1:$A$29,0),MATCH('Mthly ROIC (PR)'!$A801,'Memb Hist (Org)'!$A$1:$BS$1,0))&lt;&gt;1,"",'Mthly Returns (PR)'!D800),"")</f>
        <v>8.2805000000000004E-2</v>
      </c>
      <c r="E801" s="46" t="str">
        <f>IFERROR(IF(INDEX('Memb Hist (Org)'!$A$1:$BS$29,MATCH('Mthly ROIC (PR)'!E$2,'Memb Hist (Org)'!$A$1:$A$29,0),MATCH('Mthly ROIC (PR)'!$A801,'Memb Hist (Org)'!$A$1:$BS$1,0))&lt;&gt;1,"",'Mthly Returns (PR)'!E800),"")</f>
        <v/>
      </c>
      <c r="F801" s="46" t="str">
        <f>IFERROR(IF(INDEX('Memb Hist (Org)'!$A$1:$BS$29,MATCH('Mthly ROIC (PR)'!F$2,'Memb Hist (Org)'!$A$1:$A$29,0),MATCH('Mthly ROIC (PR)'!$A801,'Memb Hist (Org)'!$A$1:$BS$1,0))&lt;&gt;1,"",'Mthly Returns (PR)'!F800),"")</f>
        <v/>
      </c>
      <c r="G801" s="46" t="str">
        <f>IFERROR(IF(INDEX('Memb Hist (Org)'!$A$1:$BS$29,MATCH('Mthly ROIC (PR)'!G$2,'Memb Hist (Org)'!$A$1:$A$29,0),MATCH('Mthly ROIC (PR)'!$A801,'Memb Hist (Org)'!$A$1:$BS$1,0))&lt;&gt;1,"",'Mthly Returns (PR)'!G800),"")</f>
        <v/>
      </c>
      <c r="H801" s="46" t="str">
        <f>IFERROR(IF(INDEX('Memb Hist (Org)'!$A$1:$BS$29,MATCH('Mthly ROIC (PR)'!H$2,'Memb Hist (Org)'!$A$1:$A$29,0),MATCH('Mthly ROIC (PR)'!$A801,'Memb Hist (Org)'!$A$1:$BS$1,0))&lt;&gt;1,"",'Mthly Returns (PR)'!H800),"")</f>
        <v/>
      </c>
      <c r="I801" s="46">
        <f>IFERROR(IF(INDEX('Memb Hist (Org)'!$A$1:$BS$29,MATCH('Mthly ROIC (PR)'!I$2,'Memb Hist (Org)'!$A$1:$A$29,0),MATCH('Mthly ROIC (PR)'!$A801,'Memb Hist (Org)'!$A$1:$BS$1,0))&lt;&gt;1,"",'Mthly Returns (PR)'!I800),"")</f>
        <v>9.8006999999999997E-2</v>
      </c>
      <c r="J801" s="46" t="str">
        <f>IFERROR(IF(INDEX('Memb Hist (Org)'!$A$1:$BS$29,MATCH('Mthly ROIC (PR)'!J$2,'Memb Hist (Org)'!$A$1:$A$29,0),MATCH('Mthly ROIC (PR)'!$A801,'Memb Hist (Org)'!$A$1:$BS$1,0))&lt;&gt;1,"",'Mthly Returns (PR)'!J800),"")</f>
        <v/>
      </c>
      <c r="K801" s="46" t="str">
        <f>IFERROR(IF(INDEX('Memb Hist (Org)'!$A$1:$BS$29,MATCH('Mthly ROIC (PR)'!K$2,'Memb Hist (Org)'!$A$1:$A$29,0),MATCH('Mthly ROIC (PR)'!$A801,'Memb Hist (Org)'!$A$1:$BS$1,0))&lt;&gt;1,"",'Mthly Returns (PR)'!K800),"")</f>
        <v/>
      </c>
      <c r="L801" s="46">
        <f>IFERROR(IF(INDEX('Memb Hist (Org)'!$A$1:$BS$29,MATCH('Mthly ROIC (PR)'!L$2,'Memb Hist (Org)'!$A$1:$A$29,0),MATCH('Mthly ROIC (PR)'!$A801,'Memb Hist (Org)'!$A$1:$BS$1,0))&lt;&gt;1,"",'Mthly Returns (PR)'!L800),"")</f>
        <v>7.8616000000000005E-2</v>
      </c>
      <c r="M801" s="46">
        <f>IFERROR(IF(INDEX('Memb Hist (Org)'!$A$1:$BS$29,MATCH('Mthly ROIC (PR)'!M$2,'Memb Hist (Org)'!$A$1:$A$29,0),MATCH('Mthly ROIC (PR)'!$A801,'Memb Hist (Org)'!$A$1:$BS$1,0))&lt;&gt;1,"",'Mthly Returns (PR)'!M800),"")</f>
        <v>9.6638000000000002E-2</v>
      </c>
      <c r="N801" s="46">
        <f>IFERROR(IF(INDEX('Memb Hist (Org)'!$A$1:$BS$29,MATCH('Mthly ROIC (PR)'!N$2,'Memb Hist (Org)'!$A$1:$A$29,0),MATCH('Mthly ROIC (PR)'!$A801,'Memb Hist (Org)'!$A$1:$BS$1,0))&lt;&gt;1,"",'Mthly Returns (PR)'!N800),"")</f>
        <v>8.5581000000000004E-2</v>
      </c>
      <c r="O801" s="46">
        <f>IFERROR(IF(INDEX('Memb Hist (Org)'!$A$1:$BS$29,MATCH('Mthly ROIC (PR)'!O$2,'Memb Hist (Org)'!$A$1:$A$29,0),MATCH('Mthly ROIC (PR)'!$A801,'Memb Hist (Org)'!$A$1:$BS$1,0))&lt;&gt;1,"",'Mthly Returns (PR)'!O800),"")</f>
        <v>6.5245999999999998E-2</v>
      </c>
      <c r="P801" s="46" t="str">
        <f>IFERROR(IF(INDEX('Memb Hist (Org)'!$A$1:$BS$29,MATCH('Mthly ROIC (PR)'!P$2,'Memb Hist (Org)'!$A$1:$A$29,0),MATCH('Mthly ROIC (PR)'!$A801,'Memb Hist (Org)'!$A$1:$BS$1,0))&lt;&gt;1,"",'Mthly Returns (PR)'!P800),"")</f>
        <v/>
      </c>
      <c r="Q801" s="46" t="str">
        <f>IFERROR(IF(INDEX('Memb Hist (Org)'!$A$1:$BS$29,MATCH('Mthly ROIC (PR)'!Q$2,'Memb Hist (Org)'!$A$1:$A$29,0),MATCH('Mthly ROIC (PR)'!$A801,'Memb Hist (Org)'!$A$1:$BS$1,0))&lt;&gt;1,"",'Mthly Returns (PR)'!Q800),"")</f>
        <v/>
      </c>
      <c r="R801" s="46">
        <f>IFERROR(IF(INDEX('Memb Hist (Org)'!$A$1:$BS$29,MATCH('Mthly ROIC (PR)'!R$2,'Memb Hist (Org)'!$A$1:$A$29,0),MATCH('Mthly ROIC (PR)'!$A801,'Memb Hist (Org)'!$A$1:$BS$1,0))&lt;&gt;1,"",'Mthly Returns (PR)'!R800),"")</f>
        <v>0.111484</v>
      </c>
      <c r="S801" s="46">
        <f>IFERROR(IF(INDEX('Memb Hist (Org)'!$A$1:$BS$29,MATCH('Mthly ROIC (PR)'!S$2,'Memb Hist (Org)'!$A$1:$A$29,0),MATCH('Mthly ROIC (PR)'!$A801,'Memb Hist (Org)'!$A$1:$BS$1,0))&lt;&gt;1,"",'Mthly Returns (PR)'!S800),"")</f>
        <v>6.4005000000000006E-2</v>
      </c>
      <c r="T801" s="46">
        <f>IFERROR(IF(INDEX('Memb Hist (Org)'!$A$1:$BS$29,MATCH('Mthly ROIC (PR)'!T$2,'Memb Hist (Org)'!$A$1:$A$29,0),MATCH('Mthly ROIC (PR)'!$A801,'Memb Hist (Org)'!$A$1:$BS$1,0))&lt;&gt;1,"",'Mthly Returns (PR)'!T800),"")</f>
        <v>6.3915E-2</v>
      </c>
      <c r="U801" s="46" t="str">
        <f>IFERROR(IF(INDEX('Memb Hist (Org)'!$A$1:$BS$29,MATCH('Mthly ROIC (PR)'!U$2,'Memb Hist (Org)'!$A$1:$A$29,0),MATCH('Mthly ROIC (PR)'!$A801,'Memb Hist (Org)'!$A$1:$BS$1,0))&lt;&gt;1,"",'Mthly Returns (PR)'!U800),"")</f>
        <v/>
      </c>
      <c r="V801" s="46" t="str">
        <f>IFERROR(IF(INDEX('Memb Hist (Org)'!$A$1:$BS$29,MATCH('Mthly ROIC (PR)'!V$2,'Memb Hist (Org)'!$A$1:$A$29,0),MATCH('Mthly ROIC (PR)'!$A801,'Memb Hist (Org)'!$A$1:$BS$1,0))&lt;&gt;1,"",'Mthly Returns (PR)'!V800),"")</f>
        <v/>
      </c>
      <c r="W801" s="46">
        <f>IFERROR(IF(INDEX('Memb Hist (Org)'!$A$1:$BS$29,MATCH('Mthly ROIC (PR)'!W$2,'Memb Hist (Org)'!$A$1:$A$29,0),MATCH('Mthly ROIC (PR)'!$A801,'Memb Hist (Org)'!$A$1:$BS$1,0))&lt;&gt;1,"",'Mthly Returns (PR)'!W800),"")</f>
        <v>6.0985999999999999E-2</v>
      </c>
      <c r="X801" s="46">
        <f>IFERROR(IF(INDEX('Memb Hist (Org)'!$A$1:$BS$29,MATCH('Mthly ROIC (PR)'!X$2,'Memb Hist (Org)'!$A$1:$A$29,0),MATCH('Mthly ROIC (PR)'!$A801,'Memb Hist (Org)'!$A$1:$BS$1,0))&lt;&gt;1,"",'Mthly Returns (PR)'!X800),"")</f>
        <v>4.1563999999999997E-2</v>
      </c>
      <c r="Y801" s="46">
        <f>IFERROR(IF(INDEX('Memb Hist (Org)'!$A$1:$BS$29,MATCH('Mthly ROIC (PR)'!Y$2,'Memb Hist (Org)'!$A$1:$A$29,0),MATCH('Mthly ROIC (PR)'!$A801,'Memb Hist (Org)'!$A$1:$BS$1,0))&lt;&gt;1,"",'Mthly Returns (PR)'!Y800),"")</f>
        <v>8.4321999999999994E-2</v>
      </c>
      <c r="Z801" s="46">
        <f>IFERROR(IF(INDEX('Memb Hist (Org)'!$A$1:$BS$29,MATCH('Mthly ROIC (PR)'!Z$2,'Memb Hist (Org)'!$A$1:$A$29,0),MATCH('Mthly ROIC (PR)'!$A801,'Memb Hist (Org)'!$A$1:$BS$1,0))&lt;&gt;1,"",'Mthly Returns (PR)'!Z800),"")</f>
        <v>8.4749000000000005E-2</v>
      </c>
      <c r="AA801" s="46" t="str">
        <f>IFERROR(IF(INDEX('Memb Hist (Org)'!$A$1:$BS$29,MATCH('Mthly ROIC (PR)'!AA$2,'Memb Hist (Org)'!$A$1:$A$29,0),MATCH('Mthly ROIC (PR)'!$A801,'Memb Hist (Org)'!$A$1:$BS$1,0))&lt;&gt;1,"",'Mthly Returns (PR)'!AA800),"")</f>
        <v/>
      </c>
      <c r="AB801" s="46" t="str">
        <f>IFERROR(IF(INDEX('Memb Hist (Org)'!$A$1:$BS$29,MATCH('Mthly ROIC (PR)'!AB$2,'Memb Hist (Org)'!$A$1:$A$29,0),MATCH('Mthly ROIC (PR)'!$A801,'Memb Hist (Org)'!$A$1:$BS$1,0))&lt;&gt;1,"",'Mthly Returns (PR)'!AB800),"")</f>
        <v/>
      </c>
      <c r="AC801" s="46" t="str">
        <f>IFERROR(IF(INDEX('Memb Hist (Org)'!$A$1:$BS$29,MATCH('Mthly ROIC (PR)'!AC$2,'Memb Hist (Org)'!$A$1:$A$29,0),MATCH('Mthly ROIC (PR)'!$A801,'Memb Hist (Org)'!$A$1:$BS$1,0))&lt;&gt;1,"",'Mthly Returns (PR)'!AC800),"")</f>
        <v/>
      </c>
      <c r="AD801" s="46">
        <f>IFERROR(IF(INDEX('Memb Hist (Org)'!$A$1:$BS$29,MATCH('Mthly ROIC (PR)'!AD$2,'Memb Hist (Org)'!$A$1:$A$29,0),MATCH('Mthly ROIC (PR)'!$A801,'Memb Hist (Org)'!$A$1:$BS$1,0))&lt;&gt;1,"",'Mthly Returns (PR)'!AD800),"")</f>
        <v>0.125338</v>
      </c>
      <c r="AE801" s="46">
        <f>IFERROR(IF(INDEX('Memb Hist (Org)'!$A$1:$BS$29,MATCH('Mthly ROIC (PR)'!AE$2,'Memb Hist (Org)'!$A$1:$A$29,0),MATCH('Mthly ROIC (PR)'!$A801,'Memb Hist (Org)'!$A$1:$BS$1,0))&lt;&gt;1,"",'Mthly Returns (PR)'!AE800),"")</f>
        <v>0.140486</v>
      </c>
      <c r="AF801" s="42">
        <f>IFERROR(IF($C801=7,INDEX(ROIC!$A$32:$BS$60,MATCH('Mthly ROIC (PR)'!AF$2,ROIC!$A$32:$A$60,0),MATCH('Mthly ROIC (PR)'!$A801,ROIC!$A$32:$BS$32,0)),AF800*(1+D800)),"")</f>
        <v>8.5998583637278858E-2</v>
      </c>
      <c r="AG801" s="42" t="str">
        <f>IFERROR(IF($C801=7,INDEX(ROIC!$A$32:$BS$60,MATCH('Mthly ROIC (PR)'!AG$2,ROIC!$A$32:$A$60,0),MATCH('Mthly ROIC (PR)'!$A801,ROIC!$A$32:$BS$32,0)),AG800*(1+E800)),"")</f>
        <v/>
      </c>
      <c r="AH801" s="42" t="str">
        <f>IFERROR(IF($C801=7,INDEX(ROIC!$A$32:$BS$60,MATCH('Mthly ROIC (PR)'!AH$2,ROIC!$A$32:$A$60,0),MATCH('Mthly ROIC (PR)'!$A801,ROIC!$A$32:$BS$32,0)),AH800*(1+F800)),"")</f>
        <v/>
      </c>
      <c r="AI801" s="42" t="str">
        <f>IFERROR(IF($C801=7,INDEX(ROIC!$A$32:$BS$60,MATCH('Mthly ROIC (PR)'!AI$2,ROIC!$A$32:$A$60,0),MATCH('Mthly ROIC (PR)'!$A801,ROIC!$A$32:$BS$32,0)),AI800*(1+G800)),"")</f>
        <v/>
      </c>
      <c r="AJ801" s="42" t="str">
        <f>IFERROR(IF($C801=7,INDEX(ROIC!$A$32:$BS$60,MATCH('Mthly ROIC (PR)'!AJ$2,ROIC!$A$32:$A$60,0),MATCH('Mthly ROIC (PR)'!$A801,ROIC!$A$32:$BS$32,0)),AJ800*(1+H800)),"")</f>
        <v/>
      </c>
      <c r="AK801" s="42">
        <f>IFERROR(IF($C801=7,INDEX(ROIC!$A$32:$BS$60,MATCH('Mthly ROIC (PR)'!AK$2,ROIC!$A$32:$A$60,0),MATCH('Mthly ROIC (PR)'!$A801,ROIC!$A$32:$BS$32,0)),AK800*(1+I800)),"")</f>
        <v>8.9476818252287274E-2</v>
      </c>
      <c r="AL801" s="42" t="str">
        <f>IFERROR(IF($C801=7,INDEX(ROIC!$A$32:$BS$60,MATCH('Mthly ROIC (PR)'!AL$2,ROIC!$A$32:$A$60,0),MATCH('Mthly ROIC (PR)'!$A801,ROIC!$A$32:$BS$32,0)),AL800*(1+J800)),"")</f>
        <v/>
      </c>
      <c r="AM801" s="42" t="str">
        <f>IFERROR(IF($C801=7,INDEX(ROIC!$A$32:$BS$60,MATCH('Mthly ROIC (PR)'!AM$2,ROIC!$A$32:$A$60,0),MATCH('Mthly ROIC (PR)'!$A801,ROIC!$A$32:$BS$32,0)),AM800*(1+K800)),"")</f>
        <v/>
      </c>
      <c r="AN801" s="42">
        <f>IFERROR(IF($C801=7,INDEX(ROIC!$A$32:$BS$60,MATCH('Mthly ROIC (PR)'!AN$2,ROIC!$A$32:$A$60,0),MATCH('Mthly ROIC (PR)'!$A801,ROIC!$A$32:$BS$32,0)),AN800*(1+L800)),"")</f>
        <v>8.0316405446775541E-2</v>
      </c>
      <c r="AO801" s="42">
        <f>IFERROR(IF($C801=7,INDEX(ROIC!$A$32:$BS$60,MATCH('Mthly ROIC (PR)'!AO$2,ROIC!$A$32:$A$60,0),MATCH('Mthly ROIC (PR)'!$A801,ROIC!$A$32:$BS$32,0)),AO800*(1+M800)),"")</f>
        <v>6.1504339629390212E-2</v>
      </c>
      <c r="AP801" s="42">
        <f>IFERROR(IF($C801=7,INDEX(ROIC!$A$32:$BS$60,MATCH('Mthly ROIC (PR)'!AP$2,ROIC!$A$32:$A$60,0),MATCH('Mthly ROIC (PR)'!$A801,ROIC!$A$32:$BS$32,0)),AP800*(1+N800)),"")</f>
        <v>8.7038701086685044E-2</v>
      </c>
      <c r="AQ801" s="42">
        <f>IFERROR(IF($C801=7,INDEX(ROIC!$A$32:$BS$60,MATCH('Mthly ROIC (PR)'!AQ$2,ROIC!$A$32:$A$60,0),MATCH('Mthly ROIC (PR)'!$A801,ROIC!$A$32:$BS$32,0)),AQ800*(1+O800)),"")</f>
        <v>6.5378933186893751E-2</v>
      </c>
      <c r="AR801" s="42" t="str">
        <f>IFERROR(IF($C801=7,INDEX(ROIC!$A$32:$BS$60,MATCH('Mthly ROIC (PR)'!AR$2,ROIC!$A$32:$A$60,0),MATCH('Mthly ROIC (PR)'!$A801,ROIC!$A$32:$BS$32,0)),AR800*(1+P800)),"")</f>
        <v/>
      </c>
      <c r="AS801" s="42" t="str">
        <f>IFERROR(IF($C801=7,INDEX(ROIC!$A$32:$BS$60,MATCH('Mthly ROIC (PR)'!AS$2,ROIC!$A$32:$A$60,0),MATCH('Mthly ROIC (PR)'!$A801,ROIC!$A$32:$BS$32,0)),AS800*(1+Q800)),"")</f>
        <v/>
      </c>
      <c r="AT801" s="42">
        <f>IFERROR(IF($C801=7,INDEX(ROIC!$A$32:$BS$60,MATCH('Mthly ROIC (PR)'!AT$2,ROIC!$A$32:$A$60,0),MATCH('Mthly ROIC (PR)'!$A801,ROIC!$A$32:$BS$32,0)),AT800*(1+R800)),"")</f>
        <v>9.308079805447389E-2</v>
      </c>
      <c r="AU801" s="42">
        <f>IFERROR(IF($C801=7,INDEX(ROIC!$A$32:$BS$60,MATCH('Mthly ROIC (PR)'!AU$2,ROIC!$A$32:$A$60,0),MATCH('Mthly ROIC (PR)'!$A801,ROIC!$A$32:$BS$32,0)),AU800*(1+S800)),"")</f>
        <v>5.4254694605285404E-2</v>
      </c>
      <c r="AV801" s="42">
        <f>IFERROR(IF($C801=7,INDEX(ROIC!$A$32:$BS$60,MATCH('Mthly ROIC (PR)'!AV$2,ROIC!$A$32:$A$60,0),MATCH('Mthly ROIC (PR)'!$A801,ROIC!$A$32:$BS$32,0)),AV800*(1+T800)),"")</f>
        <v>0.10185790544623324</v>
      </c>
      <c r="AW801" s="42" t="str">
        <f>IFERROR(IF($C801=7,INDEX(ROIC!$A$32:$BS$60,MATCH('Mthly ROIC (PR)'!AW$2,ROIC!$A$32:$A$60,0),MATCH('Mthly ROIC (PR)'!$A801,ROIC!$A$32:$BS$32,0)),AW800*(1+U800)),"")</f>
        <v/>
      </c>
      <c r="AX801" s="42" t="str">
        <f>IFERROR(IF($C801=7,INDEX(ROIC!$A$32:$BS$60,MATCH('Mthly ROIC (PR)'!AX$2,ROIC!$A$32:$A$60,0),MATCH('Mthly ROIC (PR)'!$A801,ROIC!$A$32:$BS$32,0)),AX800*(1+V800)),"")</f>
        <v/>
      </c>
      <c r="AY801" s="42">
        <f>IFERROR(IF($C801=7,INDEX(ROIC!$A$32:$BS$60,MATCH('Mthly ROIC (PR)'!AY$2,ROIC!$A$32:$A$60,0),MATCH('Mthly ROIC (PR)'!$A801,ROIC!$A$32:$BS$32,0)),AY800*(1+W800)),"")</f>
        <v>7.1080909398182054E-2</v>
      </c>
      <c r="AZ801" s="42">
        <f>IFERROR(IF($C801=7,INDEX(ROIC!$A$32:$BS$60,MATCH('Mthly ROIC (PR)'!AZ$2,ROIC!$A$32:$A$60,0),MATCH('Mthly ROIC (PR)'!$A801,ROIC!$A$32:$BS$32,0)),AZ800*(1+X800)),"")</f>
        <v>0.10600307898560511</v>
      </c>
      <c r="BA801" s="42">
        <f>IFERROR(IF($C801=7,INDEX(ROIC!$A$32:$BS$60,MATCH('Mthly ROIC (PR)'!BA$2,ROIC!$A$32:$A$60,0),MATCH('Mthly ROIC (PR)'!$A801,ROIC!$A$32:$BS$32,0)),BA800*(1+Y800)),"")</f>
        <v>8.1620606762414713E-2</v>
      </c>
      <c r="BB801" s="42">
        <f>IFERROR(IF($C801=7,INDEX(ROIC!$A$32:$BS$60,MATCH('Mthly ROIC (PR)'!BB$2,ROIC!$A$32:$A$60,0),MATCH('Mthly ROIC (PR)'!$A801,ROIC!$A$32:$BS$32,0)),BB800*(1+Z800)),"")</f>
        <v>8.6683752302658332E-2</v>
      </c>
      <c r="BC801" s="42" t="str">
        <f>IFERROR(IF($C801=7,INDEX(ROIC!$A$32:$BS$60,MATCH('Mthly ROIC (PR)'!BC$2,ROIC!$A$32:$A$60,0),MATCH('Mthly ROIC (PR)'!$A801,ROIC!$A$32:$BS$32,0)),BC800*(1+AA800)),"")</f>
        <v/>
      </c>
      <c r="BD801" s="42" t="str">
        <f>IFERROR(IF($C801=7,INDEX(ROIC!$A$32:$BS$60,MATCH('Mthly ROIC (PR)'!BD$2,ROIC!$A$32:$A$60,0),MATCH('Mthly ROIC (PR)'!$A801,ROIC!$A$32:$BS$32,0)),BD800*(1+AB800)),"")</f>
        <v/>
      </c>
      <c r="BE801" s="42" t="str">
        <f>IFERROR(IF($C801=7,INDEX(ROIC!$A$32:$BS$60,MATCH('Mthly ROIC (PR)'!BE$2,ROIC!$A$32:$A$60,0),MATCH('Mthly ROIC (PR)'!$A801,ROIC!$A$32:$BS$32,0)),BE800*(1+AC800)),"")</f>
        <v/>
      </c>
      <c r="BF801" s="42">
        <f>IFERROR(IF($C801=7,INDEX(ROIC!$A$32:$BS$60,MATCH('Mthly ROIC (PR)'!BF$2,ROIC!$A$32:$A$60,0),MATCH('Mthly ROIC (PR)'!$A801,ROIC!$A$32:$BS$32,0)),BF800*(1+AD800)),"")</f>
        <v>3.7535468604037565E-2</v>
      </c>
      <c r="BG801" s="42">
        <f>IFERROR(IF($C801=7,INDEX(ROIC!$A$32:$BS$60,MATCH('Mthly ROIC (PR)'!BG$2,ROIC!$A$32:$A$60,0),MATCH('Mthly ROIC (PR)'!$A801,ROIC!$A$32:$BS$32,0)),BG800*(1+AE800)),"")</f>
        <v>0.1002399515291824</v>
      </c>
      <c r="BH801" s="44">
        <f t="shared" si="727"/>
        <v>7.1542019925778966E-2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7.4435555140068235E-2</v>
      </c>
      <c r="BN801" s="44" t="str">
        <f t="shared" si="733"/>
        <v/>
      </c>
      <c r="BO801" s="44" t="str">
        <f t="shared" si="734"/>
        <v/>
      </c>
      <c r="BP801" s="44">
        <f t="shared" si="735"/>
        <v>6.6815029222753036E-2</v>
      </c>
      <c r="BQ801" s="44">
        <f t="shared" si="736"/>
        <v>5.1165315813181921E-2</v>
      </c>
      <c r="BR801" s="44">
        <f t="shared" si="737"/>
        <v>7.2407291191227019E-2</v>
      </c>
      <c r="BS801" s="44">
        <f t="shared" si="738"/>
        <v>5.4388581101647127E-2</v>
      </c>
      <c r="BT801" s="44" t="str">
        <f t="shared" si="739"/>
        <v/>
      </c>
      <c r="BU801" s="44" t="str">
        <f t="shared" si="740"/>
        <v/>
      </c>
      <c r="BV801" s="44">
        <f t="shared" si="741"/>
        <v>7.7433697480500593E-2</v>
      </c>
      <c r="BW801" s="44">
        <f t="shared" si="742"/>
        <v>4.5134353129460424E-2</v>
      </c>
      <c r="BX801" s="44">
        <f t="shared" si="743"/>
        <v>8.473535252356984E-2</v>
      </c>
      <c r="BY801" s="44" t="str">
        <f t="shared" si="744"/>
        <v/>
      </c>
      <c r="BZ801" s="44" t="str">
        <f t="shared" si="745"/>
        <v/>
      </c>
      <c r="CA801" s="44">
        <f t="shared" si="746"/>
        <v>5.913204173170656E-2</v>
      </c>
      <c r="CB801" s="44">
        <f t="shared" si="747"/>
        <v>8.8183712664015257E-2</v>
      </c>
      <c r="CC801" s="44">
        <f t="shared" si="748"/>
        <v>6.789999123682787E-2</v>
      </c>
      <c r="CD801" s="44">
        <f t="shared" si="749"/>
        <v>7.211201013070892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3.1225668251929784E-2</v>
      </c>
      <c r="CI801" s="44">
        <f t="shared" si="754"/>
        <v>8.338938045662446E-2</v>
      </c>
      <c r="CJ801" s="48">
        <f t="shared" si="755"/>
        <v>5.9240369599541272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7.2952054526126669E-3</v>
      </c>
      <c r="CP801" s="48" t="str">
        <f t="shared" si="761"/>
        <v/>
      </c>
      <c r="CQ801" s="48" t="str">
        <f t="shared" si="762"/>
        <v/>
      </c>
      <c r="CR801" s="48">
        <f t="shared" si="763"/>
        <v>5.2527303373759533E-3</v>
      </c>
      <c r="CS801" s="48">
        <f t="shared" si="764"/>
        <v>4.9445137895542746E-3</v>
      </c>
      <c r="CT801" s="48">
        <f t="shared" si="765"/>
        <v>6.1966883874363995E-3</v>
      </c>
      <c r="CU801" s="48">
        <f t="shared" si="766"/>
        <v>3.5486373625580685E-3</v>
      </c>
      <c r="CV801" s="48" t="str">
        <f t="shared" si="767"/>
        <v/>
      </c>
      <c r="CW801" s="48" t="str">
        <f t="shared" si="768"/>
        <v/>
      </c>
      <c r="CX801" s="48">
        <f t="shared" si="769"/>
        <v>8.6326183299161273E-3</v>
      </c>
      <c r="CY801" s="48">
        <f t="shared" si="770"/>
        <v>2.8888242720511146E-3</v>
      </c>
      <c r="CZ801" s="48">
        <f t="shared" si="771"/>
        <v>5.4158600565439663E-3</v>
      </c>
      <c r="DA801" s="48" t="str">
        <f t="shared" si="772"/>
        <v/>
      </c>
      <c r="DB801" s="48" t="str">
        <f t="shared" si="773"/>
        <v/>
      </c>
      <c r="DC801" s="48">
        <f t="shared" si="774"/>
        <v>3.6062266970498563E-3</v>
      </c>
      <c r="DD801" s="48">
        <f t="shared" si="775"/>
        <v>3.6652678331671297E-3</v>
      </c>
      <c r="DE801" s="48">
        <f t="shared" si="776"/>
        <v>5.7254630610717996E-3</v>
      </c>
      <c r="DF801" s="48">
        <f t="shared" si="777"/>
        <v>6.1114207465674504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3.9137628073603751E-3</v>
      </c>
      <c r="DK801" s="48">
        <f t="shared" si="782"/>
        <v>1.1715040502829344E-2</v>
      </c>
      <c r="DL801" s="37">
        <f t="shared" si="783"/>
        <v>8.483629659604866E-2</v>
      </c>
      <c r="DM801" s="39">
        <f t="shared" si="784"/>
        <v>1.0848362965960487</v>
      </c>
      <c r="DN801" s="39">
        <f>PRODUCT($DM$172:DM801)</f>
        <v>36.35075195772459</v>
      </c>
      <c r="DO801" s="36">
        <f>DL801-'1M RF rate'!C661</f>
        <v>8.4615731029964808E-2</v>
      </c>
      <c r="DP801" s="39">
        <f t="shared" si="785"/>
        <v>1.0846157310299649</v>
      </c>
      <c r="DQ801" s="39">
        <f>PRODUCT($DP$172:DP801)</f>
        <v>2.9398043335387061</v>
      </c>
      <c r="DR801" s="36">
        <f>DL801-'DJUA Monthly (PR)'!C661</f>
        <v>3.032883923093449E-3</v>
      </c>
      <c r="DS801" s="39">
        <f t="shared" si="786"/>
        <v>1.0030328839230935</v>
      </c>
      <c r="DT801" s="39">
        <f>PRODUCT($DS$172:DS801)</f>
        <v>7.372449509358538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ROIC (PR)'!D$2,'Memb Hist (Org)'!$A$1:$A$29,0),MATCH('Mthly ROIC (PR)'!$A802,'Memb Hist (Org)'!$A$1:$BS$1,0))&lt;&gt;1,"",'Mthly Returns (PR)'!D801),"")</f>
        <v>-1.1271E-2</v>
      </c>
      <c r="E802" s="46" t="str">
        <f>IFERROR(IF(INDEX('Memb Hist (Org)'!$A$1:$BS$29,MATCH('Mthly ROIC (PR)'!E$2,'Memb Hist (Org)'!$A$1:$A$29,0),MATCH('Mthly ROIC (PR)'!$A802,'Memb Hist (Org)'!$A$1:$BS$1,0))&lt;&gt;1,"",'Mthly Returns (PR)'!E801),"")</f>
        <v/>
      </c>
      <c r="F802" s="46" t="str">
        <f>IFERROR(IF(INDEX('Memb Hist (Org)'!$A$1:$BS$29,MATCH('Mthly ROIC (PR)'!F$2,'Memb Hist (Org)'!$A$1:$A$29,0),MATCH('Mthly ROIC (PR)'!$A802,'Memb Hist (Org)'!$A$1:$BS$1,0))&lt;&gt;1,"",'Mthly Returns (PR)'!F801),"")</f>
        <v/>
      </c>
      <c r="G802" s="46" t="str">
        <f>IFERROR(IF(INDEX('Memb Hist (Org)'!$A$1:$BS$29,MATCH('Mthly ROIC (PR)'!G$2,'Memb Hist (Org)'!$A$1:$A$29,0),MATCH('Mthly ROIC (PR)'!$A802,'Memb Hist (Org)'!$A$1:$BS$1,0))&lt;&gt;1,"",'Mthly Returns (PR)'!G801),"")</f>
        <v/>
      </c>
      <c r="H802" s="46" t="str">
        <f>IFERROR(IF(INDEX('Memb Hist (Org)'!$A$1:$BS$29,MATCH('Mthly ROIC (PR)'!H$2,'Memb Hist (Org)'!$A$1:$A$29,0),MATCH('Mthly ROIC (PR)'!$A802,'Memb Hist (Org)'!$A$1:$BS$1,0))&lt;&gt;1,"",'Mthly Returns (PR)'!H801),"")</f>
        <v/>
      </c>
      <c r="I802" s="46">
        <f>IFERROR(IF(INDEX('Memb Hist (Org)'!$A$1:$BS$29,MATCH('Mthly ROIC (PR)'!I$2,'Memb Hist (Org)'!$A$1:$A$29,0),MATCH('Mthly ROIC (PR)'!$A802,'Memb Hist (Org)'!$A$1:$BS$1,0))&lt;&gt;1,"",'Mthly Returns (PR)'!I801),"")</f>
        <v>-4.4749999999999998E-3</v>
      </c>
      <c r="J802" s="46" t="str">
        <f>IFERROR(IF(INDEX('Memb Hist (Org)'!$A$1:$BS$29,MATCH('Mthly ROIC (PR)'!J$2,'Memb Hist (Org)'!$A$1:$A$29,0),MATCH('Mthly ROIC (PR)'!$A802,'Memb Hist (Org)'!$A$1:$BS$1,0))&lt;&gt;1,"",'Mthly Returns (PR)'!J801),"")</f>
        <v/>
      </c>
      <c r="K802" s="46" t="str">
        <f>IFERROR(IF(INDEX('Memb Hist (Org)'!$A$1:$BS$29,MATCH('Mthly ROIC (PR)'!K$2,'Memb Hist (Org)'!$A$1:$A$29,0),MATCH('Mthly ROIC (PR)'!$A802,'Memb Hist (Org)'!$A$1:$BS$1,0))&lt;&gt;1,"",'Mthly Returns (PR)'!K801),"")</f>
        <v/>
      </c>
      <c r="L802" s="46">
        <f>IFERROR(IF(INDEX('Memb Hist (Org)'!$A$1:$BS$29,MATCH('Mthly ROIC (PR)'!L$2,'Memb Hist (Org)'!$A$1:$A$29,0),MATCH('Mthly ROIC (PR)'!$A802,'Memb Hist (Org)'!$A$1:$BS$1,0))&lt;&gt;1,"",'Mthly Returns (PR)'!L801),"")</f>
        <v>1.155E-3</v>
      </c>
      <c r="M802" s="46">
        <f>IFERROR(IF(INDEX('Memb Hist (Org)'!$A$1:$BS$29,MATCH('Mthly ROIC (PR)'!M$2,'Memb Hist (Org)'!$A$1:$A$29,0),MATCH('Mthly ROIC (PR)'!$A802,'Memb Hist (Org)'!$A$1:$BS$1,0))&lt;&gt;1,"",'Mthly Returns (PR)'!M801),"")</f>
        <v>-2.3310000000000002E-3</v>
      </c>
      <c r="N802" s="46">
        <f>IFERROR(IF(INDEX('Memb Hist (Org)'!$A$1:$BS$29,MATCH('Mthly ROIC (PR)'!N$2,'Memb Hist (Org)'!$A$1:$A$29,0),MATCH('Mthly ROIC (PR)'!$A802,'Memb Hist (Org)'!$A$1:$BS$1,0))&lt;&gt;1,"",'Mthly Returns (PR)'!N801),"")</f>
        <v>-1.6181000000000001E-2</v>
      </c>
      <c r="O802" s="46">
        <f>IFERROR(IF(INDEX('Memb Hist (Org)'!$A$1:$BS$29,MATCH('Mthly ROIC (PR)'!O$2,'Memb Hist (Org)'!$A$1:$A$29,0),MATCH('Mthly ROIC (PR)'!$A802,'Memb Hist (Org)'!$A$1:$BS$1,0))&lt;&gt;1,"",'Mthly Returns (PR)'!O801),"")</f>
        <v>-3.333E-3</v>
      </c>
      <c r="P802" s="46" t="str">
        <f>IFERROR(IF(INDEX('Memb Hist (Org)'!$A$1:$BS$29,MATCH('Mthly ROIC (PR)'!P$2,'Memb Hist (Org)'!$A$1:$A$29,0),MATCH('Mthly ROIC (PR)'!$A802,'Memb Hist (Org)'!$A$1:$BS$1,0))&lt;&gt;1,"",'Mthly Returns (PR)'!P801),"")</f>
        <v/>
      </c>
      <c r="Q802" s="46" t="str">
        <f>IFERROR(IF(INDEX('Memb Hist (Org)'!$A$1:$BS$29,MATCH('Mthly ROIC (PR)'!Q$2,'Memb Hist (Org)'!$A$1:$A$29,0),MATCH('Mthly ROIC (PR)'!$A802,'Memb Hist (Org)'!$A$1:$BS$1,0))&lt;&gt;1,"",'Mthly Returns (PR)'!Q801),"")</f>
        <v/>
      </c>
      <c r="R802" s="46">
        <f>IFERROR(IF(INDEX('Memb Hist (Org)'!$A$1:$BS$29,MATCH('Mthly ROIC (PR)'!R$2,'Memb Hist (Org)'!$A$1:$A$29,0),MATCH('Mthly ROIC (PR)'!$A802,'Memb Hist (Org)'!$A$1:$BS$1,0))&lt;&gt;1,"",'Mthly Returns (PR)'!R801),"")</f>
        <v>-3.2427999999999998E-2</v>
      </c>
      <c r="S802" s="46">
        <f>IFERROR(IF(INDEX('Memb Hist (Org)'!$A$1:$BS$29,MATCH('Mthly ROIC (PR)'!S$2,'Memb Hist (Org)'!$A$1:$A$29,0),MATCH('Mthly ROIC (PR)'!$A802,'Memb Hist (Org)'!$A$1:$BS$1,0))&lt;&gt;1,"",'Mthly Returns (PR)'!S801),"")</f>
        <v>2.8600000000000001E-4</v>
      </c>
      <c r="T802" s="46">
        <f>IFERROR(IF(INDEX('Memb Hist (Org)'!$A$1:$BS$29,MATCH('Mthly ROIC (PR)'!T$2,'Memb Hist (Org)'!$A$1:$A$29,0),MATCH('Mthly ROIC (PR)'!$A802,'Memb Hist (Org)'!$A$1:$BS$1,0))&lt;&gt;1,"",'Mthly Returns (PR)'!T801),"")</f>
        <v>3.1300000000000002E-4</v>
      </c>
      <c r="U802" s="46" t="str">
        <f>IFERROR(IF(INDEX('Memb Hist (Org)'!$A$1:$BS$29,MATCH('Mthly ROIC (PR)'!U$2,'Memb Hist (Org)'!$A$1:$A$29,0),MATCH('Mthly ROIC (PR)'!$A802,'Memb Hist (Org)'!$A$1:$BS$1,0))&lt;&gt;1,"",'Mthly Returns (PR)'!U801),"")</f>
        <v/>
      </c>
      <c r="V802" s="46" t="str">
        <f>IFERROR(IF(INDEX('Memb Hist (Org)'!$A$1:$BS$29,MATCH('Mthly ROIC (PR)'!V$2,'Memb Hist (Org)'!$A$1:$A$29,0),MATCH('Mthly ROIC (PR)'!$A802,'Memb Hist (Org)'!$A$1:$BS$1,0))&lt;&gt;1,"",'Mthly Returns (PR)'!V801),"")</f>
        <v/>
      </c>
      <c r="W802" s="46">
        <f>IFERROR(IF(INDEX('Memb Hist (Org)'!$A$1:$BS$29,MATCH('Mthly ROIC (PR)'!W$2,'Memb Hist (Org)'!$A$1:$A$29,0),MATCH('Mthly ROIC (PR)'!$A802,'Memb Hist (Org)'!$A$1:$BS$1,0))&lt;&gt;1,"",'Mthly Returns (PR)'!W801),"")</f>
        <v>2.5302000000000002E-2</v>
      </c>
      <c r="X802" s="46">
        <f>IFERROR(IF(INDEX('Memb Hist (Org)'!$A$1:$BS$29,MATCH('Mthly ROIC (PR)'!X$2,'Memb Hist (Org)'!$A$1:$A$29,0),MATCH('Mthly ROIC (PR)'!$A802,'Memb Hist (Org)'!$A$1:$BS$1,0))&lt;&gt;1,"",'Mthly Returns (PR)'!X801),"")</f>
        <v>-1.2873000000000001E-2</v>
      </c>
      <c r="Y802" s="46">
        <f>IFERROR(IF(INDEX('Memb Hist (Org)'!$A$1:$BS$29,MATCH('Mthly ROIC (PR)'!Y$2,'Memb Hist (Org)'!$A$1:$A$29,0),MATCH('Mthly ROIC (PR)'!$A802,'Memb Hist (Org)'!$A$1:$BS$1,0))&lt;&gt;1,"",'Mthly Returns (PR)'!Y801),"")</f>
        <v>-3.7339999999999999E-3</v>
      </c>
      <c r="Z802" s="46">
        <f>IFERROR(IF(INDEX('Memb Hist (Org)'!$A$1:$BS$29,MATCH('Mthly ROIC (PR)'!Z$2,'Memb Hist (Org)'!$A$1:$A$29,0),MATCH('Mthly ROIC (PR)'!$A802,'Memb Hist (Org)'!$A$1:$BS$1,0))&lt;&gt;1,"",'Mthly Returns (PR)'!Z801),"")</f>
        <v>-2.4239999999999999E-3</v>
      </c>
      <c r="AA802" s="46" t="str">
        <f>IFERROR(IF(INDEX('Memb Hist (Org)'!$A$1:$BS$29,MATCH('Mthly ROIC (PR)'!AA$2,'Memb Hist (Org)'!$A$1:$A$29,0),MATCH('Mthly ROIC (PR)'!$A802,'Memb Hist (Org)'!$A$1:$BS$1,0))&lt;&gt;1,"",'Mthly Returns (PR)'!AA801),"")</f>
        <v/>
      </c>
      <c r="AB802" s="46" t="str">
        <f>IFERROR(IF(INDEX('Memb Hist (Org)'!$A$1:$BS$29,MATCH('Mthly ROIC (PR)'!AB$2,'Memb Hist (Org)'!$A$1:$A$29,0),MATCH('Mthly ROIC (PR)'!$A802,'Memb Hist (Org)'!$A$1:$BS$1,0))&lt;&gt;1,"",'Mthly Returns (PR)'!AB801),"")</f>
        <v/>
      </c>
      <c r="AC802" s="46" t="str">
        <f>IFERROR(IF(INDEX('Memb Hist (Org)'!$A$1:$BS$29,MATCH('Mthly ROIC (PR)'!AC$2,'Memb Hist (Org)'!$A$1:$A$29,0),MATCH('Mthly ROIC (PR)'!$A802,'Memb Hist (Org)'!$A$1:$BS$1,0))&lt;&gt;1,"",'Mthly Returns (PR)'!AC801),"")</f>
        <v/>
      </c>
      <c r="AD802" s="46">
        <f>IFERROR(IF(INDEX('Memb Hist (Org)'!$A$1:$BS$29,MATCH('Mthly ROIC (PR)'!AD$2,'Memb Hist (Org)'!$A$1:$A$29,0),MATCH('Mthly ROIC (PR)'!$A802,'Memb Hist (Org)'!$A$1:$BS$1,0))&lt;&gt;1,"",'Mthly Returns (PR)'!AD801),"")</f>
        <v>-1.0416999999999999E-2</v>
      </c>
      <c r="AE802" s="46">
        <f>IFERROR(IF(INDEX('Memb Hist (Org)'!$A$1:$BS$29,MATCH('Mthly ROIC (PR)'!AE$2,'Memb Hist (Org)'!$A$1:$A$29,0),MATCH('Mthly ROIC (PR)'!$A802,'Memb Hist (Org)'!$A$1:$BS$1,0))&lt;&gt;1,"",'Mthly Returns (PR)'!AE801),"")</f>
        <v>-2.2838000000000001E-2</v>
      </c>
      <c r="AF802" s="42">
        <f>IFERROR(IF($C802=7,INDEX(ROIC!$A$32:$BS$60,MATCH('Mthly ROIC (PR)'!AF$2,ROIC!$A$32:$A$60,0),MATCH('Mthly ROIC (PR)'!$A802,ROIC!$A$32:$BS$32,0)),AF801*(1+D801)),"")</f>
        <v>0.11730638989711817</v>
      </c>
      <c r="AG802" s="42" t="str">
        <f>IFERROR(IF($C802=7,INDEX(ROIC!$A$32:$BS$60,MATCH('Mthly ROIC (PR)'!AG$2,ROIC!$A$32:$A$60,0),MATCH('Mthly ROIC (PR)'!$A802,ROIC!$A$32:$BS$32,0)),AG801*(1+E801)),"")</f>
        <v/>
      </c>
      <c r="AH802" s="42" t="str">
        <f>IFERROR(IF($C802=7,INDEX(ROIC!$A$32:$BS$60,MATCH('Mthly ROIC (PR)'!AH$2,ROIC!$A$32:$A$60,0),MATCH('Mthly ROIC (PR)'!$A802,ROIC!$A$32:$BS$32,0)),AH801*(1+F801)),"")</f>
        <v/>
      </c>
      <c r="AI802" s="42" t="str">
        <f>IFERROR(IF($C802=7,INDEX(ROIC!$A$32:$BS$60,MATCH('Mthly ROIC (PR)'!AI$2,ROIC!$A$32:$A$60,0),MATCH('Mthly ROIC (PR)'!$A802,ROIC!$A$32:$BS$32,0)),AI801*(1+G801)),"")</f>
        <v/>
      </c>
      <c r="AJ802" s="42" t="str">
        <f>IFERROR(IF($C802=7,INDEX(ROIC!$A$32:$BS$60,MATCH('Mthly ROIC (PR)'!AJ$2,ROIC!$A$32:$A$60,0),MATCH('Mthly ROIC (PR)'!$A802,ROIC!$A$32:$BS$32,0)),AJ801*(1+H801)),"")</f>
        <v/>
      </c>
      <c r="AK802" s="42">
        <f>IFERROR(IF($C802=7,INDEX(ROIC!$A$32:$BS$60,MATCH('Mthly ROIC (PR)'!AK$2,ROIC!$A$32:$A$60,0),MATCH('Mthly ROIC (PR)'!$A802,ROIC!$A$32:$BS$32,0)),AK801*(1+I801)),"")</f>
        <v>5.6711939597783555E-2</v>
      </c>
      <c r="AL802" s="42" t="str">
        <f>IFERROR(IF($C802=7,INDEX(ROIC!$A$32:$BS$60,MATCH('Mthly ROIC (PR)'!AL$2,ROIC!$A$32:$A$60,0),MATCH('Mthly ROIC (PR)'!$A802,ROIC!$A$32:$BS$32,0)),AL801*(1+J801)),"")</f>
        <v/>
      </c>
      <c r="AM802" s="42" t="str">
        <f>IFERROR(IF($C802=7,INDEX(ROIC!$A$32:$BS$60,MATCH('Mthly ROIC (PR)'!AM$2,ROIC!$A$32:$A$60,0),MATCH('Mthly ROIC (PR)'!$A802,ROIC!$A$32:$BS$32,0)),AM801*(1+K801)),"")</f>
        <v/>
      </c>
      <c r="AN802" s="42">
        <f>IFERROR(IF($C802=7,INDEX(ROIC!$A$32:$BS$60,MATCH('Mthly ROIC (PR)'!AN$2,ROIC!$A$32:$A$60,0),MATCH('Mthly ROIC (PR)'!$A802,ROIC!$A$32:$BS$32,0)),AN801*(1+L801)),"")</f>
        <v>6.2621119131654593E-2</v>
      </c>
      <c r="AO802" s="42">
        <f>IFERROR(IF($C802=7,INDEX(ROIC!$A$32:$BS$60,MATCH('Mthly ROIC (PR)'!AO$2,ROIC!$A$32:$A$60,0),MATCH('Mthly ROIC (PR)'!$A802,ROIC!$A$32:$BS$32,0)),AO801*(1+M801)),"")</f>
        <v>4.4703163020153418E-2</v>
      </c>
      <c r="AP802" s="42">
        <f>IFERROR(IF($C802=7,INDEX(ROIC!$A$32:$BS$60,MATCH('Mthly ROIC (PR)'!AP$2,ROIC!$A$32:$A$60,0),MATCH('Mthly ROIC (PR)'!$A802,ROIC!$A$32:$BS$32,0)),AP801*(1+N801)),"")</f>
        <v>5.7018426717389867E-2</v>
      </c>
      <c r="AQ802" s="42">
        <f>IFERROR(IF($C802=7,INDEX(ROIC!$A$32:$BS$60,MATCH('Mthly ROIC (PR)'!AQ$2,ROIC!$A$32:$A$60,0),MATCH('Mthly ROIC (PR)'!$A802,ROIC!$A$32:$BS$32,0)),AQ801*(1+O801)),"")</f>
        <v>5.7150270450386675E-2</v>
      </c>
      <c r="AR802" s="42" t="str">
        <f>IFERROR(IF($C802=7,INDEX(ROIC!$A$32:$BS$60,MATCH('Mthly ROIC (PR)'!AR$2,ROIC!$A$32:$A$60,0),MATCH('Mthly ROIC (PR)'!$A802,ROIC!$A$32:$BS$32,0)),AR801*(1+P801)),"")</f>
        <v/>
      </c>
      <c r="AS802" s="42" t="str">
        <f>IFERROR(IF($C802=7,INDEX(ROIC!$A$32:$BS$60,MATCH('Mthly ROIC (PR)'!AS$2,ROIC!$A$32:$A$60,0),MATCH('Mthly ROIC (PR)'!$A802,ROIC!$A$32:$BS$32,0)),AS801*(1+Q801)),"")</f>
        <v/>
      </c>
      <c r="AT802" s="42">
        <f>IFERROR(IF($C802=7,INDEX(ROIC!$A$32:$BS$60,MATCH('Mthly ROIC (PR)'!AT$2,ROIC!$A$32:$A$60,0),MATCH('Mthly ROIC (PR)'!$A802,ROIC!$A$32:$BS$32,0)),AT801*(1+R801)),"")</f>
        <v>5.6882683685269837E-2</v>
      </c>
      <c r="AU802" s="42">
        <f>IFERROR(IF($C802=7,INDEX(ROIC!$A$32:$BS$60,MATCH('Mthly ROIC (PR)'!AU$2,ROIC!$A$32:$A$60,0),MATCH('Mthly ROIC (PR)'!$A802,ROIC!$A$32:$BS$32,0)),AU801*(1+S801)),"")</f>
        <v>7.004551143877466E-2</v>
      </c>
      <c r="AV802" s="42">
        <f>IFERROR(IF($C802=7,INDEX(ROIC!$A$32:$BS$60,MATCH('Mthly ROIC (PR)'!AV$2,ROIC!$A$32:$A$60,0),MATCH('Mthly ROIC (PR)'!$A802,ROIC!$A$32:$BS$32,0)),AV801*(1+T801)),"")</f>
        <v>8.4566550071765861E-2</v>
      </c>
      <c r="AW802" s="42" t="str">
        <f>IFERROR(IF($C802=7,INDEX(ROIC!$A$32:$BS$60,MATCH('Mthly ROIC (PR)'!AW$2,ROIC!$A$32:$A$60,0),MATCH('Mthly ROIC (PR)'!$A802,ROIC!$A$32:$BS$32,0)),AW801*(1+U801)),"")</f>
        <v/>
      </c>
      <c r="AX802" s="42" t="str">
        <f>IFERROR(IF($C802=7,INDEX(ROIC!$A$32:$BS$60,MATCH('Mthly ROIC (PR)'!AX$2,ROIC!$A$32:$A$60,0),MATCH('Mthly ROIC (PR)'!$A802,ROIC!$A$32:$BS$32,0)),AX801*(1+V801)),"")</f>
        <v/>
      </c>
      <c r="AY802" s="42">
        <f>IFERROR(IF($C802=7,INDEX(ROIC!$A$32:$BS$60,MATCH('Mthly ROIC (PR)'!AY$2,ROIC!$A$32:$A$60,0),MATCH('Mthly ROIC (PR)'!$A802,ROIC!$A$32:$BS$32,0)),AY801*(1+W801)),"")</f>
        <v>4.2793207161106538E-2</v>
      </c>
      <c r="AZ802" s="42">
        <f>IFERROR(IF($C802=7,INDEX(ROIC!$A$32:$BS$60,MATCH('Mthly ROIC (PR)'!AZ$2,ROIC!$A$32:$A$60,0),MATCH('Mthly ROIC (PR)'!$A802,ROIC!$A$32:$BS$32,0)),AZ801*(1+X801)),"")</f>
        <v>7.1275307951680231E-2</v>
      </c>
      <c r="BA802" s="42">
        <f>IFERROR(IF($C802=7,INDEX(ROIC!$A$32:$BS$60,MATCH('Mthly ROIC (PR)'!BA$2,ROIC!$A$32:$A$60,0),MATCH('Mthly ROIC (PR)'!$A802,ROIC!$A$32:$BS$32,0)),BA801*(1+Y801)),"")</f>
        <v>7.9470373781045739E-2</v>
      </c>
      <c r="BB802" s="42">
        <f>IFERROR(IF($C802=7,INDEX(ROIC!$A$32:$BS$60,MATCH('Mthly ROIC (PR)'!BB$2,ROIC!$A$32:$A$60,0),MATCH('Mthly ROIC (PR)'!$A802,ROIC!$A$32:$BS$32,0)),BB801*(1+Z801)),"")</f>
        <v>5.5636137099565761E-2</v>
      </c>
      <c r="BC802" s="42" t="str">
        <f>IFERROR(IF($C802=7,INDEX(ROIC!$A$32:$BS$60,MATCH('Mthly ROIC (PR)'!BC$2,ROIC!$A$32:$A$60,0),MATCH('Mthly ROIC (PR)'!$A802,ROIC!$A$32:$BS$32,0)),BC801*(1+AA801)),"")</f>
        <v/>
      </c>
      <c r="BD802" s="42" t="str">
        <f>IFERROR(IF($C802=7,INDEX(ROIC!$A$32:$BS$60,MATCH('Mthly ROIC (PR)'!BD$2,ROIC!$A$32:$A$60,0),MATCH('Mthly ROIC (PR)'!$A802,ROIC!$A$32:$BS$32,0)),BD801*(1+AB801)),"")</f>
        <v/>
      </c>
      <c r="BE802" s="42" t="str">
        <f>IFERROR(IF($C802=7,INDEX(ROIC!$A$32:$BS$60,MATCH('Mthly ROIC (PR)'!BE$2,ROIC!$A$32:$A$60,0),MATCH('Mthly ROIC (PR)'!$A802,ROIC!$A$32:$BS$32,0)),BE801*(1+AC801)),"")</f>
        <v/>
      </c>
      <c r="BF802" s="42">
        <f>IFERROR(IF($C802=7,INDEX(ROIC!$A$32:$BS$60,MATCH('Mthly ROIC (PR)'!BF$2,ROIC!$A$32:$A$60,0),MATCH('Mthly ROIC (PR)'!$A802,ROIC!$A$32:$BS$32,0)),BF801*(1+AD801)),"")</f>
        <v>7.7872120749916993E-2</v>
      </c>
      <c r="BG802" s="42">
        <f>IFERROR(IF($C802=7,INDEX(ROIC!$A$32:$BS$60,MATCH('Mthly ROIC (PR)'!BG$2,ROIC!$A$32:$A$60,0),MATCH('Mthly ROIC (PR)'!$A802,ROIC!$A$32:$BS$32,0)),BG801*(1+AE801)),"")</f>
        <v>6.5946799246388133E-2</v>
      </c>
      <c r="BH802" s="44">
        <f t="shared" si="727"/>
        <v>0.11730638989711817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5.6711939597783555E-2</v>
      </c>
      <c r="BN802" s="44" t="str">
        <f t="shared" si="733"/>
        <v/>
      </c>
      <c r="BO802" s="44" t="str">
        <f t="shared" si="734"/>
        <v/>
      </c>
      <c r="BP802" s="44">
        <f t="shared" si="735"/>
        <v>6.2621119131654593E-2</v>
      </c>
      <c r="BQ802" s="44">
        <f t="shared" si="736"/>
        <v>4.4703163020153418E-2</v>
      </c>
      <c r="BR802" s="44">
        <f t="shared" si="737"/>
        <v>5.7018426717389867E-2</v>
      </c>
      <c r="BS802" s="44">
        <f t="shared" si="738"/>
        <v>5.7150270450386675E-2</v>
      </c>
      <c r="BT802" s="44" t="str">
        <f t="shared" si="739"/>
        <v/>
      </c>
      <c r="BU802" s="44" t="str">
        <f t="shared" si="740"/>
        <v/>
      </c>
      <c r="BV802" s="44">
        <f t="shared" si="741"/>
        <v>5.6882683685269837E-2</v>
      </c>
      <c r="BW802" s="44">
        <f t="shared" si="742"/>
        <v>7.004551143877466E-2</v>
      </c>
      <c r="BX802" s="44">
        <f t="shared" si="743"/>
        <v>8.4566550071765861E-2</v>
      </c>
      <c r="BY802" s="44" t="str">
        <f t="shared" si="744"/>
        <v/>
      </c>
      <c r="BZ802" s="44" t="str">
        <f t="shared" si="745"/>
        <v/>
      </c>
      <c r="CA802" s="44">
        <f t="shared" si="746"/>
        <v>4.2793207161106538E-2</v>
      </c>
      <c r="CB802" s="44">
        <f t="shared" si="747"/>
        <v>7.1275307951680231E-2</v>
      </c>
      <c r="CC802" s="44">
        <f t="shared" si="748"/>
        <v>7.9470373781045739E-2</v>
      </c>
      <c r="CD802" s="44">
        <f t="shared" si="749"/>
        <v>5.5636137099565761E-2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7.7872120749916993E-2</v>
      </c>
      <c r="CI802" s="44">
        <f t="shared" si="754"/>
        <v>6.5946799246388133E-2</v>
      </c>
      <c r="CJ802" s="48">
        <f t="shared" si="755"/>
        <v>-1.3221603205304188E-3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2.5378592970008138E-4</v>
      </c>
      <c r="CP802" s="48" t="str">
        <f t="shared" si="761"/>
        <v/>
      </c>
      <c r="CQ802" s="48" t="str">
        <f t="shared" si="762"/>
        <v/>
      </c>
      <c r="CR802" s="48">
        <f t="shared" si="763"/>
        <v>7.2327392597061049E-5</v>
      </c>
      <c r="CS802" s="48">
        <f t="shared" si="764"/>
        <v>-1.0420307299997762E-4</v>
      </c>
      <c r="CT802" s="48">
        <f t="shared" si="765"/>
        <v>-9.2261516271408548E-4</v>
      </c>
      <c r="CU802" s="48">
        <f t="shared" si="766"/>
        <v>-1.904818514111388E-4</v>
      </c>
      <c r="CV802" s="48" t="str">
        <f t="shared" si="767"/>
        <v/>
      </c>
      <c r="CW802" s="48" t="str">
        <f t="shared" si="768"/>
        <v/>
      </c>
      <c r="CX802" s="48">
        <f t="shared" si="769"/>
        <v>-1.8445916665459302E-3</v>
      </c>
      <c r="CY802" s="48">
        <f t="shared" si="770"/>
        <v>2.0033016271489553E-5</v>
      </c>
      <c r="CZ802" s="48">
        <f t="shared" si="771"/>
        <v>2.6469330172462718E-5</v>
      </c>
      <c r="DA802" s="48" t="str">
        <f t="shared" si="772"/>
        <v/>
      </c>
      <c r="DB802" s="48" t="str">
        <f t="shared" si="773"/>
        <v/>
      </c>
      <c r="DC802" s="48">
        <f t="shared" si="774"/>
        <v>1.0827537275903177E-3</v>
      </c>
      <c r="DD802" s="48">
        <f t="shared" si="775"/>
        <v>-9.1752703926197964E-4</v>
      </c>
      <c r="DE802" s="48">
        <f t="shared" si="776"/>
        <v>-2.967423756984248E-4</v>
      </c>
      <c r="DF802" s="48">
        <f t="shared" si="777"/>
        <v>-1.348619963293474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-8.1119388185188523E-4</v>
      </c>
      <c r="DK802" s="48">
        <f t="shared" si="782"/>
        <v>-1.5060930011890122E-3</v>
      </c>
      <c r="DL802" s="37">
        <f t="shared" si="783"/>
        <v>-7.1026728316009504E-3</v>
      </c>
      <c r="DM802" s="39">
        <f t="shared" si="784"/>
        <v>0.99289732716839907</v>
      </c>
      <c r="DN802" s="39">
        <f>PRODUCT($DM$172:DM802)</f>
        <v>36.092564459386196</v>
      </c>
      <c r="DO802" s="36">
        <f>DL802-'1M RF rate'!C662</f>
        <v>-7.3183335118804007E-3</v>
      </c>
      <c r="DP802" s="39">
        <f t="shared" si="785"/>
        <v>0.99268166648811962</v>
      </c>
      <c r="DQ802" s="39">
        <f>PRODUCT($DP$172:DP802)</f>
        <v>2.9182898649661988</v>
      </c>
      <c r="DR802" s="36">
        <f>DL802-'DJUA Monthly (PR)'!C662</f>
        <v>1.6013316672478829E-4</v>
      </c>
      <c r="DS802" s="39">
        <f t="shared" si="786"/>
        <v>1.0001601331667247</v>
      </c>
      <c r="DT802" s="39">
        <f>PRODUCT($DS$172:DS802)</f>
        <v>7.3736300830449899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ROIC (PR)'!D$2,'Memb Hist (Org)'!$A$1:$A$29,0),MATCH('Mthly ROIC (PR)'!$A803,'Memb Hist (Org)'!$A$1:$BS$1,0))&lt;&gt;1,"",'Mthly Returns (PR)'!D802),"")</f>
        <v>-6.8253999999999995E-2</v>
      </c>
      <c r="E803" s="46" t="str">
        <f>IFERROR(IF(INDEX('Memb Hist (Org)'!$A$1:$BS$29,MATCH('Mthly ROIC (PR)'!E$2,'Memb Hist (Org)'!$A$1:$A$29,0),MATCH('Mthly ROIC (PR)'!$A803,'Memb Hist (Org)'!$A$1:$BS$1,0))&lt;&gt;1,"",'Mthly Returns (PR)'!E802),"")</f>
        <v/>
      </c>
      <c r="F803" s="46" t="str">
        <f>IFERROR(IF(INDEX('Memb Hist (Org)'!$A$1:$BS$29,MATCH('Mthly ROIC (PR)'!F$2,'Memb Hist (Org)'!$A$1:$A$29,0),MATCH('Mthly ROIC (PR)'!$A803,'Memb Hist (Org)'!$A$1:$BS$1,0))&lt;&gt;1,"",'Mthly Returns (PR)'!F802),"")</f>
        <v/>
      </c>
      <c r="G803" s="46" t="str">
        <f>IFERROR(IF(INDEX('Memb Hist (Org)'!$A$1:$BS$29,MATCH('Mthly ROIC (PR)'!G$2,'Memb Hist (Org)'!$A$1:$A$29,0),MATCH('Mthly ROIC (PR)'!$A803,'Memb Hist (Org)'!$A$1:$BS$1,0))&lt;&gt;1,"",'Mthly Returns (PR)'!G802),"")</f>
        <v/>
      </c>
      <c r="H803" s="46" t="str">
        <f>IFERROR(IF(INDEX('Memb Hist (Org)'!$A$1:$BS$29,MATCH('Mthly ROIC (PR)'!H$2,'Memb Hist (Org)'!$A$1:$A$29,0),MATCH('Mthly ROIC (PR)'!$A803,'Memb Hist (Org)'!$A$1:$BS$1,0))&lt;&gt;1,"",'Mthly Returns (PR)'!H802),"")</f>
        <v/>
      </c>
      <c r="I803" s="46">
        <f>IFERROR(IF(INDEX('Memb Hist (Org)'!$A$1:$BS$29,MATCH('Mthly ROIC (PR)'!I$2,'Memb Hist (Org)'!$A$1:$A$29,0),MATCH('Mthly ROIC (PR)'!$A803,'Memb Hist (Org)'!$A$1:$BS$1,0))&lt;&gt;1,"",'Mthly Returns (PR)'!I802),"")</f>
        <v>-6.0315000000000001E-2</v>
      </c>
      <c r="J803" s="46" t="str">
        <f>IFERROR(IF(INDEX('Memb Hist (Org)'!$A$1:$BS$29,MATCH('Mthly ROIC (PR)'!J$2,'Memb Hist (Org)'!$A$1:$A$29,0),MATCH('Mthly ROIC (PR)'!$A803,'Memb Hist (Org)'!$A$1:$BS$1,0))&lt;&gt;1,"",'Mthly Returns (PR)'!J802),"")</f>
        <v/>
      </c>
      <c r="K803" s="46" t="str">
        <f>IFERROR(IF(INDEX('Memb Hist (Org)'!$A$1:$BS$29,MATCH('Mthly ROIC (PR)'!K$2,'Memb Hist (Org)'!$A$1:$A$29,0),MATCH('Mthly ROIC (PR)'!$A803,'Memb Hist (Org)'!$A$1:$BS$1,0))&lt;&gt;1,"",'Mthly Returns (PR)'!K802),"")</f>
        <v/>
      </c>
      <c r="L803" s="46">
        <f>IFERROR(IF(INDEX('Memb Hist (Org)'!$A$1:$BS$29,MATCH('Mthly ROIC (PR)'!L$2,'Memb Hist (Org)'!$A$1:$A$29,0),MATCH('Mthly ROIC (PR)'!$A803,'Memb Hist (Org)'!$A$1:$BS$1,0))&lt;&gt;1,"",'Mthly Returns (PR)'!L802),"")</f>
        <v>-4.9473999999999997E-2</v>
      </c>
      <c r="M803" s="46">
        <f>IFERROR(IF(INDEX('Memb Hist (Org)'!$A$1:$BS$29,MATCH('Mthly ROIC (PR)'!M$2,'Memb Hist (Org)'!$A$1:$A$29,0),MATCH('Mthly ROIC (PR)'!$A803,'Memb Hist (Org)'!$A$1:$BS$1,0))&lt;&gt;1,"",'Mthly Returns (PR)'!M802),"")</f>
        <v>-6.9283999999999998E-2</v>
      </c>
      <c r="N803" s="46">
        <f>IFERROR(IF(INDEX('Memb Hist (Org)'!$A$1:$BS$29,MATCH('Mthly ROIC (PR)'!N$2,'Memb Hist (Org)'!$A$1:$A$29,0),MATCH('Mthly ROIC (PR)'!$A803,'Memb Hist (Org)'!$A$1:$BS$1,0))&lt;&gt;1,"",'Mthly Returns (PR)'!N802),"")</f>
        <v>-5.7292000000000003E-2</v>
      </c>
      <c r="O803" s="46">
        <f>IFERROR(IF(INDEX('Memb Hist (Org)'!$A$1:$BS$29,MATCH('Mthly ROIC (PR)'!O$2,'Memb Hist (Org)'!$A$1:$A$29,0),MATCH('Mthly ROIC (PR)'!$A803,'Memb Hist (Org)'!$A$1:$BS$1,0))&lt;&gt;1,"",'Mthly Returns (PR)'!O802),"")</f>
        <v>-6.0618999999999999E-2</v>
      </c>
      <c r="P803" s="46" t="str">
        <f>IFERROR(IF(INDEX('Memb Hist (Org)'!$A$1:$BS$29,MATCH('Mthly ROIC (PR)'!P$2,'Memb Hist (Org)'!$A$1:$A$29,0),MATCH('Mthly ROIC (PR)'!$A803,'Memb Hist (Org)'!$A$1:$BS$1,0))&lt;&gt;1,"",'Mthly Returns (PR)'!P802),"")</f>
        <v/>
      </c>
      <c r="Q803" s="46" t="str">
        <f>IFERROR(IF(INDEX('Memb Hist (Org)'!$A$1:$BS$29,MATCH('Mthly ROIC (PR)'!Q$2,'Memb Hist (Org)'!$A$1:$A$29,0),MATCH('Mthly ROIC (PR)'!$A803,'Memb Hist (Org)'!$A$1:$BS$1,0))&lt;&gt;1,"",'Mthly Returns (PR)'!Q802),"")</f>
        <v/>
      </c>
      <c r="R803" s="46">
        <f>IFERROR(IF(INDEX('Memb Hist (Org)'!$A$1:$BS$29,MATCH('Mthly ROIC (PR)'!R$2,'Memb Hist (Org)'!$A$1:$A$29,0),MATCH('Mthly ROIC (PR)'!$A803,'Memb Hist (Org)'!$A$1:$BS$1,0))&lt;&gt;1,"",'Mthly Returns (PR)'!R802),"")</f>
        <v>-6.7030000000000006E-2</v>
      </c>
      <c r="S803" s="46">
        <f>IFERROR(IF(INDEX('Memb Hist (Org)'!$A$1:$BS$29,MATCH('Mthly ROIC (PR)'!S$2,'Memb Hist (Org)'!$A$1:$A$29,0),MATCH('Mthly ROIC (PR)'!$A803,'Memb Hist (Org)'!$A$1:$BS$1,0))&lt;&gt;1,"",'Mthly Returns (PR)'!S802),"")</f>
        <v>-6.2715000000000007E-2</v>
      </c>
      <c r="T803" s="46">
        <f>IFERROR(IF(INDEX('Memb Hist (Org)'!$A$1:$BS$29,MATCH('Mthly ROIC (PR)'!T$2,'Memb Hist (Org)'!$A$1:$A$29,0),MATCH('Mthly ROIC (PR)'!$A803,'Memb Hist (Org)'!$A$1:$BS$1,0))&lt;&gt;1,"",'Mthly Returns (PR)'!T802),"")</f>
        <v>-3.1279000000000001E-2</v>
      </c>
      <c r="U803" s="46" t="str">
        <f>IFERROR(IF(INDEX('Memb Hist (Org)'!$A$1:$BS$29,MATCH('Mthly ROIC (PR)'!U$2,'Memb Hist (Org)'!$A$1:$A$29,0),MATCH('Mthly ROIC (PR)'!$A803,'Memb Hist (Org)'!$A$1:$BS$1,0))&lt;&gt;1,"",'Mthly Returns (PR)'!U802),"")</f>
        <v/>
      </c>
      <c r="V803" s="46" t="str">
        <f>IFERROR(IF(INDEX('Memb Hist (Org)'!$A$1:$BS$29,MATCH('Mthly ROIC (PR)'!V$2,'Memb Hist (Org)'!$A$1:$A$29,0),MATCH('Mthly ROIC (PR)'!$A803,'Memb Hist (Org)'!$A$1:$BS$1,0))&lt;&gt;1,"",'Mthly Returns (PR)'!V802),"")</f>
        <v/>
      </c>
      <c r="W803" s="46">
        <f>IFERROR(IF(INDEX('Memb Hist (Org)'!$A$1:$BS$29,MATCH('Mthly ROIC (PR)'!W$2,'Memb Hist (Org)'!$A$1:$A$29,0),MATCH('Mthly ROIC (PR)'!$A803,'Memb Hist (Org)'!$A$1:$BS$1,0))&lt;&gt;1,"",'Mthly Returns (PR)'!W802),"")</f>
        <v>-8.7983000000000006E-2</v>
      </c>
      <c r="X803" s="46">
        <f>IFERROR(IF(INDEX('Memb Hist (Org)'!$A$1:$BS$29,MATCH('Mthly ROIC (PR)'!X$2,'Memb Hist (Org)'!$A$1:$A$29,0),MATCH('Mthly ROIC (PR)'!$A803,'Memb Hist (Org)'!$A$1:$BS$1,0))&lt;&gt;1,"",'Mthly Returns (PR)'!X802),"")</f>
        <v>-7.0637000000000005E-2</v>
      </c>
      <c r="Y803" s="46">
        <f>IFERROR(IF(INDEX('Memb Hist (Org)'!$A$1:$BS$29,MATCH('Mthly ROIC (PR)'!Y$2,'Memb Hist (Org)'!$A$1:$A$29,0),MATCH('Mthly ROIC (PR)'!$A803,'Memb Hist (Org)'!$A$1:$BS$1,0))&lt;&gt;1,"",'Mthly Returns (PR)'!Y802),"")</f>
        <v>-6.0221999999999998E-2</v>
      </c>
      <c r="Z803" s="46">
        <f>IFERROR(IF(INDEX('Memb Hist (Org)'!$A$1:$BS$29,MATCH('Mthly ROIC (PR)'!Z$2,'Memb Hist (Org)'!$A$1:$A$29,0),MATCH('Mthly ROIC (PR)'!$A803,'Memb Hist (Org)'!$A$1:$BS$1,0))&lt;&gt;1,"",'Mthly Returns (PR)'!Z802),"")</f>
        <v>-4.0561E-2</v>
      </c>
      <c r="AA803" s="46" t="str">
        <f>IFERROR(IF(INDEX('Memb Hist (Org)'!$A$1:$BS$29,MATCH('Mthly ROIC (PR)'!AA$2,'Memb Hist (Org)'!$A$1:$A$29,0),MATCH('Mthly ROIC (PR)'!$A803,'Memb Hist (Org)'!$A$1:$BS$1,0))&lt;&gt;1,"",'Mthly Returns (PR)'!AA802),"")</f>
        <v/>
      </c>
      <c r="AB803" s="46" t="str">
        <f>IFERROR(IF(INDEX('Memb Hist (Org)'!$A$1:$BS$29,MATCH('Mthly ROIC (PR)'!AB$2,'Memb Hist (Org)'!$A$1:$A$29,0),MATCH('Mthly ROIC (PR)'!$A803,'Memb Hist (Org)'!$A$1:$BS$1,0))&lt;&gt;1,"",'Mthly Returns (PR)'!AB802),"")</f>
        <v/>
      </c>
      <c r="AC803" s="46" t="str">
        <f>IFERROR(IF(INDEX('Memb Hist (Org)'!$A$1:$BS$29,MATCH('Mthly ROIC (PR)'!AC$2,'Memb Hist (Org)'!$A$1:$A$29,0),MATCH('Mthly ROIC (PR)'!$A803,'Memb Hist (Org)'!$A$1:$BS$1,0))&lt;&gt;1,"",'Mthly Returns (PR)'!AC802),"")</f>
        <v/>
      </c>
      <c r="AD803" s="46">
        <f>IFERROR(IF(INDEX('Memb Hist (Org)'!$A$1:$BS$29,MATCH('Mthly ROIC (PR)'!AD$2,'Memb Hist (Org)'!$A$1:$A$29,0),MATCH('Mthly ROIC (PR)'!$A803,'Memb Hist (Org)'!$A$1:$BS$1,0))&lt;&gt;1,"",'Mthly Returns (PR)'!AD802),"")</f>
        <v>-2.2672000000000001E-2</v>
      </c>
      <c r="AE803" s="46">
        <f>IFERROR(IF(INDEX('Memb Hist (Org)'!$A$1:$BS$29,MATCH('Mthly ROIC (PR)'!AE$2,'Memb Hist (Org)'!$A$1:$A$29,0),MATCH('Mthly ROIC (PR)'!$A803,'Memb Hist (Org)'!$A$1:$BS$1,0))&lt;&gt;1,"",'Mthly Returns (PR)'!AE802),"")</f>
        <v>-0.10402</v>
      </c>
      <c r="AF803" s="42">
        <f>IFERROR(IF($C803=7,INDEX(ROIC!$A$32:$BS$60,MATCH('Mthly ROIC (PR)'!AF$2,ROIC!$A$32:$A$60,0),MATCH('Mthly ROIC (PR)'!$A803,ROIC!$A$32:$BS$32,0)),AF802*(1+D802)),"")</f>
        <v>0.11598422957658774</v>
      </c>
      <c r="AG803" s="42" t="str">
        <f>IFERROR(IF($C803=7,INDEX(ROIC!$A$32:$BS$60,MATCH('Mthly ROIC (PR)'!AG$2,ROIC!$A$32:$A$60,0),MATCH('Mthly ROIC (PR)'!$A803,ROIC!$A$32:$BS$32,0)),AG802*(1+E802)),"")</f>
        <v/>
      </c>
      <c r="AH803" s="42" t="str">
        <f>IFERROR(IF($C803=7,INDEX(ROIC!$A$32:$BS$60,MATCH('Mthly ROIC (PR)'!AH$2,ROIC!$A$32:$A$60,0),MATCH('Mthly ROIC (PR)'!$A803,ROIC!$A$32:$BS$32,0)),AH802*(1+F802)),"")</f>
        <v/>
      </c>
      <c r="AI803" s="42" t="str">
        <f>IFERROR(IF($C803=7,INDEX(ROIC!$A$32:$BS$60,MATCH('Mthly ROIC (PR)'!AI$2,ROIC!$A$32:$A$60,0),MATCH('Mthly ROIC (PR)'!$A803,ROIC!$A$32:$BS$32,0)),AI802*(1+G802)),"")</f>
        <v/>
      </c>
      <c r="AJ803" s="42" t="str">
        <f>IFERROR(IF($C803=7,INDEX(ROIC!$A$32:$BS$60,MATCH('Mthly ROIC (PR)'!AJ$2,ROIC!$A$32:$A$60,0),MATCH('Mthly ROIC (PR)'!$A803,ROIC!$A$32:$BS$32,0)),AJ802*(1+H802)),"")</f>
        <v/>
      </c>
      <c r="AK803" s="42">
        <f>IFERROR(IF($C803=7,INDEX(ROIC!$A$32:$BS$60,MATCH('Mthly ROIC (PR)'!AK$2,ROIC!$A$32:$A$60,0),MATCH('Mthly ROIC (PR)'!$A803,ROIC!$A$32:$BS$32,0)),AK802*(1+I802)),"")</f>
        <v>5.6458153668083474E-2</v>
      </c>
      <c r="AL803" s="42" t="str">
        <f>IFERROR(IF($C803=7,INDEX(ROIC!$A$32:$BS$60,MATCH('Mthly ROIC (PR)'!AL$2,ROIC!$A$32:$A$60,0),MATCH('Mthly ROIC (PR)'!$A803,ROIC!$A$32:$BS$32,0)),AL802*(1+J802)),"")</f>
        <v/>
      </c>
      <c r="AM803" s="42" t="str">
        <f>IFERROR(IF($C803=7,INDEX(ROIC!$A$32:$BS$60,MATCH('Mthly ROIC (PR)'!AM$2,ROIC!$A$32:$A$60,0),MATCH('Mthly ROIC (PR)'!$A803,ROIC!$A$32:$BS$32,0)),AM802*(1+K802)),"")</f>
        <v/>
      </c>
      <c r="AN803" s="42">
        <f>IFERROR(IF($C803=7,INDEX(ROIC!$A$32:$BS$60,MATCH('Mthly ROIC (PR)'!AN$2,ROIC!$A$32:$A$60,0),MATCH('Mthly ROIC (PR)'!$A803,ROIC!$A$32:$BS$32,0)),AN802*(1+L802)),"")</f>
        <v>6.2693446524251656E-2</v>
      </c>
      <c r="AO803" s="42">
        <f>IFERROR(IF($C803=7,INDEX(ROIC!$A$32:$BS$60,MATCH('Mthly ROIC (PR)'!AO$2,ROIC!$A$32:$A$60,0),MATCH('Mthly ROIC (PR)'!$A803,ROIC!$A$32:$BS$32,0)),AO802*(1+M802)),"")</f>
        <v>4.459895994715344E-2</v>
      </c>
      <c r="AP803" s="42">
        <f>IFERROR(IF($C803=7,INDEX(ROIC!$A$32:$BS$60,MATCH('Mthly ROIC (PR)'!AP$2,ROIC!$A$32:$A$60,0),MATCH('Mthly ROIC (PR)'!$A803,ROIC!$A$32:$BS$32,0)),AP802*(1+N802)),"")</f>
        <v>5.609581155467578E-2</v>
      </c>
      <c r="AQ803" s="42">
        <f>IFERROR(IF($C803=7,INDEX(ROIC!$A$32:$BS$60,MATCH('Mthly ROIC (PR)'!AQ$2,ROIC!$A$32:$A$60,0),MATCH('Mthly ROIC (PR)'!$A803,ROIC!$A$32:$BS$32,0)),AQ802*(1+O802)),"")</f>
        <v>5.6959788598975533E-2</v>
      </c>
      <c r="AR803" s="42" t="str">
        <f>IFERROR(IF($C803=7,INDEX(ROIC!$A$32:$BS$60,MATCH('Mthly ROIC (PR)'!AR$2,ROIC!$A$32:$A$60,0),MATCH('Mthly ROIC (PR)'!$A803,ROIC!$A$32:$BS$32,0)),AR802*(1+P802)),"")</f>
        <v/>
      </c>
      <c r="AS803" s="42" t="str">
        <f>IFERROR(IF($C803=7,INDEX(ROIC!$A$32:$BS$60,MATCH('Mthly ROIC (PR)'!AS$2,ROIC!$A$32:$A$60,0),MATCH('Mthly ROIC (PR)'!$A803,ROIC!$A$32:$BS$32,0)),AS802*(1+Q802)),"")</f>
        <v/>
      </c>
      <c r="AT803" s="42">
        <f>IFERROR(IF($C803=7,INDEX(ROIC!$A$32:$BS$60,MATCH('Mthly ROIC (PR)'!AT$2,ROIC!$A$32:$A$60,0),MATCH('Mthly ROIC (PR)'!$A803,ROIC!$A$32:$BS$32,0)),AT802*(1+R802)),"")</f>
        <v>5.5038092018723908E-2</v>
      </c>
      <c r="AU803" s="42">
        <f>IFERROR(IF($C803=7,INDEX(ROIC!$A$32:$BS$60,MATCH('Mthly ROIC (PR)'!AU$2,ROIC!$A$32:$A$60,0),MATCH('Mthly ROIC (PR)'!$A803,ROIC!$A$32:$BS$32,0)),AU802*(1+S802)),"")</f>
        <v>7.0065544455046147E-2</v>
      </c>
      <c r="AV803" s="42">
        <f>IFERROR(IF($C803=7,INDEX(ROIC!$A$32:$BS$60,MATCH('Mthly ROIC (PR)'!AV$2,ROIC!$A$32:$A$60,0),MATCH('Mthly ROIC (PR)'!$A803,ROIC!$A$32:$BS$32,0)),AV802*(1+T802)),"")</f>
        <v>8.4593019401938321E-2</v>
      </c>
      <c r="AW803" s="42" t="str">
        <f>IFERROR(IF($C803=7,INDEX(ROIC!$A$32:$BS$60,MATCH('Mthly ROIC (PR)'!AW$2,ROIC!$A$32:$A$60,0),MATCH('Mthly ROIC (PR)'!$A803,ROIC!$A$32:$BS$32,0)),AW802*(1+U802)),"")</f>
        <v/>
      </c>
      <c r="AX803" s="42" t="str">
        <f>IFERROR(IF($C803=7,INDEX(ROIC!$A$32:$BS$60,MATCH('Mthly ROIC (PR)'!AX$2,ROIC!$A$32:$A$60,0),MATCH('Mthly ROIC (PR)'!$A803,ROIC!$A$32:$BS$32,0)),AX802*(1+V802)),"")</f>
        <v/>
      </c>
      <c r="AY803" s="42">
        <f>IFERROR(IF($C803=7,INDEX(ROIC!$A$32:$BS$60,MATCH('Mthly ROIC (PR)'!AY$2,ROIC!$A$32:$A$60,0),MATCH('Mthly ROIC (PR)'!$A803,ROIC!$A$32:$BS$32,0)),AY802*(1+W802)),"")</f>
        <v>4.3875960888696851E-2</v>
      </c>
      <c r="AZ803" s="42">
        <f>IFERROR(IF($C803=7,INDEX(ROIC!$A$32:$BS$60,MATCH('Mthly ROIC (PR)'!AZ$2,ROIC!$A$32:$A$60,0),MATCH('Mthly ROIC (PR)'!$A803,ROIC!$A$32:$BS$32,0)),AZ802*(1+X802)),"")</f>
        <v>7.0357780912418247E-2</v>
      </c>
      <c r="BA803" s="42">
        <f>IFERROR(IF($C803=7,INDEX(ROIC!$A$32:$BS$60,MATCH('Mthly ROIC (PR)'!BA$2,ROIC!$A$32:$A$60,0),MATCH('Mthly ROIC (PR)'!$A803,ROIC!$A$32:$BS$32,0)),BA802*(1+Y802)),"")</f>
        <v>7.9173631405347319E-2</v>
      </c>
      <c r="BB803" s="42">
        <f>IFERROR(IF($C803=7,INDEX(ROIC!$A$32:$BS$60,MATCH('Mthly ROIC (PR)'!BB$2,ROIC!$A$32:$A$60,0),MATCH('Mthly ROIC (PR)'!$A803,ROIC!$A$32:$BS$32,0)),BB802*(1+Z802)),"")</f>
        <v>5.5501275103236415E-2</v>
      </c>
      <c r="BC803" s="42" t="str">
        <f>IFERROR(IF($C803=7,INDEX(ROIC!$A$32:$BS$60,MATCH('Mthly ROIC (PR)'!BC$2,ROIC!$A$32:$A$60,0),MATCH('Mthly ROIC (PR)'!$A803,ROIC!$A$32:$BS$32,0)),BC802*(1+AA802)),"")</f>
        <v/>
      </c>
      <c r="BD803" s="42" t="str">
        <f>IFERROR(IF($C803=7,INDEX(ROIC!$A$32:$BS$60,MATCH('Mthly ROIC (PR)'!BD$2,ROIC!$A$32:$A$60,0),MATCH('Mthly ROIC (PR)'!$A803,ROIC!$A$32:$BS$32,0)),BD802*(1+AB802)),"")</f>
        <v/>
      </c>
      <c r="BE803" s="42" t="str">
        <f>IFERROR(IF($C803=7,INDEX(ROIC!$A$32:$BS$60,MATCH('Mthly ROIC (PR)'!BE$2,ROIC!$A$32:$A$60,0),MATCH('Mthly ROIC (PR)'!$A803,ROIC!$A$32:$BS$32,0)),BE802*(1+AC802)),"")</f>
        <v/>
      </c>
      <c r="BF803" s="42">
        <f>IFERROR(IF($C803=7,INDEX(ROIC!$A$32:$BS$60,MATCH('Mthly ROIC (PR)'!BF$2,ROIC!$A$32:$A$60,0),MATCH('Mthly ROIC (PR)'!$A803,ROIC!$A$32:$BS$32,0)),BF802*(1+AD802)),"")</f>
        <v>7.7060926868065108E-2</v>
      </c>
      <c r="BG803" s="42">
        <f>IFERROR(IF($C803=7,INDEX(ROIC!$A$32:$BS$60,MATCH('Mthly ROIC (PR)'!BG$2,ROIC!$A$32:$A$60,0),MATCH('Mthly ROIC (PR)'!$A803,ROIC!$A$32:$BS$32,0)),BG802*(1+AE802)),"")</f>
        <v>6.4440706245199125E-2</v>
      </c>
      <c r="BH803" s="44">
        <f t="shared" si="727"/>
        <v>0.1168139206370493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5.6862026035556006E-2</v>
      </c>
      <c r="BN803" s="44" t="str">
        <f t="shared" si="733"/>
        <v/>
      </c>
      <c r="BO803" s="44" t="str">
        <f t="shared" si="734"/>
        <v/>
      </c>
      <c r="BP803" s="44">
        <f t="shared" si="735"/>
        <v>6.3141922944887352E-2</v>
      </c>
      <c r="BQ803" s="44">
        <f t="shared" si="736"/>
        <v>4.4917997789704282E-2</v>
      </c>
      <c r="BR803" s="44">
        <f t="shared" si="737"/>
        <v>5.6497091914481226E-2</v>
      </c>
      <c r="BS803" s="44">
        <f t="shared" si="738"/>
        <v>5.7367249402731996E-2</v>
      </c>
      <c r="BT803" s="44" t="str">
        <f t="shared" si="739"/>
        <v/>
      </c>
      <c r="BU803" s="44" t="str">
        <f t="shared" si="740"/>
        <v/>
      </c>
      <c r="BV803" s="44">
        <f t="shared" si="741"/>
        <v>5.5431806001215313E-2</v>
      </c>
      <c r="BW803" s="44">
        <f t="shared" si="742"/>
        <v>7.0566757043110426E-2</v>
      </c>
      <c r="BX803" s="44">
        <f t="shared" si="743"/>
        <v>8.5198154015768676E-2</v>
      </c>
      <c r="BY803" s="44" t="str">
        <f t="shared" si="744"/>
        <v/>
      </c>
      <c r="BZ803" s="44" t="str">
        <f t="shared" si="745"/>
        <v/>
      </c>
      <c r="CA803" s="44">
        <f t="shared" si="746"/>
        <v>4.4189826770734499E-2</v>
      </c>
      <c r="CB803" s="44">
        <f t="shared" si="747"/>
        <v>7.0861084008624092E-2</v>
      </c>
      <c r="CC803" s="44">
        <f t="shared" si="748"/>
        <v>7.9739998526473205E-2</v>
      </c>
      <c r="CD803" s="44">
        <f t="shared" si="749"/>
        <v>5.5898302457433442E-2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7.7612180796006194E-2</v>
      </c>
      <c r="CI803" s="44">
        <f t="shared" si="754"/>
        <v>6.4901681656223995E-2</v>
      </c>
      <c r="CJ803" s="48">
        <f t="shared" si="755"/>
        <v>-7.9730173391611633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3.4296331003345606E-3</v>
      </c>
      <c r="CP803" s="48" t="str">
        <f t="shared" si="761"/>
        <v/>
      </c>
      <c r="CQ803" s="48" t="str">
        <f t="shared" si="762"/>
        <v/>
      </c>
      <c r="CR803" s="48">
        <f t="shared" si="763"/>
        <v>-3.1238834957753566E-3</v>
      </c>
      <c r="CS803" s="48">
        <f t="shared" si="764"/>
        <v>-3.1120985588618715E-3</v>
      </c>
      <c r="CT803" s="48">
        <f t="shared" si="765"/>
        <v>-3.2368313899644586E-3</v>
      </c>
      <c r="CU803" s="48">
        <f t="shared" si="766"/>
        <v>-3.4775452915442109E-3</v>
      </c>
      <c r="CV803" s="48" t="str">
        <f t="shared" si="767"/>
        <v/>
      </c>
      <c r="CW803" s="48" t="str">
        <f t="shared" si="768"/>
        <v/>
      </c>
      <c r="CX803" s="48">
        <f t="shared" si="769"/>
        <v>-3.7155939562614629E-3</v>
      </c>
      <c r="CY803" s="48">
        <f t="shared" si="770"/>
        <v>-4.425594167958671E-3</v>
      </c>
      <c r="CZ803" s="48">
        <f t="shared" si="771"/>
        <v>-2.6649130594592284E-3</v>
      </c>
      <c r="DA803" s="48" t="str">
        <f t="shared" si="772"/>
        <v/>
      </c>
      <c r="DB803" s="48" t="str">
        <f t="shared" si="773"/>
        <v/>
      </c>
      <c r="DC803" s="48">
        <f t="shared" si="774"/>
        <v>-3.8879535287695338E-3</v>
      </c>
      <c r="DD803" s="48">
        <f t="shared" si="775"/>
        <v>-5.00541439111718E-3</v>
      </c>
      <c r="DE803" s="48">
        <f t="shared" si="776"/>
        <v>-4.8021021912612689E-3</v>
      </c>
      <c r="DF803" s="48">
        <f t="shared" si="777"/>
        <v>-2.2672910459759577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-1.7596233630070525E-3</v>
      </c>
      <c r="DK803" s="48">
        <f t="shared" si="782"/>
        <v>-6.7510729258804204E-3</v>
      </c>
      <c r="DL803" s="37">
        <f t="shared" si="783"/>
        <v>-5.9632567805332388E-2</v>
      </c>
      <c r="DM803" s="39">
        <f t="shared" si="784"/>
        <v>0.94036743219466756</v>
      </c>
      <c r="DN803" s="39">
        <f>PRODUCT($DM$172:DM803)</f>
        <v>33.940272161993519</v>
      </c>
      <c r="DO803" s="36">
        <f>DL803-'1M RF rate'!C663</f>
        <v>-5.9869758134671165E-2</v>
      </c>
      <c r="DP803" s="39">
        <f t="shared" si="785"/>
        <v>0.94013024186532879</v>
      </c>
      <c r="DQ803" s="39">
        <f>PRODUCT($DP$172:DP803)</f>
        <v>2.7435725565838101</v>
      </c>
      <c r="DR803" s="36">
        <f>DL803-'DJUA Monthly (PR)'!C663</f>
        <v>5.1141416858754771E-3</v>
      </c>
      <c r="DS803" s="39">
        <f t="shared" si="786"/>
        <v>1.0051141416858755</v>
      </c>
      <c r="DT803" s="39">
        <f>PRODUCT($DS$172:DS803)</f>
        <v>7.4113398720289165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ROIC (PR)'!D$2,'Memb Hist (Org)'!$A$1:$A$29,0),MATCH('Mthly ROIC (PR)'!$A804,'Memb Hist (Org)'!$A$1:$BS$1,0))&lt;&gt;1,"",'Mthly Returns (PR)'!D803),"")</f>
        <v>-5.5750000000000001E-3</v>
      </c>
      <c r="E804" s="46" t="str">
        <f>IFERROR(IF(INDEX('Memb Hist (Org)'!$A$1:$BS$29,MATCH('Mthly ROIC (PR)'!E$2,'Memb Hist (Org)'!$A$1:$A$29,0),MATCH('Mthly ROIC (PR)'!$A804,'Memb Hist (Org)'!$A$1:$BS$1,0))&lt;&gt;1,"",'Mthly Returns (PR)'!E803),"")</f>
        <v/>
      </c>
      <c r="F804" s="46" t="str">
        <f>IFERROR(IF(INDEX('Memb Hist (Org)'!$A$1:$BS$29,MATCH('Mthly ROIC (PR)'!F$2,'Memb Hist (Org)'!$A$1:$A$29,0),MATCH('Mthly ROIC (PR)'!$A804,'Memb Hist (Org)'!$A$1:$BS$1,0))&lt;&gt;1,"",'Mthly Returns (PR)'!F803),"")</f>
        <v/>
      </c>
      <c r="G804" s="46" t="str">
        <f>IFERROR(IF(INDEX('Memb Hist (Org)'!$A$1:$BS$29,MATCH('Mthly ROIC (PR)'!G$2,'Memb Hist (Org)'!$A$1:$A$29,0),MATCH('Mthly ROIC (PR)'!$A804,'Memb Hist (Org)'!$A$1:$BS$1,0))&lt;&gt;1,"",'Mthly Returns (PR)'!G803),"")</f>
        <v/>
      </c>
      <c r="H804" s="46" t="str">
        <f>IFERROR(IF(INDEX('Memb Hist (Org)'!$A$1:$BS$29,MATCH('Mthly ROIC (PR)'!H$2,'Memb Hist (Org)'!$A$1:$A$29,0),MATCH('Mthly ROIC (PR)'!$A804,'Memb Hist (Org)'!$A$1:$BS$1,0))&lt;&gt;1,"",'Mthly Returns (PR)'!H803),"")</f>
        <v/>
      </c>
      <c r="I804" s="46">
        <f>IFERROR(IF(INDEX('Memb Hist (Org)'!$A$1:$BS$29,MATCH('Mthly ROIC (PR)'!I$2,'Memb Hist (Org)'!$A$1:$A$29,0),MATCH('Mthly ROIC (PR)'!$A804,'Memb Hist (Org)'!$A$1:$BS$1,0))&lt;&gt;1,"",'Mthly Returns (PR)'!I803),"")</f>
        <v>6.6399999999999999E-4</v>
      </c>
      <c r="J804" s="46" t="str">
        <f>IFERROR(IF(INDEX('Memb Hist (Org)'!$A$1:$BS$29,MATCH('Mthly ROIC (PR)'!J$2,'Memb Hist (Org)'!$A$1:$A$29,0),MATCH('Mthly ROIC (PR)'!$A804,'Memb Hist (Org)'!$A$1:$BS$1,0))&lt;&gt;1,"",'Mthly Returns (PR)'!J803),"")</f>
        <v/>
      </c>
      <c r="K804" s="46" t="str">
        <f>IFERROR(IF(INDEX('Memb Hist (Org)'!$A$1:$BS$29,MATCH('Mthly ROIC (PR)'!K$2,'Memb Hist (Org)'!$A$1:$A$29,0),MATCH('Mthly ROIC (PR)'!$A804,'Memb Hist (Org)'!$A$1:$BS$1,0))&lt;&gt;1,"",'Mthly Returns (PR)'!K803),"")</f>
        <v/>
      </c>
      <c r="L804" s="46">
        <f>IFERROR(IF(INDEX('Memb Hist (Org)'!$A$1:$BS$29,MATCH('Mthly ROIC (PR)'!L$2,'Memb Hist (Org)'!$A$1:$A$29,0),MATCH('Mthly ROIC (PR)'!$A804,'Memb Hist (Org)'!$A$1:$BS$1,0))&lt;&gt;1,"",'Mthly Returns (PR)'!L803),"")</f>
        <v>1.4829999999999999E-3</v>
      </c>
      <c r="M804" s="46">
        <f>IFERROR(IF(INDEX('Memb Hist (Org)'!$A$1:$BS$29,MATCH('Mthly ROIC (PR)'!M$2,'Memb Hist (Org)'!$A$1:$A$29,0),MATCH('Mthly ROIC (PR)'!$A804,'Memb Hist (Org)'!$A$1:$BS$1,0))&lt;&gt;1,"",'Mthly Returns (PR)'!M803),"")</f>
        <v>4.7699999999999999E-3</v>
      </c>
      <c r="N804" s="46">
        <f>IFERROR(IF(INDEX('Memb Hist (Org)'!$A$1:$BS$29,MATCH('Mthly ROIC (PR)'!N$2,'Memb Hist (Org)'!$A$1:$A$29,0),MATCH('Mthly ROIC (PR)'!$A804,'Memb Hist (Org)'!$A$1:$BS$1,0))&lt;&gt;1,"",'Mthly Returns (PR)'!N803),"")</f>
        <v>1.1410999999999999E-2</v>
      </c>
      <c r="O804" s="46">
        <f>IFERROR(IF(INDEX('Memb Hist (Org)'!$A$1:$BS$29,MATCH('Mthly ROIC (PR)'!O$2,'Memb Hist (Org)'!$A$1:$A$29,0),MATCH('Mthly ROIC (PR)'!$A804,'Memb Hist (Org)'!$A$1:$BS$1,0))&lt;&gt;1,"",'Mthly Returns (PR)'!O803),"")</f>
        <v>3.3822999999999999E-2</v>
      </c>
      <c r="P804" s="46" t="str">
        <f>IFERROR(IF(INDEX('Memb Hist (Org)'!$A$1:$BS$29,MATCH('Mthly ROIC (PR)'!P$2,'Memb Hist (Org)'!$A$1:$A$29,0),MATCH('Mthly ROIC (PR)'!$A804,'Memb Hist (Org)'!$A$1:$BS$1,0))&lt;&gt;1,"",'Mthly Returns (PR)'!P803),"")</f>
        <v/>
      </c>
      <c r="Q804" s="46" t="str">
        <f>IFERROR(IF(INDEX('Memb Hist (Org)'!$A$1:$BS$29,MATCH('Mthly ROIC (PR)'!Q$2,'Memb Hist (Org)'!$A$1:$A$29,0),MATCH('Mthly ROIC (PR)'!$A804,'Memb Hist (Org)'!$A$1:$BS$1,0))&lt;&gt;1,"",'Mthly Returns (PR)'!Q803),"")</f>
        <v/>
      </c>
      <c r="R804" s="46">
        <f>IFERROR(IF(INDEX('Memb Hist (Org)'!$A$1:$BS$29,MATCH('Mthly ROIC (PR)'!R$2,'Memb Hist (Org)'!$A$1:$A$29,0),MATCH('Mthly ROIC (PR)'!$A804,'Memb Hist (Org)'!$A$1:$BS$1,0))&lt;&gt;1,"",'Mthly Returns (PR)'!R803),"")</f>
        <v>7.1009999999999997E-3</v>
      </c>
      <c r="S804" s="46">
        <f>IFERROR(IF(INDEX('Memb Hist (Org)'!$A$1:$BS$29,MATCH('Mthly ROIC (PR)'!S$2,'Memb Hist (Org)'!$A$1:$A$29,0),MATCH('Mthly ROIC (PR)'!$A804,'Memb Hist (Org)'!$A$1:$BS$1,0))&lt;&gt;1,"",'Mthly Returns (PR)'!S803),"")</f>
        <v>1.0694E-2</v>
      </c>
      <c r="T804" s="46">
        <f>IFERROR(IF(INDEX('Memb Hist (Org)'!$A$1:$BS$29,MATCH('Mthly ROIC (PR)'!T$2,'Memb Hist (Org)'!$A$1:$A$29,0),MATCH('Mthly ROIC (PR)'!$A804,'Memb Hist (Org)'!$A$1:$BS$1,0))&lt;&gt;1,"",'Mthly Returns (PR)'!T803),"")</f>
        <v>-1.2430999999999999E-2</v>
      </c>
      <c r="U804" s="46" t="str">
        <f>IFERROR(IF(INDEX('Memb Hist (Org)'!$A$1:$BS$29,MATCH('Mthly ROIC (PR)'!U$2,'Memb Hist (Org)'!$A$1:$A$29,0),MATCH('Mthly ROIC (PR)'!$A804,'Memb Hist (Org)'!$A$1:$BS$1,0))&lt;&gt;1,"",'Mthly Returns (PR)'!U803),"")</f>
        <v/>
      </c>
      <c r="V804" s="46" t="str">
        <f>IFERROR(IF(INDEX('Memb Hist (Org)'!$A$1:$BS$29,MATCH('Mthly ROIC (PR)'!V$2,'Memb Hist (Org)'!$A$1:$A$29,0),MATCH('Mthly ROIC (PR)'!$A804,'Memb Hist (Org)'!$A$1:$BS$1,0))&lt;&gt;1,"",'Mthly Returns (PR)'!V803),"")</f>
        <v/>
      </c>
      <c r="W804" s="46">
        <f>IFERROR(IF(INDEX('Memb Hist (Org)'!$A$1:$BS$29,MATCH('Mthly ROIC (PR)'!W$2,'Memb Hist (Org)'!$A$1:$A$29,0),MATCH('Mthly ROIC (PR)'!$A804,'Memb Hist (Org)'!$A$1:$BS$1,0))&lt;&gt;1,"",'Mthly Returns (PR)'!W803),"")</f>
        <v>-2.0882000000000001E-2</v>
      </c>
      <c r="X804" s="46">
        <f>IFERROR(IF(INDEX('Memb Hist (Org)'!$A$1:$BS$29,MATCH('Mthly ROIC (PR)'!X$2,'Memb Hist (Org)'!$A$1:$A$29,0),MATCH('Mthly ROIC (PR)'!$A804,'Memb Hist (Org)'!$A$1:$BS$1,0))&lt;&gt;1,"",'Mthly Returns (PR)'!X803),"")</f>
        <v>-2.0813999999999999E-2</v>
      </c>
      <c r="Y804" s="46">
        <f>IFERROR(IF(INDEX('Memb Hist (Org)'!$A$1:$BS$29,MATCH('Mthly ROIC (PR)'!Y$2,'Memb Hist (Org)'!$A$1:$A$29,0),MATCH('Mthly ROIC (PR)'!$A804,'Memb Hist (Org)'!$A$1:$BS$1,0))&lt;&gt;1,"",'Mthly Returns (PR)'!Y803),"")</f>
        <v>-6.463E-3</v>
      </c>
      <c r="Z804" s="46">
        <f>IFERROR(IF(INDEX('Memb Hist (Org)'!$A$1:$BS$29,MATCH('Mthly ROIC (PR)'!Z$2,'Memb Hist (Org)'!$A$1:$A$29,0),MATCH('Mthly ROIC (PR)'!$A804,'Memb Hist (Org)'!$A$1:$BS$1,0))&lt;&gt;1,"",'Mthly Returns (PR)'!Z803),"")</f>
        <v>-5.8500000000000002E-4</v>
      </c>
      <c r="AA804" s="46" t="str">
        <f>IFERROR(IF(INDEX('Memb Hist (Org)'!$A$1:$BS$29,MATCH('Mthly ROIC (PR)'!AA$2,'Memb Hist (Org)'!$A$1:$A$29,0),MATCH('Mthly ROIC (PR)'!$A804,'Memb Hist (Org)'!$A$1:$BS$1,0))&lt;&gt;1,"",'Mthly Returns (PR)'!AA803),"")</f>
        <v/>
      </c>
      <c r="AB804" s="46" t="str">
        <f>IFERROR(IF(INDEX('Memb Hist (Org)'!$A$1:$BS$29,MATCH('Mthly ROIC (PR)'!AB$2,'Memb Hist (Org)'!$A$1:$A$29,0),MATCH('Mthly ROIC (PR)'!$A804,'Memb Hist (Org)'!$A$1:$BS$1,0))&lt;&gt;1,"",'Mthly Returns (PR)'!AB803),"")</f>
        <v/>
      </c>
      <c r="AC804" s="46" t="str">
        <f>IFERROR(IF(INDEX('Memb Hist (Org)'!$A$1:$BS$29,MATCH('Mthly ROIC (PR)'!AC$2,'Memb Hist (Org)'!$A$1:$A$29,0),MATCH('Mthly ROIC (PR)'!$A804,'Memb Hist (Org)'!$A$1:$BS$1,0))&lt;&gt;1,"",'Mthly Returns (PR)'!AC803),"")</f>
        <v/>
      </c>
      <c r="AD804" s="46">
        <f>IFERROR(IF(INDEX('Memb Hist (Org)'!$A$1:$BS$29,MATCH('Mthly ROIC (PR)'!AD$2,'Memb Hist (Org)'!$A$1:$A$29,0),MATCH('Mthly ROIC (PR)'!$A804,'Memb Hist (Org)'!$A$1:$BS$1,0))&lt;&gt;1,"",'Mthly Returns (PR)'!AD803),"")</f>
        <v>6.4623E-2</v>
      </c>
      <c r="AE804" s="46">
        <f>IFERROR(IF(INDEX('Memb Hist (Org)'!$A$1:$BS$29,MATCH('Mthly ROIC (PR)'!AE$2,'Memb Hist (Org)'!$A$1:$A$29,0),MATCH('Mthly ROIC (PR)'!$A804,'Memb Hist (Org)'!$A$1:$BS$1,0))&lt;&gt;1,"",'Mthly Returns (PR)'!AE803),"")</f>
        <v>1.1488E-2</v>
      </c>
      <c r="AF804" s="42">
        <f>IFERROR(IF($C804=7,INDEX(ROIC!$A$32:$BS$60,MATCH('Mthly ROIC (PR)'!AF$2,ROIC!$A$32:$A$60,0),MATCH('Mthly ROIC (PR)'!$A804,ROIC!$A$32:$BS$32,0)),AF803*(1+D803)),"")</f>
        <v>0.10806784197106732</v>
      </c>
      <c r="AG804" s="42" t="str">
        <f>IFERROR(IF($C804=7,INDEX(ROIC!$A$32:$BS$60,MATCH('Mthly ROIC (PR)'!AG$2,ROIC!$A$32:$A$60,0),MATCH('Mthly ROIC (PR)'!$A804,ROIC!$A$32:$BS$32,0)),AG803*(1+E803)),"")</f>
        <v/>
      </c>
      <c r="AH804" s="42" t="str">
        <f>IFERROR(IF($C804=7,INDEX(ROIC!$A$32:$BS$60,MATCH('Mthly ROIC (PR)'!AH$2,ROIC!$A$32:$A$60,0),MATCH('Mthly ROIC (PR)'!$A804,ROIC!$A$32:$BS$32,0)),AH803*(1+F803)),"")</f>
        <v/>
      </c>
      <c r="AI804" s="42" t="str">
        <f>IFERROR(IF($C804=7,INDEX(ROIC!$A$32:$BS$60,MATCH('Mthly ROIC (PR)'!AI$2,ROIC!$A$32:$A$60,0),MATCH('Mthly ROIC (PR)'!$A804,ROIC!$A$32:$BS$32,0)),AI803*(1+G803)),"")</f>
        <v/>
      </c>
      <c r="AJ804" s="42" t="str">
        <f>IFERROR(IF($C804=7,INDEX(ROIC!$A$32:$BS$60,MATCH('Mthly ROIC (PR)'!AJ$2,ROIC!$A$32:$A$60,0),MATCH('Mthly ROIC (PR)'!$A804,ROIC!$A$32:$BS$32,0)),AJ803*(1+H803)),"")</f>
        <v/>
      </c>
      <c r="AK804" s="42">
        <f>IFERROR(IF($C804=7,INDEX(ROIC!$A$32:$BS$60,MATCH('Mthly ROIC (PR)'!AK$2,ROIC!$A$32:$A$60,0),MATCH('Mthly ROIC (PR)'!$A804,ROIC!$A$32:$BS$32,0)),AK803*(1+I803)),"")</f>
        <v>5.3052880129593021E-2</v>
      </c>
      <c r="AL804" s="42" t="str">
        <f>IFERROR(IF($C804=7,INDEX(ROIC!$A$32:$BS$60,MATCH('Mthly ROIC (PR)'!AL$2,ROIC!$A$32:$A$60,0),MATCH('Mthly ROIC (PR)'!$A804,ROIC!$A$32:$BS$32,0)),AL803*(1+J803)),"")</f>
        <v/>
      </c>
      <c r="AM804" s="42" t="str">
        <f>IFERROR(IF($C804=7,INDEX(ROIC!$A$32:$BS$60,MATCH('Mthly ROIC (PR)'!AM$2,ROIC!$A$32:$A$60,0),MATCH('Mthly ROIC (PR)'!$A804,ROIC!$A$32:$BS$32,0)),AM803*(1+K803)),"")</f>
        <v/>
      </c>
      <c r="AN804" s="42">
        <f>IFERROR(IF($C804=7,INDEX(ROIC!$A$32:$BS$60,MATCH('Mthly ROIC (PR)'!AN$2,ROIC!$A$32:$A$60,0),MATCH('Mthly ROIC (PR)'!$A804,ROIC!$A$32:$BS$32,0)),AN803*(1+L803)),"")</f>
        <v>5.9591750950910828E-2</v>
      </c>
      <c r="AO804" s="42">
        <f>IFERROR(IF($C804=7,INDEX(ROIC!$A$32:$BS$60,MATCH('Mthly ROIC (PR)'!AO$2,ROIC!$A$32:$A$60,0),MATCH('Mthly ROIC (PR)'!$A804,ROIC!$A$32:$BS$32,0)),AO803*(1+M803)),"")</f>
        <v>4.1508965606174862E-2</v>
      </c>
      <c r="AP804" s="42">
        <f>IFERROR(IF($C804=7,INDEX(ROIC!$A$32:$BS$60,MATCH('Mthly ROIC (PR)'!AP$2,ROIC!$A$32:$A$60,0),MATCH('Mthly ROIC (PR)'!$A804,ROIC!$A$32:$BS$32,0)),AP803*(1+N803)),"")</f>
        <v>5.2881970319085293E-2</v>
      </c>
      <c r="AQ804" s="42">
        <f>IFERROR(IF($C804=7,INDEX(ROIC!$A$32:$BS$60,MATCH('Mthly ROIC (PR)'!AQ$2,ROIC!$A$32:$A$60,0),MATCH('Mthly ROIC (PR)'!$A804,ROIC!$A$32:$BS$32,0)),AQ803*(1+O803)),"")</f>
        <v>5.3506943173894234E-2</v>
      </c>
      <c r="AR804" s="42" t="str">
        <f>IFERROR(IF($C804=7,INDEX(ROIC!$A$32:$BS$60,MATCH('Mthly ROIC (PR)'!AR$2,ROIC!$A$32:$A$60,0),MATCH('Mthly ROIC (PR)'!$A804,ROIC!$A$32:$BS$32,0)),AR803*(1+P803)),"")</f>
        <v/>
      </c>
      <c r="AS804" s="42" t="str">
        <f>IFERROR(IF($C804=7,INDEX(ROIC!$A$32:$BS$60,MATCH('Mthly ROIC (PR)'!AS$2,ROIC!$A$32:$A$60,0),MATCH('Mthly ROIC (PR)'!$A804,ROIC!$A$32:$BS$32,0)),AS803*(1+Q803)),"")</f>
        <v/>
      </c>
      <c r="AT804" s="42">
        <f>IFERROR(IF($C804=7,INDEX(ROIC!$A$32:$BS$60,MATCH('Mthly ROIC (PR)'!AT$2,ROIC!$A$32:$A$60,0),MATCH('Mthly ROIC (PR)'!$A804,ROIC!$A$32:$BS$32,0)),AT803*(1+R803)),"")</f>
        <v>5.1348888710708841E-2</v>
      </c>
      <c r="AU804" s="42">
        <f>IFERROR(IF($C804=7,INDEX(ROIC!$A$32:$BS$60,MATCH('Mthly ROIC (PR)'!AU$2,ROIC!$A$32:$A$60,0),MATCH('Mthly ROIC (PR)'!$A804,ROIC!$A$32:$BS$32,0)),AU803*(1+S803)),"")</f>
        <v>6.5671383834547931E-2</v>
      </c>
      <c r="AV804" s="42">
        <f>IFERROR(IF($C804=7,INDEX(ROIC!$A$32:$BS$60,MATCH('Mthly ROIC (PR)'!AV$2,ROIC!$A$32:$A$60,0),MATCH('Mthly ROIC (PR)'!$A804,ROIC!$A$32:$BS$32,0)),AV803*(1+T803)),"")</f>
        <v>8.1947034348065093E-2</v>
      </c>
      <c r="AW804" s="42" t="str">
        <f>IFERROR(IF($C804=7,INDEX(ROIC!$A$32:$BS$60,MATCH('Mthly ROIC (PR)'!AW$2,ROIC!$A$32:$A$60,0),MATCH('Mthly ROIC (PR)'!$A804,ROIC!$A$32:$BS$32,0)),AW803*(1+U803)),"")</f>
        <v/>
      </c>
      <c r="AX804" s="42" t="str">
        <f>IFERROR(IF($C804=7,INDEX(ROIC!$A$32:$BS$60,MATCH('Mthly ROIC (PR)'!AX$2,ROIC!$A$32:$A$60,0),MATCH('Mthly ROIC (PR)'!$A804,ROIC!$A$32:$BS$32,0)),AX803*(1+V803)),"")</f>
        <v/>
      </c>
      <c r="AY804" s="42">
        <f>IFERROR(IF($C804=7,INDEX(ROIC!$A$32:$BS$60,MATCH('Mthly ROIC (PR)'!AY$2,ROIC!$A$32:$A$60,0),MATCH('Mthly ROIC (PR)'!$A804,ROIC!$A$32:$BS$32,0)),AY803*(1+W803)),"")</f>
        <v>4.0015622221826634E-2</v>
      </c>
      <c r="AZ804" s="42">
        <f>IFERROR(IF($C804=7,INDEX(ROIC!$A$32:$BS$60,MATCH('Mthly ROIC (PR)'!AZ$2,ROIC!$A$32:$A$60,0),MATCH('Mthly ROIC (PR)'!$A804,ROIC!$A$32:$BS$32,0)),AZ803*(1+X803)),"")</f>
        <v>6.5387918342107748E-2</v>
      </c>
      <c r="BA804" s="42">
        <f>IFERROR(IF($C804=7,INDEX(ROIC!$A$32:$BS$60,MATCH('Mthly ROIC (PR)'!BA$2,ROIC!$A$32:$A$60,0),MATCH('Mthly ROIC (PR)'!$A804,ROIC!$A$32:$BS$32,0)),BA803*(1+Y803)),"")</f>
        <v>7.44056369748545E-2</v>
      </c>
      <c r="BB804" s="42">
        <f>IFERROR(IF($C804=7,INDEX(ROIC!$A$32:$BS$60,MATCH('Mthly ROIC (PR)'!BB$2,ROIC!$A$32:$A$60,0),MATCH('Mthly ROIC (PR)'!$A804,ROIC!$A$32:$BS$32,0)),BB803*(1+Z803)),"")</f>
        <v>5.3250087883774049E-2</v>
      </c>
      <c r="BC804" s="42" t="str">
        <f>IFERROR(IF($C804=7,INDEX(ROIC!$A$32:$BS$60,MATCH('Mthly ROIC (PR)'!BC$2,ROIC!$A$32:$A$60,0),MATCH('Mthly ROIC (PR)'!$A804,ROIC!$A$32:$BS$32,0)),BC803*(1+AA803)),"")</f>
        <v/>
      </c>
      <c r="BD804" s="42" t="str">
        <f>IFERROR(IF($C804=7,INDEX(ROIC!$A$32:$BS$60,MATCH('Mthly ROIC (PR)'!BD$2,ROIC!$A$32:$A$60,0),MATCH('Mthly ROIC (PR)'!$A804,ROIC!$A$32:$BS$32,0)),BD803*(1+AB803)),"")</f>
        <v/>
      </c>
      <c r="BE804" s="42" t="str">
        <f>IFERROR(IF($C804=7,INDEX(ROIC!$A$32:$BS$60,MATCH('Mthly ROIC (PR)'!BE$2,ROIC!$A$32:$A$60,0),MATCH('Mthly ROIC (PR)'!$A804,ROIC!$A$32:$BS$32,0)),BE803*(1+AC803)),"")</f>
        <v/>
      </c>
      <c r="BF804" s="42">
        <f>IFERROR(IF($C804=7,INDEX(ROIC!$A$32:$BS$60,MATCH('Mthly ROIC (PR)'!BF$2,ROIC!$A$32:$A$60,0),MATCH('Mthly ROIC (PR)'!$A804,ROIC!$A$32:$BS$32,0)),BF803*(1+AD803)),"")</f>
        <v>7.5313801534112337E-2</v>
      </c>
      <c r="BG804" s="42">
        <f>IFERROR(IF($C804=7,INDEX(ROIC!$A$32:$BS$60,MATCH('Mthly ROIC (PR)'!BG$2,ROIC!$A$32:$A$60,0),MATCH('Mthly ROIC (PR)'!$A804,ROIC!$A$32:$BS$32,0)),BG803*(1+AE803)),"")</f>
        <v>5.7737583981573512E-2</v>
      </c>
      <c r="BH804" s="44">
        <f t="shared" si="727"/>
        <v>0.11574295277737429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5.6820760806782472E-2</v>
      </c>
      <c r="BN804" s="44" t="str">
        <f t="shared" si="733"/>
        <v/>
      </c>
      <c r="BO804" s="44" t="str">
        <f t="shared" si="734"/>
        <v/>
      </c>
      <c r="BP804" s="44">
        <f t="shared" si="735"/>
        <v>6.3824030261277184E-2</v>
      </c>
      <c r="BQ804" s="44">
        <f t="shared" si="736"/>
        <v>4.4456983302020692E-2</v>
      </c>
      <c r="BR804" s="44">
        <f t="shared" si="737"/>
        <v>5.6637712771714997E-2</v>
      </c>
      <c r="BS804" s="44">
        <f t="shared" si="738"/>
        <v>5.7307071965920602E-2</v>
      </c>
      <c r="BT804" s="44" t="str">
        <f t="shared" si="739"/>
        <v/>
      </c>
      <c r="BU804" s="44" t="str">
        <f t="shared" si="740"/>
        <v/>
      </c>
      <c r="BV804" s="44">
        <f t="shared" si="741"/>
        <v>5.4995749825423511E-2</v>
      </c>
      <c r="BW804" s="44">
        <f t="shared" si="742"/>
        <v>7.0335446135973506E-2</v>
      </c>
      <c r="BX804" s="44">
        <f t="shared" si="743"/>
        <v>8.776701332976837E-2</v>
      </c>
      <c r="BY804" s="44" t="str">
        <f t="shared" si="744"/>
        <v/>
      </c>
      <c r="BZ804" s="44" t="str">
        <f t="shared" si="745"/>
        <v/>
      </c>
      <c r="CA804" s="44">
        <f t="shared" si="746"/>
        <v>4.2857580837212556E-2</v>
      </c>
      <c r="CB804" s="44">
        <f t="shared" si="747"/>
        <v>7.0031848576263711E-2</v>
      </c>
      <c r="CC804" s="44">
        <f t="shared" si="748"/>
        <v>7.9690016656913387E-2</v>
      </c>
      <c r="CD804" s="44">
        <f t="shared" si="749"/>
        <v>5.7031974497767597E-2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8.0662680178078233E-2</v>
      </c>
      <c r="CI804" s="44">
        <f t="shared" si="754"/>
        <v>6.183817807750884E-2</v>
      </c>
      <c r="CJ804" s="48">
        <f t="shared" si="755"/>
        <v>-6.4526696173386163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3.7728985175703557E-5</v>
      </c>
      <c r="CP804" s="48" t="str">
        <f t="shared" si="761"/>
        <v/>
      </c>
      <c r="CQ804" s="48" t="str">
        <f t="shared" si="762"/>
        <v/>
      </c>
      <c r="CR804" s="48">
        <f t="shared" si="763"/>
        <v>9.4651036877474055E-5</v>
      </c>
      <c r="CS804" s="48">
        <f t="shared" si="764"/>
        <v>2.1205981035063871E-4</v>
      </c>
      <c r="CT804" s="48">
        <f t="shared" si="765"/>
        <v>6.4629294043803975E-4</v>
      </c>
      <c r="CU804" s="48">
        <f t="shared" si="766"/>
        <v>1.9382970951033324E-3</v>
      </c>
      <c r="CV804" s="48" t="str">
        <f t="shared" si="767"/>
        <v/>
      </c>
      <c r="CW804" s="48" t="str">
        <f t="shared" si="768"/>
        <v/>
      </c>
      <c r="CX804" s="48">
        <f t="shared" si="769"/>
        <v>3.9052481951033232E-4</v>
      </c>
      <c r="CY804" s="48">
        <f t="shared" si="770"/>
        <v>7.5216726097810066E-4</v>
      </c>
      <c r="CZ804" s="48">
        <f t="shared" si="771"/>
        <v>-1.0910317427023505E-3</v>
      </c>
      <c r="DA804" s="48" t="str">
        <f t="shared" si="772"/>
        <v/>
      </c>
      <c r="DB804" s="48" t="str">
        <f t="shared" si="773"/>
        <v/>
      </c>
      <c r="DC804" s="48">
        <f t="shared" si="774"/>
        <v>-8.9495200304267263E-4</v>
      </c>
      <c r="DD804" s="48">
        <f t="shared" si="775"/>
        <v>-1.4576428962663529E-3</v>
      </c>
      <c r="DE804" s="48">
        <f t="shared" si="776"/>
        <v>-5.1503657765363127E-4</v>
      </c>
      <c r="DF804" s="48">
        <f t="shared" si="777"/>
        <v>-3.3363705081194045E-5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5.2126643811479497E-3</v>
      </c>
      <c r="DK804" s="48">
        <f t="shared" si="782"/>
        <v>7.1039698975442151E-4</v>
      </c>
      <c r="DL804" s="37">
        <f t="shared" si="783"/>
        <v>5.3574894328559299E-3</v>
      </c>
      <c r="DM804" s="39">
        <f t="shared" si="784"/>
        <v>1.0053574894328559</v>
      </c>
      <c r="DN804" s="39">
        <f>PRODUCT($DM$172:DM804)</f>
        <v>34.122106811449655</v>
      </c>
      <c r="DO804" s="36">
        <f>DL804-'1M RF rate'!C664</f>
        <v>5.1179718791950126E-3</v>
      </c>
      <c r="DP804" s="39">
        <f t="shared" si="785"/>
        <v>1.0051179718791949</v>
      </c>
      <c r="DQ804" s="39">
        <f>PRODUCT($DP$172:DP804)</f>
        <v>2.7576140837769372</v>
      </c>
      <c r="DR804" s="36">
        <f>DL804-'DJUA Monthly (PR)'!C664</f>
        <v>1.3586103197429108E-2</v>
      </c>
      <c r="DS804" s="39">
        <f t="shared" si="786"/>
        <v>1.0135861031974291</v>
      </c>
      <c r="DT804" s="39">
        <f>PRODUCT($DS$172:DS804)</f>
        <v>7.512031100361523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ROIC (PR)'!D$2,'Memb Hist (Org)'!$A$1:$A$29,0),MATCH('Mthly ROIC (PR)'!$A805,'Memb Hist (Org)'!$A$1:$BS$1,0))&lt;&gt;1,"",'Mthly Returns (PR)'!D804),"")</f>
        <v>9.8119999999999995E-3</v>
      </c>
      <c r="E805" s="46" t="str">
        <f>IFERROR(IF(INDEX('Memb Hist (Org)'!$A$1:$BS$29,MATCH('Mthly ROIC (PR)'!E$2,'Memb Hist (Org)'!$A$1:$A$29,0),MATCH('Mthly ROIC (PR)'!$A805,'Memb Hist (Org)'!$A$1:$BS$1,0))&lt;&gt;1,"",'Mthly Returns (PR)'!E804),"")</f>
        <v/>
      </c>
      <c r="F805" s="46" t="str">
        <f>IFERROR(IF(INDEX('Memb Hist (Org)'!$A$1:$BS$29,MATCH('Mthly ROIC (PR)'!F$2,'Memb Hist (Org)'!$A$1:$A$29,0),MATCH('Mthly ROIC (PR)'!$A805,'Memb Hist (Org)'!$A$1:$BS$1,0))&lt;&gt;1,"",'Mthly Returns (PR)'!F804),"")</f>
        <v/>
      </c>
      <c r="G805" s="46" t="str">
        <f>IFERROR(IF(INDEX('Memb Hist (Org)'!$A$1:$BS$29,MATCH('Mthly ROIC (PR)'!G$2,'Memb Hist (Org)'!$A$1:$A$29,0),MATCH('Mthly ROIC (PR)'!$A805,'Memb Hist (Org)'!$A$1:$BS$1,0))&lt;&gt;1,"",'Mthly Returns (PR)'!G804),"")</f>
        <v/>
      </c>
      <c r="H805" s="46" t="str">
        <f>IFERROR(IF(INDEX('Memb Hist (Org)'!$A$1:$BS$29,MATCH('Mthly ROIC (PR)'!H$2,'Memb Hist (Org)'!$A$1:$A$29,0),MATCH('Mthly ROIC (PR)'!$A805,'Memb Hist (Org)'!$A$1:$BS$1,0))&lt;&gt;1,"",'Mthly Returns (PR)'!H804),"")</f>
        <v/>
      </c>
      <c r="I805" s="46">
        <f>IFERROR(IF(INDEX('Memb Hist (Org)'!$A$1:$BS$29,MATCH('Mthly ROIC (PR)'!I$2,'Memb Hist (Org)'!$A$1:$A$29,0),MATCH('Mthly ROIC (PR)'!$A805,'Memb Hist (Org)'!$A$1:$BS$1,0))&lt;&gt;1,"",'Mthly Returns (PR)'!I804),"")</f>
        <v>3.32E-3</v>
      </c>
      <c r="J805" s="46" t="str">
        <f>IFERROR(IF(INDEX('Memb Hist (Org)'!$A$1:$BS$29,MATCH('Mthly ROIC (PR)'!J$2,'Memb Hist (Org)'!$A$1:$A$29,0),MATCH('Mthly ROIC (PR)'!$A805,'Memb Hist (Org)'!$A$1:$BS$1,0))&lt;&gt;1,"",'Mthly Returns (PR)'!J804),"")</f>
        <v/>
      </c>
      <c r="K805" s="46" t="str">
        <f>IFERROR(IF(INDEX('Memb Hist (Org)'!$A$1:$BS$29,MATCH('Mthly ROIC (PR)'!K$2,'Memb Hist (Org)'!$A$1:$A$29,0),MATCH('Mthly ROIC (PR)'!$A805,'Memb Hist (Org)'!$A$1:$BS$1,0))&lt;&gt;1,"",'Mthly Returns (PR)'!K804),"")</f>
        <v/>
      </c>
      <c r="L805" s="46">
        <f>IFERROR(IF(INDEX('Memb Hist (Org)'!$A$1:$BS$29,MATCH('Mthly ROIC (PR)'!L$2,'Memb Hist (Org)'!$A$1:$A$29,0),MATCH('Mthly ROIC (PR)'!$A805,'Memb Hist (Org)'!$A$1:$BS$1,0))&lt;&gt;1,"",'Mthly Returns (PR)'!L804),"")</f>
        <v>1.2522E-2</v>
      </c>
      <c r="M805" s="46">
        <f>IFERROR(IF(INDEX('Memb Hist (Org)'!$A$1:$BS$29,MATCH('Mthly ROIC (PR)'!M$2,'Memb Hist (Org)'!$A$1:$A$29,0),MATCH('Mthly ROIC (PR)'!$A805,'Memb Hist (Org)'!$A$1:$BS$1,0))&lt;&gt;1,"",'Mthly Returns (PR)'!M804),"")</f>
        <v>-2.5000000000000001E-4</v>
      </c>
      <c r="N805" s="46">
        <f>IFERROR(IF(INDEX('Memb Hist (Org)'!$A$1:$BS$29,MATCH('Mthly ROIC (PR)'!N$2,'Memb Hist (Org)'!$A$1:$A$29,0),MATCH('Mthly ROIC (PR)'!$A805,'Memb Hist (Org)'!$A$1:$BS$1,0))&lt;&gt;1,"",'Mthly Returns (PR)'!N804),"")</f>
        <v>4.6435999999999998E-2</v>
      </c>
      <c r="O805" s="46">
        <f>IFERROR(IF(INDEX('Memb Hist (Org)'!$A$1:$BS$29,MATCH('Mthly ROIC (PR)'!O$2,'Memb Hist (Org)'!$A$1:$A$29,0),MATCH('Mthly ROIC (PR)'!$A805,'Memb Hist (Org)'!$A$1:$BS$1,0))&lt;&gt;1,"",'Mthly Returns (PR)'!O804),"")</f>
        <v>-1.8511E-2</v>
      </c>
      <c r="P805" s="46" t="str">
        <f>IFERROR(IF(INDEX('Memb Hist (Org)'!$A$1:$BS$29,MATCH('Mthly ROIC (PR)'!P$2,'Memb Hist (Org)'!$A$1:$A$29,0),MATCH('Mthly ROIC (PR)'!$A805,'Memb Hist (Org)'!$A$1:$BS$1,0))&lt;&gt;1,"",'Mthly Returns (PR)'!P804),"")</f>
        <v/>
      </c>
      <c r="Q805" s="46" t="str">
        <f>IFERROR(IF(INDEX('Memb Hist (Org)'!$A$1:$BS$29,MATCH('Mthly ROIC (PR)'!Q$2,'Memb Hist (Org)'!$A$1:$A$29,0),MATCH('Mthly ROIC (PR)'!$A805,'Memb Hist (Org)'!$A$1:$BS$1,0))&lt;&gt;1,"",'Mthly Returns (PR)'!Q804),"")</f>
        <v/>
      </c>
      <c r="R805" s="46">
        <f>IFERROR(IF(INDEX('Memb Hist (Org)'!$A$1:$BS$29,MATCH('Mthly ROIC (PR)'!R$2,'Memb Hist (Org)'!$A$1:$A$29,0),MATCH('Mthly ROIC (PR)'!$A805,'Memb Hist (Org)'!$A$1:$BS$1,0))&lt;&gt;1,"",'Mthly Returns (PR)'!R804),"")</f>
        <v>-3.5255000000000002E-2</v>
      </c>
      <c r="S805" s="46">
        <f>IFERROR(IF(INDEX('Memb Hist (Org)'!$A$1:$BS$29,MATCH('Mthly ROIC (PR)'!S$2,'Memb Hist (Org)'!$A$1:$A$29,0),MATCH('Mthly ROIC (PR)'!$A805,'Memb Hist (Org)'!$A$1:$BS$1,0))&lt;&gt;1,"",'Mthly Returns (PR)'!S804),"")</f>
        <v>3.6577999999999999E-2</v>
      </c>
      <c r="T805" s="46">
        <f>IFERROR(IF(INDEX('Memb Hist (Org)'!$A$1:$BS$29,MATCH('Mthly ROIC (PR)'!T$2,'Memb Hist (Org)'!$A$1:$A$29,0),MATCH('Mthly ROIC (PR)'!$A805,'Memb Hist (Org)'!$A$1:$BS$1,0))&lt;&gt;1,"",'Mthly Returns (PR)'!T804),"")</f>
        <v>1.5531E-2</v>
      </c>
      <c r="U805" s="46" t="str">
        <f>IFERROR(IF(INDEX('Memb Hist (Org)'!$A$1:$BS$29,MATCH('Mthly ROIC (PR)'!U$2,'Memb Hist (Org)'!$A$1:$A$29,0),MATCH('Mthly ROIC (PR)'!$A805,'Memb Hist (Org)'!$A$1:$BS$1,0))&lt;&gt;1,"",'Mthly Returns (PR)'!U804),"")</f>
        <v/>
      </c>
      <c r="V805" s="46" t="str">
        <f>IFERROR(IF(INDEX('Memb Hist (Org)'!$A$1:$BS$29,MATCH('Mthly ROIC (PR)'!V$2,'Memb Hist (Org)'!$A$1:$A$29,0),MATCH('Mthly ROIC (PR)'!$A805,'Memb Hist (Org)'!$A$1:$BS$1,0))&lt;&gt;1,"",'Mthly Returns (PR)'!V804),"")</f>
        <v/>
      </c>
      <c r="W805" s="46">
        <f>IFERROR(IF(INDEX('Memb Hist (Org)'!$A$1:$BS$29,MATCH('Mthly ROIC (PR)'!W$2,'Memb Hist (Org)'!$A$1:$A$29,0),MATCH('Mthly ROIC (PR)'!$A805,'Memb Hist (Org)'!$A$1:$BS$1,0))&lt;&gt;1,"",'Mthly Returns (PR)'!W804),"")</f>
        <v>2.3429999999999999E-2</v>
      </c>
      <c r="X805" s="46">
        <f>IFERROR(IF(INDEX('Memb Hist (Org)'!$A$1:$BS$29,MATCH('Mthly ROIC (PR)'!X$2,'Memb Hist (Org)'!$A$1:$A$29,0),MATCH('Mthly ROIC (PR)'!$A805,'Memb Hist (Org)'!$A$1:$BS$1,0))&lt;&gt;1,"",'Mthly Returns (PR)'!X804),"")</f>
        <v>5.0159999999999996E-3</v>
      </c>
      <c r="Y805" s="46">
        <f>IFERROR(IF(INDEX('Memb Hist (Org)'!$A$1:$BS$29,MATCH('Mthly ROIC (PR)'!Y$2,'Memb Hist (Org)'!$A$1:$A$29,0),MATCH('Mthly ROIC (PR)'!$A805,'Memb Hist (Org)'!$A$1:$BS$1,0))&lt;&gt;1,"",'Mthly Returns (PR)'!Y804),"")</f>
        <v>1.7024000000000001E-2</v>
      </c>
      <c r="Z805" s="46">
        <f>IFERROR(IF(INDEX('Memb Hist (Org)'!$A$1:$BS$29,MATCH('Mthly ROIC (PR)'!Z$2,'Memb Hist (Org)'!$A$1:$A$29,0),MATCH('Mthly ROIC (PR)'!$A805,'Memb Hist (Org)'!$A$1:$BS$1,0))&lt;&gt;1,"",'Mthly Returns (PR)'!Z804),"")</f>
        <v>5.2630000000000003E-3</v>
      </c>
      <c r="AA805" s="46" t="str">
        <f>IFERROR(IF(INDEX('Memb Hist (Org)'!$A$1:$BS$29,MATCH('Mthly ROIC (PR)'!AA$2,'Memb Hist (Org)'!$A$1:$A$29,0),MATCH('Mthly ROIC (PR)'!$A805,'Memb Hist (Org)'!$A$1:$BS$1,0))&lt;&gt;1,"",'Mthly Returns (PR)'!AA804),"")</f>
        <v/>
      </c>
      <c r="AB805" s="46" t="str">
        <f>IFERROR(IF(INDEX('Memb Hist (Org)'!$A$1:$BS$29,MATCH('Mthly ROIC (PR)'!AB$2,'Memb Hist (Org)'!$A$1:$A$29,0),MATCH('Mthly ROIC (PR)'!$A805,'Memb Hist (Org)'!$A$1:$BS$1,0))&lt;&gt;1,"",'Mthly Returns (PR)'!AB804),"")</f>
        <v/>
      </c>
      <c r="AC805" s="46" t="str">
        <f>IFERROR(IF(INDEX('Memb Hist (Org)'!$A$1:$BS$29,MATCH('Mthly ROIC (PR)'!AC$2,'Memb Hist (Org)'!$A$1:$A$29,0),MATCH('Mthly ROIC (PR)'!$A805,'Memb Hist (Org)'!$A$1:$BS$1,0))&lt;&gt;1,"",'Mthly Returns (PR)'!AC804),"")</f>
        <v/>
      </c>
      <c r="AD805" s="46">
        <f>IFERROR(IF(INDEX('Memb Hist (Org)'!$A$1:$BS$29,MATCH('Mthly ROIC (PR)'!AD$2,'Memb Hist (Org)'!$A$1:$A$29,0),MATCH('Mthly ROIC (PR)'!$A805,'Memb Hist (Org)'!$A$1:$BS$1,0))&lt;&gt;1,"",'Mthly Returns (PR)'!AD804),"")</f>
        <v>-8.4046999999999997E-2</v>
      </c>
      <c r="AE805" s="46">
        <f>IFERROR(IF(INDEX('Memb Hist (Org)'!$A$1:$BS$29,MATCH('Mthly ROIC (PR)'!AE$2,'Memb Hist (Org)'!$A$1:$A$29,0),MATCH('Mthly ROIC (PR)'!$A805,'Memb Hist (Org)'!$A$1:$BS$1,0))&lt;&gt;1,"",'Mthly Returns (PR)'!AE804),"")</f>
        <v>-1.0689000000000001E-2</v>
      </c>
      <c r="AF805" s="42">
        <f>IFERROR(IF($C805=7,INDEX(ROIC!$A$32:$BS$60,MATCH('Mthly ROIC (PR)'!AF$2,ROIC!$A$32:$A$60,0),MATCH('Mthly ROIC (PR)'!$A805,ROIC!$A$32:$BS$32,0)),AF804*(1+D804)),"")</f>
        <v>0.10746536375207862</v>
      </c>
      <c r="AG805" s="42" t="str">
        <f>IFERROR(IF($C805=7,INDEX(ROIC!$A$32:$BS$60,MATCH('Mthly ROIC (PR)'!AG$2,ROIC!$A$32:$A$60,0),MATCH('Mthly ROIC (PR)'!$A805,ROIC!$A$32:$BS$32,0)),AG804*(1+E804)),"")</f>
        <v/>
      </c>
      <c r="AH805" s="42" t="str">
        <f>IFERROR(IF($C805=7,INDEX(ROIC!$A$32:$BS$60,MATCH('Mthly ROIC (PR)'!AH$2,ROIC!$A$32:$A$60,0),MATCH('Mthly ROIC (PR)'!$A805,ROIC!$A$32:$BS$32,0)),AH804*(1+F804)),"")</f>
        <v/>
      </c>
      <c r="AI805" s="42" t="str">
        <f>IFERROR(IF($C805=7,INDEX(ROIC!$A$32:$BS$60,MATCH('Mthly ROIC (PR)'!AI$2,ROIC!$A$32:$A$60,0),MATCH('Mthly ROIC (PR)'!$A805,ROIC!$A$32:$BS$32,0)),AI804*(1+G804)),"")</f>
        <v/>
      </c>
      <c r="AJ805" s="42" t="str">
        <f>IFERROR(IF($C805=7,INDEX(ROIC!$A$32:$BS$60,MATCH('Mthly ROIC (PR)'!AJ$2,ROIC!$A$32:$A$60,0),MATCH('Mthly ROIC (PR)'!$A805,ROIC!$A$32:$BS$32,0)),AJ804*(1+H804)),"")</f>
        <v/>
      </c>
      <c r="AK805" s="42">
        <f>IFERROR(IF($C805=7,INDEX(ROIC!$A$32:$BS$60,MATCH('Mthly ROIC (PR)'!AK$2,ROIC!$A$32:$A$60,0),MATCH('Mthly ROIC (PR)'!$A805,ROIC!$A$32:$BS$32,0)),AK804*(1+I804)),"")</f>
        <v>5.3088107241999069E-2</v>
      </c>
      <c r="AL805" s="42" t="str">
        <f>IFERROR(IF($C805=7,INDEX(ROIC!$A$32:$BS$60,MATCH('Mthly ROIC (PR)'!AL$2,ROIC!$A$32:$A$60,0),MATCH('Mthly ROIC (PR)'!$A805,ROIC!$A$32:$BS$32,0)),AL804*(1+J804)),"")</f>
        <v/>
      </c>
      <c r="AM805" s="42" t="str">
        <f>IFERROR(IF($C805=7,INDEX(ROIC!$A$32:$BS$60,MATCH('Mthly ROIC (PR)'!AM$2,ROIC!$A$32:$A$60,0),MATCH('Mthly ROIC (PR)'!$A805,ROIC!$A$32:$BS$32,0)),AM804*(1+K804)),"")</f>
        <v/>
      </c>
      <c r="AN805" s="42">
        <f>IFERROR(IF($C805=7,INDEX(ROIC!$A$32:$BS$60,MATCH('Mthly ROIC (PR)'!AN$2,ROIC!$A$32:$A$60,0),MATCH('Mthly ROIC (PR)'!$A805,ROIC!$A$32:$BS$32,0)),AN804*(1+L804)),"")</f>
        <v>5.9680125517571021E-2</v>
      </c>
      <c r="AO805" s="42">
        <f>IFERROR(IF($C805=7,INDEX(ROIC!$A$32:$BS$60,MATCH('Mthly ROIC (PR)'!AO$2,ROIC!$A$32:$A$60,0),MATCH('Mthly ROIC (PR)'!$A805,ROIC!$A$32:$BS$32,0)),AO804*(1+M804)),"")</f>
        <v>4.1706963372116317E-2</v>
      </c>
      <c r="AP805" s="42">
        <f>IFERROR(IF($C805=7,INDEX(ROIC!$A$32:$BS$60,MATCH('Mthly ROIC (PR)'!AP$2,ROIC!$A$32:$A$60,0),MATCH('Mthly ROIC (PR)'!$A805,ROIC!$A$32:$BS$32,0)),AP804*(1+N804)),"")</f>
        <v>5.3485406482396379E-2</v>
      </c>
      <c r="AQ805" s="42">
        <f>IFERROR(IF($C805=7,INDEX(ROIC!$A$32:$BS$60,MATCH('Mthly ROIC (PR)'!AQ$2,ROIC!$A$32:$A$60,0),MATCH('Mthly ROIC (PR)'!$A805,ROIC!$A$32:$BS$32,0)),AQ804*(1+O804)),"")</f>
        <v>5.5316708512864854E-2</v>
      </c>
      <c r="AR805" s="42" t="str">
        <f>IFERROR(IF($C805=7,INDEX(ROIC!$A$32:$BS$60,MATCH('Mthly ROIC (PR)'!AR$2,ROIC!$A$32:$A$60,0),MATCH('Mthly ROIC (PR)'!$A805,ROIC!$A$32:$BS$32,0)),AR804*(1+P804)),"")</f>
        <v/>
      </c>
      <c r="AS805" s="42" t="str">
        <f>IFERROR(IF($C805=7,INDEX(ROIC!$A$32:$BS$60,MATCH('Mthly ROIC (PR)'!AS$2,ROIC!$A$32:$A$60,0),MATCH('Mthly ROIC (PR)'!$A805,ROIC!$A$32:$BS$32,0)),AS804*(1+Q804)),"")</f>
        <v/>
      </c>
      <c r="AT805" s="42">
        <f>IFERROR(IF($C805=7,INDEX(ROIC!$A$32:$BS$60,MATCH('Mthly ROIC (PR)'!AT$2,ROIC!$A$32:$A$60,0),MATCH('Mthly ROIC (PR)'!$A805,ROIC!$A$32:$BS$32,0)),AT804*(1+R804)),"")</f>
        <v>5.1713517169443585E-2</v>
      </c>
      <c r="AU805" s="42">
        <f>IFERROR(IF($C805=7,INDEX(ROIC!$A$32:$BS$60,MATCH('Mthly ROIC (PR)'!AU$2,ROIC!$A$32:$A$60,0),MATCH('Mthly ROIC (PR)'!$A805,ROIC!$A$32:$BS$32,0)),AU804*(1+S804)),"")</f>
        <v>6.6373673613274578E-2</v>
      </c>
      <c r="AV805" s="42">
        <f>IFERROR(IF($C805=7,INDEX(ROIC!$A$32:$BS$60,MATCH('Mthly ROIC (PR)'!AV$2,ROIC!$A$32:$A$60,0),MATCH('Mthly ROIC (PR)'!$A805,ROIC!$A$32:$BS$32,0)),AV804*(1+T804)),"")</f>
        <v>8.0928350764084292E-2</v>
      </c>
      <c r="AW805" s="42" t="str">
        <f>IFERROR(IF($C805=7,INDEX(ROIC!$A$32:$BS$60,MATCH('Mthly ROIC (PR)'!AW$2,ROIC!$A$32:$A$60,0),MATCH('Mthly ROIC (PR)'!$A805,ROIC!$A$32:$BS$32,0)),AW804*(1+U804)),"")</f>
        <v/>
      </c>
      <c r="AX805" s="42" t="str">
        <f>IFERROR(IF($C805=7,INDEX(ROIC!$A$32:$BS$60,MATCH('Mthly ROIC (PR)'!AX$2,ROIC!$A$32:$A$60,0),MATCH('Mthly ROIC (PR)'!$A805,ROIC!$A$32:$BS$32,0)),AX804*(1+V804)),"")</f>
        <v/>
      </c>
      <c r="AY805" s="42">
        <f>IFERROR(IF($C805=7,INDEX(ROIC!$A$32:$BS$60,MATCH('Mthly ROIC (PR)'!AY$2,ROIC!$A$32:$A$60,0),MATCH('Mthly ROIC (PR)'!$A805,ROIC!$A$32:$BS$32,0)),AY804*(1+W804)),"")</f>
        <v>3.9180015998590452E-2</v>
      </c>
      <c r="AZ805" s="42">
        <f>IFERROR(IF($C805=7,INDEX(ROIC!$A$32:$BS$60,MATCH('Mthly ROIC (PR)'!AZ$2,ROIC!$A$32:$A$60,0),MATCH('Mthly ROIC (PR)'!$A805,ROIC!$A$32:$BS$32,0)),AZ804*(1+X804)),"")</f>
        <v>6.4026934209735112E-2</v>
      </c>
      <c r="BA805" s="42">
        <f>IFERROR(IF($C805=7,INDEX(ROIC!$A$32:$BS$60,MATCH('Mthly ROIC (PR)'!BA$2,ROIC!$A$32:$A$60,0),MATCH('Mthly ROIC (PR)'!$A805,ROIC!$A$32:$BS$32,0)),BA804*(1+Y804)),"")</f>
        <v>7.3924753343086014E-2</v>
      </c>
      <c r="BB805" s="42">
        <f>IFERROR(IF($C805=7,INDEX(ROIC!$A$32:$BS$60,MATCH('Mthly ROIC (PR)'!BB$2,ROIC!$A$32:$A$60,0),MATCH('Mthly ROIC (PR)'!$A805,ROIC!$A$32:$BS$32,0)),BB804*(1+Z804)),"")</f>
        <v>5.3218936582362042E-2</v>
      </c>
      <c r="BC805" s="42" t="str">
        <f>IFERROR(IF($C805=7,INDEX(ROIC!$A$32:$BS$60,MATCH('Mthly ROIC (PR)'!BC$2,ROIC!$A$32:$A$60,0),MATCH('Mthly ROIC (PR)'!$A805,ROIC!$A$32:$BS$32,0)),BC804*(1+AA804)),"")</f>
        <v/>
      </c>
      <c r="BD805" s="42" t="str">
        <f>IFERROR(IF($C805=7,INDEX(ROIC!$A$32:$BS$60,MATCH('Mthly ROIC (PR)'!BD$2,ROIC!$A$32:$A$60,0),MATCH('Mthly ROIC (PR)'!$A805,ROIC!$A$32:$BS$32,0)),BD804*(1+AB804)),"")</f>
        <v/>
      </c>
      <c r="BE805" s="42" t="str">
        <f>IFERROR(IF($C805=7,INDEX(ROIC!$A$32:$BS$60,MATCH('Mthly ROIC (PR)'!BE$2,ROIC!$A$32:$A$60,0),MATCH('Mthly ROIC (PR)'!$A805,ROIC!$A$32:$BS$32,0)),BE804*(1+AC804)),"")</f>
        <v/>
      </c>
      <c r="BF805" s="42">
        <f>IFERROR(IF($C805=7,INDEX(ROIC!$A$32:$BS$60,MATCH('Mthly ROIC (PR)'!BF$2,ROIC!$A$32:$A$60,0),MATCH('Mthly ROIC (PR)'!$A805,ROIC!$A$32:$BS$32,0)),BF804*(1+AD804)),"")</f>
        <v>8.0180805330651292E-2</v>
      </c>
      <c r="BG805" s="42">
        <f>IFERROR(IF($C805=7,INDEX(ROIC!$A$32:$BS$60,MATCH('Mthly ROIC (PR)'!BG$2,ROIC!$A$32:$A$60,0),MATCH('Mthly ROIC (PR)'!$A805,ROIC!$A$32:$BS$32,0)),BG804*(1+AE804)),"")</f>
        <v>5.8400873346353827E-2</v>
      </c>
      <c r="BH805" s="44">
        <f t="shared" si="727"/>
        <v>0.11448433718892326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5.6555494328722103E-2</v>
      </c>
      <c r="BN805" s="44" t="str">
        <f t="shared" si="733"/>
        <v/>
      </c>
      <c r="BO805" s="44" t="str">
        <f t="shared" si="734"/>
        <v/>
      </c>
      <c r="BP805" s="44">
        <f t="shared" si="735"/>
        <v>6.3578062500148649E-2</v>
      </c>
      <c r="BQ805" s="44">
        <f t="shared" si="736"/>
        <v>4.4431004475403185E-2</v>
      </c>
      <c r="BR805" s="44">
        <f t="shared" si="737"/>
        <v>5.6978742700239095E-2</v>
      </c>
      <c r="BS805" s="44">
        <f t="shared" si="738"/>
        <v>5.8929654062104347E-2</v>
      </c>
      <c r="BT805" s="44" t="str">
        <f t="shared" si="739"/>
        <v/>
      </c>
      <c r="BU805" s="44" t="str">
        <f t="shared" si="740"/>
        <v/>
      </c>
      <c r="BV805" s="44">
        <f t="shared" si="741"/>
        <v>5.5091124527433963E-2</v>
      </c>
      <c r="BW805" s="44">
        <f t="shared" si="742"/>
        <v>7.0708791792115325E-2</v>
      </c>
      <c r="BX805" s="44">
        <f t="shared" si="743"/>
        <v>8.6214090508205013E-2</v>
      </c>
      <c r="BY805" s="44" t="str">
        <f t="shared" si="744"/>
        <v/>
      </c>
      <c r="BZ805" s="44" t="str">
        <f t="shared" si="745"/>
        <v/>
      </c>
      <c r="CA805" s="44">
        <f t="shared" si="746"/>
        <v>4.173901251567929E-2</v>
      </c>
      <c r="CB805" s="44">
        <f t="shared" si="747"/>
        <v>6.8208777873313059E-2</v>
      </c>
      <c r="CC805" s="44">
        <f t="shared" si="748"/>
        <v>7.8753061385084117E-2</v>
      </c>
      <c r="CD805" s="44">
        <f t="shared" si="749"/>
        <v>5.6694868633087488E-2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8.541772002680395E-2</v>
      </c>
      <c r="CI805" s="44">
        <f t="shared" si="754"/>
        <v>6.2215257482737089E-2</v>
      </c>
      <c r="CJ805" s="48">
        <f t="shared" si="755"/>
        <v>1.1233203164977149E-3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1.8776424117135739E-4</v>
      </c>
      <c r="CP805" s="48" t="str">
        <f t="shared" si="761"/>
        <v/>
      </c>
      <c r="CQ805" s="48" t="str">
        <f t="shared" si="762"/>
        <v/>
      </c>
      <c r="CR805" s="48">
        <f t="shared" si="763"/>
        <v>7.9612449862686142E-4</v>
      </c>
      <c r="CS805" s="48">
        <f t="shared" si="764"/>
        <v>-1.1107751118850796E-5</v>
      </c>
      <c r="CT805" s="48">
        <f t="shared" si="765"/>
        <v>2.6458648960283027E-3</v>
      </c>
      <c r="CU805" s="48">
        <f t="shared" si="766"/>
        <v>-1.0908468263436135E-3</v>
      </c>
      <c r="CV805" s="48" t="str">
        <f t="shared" si="767"/>
        <v/>
      </c>
      <c r="CW805" s="48" t="str">
        <f t="shared" si="768"/>
        <v/>
      </c>
      <c r="CX805" s="48">
        <f t="shared" si="769"/>
        <v>-1.9422375952146845E-3</v>
      </c>
      <c r="CY805" s="48">
        <f t="shared" si="770"/>
        <v>2.5863861861719945E-3</v>
      </c>
      <c r="CZ805" s="48">
        <f t="shared" si="771"/>
        <v>1.3389910396829319E-3</v>
      </c>
      <c r="DA805" s="48" t="str">
        <f t="shared" si="772"/>
        <v/>
      </c>
      <c r="DB805" s="48" t="str">
        <f t="shared" si="773"/>
        <v/>
      </c>
      <c r="DC805" s="48">
        <f t="shared" si="774"/>
        <v>9.779450632423658E-4</v>
      </c>
      <c r="DD805" s="48">
        <f t="shared" si="775"/>
        <v>3.4213522981253828E-4</v>
      </c>
      <c r="DE805" s="48">
        <f t="shared" si="776"/>
        <v>1.340692117019672E-3</v>
      </c>
      <c r="DF805" s="48">
        <f t="shared" si="777"/>
        <v>2.9838509361593946E-4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-7.1791031150927912E-3</v>
      </c>
      <c r="DK805" s="48">
        <f t="shared" si="782"/>
        <v>-6.6501888723297683E-4</v>
      </c>
      <c r="DL805" s="37">
        <f t="shared" si="783"/>
        <v>7.4929450686676163E-4</v>
      </c>
      <c r="DM805" s="39">
        <f t="shared" si="784"/>
        <v>1.0007492945068668</v>
      </c>
      <c r="DN805" s="39">
        <f>PRODUCT($DM$172:DM805)</f>
        <v>34.147674318646196</v>
      </c>
      <c r="DO805" s="36">
        <f>DL805-'1M RF rate'!C665</f>
        <v>5.1501329169176984E-4</v>
      </c>
      <c r="DP805" s="39">
        <f t="shared" si="785"/>
        <v>1.0005150132916918</v>
      </c>
      <c r="DQ805" s="39">
        <f>PRODUCT($DP$172:DP805)</f>
        <v>2.7590342916834389</v>
      </c>
      <c r="DR805" s="36">
        <f>DL805-'DJUA Monthly (PR)'!C665</f>
        <v>-5.5150299354560714E-3</v>
      </c>
      <c r="DS805" s="39">
        <f t="shared" si="786"/>
        <v>0.99448497006454395</v>
      </c>
      <c r="DT805" s="39">
        <f>PRODUCT($DS$172:DS805)</f>
        <v>7.4706020239669524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ROIC (PR)'!D$2,'Memb Hist (Org)'!$A$1:$A$29,0),MATCH('Mthly ROIC (PR)'!$A806,'Memb Hist (Org)'!$A$1:$BS$1,0))&lt;&gt;1,"",'Mthly Returns (PR)'!D805),"")</f>
        <v>-8.9297000000000001E-2</v>
      </c>
      <c r="E806" s="46" t="str">
        <f>IFERROR(IF(INDEX('Memb Hist (Org)'!$A$1:$BS$29,MATCH('Mthly ROIC (PR)'!E$2,'Memb Hist (Org)'!$A$1:$A$29,0),MATCH('Mthly ROIC (PR)'!$A806,'Memb Hist (Org)'!$A$1:$BS$1,0))&lt;&gt;1,"",'Mthly Returns (PR)'!E805),"")</f>
        <v/>
      </c>
      <c r="F806" s="46" t="str">
        <f>IFERROR(IF(INDEX('Memb Hist (Org)'!$A$1:$BS$29,MATCH('Mthly ROIC (PR)'!F$2,'Memb Hist (Org)'!$A$1:$A$29,0),MATCH('Mthly ROIC (PR)'!$A806,'Memb Hist (Org)'!$A$1:$BS$1,0))&lt;&gt;1,"",'Mthly Returns (PR)'!F805),"")</f>
        <v/>
      </c>
      <c r="G806" s="46" t="str">
        <f>IFERROR(IF(INDEX('Memb Hist (Org)'!$A$1:$BS$29,MATCH('Mthly ROIC (PR)'!G$2,'Memb Hist (Org)'!$A$1:$A$29,0),MATCH('Mthly ROIC (PR)'!$A806,'Memb Hist (Org)'!$A$1:$BS$1,0))&lt;&gt;1,"",'Mthly Returns (PR)'!G805),"")</f>
        <v/>
      </c>
      <c r="H806" s="46" t="str">
        <f>IFERROR(IF(INDEX('Memb Hist (Org)'!$A$1:$BS$29,MATCH('Mthly ROIC (PR)'!H$2,'Memb Hist (Org)'!$A$1:$A$29,0),MATCH('Mthly ROIC (PR)'!$A806,'Memb Hist (Org)'!$A$1:$BS$1,0))&lt;&gt;1,"",'Mthly Returns (PR)'!H805),"")</f>
        <v/>
      </c>
      <c r="I806" s="46">
        <f>IFERROR(IF(INDEX('Memb Hist (Org)'!$A$1:$BS$29,MATCH('Mthly ROIC (PR)'!I$2,'Memb Hist (Org)'!$A$1:$A$29,0),MATCH('Mthly ROIC (PR)'!$A806,'Memb Hist (Org)'!$A$1:$BS$1,0))&lt;&gt;1,"",'Mthly Returns (PR)'!I805),"")</f>
        <v>-7.6506000000000005E-2</v>
      </c>
      <c r="J806" s="46" t="str">
        <f>IFERROR(IF(INDEX('Memb Hist (Org)'!$A$1:$BS$29,MATCH('Mthly ROIC (PR)'!J$2,'Memb Hist (Org)'!$A$1:$A$29,0),MATCH('Mthly ROIC (PR)'!$A806,'Memb Hist (Org)'!$A$1:$BS$1,0))&lt;&gt;1,"",'Mthly Returns (PR)'!J805),"")</f>
        <v/>
      </c>
      <c r="K806" s="46" t="str">
        <f>IFERROR(IF(INDEX('Memb Hist (Org)'!$A$1:$BS$29,MATCH('Mthly ROIC (PR)'!K$2,'Memb Hist (Org)'!$A$1:$A$29,0),MATCH('Mthly ROIC (PR)'!$A806,'Memb Hist (Org)'!$A$1:$BS$1,0))&lt;&gt;1,"",'Mthly Returns (PR)'!K805),"")</f>
        <v/>
      </c>
      <c r="L806" s="46">
        <f>IFERROR(IF(INDEX('Memb Hist (Org)'!$A$1:$BS$29,MATCH('Mthly ROIC (PR)'!L$2,'Memb Hist (Org)'!$A$1:$A$29,0),MATCH('Mthly ROIC (PR)'!$A806,'Memb Hist (Org)'!$A$1:$BS$1,0))&lt;&gt;1,"",'Mthly Returns (PR)'!L805),"")</f>
        <v>-2.5399000000000001E-2</v>
      </c>
      <c r="M806" s="46">
        <f>IFERROR(IF(INDEX('Memb Hist (Org)'!$A$1:$BS$29,MATCH('Mthly ROIC (PR)'!M$2,'Memb Hist (Org)'!$A$1:$A$29,0),MATCH('Mthly ROIC (PR)'!$A806,'Memb Hist (Org)'!$A$1:$BS$1,0))&lt;&gt;1,"",'Mthly Returns (PR)'!M805),"")</f>
        <v>-7.8104999999999994E-2</v>
      </c>
      <c r="N806" s="46">
        <f>IFERROR(IF(INDEX('Memb Hist (Org)'!$A$1:$BS$29,MATCH('Mthly ROIC (PR)'!N$2,'Memb Hist (Org)'!$A$1:$A$29,0),MATCH('Mthly ROIC (PR)'!$A806,'Memb Hist (Org)'!$A$1:$BS$1,0))&lt;&gt;1,"",'Mthly Returns (PR)'!N805),"")</f>
        <v>-0.10757799999999999</v>
      </c>
      <c r="O806" s="46">
        <f>IFERROR(IF(INDEX('Memb Hist (Org)'!$A$1:$BS$29,MATCH('Mthly ROIC (PR)'!O$2,'Memb Hist (Org)'!$A$1:$A$29,0),MATCH('Mthly ROIC (PR)'!$A806,'Memb Hist (Org)'!$A$1:$BS$1,0))&lt;&gt;1,"",'Mthly Returns (PR)'!O805),"")</f>
        <v>4.6490999999999998E-2</v>
      </c>
      <c r="P806" s="46" t="str">
        <f>IFERROR(IF(INDEX('Memb Hist (Org)'!$A$1:$BS$29,MATCH('Mthly ROIC (PR)'!P$2,'Memb Hist (Org)'!$A$1:$A$29,0),MATCH('Mthly ROIC (PR)'!$A806,'Memb Hist (Org)'!$A$1:$BS$1,0))&lt;&gt;1,"",'Mthly Returns (PR)'!P805),"")</f>
        <v/>
      </c>
      <c r="Q806" s="46" t="str">
        <f>IFERROR(IF(INDEX('Memb Hist (Org)'!$A$1:$BS$29,MATCH('Mthly ROIC (PR)'!Q$2,'Memb Hist (Org)'!$A$1:$A$29,0),MATCH('Mthly ROIC (PR)'!$A806,'Memb Hist (Org)'!$A$1:$BS$1,0))&lt;&gt;1,"",'Mthly Returns (PR)'!Q805),"")</f>
        <v/>
      </c>
      <c r="R806" s="46">
        <f>IFERROR(IF(INDEX('Memb Hist (Org)'!$A$1:$BS$29,MATCH('Mthly ROIC (PR)'!R$2,'Memb Hist (Org)'!$A$1:$A$29,0),MATCH('Mthly ROIC (PR)'!$A806,'Memb Hist (Org)'!$A$1:$BS$1,0))&lt;&gt;1,"",'Mthly Returns (PR)'!R805),"")</f>
        <v>-5.6750000000000002E-2</v>
      </c>
      <c r="S806" s="46">
        <f>IFERROR(IF(INDEX('Memb Hist (Org)'!$A$1:$BS$29,MATCH('Mthly ROIC (PR)'!S$2,'Memb Hist (Org)'!$A$1:$A$29,0),MATCH('Mthly ROIC (PR)'!$A806,'Memb Hist (Org)'!$A$1:$BS$1,0))&lt;&gt;1,"",'Mthly Returns (PR)'!S805),"")</f>
        <v>-8.7488999999999997E-2</v>
      </c>
      <c r="T806" s="46">
        <f>IFERROR(IF(INDEX('Memb Hist (Org)'!$A$1:$BS$29,MATCH('Mthly ROIC (PR)'!T$2,'Memb Hist (Org)'!$A$1:$A$29,0),MATCH('Mthly ROIC (PR)'!$A806,'Memb Hist (Org)'!$A$1:$BS$1,0))&lt;&gt;1,"",'Mthly Returns (PR)'!T805),"")</f>
        <v>-5.3444999999999999E-2</v>
      </c>
      <c r="U806" s="46" t="str">
        <f>IFERROR(IF(INDEX('Memb Hist (Org)'!$A$1:$BS$29,MATCH('Mthly ROIC (PR)'!U$2,'Memb Hist (Org)'!$A$1:$A$29,0),MATCH('Mthly ROIC (PR)'!$A806,'Memb Hist (Org)'!$A$1:$BS$1,0))&lt;&gt;1,"",'Mthly Returns (PR)'!U805),"")</f>
        <v/>
      </c>
      <c r="V806" s="46" t="str">
        <f>IFERROR(IF(INDEX('Memb Hist (Org)'!$A$1:$BS$29,MATCH('Mthly ROIC (PR)'!V$2,'Memb Hist (Org)'!$A$1:$A$29,0),MATCH('Mthly ROIC (PR)'!$A806,'Memb Hist (Org)'!$A$1:$BS$1,0))&lt;&gt;1,"",'Mthly Returns (PR)'!V805),"")</f>
        <v/>
      </c>
      <c r="W806" s="46">
        <f>IFERROR(IF(INDEX('Memb Hist (Org)'!$A$1:$BS$29,MATCH('Mthly ROIC (PR)'!W$2,'Memb Hist (Org)'!$A$1:$A$29,0),MATCH('Mthly ROIC (PR)'!$A806,'Memb Hist (Org)'!$A$1:$BS$1,0))&lt;&gt;1,"",'Mthly Returns (PR)'!W805),"")</f>
        <v>-4.5788000000000002E-2</v>
      </c>
      <c r="X806" s="46">
        <f>IFERROR(IF(INDEX('Memb Hist (Org)'!$A$1:$BS$29,MATCH('Mthly ROIC (PR)'!X$2,'Memb Hist (Org)'!$A$1:$A$29,0),MATCH('Mthly ROIC (PR)'!$A806,'Memb Hist (Org)'!$A$1:$BS$1,0))&lt;&gt;1,"",'Mthly Returns (PR)'!X805),"")</f>
        <v>-1.8297999999999998E-2</v>
      </c>
      <c r="Y806" s="46">
        <f>IFERROR(IF(INDEX('Memb Hist (Org)'!$A$1:$BS$29,MATCH('Mthly ROIC (PR)'!Y$2,'Memb Hist (Org)'!$A$1:$A$29,0),MATCH('Mthly ROIC (PR)'!$A806,'Memb Hist (Org)'!$A$1:$BS$1,0))&lt;&gt;1,"",'Mthly Returns (PR)'!Y805),"")</f>
        <v>-6.4099000000000003E-2</v>
      </c>
      <c r="Z806" s="46">
        <f>IFERROR(IF(INDEX('Memb Hist (Org)'!$A$1:$BS$29,MATCH('Mthly ROIC (PR)'!Z$2,'Memb Hist (Org)'!$A$1:$A$29,0),MATCH('Mthly ROIC (PR)'!$A806,'Memb Hist (Org)'!$A$1:$BS$1,0))&lt;&gt;1,"",'Mthly Returns (PR)'!Z805),"")</f>
        <v>-9.2107999999999995E-2</v>
      </c>
      <c r="AA806" s="46" t="str">
        <f>IFERROR(IF(INDEX('Memb Hist (Org)'!$A$1:$BS$29,MATCH('Mthly ROIC (PR)'!AA$2,'Memb Hist (Org)'!$A$1:$A$29,0),MATCH('Mthly ROIC (PR)'!$A806,'Memb Hist (Org)'!$A$1:$BS$1,0))&lt;&gt;1,"",'Mthly Returns (PR)'!AA805),"")</f>
        <v/>
      </c>
      <c r="AB806" s="46" t="str">
        <f>IFERROR(IF(INDEX('Memb Hist (Org)'!$A$1:$BS$29,MATCH('Mthly ROIC (PR)'!AB$2,'Memb Hist (Org)'!$A$1:$A$29,0),MATCH('Mthly ROIC (PR)'!$A806,'Memb Hist (Org)'!$A$1:$BS$1,0))&lt;&gt;1,"",'Mthly Returns (PR)'!AB805),"")</f>
        <v/>
      </c>
      <c r="AC806" s="46" t="str">
        <f>IFERROR(IF(INDEX('Memb Hist (Org)'!$A$1:$BS$29,MATCH('Mthly ROIC (PR)'!AC$2,'Memb Hist (Org)'!$A$1:$A$29,0),MATCH('Mthly ROIC (PR)'!$A806,'Memb Hist (Org)'!$A$1:$BS$1,0))&lt;&gt;1,"",'Mthly Returns (PR)'!AC805),"")</f>
        <v/>
      </c>
      <c r="AD806" s="46">
        <f>IFERROR(IF(INDEX('Memb Hist (Org)'!$A$1:$BS$29,MATCH('Mthly ROIC (PR)'!AD$2,'Memb Hist (Org)'!$A$1:$A$29,0),MATCH('Mthly ROIC (PR)'!$A806,'Memb Hist (Org)'!$A$1:$BS$1,0))&lt;&gt;1,"",'Mthly Returns (PR)'!AD805),"")</f>
        <v>-2.7188E-2</v>
      </c>
      <c r="AE806" s="46">
        <f>IFERROR(IF(INDEX('Memb Hist (Org)'!$A$1:$BS$29,MATCH('Mthly ROIC (PR)'!AE$2,'Memb Hist (Org)'!$A$1:$A$29,0),MATCH('Mthly ROIC (PR)'!$A806,'Memb Hist (Org)'!$A$1:$BS$1,0))&lt;&gt;1,"",'Mthly Returns (PR)'!AE805),"")</f>
        <v>-2.1205000000000002E-2</v>
      </c>
      <c r="AF806" s="42">
        <f>IFERROR(IF($C806=7,INDEX(ROIC!$A$32:$BS$60,MATCH('Mthly ROIC (PR)'!AF$2,ROIC!$A$32:$A$60,0),MATCH('Mthly ROIC (PR)'!$A806,ROIC!$A$32:$BS$32,0)),AF805*(1+D805)),"")</f>
        <v>0.108519813901214</v>
      </c>
      <c r="AG806" s="42" t="str">
        <f>IFERROR(IF($C806=7,INDEX(ROIC!$A$32:$BS$60,MATCH('Mthly ROIC (PR)'!AG$2,ROIC!$A$32:$A$60,0),MATCH('Mthly ROIC (PR)'!$A806,ROIC!$A$32:$BS$32,0)),AG805*(1+E805)),"")</f>
        <v/>
      </c>
      <c r="AH806" s="42" t="str">
        <f>IFERROR(IF($C806=7,INDEX(ROIC!$A$32:$BS$60,MATCH('Mthly ROIC (PR)'!AH$2,ROIC!$A$32:$A$60,0),MATCH('Mthly ROIC (PR)'!$A806,ROIC!$A$32:$BS$32,0)),AH805*(1+F805)),"")</f>
        <v/>
      </c>
      <c r="AI806" s="42" t="str">
        <f>IFERROR(IF($C806=7,INDEX(ROIC!$A$32:$BS$60,MATCH('Mthly ROIC (PR)'!AI$2,ROIC!$A$32:$A$60,0),MATCH('Mthly ROIC (PR)'!$A806,ROIC!$A$32:$BS$32,0)),AI805*(1+G805)),"")</f>
        <v/>
      </c>
      <c r="AJ806" s="42" t="str">
        <f>IFERROR(IF($C806=7,INDEX(ROIC!$A$32:$BS$60,MATCH('Mthly ROIC (PR)'!AJ$2,ROIC!$A$32:$A$60,0),MATCH('Mthly ROIC (PR)'!$A806,ROIC!$A$32:$BS$32,0)),AJ805*(1+H805)),"")</f>
        <v/>
      </c>
      <c r="AK806" s="42">
        <f>IFERROR(IF($C806=7,INDEX(ROIC!$A$32:$BS$60,MATCH('Mthly ROIC (PR)'!AK$2,ROIC!$A$32:$A$60,0),MATCH('Mthly ROIC (PR)'!$A806,ROIC!$A$32:$BS$32,0)),AK805*(1+I805)),"")</f>
        <v>5.3264359758042508E-2</v>
      </c>
      <c r="AL806" s="42" t="str">
        <f>IFERROR(IF($C806=7,INDEX(ROIC!$A$32:$BS$60,MATCH('Mthly ROIC (PR)'!AL$2,ROIC!$A$32:$A$60,0),MATCH('Mthly ROIC (PR)'!$A806,ROIC!$A$32:$BS$32,0)),AL805*(1+J805)),"")</f>
        <v/>
      </c>
      <c r="AM806" s="42" t="str">
        <f>IFERROR(IF($C806=7,INDEX(ROIC!$A$32:$BS$60,MATCH('Mthly ROIC (PR)'!AM$2,ROIC!$A$32:$A$60,0),MATCH('Mthly ROIC (PR)'!$A806,ROIC!$A$32:$BS$32,0)),AM805*(1+K805)),"")</f>
        <v/>
      </c>
      <c r="AN806" s="42">
        <f>IFERROR(IF($C806=7,INDEX(ROIC!$A$32:$BS$60,MATCH('Mthly ROIC (PR)'!AN$2,ROIC!$A$32:$A$60,0),MATCH('Mthly ROIC (PR)'!$A806,ROIC!$A$32:$BS$32,0)),AN805*(1+L805)),"")</f>
        <v>6.0427440049302041E-2</v>
      </c>
      <c r="AO806" s="42">
        <f>IFERROR(IF($C806=7,INDEX(ROIC!$A$32:$BS$60,MATCH('Mthly ROIC (PR)'!AO$2,ROIC!$A$32:$A$60,0),MATCH('Mthly ROIC (PR)'!$A806,ROIC!$A$32:$BS$32,0)),AO805*(1+M805)),"")</f>
        <v>4.169653663127329E-2</v>
      </c>
      <c r="AP806" s="42">
        <f>IFERROR(IF($C806=7,INDEX(ROIC!$A$32:$BS$60,MATCH('Mthly ROIC (PR)'!AP$2,ROIC!$A$32:$A$60,0),MATCH('Mthly ROIC (PR)'!$A806,ROIC!$A$32:$BS$32,0)),AP805*(1+N805)),"")</f>
        <v>5.5969054817812933E-2</v>
      </c>
      <c r="AQ806" s="42">
        <f>IFERROR(IF($C806=7,INDEX(ROIC!$A$32:$BS$60,MATCH('Mthly ROIC (PR)'!AQ$2,ROIC!$A$32:$A$60,0),MATCH('Mthly ROIC (PR)'!$A806,ROIC!$A$32:$BS$32,0)),AQ805*(1+O805)),"")</f>
        <v>5.4292740921583219E-2</v>
      </c>
      <c r="AR806" s="42" t="str">
        <f>IFERROR(IF($C806=7,INDEX(ROIC!$A$32:$BS$60,MATCH('Mthly ROIC (PR)'!AR$2,ROIC!$A$32:$A$60,0),MATCH('Mthly ROIC (PR)'!$A806,ROIC!$A$32:$BS$32,0)),AR805*(1+P805)),"")</f>
        <v/>
      </c>
      <c r="AS806" s="42" t="str">
        <f>IFERROR(IF($C806=7,INDEX(ROIC!$A$32:$BS$60,MATCH('Mthly ROIC (PR)'!AS$2,ROIC!$A$32:$A$60,0),MATCH('Mthly ROIC (PR)'!$A806,ROIC!$A$32:$BS$32,0)),AS805*(1+Q805)),"")</f>
        <v/>
      </c>
      <c r="AT806" s="42">
        <f>IFERROR(IF($C806=7,INDEX(ROIC!$A$32:$BS$60,MATCH('Mthly ROIC (PR)'!AT$2,ROIC!$A$32:$A$60,0),MATCH('Mthly ROIC (PR)'!$A806,ROIC!$A$32:$BS$32,0)),AT805*(1+R805)),"")</f>
        <v>4.9890357121634851E-2</v>
      </c>
      <c r="AU806" s="42">
        <f>IFERROR(IF($C806=7,INDEX(ROIC!$A$32:$BS$60,MATCH('Mthly ROIC (PR)'!AU$2,ROIC!$A$32:$A$60,0),MATCH('Mthly ROIC (PR)'!$A806,ROIC!$A$32:$BS$32,0)),AU805*(1+S805)),"")</f>
        <v>6.8801489846700939E-2</v>
      </c>
      <c r="AV806" s="42">
        <f>IFERROR(IF($C806=7,INDEX(ROIC!$A$32:$BS$60,MATCH('Mthly ROIC (PR)'!AV$2,ROIC!$A$32:$A$60,0),MATCH('Mthly ROIC (PR)'!$A806,ROIC!$A$32:$BS$32,0)),AV805*(1+T805)),"")</f>
        <v>8.2185248979801284E-2</v>
      </c>
      <c r="AW806" s="42" t="str">
        <f>IFERROR(IF($C806=7,INDEX(ROIC!$A$32:$BS$60,MATCH('Mthly ROIC (PR)'!AW$2,ROIC!$A$32:$A$60,0),MATCH('Mthly ROIC (PR)'!$A806,ROIC!$A$32:$BS$32,0)),AW805*(1+U805)),"")</f>
        <v/>
      </c>
      <c r="AX806" s="42" t="str">
        <f>IFERROR(IF($C806=7,INDEX(ROIC!$A$32:$BS$60,MATCH('Mthly ROIC (PR)'!AX$2,ROIC!$A$32:$A$60,0),MATCH('Mthly ROIC (PR)'!$A806,ROIC!$A$32:$BS$32,0)),AX805*(1+V805)),"")</f>
        <v/>
      </c>
      <c r="AY806" s="42">
        <f>IFERROR(IF($C806=7,INDEX(ROIC!$A$32:$BS$60,MATCH('Mthly ROIC (PR)'!AY$2,ROIC!$A$32:$A$60,0),MATCH('Mthly ROIC (PR)'!$A806,ROIC!$A$32:$BS$32,0)),AY805*(1+W805)),"")</f>
        <v>4.0098003773437425E-2</v>
      </c>
      <c r="AZ806" s="42">
        <f>IFERROR(IF($C806=7,INDEX(ROIC!$A$32:$BS$60,MATCH('Mthly ROIC (PR)'!AZ$2,ROIC!$A$32:$A$60,0),MATCH('Mthly ROIC (PR)'!$A806,ROIC!$A$32:$BS$32,0)),AZ805*(1+X805)),"")</f>
        <v>6.4348093311731136E-2</v>
      </c>
      <c r="BA806" s="42">
        <f>IFERROR(IF($C806=7,INDEX(ROIC!$A$32:$BS$60,MATCH('Mthly ROIC (PR)'!BA$2,ROIC!$A$32:$A$60,0),MATCH('Mthly ROIC (PR)'!$A806,ROIC!$A$32:$BS$32,0)),BA805*(1+Y805)),"")</f>
        <v>7.5183248343998699E-2</v>
      </c>
      <c r="BB806" s="42">
        <f>IFERROR(IF($C806=7,INDEX(ROIC!$A$32:$BS$60,MATCH('Mthly ROIC (PR)'!BB$2,ROIC!$A$32:$A$60,0),MATCH('Mthly ROIC (PR)'!$A806,ROIC!$A$32:$BS$32,0)),BB805*(1+Z805)),"")</f>
        <v>5.3499027845595015E-2</v>
      </c>
      <c r="BC806" s="42" t="str">
        <f>IFERROR(IF($C806=7,INDEX(ROIC!$A$32:$BS$60,MATCH('Mthly ROIC (PR)'!BC$2,ROIC!$A$32:$A$60,0),MATCH('Mthly ROIC (PR)'!$A806,ROIC!$A$32:$BS$32,0)),BC805*(1+AA805)),"")</f>
        <v/>
      </c>
      <c r="BD806" s="42" t="str">
        <f>IFERROR(IF($C806=7,INDEX(ROIC!$A$32:$BS$60,MATCH('Mthly ROIC (PR)'!BD$2,ROIC!$A$32:$A$60,0),MATCH('Mthly ROIC (PR)'!$A806,ROIC!$A$32:$BS$32,0)),BD805*(1+AB805)),"")</f>
        <v/>
      </c>
      <c r="BE806" s="42" t="str">
        <f>IFERROR(IF($C806=7,INDEX(ROIC!$A$32:$BS$60,MATCH('Mthly ROIC (PR)'!BE$2,ROIC!$A$32:$A$60,0),MATCH('Mthly ROIC (PR)'!$A806,ROIC!$A$32:$BS$32,0)),BE805*(1+AC805)),"")</f>
        <v/>
      </c>
      <c r="BF806" s="42">
        <f>IFERROR(IF($C806=7,INDEX(ROIC!$A$32:$BS$60,MATCH('Mthly ROIC (PR)'!BF$2,ROIC!$A$32:$A$60,0),MATCH('Mthly ROIC (PR)'!$A806,ROIC!$A$32:$BS$32,0)),BF805*(1+AD805)),"")</f>
        <v>7.344184918502604E-2</v>
      </c>
      <c r="BG806" s="42">
        <f>IFERROR(IF($C806=7,INDEX(ROIC!$A$32:$BS$60,MATCH('Mthly ROIC (PR)'!BG$2,ROIC!$A$32:$A$60,0),MATCH('Mthly ROIC (PR)'!$A806,ROIC!$A$32:$BS$32,0)),BG805*(1+AE805)),"")</f>
        <v>5.7776626411154657E-2</v>
      </c>
      <c r="BH806" s="44">
        <f t="shared" si="727"/>
        <v>0.11552109818112663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5.6700772992155341E-2</v>
      </c>
      <c r="BN806" s="44" t="str">
        <f t="shared" si="733"/>
        <v/>
      </c>
      <c r="BO806" s="44" t="str">
        <f t="shared" si="734"/>
        <v/>
      </c>
      <c r="BP806" s="44">
        <f t="shared" si="735"/>
        <v>6.4325987889401207E-2</v>
      </c>
      <c r="BQ806" s="44">
        <f t="shared" si="736"/>
        <v>4.4386638060207539E-2</v>
      </c>
      <c r="BR806" s="44">
        <f t="shared" si="737"/>
        <v>5.9579964656031319E-2</v>
      </c>
      <c r="BS806" s="44">
        <f t="shared" si="738"/>
        <v>5.7795501384052067E-2</v>
      </c>
      <c r="BT806" s="44" t="str">
        <f t="shared" si="739"/>
        <v/>
      </c>
      <c r="BU806" s="44" t="str">
        <f t="shared" si="740"/>
        <v/>
      </c>
      <c r="BV806" s="44">
        <f t="shared" si="741"/>
        <v>5.3109092580883747E-2</v>
      </c>
      <c r="BW806" s="44">
        <f t="shared" si="742"/>
        <v>7.3240299424247465E-2</v>
      </c>
      <c r="BX806" s="44">
        <f t="shared" si="743"/>
        <v>8.7487527624019928E-2</v>
      </c>
      <c r="BY806" s="44" t="str">
        <f t="shared" si="744"/>
        <v/>
      </c>
      <c r="BZ806" s="44" t="str">
        <f t="shared" si="745"/>
        <v/>
      </c>
      <c r="CA806" s="44">
        <f t="shared" si="746"/>
        <v>4.2684973962405878E-2</v>
      </c>
      <c r="CB806" s="44">
        <f t="shared" si="747"/>
        <v>6.8499586739059384E-2</v>
      </c>
      <c r="CC806" s="44">
        <f t="shared" si="748"/>
        <v>8.0033784626919069E-2</v>
      </c>
      <c r="CD806" s="44">
        <f t="shared" si="749"/>
        <v>5.6950580969220323E-2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7.8180037039410899E-2</v>
      </c>
      <c r="CI806" s="44">
        <f t="shared" si="754"/>
        <v>6.1504153870859196E-2</v>
      </c>
      <c r="CJ806" s="48">
        <f t="shared" si="755"/>
        <v>-1.0315687504280064E-2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4.3379493385378365E-3</v>
      </c>
      <c r="CP806" s="48" t="str">
        <f t="shared" si="761"/>
        <v/>
      </c>
      <c r="CQ806" s="48" t="str">
        <f t="shared" si="762"/>
        <v/>
      </c>
      <c r="CR806" s="48">
        <f t="shared" si="763"/>
        <v>-1.6338157664029013E-3</v>
      </c>
      <c r="CS806" s="48">
        <f t="shared" si="764"/>
        <v>-3.4668183656925097E-3</v>
      </c>
      <c r="CT806" s="48">
        <f t="shared" si="765"/>
        <v>-6.409493437766537E-3</v>
      </c>
      <c r="CU806" s="48">
        <f t="shared" si="766"/>
        <v>2.6869706548459647E-3</v>
      </c>
      <c r="CV806" s="48" t="str">
        <f t="shared" si="767"/>
        <v/>
      </c>
      <c r="CW806" s="48" t="str">
        <f t="shared" si="768"/>
        <v/>
      </c>
      <c r="CX806" s="48">
        <f t="shared" si="769"/>
        <v>-3.0139410039651529E-3</v>
      </c>
      <c r="CY806" s="48">
        <f t="shared" si="770"/>
        <v>-6.4077205563279867E-3</v>
      </c>
      <c r="CZ806" s="48">
        <f t="shared" si="771"/>
        <v>-4.6757709138657453E-3</v>
      </c>
      <c r="DA806" s="48" t="str">
        <f t="shared" si="772"/>
        <v/>
      </c>
      <c r="DB806" s="48" t="str">
        <f t="shared" si="773"/>
        <v/>
      </c>
      <c r="DC806" s="48">
        <f t="shared" si="774"/>
        <v>-1.9544595877906403E-3</v>
      </c>
      <c r="DD806" s="48">
        <f t="shared" si="775"/>
        <v>-1.2534054381513084E-3</v>
      </c>
      <c r="DE806" s="48">
        <f t="shared" si="776"/>
        <v>-5.1300855608008853E-3</v>
      </c>
      <c r="DF806" s="48">
        <f t="shared" si="777"/>
        <v>-5.2456041119129451E-3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-2.1255588470275037E-3</v>
      </c>
      <c r="DK806" s="48">
        <f t="shared" si="782"/>
        <v>-1.3041955828315694E-3</v>
      </c>
      <c r="DL806" s="37">
        <f t="shared" si="783"/>
        <v>-5.4587535360507616E-2</v>
      </c>
      <c r="DM806" s="39">
        <f t="shared" si="784"/>
        <v>0.94541246463949236</v>
      </c>
      <c r="DN806" s="39">
        <f>PRODUCT($DM$172:DM806)</f>
        <v>32.283636939297999</v>
      </c>
      <c r="DO806" s="36">
        <f>DL806-'1M RF rate'!C666</f>
        <v>-5.4848660010434064E-2</v>
      </c>
      <c r="DP806" s="39">
        <f t="shared" si="785"/>
        <v>0.94515133998956591</v>
      </c>
      <c r="DQ806" s="39">
        <f>PRODUCT($DP$172:DP806)</f>
        <v>2.607704957861765</v>
      </c>
      <c r="DR806" s="36">
        <f>DL806-'DJUA Monthly (PR)'!C666</f>
        <v>8.0807443687483382E-4</v>
      </c>
      <c r="DS806" s="39">
        <f t="shared" si="786"/>
        <v>1.0008080744368748</v>
      </c>
      <c r="DT806" s="39">
        <f>PRODUCT($DS$172:DS806)</f>
        <v>7.4766388264905856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ROIC (PR)'!D$2,'Memb Hist (Org)'!$A$1:$A$29,0),MATCH('Mthly ROIC (PR)'!$A807,'Memb Hist (Org)'!$A$1:$BS$1,0))&lt;&gt;1,"",'Mthly Returns (PR)'!D806),"")</f>
        <v>6.6214999999999996E-2</v>
      </c>
      <c r="E807" s="46" t="str">
        <f>IFERROR(IF(INDEX('Memb Hist (Org)'!$A$1:$BS$29,MATCH('Mthly ROIC (PR)'!E$2,'Memb Hist (Org)'!$A$1:$A$29,0),MATCH('Mthly ROIC (PR)'!$A807,'Memb Hist (Org)'!$A$1:$BS$1,0))&lt;&gt;1,"",'Mthly Returns (PR)'!E806),"")</f>
        <v/>
      </c>
      <c r="F807" s="46" t="str">
        <f>IFERROR(IF(INDEX('Memb Hist (Org)'!$A$1:$BS$29,MATCH('Mthly ROIC (PR)'!F$2,'Memb Hist (Org)'!$A$1:$A$29,0),MATCH('Mthly ROIC (PR)'!$A807,'Memb Hist (Org)'!$A$1:$BS$1,0))&lt;&gt;1,"",'Mthly Returns (PR)'!F806),"")</f>
        <v/>
      </c>
      <c r="G807" s="46" t="str">
        <f>IFERROR(IF(INDEX('Memb Hist (Org)'!$A$1:$BS$29,MATCH('Mthly ROIC (PR)'!G$2,'Memb Hist (Org)'!$A$1:$A$29,0),MATCH('Mthly ROIC (PR)'!$A807,'Memb Hist (Org)'!$A$1:$BS$1,0))&lt;&gt;1,"",'Mthly Returns (PR)'!G806),"")</f>
        <v/>
      </c>
      <c r="H807" s="46" t="str">
        <f>IFERROR(IF(INDEX('Memb Hist (Org)'!$A$1:$BS$29,MATCH('Mthly ROIC (PR)'!H$2,'Memb Hist (Org)'!$A$1:$A$29,0),MATCH('Mthly ROIC (PR)'!$A807,'Memb Hist (Org)'!$A$1:$BS$1,0))&lt;&gt;1,"",'Mthly Returns (PR)'!H806),"")</f>
        <v/>
      </c>
      <c r="I807" s="46">
        <f>IFERROR(IF(INDEX('Memb Hist (Org)'!$A$1:$BS$29,MATCH('Mthly ROIC (PR)'!I$2,'Memb Hist (Org)'!$A$1:$A$29,0),MATCH('Mthly ROIC (PR)'!$A807,'Memb Hist (Org)'!$A$1:$BS$1,0))&lt;&gt;1,"",'Mthly Returns (PR)'!I806),"")</f>
        <v>5.6041000000000001E-2</v>
      </c>
      <c r="J807" s="46" t="str">
        <f>IFERROR(IF(INDEX('Memb Hist (Org)'!$A$1:$BS$29,MATCH('Mthly ROIC (PR)'!J$2,'Memb Hist (Org)'!$A$1:$A$29,0),MATCH('Mthly ROIC (PR)'!$A807,'Memb Hist (Org)'!$A$1:$BS$1,0))&lt;&gt;1,"",'Mthly Returns (PR)'!J806),"")</f>
        <v/>
      </c>
      <c r="K807" s="46" t="str">
        <f>IFERROR(IF(INDEX('Memb Hist (Org)'!$A$1:$BS$29,MATCH('Mthly ROIC (PR)'!K$2,'Memb Hist (Org)'!$A$1:$A$29,0),MATCH('Mthly ROIC (PR)'!$A807,'Memb Hist (Org)'!$A$1:$BS$1,0))&lt;&gt;1,"",'Mthly Returns (PR)'!K806),"")</f>
        <v/>
      </c>
      <c r="L807" s="46">
        <f>IFERROR(IF(INDEX('Memb Hist (Org)'!$A$1:$BS$29,MATCH('Mthly ROIC (PR)'!L$2,'Memb Hist (Org)'!$A$1:$A$29,0),MATCH('Mthly ROIC (PR)'!$A807,'Memb Hist (Org)'!$A$1:$BS$1,0))&lt;&gt;1,"",'Mthly Returns (PR)'!L806),"")</f>
        <v>4.5026999999999998E-2</v>
      </c>
      <c r="M807" s="46">
        <f>IFERROR(IF(INDEX('Memb Hist (Org)'!$A$1:$BS$29,MATCH('Mthly ROIC (PR)'!M$2,'Memb Hist (Org)'!$A$1:$A$29,0),MATCH('Mthly ROIC (PR)'!$A807,'Memb Hist (Org)'!$A$1:$BS$1,0))&lt;&gt;1,"",'Mthly Returns (PR)'!M806),"")</f>
        <v>5.2188999999999999E-2</v>
      </c>
      <c r="N807" s="46">
        <f>IFERROR(IF(INDEX('Memb Hist (Org)'!$A$1:$BS$29,MATCH('Mthly ROIC (PR)'!N$2,'Memb Hist (Org)'!$A$1:$A$29,0),MATCH('Mthly ROIC (PR)'!$A807,'Memb Hist (Org)'!$A$1:$BS$1,0))&lt;&gt;1,"",'Mthly Returns (PR)'!N806),"")</f>
        <v>4.5784999999999999E-2</v>
      </c>
      <c r="O807" s="46">
        <f>IFERROR(IF(INDEX('Memb Hist (Org)'!$A$1:$BS$29,MATCH('Mthly ROIC (PR)'!O$2,'Memb Hist (Org)'!$A$1:$A$29,0),MATCH('Mthly ROIC (PR)'!$A807,'Memb Hist (Org)'!$A$1:$BS$1,0))&lt;&gt;1,"",'Mthly Returns (PR)'!O806),"")</f>
        <v>3.2690999999999998E-2</v>
      </c>
      <c r="P807" s="46" t="str">
        <f>IFERROR(IF(INDEX('Memb Hist (Org)'!$A$1:$BS$29,MATCH('Mthly ROIC (PR)'!P$2,'Memb Hist (Org)'!$A$1:$A$29,0),MATCH('Mthly ROIC (PR)'!$A807,'Memb Hist (Org)'!$A$1:$BS$1,0))&lt;&gt;1,"",'Mthly Returns (PR)'!P806),"")</f>
        <v/>
      </c>
      <c r="Q807" s="46" t="str">
        <f>IFERROR(IF(INDEX('Memb Hist (Org)'!$A$1:$BS$29,MATCH('Mthly ROIC (PR)'!Q$2,'Memb Hist (Org)'!$A$1:$A$29,0),MATCH('Mthly ROIC (PR)'!$A807,'Memb Hist (Org)'!$A$1:$BS$1,0))&lt;&gt;1,"",'Mthly Returns (PR)'!Q806),"")</f>
        <v/>
      </c>
      <c r="R807" s="46">
        <f>IFERROR(IF(INDEX('Memb Hist (Org)'!$A$1:$BS$29,MATCH('Mthly ROIC (PR)'!R$2,'Memb Hist (Org)'!$A$1:$A$29,0),MATCH('Mthly ROIC (PR)'!$A807,'Memb Hist (Org)'!$A$1:$BS$1,0))&lt;&gt;1,"",'Mthly Returns (PR)'!R806),"")</f>
        <v>9.1160000000000008E-3</v>
      </c>
      <c r="S807" s="46">
        <f>IFERROR(IF(INDEX('Memb Hist (Org)'!$A$1:$BS$29,MATCH('Mthly ROIC (PR)'!S$2,'Memb Hist (Org)'!$A$1:$A$29,0),MATCH('Mthly ROIC (PR)'!$A807,'Memb Hist (Org)'!$A$1:$BS$1,0))&lt;&gt;1,"",'Mthly Returns (PR)'!S806),"")</f>
        <v>-1.0227E-2</v>
      </c>
      <c r="T807" s="46">
        <f>IFERROR(IF(INDEX('Memb Hist (Org)'!$A$1:$BS$29,MATCH('Mthly ROIC (PR)'!T$2,'Memb Hist (Org)'!$A$1:$A$29,0),MATCH('Mthly ROIC (PR)'!$A807,'Memb Hist (Org)'!$A$1:$BS$1,0))&lt;&gt;1,"",'Mthly Returns (PR)'!T806),"")</f>
        <v>3.3502999999999998E-2</v>
      </c>
      <c r="U807" s="46" t="str">
        <f>IFERROR(IF(INDEX('Memb Hist (Org)'!$A$1:$BS$29,MATCH('Mthly ROIC (PR)'!U$2,'Memb Hist (Org)'!$A$1:$A$29,0),MATCH('Mthly ROIC (PR)'!$A807,'Memb Hist (Org)'!$A$1:$BS$1,0))&lt;&gt;1,"",'Mthly Returns (PR)'!U806),"")</f>
        <v/>
      </c>
      <c r="V807" s="46" t="str">
        <f>IFERROR(IF(INDEX('Memb Hist (Org)'!$A$1:$BS$29,MATCH('Mthly ROIC (PR)'!V$2,'Memb Hist (Org)'!$A$1:$A$29,0),MATCH('Mthly ROIC (PR)'!$A807,'Memb Hist (Org)'!$A$1:$BS$1,0))&lt;&gt;1,"",'Mthly Returns (PR)'!V806),"")</f>
        <v/>
      </c>
      <c r="W807" s="46">
        <f>IFERROR(IF(INDEX('Memb Hist (Org)'!$A$1:$BS$29,MATCH('Mthly ROIC (PR)'!W$2,'Memb Hist (Org)'!$A$1:$A$29,0),MATCH('Mthly ROIC (PR)'!$A807,'Memb Hist (Org)'!$A$1:$BS$1,0))&lt;&gt;1,"",'Mthly Returns (PR)'!W806),"")</f>
        <v>9.1663999999999995E-2</v>
      </c>
      <c r="X807" s="46">
        <f>IFERROR(IF(INDEX('Memb Hist (Org)'!$A$1:$BS$29,MATCH('Mthly ROIC (PR)'!X$2,'Memb Hist (Org)'!$A$1:$A$29,0),MATCH('Mthly ROIC (PR)'!$A807,'Memb Hist (Org)'!$A$1:$BS$1,0))&lt;&gt;1,"",'Mthly Returns (PR)'!X806),"")</f>
        <v>6.2212999999999997E-2</v>
      </c>
      <c r="Y807" s="46">
        <f>IFERROR(IF(INDEX('Memb Hist (Org)'!$A$1:$BS$29,MATCH('Mthly ROIC (PR)'!Y$2,'Memb Hist (Org)'!$A$1:$A$29,0),MATCH('Mthly ROIC (PR)'!$A807,'Memb Hist (Org)'!$A$1:$BS$1,0))&lt;&gt;1,"",'Mthly Returns (PR)'!Y806),"")</f>
        <v>4.6822999999999997E-2</v>
      </c>
      <c r="Z807" s="46">
        <f>IFERROR(IF(INDEX('Memb Hist (Org)'!$A$1:$BS$29,MATCH('Mthly ROIC (PR)'!Z$2,'Memb Hist (Org)'!$A$1:$A$29,0),MATCH('Mthly ROIC (PR)'!$A807,'Memb Hist (Org)'!$A$1:$BS$1,0))&lt;&gt;1,"",'Mthly Returns (PR)'!Z806),"")</f>
        <v>5.0618999999999997E-2</v>
      </c>
      <c r="AA807" s="46" t="str">
        <f>IFERROR(IF(INDEX('Memb Hist (Org)'!$A$1:$BS$29,MATCH('Mthly ROIC (PR)'!AA$2,'Memb Hist (Org)'!$A$1:$A$29,0),MATCH('Mthly ROIC (PR)'!$A807,'Memb Hist (Org)'!$A$1:$BS$1,0))&lt;&gt;1,"",'Mthly Returns (PR)'!AA806),"")</f>
        <v/>
      </c>
      <c r="AB807" s="46" t="str">
        <f>IFERROR(IF(INDEX('Memb Hist (Org)'!$A$1:$BS$29,MATCH('Mthly ROIC (PR)'!AB$2,'Memb Hist (Org)'!$A$1:$A$29,0),MATCH('Mthly ROIC (PR)'!$A807,'Memb Hist (Org)'!$A$1:$BS$1,0))&lt;&gt;1,"",'Mthly Returns (PR)'!AB806),"")</f>
        <v/>
      </c>
      <c r="AC807" s="46" t="str">
        <f>IFERROR(IF(INDEX('Memb Hist (Org)'!$A$1:$BS$29,MATCH('Mthly ROIC (PR)'!AC$2,'Memb Hist (Org)'!$A$1:$A$29,0),MATCH('Mthly ROIC (PR)'!$A807,'Memb Hist (Org)'!$A$1:$BS$1,0))&lt;&gt;1,"",'Mthly Returns (PR)'!AC806),"")</f>
        <v/>
      </c>
      <c r="AD807" s="46">
        <f>IFERROR(IF(INDEX('Memb Hist (Org)'!$A$1:$BS$29,MATCH('Mthly ROIC (PR)'!AD$2,'Memb Hist (Org)'!$A$1:$A$29,0),MATCH('Mthly ROIC (PR)'!$A807,'Memb Hist (Org)'!$A$1:$BS$1,0))&lt;&gt;1,"",'Mthly Returns (PR)'!AD806),"")</f>
        <v>1.4847000000000001E-2</v>
      </c>
      <c r="AE807" s="46">
        <f>IFERROR(IF(INDEX('Memb Hist (Org)'!$A$1:$BS$29,MATCH('Mthly ROIC (PR)'!AE$2,'Memb Hist (Org)'!$A$1:$A$29,0),MATCH('Mthly ROIC (PR)'!$A807,'Memb Hist (Org)'!$A$1:$BS$1,0))&lt;&gt;1,"",'Mthly Returns (PR)'!AE806),"")</f>
        <v>-1.518E-3</v>
      </c>
      <c r="AF807" s="42">
        <f>IFERROR(IF($C807=7,INDEX(ROIC!$A$32:$BS$60,MATCH('Mthly ROIC (PR)'!AF$2,ROIC!$A$32:$A$60,0),MATCH('Mthly ROIC (PR)'!$A807,ROIC!$A$32:$BS$32,0)),AF806*(1+D806)),"")</f>
        <v>9.8829320079277291E-2</v>
      </c>
      <c r="AG807" s="42" t="str">
        <f>IFERROR(IF($C807=7,INDEX(ROIC!$A$32:$BS$60,MATCH('Mthly ROIC (PR)'!AG$2,ROIC!$A$32:$A$60,0),MATCH('Mthly ROIC (PR)'!$A807,ROIC!$A$32:$BS$32,0)),AG806*(1+E806)),"")</f>
        <v/>
      </c>
      <c r="AH807" s="42" t="str">
        <f>IFERROR(IF($C807=7,INDEX(ROIC!$A$32:$BS$60,MATCH('Mthly ROIC (PR)'!AH$2,ROIC!$A$32:$A$60,0),MATCH('Mthly ROIC (PR)'!$A807,ROIC!$A$32:$BS$32,0)),AH806*(1+F806)),"")</f>
        <v/>
      </c>
      <c r="AI807" s="42" t="str">
        <f>IFERROR(IF($C807=7,INDEX(ROIC!$A$32:$BS$60,MATCH('Mthly ROIC (PR)'!AI$2,ROIC!$A$32:$A$60,0),MATCH('Mthly ROIC (PR)'!$A807,ROIC!$A$32:$BS$32,0)),AI806*(1+G806)),"")</f>
        <v/>
      </c>
      <c r="AJ807" s="42" t="str">
        <f>IFERROR(IF($C807=7,INDEX(ROIC!$A$32:$BS$60,MATCH('Mthly ROIC (PR)'!AJ$2,ROIC!$A$32:$A$60,0),MATCH('Mthly ROIC (PR)'!$A807,ROIC!$A$32:$BS$32,0)),AJ806*(1+H806)),"")</f>
        <v/>
      </c>
      <c r="AK807" s="42">
        <f>IFERROR(IF($C807=7,INDEX(ROIC!$A$32:$BS$60,MATCH('Mthly ROIC (PR)'!AK$2,ROIC!$A$32:$A$60,0),MATCH('Mthly ROIC (PR)'!$A807,ROIC!$A$32:$BS$32,0)),AK806*(1+I806)),"")</f>
        <v>4.9189316650393708E-2</v>
      </c>
      <c r="AL807" s="42" t="str">
        <f>IFERROR(IF($C807=7,INDEX(ROIC!$A$32:$BS$60,MATCH('Mthly ROIC (PR)'!AL$2,ROIC!$A$32:$A$60,0),MATCH('Mthly ROIC (PR)'!$A807,ROIC!$A$32:$BS$32,0)),AL806*(1+J806)),"")</f>
        <v/>
      </c>
      <c r="AM807" s="42" t="str">
        <f>IFERROR(IF($C807=7,INDEX(ROIC!$A$32:$BS$60,MATCH('Mthly ROIC (PR)'!AM$2,ROIC!$A$32:$A$60,0),MATCH('Mthly ROIC (PR)'!$A807,ROIC!$A$32:$BS$32,0)),AM806*(1+K806)),"")</f>
        <v/>
      </c>
      <c r="AN807" s="42">
        <f>IFERROR(IF($C807=7,INDEX(ROIC!$A$32:$BS$60,MATCH('Mthly ROIC (PR)'!AN$2,ROIC!$A$32:$A$60,0),MATCH('Mthly ROIC (PR)'!$A807,ROIC!$A$32:$BS$32,0)),AN806*(1+L806)),"")</f>
        <v>5.8892643499489819E-2</v>
      </c>
      <c r="AO807" s="42">
        <f>IFERROR(IF($C807=7,INDEX(ROIC!$A$32:$BS$60,MATCH('Mthly ROIC (PR)'!AO$2,ROIC!$A$32:$A$60,0),MATCH('Mthly ROIC (PR)'!$A807,ROIC!$A$32:$BS$32,0)),AO806*(1+M806)),"")</f>
        <v>3.843982863768769E-2</v>
      </c>
      <c r="AP807" s="42">
        <f>IFERROR(IF($C807=7,INDEX(ROIC!$A$32:$BS$60,MATCH('Mthly ROIC (PR)'!AP$2,ROIC!$A$32:$A$60,0),MATCH('Mthly ROIC (PR)'!$A807,ROIC!$A$32:$BS$32,0)),AP806*(1+N806)),"")</f>
        <v>4.9948015838622253E-2</v>
      </c>
      <c r="AQ807" s="42">
        <f>IFERROR(IF($C807=7,INDEX(ROIC!$A$32:$BS$60,MATCH('Mthly ROIC (PR)'!AQ$2,ROIC!$A$32:$A$60,0),MATCH('Mthly ROIC (PR)'!$A807,ROIC!$A$32:$BS$32,0)),AQ806*(1+O806)),"")</f>
        <v>5.6816864739768547E-2</v>
      </c>
      <c r="AR807" s="42" t="str">
        <f>IFERROR(IF($C807=7,INDEX(ROIC!$A$32:$BS$60,MATCH('Mthly ROIC (PR)'!AR$2,ROIC!$A$32:$A$60,0),MATCH('Mthly ROIC (PR)'!$A807,ROIC!$A$32:$BS$32,0)),AR806*(1+P806)),"")</f>
        <v/>
      </c>
      <c r="AS807" s="42" t="str">
        <f>IFERROR(IF($C807=7,INDEX(ROIC!$A$32:$BS$60,MATCH('Mthly ROIC (PR)'!AS$2,ROIC!$A$32:$A$60,0),MATCH('Mthly ROIC (PR)'!$A807,ROIC!$A$32:$BS$32,0)),AS806*(1+Q806)),"")</f>
        <v/>
      </c>
      <c r="AT807" s="42">
        <f>IFERROR(IF($C807=7,INDEX(ROIC!$A$32:$BS$60,MATCH('Mthly ROIC (PR)'!AT$2,ROIC!$A$32:$A$60,0),MATCH('Mthly ROIC (PR)'!$A807,ROIC!$A$32:$BS$32,0)),AT806*(1+R806)),"")</f>
        <v>4.7059079354982075E-2</v>
      </c>
      <c r="AU807" s="42">
        <f>IFERROR(IF($C807=7,INDEX(ROIC!$A$32:$BS$60,MATCH('Mthly ROIC (PR)'!AU$2,ROIC!$A$32:$A$60,0),MATCH('Mthly ROIC (PR)'!$A807,ROIC!$A$32:$BS$32,0)),AU806*(1+S806)),"")</f>
        <v>6.2782116301502919E-2</v>
      </c>
      <c r="AV807" s="42">
        <f>IFERROR(IF($C807=7,INDEX(ROIC!$A$32:$BS$60,MATCH('Mthly ROIC (PR)'!AV$2,ROIC!$A$32:$A$60,0),MATCH('Mthly ROIC (PR)'!$A807,ROIC!$A$32:$BS$32,0)),AV806*(1+T806)),"")</f>
        <v>7.7792858348075811E-2</v>
      </c>
      <c r="AW807" s="42" t="str">
        <f>IFERROR(IF($C807=7,INDEX(ROIC!$A$32:$BS$60,MATCH('Mthly ROIC (PR)'!AW$2,ROIC!$A$32:$A$60,0),MATCH('Mthly ROIC (PR)'!$A807,ROIC!$A$32:$BS$32,0)),AW806*(1+U806)),"")</f>
        <v/>
      </c>
      <c r="AX807" s="42" t="str">
        <f>IFERROR(IF($C807=7,INDEX(ROIC!$A$32:$BS$60,MATCH('Mthly ROIC (PR)'!AX$2,ROIC!$A$32:$A$60,0),MATCH('Mthly ROIC (PR)'!$A807,ROIC!$A$32:$BS$32,0)),AX806*(1+V806)),"")</f>
        <v/>
      </c>
      <c r="AY807" s="42">
        <f>IFERROR(IF($C807=7,INDEX(ROIC!$A$32:$BS$60,MATCH('Mthly ROIC (PR)'!AY$2,ROIC!$A$32:$A$60,0),MATCH('Mthly ROIC (PR)'!$A807,ROIC!$A$32:$BS$32,0)),AY806*(1+W806)),"")</f>
        <v>3.8261996376659273E-2</v>
      </c>
      <c r="AZ807" s="42">
        <f>IFERROR(IF($C807=7,INDEX(ROIC!$A$32:$BS$60,MATCH('Mthly ROIC (PR)'!AZ$2,ROIC!$A$32:$A$60,0),MATCH('Mthly ROIC (PR)'!$A807,ROIC!$A$32:$BS$32,0)),AZ806*(1+X806)),"")</f>
        <v>6.3170651900313082E-2</v>
      </c>
      <c r="BA807" s="42">
        <f>IFERROR(IF($C807=7,INDEX(ROIC!$A$32:$BS$60,MATCH('Mthly ROIC (PR)'!BA$2,ROIC!$A$32:$A$60,0),MATCH('Mthly ROIC (PR)'!$A807,ROIC!$A$32:$BS$32,0)),BA806*(1+Y806)),"")</f>
        <v>7.0364077308396722E-2</v>
      </c>
      <c r="BB807" s="42">
        <f>IFERROR(IF($C807=7,INDEX(ROIC!$A$32:$BS$60,MATCH('Mthly ROIC (PR)'!BB$2,ROIC!$A$32:$A$60,0),MATCH('Mthly ROIC (PR)'!$A807,ROIC!$A$32:$BS$32,0)),BB806*(1+Z806)),"")</f>
        <v>4.8571339388792954E-2</v>
      </c>
      <c r="BC807" s="42" t="str">
        <f>IFERROR(IF($C807=7,INDEX(ROIC!$A$32:$BS$60,MATCH('Mthly ROIC (PR)'!BC$2,ROIC!$A$32:$A$60,0),MATCH('Mthly ROIC (PR)'!$A807,ROIC!$A$32:$BS$32,0)),BC806*(1+AA806)),"")</f>
        <v/>
      </c>
      <c r="BD807" s="42" t="str">
        <f>IFERROR(IF($C807=7,INDEX(ROIC!$A$32:$BS$60,MATCH('Mthly ROIC (PR)'!BD$2,ROIC!$A$32:$A$60,0),MATCH('Mthly ROIC (PR)'!$A807,ROIC!$A$32:$BS$32,0)),BD806*(1+AB806)),"")</f>
        <v/>
      </c>
      <c r="BE807" s="42" t="str">
        <f>IFERROR(IF($C807=7,INDEX(ROIC!$A$32:$BS$60,MATCH('Mthly ROIC (PR)'!BE$2,ROIC!$A$32:$A$60,0),MATCH('Mthly ROIC (PR)'!$A807,ROIC!$A$32:$BS$32,0)),BE806*(1+AC806)),"")</f>
        <v/>
      </c>
      <c r="BF807" s="42">
        <f>IFERROR(IF($C807=7,INDEX(ROIC!$A$32:$BS$60,MATCH('Mthly ROIC (PR)'!BF$2,ROIC!$A$32:$A$60,0),MATCH('Mthly ROIC (PR)'!$A807,ROIC!$A$32:$BS$32,0)),BF806*(1+AD806)),"")</f>
        <v>7.1445112189383556E-2</v>
      </c>
      <c r="BG807" s="42">
        <f>IFERROR(IF($C807=7,INDEX(ROIC!$A$32:$BS$60,MATCH('Mthly ROIC (PR)'!BG$2,ROIC!$A$32:$A$60,0),MATCH('Mthly ROIC (PR)'!$A807,ROIC!$A$32:$BS$32,0)),BG806*(1+AE806)),"")</f>
        <v>5.6551473048106121E-2</v>
      </c>
      <c r="BH807" s="44">
        <f t="shared" si="727"/>
        <v>0.11127990650828133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5.5386220948107183E-2</v>
      </c>
      <c r="BN807" s="44" t="str">
        <f t="shared" si="733"/>
        <v/>
      </c>
      <c r="BO807" s="44" t="str">
        <f t="shared" si="734"/>
        <v/>
      </c>
      <c r="BP807" s="44">
        <f t="shared" si="735"/>
        <v>6.6311979657370249E-2</v>
      </c>
      <c r="BQ807" s="44">
        <f t="shared" si="736"/>
        <v>4.3282504964770797E-2</v>
      </c>
      <c r="BR807" s="44">
        <f t="shared" si="737"/>
        <v>5.6240501587357321E-2</v>
      </c>
      <c r="BS807" s="44">
        <f t="shared" si="738"/>
        <v>6.397469284685324E-2</v>
      </c>
      <c r="BT807" s="44" t="str">
        <f t="shared" si="739"/>
        <v/>
      </c>
      <c r="BU807" s="44" t="str">
        <f t="shared" si="740"/>
        <v/>
      </c>
      <c r="BV807" s="44">
        <f t="shared" si="741"/>
        <v>5.2987614877725381E-2</v>
      </c>
      <c r="BW807" s="44">
        <f t="shared" si="742"/>
        <v>7.0691450946126749E-2</v>
      </c>
      <c r="BX807" s="44">
        <f t="shared" si="743"/>
        <v>8.7593256708046685E-2</v>
      </c>
      <c r="BY807" s="44" t="str">
        <f t="shared" si="744"/>
        <v/>
      </c>
      <c r="BZ807" s="44" t="str">
        <f t="shared" si="745"/>
        <v/>
      </c>
      <c r="CA807" s="44">
        <f t="shared" si="746"/>
        <v>4.3082269271906323E-2</v>
      </c>
      <c r="CB807" s="44">
        <f t="shared" si="747"/>
        <v>7.112893452970348E-2</v>
      </c>
      <c r="CC807" s="44">
        <f t="shared" si="748"/>
        <v>7.9228592670058218E-2</v>
      </c>
      <c r="CD807" s="44">
        <f t="shared" si="749"/>
        <v>5.4690390481601778E-2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8.0445817076660514E-2</v>
      </c>
      <c r="CI807" s="44">
        <f t="shared" si="754"/>
        <v>6.3675866925430535E-2</v>
      </c>
      <c r="CJ807" s="48">
        <f t="shared" si="755"/>
        <v>7.3683990094458481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3.1038992081528745E-3</v>
      </c>
      <c r="CP807" s="48" t="str">
        <f t="shared" si="761"/>
        <v/>
      </c>
      <c r="CQ807" s="48" t="str">
        <f t="shared" si="762"/>
        <v/>
      </c>
      <c r="CR807" s="48">
        <f t="shared" si="763"/>
        <v>2.9858295080324102E-3</v>
      </c>
      <c r="CS807" s="48">
        <f t="shared" si="764"/>
        <v>2.258870651606423E-3</v>
      </c>
      <c r="CT807" s="48">
        <f t="shared" si="765"/>
        <v>2.5749713651771547E-3</v>
      </c>
      <c r="CU807" s="48">
        <f t="shared" si="766"/>
        <v>2.091396683856479E-3</v>
      </c>
      <c r="CV807" s="48" t="str">
        <f t="shared" si="767"/>
        <v/>
      </c>
      <c r="CW807" s="48" t="str">
        <f t="shared" si="768"/>
        <v/>
      </c>
      <c r="CX807" s="48">
        <f t="shared" si="769"/>
        <v>4.8303509722534462E-4</v>
      </c>
      <c r="CY807" s="48">
        <f t="shared" si="770"/>
        <v>-7.2296146882603826E-4</v>
      </c>
      <c r="CZ807" s="48">
        <f t="shared" si="771"/>
        <v>2.9346368794896881E-3</v>
      </c>
      <c r="DA807" s="48" t="str">
        <f t="shared" si="772"/>
        <v/>
      </c>
      <c r="DB807" s="48" t="str">
        <f t="shared" si="773"/>
        <v/>
      </c>
      <c r="DC807" s="48">
        <f t="shared" si="774"/>
        <v>3.9490931305400214E-3</v>
      </c>
      <c r="DD807" s="48">
        <f t="shared" si="775"/>
        <v>4.4251444038964421E-3</v>
      </c>
      <c r="DE807" s="48">
        <f t="shared" si="776"/>
        <v>3.7097203945901359E-3</v>
      </c>
      <c r="DF807" s="48">
        <f t="shared" si="777"/>
        <v>2.7683728757882001E-3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1.1943790461371787E-3</v>
      </c>
      <c r="DK807" s="48">
        <f t="shared" si="782"/>
        <v>-9.6659965992803554E-5</v>
      </c>
      <c r="DL807" s="37">
        <f t="shared" si="783"/>
        <v>3.9028126819119359E-2</v>
      </c>
      <c r="DM807" s="39">
        <f t="shared" si="784"/>
        <v>1.0390281268191193</v>
      </c>
      <c r="DN807" s="39">
        <f>PRODUCT($DM$172:DM807)</f>
        <v>33.543606815947328</v>
      </c>
      <c r="DO807" s="36">
        <f>DL807-'1M RF rate'!C667</f>
        <v>3.8659956589389567E-2</v>
      </c>
      <c r="DP807" s="39">
        <f t="shared" si="785"/>
        <v>1.0386599565893895</v>
      </c>
      <c r="DQ807" s="39">
        <f>PRODUCT($DP$172:DP807)</f>
        <v>2.7085187183306365</v>
      </c>
      <c r="DR807" s="36">
        <f>DL807-'DJUA Monthly (PR)'!C667</f>
        <v>-9.8979819495989205E-3</v>
      </c>
      <c r="DS807" s="39">
        <f t="shared" si="786"/>
        <v>0.9901020180504011</v>
      </c>
      <c r="DT807" s="39">
        <f>PRODUCT($DS$172:DS807)</f>
        <v>7.4026351903423118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ROIC (PR)'!D$2,'Memb Hist (Org)'!$A$1:$A$29,0),MATCH('Mthly ROIC (PR)'!$A808,'Memb Hist (Org)'!$A$1:$BS$1,0))&lt;&gt;1,"",'Mthly Returns (PR)'!D807),"")</f>
        <v>1.7471E-2</v>
      </c>
      <c r="E808" s="46" t="str">
        <f>IFERROR(IF(INDEX('Memb Hist (Org)'!$A$1:$BS$29,MATCH('Mthly ROIC (PR)'!E$2,'Memb Hist (Org)'!$A$1:$A$29,0),MATCH('Mthly ROIC (PR)'!$A808,'Memb Hist (Org)'!$A$1:$BS$1,0))&lt;&gt;1,"",'Mthly Returns (PR)'!E807),"")</f>
        <v/>
      </c>
      <c r="F808" s="46" t="str">
        <f>IFERROR(IF(INDEX('Memb Hist (Org)'!$A$1:$BS$29,MATCH('Mthly ROIC (PR)'!F$2,'Memb Hist (Org)'!$A$1:$A$29,0),MATCH('Mthly ROIC (PR)'!$A808,'Memb Hist (Org)'!$A$1:$BS$1,0))&lt;&gt;1,"",'Mthly Returns (PR)'!F807),"")</f>
        <v/>
      </c>
      <c r="G808" s="46" t="str">
        <f>IFERROR(IF(INDEX('Memb Hist (Org)'!$A$1:$BS$29,MATCH('Mthly ROIC (PR)'!G$2,'Memb Hist (Org)'!$A$1:$A$29,0),MATCH('Mthly ROIC (PR)'!$A808,'Memb Hist (Org)'!$A$1:$BS$1,0))&lt;&gt;1,"",'Mthly Returns (PR)'!G807),"")</f>
        <v/>
      </c>
      <c r="H808" s="46" t="str">
        <f>IFERROR(IF(INDEX('Memb Hist (Org)'!$A$1:$BS$29,MATCH('Mthly ROIC (PR)'!H$2,'Memb Hist (Org)'!$A$1:$A$29,0),MATCH('Mthly ROIC (PR)'!$A808,'Memb Hist (Org)'!$A$1:$BS$1,0))&lt;&gt;1,"",'Mthly Returns (PR)'!H807),"")</f>
        <v/>
      </c>
      <c r="I808" s="46">
        <f>IFERROR(IF(INDEX('Memb Hist (Org)'!$A$1:$BS$29,MATCH('Mthly ROIC (PR)'!I$2,'Memb Hist (Org)'!$A$1:$A$29,0),MATCH('Mthly ROIC (PR)'!$A808,'Memb Hist (Org)'!$A$1:$BS$1,0))&lt;&gt;1,"",'Mthly Returns (PR)'!I807),"")</f>
        <v>9.0930000000000004E-3</v>
      </c>
      <c r="J808" s="46" t="str">
        <f>IFERROR(IF(INDEX('Memb Hist (Org)'!$A$1:$BS$29,MATCH('Mthly ROIC (PR)'!J$2,'Memb Hist (Org)'!$A$1:$A$29,0),MATCH('Mthly ROIC (PR)'!$A808,'Memb Hist (Org)'!$A$1:$BS$1,0))&lt;&gt;1,"",'Mthly Returns (PR)'!J807),"")</f>
        <v/>
      </c>
      <c r="K808" s="46" t="str">
        <f>IFERROR(IF(INDEX('Memb Hist (Org)'!$A$1:$BS$29,MATCH('Mthly ROIC (PR)'!K$2,'Memb Hist (Org)'!$A$1:$A$29,0),MATCH('Mthly ROIC (PR)'!$A808,'Memb Hist (Org)'!$A$1:$BS$1,0))&lt;&gt;1,"",'Mthly Returns (PR)'!K807),"")</f>
        <v/>
      </c>
      <c r="L808" s="46">
        <f>IFERROR(IF(INDEX('Memb Hist (Org)'!$A$1:$BS$29,MATCH('Mthly ROIC (PR)'!L$2,'Memb Hist (Org)'!$A$1:$A$29,0),MATCH('Mthly ROIC (PR)'!$A808,'Memb Hist (Org)'!$A$1:$BS$1,0))&lt;&gt;1,"",'Mthly Returns (PR)'!L807),"")</f>
        <v>-4.0470000000000002E-3</v>
      </c>
      <c r="M808" s="46">
        <f>IFERROR(IF(INDEX('Memb Hist (Org)'!$A$1:$BS$29,MATCH('Mthly ROIC (PR)'!M$2,'Memb Hist (Org)'!$A$1:$A$29,0),MATCH('Mthly ROIC (PR)'!$A808,'Memb Hist (Org)'!$A$1:$BS$1,0))&lt;&gt;1,"",'Mthly Returns (PR)'!M807),"")</f>
        <v>1.1853000000000001E-2</v>
      </c>
      <c r="N808" s="46">
        <f>IFERROR(IF(INDEX('Memb Hist (Org)'!$A$1:$BS$29,MATCH('Mthly ROIC (PR)'!N$2,'Memb Hist (Org)'!$A$1:$A$29,0),MATCH('Mthly ROIC (PR)'!$A808,'Memb Hist (Org)'!$A$1:$BS$1,0))&lt;&gt;1,"",'Mthly Returns (PR)'!N807),"")</f>
        <v>3.5659999999999997E-2</v>
      </c>
      <c r="O808" s="46">
        <f>IFERROR(IF(INDEX('Memb Hist (Org)'!$A$1:$BS$29,MATCH('Mthly ROIC (PR)'!O$2,'Memb Hist (Org)'!$A$1:$A$29,0),MATCH('Mthly ROIC (PR)'!$A808,'Memb Hist (Org)'!$A$1:$BS$1,0))&lt;&gt;1,"",'Mthly Returns (PR)'!O807),"")</f>
        <v>6.3717999999999997E-2</v>
      </c>
      <c r="P808" s="46" t="str">
        <f>IFERROR(IF(INDEX('Memb Hist (Org)'!$A$1:$BS$29,MATCH('Mthly ROIC (PR)'!P$2,'Memb Hist (Org)'!$A$1:$A$29,0),MATCH('Mthly ROIC (PR)'!$A808,'Memb Hist (Org)'!$A$1:$BS$1,0))&lt;&gt;1,"",'Mthly Returns (PR)'!P807),"")</f>
        <v/>
      </c>
      <c r="Q808" s="46" t="str">
        <f>IFERROR(IF(INDEX('Memb Hist (Org)'!$A$1:$BS$29,MATCH('Mthly ROIC (PR)'!Q$2,'Memb Hist (Org)'!$A$1:$A$29,0),MATCH('Mthly ROIC (PR)'!$A808,'Memb Hist (Org)'!$A$1:$BS$1,0))&lt;&gt;1,"",'Mthly Returns (PR)'!Q807),"")</f>
        <v/>
      </c>
      <c r="R808" s="46">
        <f>IFERROR(IF(INDEX('Memb Hist (Org)'!$A$1:$BS$29,MATCH('Mthly ROIC (PR)'!R$2,'Memb Hist (Org)'!$A$1:$A$29,0),MATCH('Mthly ROIC (PR)'!$A808,'Memb Hist (Org)'!$A$1:$BS$1,0))&lt;&gt;1,"",'Mthly Returns (PR)'!R807),"")</f>
        <v>1.0389000000000001E-2</v>
      </c>
      <c r="S808" s="46">
        <f>IFERROR(IF(INDEX('Memb Hist (Org)'!$A$1:$BS$29,MATCH('Mthly ROIC (PR)'!S$2,'Memb Hist (Org)'!$A$1:$A$29,0),MATCH('Mthly ROIC (PR)'!$A808,'Memb Hist (Org)'!$A$1:$BS$1,0))&lt;&gt;1,"",'Mthly Returns (PR)'!S807),"")</f>
        <v>-2.0988E-2</v>
      </c>
      <c r="T808" s="46">
        <f>IFERROR(IF(INDEX('Memb Hist (Org)'!$A$1:$BS$29,MATCH('Mthly ROIC (PR)'!T$2,'Memb Hist (Org)'!$A$1:$A$29,0),MATCH('Mthly ROIC (PR)'!$A808,'Memb Hist (Org)'!$A$1:$BS$1,0))&lt;&gt;1,"",'Mthly Returns (PR)'!T807),"")</f>
        <v>1.8429999999999998E-2</v>
      </c>
      <c r="U808" s="46" t="str">
        <f>IFERROR(IF(INDEX('Memb Hist (Org)'!$A$1:$BS$29,MATCH('Mthly ROIC (PR)'!U$2,'Memb Hist (Org)'!$A$1:$A$29,0),MATCH('Mthly ROIC (PR)'!$A808,'Memb Hist (Org)'!$A$1:$BS$1,0))&lt;&gt;1,"",'Mthly Returns (PR)'!U807),"")</f>
        <v/>
      </c>
      <c r="V808" s="46" t="str">
        <f>IFERROR(IF(INDEX('Memb Hist (Org)'!$A$1:$BS$29,MATCH('Mthly ROIC (PR)'!V$2,'Memb Hist (Org)'!$A$1:$A$29,0),MATCH('Mthly ROIC (PR)'!$A808,'Memb Hist (Org)'!$A$1:$BS$1,0))&lt;&gt;1,"",'Mthly Returns (PR)'!V807),"")</f>
        <v/>
      </c>
      <c r="W808" s="46">
        <f>IFERROR(IF(INDEX('Memb Hist (Org)'!$A$1:$BS$29,MATCH('Mthly ROIC (PR)'!W$2,'Memb Hist (Org)'!$A$1:$A$29,0),MATCH('Mthly ROIC (PR)'!$A808,'Memb Hist (Org)'!$A$1:$BS$1,0))&lt;&gt;1,"",'Mthly Returns (PR)'!W807),"")</f>
        <v>1.0989000000000001E-2</v>
      </c>
      <c r="X808" s="46">
        <f>IFERROR(IF(INDEX('Memb Hist (Org)'!$A$1:$BS$29,MATCH('Mthly ROIC (PR)'!X$2,'Memb Hist (Org)'!$A$1:$A$29,0),MATCH('Mthly ROIC (PR)'!$A808,'Memb Hist (Org)'!$A$1:$BS$1,0))&lt;&gt;1,"",'Mthly Returns (PR)'!X807),"")</f>
        <v>8.4320000000000003E-3</v>
      </c>
      <c r="Y808" s="46">
        <f>IFERROR(IF(INDEX('Memb Hist (Org)'!$A$1:$BS$29,MATCH('Mthly ROIC (PR)'!Y$2,'Memb Hist (Org)'!$A$1:$A$29,0),MATCH('Mthly ROIC (PR)'!$A808,'Memb Hist (Org)'!$A$1:$BS$1,0))&lt;&gt;1,"",'Mthly Returns (PR)'!Y807),"")</f>
        <v>1.2363000000000001E-2</v>
      </c>
      <c r="Z808" s="46">
        <f>IFERROR(IF(INDEX('Memb Hist (Org)'!$A$1:$BS$29,MATCH('Mthly ROIC (PR)'!Z$2,'Memb Hist (Org)'!$A$1:$A$29,0),MATCH('Mthly ROIC (PR)'!$A808,'Memb Hist (Org)'!$A$1:$BS$1,0))&lt;&gt;1,"",'Mthly Returns (PR)'!Z807),"")</f>
        <v>4.8789999999999997E-3</v>
      </c>
      <c r="AA808" s="46" t="str">
        <f>IFERROR(IF(INDEX('Memb Hist (Org)'!$A$1:$BS$29,MATCH('Mthly ROIC (PR)'!AA$2,'Memb Hist (Org)'!$A$1:$A$29,0),MATCH('Mthly ROIC (PR)'!$A808,'Memb Hist (Org)'!$A$1:$BS$1,0))&lt;&gt;1,"",'Mthly Returns (PR)'!AA807),"")</f>
        <v/>
      </c>
      <c r="AB808" s="46" t="str">
        <f>IFERROR(IF(INDEX('Memb Hist (Org)'!$A$1:$BS$29,MATCH('Mthly ROIC (PR)'!AB$2,'Memb Hist (Org)'!$A$1:$A$29,0),MATCH('Mthly ROIC (PR)'!$A808,'Memb Hist (Org)'!$A$1:$BS$1,0))&lt;&gt;1,"",'Mthly Returns (PR)'!AB807),"")</f>
        <v/>
      </c>
      <c r="AC808" s="46" t="str">
        <f>IFERROR(IF(INDEX('Memb Hist (Org)'!$A$1:$BS$29,MATCH('Mthly ROIC (PR)'!AC$2,'Memb Hist (Org)'!$A$1:$A$29,0),MATCH('Mthly ROIC (PR)'!$A808,'Memb Hist (Org)'!$A$1:$BS$1,0))&lt;&gt;1,"",'Mthly Returns (PR)'!AC807),"")</f>
        <v/>
      </c>
      <c r="AD808" s="46">
        <f>IFERROR(IF(INDEX('Memb Hist (Org)'!$A$1:$BS$29,MATCH('Mthly ROIC (PR)'!AD$2,'Memb Hist (Org)'!$A$1:$A$29,0),MATCH('Mthly ROIC (PR)'!$A808,'Memb Hist (Org)'!$A$1:$BS$1,0))&lt;&gt;1,"",'Mthly Returns (PR)'!AD807),"")</f>
        <v>-1.5491E-2</v>
      </c>
      <c r="AE808" s="46">
        <f>IFERROR(IF(INDEX('Memb Hist (Org)'!$A$1:$BS$29,MATCH('Mthly ROIC (PR)'!AE$2,'Memb Hist (Org)'!$A$1:$A$29,0),MATCH('Mthly ROIC (PR)'!$A808,'Memb Hist (Org)'!$A$1:$BS$1,0))&lt;&gt;1,"",'Mthly Returns (PR)'!AE807),"")</f>
        <v>1.4925000000000001E-2</v>
      </c>
      <c r="AF808" s="42">
        <f>IFERROR(IF($C808=7,INDEX(ROIC!$A$32:$BS$60,MATCH('Mthly ROIC (PR)'!AF$2,ROIC!$A$32:$A$60,0),MATCH('Mthly ROIC (PR)'!$A808,ROIC!$A$32:$BS$32,0)),AF807*(1+D807)),"")</f>
        <v>0.10537330350832663</v>
      </c>
      <c r="AG808" s="42" t="str">
        <f>IFERROR(IF($C808=7,INDEX(ROIC!$A$32:$BS$60,MATCH('Mthly ROIC (PR)'!AG$2,ROIC!$A$32:$A$60,0),MATCH('Mthly ROIC (PR)'!$A808,ROIC!$A$32:$BS$32,0)),AG807*(1+E807)),"")</f>
        <v/>
      </c>
      <c r="AH808" s="42" t="str">
        <f>IFERROR(IF($C808=7,INDEX(ROIC!$A$32:$BS$60,MATCH('Mthly ROIC (PR)'!AH$2,ROIC!$A$32:$A$60,0),MATCH('Mthly ROIC (PR)'!$A808,ROIC!$A$32:$BS$32,0)),AH807*(1+F807)),"")</f>
        <v/>
      </c>
      <c r="AI808" s="42" t="str">
        <f>IFERROR(IF($C808=7,INDEX(ROIC!$A$32:$BS$60,MATCH('Mthly ROIC (PR)'!AI$2,ROIC!$A$32:$A$60,0),MATCH('Mthly ROIC (PR)'!$A808,ROIC!$A$32:$BS$32,0)),AI807*(1+G807)),"")</f>
        <v/>
      </c>
      <c r="AJ808" s="42" t="str">
        <f>IFERROR(IF($C808=7,INDEX(ROIC!$A$32:$BS$60,MATCH('Mthly ROIC (PR)'!AJ$2,ROIC!$A$32:$A$60,0),MATCH('Mthly ROIC (PR)'!$A808,ROIC!$A$32:$BS$32,0)),AJ807*(1+H807)),"")</f>
        <v/>
      </c>
      <c r="AK808" s="42">
        <f>IFERROR(IF($C808=7,INDEX(ROIC!$A$32:$BS$60,MATCH('Mthly ROIC (PR)'!AK$2,ROIC!$A$32:$A$60,0),MATCH('Mthly ROIC (PR)'!$A808,ROIC!$A$32:$BS$32,0)),AK807*(1+I807)),"")</f>
        <v>5.1945935144798422E-2</v>
      </c>
      <c r="AL808" s="42" t="str">
        <f>IFERROR(IF($C808=7,INDEX(ROIC!$A$32:$BS$60,MATCH('Mthly ROIC (PR)'!AL$2,ROIC!$A$32:$A$60,0),MATCH('Mthly ROIC (PR)'!$A808,ROIC!$A$32:$BS$32,0)),AL807*(1+J807)),"")</f>
        <v/>
      </c>
      <c r="AM808" s="42" t="str">
        <f>IFERROR(IF($C808=7,INDEX(ROIC!$A$32:$BS$60,MATCH('Mthly ROIC (PR)'!AM$2,ROIC!$A$32:$A$60,0),MATCH('Mthly ROIC (PR)'!$A808,ROIC!$A$32:$BS$32,0)),AM807*(1+K807)),"")</f>
        <v/>
      </c>
      <c r="AN808" s="42">
        <f>IFERROR(IF($C808=7,INDEX(ROIC!$A$32:$BS$60,MATCH('Mthly ROIC (PR)'!AN$2,ROIC!$A$32:$A$60,0),MATCH('Mthly ROIC (PR)'!$A808,ROIC!$A$32:$BS$32,0)),AN807*(1+L807)),"")</f>
        <v>6.1544402558341343E-2</v>
      </c>
      <c r="AO808" s="42">
        <f>IFERROR(IF($C808=7,INDEX(ROIC!$A$32:$BS$60,MATCH('Mthly ROIC (PR)'!AO$2,ROIC!$A$32:$A$60,0),MATCH('Mthly ROIC (PR)'!$A808,ROIC!$A$32:$BS$32,0)),AO807*(1+M807)),"")</f>
        <v>4.0445964854459976E-2</v>
      </c>
      <c r="AP808" s="42">
        <f>IFERROR(IF($C808=7,INDEX(ROIC!$A$32:$BS$60,MATCH('Mthly ROIC (PR)'!AP$2,ROIC!$A$32:$A$60,0),MATCH('Mthly ROIC (PR)'!$A808,ROIC!$A$32:$BS$32,0)),AP807*(1+N807)),"")</f>
        <v>5.223488574379357E-2</v>
      </c>
      <c r="AQ808" s="42">
        <f>IFERROR(IF($C808=7,INDEX(ROIC!$A$32:$BS$60,MATCH('Mthly ROIC (PR)'!AQ$2,ROIC!$A$32:$A$60,0),MATCH('Mthly ROIC (PR)'!$A808,ROIC!$A$32:$BS$32,0)),AQ807*(1+O807)),"")</f>
        <v>5.8674264864976323E-2</v>
      </c>
      <c r="AR808" s="42" t="str">
        <f>IFERROR(IF($C808=7,INDEX(ROIC!$A$32:$BS$60,MATCH('Mthly ROIC (PR)'!AR$2,ROIC!$A$32:$A$60,0),MATCH('Mthly ROIC (PR)'!$A808,ROIC!$A$32:$BS$32,0)),AR807*(1+P807)),"")</f>
        <v/>
      </c>
      <c r="AS808" s="42" t="str">
        <f>IFERROR(IF($C808=7,INDEX(ROIC!$A$32:$BS$60,MATCH('Mthly ROIC (PR)'!AS$2,ROIC!$A$32:$A$60,0),MATCH('Mthly ROIC (PR)'!$A808,ROIC!$A$32:$BS$32,0)),AS807*(1+Q807)),"")</f>
        <v/>
      </c>
      <c r="AT808" s="42">
        <f>IFERROR(IF($C808=7,INDEX(ROIC!$A$32:$BS$60,MATCH('Mthly ROIC (PR)'!AT$2,ROIC!$A$32:$A$60,0),MATCH('Mthly ROIC (PR)'!$A808,ROIC!$A$32:$BS$32,0)),AT807*(1+R807)),"")</f>
        <v>4.7488069922382088E-2</v>
      </c>
      <c r="AU808" s="42">
        <f>IFERROR(IF($C808=7,INDEX(ROIC!$A$32:$BS$60,MATCH('Mthly ROIC (PR)'!AU$2,ROIC!$A$32:$A$60,0),MATCH('Mthly ROIC (PR)'!$A808,ROIC!$A$32:$BS$32,0)),AU807*(1+S807)),"")</f>
        <v>6.2140043598087447E-2</v>
      </c>
      <c r="AV808" s="42">
        <f>IFERROR(IF($C808=7,INDEX(ROIC!$A$32:$BS$60,MATCH('Mthly ROIC (PR)'!AV$2,ROIC!$A$32:$A$60,0),MATCH('Mthly ROIC (PR)'!$A808,ROIC!$A$32:$BS$32,0)),AV807*(1+T807)),"")</f>
        <v>8.0399152481311395E-2</v>
      </c>
      <c r="AW808" s="42" t="str">
        <f>IFERROR(IF($C808=7,INDEX(ROIC!$A$32:$BS$60,MATCH('Mthly ROIC (PR)'!AW$2,ROIC!$A$32:$A$60,0),MATCH('Mthly ROIC (PR)'!$A808,ROIC!$A$32:$BS$32,0)),AW807*(1+U807)),"")</f>
        <v/>
      </c>
      <c r="AX808" s="42" t="str">
        <f>IFERROR(IF($C808=7,INDEX(ROIC!$A$32:$BS$60,MATCH('Mthly ROIC (PR)'!AX$2,ROIC!$A$32:$A$60,0),MATCH('Mthly ROIC (PR)'!$A808,ROIC!$A$32:$BS$32,0)),AX807*(1+V807)),"")</f>
        <v/>
      </c>
      <c r="AY808" s="42">
        <f>IFERROR(IF($C808=7,INDEX(ROIC!$A$32:$BS$60,MATCH('Mthly ROIC (PR)'!AY$2,ROIC!$A$32:$A$60,0),MATCH('Mthly ROIC (PR)'!$A808,ROIC!$A$32:$BS$32,0)),AY807*(1+W807)),"")</f>
        <v>4.176924401252937E-2</v>
      </c>
      <c r="AZ808" s="42">
        <f>IFERROR(IF($C808=7,INDEX(ROIC!$A$32:$BS$60,MATCH('Mthly ROIC (PR)'!AZ$2,ROIC!$A$32:$A$60,0),MATCH('Mthly ROIC (PR)'!$A808,ROIC!$A$32:$BS$32,0)),AZ807*(1+X807)),"")</f>
        <v>6.7100687666987263E-2</v>
      </c>
      <c r="BA808" s="42">
        <f>IFERROR(IF($C808=7,INDEX(ROIC!$A$32:$BS$60,MATCH('Mthly ROIC (PR)'!BA$2,ROIC!$A$32:$A$60,0),MATCH('Mthly ROIC (PR)'!$A808,ROIC!$A$32:$BS$32,0)),BA807*(1+Y807)),"")</f>
        <v>7.3658734500207781E-2</v>
      </c>
      <c r="BB808" s="42">
        <f>IFERROR(IF($C808=7,INDEX(ROIC!$A$32:$BS$60,MATCH('Mthly ROIC (PR)'!BB$2,ROIC!$A$32:$A$60,0),MATCH('Mthly ROIC (PR)'!$A808,ROIC!$A$32:$BS$32,0)),BB807*(1+Z807)),"")</f>
        <v>5.1029972017314261E-2</v>
      </c>
      <c r="BC808" s="42" t="str">
        <f>IFERROR(IF($C808=7,INDEX(ROIC!$A$32:$BS$60,MATCH('Mthly ROIC (PR)'!BC$2,ROIC!$A$32:$A$60,0),MATCH('Mthly ROIC (PR)'!$A808,ROIC!$A$32:$BS$32,0)),BC807*(1+AA807)),"")</f>
        <v/>
      </c>
      <c r="BD808" s="42" t="str">
        <f>IFERROR(IF($C808=7,INDEX(ROIC!$A$32:$BS$60,MATCH('Mthly ROIC (PR)'!BD$2,ROIC!$A$32:$A$60,0),MATCH('Mthly ROIC (PR)'!$A808,ROIC!$A$32:$BS$32,0)),BD807*(1+AB807)),"")</f>
        <v/>
      </c>
      <c r="BE808" s="42" t="str">
        <f>IFERROR(IF($C808=7,INDEX(ROIC!$A$32:$BS$60,MATCH('Mthly ROIC (PR)'!BE$2,ROIC!$A$32:$A$60,0),MATCH('Mthly ROIC (PR)'!$A808,ROIC!$A$32:$BS$32,0)),BE807*(1+AC807)),"")</f>
        <v/>
      </c>
      <c r="BF808" s="42">
        <f>IFERROR(IF($C808=7,INDEX(ROIC!$A$32:$BS$60,MATCH('Mthly ROIC (PR)'!BF$2,ROIC!$A$32:$A$60,0),MATCH('Mthly ROIC (PR)'!$A808,ROIC!$A$32:$BS$32,0)),BF807*(1+AD807)),"")</f>
        <v>7.2505857770059343E-2</v>
      </c>
      <c r="BG808" s="42">
        <f>IFERROR(IF($C808=7,INDEX(ROIC!$A$32:$BS$60,MATCH('Mthly ROIC (PR)'!BG$2,ROIC!$A$32:$A$60,0),MATCH('Mthly ROIC (PR)'!$A808,ROIC!$A$32:$BS$32,0)),BG807*(1+AE807)),"")</f>
        <v>5.6465627912019097E-2</v>
      </c>
      <c r="BH808" s="44">
        <f t="shared" si="727"/>
        <v>0.11419162047225526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5.6293105688410686E-2</v>
      </c>
      <c r="BN808" s="44" t="str">
        <f t="shared" si="733"/>
        <v/>
      </c>
      <c r="BO808" s="44" t="str">
        <f t="shared" si="734"/>
        <v/>
      </c>
      <c r="BP808" s="44">
        <f t="shared" si="735"/>
        <v>6.6694834698605293E-2</v>
      </c>
      <c r="BQ808" s="44">
        <f t="shared" si="736"/>
        <v>4.3830743789196151E-2</v>
      </c>
      <c r="BR808" s="44">
        <f t="shared" si="737"/>
        <v>5.6606237535255344E-2</v>
      </c>
      <c r="BS808" s="44">
        <f t="shared" si="738"/>
        <v>6.3584505390594626E-2</v>
      </c>
      <c r="BT808" s="44" t="str">
        <f t="shared" si="739"/>
        <v/>
      </c>
      <c r="BU808" s="44" t="str">
        <f t="shared" si="740"/>
        <v/>
      </c>
      <c r="BV808" s="44">
        <f t="shared" si="741"/>
        <v>5.1462177581896439E-2</v>
      </c>
      <c r="BW808" s="44">
        <f t="shared" si="742"/>
        <v>6.7340322818307374E-2</v>
      </c>
      <c r="BX808" s="44">
        <f t="shared" si="743"/>
        <v>8.7127471577384985E-2</v>
      </c>
      <c r="BY808" s="44" t="str">
        <f t="shared" si="744"/>
        <v/>
      </c>
      <c r="BZ808" s="44" t="str">
        <f t="shared" si="745"/>
        <v/>
      </c>
      <c r="CA808" s="44">
        <f t="shared" si="746"/>
        <v>4.5264763473177733E-2</v>
      </c>
      <c r="CB808" s="44">
        <f t="shared" si="747"/>
        <v>7.2716105544612344E-2</v>
      </c>
      <c r="CC808" s="44">
        <f t="shared" si="748"/>
        <v>7.982297199071571E-2</v>
      </c>
      <c r="CD808" s="44">
        <f t="shared" si="749"/>
        <v>5.5300488864814694E-2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7.8573615107736305E-2</v>
      </c>
      <c r="CI808" s="44">
        <f t="shared" si="754"/>
        <v>6.119103546703699E-2</v>
      </c>
      <c r="CJ808" s="48">
        <f t="shared" si="755"/>
        <v>1.9950418012707714E-3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5.1187321002471836E-4</v>
      </c>
      <c r="CP808" s="48" t="str">
        <f t="shared" si="761"/>
        <v/>
      </c>
      <c r="CQ808" s="48" t="str">
        <f t="shared" si="762"/>
        <v/>
      </c>
      <c r="CR808" s="48">
        <f t="shared" si="763"/>
        <v>-2.6991399602525564E-4</v>
      </c>
      <c r="CS808" s="48">
        <f t="shared" si="764"/>
        <v>5.19525806133342E-4</v>
      </c>
      <c r="CT808" s="48">
        <f t="shared" si="765"/>
        <v>2.0185784305072054E-3</v>
      </c>
      <c r="CU808" s="48">
        <f t="shared" si="766"/>
        <v>4.0514775144779086E-3</v>
      </c>
      <c r="CV808" s="48" t="str">
        <f t="shared" si="767"/>
        <v/>
      </c>
      <c r="CW808" s="48" t="str">
        <f t="shared" si="768"/>
        <v/>
      </c>
      <c r="CX808" s="48">
        <f t="shared" si="769"/>
        <v>5.346405628983221E-4</v>
      </c>
      <c r="CY808" s="48">
        <f t="shared" si="770"/>
        <v>-1.4133386953106351E-3</v>
      </c>
      <c r="CZ808" s="48">
        <f t="shared" si="771"/>
        <v>1.6057593011712052E-3</v>
      </c>
      <c r="DA808" s="48" t="str">
        <f t="shared" si="772"/>
        <v/>
      </c>
      <c r="DB808" s="48" t="str">
        <f t="shared" si="773"/>
        <v/>
      </c>
      <c r="DC808" s="48">
        <f t="shared" si="774"/>
        <v>4.9741448580675014E-4</v>
      </c>
      <c r="DD808" s="48">
        <f t="shared" si="775"/>
        <v>6.1314220195217135E-4</v>
      </c>
      <c r="DE808" s="48">
        <f t="shared" si="776"/>
        <v>9.8685140272121831E-4</v>
      </c>
      <c r="DF808" s="48">
        <f t="shared" si="777"/>
        <v>2.698110851714309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-1.2171838716339431E-3</v>
      </c>
      <c r="DK808" s="48">
        <f t="shared" si="782"/>
        <v>9.1327620434552713E-4</v>
      </c>
      <c r="DL808" s="37">
        <f t="shared" si="783"/>
        <v>1.161695544351074E-2</v>
      </c>
      <c r="DM808" s="39">
        <f t="shared" si="784"/>
        <v>1.0116169554435108</v>
      </c>
      <c r="DN808" s="39">
        <f>PRODUCT($DM$172:DM808)</f>
        <v>33.933281401742832</v>
      </c>
      <c r="DO808" s="36">
        <f>DL808-'1M RF rate'!C668</f>
        <v>1.1203231497617289E-2</v>
      </c>
      <c r="DP808" s="39">
        <f t="shared" si="785"/>
        <v>1.0112032314976174</v>
      </c>
      <c r="DQ808" s="39">
        <f>PRODUCT($DP$172:DP808)</f>
        <v>2.7388628805477246</v>
      </c>
      <c r="DR808" s="36">
        <f>DL808-'DJUA Monthly (PR)'!C668</f>
        <v>1.3503388211104889E-2</v>
      </c>
      <c r="DS808" s="39">
        <f t="shared" si="786"/>
        <v>1.0135033882111049</v>
      </c>
      <c r="DT808" s="39">
        <f>PRODUCT($DS$172:DS808)</f>
        <v>7.5025958471026906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ROIC (PR)'!D$2,'Memb Hist (Org)'!$A$1:$A$29,0),MATCH('Mthly ROIC (PR)'!$A809,'Memb Hist (Org)'!$A$1:$BS$1,0))&lt;&gt;1,"",'Mthly Returns (PR)'!D808),"")</f>
        <v>4.5426000000000001E-2</v>
      </c>
      <c r="E809" s="46" t="str">
        <f>IFERROR(IF(INDEX('Memb Hist (Org)'!$A$1:$BS$29,MATCH('Mthly ROIC (PR)'!E$2,'Memb Hist (Org)'!$A$1:$A$29,0),MATCH('Mthly ROIC (PR)'!$A809,'Memb Hist (Org)'!$A$1:$BS$1,0))&lt;&gt;1,"",'Mthly Returns (PR)'!E808),"")</f>
        <v/>
      </c>
      <c r="F809" s="46" t="str">
        <f>IFERROR(IF(INDEX('Memb Hist (Org)'!$A$1:$BS$29,MATCH('Mthly ROIC (PR)'!F$2,'Memb Hist (Org)'!$A$1:$A$29,0),MATCH('Mthly ROIC (PR)'!$A809,'Memb Hist (Org)'!$A$1:$BS$1,0))&lt;&gt;1,"",'Mthly Returns (PR)'!F808),"")</f>
        <v/>
      </c>
      <c r="G809" s="46" t="str">
        <f>IFERROR(IF(INDEX('Memb Hist (Org)'!$A$1:$BS$29,MATCH('Mthly ROIC (PR)'!G$2,'Memb Hist (Org)'!$A$1:$A$29,0),MATCH('Mthly ROIC (PR)'!$A809,'Memb Hist (Org)'!$A$1:$BS$1,0))&lt;&gt;1,"",'Mthly Returns (PR)'!G808),"")</f>
        <v/>
      </c>
      <c r="H809" s="46" t="str">
        <f>IFERROR(IF(INDEX('Memb Hist (Org)'!$A$1:$BS$29,MATCH('Mthly ROIC (PR)'!H$2,'Memb Hist (Org)'!$A$1:$A$29,0),MATCH('Mthly ROIC (PR)'!$A809,'Memb Hist (Org)'!$A$1:$BS$1,0))&lt;&gt;1,"",'Mthly Returns (PR)'!H808),"")</f>
        <v/>
      </c>
      <c r="I809" s="46">
        <f>IFERROR(IF(INDEX('Memb Hist (Org)'!$A$1:$BS$29,MATCH('Mthly ROIC (PR)'!I$2,'Memb Hist (Org)'!$A$1:$A$29,0),MATCH('Mthly ROIC (PR)'!$A809,'Memb Hist (Org)'!$A$1:$BS$1,0))&lt;&gt;1,"",'Mthly Returns (PR)'!I808),"")</f>
        <v>3.6179999999999997E-2</v>
      </c>
      <c r="J809" s="46" t="str">
        <f>IFERROR(IF(INDEX('Memb Hist (Org)'!$A$1:$BS$29,MATCH('Mthly ROIC (PR)'!J$2,'Memb Hist (Org)'!$A$1:$A$29,0),MATCH('Mthly ROIC (PR)'!$A809,'Memb Hist (Org)'!$A$1:$BS$1,0))&lt;&gt;1,"",'Mthly Returns (PR)'!J808),"")</f>
        <v/>
      </c>
      <c r="K809" s="46" t="str">
        <f>IFERROR(IF(INDEX('Memb Hist (Org)'!$A$1:$BS$29,MATCH('Mthly ROIC (PR)'!K$2,'Memb Hist (Org)'!$A$1:$A$29,0),MATCH('Mthly ROIC (PR)'!$A809,'Memb Hist (Org)'!$A$1:$BS$1,0))&lt;&gt;1,"",'Mthly Returns (PR)'!K808),"")</f>
        <v/>
      </c>
      <c r="L809" s="46">
        <f>IFERROR(IF(INDEX('Memb Hist (Org)'!$A$1:$BS$29,MATCH('Mthly ROIC (PR)'!L$2,'Memb Hist (Org)'!$A$1:$A$29,0),MATCH('Mthly ROIC (PR)'!$A809,'Memb Hist (Org)'!$A$1:$BS$1,0))&lt;&gt;1,"",'Mthly Returns (PR)'!L808),"")</f>
        <v>1.7829000000000001E-2</v>
      </c>
      <c r="M809" s="46">
        <f>IFERROR(IF(INDEX('Memb Hist (Org)'!$A$1:$BS$29,MATCH('Mthly ROIC (PR)'!M$2,'Memb Hist (Org)'!$A$1:$A$29,0),MATCH('Mthly ROIC (PR)'!$A809,'Memb Hist (Org)'!$A$1:$BS$1,0))&lt;&gt;1,"",'Mthly Returns (PR)'!M808),"")</f>
        <v>5.1056999999999998E-2</v>
      </c>
      <c r="N809" s="46">
        <f>IFERROR(IF(INDEX('Memb Hist (Org)'!$A$1:$BS$29,MATCH('Mthly ROIC (PR)'!N$2,'Memb Hist (Org)'!$A$1:$A$29,0),MATCH('Mthly ROIC (PR)'!$A809,'Memb Hist (Org)'!$A$1:$BS$1,0))&lt;&gt;1,"",'Mthly Returns (PR)'!N808),"")</f>
        <v>5.8842999999999999E-2</v>
      </c>
      <c r="O809" s="46">
        <f>IFERROR(IF(INDEX('Memb Hist (Org)'!$A$1:$BS$29,MATCH('Mthly ROIC (PR)'!O$2,'Memb Hist (Org)'!$A$1:$A$29,0),MATCH('Mthly ROIC (PR)'!$A809,'Memb Hist (Org)'!$A$1:$BS$1,0))&lt;&gt;1,"",'Mthly Returns (PR)'!O808),"")</f>
        <v>4.2349999999999999E-2</v>
      </c>
      <c r="P809" s="46" t="str">
        <f>IFERROR(IF(INDEX('Memb Hist (Org)'!$A$1:$BS$29,MATCH('Mthly ROIC (PR)'!P$2,'Memb Hist (Org)'!$A$1:$A$29,0),MATCH('Mthly ROIC (PR)'!$A809,'Memb Hist (Org)'!$A$1:$BS$1,0))&lt;&gt;1,"",'Mthly Returns (PR)'!P808),"")</f>
        <v/>
      </c>
      <c r="Q809" s="46" t="str">
        <f>IFERROR(IF(INDEX('Memb Hist (Org)'!$A$1:$BS$29,MATCH('Mthly ROIC (PR)'!Q$2,'Memb Hist (Org)'!$A$1:$A$29,0),MATCH('Mthly ROIC (PR)'!$A809,'Memb Hist (Org)'!$A$1:$BS$1,0))&lt;&gt;1,"",'Mthly Returns (PR)'!Q808),"")</f>
        <v/>
      </c>
      <c r="R809" s="46">
        <f>IFERROR(IF(INDEX('Memb Hist (Org)'!$A$1:$BS$29,MATCH('Mthly ROIC (PR)'!R$2,'Memb Hist (Org)'!$A$1:$A$29,0),MATCH('Mthly ROIC (PR)'!$A809,'Memb Hist (Org)'!$A$1:$BS$1,0))&lt;&gt;1,"",'Mthly Returns (PR)'!R808),"")</f>
        <v>6.8842E-2</v>
      </c>
      <c r="S809" s="46">
        <f>IFERROR(IF(INDEX('Memb Hist (Org)'!$A$1:$BS$29,MATCH('Mthly ROIC (PR)'!S$2,'Memb Hist (Org)'!$A$1:$A$29,0),MATCH('Mthly ROIC (PR)'!$A809,'Memb Hist (Org)'!$A$1:$BS$1,0))&lt;&gt;1,"",'Mthly Returns (PR)'!S808),"")</f>
        <v>6.9591E-2</v>
      </c>
      <c r="T809" s="46">
        <f>IFERROR(IF(INDEX('Memb Hist (Org)'!$A$1:$BS$29,MATCH('Mthly ROIC (PR)'!T$2,'Memb Hist (Org)'!$A$1:$A$29,0),MATCH('Mthly ROIC (PR)'!$A809,'Memb Hist (Org)'!$A$1:$BS$1,0))&lt;&gt;1,"",'Mthly Returns (PR)'!T808),"")</f>
        <v>7.8525999999999999E-2</v>
      </c>
      <c r="U809" s="46" t="str">
        <f>IFERROR(IF(INDEX('Memb Hist (Org)'!$A$1:$BS$29,MATCH('Mthly ROIC (PR)'!U$2,'Memb Hist (Org)'!$A$1:$A$29,0),MATCH('Mthly ROIC (PR)'!$A809,'Memb Hist (Org)'!$A$1:$BS$1,0))&lt;&gt;1,"",'Mthly Returns (PR)'!U808),"")</f>
        <v/>
      </c>
      <c r="V809" s="46" t="str">
        <f>IFERROR(IF(INDEX('Memb Hist (Org)'!$A$1:$BS$29,MATCH('Mthly ROIC (PR)'!V$2,'Memb Hist (Org)'!$A$1:$A$29,0),MATCH('Mthly ROIC (PR)'!$A809,'Memb Hist (Org)'!$A$1:$BS$1,0))&lt;&gt;1,"",'Mthly Returns (PR)'!V808),"")</f>
        <v/>
      </c>
      <c r="W809" s="46">
        <f>IFERROR(IF(INDEX('Memb Hist (Org)'!$A$1:$BS$29,MATCH('Mthly ROIC (PR)'!W$2,'Memb Hist (Org)'!$A$1:$A$29,0),MATCH('Mthly ROIC (PR)'!$A809,'Memb Hist (Org)'!$A$1:$BS$1,0))&lt;&gt;1,"",'Mthly Returns (PR)'!W808),"")</f>
        <v>2.3133000000000001E-2</v>
      </c>
      <c r="X809" s="46">
        <f>IFERROR(IF(INDEX('Memb Hist (Org)'!$A$1:$BS$29,MATCH('Mthly ROIC (PR)'!X$2,'Memb Hist (Org)'!$A$1:$A$29,0),MATCH('Mthly ROIC (PR)'!$A809,'Memb Hist (Org)'!$A$1:$BS$1,0))&lt;&gt;1,"",'Mthly Returns (PR)'!X808),"")</f>
        <v>3.9095999999999999E-2</v>
      </c>
      <c r="Y809" s="46">
        <f>IFERROR(IF(INDEX('Memb Hist (Org)'!$A$1:$BS$29,MATCH('Mthly ROIC (PR)'!Y$2,'Memb Hist (Org)'!$A$1:$A$29,0),MATCH('Mthly ROIC (PR)'!$A809,'Memb Hist (Org)'!$A$1:$BS$1,0))&lt;&gt;1,"",'Mthly Returns (PR)'!Y808),"")</f>
        <v>9.4127000000000002E-2</v>
      </c>
      <c r="Z809" s="46">
        <f>IFERROR(IF(INDEX('Memb Hist (Org)'!$A$1:$BS$29,MATCH('Mthly ROIC (PR)'!Z$2,'Memb Hist (Org)'!$A$1:$A$29,0),MATCH('Mthly ROIC (PR)'!$A809,'Memb Hist (Org)'!$A$1:$BS$1,0))&lt;&gt;1,"",'Mthly Returns (PR)'!Z808),"")</f>
        <v>2.8121E-2</v>
      </c>
      <c r="AA809" s="46" t="str">
        <f>IFERROR(IF(INDEX('Memb Hist (Org)'!$A$1:$BS$29,MATCH('Mthly ROIC (PR)'!AA$2,'Memb Hist (Org)'!$A$1:$A$29,0),MATCH('Mthly ROIC (PR)'!$A809,'Memb Hist (Org)'!$A$1:$BS$1,0))&lt;&gt;1,"",'Mthly Returns (PR)'!AA808),"")</f>
        <v/>
      </c>
      <c r="AB809" s="46" t="str">
        <f>IFERROR(IF(INDEX('Memb Hist (Org)'!$A$1:$BS$29,MATCH('Mthly ROIC (PR)'!AB$2,'Memb Hist (Org)'!$A$1:$A$29,0),MATCH('Mthly ROIC (PR)'!$A809,'Memb Hist (Org)'!$A$1:$BS$1,0))&lt;&gt;1,"",'Mthly Returns (PR)'!AB808),"")</f>
        <v/>
      </c>
      <c r="AC809" s="46" t="str">
        <f>IFERROR(IF(INDEX('Memb Hist (Org)'!$A$1:$BS$29,MATCH('Mthly ROIC (PR)'!AC$2,'Memb Hist (Org)'!$A$1:$A$29,0),MATCH('Mthly ROIC (PR)'!$A809,'Memb Hist (Org)'!$A$1:$BS$1,0))&lt;&gt;1,"",'Mthly Returns (PR)'!AC808),"")</f>
        <v/>
      </c>
      <c r="AD809" s="46">
        <f>IFERROR(IF(INDEX('Memb Hist (Org)'!$A$1:$BS$29,MATCH('Mthly ROIC (PR)'!AD$2,'Memb Hist (Org)'!$A$1:$A$29,0),MATCH('Mthly ROIC (PR)'!$A809,'Memb Hist (Org)'!$A$1:$BS$1,0))&lt;&gt;1,"",'Mthly Returns (PR)'!AD808),"")</f>
        <v>6.9930000000000001E-3</v>
      </c>
      <c r="AE809" s="46">
        <f>IFERROR(IF(INDEX('Memb Hist (Org)'!$A$1:$BS$29,MATCH('Mthly ROIC (PR)'!AE$2,'Memb Hist (Org)'!$A$1:$A$29,0),MATCH('Mthly ROIC (PR)'!$A809,'Memb Hist (Org)'!$A$1:$BS$1,0))&lt;&gt;1,"",'Mthly Returns (PR)'!AE808),"")</f>
        <v>6.2091E-2</v>
      </c>
      <c r="AF809" s="42">
        <f>IFERROR(IF($C809=7,INDEX(ROIC!$A$32:$BS$60,MATCH('Mthly ROIC (PR)'!AF$2,ROIC!$A$32:$A$60,0),MATCH('Mthly ROIC (PR)'!$A809,ROIC!$A$32:$BS$32,0)),AF808*(1+D808)),"")</f>
        <v>0.10721428049392061</v>
      </c>
      <c r="AG809" s="42" t="str">
        <f>IFERROR(IF($C809=7,INDEX(ROIC!$A$32:$BS$60,MATCH('Mthly ROIC (PR)'!AG$2,ROIC!$A$32:$A$60,0),MATCH('Mthly ROIC (PR)'!$A809,ROIC!$A$32:$BS$32,0)),AG808*(1+E808)),"")</f>
        <v/>
      </c>
      <c r="AH809" s="42" t="str">
        <f>IFERROR(IF($C809=7,INDEX(ROIC!$A$32:$BS$60,MATCH('Mthly ROIC (PR)'!AH$2,ROIC!$A$32:$A$60,0),MATCH('Mthly ROIC (PR)'!$A809,ROIC!$A$32:$BS$32,0)),AH808*(1+F808)),"")</f>
        <v/>
      </c>
      <c r="AI809" s="42" t="str">
        <f>IFERROR(IF($C809=7,INDEX(ROIC!$A$32:$BS$60,MATCH('Mthly ROIC (PR)'!AI$2,ROIC!$A$32:$A$60,0),MATCH('Mthly ROIC (PR)'!$A809,ROIC!$A$32:$BS$32,0)),AI808*(1+G808)),"")</f>
        <v/>
      </c>
      <c r="AJ809" s="42" t="str">
        <f>IFERROR(IF($C809=7,INDEX(ROIC!$A$32:$BS$60,MATCH('Mthly ROIC (PR)'!AJ$2,ROIC!$A$32:$A$60,0),MATCH('Mthly ROIC (PR)'!$A809,ROIC!$A$32:$BS$32,0)),AJ808*(1+H808)),"")</f>
        <v/>
      </c>
      <c r="AK809" s="42">
        <f>IFERROR(IF($C809=7,INDEX(ROIC!$A$32:$BS$60,MATCH('Mthly ROIC (PR)'!AK$2,ROIC!$A$32:$A$60,0),MATCH('Mthly ROIC (PR)'!$A809,ROIC!$A$32:$BS$32,0)),AK808*(1+I808)),"")</f>
        <v>5.2418279533070072E-2</v>
      </c>
      <c r="AL809" s="42" t="str">
        <f>IFERROR(IF($C809=7,INDEX(ROIC!$A$32:$BS$60,MATCH('Mthly ROIC (PR)'!AL$2,ROIC!$A$32:$A$60,0),MATCH('Mthly ROIC (PR)'!$A809,ROIC!$A$32:$BS$32,0)),AL808*(1+J808)),"")</f>
        <v/>
      </c>
      <c r="AM809" s="42" t="str">
        <f>IFERROR(IF($C809=7,INDEX(ROIC!$A$32:$BS$60,MATCH('Mthly ROIC (PR)'!AM$2,ROIC!$A$32:$A$60,0),MATCH('Mthly ROIC (PR)'!$A809,ROIC!$A$32:$BS$32,0)),AM808*(1+K808)),"")</f>
        <v/>
      </c>
      <c r="AN809" s="42">
        <f>IFERROR(IF($C809=7,INDEX(ROIC!$A$32:$BS$60,MATCH('Mthly ROIC (PR)'!AN$2,ROIC!$A$32:$A$60,0),MATCH('Mthly ROIC (PR)'!$A809,ROIC!$A$32:$BS$32,0)),AN808*(1+L808)),"")</f>
        <v>6.1295332361187733E-2</v>
      </c>
      <c r="AO809" s="42">
        <f>IFERROR(IF($C809=7,INDEX(ROIC!$A$32:$BS$60,MATCH('Mthly ROIC (PR)'!AO$2,ROIC!$A$32:$A$60,0),MATCH('Mthly ROIC (PR)'!$A809,ROIC!$A$32:$BS$32,0)),AO808*(1+M808)),"")</f>
        <v>4.0925370875879885E-2</v>
      </c>
      <c r="AP809" s="42">
        <f>IFERROR(IF($C809=7,INDEX(ROIC!$A$32:$BS$60,MATCH('Mthly ROIC (PR)'!AP$2,ROIC!$A$32:$A$60,0),MATCH('Mthly ROIC (PR)'!$A809,ROIC!$A$32:$BS$32,0)),AP808*(1+N808)),"")</f>
        <v>5.4097581769417251E-2</v>
      </c>
      <c r="AQ809" s="42">
        <f>IFERROR(IF($C809=7,INDEX(ROIC!$A$32:$BS$60,MATCH('Mthly ROIC (PR)'!AQ$2,ROIC!$A$32:$A$60,0),MATCH('Mthly ROIC (PR)'!$A809,ROIC!$A$32:$BS$32,0)),AQ808*(1+O808)),"")</f>
        <v>6.2412871673642879E-2</v>
      </c>
      <c r="AR809" s="42" t="str">
        <f>IFERROR(IF($C809=7,INDEX(ROIC!$A$32:$BS$60,MATCH('Mthly ROIC (PR)'!AR$2,ROIC!$A$32:$A$60,0),MATCH('Mthly ROIC (PR)'!$A809,ROIC!$A$32:$BS$32,0)),AR808*(1+P808)),"")</f>
        <v/>
      </c>
      <c r="AS809" s="42" t="str">
        <f>IFERROR(IF($C809=7,INDEX(ROIC!$A$32:$BS$60,MATCH('Mthly ROIC (PR)'!AS$2,ROIC!$A$32:$A$60,0),MATCH('Mthly ROIC (PR)'!$A809,ROIC!$A$32:$BS$32,0)),AS808*(1+Q808)),"")</f>
        <v/>
      </c>
      <c r="AT809" s="42">
        <f>IFERROR(IF($C809=7,INDEX(ROIC!$A$32:$BS$60,MATCH('Mthly ROIC (PR)'!AT$2,ROIC!$A$32:$A$60,0),MATCH('Mthly ROIC (PR)'!$A809,ROIC!$A$32:$BS$32,0)),AT808*(1+R808)),"")</f>
        <v>4.7981423480805717E-2</v>
      </c>
      <c r="AU809" s="42">
        <f>IFERROR(IF($C809=7,INDEX(ROIC!$A$32:$BS$60,MATCH('Mthly ROIC (PR)'!AU$2,ROIC!$A$32:$A$60,0),MATCH('Mthly ROIC (PR)'!$A809,ROIC!$A$32:$BS$32,0)),AU808*(1+S808)),"")</f>
        <v>6.0835848363050789E-2</v>
      </c>
      <c r="AV809" s="42">
        <f>IFERROR(IF($C809=7,INDEX(ROIC!$A$32:$BS$60,MATCH('Mthly ROIC (PR)'!AV$2,ROIC!$A$32:$A$60,0),MATCH('Mthly ROIC (PR)'!$A809,ROIC!$A$32:$BS$32,0)),AV808*(1+T808)),"")</f>
        <v>8.1880908861541965E-2</v>
      </c>
      <c r="AW809" s="42" t="str">
        <f>IFERROR(IF($C809=7,INDEX(ROIC!$A$32:$BS$60,MATCH('Mthly ROIC (PR)'!AW$2,ROIC!$A$32:$A$60,0),MATCH('Mthly ROIC (PR)'!$A809,ROIC!$A$32:$BS$32,0)),AW808*(1+U808)),"")</f>
        <v/>
      </c>
      <c r="AX809" s="42" t="str">
        <f>IFERROR(IF($C809=7,INDEX(ROIC!$A$32:$BS$60,MATCH('Mthly ROIC (PR)'!AX$2,ROIC!$A$32:$A$60,0),MATCH('Mthly ROIC (PR)'!$A809,ROIC!$A$32:$BS$32,0)),AX808*(1+V808)),"")</f>
        <v/>
      </c>
      <c r="AY809" s="42">
        <f>IFERROR(IF($C809=7,INDEX(ROIC!$A$32:$BS$60,MATCH('Mthly ROIC (PR)'!AY$2,ROIC!$A$32:$A$60,0),MATCH('Mthly ROIC (PR)'!$A809,ROIC!$A$32:$BS$32,0)),AY808*(1+W808)),"")</f>
        <v>4.2228246234983051E-2</v>
      </c>
      <c r="AZ809" s="42">
        <f>IFERROR(IF($C809=7,INDEX(ROIC!$A$32:$BS$60,MATCH('Mthly ROIC (PR)'!AZ$2,ROIC!$A$32:$A$60,0),MATCH('Mthly ROIC (PR)'!$A809,ROIC!$A$32:$BS$32,0)),AZ808*(1+X808)),"")</f>
        <v>6.7666480665395295E-2</v>
      </c>
      <c r="BA809" s="42">
        <f>IFERROR(IF($C809=7,INDEX(ROIC!$A$32:$BS$60,MATCH('Mthly ROIC (PR)'!BA$2,ROIC!$A$32:$A$60,0),MATCH('Mthly ROIC (PR)'!$A809,ROIC!$A$32:$BS$32,0)),BA808*(1+Y808)),"")</f>
        <v>7.4569377434833842E-2</v>
      </c>
      <c r="BB809" s="42">
        <f>IFERROR(IF($C809=7,INDEX(ROIC!$A$32:$BS$60,MATCH('Mthly ROIC (PR)'!BB$2,ROIC!$A$32:$A$60,0),MATCH('Mthly ROIC (PR)'!$A809,ROIC!$A$32:$BS$32,0)),BB808*(1+Z808)),"")</f>
        <v>5.1278947250786744E-2</v>
      </c>
      <c r="BC809" s="42" t="str">
        <f>IFERROR(IF($C809=7,INDEX(ROIC!$A$32:$BS$60,MATCH('Mthly ROIC (PR)'!BC$2,ROIC!$A$32:$A$60,0),MATCH('Mthly ROIC (PR)'!$A809,ROIC!$A$32:$BS$32,0)),BC808*(1+AA808)),"")</f>
        <v/>
      </c>
      <c r="BD809" s="42" t="str">
        <f>IFERROR(IF($C809=7,INDEX(ROIC!$A$32:$BS$60,MATCH('Mthly ROIC (PR)'!BD$2,ROIC!$A$32:$A$60,0),MATCH('Mthly ROIC (PR)'!$A809,ROIC!$A$32:$BS$32,0)),BD808*(1+AB808)),"")</f>
        <v/>
      </c>
      <c r="BE809" s="42" t="str">
        <f>IFERROR(IF($C809=7,INDEX(ROIC!$A$32:$BS$60,MATCH('Mthly ROIC (PR)'!BE$2,ROIC!$A$32:$A$60,0),MATCH('Mthly ROIC (PR)'!$A809,ROIC!$A$32:$BS$32,0)),BE808*(1+AC808)),"")</f>
        <v/>
      </c>
      <c r="BF809" s="42">
        <f>IFERROR(IF($C809=7,INDEX(ROIC!$A$32:$BS$60,MATCH('Mthly ROIC (PR)'!BF$2,ROIC!$A$32:$A$60,0),MATCH('Mthly ROIC (PR)'!$A809,ROIC!$A$32:$BS$32,0)),BF808*(1+AD808)),"")</f>
        <v>7.1382669527343345E-2</v>
      </c>
      <c r="BG809" s="42">
        <f>IFERROR(IF($C809=7,INDEX(ROIC!$A$32:$BS$60,MATCH('Mthly ROIC (PR)'!BG$2,ROIC!$A$32:$A$60,0),MATCH('Mthly ROIC (PR)'!$A809,ROIC!$A$32:$BS$32,0)),BG808*(1+AE808)),"")</f>
        <v>5.7308377408605983E-2</v>
      </c>
      <c r="BH809" s="44">
        <f t="shared" si="727"/>
        <v>0.11485242674939922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5.6152655995698603E-2</v>
      </c>
      <c r="BN809" s="44" t="str">
        <f t="shared" si="733"/>
        <v/>
      </c>
      <c r="BO809" s="44" t="str">
        <f t="shared" si="734"/>
        <v/>
      </c>
      <c r="BP809" s="44">
        <f t="shared" si="735"/>
        <v>6.5662126702352677E-2</v>
      </c>
      <c r="BQ809" s="44">
        <f t="shared" si="736"/>
        <v>4.3840970988752913E-2</v>
      </c>
      <c r="BR809" s="44">
        <f t="shared" si="737"/>
        <v>5.7951594870274202E-2</v>
      </c>
      <c r="BS809" s="44">
        <f t="shared" si="738"/>
        <v>6.6859281609628354E-2</v>
      </c>
      <c r="BT809" s="44" t="str">
        <f t="shared" si="739"/>
        <v/>
      </c>
      <c r="BU809" s="44" t="str">
        <f t="shared" si="740"/>
        <v/>
      </c>
      <c r="BV809" s="44">
        <f t="shared" si="741"/>
        <v>5.139971000387044E-2</v>
      </c>
      <c r="BW809" s="44">
        <f t="shared" si="742"/>
        <v>6.5169908203143168E-2</v>
      </c>
      <c r="BX809" s="44">
        <f t="shared" si="743"/>
        <v>8.7714258248720242E-2</v>
      </c>
      <c r="BY809" s="44" t="str">
        <f t="shared" si="744"/>
        <v/>
      </c>
      <c r="BZ809" s="44" t="str">
        <f t="shared" si="745"/>
        <v/>
      </c>
      <c r="CA809" s="44">
        <f t="shared" si="746"/>
        <v>4.5236665629948387E-2</v>
      </c>
      <c r="CB809" s="44">
        <f t="shared" si="747"/>
        <v>7.2487167550899428E-2</v>
      </c>
      <c r="CC809" s="44">
        <f t="shared" si="748"/>
        <v>7.9881839621804757E-2</v>
      </c>
      <c r="CD809" s="44">
        <f t="shared" si="749"/>
        <v>5.4932155546585468E-2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7.6468104671286327E-2</v>
      </c>
      <c r="CI809" s="44">
        <f t="shared" si="754"/>
        <v>6.1391133607636011E-2</v>
      </c>
      <c r="CJ809" s="48">
        <f t="shared" si="755"/>
        <v>5.2172863375182094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2.0316030939243751E-3</v>
      </c>
      <c r="CP809" s="48" t="str">
        <f t="shared" si="761"/>
        <v/>
      </c>
      <c r="CQ809" s="48" t="str">
        <f t="shared" si="762"/>
        <v/>
      </c>
      <c r="CR809" s="48">
        <f t="shared" si="763"/>
        <v>1.170690056976246E-3</v>
      </c>
      <c r="CS809" s="48">
        <f t="shared" si="764"/>
        <v>2.2383884557727572E-3</v>
      </c>
      <c r="CT809" s="48">
        <f t="shared" si="765"/>
        <v>3.4100456969515447E-3</v>
      </c>
      <c r="CU809" s="48">
        <f t="shared" si="766"/>
        <v>2.8314905761677605E-3</v>
      </c>
      <c r="CV809" s="48" t="str">
        <f t="shared" si="767"/>
        <v/>
      </c>
      <c r="CW809" s="48" t="str">
        <f t="shared" si="768"/>
        <v/>
      </c>
      <c r="CX809" s="48">
        <f t="shared" si="769"/>
        <v>3.5384588360864487E-3</v>
      </c>
      <c r="CY809" s="48">
        <f t="shared" si="770"/>
        <v>4.5352390817649359E-3</v>
      </c>
      <c r="CZ809" s="48">
        <f t="shared" si="771"/>
        <v>6.8878498432390052E-3</v>
      </c>
      <c r="DA809" s="48" t="str">
        <f t="shared" si="772"/>
        <v/>
      </c>
      <c r="DB809" s="48" t="str">
        <f t="shared" si="773"/>
        <v/>
      </c>
      <c r="DC809" s="48">
        <f t="shared" si="774"/>
        <v>1.0464597860175961E-3</v>
      </c>
      <c r="DD809" s="48">
        <f t="shared" si="775"/>
        <v>2.833958302569964E-3</v>
      </c>
      <c r="DE809" s="48">
        <f t="shared" si="776"/>
        <v>7.5190379180816169E-3</v>
      </c>
      <c r="DF809" s="48">
        <f t="shared" si="777"/>
        <v>1.54474714612553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5.3474145596630533E-4</v>
      </c>
      <c r="DK809" s="48">
        <f t="shared" si="782"/>
        <v>3.8118368768317278E-3</v>
      </c>
      <c r="DL809" s="37">
        <f t="shared" si="783"/>
        <v>4.915183346399403E-2</v>
      </c>
      <c r="DM809" s="39">
        <f t="shared" si="784"/>
        <v>1.049151833463994</v>
      </c>
      <c r="DN809" s="39">
        <f>PRODUCT($DM$172:DM809)</f>
        <v>35.601164398088137</v>
      </c>
      <c r="DO809" s="36">
        <f>DL809-'1M RF rate'!C669</f>
        <v>4.8730229132039546E-2</v>
      </c>
      <c r="DP809" s="39">
        <f t="shared" si="785"/>
        <v>1.0487302291320395</v>
      </c>
      <c r="DQ809" s="39">
        <f>PRODUCT($DP$172:DP809)</f>
        <v>2.8723282962780532</v>
      </c>
      <c r="DR809" s="36">
        <f>DL809-'DJUA Monthly (PR)'!C669</f>
        <v>-1.0978045480329837E-2</v>
      </c>
      <c r="DS809" s="39">
        <f t="shared" si="786"/>
        <v>0.98902195451967012</v>
      </c>
      <c r="DT809" s="39">
        <f>PRODUCT($DS$172:DS809)</f>
        <v>7.420232008672663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ROIC (PR)'!D$2,'Memb Hist (Org)'!$A$1:$A$29,0),MATCH('Mthly ROIC (PR)'!$A810,'Memb Hist (Org)'!$A$1:$BS$1,0))&lt;&gt;1,"",'Mthly Returns (PR)'!D809),"")</f>
        <v>2.3890000000000001E-3</v>
      </c>
      <c r="E810" s="46" t="str">
        <f>IFERROR(IF(INDEX('Memb Hist (Org)'!$A$1:$BS$29,MATCH('Mthly ROIC (PR)'!E$2,'Memb Hist (Org)'!$A$1:$A$29,0),MATCH('Mthly ROIC (PR)'!$A810,'Memb Hist (Org)'!$A$1:$BS$1,0))&lt;&gt;1,"",'Mthly Returns (PR)'!E809),"")</f>
        <v/>
      </c>
      <c r="F810" s="46" t="str">
        <f>IFERROR(IF(INDEX('Memb Hist (Org)'!$A$1:$BS$29,MATCH('Mthly ROIC (PR)'!F$2,'Memb Hist (Org)'!$A$1:$A$29,0),MATCH('Mthly ROIC (PR)'!$A810,'Memb Hist (Org)'!$A$1:$BS$1,0))&lt;&gt;1,"",'Mthly Returns (PR)'!F809),"")</f>
        <v/>
      </c>
      <c r="G810" s="46" t="str">
        <f>IFERROR(IF(INDEX('Memb Hist (Org)'!$A$1:$BS$29,MATCH('Mthly ROIC (PR)'!G$2,'Memb Hist (Org)'!$A$1:$A$29,0),MATCH('Mthly ROIC (PR)'!$A810,'Memb Hist (Org)'!$A$1:$BS$1,0))&lt;&gt;1,"",'Mthly Returns (PR)'!G809),"")</f>
        <v/>
      </c>
      <c r="H810" s="46" t="str">
        <f>IFERROR(IF(INDEX('Memb Hist (Org)'!$A$1:$BS$29,MATCH('Mthly ROIC (PR)'!H$2,'Memb Hist (Org)'!$A$1:$A$29,0),MATCH('Mthly ROIC (PR)'!$A810,'Memb Hist (Org)'!$A$1:$BS$1,0))&lt;&gt;1,"",'Mthly Returns (PR)'!H809),"")</f>
        <v/>
      </c>
      <c r="I810" s="46">
        <f>IFERROR(IF(INDEX('Memb Hist (Org)'!$A$1:$BS$29,MATCH('Mthly ROIC (PR)'!I$2,'Memb Hist (Org)'!$A$1:$A$29,0),MATCH('Mthly ROIC (PR)'!$A810,'Memb Hist (Org)'!$A$1:$BS$1,0))&lt;&gt;1,"",'Mthly Returns (PR)'!I809),"")</f>
        <v>8.0479999999999996E-3</v>
      </c>
      <c r="J810" s="46" t="str">
        <f>IFERROR(IF(INDEX('Memb Hist (Org)'!$A$1:$BS$29,MATCH('Mthly ROIC (PR)'!J$2,'Memb Hist (Org)'!$A$1:$A$29,0),MATCH('Mthly ROIC (PR)'!$A810,'Memb Hist (Org)'!$A$1:$BS$1,0))&lt;&gt;1,"",'Mthly Returns (PR)'!J809),"")</f>
        <v/>
      </c>
      <c r="K810" s="46" t="str">
        <f>IFERROR(IF(INDEX('Memb Hist (Org)'!$A$1:$BS$29,MATCH('Mthly ROIC (PR)'!K$2,'Memb Hist (Org)'!$A$1:$A$29,0),MATCH('Mthly ROIC (PR)'!$A810,'Memb Hist (Org)'!$A$1:$BS$1,0))&lt;&gt;1,"",'Mthly Returns (PR)'!K809),"")</f>
        <v/>
      </c>
      <c r="L810" s="46">
        <f>IFERROR(IF(INDEX('Memb Hist (Org)'!$A$1:$BS$29,MATCH('Mthly ROIC (PR)'!L$2,'Memb Hist (Org)'!$A$1:$A$29,0),MATCH('Mthly ROIC (PR)'!$A810,'Memb Hist (Org)'!$A$1:$BS$1,0))&lt;&gt;1,"",'Mthly Returns (PR)'!L809),"")</f>
        <v>-9.0200000000000002E-4</v>
      </c>
      <c r="M810" s="46">
        <f>IFERROR(IF(INDEX('Memb Hist (Org)'!$A$1:$BS$29,MATCH('Mthly ROIC (PR)'!M$2,'Memb Hist (Org)'!$A$1:$A$29,0),MATCH('Mthly ROIC (PR)'!$A810,'Memb Hist (Org)'!$A$1:$BS$1,0))&lt;&gt;1,"",'Mthly Returns (PR)'!M809),"")</f>
        <v>-6.5420000000000001E-3</v>
      </c>
      <c r="N810" s="46">
        <f>IFERROR(IF(INDEX('Memb Hist (Org)'!$A$1:$BS$29,MATCH('Mthly ROIC (PR)'!N$2,'Memb Hist (Org)'!$A$1:$A$29,0),MATCH('Mthly ROIC (PR)'!$A810,'Memb Hist (Org)'!$A$1:$BS$1,0))&lt;&gt;1,"",'Mthly Returns (PR)'!N809),"")</f>
        <v>-2.0076E-2</v>
      </c>
      <c r="O810" s="46">
        <f>IFERROR(IF(INDEX('Memb Hist (Org)'!$A$1:$BS$29,MATCH('Mthly ROIC (PR)'!O$2,'Memb Hist (Org)'!$A$1:$A$29,0),MATCH('Mthly ROIC (PR)'!$A810,'Memb Hist (Org)'!$A$1:$BS$1,0))&lt;&gt;1,"",'Mthly Returns (PR)'!O809),"")</f>
        <v>9.1509999999999994E-3</v>
      </c>
      <c r="P810" s="46" t="str">
        <f>IFERROR(IF(INDEX('Memb Hist (Org)'!$A$1:$BS$29,MATCH('Mthly ROIC (PR)'!P$2,'Memb Hist (Org)'!$A$1:$A$29,0),MATCH('Mthly ROIC (PR)'!$A810,'Memb Hist (Org)'!$A$1:$BS$1,0))&lt;&gt;1,"",'Mthly Returns (PR)'!P809),"")</f>
        <v/>
      </c>
      <c r="Q810" s="46" t="str">
        <f>IFERROR(IF(INDEX('Memb Hist (Org)'!$A$1:$BS$29,MATCH('Mthly ROIC (PR)'!Q$2,'Memb Hist (Org)'!$A$1:$A$29,0),MATCH('Mthly ROIC (PR)'!$A810,'Memb Hist (Org)'!$A$1:$BS$1,0))&lt;&gt;1,"",'Mthly Returns (PR)'!Q809),"")</f>
        <v/>
      </c>
      <c r="R810" s="46">
        <f>IFERROR(IF(INDEX('Memb Hist (Org)'!$A$1:$BS$29,MATCH('Mthly ROIC (PR)'!R$2,'Memb Hist (Org)'!$A$1:$A$29,0),MATCH('Mthly ROIC (PR)'!$A810,'Memb Hist (Org)'!$A$1:$BS$1,0))&lt;&gt;1,"",'Mthly Returns (PR)'!R809),"")</f>
        <v>-5.019E-3</v>
      </c>
      <c r="S810" s="46">
        <f>IFERROR(IF(INDEX('Memb Hist (Org)'!$A$1:$BS$29,MATCH('Mthly ROIC (PR)'!S$2,'Memb Hist (Org)'!$A$1:$A$29,0),MATCH('Mthly ROIC (PR)'!$A810,'Memb Hist (Org)'!$A$1:$BS$1,0))&lt;&gt;1,"",'Mthly Returns (PR)'!S809),"")</f>
        <v>-1.881E-2</v>
      </c>
      <c r="T810" s="46">
        <f>IFERROR(IF(INDEX('Memb Hist (Org)'!$A$1:$BS$29,MATCH('Mthly ROIC (PR)'!T$2,'Memb Hist (Org)'!$A$1:$A$29,0),MATCH('Mthly ROIC (PR)'!$A810,'Memb Hist (Org)'!$A$1:$BS$1,0))&lt;&gt;1,"",'Mthly Returns (PR)'!T809),"")</f>
        <v>-5.8430000000000001E-3</v>
      </c>
      <c r="U810" s="46" t="str">
        <f>IFERROR(IF(INDEX('Memb Hist (Org)'!$A$1:$BS$29,MATCH('Mthly ROIC (PR)'!U$2,'Memb Hist (Org)'!$A$1:$A$29,0),MATCH('Mthly ROIC (PR)'!$A810,'Memb Hist (Org)'!$A$1:$BS$1,0))&lt;&gt;1,"",'Mthly Returns (PR)'!U809),"")</f>
        <v/>
      </c>
      <c r="V810" s="46" t="str">
        <f>IFERROR(IF(INDEX('Memb Hist (Org)'!$A$1:$BS$29,MATCH('Mthly ROIC (PR)'!V$2,'Memb Hist (Org)'!$A$1:$A$29,0),MATCH('Mthly ROIC (PR)'!$A810,'Memb Hist (Org)'!$A$1:$BS$1,0))&lt;&gt;1,"",'Mthly Returns (PR)'!V809),"")</f>
        <v/>
      </c>
      <c r="W810" s="46">
        <f>IFERROR(IF(INDEX('Memb Hist (Org)'!$A$1:$BS$29,MATCH('Mthly ROIC (PR)'!W$2,'Memb Hist (Org)'!$A$1:$A$29,0),MATCH('Mthly ROIC (PR)'!$A810,'Memb Hist (Org)'!$A$1:$BS$1,0))&lt;&gt;1,"",'Mthly Returns (PR)'!W809),"")</f>
        <v>-1.9886000000000001E-2</v>
      </c>
      <c r="X810" s="46">
        <f>IFERROR(IF(INDEX('Memb Hist (Org)'!$A$1:$BS$29,MATCH('Mthly ROIC (PR)'!X$2,'Memb Hist (Org)'!$A$1:$A$29,0),MATCH('Mthly ROIC (PR)'!$A810,'Memb Hist (Org)'!$A$1:$BS$1,0))&lt;&gt;1,"",'Mthly Returns (PR)'!X809),"")</f>
        <v>-3.5450000000000002E-2</v>
      </c>
      <c r="Y810" s="46">
        <f>IFERROR(IF(INDEX('Memb Hist (Org)'!$A$1:$BS$29,MATCH('Mthly ROIC (PR)'!Y$2,'Memb Hist (Org)'!$A$1:$A$29,0),MATCH('Mthly ROIC (PR)'!$A810,'Memb Hist (Org)'!$A$1:$BS$1,0))&lt;&gt;1,"",'Mthly Returns (PR)'!Y809),"")</f>
        <v>-1.6299999999999999E-3</v>
      </c>
      <c r="Z810" s="46">
        <f>IFERROR(IF(INDEX('Memb Hist (Org)'!$A$1:$BS$29,MATCH('Mthly ROIC (PR)'!Z$2,'Memb Hist (Org)'!$A$1:$A$29,0),MATCH('Mthly ROIC (PR)'!$A810,'Memb Hist (Org)'!$A$1:$BS$1,0))&lt;&gt;1,"",'Mthly Returns (PR)'!Z809),"")</f>
        <v>-2.0464E-2</v>
      </c>
      <c r="AA810" s="46" t="str">
        <f>IFERROR(IF(INDEX('Memb Hist (Org)'!$A$1:$BS$29,MATCH('Mthly ROIC (PR)'!AA$2,'Memb Hist (Org)'!$A$1:$A$29,0),MATCH('Mthly ROIC (PR)'!$A810,'Memb Hist (Org)'!$A$1:$BS$1,0))&lt;&gt;1,"",'Mthly Returns (PR)'!AA809),"")</f>
        <v/>
      </c>
      <c r="AB810" s="46" t="str">
        <f>IFERROR(IF(INDEX('Memb Hist (Org)'!$A$1:$BS$29,MATCH('Mthly ROIC (PR)'!AB$2,'Memb Hist (Org)'!$A$1:$A$29,0),MATCH('Mthly ROIC (PR)'!$A810,'Memb Hist (Org)'!$A$1:$BS$1,0))&lt;&gt;1,"",'Mthly Returns (PR)'!AB809),"")</f>
        <v/>
      </c>
      <c r="AC810" s="46" t="str">
        <f>IFERROR(IF(INDEX('Memb Hist (Org)'!$A$1:$BS$29,MATCH('Mthly ROIC (PR)'!AC$2,'Memb Hist (Org)'!$A$1:$A$29,0),MATCH('Mthly ROIC (PR)'!$A810,'Memb Hist (Org)'!$A$1:$BS$1,0))&lt;&gt;1,"",'Mthly Returns (PR)'!AC809),"")</f>
        <v/>
      </c>
      <c r="AD810" s="46">
        <f>IFERROR(IF(INDEX('Memb Hist (Org)'!$A$1:$BS$29,MATCH('Mthly ROIC (PR)'!AD$2,'Memb Hist (Org)'!$A$1:$A$29,0),MATCH('Mthly ROIC (PR)'!$A810,'Memb Hist (Org)'!$A$1:$BS$1,0))&lt;&gt;1,"",'Mthly Returns (PR)'!AD809),"")</f>
        <v>-2.9513999999999999E-2</v>
      </c>
      <c r="AE810" s="46">
        <f>IFERROR(IF(INDEX('Memb Hist (Org)'!$A$1:$BS$29,MATCH('Mthly ROIC (PR)'!AE$2,'Memb Hist (Org)'!$A$1:$A$29,0),MATCH('Mthly ROIC (PR)'!$A810,'Memb Hist (Org)'!$A$1:$BS$1,0))&lt;&gt;1,"",'Mthly Returns (PR)'!AE809),"")</f>
        <v>-2.9489999999999998E-3</v>
      </c>
      <c r="AF810" s="42">
        <f>IFERROR(IF($C810=7,INDEX(ROIC!$A$32:$BS$60,MATCH('Mthly ROIC (PR)'!AF$2,ROIC!$A$32:$A$60,0),MATCH('Mthly ROIC (PR)'!$A810,ROIC!$A$32:$BS$32,0)),AF809*(1+D809)),"")</f>
        <v>0.11208459639963744</v>
      </c>
      <c r="AG810" s="42" t="str">
        <f>IFERROR(IF($C810=7,INDEX(ROIC!$A$32:$BS$60,MATCH('Mthly ROIC (PR)'!AG$2,ROIC!$A$32:$A$60,0),MATCH('Mthly ROIC (PR)'!$A810,ROIC!$A$32:$BS$32,0)),AG809*(1+E809)),"")</f>
        <v/>
      </c>
      <c r="AH810" s="42" t="str">
        <f>IFERROR(IF($C810=7,INDEX(ROIC!$A$32:$BS$60,MATCH('Mthly ROIC (PR)'!AH$2,ROIC!$A$32:$A$60,0),MATCH('Mthly ROIC (PR)'!$A810,ROIC!$A$32:$BS$32,0)),AH809*(1+F809)),"")</f>
        <v/>
      </c>
      <c r="AI810" s="42" t="str">
        <f>IFERROR(IF($C810=7,INDEX(ROIC!$A$32:$BS$60,MATCH('Mthly ROIC (PR)'!AI$2,ROIC!$A$32:$A$60,0),MATCH('Mthly ROIC (PR)'!$A810,ROIC!$A$32:$BS$32,0)),AI809*(1+G809)),"")</f>
        <v/>
      </c>
      <c r="AJ810" s="42" t="str">
        <f>IFERROR(IF($C810=7,INDEX(ROIC!$A$32:$BS$60,MATCH('Mthly ROIC (PR)'!AJ$2,ROIC!$A$32:$A$60,0),MATCH('Mthly ROIC (PR)'!$A810,ROIC!$A$32:$BS$32,0)),AJ809*(1+H809)),"")</f>
        <v/>
      </c>
      <c r="AK810" s="42">
        <f>IFERROR(IF($C810=7,INDEX(ROIC!$A$32:$BS$60,MATCH('Mthly ROIC (PR)'!AK$2,ROIC!$A$32:$A$60,0),MATCH('Mthly ROIC (PR)'!$A810,ROIC!$A$32:$BS$32,0)),AK809*(1+I809)),"")</f>
        <v>5.4314772886576553E-2</v>
      </c>
      <c r="AL810" s="42" t="str">
        <f>IFERROR(IF($C810=7,INDEX(ROIC!$A$32:$BS$60,MATCH('Mthly ROIC (PR)'!AL$2,ROIC!$A$32:$A$60,0),MATCH('Mthly ROIC (PR)'!$A810,ROIC!$A$32:$BS$32,0)),AL809*(1+J809)),"")</f>
        <v/>
      </c>
      <c r="AM810" s="42" t="str">
        <f>IFERROR(IF($C810=7,INDEX(ROIC!$A$32:$BS$60,MATCH('Mthly ROIC (PR)'!AM$2,ROIC!$A$32:$A$60,0),MATCH('Mthly ROIC (PR)'!$A810,ROIC!$A$32:$BS$32,0)),AM809*(1+K809)),"")</f>
        <v/>
      </c>
      <c r="AN810" s="42">
        <f>IFERROR(IF($C810=7,INDEX(ROIC!$A$32:$BS$60,MATCH('Mthly ROIC (PR)'!AN$2,ROIC!$A$32:$A$60,0),MATCH('Mthly ROIC (PR)'!$A810,ROIC!$A$32:$BS$32,0)),AN809*(1+L809)),"")</f>
        <v>6.2388166841855358E-2</v>
      </c>
      <c r="AO810" s="42">
        <f>IFERROR(IF($C810=7,INDEX(ROIC!$A$32:$BS$60,MATCH('Mthly ROIC (PR)'!AO$2,ROIC!$A$32:$A$60,0),MATCH('Mthly ROIC (PR)'!$A810,ROIC!$A$32:$BS$32,0)),AO809*(1+M809)),"")</f>
        <v>4.3014897536689682E-2</v>
      </c>
      <c r="AP810" s="42">
        <f>IFERROR(IF($C810=7,INDEX(ROIC!$A$32:$BS$60,MATCH('Mthly ROIC (PR)'!AP$2,ROIC!$A$32:$A$60,0),MATCH('Mthly ROIC (PR)'!$A810,ROIC!$A$32:$BS$32,0)),AP809*(1+N809)),"")</f>
        <v>5.7280845773475066E-2</v>
      </c>
      <c r="AQ810" s="42">
        <f>IFERROR(IF($C810=7,INDEX(ROIC!$A$32:$BS$60,MATCH('Mthly ROIC (PR)'!AQ$2,ROIC!$A$32:$A$60,0),MATCH('Mthly ROIC (PR)'!$A810,ROIC!$A$32:$BS$32,0)),AQ809*(1+O809)),"")</f>
        <v>6.5056056789021655E-2</v>
      </c>
      <c r="AR810" s="42" t="str">
        <f>IFERROR(IF($C810=7,INDEX(ROIC!$A$32:$BS$60,MATCH('Mthly ROIC (PR)'!AR$2,ROIC!$A$32:$A$60,0),MATCH('Mthly ROIC (PR)'!$A810,ROIC!$A$32:$BS$32,0)),AR809*(1+P809)),"")</f>
        <v/>
      </c>
      <c r="AS810" s="42" t="str">
        <f>IFERROR(IF($C810=7,INDEX(ROIC!$A$32:$BS$60,MATCH('Mthly ROIC (PR)'!AS$2,ROIC!$A$32:$A$60,0),MATCH('Mthly ROIC (PR)'!$A810,ROIC!$A$32:$BS$32,0)),AS809*(1+Q809)),"")</f>
        <v/>
      </c>
      <c r="AT810" s="42">
        <f>IFERROR(IF($C810=7,INDEX(ROIC!$A$32:$BS$60,MATCH('Mthly ROIC (PR)'!AT$2,ROIC!$A$32:$A$60,0),MATCH('Mthly ROIC (PR)'!$A810,ROIC!$A$32:$BS$32,0)),AT809*(1+R809)),"")</f>
        <v>5.1284560636071348E-2</v>
      </c>
      <c r="AU810" s="42">
        <f>IFERROR(IF($C810=7,INDEX(ROIC!$A$32:$BS$60,MATCH('Mthly ROIC (PR)'!AU$2,ROIC!$A$32:$A$60,0),MATCH('Mthly ROIC (PR)'!$A810,ROIC!$A$32:$BS$32,0)),AU809*(1+S809)),"")</f>
        <v>6.506947588648386E-2</v>
      </c>
      <c r="AV810" s="42">
        <f>IFERROR(IF($C810=7,INDEX(ROIC!$A$32:$BS$60,MATCH('Mthly ROIC (PR)'!AV$2,ROIC!$A$32:$A$60,0),MATCH('Mthly ROIC (PR)'!$A810,ROIC!$A$32:$BS$32,0)),AV809*(1+T809)),"")</f>
        <v>8.831068911080342E-2</v>
      </c>
      <c r="AW810" s="42" t="str">
        <f>IFERROR(IF($C810=7,INDEX(ROIC!$A$32:$BS$60,MATCH('Mthly ROIC (PR)'!AW$2,ROIC!$A$32:$A$60,0),MATCH('Mthly ROIC (PR)'!$A810,ROIC!$A$32:$BS$32,0)),AW809*(1+U809)),"")</f>
        <v/>
      </c>
      <c r="AX810" s="42" t="str">
        <f>IFERROR(IF($C810=7,INDEX(ROIC!$A$32:$BS$60,MATCH('Mthly ROIC (PR)'!AX$2,ROIC!$A$32:$A$60,0),MATCH('Mthly ROIC (PR)'!$A810,ROIC!$A$32:$BS$32,0)),AX809*(1+V809)),"")</f>
        <v/>
      </c>
      <c r="AY810" s="42">
        <f>IFERROR(IF($C810=7,INDEX(ROIC!$A$32:$BS$60,MATCH('Mthly ROIC (PR)'!AY$2,ROIC!$A$32:$A$60,0),MATCH('Mthly ROIC (PR)'!$A810,ROIC!$A$32:$BS$32,0)),AY809*(1+W809)),"")</f>
        <v>4.3205112255136915E-2</v>
      </c>
      <c r="AZ810" s="42">
        <f>IFERROR(IF($C810=7,INDEX(ROIC!$A$32:$BS$60,MATCH('Mthly ROIC (PR)'!AZ$2,ROIC!$A$32:$A$60,0),MATCH('Mthly ROIC (PR)'!$A810,ROIC!$A$32:$BS$32,0)),AZ809*(1+X809)),"")</f>
        <v>7.031196939348959E-2</v>
      </c>
      <c r="BA810" s="42">
        <f>IFERROR(IF($C810=7,INDEX(ROIC!$A$32:$BS$60,MATCH('Mthly ROIC (PR)'!BA$2,ROIC!$A$32:$A$60,0),MATCH('Mthly ROIC (PR)'!$A810,ROIC!$A$32:$BS$32,0)),BA809*(1+Y809)),"")</f>
        <v>8.1588369224642451E-2</v>
      </c>
      <c r="BB810" s="42">
        <f>IFERROR(IF($C810=7,INDEX(ROIC!$A$32:$BS$60,MATCH('Mthly ROIC (PR)'!BB$2,ROIC!$A$32:$A$60,0),MATCH('Mthly ROIC (PR)'!$A810,ROIC!$A$32:$BS$32,0)),BB809*(1+Z809)),"")</f>
        <v>5.2720962526426121E-2</v>
      </c>
      <c r="BC810" s="42" t="str">
        <f>IFERROR(IF($C810=7,INDEX(ROIC!$A$32:$BS$60,MATCH('Mthly ROIC (PR)'!BC$2,ROIC!$A$32:$A$60,0),MATCH('Mthly ROIC (PR)'!$A810,ROIC!$A$32:$BS$32,0)),BC809*(1+AA809)),"")</f>
        <v/>
      </c>
      <c r="BD810" s="42" t="str">
        <f>IFERROR(IF($C810=7,INDEX(ROIC!$A$32:$BS$60,MATCH('Mthly ROIC (PR)'!BD$2,ROIC!$A$32:$A$60,0),MATCH('Mthly ROIC (PR)'!$A810,ROIC!$A$32:$BS$32,0)),BD809*(1+AB809)),"")</f>
        <v/>
      </c>
      <c r="BE810" s="42" t="str">
        <f>IFERROR(IF($C810=7,INDEX(ROIC!$A$32:$BS$60,MATCH('Mthly ROIC (PR)'!BE$2,ROIC!$A$32:$A$60,0),MATCH('Mthly ROIC (PR)'!$A810,ROIC!$A$32:$BS$32,0)),BE809*(1+AC809)),"")</f>
        <v/>
      </c>
      <c r="BF810" s="42">
        <f>IFERROR(IF($C810=7,INDEX(ROIC!$A$32:$BS$60,MATCH('Mthly ROIC (PR)'!BF$2,ROIC!$A$32:$A$60,0),MATCH('Mthly ROIC (PR)'!$A810,ROIC!$A$32:$BS$32,0)),BF809*(1+AD809)),"")</f>
        <v>7.1881848535348056E-2</v>
      </c>
      <c r="BG810" s="42">
        <f>IFERROR(IF($C810=7,INDEX(ROIC!$A$32:$BS$60,MATCH('Mthly ROIC (PR)'!BG$2,ROIC!$A$32:$A$60,0),MATCH('Mthly ROIC (PR)'!$A810,ROIC!$A$32:$BS$32,0)),BG809*(1+AE809)),"")</f>
        <v>6.0866711870283731E-2</v>
      </c>
      <c r="BH810" s="44">
        <f t="shared" si="727"/>
        <v>0.11444455345465313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5.545837812389412E-2</v>
      </c>
      <c r="BN810" s="44" t="str">
        <f t="shared" si="733"/>
        <v/>
      </c>
      <c r="BO810" s="44" t="str">
        <f t="shared" si="734"/>
        <v/>
      </c>
      <c r="BP810" s="44">
        <f t="shared" si="735"/>
        <v>6.3701758532572358E-2</v>
      </c>
      <c r="BQ810" s="44">
        <f t="shared" si="736"/>
        <v>4.3920582297783367E-2</v>
      </c>
      <c r="BR810" s="44">
        <f t="shared" si="737"/>
        <v>5.8486902095597981E-2</v>
      </c>
      <c r="BS810" s="44">
        <f t="shared" si="738"/>
        <v>6.6425821280507572E-2</v>
      </c>
      <c r="BT810" s="44" t="str">
        <f t="shared" si="739"/>
        <v/>
      </c>
      <c r="BU810" s="44" t="str">
        <f t="shared" si="740"/>
        <v/>
      </c>
      <c r="BV810" s="44">
        <f t="shared" si="741"/>
        <v>5.2364364325196894E-2</v>
      </c>
      <c r="BW810" s="44">
        <f t="shared" si="742"/>
        <v>6.6439522918967778E-2</v>
      </c>
      <c r="BX810" s="44">
        <f t="shared" si="743"/>
        <v>9.0170083180058522E-2</v>
      </c>
      <c r="BY810" s="44" t="str">
        <f t="shared" si="744"/>
        <v/>
      </c>
      <c r="BZ810" s="44" t="str">
        <f t="shared" si="745"/>
        <v/>
      </c>
      <c r="CA810" s="44">
        <f t="shared" si="746"/>
        <v>4.4114802014073182E-2</v>
      </c>
      <c r="CB810" s="44">
        <f t="shared" si="747"/>
        <v>7.1792397869411273E-2</v>
      </c>
      <c r="CC810" s="44">
        <f t="shared" si="748"/>
        <v>8.3306223896415552E-2</v>
      </c>
      <c r="CD810" s="44">
        <f t="shared" si="749"/>
        <v>5.3831009860832724E-2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7.33953310389895E-2</v>
      </c>
      <c r="CI810" s="44">
        <f t="shared" si="754"/>
        <v>6.2148269111046102E-2</v>
      </c>
      <c r="CJ810" s="48">
        <f t="shared" si="755"/>
        <v>2.7340803820316632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4.4632902714109984E-4</v>
      </c>
      <c r="CP810" s="48" t="str">
        <f t="shared" si="761"/>
        <v/>
      </c>
      <c r="CQ810" s="48" t="str">
        <f t="shared" si="762"/>
        <v/>
      </c>
      <c r="CR810" s="48">
        <f t="shared" si="763"/>
        <v>-5.7458986196380267E-5</v>
      </c>
      <c r="CS810" s="48">
        <f t="shared" si="764"/>
        <v>-2.8732844939209878E-4</v>
      </c>
      <c r="CT810" s="48">
        <f t="shared" si="765"/>
        <v>-1.1741830464712252E-3</v>
      </c>
      <c r="CU810" s="48">
        <f t="shared" si="766"/>
        <v>6.0786269053792472E-4</v>
      </c>
      <c r="CV810" s="48" t="str">
        <f t="shared" si="767"/>
        <v/>
      </c>
      <c r="CW810" s="48" t="str">
        <f t="shared" si="768"/>
        <v/>
      </c>
      <c r="CX810" s="48">
        <f t="shared" si="769"/>
        <v>-2.6281674454816322E-4</v>
      </c>
      <c r="CY810" s="48">
        <f t="shared" si="770"/>
        <v>-1.2497274261057839E-3</v>
      </c>
      <c r="CZ810" s="48">
        <f t="shared" si="771"/>
        <v>-5.2686379602108198E-4</v>
      </c>
      <c r="DA810" s="48" t="str">
        <f t="shared" si="772"/>
        <v/>
      </c>
      <c r="DB810" s="48" t="str">
        <f t="shared" si="773"/>
        <v/>
      </c>
      <c r="DC810" s="48">
        <f t="shared" si="774"/>
        <v>-8.7726695285185929E-4</v>
      </c>
      <c r="DD810" s="48">
        <f t="shared" si="775"/>
        <v>-2.5450405044706299E-3</v>
      </c>
      <c r="DE810" s="48">
        <f t="shared" si="776"/>
        <v>-1.3578914495115734E-4</v>
      </c>
      <c r="DF810" s="48">
        <f t="shared" si="777"/>
        <v>-1.1015977857920809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-2.1661898002847358E-3</v>
      </c>
      <c r="DK810" s="48">
        <f t="shared" si="782"/>
        <v>-1.8327524560847493E-4</v>
      </c>
      <c r="DL810" s="37">
        <f t="shared" si="783"/>
        <v>-9.2399381268114811E-3</v>
      </c>
      <c r="DM810" s="39">
        <f t="shared" si="784"/>
        <v>0.99076006187318855</v>
      </c>
      <c r="DN810" s="39">
        <f>PRODUCT($DM$172:DM810)</f>
        <v>35.272211841807362</v>
      </c>
      <c r="DO810" s="36">
        <f>DL810-'1M RF rate'!C670</f>
        <v>-9.6733202891849113E-3</v>
      </c>
      <c r="DP810" s="39">
        <f t="shared" si="785"/>
        <v>0.99032667971081512</v>
      </c>
      <c r="DQ810" s="39">
        <f>PRODUCT($DP$172:DP810)</f>
        <v>2.8445433446924668</v>
      </c>
      <c r="DR810" s="36">
        <f>DL810-'DJUA Monthly (PR)'!C670</f>
        <v>-1.2086660651282083E-2</v>
      </c>
      <c r="DS810" s="39">
        <f t="shared" si="786"/>
        <v>0.98791333934871794</v>
      </c>
      <c r="DT810" s="39">
        <f>PRODUCT($DS$172:DS810)</f>
        <v>7.3305461824300551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ROIC (PR)'!D$2,'Memb Hist (Org)'!$A$1:$A$29,0),MATCH('Mthly ROIC (PR)'!$A811,'Memb Hist (Org)'!$A$1:$BS$1,0))&lt;&gt;1,"",'Mthly Returns (PR)'!D810),"")</f>
        <v>1.0428E-2</v>
      </c>
      <c r="E811" s="46" t="str">
        <f>IFERROR(IF(INDEX('Memb Hist (Org)'!$A$1:$BS$29,MATCH('Mthly ROIC (PR)'!E$2,'Memb Hist (Org)'!$A$1:$A$29,0),MATCH('Mthly ROIC (PR)'!$A811,'Memb Hist (Org)'!$A$1:$BS$1,0))&lt;&gt;1,"",'Mthly Returns (PR)'!E810),"")</f>
        <v/>
      </c>
      <c r="F811" s="46" t="str">
        <f>IFERROR(IF(INDEX('Memb Hist (Org)'!$A$1:$BS$29,MATCH('Mthly ROIC (PR)'!F$2,'Memb Hist (Org)'!$A$1:$A$29,0),MATCH('Mthly ROIC (PR)'!$A811,'Memb Hist (Org)'!$A$1:$BS$1,0))&lt;&gt;1,"",'Mthly Returns (PR)'!F810),"")</f>
        <v/>
      </c>
      <c r="G811" s="46" t="str">
        <f>IFERROR(IF(INDEX('Memb Hist (Org)'!$A$1:$BS$29,MATCH('Mthly ROIC (PR)'!G$2,'Memb Hist (Org)'!$A$1:$A$29,0),MATCH('Mthly ROIC (PR)'!$A811,'Memb Hist (Org)'!$A$1:$BS$1,0))&lt;&gt;1,"",'Mthly Returns (PR)'!G810),"")</f>
        <v/>
      </c>
      <c r="H811" s="46" t="str">
        <f>IFERROR(IF(INDEX('Memb Hist (Org)'!$A$1:$BS$29,MATCH('Mthly ROIC (PR)'!H$2,'Memb Hist (Org)'!$A$1:$A$29,0),MATCH('Mthly ROIC (PR)'!$A811,'Memb Hist (Org)'!$A$1:$BS$1,0))&lt;&gt;1,"",'Mthly Returns (PR)'!H810),"")</f>
        <v/>
      </c>
      <c r="I811" s="46">
        <f>IFERROR(IF(INDEX('Memb Hist (Org)'!$A$1:$BS$29,MATCH('Mthly ROIC (PR)'!I$2,'Memb Hist (Org)'!$A$1:$A$29,0),MATCH('Mthly ROIC (PR)'!$A811,'Memb Hist (Org)'!$A$1:$BS$1,0))&lt;&gt;1,"",'Mthly Returns (PR)'!I810),"")</f>
        <v>2.086E-2</v>
      </c>
      <c r="J811" s="46" t="str">
        <f>IFERROR(IF(INDEX('Memb Hist (Org)'!$A$1:$BS$29,MATCH('Mthly ROIC (PR)'!J$2,'Memb Hist (Org)'!$A$1:$A$29,0),MATCH('Mthly ROIC (PR)'!$A811,'Memb Hist (Org)'!$A$1:$BS$1,0))&lt;&gt;1,"",'Mthly Returns (PR)'!J810),"")</f>
        <v/>
      </c>
      <c r="K811" s="46" t="str">
        <f>IFERROR(IF(INDEX('Memb Hist (Org)'!$A$1:$BS$29,MATCH('Mthly ROIC (PR)'!K$2,'Memb Hist (Org)'!$A$1:$A$29,0),MATCH('Mthly ROIC (PR)'!$A811,'Memb Hist (Org)'!$A$1:$BS$1,0))&lt;&gt;1,"",'Mthly Returns (PR)'!K810),"")</f>
        <v/>
      </c>
      <c r="L811" s="46">
        <f>IFERROR(IF(INDEX('Memb Hist (Org)'!$A$1:$BS$29,MATCH('Mthly ROIC (PR)'!L$2,'Memb Hist (Org)'!$A$1:$A$29,0),MATCH('Mthly ROIC (PR)'!$A811,'Memb Hist (Org)'!$A$1:$BS$1,0))&lt;&gt;1,"",'Mthly Returns (PR)'!L810),"")</f>
        <v>-1.805E-3</v>
      </c>
      <c r="M811" s="46">
        <f>IFERROR(IF(INDEX('Memb Hist (Org)'!$A$1:$BS$29,MATCH('Mthly ROIC (PR)'!M$2,'Memb Hist (Org)'!$A$1:$A$29,0),MATCH('Mthly ROIC (PR)'!$A811,'Memb Hist (Org)'!$A$1:$BS$1,0))&lt;&gt;1,"",'Mthly Returns (PR)'!M810),"")</f>
        <v>5.9750000000000003E-3</v>
      </c>
      <c r="N811" s="46">
        <f>IFERROR(IF(INDEX('Memb Hist (Org)'!$A$1:$BS$29,MATCH('Mthly ROIC (PR)'!N$2,'Memb Hist (Org)'!$A$1:$A$29,0),MATCH('Mthly ROIC (PR)'!$A811,'Memb Hist (Org)'!$A$1:$BS$1,0))&lt;&gt;1,"",'Mthly Returns (PR)'!N810),"")</f>
        <v>4.0430000000000001E-2</v>
      </c>
      <c r="O811" s="46">
        <f>IFERROR(IF(INDEX('Memb Hist (Org)'!$A$1:$BS$29,MATCH('Mthly ROIC (PR)'!O$2,'Memb Hist (Org)'!$A$1:$A$29,0),MATCH('Mthly ROIC (PR)'!$A811,'Memb Hist (Org)'!$A$1:$BS$1,0))&lt;&gt;1,"",'Mthly Returns (PR)'!O810),"")</f>
        <v>3.4819999999999997E-2</v>
      </c>
      <c r="P811" s="46" t="str">
        <f>IFERROR(IF(INDEX('Memb Hist (Org)'!$A$1:$BS$29,MATCH('Mthly ROIC (PR)'!P$2,'Memb Hist (Org)'!$A$1:$A$29,0),MATCH('Mthly ROIC (PR)'!$A811,'Memb Hist (Org)'!$A$1:$BS$1,0))&lt;&gt;1,"",'Mthly Returns (PR)'!P810),"")</f>
        <v/>
      </c>
      <c r="Q811" s="46" t="str">
        <f>IFERROR(IF(INDEX('Memb Hist (Org)'!$A$1:$BS$29,MATCH('Mthly ROIC (PR)'!Q$2,'Memb Hist (Org)'!$A$1:$A$29,0),MATCH('Mthly ROIC (PR)'!$A811,'Memb Hist (Org)'!$A$1:$BS$1,0))&lt;&gt;1,"",'Mthly Returns (PR)'!Q810),"")</f>
        <v/>
      </c>
      <c r="R811" s="46">
        <f>IFERROR(IF(INDEX('Memb Hist (Org)'!$A$1:$BS$29,MATCH('Mthly ROIC (PR)'!R$2,'Memb Hist (Org)'!$A$1:$A$29,0),MATCH('Mthly ROIC (PR)'!$A811,'Memb Hist (Org)'!$A$1:$BS$1,0))&lt;&gt;1,"",'Mthly Returns (PR)'!R810),"")</f>
        <v>1.9335999999999999E-2</v>
      </c>
      <c r="S811" s="46">
        <f>IFERROR(IF(INDEX('Memb Hist (Org)'!$A$1:$BS$29,MATCH('Mthly ROIC (PR)'!S$2,'Memb Hist (Org)'!$A$1:$A$29,0),MATCH('Mthly ROIC (PR)'!$A811,'Memb Hist (Org)'!$A$1:$BS$1,0))&lt;&gt;1,"",'Mthly Returns (PR)'!S810),"")</f>
        <v>-5.9082000000000003E-2</v>
      </c>
      <c r="T811" s="46">
        <f>IFERROR(IF(INDEX('Memb Hist (Org)'!$A$1:$BS$29,MATCH('Mthly ROIC (PR)'!T$2,'Memb Hist (Org)'!$A$1:$A$29,0),MATCH('Mthly ROIC (PR)'!$A811,'Memb Hist (Org)'!$A$1:$BS$1,0))&lt;&gt;1,"",'Mthly Returns (PR)'!T810),"")</f>
        <v>1.0397999999999999E-2</v>
      </c>
      <c r="U811" s="46" t="str">
        <f>IFERROR(IF(INDEX('Memb Hist (Org)'!$A$1:$BS$29,MATCH('Mthly ROIC (PR)'!U$2,'Memb Hist (Org)'!$A$1:$A$29,0),MATCH('Mthly ROIC (PR)'!$A811,'Memb Hist (Org)'!$A$1:$BS$1,0))&lt;&gt;1,"",'Mthly Returns (PR)'!U810),"")</f>
        <v/>
      </c>
      <c r="V811" s="46" t="str">
        <f>IFERROR(IF(INDEX('Memb Hist (Org)'!$A$1:$BS$29,MATCH('Mthly ROIC (PR)'!V$2,'Memb Hist (Org)'!$A$1:$A$29,0),MATCH('Mthly ROIC (PR)'!$A811,'Memb Hist (Org)'!$A$1:$BS$1,0))&lt;&gt;1,"",'Mthly Returns (PR)'!V810),"")</f>
        <v/>
      </c>
      <c r="W811" s="46">
        <f>IFERROR(IF(INDEX('Memb Hist (Org)'!$A$1:$BS$29,MATCH('Mthly ROIC (PR)'!W$2,'Memb Hist (Org)'!$A$1:$A$29,0),MATCH('Mthly ROIC (PR)'!$A811,'Memb Hist (Org)'!$A$1:$BS$1,0))&lt;&gt;1,"",'Mthly Returns (PR)'!W810),"")</f>
        <v>-3.7520999999999999E-2</v>
      </c>
      <c r="X811" s="46">
        <f>IFERROR(IF(INDEX('Memb Hist (Org)'!$A$1:$BS$29,MATCH('Mthly ROIC (PR)'!X$2,'Memb Hist (Org)'!$A$1:$A$29,0),MATCH('Mthly ROIC (PR)'!$A811,'Memb Hist (Org)'!$A$1:$BS$1,0))&lt;&gt;1,"",'Mthly Returns (PR)'!X810),"")</f>
        <v>-6.764E-3</v>
      </c>
      <c r="Y811" s="46">
        <f>IFERROR(IF(INDEX('Memb Hist (Org)'!$A$1:$BS$29,MATCH('Mthly ROIC (PR)'!Y$2,'Memb Hist (Org)'!$A$1:$A$29,0),MATCH('Mthly ROIC (PR)'!$A811,'Memb Hist (Org)'!$A$1:$BS$1,0))&lt;&gt;1,"",'Mthly Returns (PR)'!Y810),"")</f>
        <v>4.522E-3</v>
      </c>
      <c r="Z811" s="46">
        <f>IFERROR(IF(INDEX('Memb Hist (Org)'!$A$1:$BS$29,MATCH('Mthly ROIC (PR)'!Z$2,'Memb Hist (Org)'!$A$1:$A$29,0),MATCH('Mthly ROIC (PR)'!$A811,'Memb Hist (Org)'!$A$1:$BS$1,0))&lt;&gt;1,"",'Mthly Returns (PR)'!Z810),"")</f>
        <v>4.0200000000000001E-4</v>
      </c>
      <c r="AA811" s="46" t="str">
        <f>IFERROR(IF(INDEX('Memb Hist (Org)'!$A$1:$BS$29,MATCH('Mthly ROIC (PR)'!AA$2,'Memb Hist (Org)'!$A$1:$A$29,0),MATCH('Mthly ROIC (PR)'!$A811,'Memb Hist (Org)'!$A$1:$BS$1,0))&lt;&gt;1,"",'Mthly Returns (PR)'!AA810),"")</f>
        <v/>
      </c>
      <c r="AB811" s="46" t="str">
        <f>IFERROR(IF(INDEX('Memb Hist (Org)'!$A$1:$BS$29,MATCH('Mthly ROIC (PR)'!AB$2,'Memb Hist (Org)'!$A$1:$A$29,0),MATCH('Mthly ROIC (PR)'!$A811,'Memb Hist (Org)'!$A$1:$BS$1,0))&lt;&gt;1,"",'Mthly Returns (PR)'!AB810),"")</f>
        <v/>
      </c>
      <c r="AC811" s="46" t="str">
        <f>IFERROR(IF(INDEX('Memb Hist (Org)'!$A$1:$BS$29,MATCH('Mthly ROIC (PR)'!AC$2,'Memb Hist (Org)'!$A$1:$A$29,0),MATCH('Mthly ROIC (PR)'!$A811,'Memb Hist (Org)'!$A$1:$BS$1,0))&lt;&gt;1,"",'Mthly Returns (PR)'!AC810),"")</f>
        <v/>
      </c>
      <c r="AD811" s="46">
        <f>IFERROR(IF(INDEX('Memb Hist (Org)'!$A$1:$BS$29,MATCH('Mthly ROIC (PR)'!AD$2,'Memb Hist (Org)'!$A$1:$A$29,0),MATCH('Mthly ROIC (PR)'!$A811,'Memb Hist (Org)'!$A$1:$BS$1,0))&lt;&gt;1,"",'Mthly Returns (PR)'!AD810),"")</f>
        <v>1.1627999999999999E-2</v>
      </c>
      <c r="AE811" s="46">
        <f>IFERROR(IF(INDEX('Memb Hist (Org)'!$A$1:$BS$29,MATCH('Mthly ROIC (PR)'!AE$2,'Memb Hist (Org)'!$A$1:$A$29,0),MATCH('Mthly ROIC (PR)'!$A811,'Memb Hist (Org)'!$A$1:$BS$1,0))&lt;&gt;1,"",'Mthly Returns (PR)'!AE810),"")</f>
        <v>2.5588E-2</v>
      </c>
      <c r="AF811" s="42">
        <f>IFERROR(IF($C811=7,INDEX(ROIC!$A$32:$BS$60,MATCH('Mthly ROIC (PR)'!AF$2,ROIC!$A$32:$A$60,0),MATCH('Mthly ROIC (PR)'!$A811,ROIC!$A$32:$BS$32,0)),AF810*(1+D810)),"")</f>
        <v>0.11235236650043617</v>
      </c>
      <c r="AG811" s="42" t="str">
        <f>IFERROR(IF($C811=7,INDEX(ROIC!$A$32:$BS$60,MATCH('Mthly ROIC (PR)'!AG$2,ROIC!$A$32:$A$60,0),MATCH('Mthly ROIC (PR)'!$A811,ROIC!$A$32:$BS$32,0)),AG810*(1+E810)),"")</f>
        <v/>
      </c>
      <c r="AH811" s="42" t="str">
        <f>IFERROR(IF($C811=7,INDEX(ROIC!$A$32:$BS$60,MATCH('Mthly ROIC (PR)'!AH$2,ROIC!$A$32:$A$60,0),MATCH('Mthly ROIC (PR)'!$A811,ROIC!$A$32:$BS$32,0)),AH810*(1+F810)),"")</f>
        <v/>
      </c>
      <c r="AI811" s="42" t="str">
        <f>IFERROR(IF($C811=7,INDEX(ROIC!$A$32:$BS$60,MATCH('Mthly ROIC (PR)'!AI$2,ROIC!$A$32:$A$60,0),MATCH('Mthly ROIC (PR)'!$A811,ROIC!$A$32:$BS$32,0)),AI810*(1+G810)),"")</f>
        <v/>
      </c>
      <c r="AJ811" s="42" t="str">
        <f>IFERROR(IF($C811=7,INDEX(ROIC!$A$32:$BS$60,MATCH('Mthly ROIC (PR)'!AJ$2,ROIC!$A$32:$A$60,0),MATCH('Mthly ROIC (PR)'!$A811,ROIC!$A$32:$BS$32,0)),AJ810*(1+H810)),"")</f>
        <v/>
      </c>
      <c r="AK811" s="42">
        <f>IFERROR(IF($C811=7,INDEX(ROIC!$A$32:$BS$60,MATCH('Mthly ROIC (PR)'!AK$2,ROIC!$A$32:$A$60,0),MATCH('Mthly ROIC (PR)'!$A811,ROIC!$A$32:$BS$32,0)),AK810*(1+I810)),"")</f>
        <v>5.4751898178767723E-2</v>
      </c>
      <c r="AL811" s="42" t="str">
        <f>IFERROR(IF($C811=7,INDEX(ROIC!$A$32:$BS$60,MATCH('Mthly ROIC (PR)'!AL$2,ROIC!$A$32:$A$60,0),MATCH('Mthly ROIC (PR)'!$A811,ROIC!$A$32:$BS$32,0)),AL810*(1+J810)),"")</f>
        <v/>
      </c>
      <c r="AM811" s="42" t="str">
        <f>IFERROR(IF($C811=7,INDEX(ROIC!$A$32:$BS$60,MATCH('Mthly ROIC (PR)'!AM$2,ROIC!$A$32:$A$60,0),MATCH('Mthly ROIC (PR)'!$A811,ROIC!$A$32:$BS$32,0)),AM810*(1+K810)),"")</f>
        <v/>
      </c>
      <c r="AN811" s="42">
        <f>IFERROR(IF($C811=7,INDEX(ROIC!$A$32:$BS$60,MATCH('Mthly ROIC (PR)'!AN$2,ROIC!$A$32:$A$60,0),MATCH('Mthly ROIC (PR)'!$A811,ROIC!$A$32:$BS$32,0)),AN810*(1+L810)),"")</f>
        <v>6.2331892715364004E-2</v>
      </c>
      <c r="AO811" s="42">
        <f>IFERROR(IF($C811=7,INDEX(ROIC!$A$32:$BS$60,MATCH('Mthly ROIC (PR)'!AO$2,ROIC!$A$32:$A$60,0),MATCH('Mthly ROIC (PR)'!$A811,ROIC!$A$32:$BS$32,0)),AO810*(1+M810)),"")</f>
        <v>4.2733494077004656E-2</v>
      </c>
      <c r="AP811" s="42">
        <f>IFERROR(IF($C811=7,INDEX(ROIC!$A$32:$BS$60,MATCH('Mthly ROIC (PR)'!AP$2,ROIC!$A$32:$A$60,0),MATCH('Mthly ROIC (PR)'!$A811,ROIC!$A$32:$BS$32,0)),AP810*(1+N810)),"")</f>
        <v>5.613087551372678E-2</v>
      </c>
      <c r="AQ811" s="42">
        <f>IFERROR(IF($C811=7,INDEX(ROIC!$A$32:$BS$60,MATCH('Mthly ROIC (PR)'!AQ$2,ROIC!$A$32:$A$60,0),MATCH('Mthly ROIC (PR)'!$A811,ROIC!$A$32:$BS$32,0)),AQ810*(1+O810)),"")</f>
        <v>6.5651384764697993E-2</v>
      </c>
      <c r="AR811" s="42" t="str">
        <f>IFERROR(IF($C811=7,INDEX(ROIC!$A$32:$BS$60,MATCH('Mthly ROIC (PR)'!AR$2,ROIC!$A$32:$A$60,0),MATCH('Mthly ROIC (PR)'!$A811,ROIC!$A$32:$BS$32,0)),AR810*(1+P810)),"")</f>
        <v/>
      </c>
      <c r="AS811" s="42" t="str">
        <f>IFERROR(IF($C811=7,INDEX(ROIC!$A$32:$BS$60,MATCH('Mthly ROIC (PR)'!AS$2,ROIC!$A$32:$A$60,0),MATCH('Mthly ROIC (PR)'!$A811,ROIC!$A$32:$BS$32,0)),AS810*(1+Q810)),"")</f>
        <v/>
      </c>
      <c r="AT811" s="42">
        <f>IFERROR(IF($C811=7,INDEX(ROIC!$A$32:$BS$60,MATCH('Mthly ROIC (PR)'!AT$2,ROIC!$A$32:$A$60,0),MATCH('Mthly ROIC (PR)'!$A811,ROIC!$A$32:$BS$32,0)),AT810*(1+R810)),"")</f>
        <v>5.1027163426238906E-2</v>
      </c>
      <c r="AU811" s="42">
        <f>IFERROR(IF($C811=7,INDEX(ROIC!$A$32:$BS$60,MATCH('Mthly ROIC (PR)'!AU$2,ROIC!$A$32:$A$60,0),MATCH('Mthly ROIC (PR)'!$A811,ROIC!$A$32:$BS$32,0)),AU810*(1+S810)),"")</f>
        <v>6.3845519045059099E-2</v>
      </c>
      <c r="AV811" s="42">
        <f>IFERROR(IF($C811=7,INDEX(ROIC!$A$32:$BS$60,MATCH('Mthly ROIC (PR)'!AV$2,ROIC!$A$32:$A$60,0),MATCH('Mthly ROIC (PR)'!$A811,ROIC!$A$32:$BS$32,0)),AV810*(1+T810)),"")</f>
        <v>8.7794689754328997E-2</v>
      </c>
      <c r="AW811" s="42" t="str">
        <f>IFERROR(IF($C811=7,INDEX(ROIC!$A$32:$BS$60,MATCH('Mthly ROIC (PR)'!AW$2,ROIC!$A$32:$A$60,0),MATCH('Mthly ROIC (PR)'!$A811,ROIC!$A$32:$BS$32,0)),AW810*(1+U810)),"")</f>
        <v/>
      </c>
      <c r="AX811" s="42" t="str">
        <f>IFERROR(IF($C811=7,INDEX(ROIC!$A$32:$BS$60,MATCH('Mthly ROIC (PR)'!AX$2,ROIC!$A$32:$A$60,0),MATCH('Mthly ROIC (PR)'!$A811,ROIC!$A$32:$BS$32,0)),AX810*(1+V810)),"")</f>
        <v/>
      </c>
      <c r="AY811" s="42">
        <f>IFERROR(IF($C811=7,INDEX(ROIC!$A$32:$BS$60,MATCH('Mthly ROIC (PR)'!AY$2,ROIC!$A$32:$A$60,0),MATCH('Mthly ROIC (PR)'!$A811,ROIC!$A$32:$BS$32,0)),AY810*(1+W810)),"")</f>
        <v>4.2345935392831262E-2</v>
      </c>
      <c r="AZ811" s="42">
        <f>IFERROR(IF($C811=7,INDEX(ROIC!$A$32:$BS$60,MATCH('Mthly ROIC (PR)'!AZ$2,ROIC!$A$32:$A$60,0),MATCH('Mthly ROIC (PR)'!$A811,ROIC!$A$32:$BS$32,0)),AZ810*(1+X810)),"")</f>
        <v>6.7819410078490391E-2</v>
      </c>
      <c r="BA811" s="42">
        <f>IFERROR(IF($C811=7,INDEX(ROIC!$A$32:$BS$60,MATCH('Mthly ROIC (PR)'!BA$2,ROIC!$A$32:$A$60,0),MATCH('Mthly ROIC (PR)'!$A811,ROIC!$A$32:$BS$32,0)),BA810*(1+Y810)),"")</f>
        <v>8.1455380182806278E-2</v>
      </c>
      <c r="BB811" s="42">
        <f>IFERROR(IF($C811=7,INDEX(ROIC!$A$32:$BS$60,MATCH('Mthly ROIC (PR)'!BB$2,ROIC!$A$32:$A$60,0),MATCH('Mthly ROIC (PR)'!$A811,ROIC!$A$32:$BS$32,0)),BB810*(1+Z810)),"")</f>
        <v>5.1642080749285335E-2</v>
      </c>
      <c r="BC811" s="42" t="str">
        <f>IFERROR(IF($C811=7,INDEX(ROIC!$A$32:$BS$60,MATCH('Mthly ROIC (PR)'!BC$2,ROIC!$A$32:$A$60,0),MATCH('Mthly ROIC (PR)'!$A811,ROIC!$A$32:$BS$32,0)),BC810*(1+AA810)),"")</f>
        <v/>
      </c>
      <c r="BD811" s="42" t="str">
        <f>IFERROR(IF($C811=7,INDEX(ROIC!$A$32:$BS$60,MATCH('Mthly ROIC (PR)'!BD$2,ROIC!$A$32:$A$60,0),MATCH('Mthly ROIC (PR)'!$A811,ROIC!$A$32:$BS$32,0)),BD810*(1+AB810)),"")</f>
        <v/>
      </c>
      <c r="BE811" s="42" t="str">
        <f>IFERROR(IF($C811=7,INDEX(ROIC!$A$32:$BS$60,MATCH('Mthly ROIC (PR)'!BE$2,ROIC!$A$32:$A$60,0),MATCH('Mthly ROIC (PR)'!$A811,ROIC!$A$32:$BS$32,0)),BE810*(1+AC810)),"")</f>
        <v/>
      </c>
      <c r="BF811" s="42">
        <f>IFERROR(IF($C811=7,INDEX(ROIC!$A$32:$BS$60,MATCH('Mthly ROIC (PR)'!BF$2,ROIC!$A$32:$A$60,0),MATCH('Mthly ROIC (PR)'!$A811,ROIC!$A$32:$BS$32,0)),BF810*(1+AD810)),"")</f>
        <v>6.9760327657675786E-2</v>
      </c>
      <c r="BG811" s="42">
        <f>IFERROR(IF($C811=7,INDEX(ROIC!$A$32:$BS$60,MATCH('Mthly ROIC (PR)'!BG$2,ROIC!$A$32:$A$60,0),MATCH('Mthly ROIC (PR)'!$A811,ROIC!$A$32:$BS$32,0)),BG810*(1+AE810)),"")</f>
        <v>6.0687215936978268E-2</v>
      </c>
      <c r="BH811" s="44">
        <f t="shared" si="727"/>
        <v>0.11578783391405972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5.6426080644932874E-2</v>
      </c>
      <c r="BN811" s="44" t="str">
        <f t="shared" si="733"/>
        <v/>
      </c>
      <c r="BO811" s="44" t="str">
        <f t="shared" si="734"/>
        <v/>
      </c>
      <c r="BP811" s="44">
        <f t="shared" si="735"/>
        <v>6.4237853336605394E-2</v>
      </c>
      <c r="BQ811" s="44">
        <f t="shared" si="736"/>
        <v>4.404018240894339E-2</v>
      </c>
      <c r="BR811" s="44">
        <f t="shared" si="737"/>
        <v>5.7847223818013008E-2</v>
      </c>
      <c r="BS811" s="44">
        <f t="shared" si="738"/>
        <v>6.7658847536009592E-2</v>
      </c>
      <c r="BT811" s="44" t="str">
        <f t="shared" si="739"/>
        <v/>
      </c>
      <c r="BU811" s="44" t="str">
        <f t="shared" si="740"/>
        <v/>
      </c>
      <c r="BV811" s="44">
        <f t="shared" si="741"/>
        <v>5.2587452386950798E-2</v>
      </c>
      <c r="BW811" s="44">
        <f t="shared" si="742"/>
        <v>6.5797762749550459E-2</v>
      </c>
      <c r="BX811" s="44">
        <f t="shared" si="743"/>
        <v>9.047924198170923E-2</v>
      </c>
      <c r="BY811" s="44" t="str">
        <f t="shared" si="744"/>
        <v/>
      </c>
      <c r="BZ811" s="44" t="str">
        <f t="shared" si="745"/>
        <v/>
      </c>
      <c r="CA811" s="44">
        <f t="shared" si="746"/>
        <v>4.3640773104513246E-2</v>
      </c>
      <c r="CB811" s="44">
        <f t="shared" si="747"/>
        <v>6.9893165893281539E-2</v>
      </c>
      <c r="CC811" s="44">
        <f t="shared" si="748"/>
        <v>8.3946091442379633E-2</v>
      </c>
      <c r="CD811" s="44">
        <f t="shared" si="749"/>
        <v>5.3221172415193391E-2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7.1893432103061164E-2</v>
      </c>
      <c r="CI811" s="44">
        <f t="shared" si="754"/>
        <v>6.2542886264796552E-2</v>
      </c>
      <c r="CJ811" s="48">
        <f t="shared" si="755"/>
        <v>1.2074355320558147E-3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1.1770480422532998E-3</v>
      </c>
      <c r="CP811" s="48" t="str">
        <f t="shared" si="761"/>
        <v/>
      </c>
      <c r="CQ811" s="48" t="str">
        <f t="shared" si="762"/>
        <v/>
      </c>
      <c r="CR811" s="48">
        <f t="shared" si="763"/>
        <v>-1.1594932527257274E-4</v>
      </c>
      <c r="CS811" s="48">
        <f t="shared" si="764"/>
        <v>2.6314008989343675E-4</v>
      </c>
      <c r="CT811" s="48">
        <f t="shared" si="765"/>
        <v>2.3387632589622659E-3</v>
      </c>
      <c r="CU811" s="48">
        <f t="shared" si="766"/>
        <v>2.3558810712038538E-3</v>
      </c>
      <c r="CV811" s="48" t="str">
        <f t="shared" si="767"/>
        <v/>
      </c>
      <c r="CW811" s="48" t="str">
        <f t="shared" si="768"/>
        <v/>
      </c>
      <c r="CX811" s="48">
        <f t="shared" si="769"/>
        <v>1.0168309793540805E-3</v>
      </c>
      <c r="CY811" s="48">
        <f t="shared" si="770"/>
        <v>-3.8874634187689404E-3</v>
      </c>
      <c r="CZ811" s="48">
        <f t="shared" si="771"/>
        <v>9.408031581258125E-4</v>
      </c>
      <c r="DA811" s="48" t="str">
        <f t="shared" si="772"/>
        <v/>
      </c>
      <c r="DB811" s="48" t="str">
        <f t="shared" si="773"/>
        <v/>
      </c>
      <c r="DC811" s="48">
        <f t="shared" si="774"/>
        <v>-1.6374454476544415E-3</v>
      </c>
      <c r="DD811" s="48">
        <f t="shared" si="775"/>
        <v>-4.7275737410215634E-4</v>
      </c>
      <c r="DE811" s="48">
        <f t="shared" si="776"/>
        <v>3.7960422550244069E-4</v>
      </c>
      <c r="DF811" s="48">
        <f t="shared" si="777"/>
        <v>2.1394911310907744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8.3597682849439515E-4</v>
      </c>
      <c r="DK811" s="48">
        <f t="shared" si="782"/>
        <v>1.6003473737436142E-3</v>
      </c>
      <c r="DL811" s="37">
        <f t="shared" si="783"/>
        <v>6.0236099051018113E-3</v>
      </c>
      <c r="DM811" s="39">
        <f t="shared" si="784"/>
        <v>1.0060236099051019</v>
      </c>
      <c r="DN811" s="39">
        <f>PRODUCT($DM$172:DM811)</f>
        <v>35.484677886432522</v>
      </c>
      <c r="DO811" s="36">
        <f>DL811-'1M RF rate'!C671</f>
        <v>5.4138258357400706E-3</v>
      </c>
      <c r="DP811" s="39">
        <f t="shared" si="785"/>
        <v>1.0054138258357401</v>
      </c>
      <c r="DQ811" s="39">
        <f>PRODUCT($DP$172:DP811)</f>
        <v>2.8599432069428454</v>
      </c>
      <c r="DR811" s="36">
        <f>DL811-'DJUA Monthly (PR)'!C671</f>
        <v>3.0559005241281292E-3</v>
      </c>
      <c r="DS811" s="39">
        <f t="shared" si="786"/>
        <v>1.0030559005241282</v>
      </c>
      <c r="DT811" s="39">
        <f>PRODUCT($DS$172:DS811)</f>
        <v>7.3529476023510894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ROIC (PR)'!D$2,'Memb Hist (Org)'!$A$1:$A$29,0),MATCH('Mthly ROIC (PR)'!$A812,'Memb Hist (Org)'!$A$1:$BS$1,0))&lt;&gt;1,"",'Mthly Returns (PR)'!D811),"")</f>
        <v>5.8234000000000001E-2</v>
      </c>
      <c r="E812" s="46" t="str">
        <f>IFERROR(IF(INDEX('Memb Hist (Org)'!$A$1:$BS$29,MATCH('Mthly ROIC (PR)'!E$2,'Memb Hist (Org)'!$A$1:$A$29,0),MATCH('Mthly ROIC (PR)'!$A812,'Memb Hist (Org)'!$A$1:$BS$1,0))&lt;&gt;1,"",'Mthly Returns (PR)'!E811),"")</f>
        <v/>
      </c>
      <c r="F812" s="46" t="str">
        <f>IFERROR(IF(INDEX('Memb Hist (Org)'!$A$1:$BS$29,MATCH('Mthly ROIC (PR)'!F$2,'Memb Hist (Org)'!$A$1:$A$29,0),MATCH('Mthly ROIC (PR)'!$A812,'Memb Hist (Org)'!$A$1:$BS$1,0))&lt;&gt;1,"",'Mthly Returns (PR)'!F811),"")</f>
        <v/>
      </c>
      <c r="G812" s="46" t="str">
        <f>IFERROR(IF(INDEX('Memb Hist (Org)'!$A$1:$BS$29,MATCH('Mthly ROIC (PR)'!G$2,'Memb Hist (Org)'!$A$1:$A$29,0),MATCH('Mthly ROIC (PR)'!$A812,'Memb Hist (Org)'!$A$1:$BS$1,0))&lt;&gt;1,"",'Mthly Returns (PR)'!G811),"")</f>
        <v/>
      </c>
      <c r="H812" s="46" t="str">
        <f>IFERROR(IF(INDEX('Memb Hist (Org)'!$A$1:$BS$29,MATCH('Mthly ROIC (PR)'!H$2,'Memb Hist (Org)'!$A$1:$A$29,0),MATCH('Mthly ROIC (PR)'!$A812,'Memb Hist (Org)'!$A$1:$BS$1,0))&lt;&gt;1,"",'Mthly Returns (PR)'!H811),"")</f>
        <v/>
      </c>
      <c r="I812" s="46">
        <f>IFERROR(IF(INDEX('Memb Hist (Org)'!$A$1:$BS$29,MATCH('Mthly ROIC (PR)'!I$2,'Memb Hist (Org)'!$A$1:$A$29,0),MATCH('Mthly ROIC (PR)'!$A812,'Memb Hist (Org)'!$A$1:$BS$1,0))&lt;&gt;1,"",'Mthly Returns (PR)'!I811),"")</f>
        <v>4.4273E-2</v>
      </c>
      <c r="J812" s="46" t="str">
        <f>IFERROR(IF(INDEX('Memb Hist (Org)'!$A$1:$BS$29,MATCH('Mthly ROIC (PR)'!J$2,'Memb Hist (Org)'!$A$1:$A$29,0),MATCH('Mthly ROIC (PR)'!$A812,'Memb Hist (Org)'!$A$1:$BS$1,0))&lt;&gt;1,"",'Mthly Returns (PR)'!J811),"")</f>
        <v/>
      </c>
      <c r="K812" s="46" t="str">
        <f>IFERROR(IF(INDEX('Memb Hist (Org)'!$A$1:$BS$29,MATCH('Mthly ROIC (PR)'!K$2,'Memb Hist (Org)'!$A$1:$A$29,0),MATCH('Mthly ROIC (PR)'!$A812,'Memb Hist (Org)'!$A$1:$BS$1,0))&lt;&gt;1,"",'Mthly Returns (PR)'!K811),"")</f>
        <v/>
      </c>
      <c r="L812" s="46">
        <f>IFERROR(IF(INDEX('Memb Hist (Org)'!$A$1:$BS$29,MATCH('Mthly ROIC (PR)'!L$2,'Memb Hist (Org)'!$A$1:$A$29,0),MATCH('Mthly ROIC (PR)'!$A812,'Memb Hist (Org)'!$A$1:$BS$1,0))&lt;&gt;1,"",'Mthly Returns (PR)'!L811),"")</f>
        <v>4.3136000000000001E-2</v>
      </c>
      <c r="M812" s="46">
        <f>IFERROR(IF(INDEX('Memb Hist (Org)'!$A$1:$BS$29,MATCH('Mthly ROIC (PR)'!M$2,'Memb Hist (Org)'!$A$1:$A$29,0),MATCH('Mthly ROIC (PR)'!$A812,'Memb Hist (Org)'!$A$1:$BS$1,0))&lt;&gt;1,"",'Mthly Returns (PR)'!M811),"")</f>
        <v>3.8545000000000003E-2</v>
      </c>
      <c r="N812" s="46">
        <f>IFERROR(IF(INDEX('Memb Hist (Org)'!$A$1:$BS$29,MATCH('Mthly ROIC (PR)'!N$2,'Memb Hist (Org)'!$A$1:$A$29,0),MATCH('Mthly ROIC (PR)'!$A812,'Memb Hist (Org)'!$A$1:$BS$1,0))&lt;&gt;1,"",'Mthly Returns (PR)'!N811),"")</f>
        <v>5.8999999999999997E-2</v>
      </c>
      <c r="O812" s="46">
        <f>IFERROR(IF(INDEX('Memb Hist (Org)'!$A$1:$BS$29,MATCH('Mthly ROIC (PR)'!O$2,'Memb Hist (Org)'!$A$1:$A$29,0),MATCH('Mthly ROIC (PR)'!$A812,'Memb Hist (Org)'!$A$1:$BS$1,0))&lt;&gt;1,"",'Mthly Returns (PR)'!O811),"")</f>
        <v>2.8040000000000001E-3</v>
      </c>
      <c r="P812" s="46" t="str">
        <f>IFERROR(IF(INDEX('Memb Hist (Org)'!$A$1:$BS$29,MATCH('Mthly ROIC (PR)'!P$2,'Memb Hist (Org)'!$A$1:$A$29,0),MATCH('Mthly ROIC (PR)'!$A812,'Memb Hist (Org)'!$A$1:$BS$1,0))&lt;&gt;1,"",'Mthly Returns (PR)'!P811),"")</f>
        <v/>
      </c>
      <c r="Q812" s="46" t="str">
        <f>IFERROR(IF(INDEX('Memb Hist (Org)'!$A$1:$BS$29,MATCH('Mthly ROIC (PR)'!Q$2,'Memb Hist (Org)'!$A$1:$A$29,0),MATCH('Mthly ROIC (PR)'!$A812,'Memb Hist (Org)'!$A$1:$BS$1,0))&lt;&gt;1,"",'Mthly Returns (PR)'!Q811),"")</f>
        <v/>
      </c>
      <c r="R812" s="46">
        <f>IFERROR(IF(INDEX('Memb Hist (Org)'!$A$1:$BS$29,MATCH('Mthly ROIC (PR)'!R$2,'Memb Hist (Org)'!$A$1:$A$29,0),MATCH('Mthly ROIC (PR)'!$A812,'Memb Hist (Org)'!$A$1:$BS$1,0))&lt;&gt;1,"",'Mthly Returns (PR)'!R811),"")</f>
        <v>7.5051999999999994E-2</v>
      </c>
      <c r="S812" s="46">
        <f>IFERROR(IF(INDEX('Memb Hist (Org)'!$A$1:$BS$29,MATCH('Mthly ROIC (PR)'!S$2,'Memb Hist (Org)'!$A$1:$A$29,0),MATCH('Mthly ROIC (PR)'!$A812,'Memb Hist (Org)'!$A$1:$BS$1,0))&lt;&gt;1,"",'Mthly Returns (PR)'!S811),"")</f>
        <v>-2.3380000000000001E-2</v>
      </c>
      <c r="T812" s="46">
        <f>IFERROR(IF(INDEX('Memb Hist (Org)'!$A$1:$BS$29,MATCH('Mthly ROIC (PR)'!T$2,'Memb Hist (Org)'!$A$1:$A$29,0),MATCH('Mthly ROIC (PR)'!$A812,'Memb Hist (Org)'!$A$1:$BS$1,0))&lt;&gt;1,"",'Mthly Returns (PR)'!T811),"")</f>
        <v>1.9835999999999999E-2</v>
      </c>
      <c r="U812" s="46" t="str">
        <f>IFERROR(IF(INDEX('Memb Hist (Org)'!$A$1:$BS$29,MATCH('Mthly ROIC (PR)'!U$2,'Memb Hist (Org)'!$A$1:$A$29,0),MATCH('Mthly ROIC (PR)'!$A812,'Memb Hist (Org)'!$A$1:$BS$1,0))&lt;&gt;1,"",'Mthly Returns (PR)'!U811),"")</f>
        <v/>
      </c>
      <c r="V812" s="46" t="str">
        <f>IFERROR(IF(INDEX('Memb Hist (Org)'!$A$1:$BS$29,MATCH('Mthly ROIC (PR)'!V$2,'Memb Hist (Org)'!$A$1:$A$29,0),MATCH('Mthly ROIC (PR)'!$A812,'Memb Hist (Org)'!$A$1:$BS$1,0))&lt;&gt;1,"",'Mthly Returns (PR)'!V811),"")</f>
        <v/>
      </c>
      <c r="W812" s="46">
        <f>IFERROR(IF(INDEX('Memb Hist (Org)'!$A$1:$BS$29,MATCH('Mthly ROIC (PR)'!W$2,'Memb Hist (Org)'!$A$1:$A$29,0),MATCH('Mthly ROIC (PR)'!$A812,'Memb Hist (Org)'!$A$1:$BS$1,0))&lt;&gt;1,"",'Mthly Returns (PR)'!W811),"")</f>
        <v>4.8513000000000001E-2</v>
      </c>
      <c r="X812" s="46">
        <f>IFERROR(IF(INDEX('Memb Hist (Org)'!$A$1:$BS$29,MATCH('Mthly ROIC (PR)'!X$2,'Memb Hist (Org)'!$A$1:$A$29,0),MATCH('Mthly ROIC (PR)'!$A812,'Memb Hist (Org)'!$A$1:$BS$1,0))&lt;&gt;1,"",'Mthly Returns (PR)'!X811),"")</f>
        <v>1.9522999999999999E-2</v>
      </c>
      <c r="Y812" s="46">
        <f>IFERROR(IF(INDEX('Memb Hist (Org)'!$A$1:$BS$29,MATCH('Mthly ROIC (PR)'!Y$2,'Memb Hist (Org)'!$A$1:$A$29,0),MATCH('Mthly ROIC (PR)'!$A812,'Memb Hist (Org)'!$A$1:$BS$1,0))&lt;&gt;1,"",'Mthly Returns (PR)'!Y811),"")</f>
        <v>2.0007E-2</v>
      </c>
      <c r="Z812" s="46">
        <f>IFERROR(IF(INDEX('Memb Hist (Org)'!$A$1:$BS$29,MATCH('Mthly ROIC (PR)'!Z$2,'Memb Hist (Org)'!$A$1:$A$29,0),MATCH('Mthly ROIC (PR)'!$A812,'Memb Hist (Org)'!$A$1:$BS$1,0))&lt;&gt;1,"",'Mthly Returns (PR)'!Z811),"")</f>
        <v>1.6265000000000002E-2</v>
      </c>
      <c r="AA812" s="46" t="str">
        <f>IFERROR(IF(INDEX('Memb Hist (Org)'!$A$1:$BS$29,MATCH('Mthly ROIC (PR)'!AA$2,'Memb Hist (Org)'!$A$1:$A$29,0),MATCH('Mthly ROIC (PR)'!$A812,'Memb Hist (Org)'!$A$1:$BS$1,0))&lt;&gt;1,"",'Mthly Returns (PR)'!AA811),"")</f>
        <v/>
      </c>
      <c r="AB812" s="46" t="str">
        <f>IFERROR(IF(INDEX('Memb Hist (Org)'!$A$1:$BS$29,MATCH('Mthly ROIC (PR)'!AB$2,'Memb Hist (Org)'!$A$1:$A$29,0),MATCH('Mthly ROIC (PR)'!$A812,'Memb Hist (Org)'!$A$1:$BS$1,0))&lt;&gt;1,"",'Mthly Returns (PR)'!AB811),"")</f>
        <v/>
      </c>
      <c r="AC812" s="46" t="str">
        <f>IFERROR(IF(INDEX('Memb Hist (Org)'!$A$1:$BS$29,MATCH('Mthly ROIC (PR)'!AC$2,'Memb Hist (Org)'!$A$1:$A$29,0),MATCH('Mthly ROIC (PR)'!$A812,'Memb Hist (Org)'!$A$1:$BS$1,0))&lt;&gt;1,"",'Mthly Returns (PR)'!AC811),"")</f>
        <v/>
      </c>
      <c r="AD812" s="46">
        <f>IFERROR(IF(INDEX('Memb Hist (Org)'!$A$1:$BS$29,MATCH('Mthly ROIC (PR)'!AD$2,'Memb Hist (Org)'!$A$1:$A$29,0),MATCH('Mthly ROIC (PR)'!$A812,'Memb Hist (Org)'!$A$1:$BS$1,0))&lt;&gt;1,"",'Mthly Returns (PR)'!AD811),"")</f>
        <v>3.2714E-2</v>
      </c>
      <c r="AE812" s="46">
        <f>IFERROR(IF(INDEX('Memb Hist (Org)'!$A$1:$BS$29,MATCH('Mthly ROIC (PR)'!AE$2,'Memb Hist (Org)'!$A$1:$A$29,0),MATCH('Mthly ROIC (PR)'!$A812,'Memb Hist (Org)'!$A$1:$BS$1,0))&lt;&gt;1,"",'Mthly Returns (PR)'!AE811),"")</f>
        <v>-1.9809E-2</v>
      </c>
      <c r="AF812" s="42">
        <f>IFERROR(IF($C812=7,INDEX(ROIC!$A$32:$BS$60,MATCH('Mthly ROIC (PR)'!AF$2,ROIC!$A$32:$A$60,0),MATCH('Mthly ROIC (PR)'!$A812,ROIC!$A$32:$BS$32,0)),AF811*(1+D811)),"")</f>
        <v>0.11352397697830273</v>
      </c>
      <c r="AG812" s="42" t="str">
        <f>IFERROR(IF($C812=7,INDEX(ROIC!$A$32:$BS$60,MATCH('Mthly ROIC (PR)'!AG$2,ROIC!$A$32:$A$60,0),MATCH('Mthly ROIC (PR)'!$A812,ROIC!$A$32:$BS$32,0)),AG811*(1+E811)),"")</f>
        <v/>
      </c>
      <c r="AH812" s="42" t="str">
        <f>IFERROR(IF($C812=7,INDEX(ROIC!$A$32:$BS$60,MATCH('Mthly ROIC (PR)'!AH$2,ROIC!$A$32:$A$60,0),MATCH('Mthly ROIC (PR)'!$A812,ROIC!$A$32:$BS$32,0)),AH811*(1+F811)),"")</f>
        <v/>
      </c>
      <c r="AI812" s="42" t="str">
        <f>IFERROR(IF($C812=7,INDEX(ROIC!$A$32:$BS$60,MATCH('Mthly ROIC (PR)'!AI$2,ROIC!$A$32:$A$60,0),MATCH('Mthly ROIC (PR)'!$A812,ROIC!$A$32:$BS$32,0)),AI811*(1+G811)),"")</f>
        <v/>
      </c>
      <c r="AJ812" s="42" t="str">
        <f>IFERROR(IF($C812=7,INDEX(ROIC!$A$32:$BS$60,MATCH('Mthly ROIC (PR)'!AJ$2,ROIC!$A$32:$A$60,0),MATCH('Mthly ROIC (PR)'!$A812,ROIC!$A$32:$BS$32,0)),AJ811*(1+H811)),"")</f>
        <v/>
      </c>
      <c r="AK812" s="42">
        <f>IFERROR(IF($C812=7,INDEX(ROIC!$A$32:$BS$60,MATCH('Mthly ROIC (PR)'!AK$2,ROIC!$A$32:$A$60,0),MATCH('Mthly ROIC (PR)'!$A812,ROIC!$A$32:$BS$32,0)),AK811*(1+I811)),"")</f>
        <v>5.5894022774776821E-2</v>
      </c>
      <c r="AL812" s="42" t="str">
        <f>IFERROR(IF($C812=7,INDEX(ROIC!$A$32:$BS$60,MATCH('Mthly ROIC (PR)'!AL$2,ROIC!$A$32:$A$60,0),MATCH('Mthly ROIC (PR)'!$A812,ROIC!$A$32:$BS$32,0)),AL811*(1+J811)),"")</f>
        <v/>
      </c>
      <c r="AM812" s="42" t="str">
        <f>IFERROR(IF($C812=7,INDEX(ROIC!$A$32:$BS$60,MATCH('Mthly ROIC (PR)'!AM$2,ROIC!$A$32:$A$60,0),MATCH('Mthly ROIC (PR)'!$A812,ROIC!$A$32:$BS$32,0)),AM811*(1+K811)),"")</f>
        <v/>
      </c>
      <c r="AN812" s="42">
        <f>IFERROR(IF($C812=7,INDEX(ROIC!$A$32:$BS$60,MATCH('Mthly ROIC (PR)'!AN$2,ROIC!$A$32:$A$60,0),MATCH('Mthly ROIC (PR)'!$A812,ROIC!$A$32:$BS$32,0)),AN811*(1+L811)),"")</f>
        <v>6.2219383649012777E-2</v>
      </c>
      <c r="AO812" s="42">
        <f>IFERROR(IF($C812=7,INDEX(ROIC!$A$32:$BS$60,MATCH('Mthly ROIC (PR)'!AO$2,ROIC!$A$32:$A$60,0),MATCH('Mthly ROIC (PR)'!$A812,ROIC!$A$32:$BS$32,0)),AO811*(1+M811)),"")</f>
        <v>4.298882670411476E-2</v>
      </c>
      <c r="AP812" s="42">
        <f>IFERROR(IF($C812=7,INDEX(ROIC!$A$32:$BS$60,MATCH('Mthly ROIC (PR)'!AP$2,ROIC!$A$32:$A$60,0),MATCH('Mthly ROIC (PR)'!$A812,ROIC!$A$32:$BS$32,0)),AP811*(1+N811)),"")</f>
        <v>5.840024681074675E-2</v>
      </c>
      <c r="AQ812" s="42">
        <f>IFERROR(IF($C812=7,INDEX(ROIC!$A$32:$BS$60,MATCH('Mthly ROIC (PR)'!AQ$2,ROIC!$A$32:$A$60,0),MATCH('Mthly ROIC (PR)'!$A812,ROIC!$A$32:$BS$32,0)),AQ811*(1+O811)),"")</f>
        <v>6.7937365982204775E-2</v>
      </c>
      <c r="AR812" s="42" t="str">
        <f>IFERROR(IF($C812=7,INDEX(ROIC!$A$32:$BS$60,MATCH('Mthly ROIC (PR)'!AR$2,ROIC!$A$32:$A$60,0),MATCH('Mthly ROIC (PR)'!$A812,ROIC!$A$32:$BS$32,0)),AR811*(1+P811)),"")</f>
        <v/>
      </c>
      <c r="AS812" s="42" t="str">
        <f>IFERROR(IF($C812=7,INDEX(ROIC!$A$32:$BS$60,MATCH('Mthly ROIC (PR)'!AS$2,ROIC!$A$32:$A$60,0),MATCH('Mthly ROIC (PR)'!$A812,ROIC!$A$32:$BS$32,0)),AS811*(1+Q811)),"")</f>
        <v/>
      </c>
      <c r="AT812" s="42">
        <f>IFERROR(IF($C812=7,INDEX(ROIC!$A$32:$BS$60,MATCH('Mthly ROIC (PR)'!AT$2,ROIC!$A$32:$A$60,0),MATCH('Mthly ROIC (PR)'!$A812,ROIC!$A$32:$BS$32,0)),AT811*(1+R811)),"")</f>
        <v>5.2013824658248664E-2</v>
      </c>
      <c r="AU812" s="42">
        <f>IFERROR(IF($C812=7,INDEX(ROIC!$A$32:$BS$60,MATCH('Mthly ROIC (PR)'!AU$2,ROIC!$A$32:$A$60,0),MATCH('Mthly ROIC (PR)'!$A812,ROIC!$A$32:$BS$32,0)),AU811*(1+S811)),"")</f>
        <v>6.0073398088838922E-2</v>
      </c>
      <c r="AV812" s="42">
        <f>IFERROR(IF($C812=7,INDEX(ROIC!$A$32:$BS$60,MATCH('Mthly ROIC (PR)'!AV$2,ROIC!$A$32:$A$60,0),MATCH('Mthly ROIC (PR)'!$A812,ROIC!$A$32:$BS$32,0)),AV811*(1+T811)),"")</f>
        <v>8.8707578938394496E-2</v>
      </c>
      <c r="AW812" s="42" t="str">
        <f>IFERROR(IF($C812=7,INDEX(ROIC!$A$32:$BS$60,MATCH('Mthly ROIC (PR)'!AW$2,ROIC!$A$32:$A$60,0),MATCH('Mthly ROIC (PR)'!$A812,ROIC!$A$32:$BS$32,0)),AW811*(1+U811)),"")</f>
        <v/>
      </c>
      <c r="AX812" s="42" t="str">
        <f>IFERROR(IF($C812=7,INDEX(ROIC!$A$32:$BS$60,MATCH('Mthly ROIC (PR)'!AX$2,ROIC!$A$32:$A$60,0),MATCH('Mthly ROIC (PR)'!$A812,ROIC!$A$32:$BS$32,0)),AX811*(1+V811)),"")</f>
        <v/>
      </c>
      <c r="AY812" s="42">
        <f>IFERROR(IF($C812=7,INDEX(ROIC!$A$32:$BS$60,MATCH('Mthly ROIC (PR)'!AY$2,ROIC!$A$32:$A$60,0),MATCH('Mthly ROIC (PR)'!$A812,ROIC!$A$32:$BS$32,0)),AY811*(1+W811)),"")</f>
        <v>4.075707355095684E-2</v>
      </c>
      <c r="AZ812" s="42">
        <f>IFERROR(IF($C812=7,INDEX(ROIC!$A$32:$BS$60,MATCH('Mthly ROIC (PR)'!AZ$2,ROIC!$A$32:$A$60,0),MATCH('Mthly ROIC (PR)'!$A812,ROIC!$A$32:$BS$32,0)),AZ811*(1+X811)),"")</f>
        <v>6.7360679588719483E-2</v>
      </c>
      <c r="BA812" s="42">
        <f>IFERROR(IF($C812=7,INDEX(ROIC!$A$32:$BS$60,MATCH('Mthly ROIC (PR)'!BA$2,ROIC!$A$32:$A$60,0),MATCH('Mthly ROIC (PR)'!$A812,ROIC!$A$32:$BS$32,0)),BA811*(1+Y811)),"")</f>
        <v>8.1823721411992914E-2</v>
      </c>
      <c r="BB812" s="42">
        <f>IFERROR(IF($C812=7,INDEX(ROIC!$A$32:$BS$60,MATCH('Mthly ROIC (PR)'!BB$2,ROIC!$A$32:$A$60,0),MATCH('Mthly ROIC (PR)'!$A812,ROIC!$A$32:$BS$32,0)),BB811*(1+Z811)),"")</f>
        <v>5.1662840865746545E-2</v>
      </c>
      <c r="BC812" s="42" t="str">
        <f>IFERROR(IF($C812=7,INDEX(ROIC!$A$32:$BS$60,MATCH('Mthly ROIC (PR)'!BC$2,ROIC!$A$32:$A$60,0),MATCH('Mthly ROIC (PR)'!$A812,ROIC!$A$32:$BS$32,0)),BC811*(1+AA811)),"")</f>
        <v/>
      </c>
      <c r="BD812" s="42" t="str">
        <f>IFERROR(IF($C812=7,INDEX(ROIC!$A$32:$BS$60,MATCH('Mthly ROIC (PR)'!BD$2,ROIC!$A$32:$A$60,0),MATCH('Mthly ROIC (PR)'!$A812,ROIC!$A$32:$BS$32,0)),BD811*(1+AB811)),"")</f>
        <v/>
      </c>
      <c r="BE812" s="42" t="str">
        <f>IFERROR(IF($C812=7,INDEX(ROIC!$A$32:$BS$60,MATCH('Mthly ROIC (PR)'!BE$2,ROIC!$A$32:$A$60,0),MATCH('Mthly ROIC (PR)'!$A812,ROIC!$A$32:$BS$32,0)),BE811*(1+AC811)),"")</f>
        <v/>
      </c>
      <c r="BF812" s="42">
        <f>IFERROR(IF($C812=7,INDEX(ROIC!$A$32:$BS$60,MATCH('Mthly ROIC (PR)'!BF$2,ROIC!$A$32:$A$60,0),MATCH('Mthly ROIC (PR)'!$A812,ROIC!$A$32:$BS$32,0)),BF811*(1+AD811)),"")</f>
        <v>7.0571500747679233E-2</v>
      </c>
      <c r="BG812" s="42">
        <f>IFERROR(IF($C812=7,INDEX(ROIC!$A$32:$BS$60,MATCH('Mthly ROIC (PR)'!BG$2,ROIC!$A$32:$A$60,0),MATCH('Mthly ROIC (PR)'!$A812,ROIC!$A$32:$BS$32,0)),BG811*(1+AE811)),"")</f>
        <v>6.2240080418373665E-2</v>
      </c>
      <c r="BH812" s="44">
        <f t="shared" si="727"/>
        <v>0.11629475520674083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5.7258227461102901E-2</v>
      </c>
      <c r="BN812" s="44" t="str">
        <f t="shared" si="733"/>
        <v/>
      </c>
      <c r="BO812" s="44" t="str">
        <f t="shared" si="734"/>
        <v/>
      </c>
      <c r="BP812" s="44">
        <f t="shared" si="735"/>
        <v>6.3737971335863036E-2</v>
      </c>
      <c r="BQ812" s="44">
        <f t="shared" si="736"/>
        <v>4.4038054437923142E-2</v>
      </c>
      <c r="BR812" s="44">
        <f t="shared" si="737"/>
        <v>5.9825620874496784E-2</v>
      </c>
      <c r="BS812" s="44">
        <f t="shared" si="738"/>
        <v>6.9595512389433803E-2</v>
      </c>
      <c r="BT812" s="44" t="str">
        <f t="shared" si="739"/>
        <v/>
      </c>
      <c r="BU812" s="44" t="str">
        <f t="shared" si="740"/>
        <v/>
      </c>
      <c r="BV812" s="44">
        <f t="shared" si="741"/>
        <v>5.3283325399650784E-2</v>
      </c>
      <c r="BW812" s="44">
        <f t="shared" si="742"/>
        <v>6.1539608734054979E-2</v>
      </c>
      <c r="BX812" s="44">
        <f t="shared" si="743"/>
        <v>9.0872663662892247E-2</v>
      </c>
      <c r="BY812" s="44" t="str">
        <f t="shared" si="744"/>
        <v/>
      </c>
      <c r="BZ812" s="44" t="str">
        <f t="shared" si="745"/>
        <v/>
      </c>
      <c r="CA812" s="44">
        <f t="shared" si="746"/>
        <v>4.1751830914605444E-2</v>
      </c>
      <c r="CB812" s="44">
        <f t="shared" si="747"/>
        <v>6.9004750818649097E-2</v>
      </c>
      <c r="CC812" s="44">
        <f t="shared" si="748"/>
        <v>8.3820791915446696E-2</v>
      </c>
      <c r="CD812" s="44">
        <f t="shared" si="749"/>
        <v>5.2923775150293603E-2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7.2293938447842293E-2</v>
      </c>
      <c r="CI812" s="44">
        <f t="shared" si="754"/>
        <v>6.3759173251004317E-2</v>
      </c>
      <c r="CJ812" s="48">
        <f t="shared" si="755"/>
        <v>6.7723087747093456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2.5349935043854086E-3</v>
      </c>
      <c r="CP812" s="48" t="str">
        <f t="shared" si="761"/>
        <v/>
      </c>
      <c r="CQ812" s="48" t="str">
        <f t="shared" si="762"/>
        <v/>
      </c>
      <c r="CR812" s="48">
        <f t="shared" si="763"/>
        <v>2.7494011315437879E-3</v>
      </c>
      <c r="CS812" s="48">
        <f t="shared" si="764"/>
        <v>1.6974468083097477E-3</v>
      </c>
      <c r="CT812" s="48">
        <f t="shared" si="765"/>
        <v>3.52971163159531E-3</v>
      </c>
      <c r="CU812" s="48">
        <f t="shared" si="766"/>
        <v>1.951458167399724E-4</v>
      </c>
      <c r="CV812" s="48" t="str">
        <f t="shared" si="767"/>
        <v/>
      </c>
      <c r="CW812" s="48" t="str">
        <f t="shared" si="768"/>
        <v/>
      </c>
      <c r="CX812" s="48">
        <f t="shared" si="769"/>
        <v>3.9990201378945905E-3</v>
      </c>
      <c r="CY812" s="48">
        <f t="shared" si="770"/>
        <v>-1.4387960522022054E-3</v>
      </c>
      <c r="CZ812" s="48">
        <f t="shared" si="771"/>
        <v>1.8025501564171305E-3</v>
      </c>
      <c r="DA812" s="48" t="str">
        <f t="shared" si="772"/>
        <v/>
      </c>
      <c r="DB812" s="48" t="str">
        <f t="shared" si="773"/>
        <v/>
      </c>
      <c r="DC812" s="48">
        <f t="shared" si="774"/>
        <v>2.0255065731602539E-3</v>
      </c>
      <c r="DD812" s="48">
        <f t="shared" si="775"/>
        <v>1.3471797502324862E-3</v>
      </c>
      <c r="DE812" s="48">
        <f t="shared" si="776"/>
        <v>1.677002583852342E-3</v>
      </c>
      <c r="DF812" s="48">
        <f t="shared" si="777"/>
        <v>8.6080520281952557E-4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2.3650239023827128E-3</v>
      </c>
      <c r="DK812" s="48">
        <f t="shared" si="782"/>
        <v>-1.2630054629291444E-3</v>
      </c>
      <c r="DL812" s="37">
        <f t="shared" si="783"/>
        <v>2.8854294458911259E-2</v>
      </c>
      <c r="DM812" s="39">
        <f t="shared" si="784"/>
        <v>1.0288542944589112</v>
      </c>
      <c r="DN812" s="39">
        <f>PRODUCT($DM$172:DM812)</f>
        <v>36.50856323094726</v>
      </c>
      <c r="DO812" s="36">
        <f>DL812-'1M RF rate'!C672</f>
        <v>2.8193451680243412E-2</v>
      </c>
      <c r="DP812" s="39">
        <f t="shared" si="785"/>
        <v>1.0281934516802433</v>
      </c>
      <c r="DQ812" s="39">
        <f>PRODUCT($DP$172:DP812)</f>
        <v>2.9405748775560285</v>
      </c>
      <c r="DR812" s="36">
        <f>DL812-'DJUA Monthly (PR)'!C672</f>
        <v>-1.7573533967754448E-2</v>
      </c>
      <c r="DS812" s="39">
        <f t="shared" si="786"/>
        <v>0.98242646603224559</v>
      </c>
      <c r="DT812" s="39">
        <f>PRODUCT($DS$172:DS812)</f>
        <v>7.2237303278980542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ROIC (PR)'!D$2,'Memb Hist (Org)'!$A$1:$A$29,0),MATCH('Mthly ROIC (PR)'!$A813,'Memb Hist (Org)'!$A$1:$BS$1,0))&lt;&gt;1,"",'Mthly Returns (PR)'!D812),"")</f>
        <v>-3.2182000000000002E-2</v>
      </c>
      <c r="E813" s="46" t="str">
        <f>IFERROR(IF(INDEX('Memb Hist (Org)'!$A$1:$BS$29,MATCH('Mthly ROIC (PR)'!E$2,'Memb Hist (Org)'!$A$1:$A$29,0),MATCH('Mthly ROIC (PR)'!$A813,'Memb Hist (Org)'!$A$1:$BS$1,0))&lt;&gt;1,"",'Mthly Returns (PR)'!E812),"")</f>
        <v/>
      </c>
      <c r="F813" s="46" t="str">
        <f>IFERROR(IF(INDEX('Memb Hist (Org)'!$A$1:$BS$29,MATCH('Mthly ROIC (PR)'!F$2,'Memb Hist (Org)'!$A$1:$A$29,0),MATCH('Mthly ROIC (PR)'!$A813,'Memb Hist (Org)'!$A$1:$BS$1,0))&lt;&gt;1,"",'Mthly Returns (PR)'!F812),"")</f>
        <v/>
      </c>
      <c r="G813" s="46" t="str">
        <f>IFERROR(IF(INDEX('Memb Hist (Org)'!$A$1:$BS$29,MATCH('Mthly ROIC (PR)'!G$2,'Memb Hist (Org)'!$A$1:$A$29,0),MATCH('Mthly ROIC (PR)'!$A813,'Memb Hist (Org)'!$A$1:$BS$1,0))&lt;&gt;1,"",'Mthly Returns (PR)'!G812),"")</f>
        <v/>
      </c>
      <c r="H813" s="46" t="str">
        <f>IFERROR(IF(INDEX('Memb Hist (Org)'!$A$1:$BS$29,MATCH('Mthly ROIC (PR)'!H$2,'Memb Hist (Org)'!$A$1:$A$29,0),MATCH('Mthly ROIC (PR)'!$A813,'Memb Hist (Org)'!$A$1:$BS$1,0))&lt;&gt;1,"",'Mthly Returns (PR)'!H812),"")</f>
        <v/>
      </c>
      <c r="I813" s="46">
        <f>IFERROR(IF(INDEX('Memb Hist (Org)'!$A$1:$BS$29,MATCH('Mthly ROIC (PR)'!I$2,'Memb Hist (Org)'!$A$1:$A$29,0),MATCH('Mthly ROIC (PR)'!$A813,'Memb Hist (Org)'!$A$1:$BS$1,0))&lt;&gt;1,"",'Mthly Returns (PR)'!I812),"")</f>
        <v>-2.3795E-2</v>
      </c>
      <c r="J813" s="46" t="str">
        <f>IFERROR(IF(INDEX('Memb Hist (Org)'!$A$1:$BS$29,MATCH('Mthly ROIC (PR)'!J$2,'Memb Hist (Org)'!$A$1:$A$29,0),MATCH('Mthly ROIC (PR)'!$A813,'Memb Hist (Org)'!$A$1:$BS$1,0))&lt;&gt;1,"",'Mthly Returns (PR)'!J812),"")</f>
        <v/>
      </c>
      <c r="K813" s="46" t="str">
        <f>IFERROR(IF(INDEX('Memb Hist (Org)'!$A$1:$BS$29,MATCH('Mthly ROIC (PR)'!K$2,'Memb Hist (Org)'!$A$1:$A$29,0),MATCH('Mthly ROIC (PR)'!$A813,'Memb Hist (Org)'!$A$1:$BS$1,0))&lt;&gt;1,"",'Mthly Returns (PR)'!K812),"")</f>
        <v/>
      </c>
      <c r="L813" s="46">
        <f>IFERROR(IF(INDEX('Memb Hist (Org)'!$A$1:$BS$29,MATCH('Mthly ROIC (PR)'!L$2,'Memb Hist (Org)'!$A$1:$A$29,0),MATCH('Mthly ROIC (PR)'!$A813,'Memb Hist (Org)'!$A$1:$BS$1,0))&lt;&gt;1,"",'Mthly Returns (PR)'!L812),"")</f>
        <v>-5.1256999999999997E-2</v>
      </c>
      <c r="M813" s="46">
        <f>IFERROR(IF(INDEX('Memb Hist (Org)'!$A$1:$BS$29,MATCH('Mthly ROIC (PR)'!M$2,'Memb Hist (Org)'!$A$1:$A$29,0),MATCH('Mthly ROIC (PR)'!$A813,'Memb Hist (Org)'!$A$1:$BS$1,0))&lt;&gt;1,"",'Mthly Returns (PR)'!M812),"")</f>
        <v>-2.4393000000000001E-2</v>
      </c>
      <c r="N813" s="46">
        <f>IFERROR(IF(INDEX('Memb Hist (Org)'!$A$1:$BS$29,MATCH('Mthly ROIC (PR)'!N$2,'Memb Hist (Org)'!$A$1:$A$29,0),MATCH('Mthly ROIC (PR)'!$A813,'Memb Hist (Org)'!$A$1:$BS$1,0))&lt;&gt;1,"",'Mthly Returns (PR)'!N812),"")</f>
        <v>-9.2619999999999994E-3</v>
      </c>
      <c r="O813" s="46">
        <f>IFERROR(IF(INDEX('Memb Hist (Org)'!$A$1:$BS$29,MATCH('Mthly ROIC (PR)'!O$2,'Memb Hist (Org)'!$A$1:$A$29,0),MATCH('Mthly ROIC (PR)'!$A813,'Memb Hist (Org)'!$A$1:$BS$1,0))&lt;&gt;1,"",'Mthly Returns (PR)'!O812),"")</f>
        <v>-4.2992000000000002E-2</v>
      </c>
      <c r="P813" s="46" t="str">
        <f>IFERROR(IF(INDEX('Memb Hist (Org)'!$A$1:$BS$29,MATCH('Mthly ROIC (PR)'!P$2,'Memb Hist (Org)'!$A$1:$A$29,0),MATCH('Mthly ROIC (PR)'!$A813,'Memb Hist (Org)'!$A$1:$BS$1,0))&lt;&gt;1,"",'Mthly Returns (PR)'!P812),"")</f>
        <v/>
      </c>
      <c r="Q813" s="46" t="str">
        <f>IFERROR(IF(INDEX('Memb Hist (Org)'!$A$1:$BS$29,MATCH('Mthly ROIC (PR)'!Q$2,'Memb Hist (Org)'!$A$1:$A$29,0),MATCH('Mthly ROIC (PR)'!$A813,'Memb Hist (Org)'!$A$1:$BS$1,0))&lt;&gt;1,"",'Mthly Returns (PR)'!Q812),"")</f>
        <v/>
      </c>
      <c r="R813" s="46">
        <f>IFERROR(IF(INDEX('Memb Hist (Org)'!$A$1:$BS$29,MATCH('Mthly ROIC (PR)'!R$2,'Memb Hist (Org)'!$A$1:$A$29,0),MATCH('Mthly ROIC (PR)'!$A813,'Memb Hist (Org)'!$A$1:$BS$1,0))&lt;&gt;1,"",'Mthly Returns (PR)'!R812),"")</f>
        <v>-2.7234000000000001E-2</v>
      </c>
      <c r="S813" s="46">
        <f>IFERROR(IF(INDEX('Memb Hist (Org)'!$A$1:$BS$29,MATCH('Mthly ROIC (PR)'!S$2,'Memb Hist (Org)'!$A$1:$A$29,0),MATCH('Mthly ROIC (PR)'!$A813,'Memb Hist (Org)'!$A$1:$BS$1,0))&lt;&gt;1,"",'Mthly Returns (PR)'!S812),"")</f>
        <v>-2.7360000000000002E-3</v>
      </c>
      <c r="T813" s="46">
        <f>IFERROR(IF(INDEX('Memb Hist (Org)'!$A$1:$BS$29,MATCH('Mthly ROIC (PR)'!T$2,'Memb Hist (Org)'!$A$1:$A$29,0),MATCH('Mthly ROIC (PR)'!$A813,'Memb Hist (Org)'!$A$1:$BS$1,0))&lt;&gt;1,"",'Mthly Returns (PR)'!T812),"")</f>
        <v>-2.9394E-2</v>
      </c>
      <c r="U813" s="46" t="str">
        <f>IFERROR(IF(INDEX('Memb Hist (Org)'!$A$1:$BS$29,MATCH('Mthly ROIC (PR)'!U$2,'Memb Hist (Org)'!$A$1:$A$29,0),MATCH('Mthly ROIC (PR)'!$A813,'Memb Hist (Org)'!$A$1:$BS$1,0))&lt;&gt;1,"",'Mthly Returns (PR)'!U812),"")</f>
        <v/>
      </c>
      <c r="V813" s="46" t="str">
        <f>IFERROR(IF(INDEX('Memb Hist (Org)'!$A$1:$BS$29,MATCH('Mthly ROIC (PR)'!V$2,'Memb Hist (Org)'!$A$1:$A$29,0),MATCH('Mthly ROIC (PR)'!$A813,'Memb Hist (Org)'!$A$1:$BS$1,0))&lt;&gt;1,"",'Mthly Returns (PR)'!V812),"")</f>
        <v/>
      </c>
      <c r="W813" s="46">
        <f>IFERROR(IF(INDEX('Memb Hist (Org)'!$A$1:$BS$29,MATCH('Mthly ROIC (PR)'!W$2,'Memb Hist (Org)'!$A$1:$A$29,0),MATCH('Mthly ROIC (PR)'!$A813,'Memb Hist (Org)'!$A$1:$BS$1,0))&lt;&gt;1,"",'Mthly Returns (PR)'!W812),"")</f>
        <v>-6.6100000000000004E-3</v>
      </c>
      <c r="X813" s="46">
        <f>IFERROR(IF(INDEX('Memb Hist (Org)'!$A$1:$BS$29,MATCH('Mthly ROIC (PR)'!X$2,'Memb Hist (Org)'!$A$1:$A$29,0),MATCH('Mthly ROIC (PR)'!$A813,'Memb Hist (Org)'!$A$1:$BS$1,0))&lt;&gt;1,"",'Mthly Returns (PR)'!X812),"")</f>
        <v>-4.2306999999999997E-2</v>
      </c>
      <c r="Y813" s="46">
        <f>IFERROR(IF(INDEX('Memb Hist (Org)'!$A$1:$BS$29,MATCH('Mthly ROIC (PR)'!Y$2,'Memb Hist (Org)'!$A$1:$A$29,0),MATCH('Mthly ROIC (PR)'!$A813,'Memb Hist (Org)'!$A$1:$BS$1,0))&lt;&gt;1,"",'Mthly Returns (PR)'!Y812),"")</f>
        <v>-4.1437000000000002E-2</v>
      </c>
      <c r="Z813" s="46">
        <f>IFERROR(IF(INDEX('Memb Hist (Org)'!$A$1:$BS$29,MATCH('Mthly ROIC (PR)'!Z$2,'Memb Hist (Org)'!$A$1:$A$29,0),MATCH('Mthly ROIC (PR)'!$A813,'Memb Hist (Org)'!$A$1:$BS$1,0))&lt;&gt;1,"",'Mthly Returns (PR)'!Z812),"")</f>
        <v>-5.3941999999999997E-2</v>
      </c>
      <c r="AA813" s="46" t="str">
        <f>IFERROR(IF(INDEX('Memb Hist (Org)'!$A$1:$BS$29,MATCH('Mthly ROIC (PR)'!AA$2,'Memb Hist (Org)'!$A$1:$A$29,0),MATCH('Mthly ROIC (PR)'!$A813,'Memb Hist (Org)'!$A$1:$BS$1,0))&lt;&gt;1,"",'Mthly Returns (PR)'!AA812),"")</f>
        <v/>
      </c>
      <c r="AB813" s="46" t="str">
        <f>IFERROR(IF(INDEX('Memb Hist (Org)'!$A$1:$BS$29,MATCH('Mthly ROIC (PR)'!AB$2,'Memb Hist (Org)'!$A$1:$A$29,0),MATCH('Mthly ROIC (PR)'!$A813,'Memb Hist (Org)'!$A$1:$BS$1,0))&lt;&gt;1,"",'Mthly Returns (PR)'!AB812),"")</f>
        <v/>
      </c>
      <c r="AC813" s="46" t="str">
        <f>IFERROR(IF(INDEX('Memb Hist (Org)'!$A$1:$BS$29,MATCH('Mthly ROIC (PR)'!AC$2,'Memb Hist (Org)'!$A$1:$A$29,0),MATCH('Mthly ROIC (PR)'!$A813,'Memb Hist (Org)'!$A$1:$BS$1,0))&lt;&gt;1,"",'Mthly Returns (PR)'!AC812),"")</f>
        <v/>
      </c>
      <c r="AD813" s="46">
        <f>IFERROR(IF(INDEX('Memb Hist (Org)'!$A$1:$BS$29,MATCH('Mthly ROIC (PR)'!AD$2,'Memb Hist (Org)'!$A$1:$A$29,0),MATCH('Mthly ROIC (PR)'!$A813,'Memb Hist (Org)'!$A$1:$BS$1,0))&lt;&gt;1,"",'Mthly Returns (PR)'!AD812),"")</f>
        <v>-4.8800999999999997E-2</v>
      </c>
      <c r="AE813" s="46">
        <f>IFERROR(IF(INDEX('Memb Hist (Org)'!$A$1:$BS$29,MATCH('Mthly ROIC (PR)'!AE$2,'Memb Hist (Org)'!$A$1:$A$29,0),MATCH('Mthly ROIC (PR)'!$A813,'Memb Hist (Org)'!$A$1:$BS$1,0))&lt;&gt;1,"",'Mthly Returns (PR)'!AE812),"")</f>
        <v>-2.9420000000000002E-3</v>
      </c>
      <c r="AF813" s="42">
        <f>IFERROR(IF($C813=7,INDEX(ROIC!$A$32:$BS$60,MATCH('Mthly ROIC (PR)'!AF$2,ROIC!$A$32:$A$60,0),MATCH('Mthly ROIC (PR)'!$A813,ROIC!$A$32:$BS$32,0)),AF812*(1+D812)),"")</f>
        <v>0.12013493225365719</v>
      </c>
      <c r="AG813" s="42" t="str">
        <f>IFERROR(IF($C813=7,INDEX(ROIC!$A$32:$BS$60,MATCH('Mthly ROIC (PR)'!AG$2,ROIC!$A$32:$A$60,0),MATCH('Mthly ROIC (PR)'!$A813,ROIC!$A$32:$BS$32,0)),AG812*(1+E812)),"")</f>
        <v/>
      </c>
      <c r="AH813" s="42" t="str">
        <f>IFERROR(IF($C813=7,INDEX(ROIC!$A$32:$BS$60,MATCH('Mthly ROIC (PR)'!AH$2,ROIC!$A$32:$A$60,0),MATCH('Mthly ROIC (PR)'!$A813,ROIC!$A$32:$BS$32,0)),AH812*(1+F812)),"")</f>
        <v/>
      </c>
      <c r="AI813" s="42" t="str">
        <f>IFERROR(IF($C813=7,INDEX(ROIC!$A$32:$BS$60,MATCH('Mthly ROIC (PR)'!AI$2,ROIC!$A$32:$A$60,0),MATCH('Mthly ROIC (PR)'!$A813,ROIC!$A$32:$BS$32,0)),AI812*(1+G812)),"")</f>
        <v/>
      </c>
      <c r="AJ813" s="42" t="str">
        <f>IFERROR(IF($C813=7,INDEX(ROIC!$A$32:$BS$60,MATCH('Mthly ROIC (PR)'!AJ$2,ROIC!$A$32:$A$60,0),MATCH('Mthly ROIC (PR)'!$A813,ROIC!$A$32:$BS$32,0)),AJ812*(1+H812)),"")</f>
        <v/>
      </c>
      <c r="AK813" s="42">
        <f>IFERROR(IF($C813=7,INDEX(ROIC!$A$32:$BS$60,MATCH('Mthly ROIC (PR)'!AK$2,ROIC!$A$32:$A$60,0),MATCH('Mthly ROIC (PR)'!$A813,ROIC!$A$32:$BS$32,0)),AK812*(1+I812)),"")</f>
        <v>5.8368618845084513E-2</v>
      </c>
      <c r="AL813" s="42" t="str">
        <f>IFERROR(IF($C813=7,INDEX(ROIC!$A$32:$BS$60,MATCH('Mthly ROIC (PR)'!AL$2,ROIC!$A$32:$A$60,0),MATCH('Mthly ROIC (PR)'!$A813,ROIC!$A$32:$BS$32,0)),AL812*(1+J812)),"")</f>
        <v/>
      </c>
      <c r="AM813" s="42" t="str">
        <f>IFERROR(IF($C813=7,INDEX(ROIC!$A$32:$BS$60,MATCH('Mthly ROIC (PR)'!AM$2,ROIC!$A$32:$A$60,0),MATCH('Mthly ROIC (PR)'!$A813,ROIC!$A$32:$BS$32,0)),AM812*(1+K812)),"")</f>
        <v/>
      </c>
      <c r="AN813" s="42">
        <f>IFERROR(IF($C813=7,INDEX(ROIC!$A$32:$BS$60,MATCH('Mthly ROIC (PR)'!AN$2,ROIC!$A$32:$A$60,0),MATCH('Mthly ROIC (PR)'!$A813,ROIC!$A$32:$BS$32,0)),AN812*(1+L812)),"")</f>
        <v>6.4903278982096593E-2</v>
      </c>
      <c r="AO813" s="42">
        <f>IFERROR(IF($C813=7,INDEX(ROIC!$A$32:$BS$60,MATCH('Mthly ROIC (PR)'!AO$2,ROIC!$A$32:$A$60,0),MATCH('Mthly ROIC (PR)'!$A813,ROIC!$A$32:$BS$32,0)),AO812*(1+M812)),"")</f>
        <v>4.4645831029424869E-2</v>
      </c>
      <c r="AP813" s="42">
        <f>IFERROR(IF($C813=7,INDEX(ROIC!$A$32:$BS$60,MATCH('Mthly ROIC (PR)'!AP$2,ROIC!$A$32:$A$60,0),MATCH('Mthly ROIC (PR)'!$A813,ROIC!$A$32:$BS$32,0)),AP812*(1+N812)),"")</f>
        <v>6.1845861372580808E-2</v>
      </c>
      <c r="AQ813" s="42">
        <f>IFERROR(IF($C813=7,INDEX(ROIC!$A$32:$BS$60,MATCH('Mthly ROIC (PR)'!AQ$2,ROIC!$A$32:$A$60,0),MATCH('Mthly ROIC (PR)'!$A813,ROIC!$A$32:$BS$32,0)),AQ812*(1+O812)),"")</f>
        <v>6.8127862356418878E-2</v>
      </c>
      <c r="AR813" s="42" t="str">
        <f>IFERROR(IF($C813=7,INDEX(ROIC!$A$32:$BS$60,MATCH('Mthly ROIC (PR)'!AR$2,ROIC!$A$32:$A$60,0),MATCH('Mthly ROIC (PR)'!$A813,ROIC!$A$32:$BS$32,0)),AR812*(1+P812)),"")</f>
        <v/>
      </c>
      <c r="AS813" s="42" t="str">
        <f>IFERROR(IF($C813=7,INDEX(ROIC!$A$32:$BS$60,MATCH('Mthly ROIC (PR)'!AS$2,ROIC!$A$32:$A$60,0),MATCH('Mthly ROIC (PR)'!$A813,ROIC!$A$32:$BS$32,0)),AS812*(1+Q812)),"")</f>
        <v/>
      </c>
      <c r="AT813" s="42">
        <f>IFERROR(IF($C813=7,INDEX(ROIC!$A$32:$BS$60,MATCH('Mthly ROIC (PR)'!AT$2,ROIC!$A$32:$A$60,0),MATCH('Mthly ROIC (PR)'!$A813,ROIC!$A$32:$BS$32,0)),AT812*(1+R812)),"")</f>
        <v>5.5917566226499536E-2</v>
      </c>
      <c r="AU813" s="42">
        <f>IFERROR(IF($C813=7,INDEX(ROIC!$A$32:$BS$60,MATCH('Mthly ROIC (PR)'!AU$2,ROIC!$A$32:$A$60,0),MATCH('Mthly ROIC (PR)'!$A813,ROIC!$A$32:$BS$32,0)),AU812*(1+S812)),"")</f>
        <v>5.8668882041521868E-2</v>
      </c>
      <c r="AV813" s="42">
        <f>IFERROR(IF($C813=7,INDEX(ROIC!$A$32:$BS$60,MATCH('Mthly ROIC (PR)'!AV$2,ROIC!$A$32:$A$60,0),MATCH('Mthly ROIC (PR)'!$A813,ROIC!$A$32:$BS$32,0)),AV812*(1+T812)),"")</f>
        <v>9.0467182474216493E-2</v>
      </c>
      <c r="AW813" s="42" t="str">
        <f>IFERROR(IF($C813=7,INDEX(ROIC!$A$32:$BS$60,MATCH('Mthly ROIC (PR)'!AW$2,ROIC!$A$32:$A$60,0),MATCH('Mthly ROIC (PR)'!$A813,ROIC!$A$32:$BS$32,0)),AW812*(1+U812)),"")</f>
        <v/>
      </c>
      <c r="AX813" s="42" t="str">
        <f>IFERROR(IF($C813=7,INDEX(ROIC!$A$32:$BS$60,MATCH('Mthly ROIC (PR)'!AX$2,ROIC!$A$32:$A$60,0),MATCH('Mthly ROIC (PR)'!$A813,ROIC!$A$32:$BS$32,0)),AX812*(1+V812)),"")</f>
        <v/>
      </c>
      <c r="AY813" s="42">
        <f>IFERROR(IF($C813=7,INDEX(ROIC!$A$32:$BS$60,MATCH('Mthly ROIC (PR)'!AY$2,ROIC!$A$32:$A$60,0),MATCH('Mthly ROIC (PR)'!$A813,ROIC!$A$32:$BS$32,0)),AY812*(1+W812)),"")</f>
        <v>4.2734321460134408E-2</v>
      </c>
      <c r="AZ813" s="42">
        <f>IFERROR(IF($C813=7,INDEX(ROIC!$A$32:$BS$60,MATCH('Mthly ROIC (PR)'!AZ$2,ROIC!$A$32:$A$60,0),MATCH('Mthly ROIC (PR)'!$A813,ROIC!$A$32:$BS$32,0)),AZ812*(1+X812)),"")</f>
        <v>6.8675762136330046E-2</v>
      </c>
      <c r="BA813" s="42">
        <f>IFERROR(IF($C813=7,INDEX(ROIC!$A$32:$BS$60,MATCH('Mthly ROIC (PR)'!BA$2,ROIC!$A$32:$A$60,0),MATCH('Mthly ROIC (PR)'!$A813,ROIC!$A$32:$BS$32,0)),BA812*(1+Y812)),"")</f>
        <v>8.3460768606282668E-2</v>
      </c>
      <c r="BB813" s="42">
        <f>IFERROR(IF($C813=7,INDEX(ROIC!$A$32:$BS$60,MATCH('Mthly ROIC (PR)'!BB$2,ROIC!$A$32:$A$60,0),MATCH('Mthly ROIC (PR)'!$A813,ROIC!$A$32:$BS$32,0)),BB812*(1+Z812)),"")</f>
        <v>5.2503136972427915E-2</v>
      </c>
      <c r="BC813" s="42" t="str">
        <f>IFERROR(IF($C813=7,INDEX(ROIC!$A$32:$BS$60,MATCH('Mthly ROIC (PR)'!BC$2,ROIC!$A$32:$A$60,0),MATCH('Mthly ROIC (PR)'!$A813,ROIC!$A$32:$BS$32,0)),BC812*(1+AA812)),"")</f>
        <v/>
      </c>
      <c r="BD813" s="42" t="str">
        <f>IFERROR(IF($C813=7,INDEX(ROIC!$A$32:$BS$60,MATCH('Mthly ROIC (PR)'!BD$2,ROIC!$A$32:$A$60,0),MATCH('Mthly ROIC (PR)'!$A813,ROIC!$A$32:$BS$32,0)),BD812*(1+AB812)),"")</f>
        <v/>
      </c>
      <c r="BE813" s="42" t="str">
        <f>IFERROR(IF($C813=7,INDEX(ROIC!$A$32:$BS$60,MATCH('Mthly ROIC (PR)'!BE$2,ROIC!$A$32:$A$60,0),MATCH('Mthly ROIC (PR)'!$A813,ROIC!$A$32:$BS$32,0)),BE812*(1+AC812)),"")</f>
        <v/>
      </c>
      <c r="BF813" s="42">
        <f>IFERROR(IF($C813=7,INDEX(ROIC!$A$32:$BS$60,MATCH('Mthly ROIC (PR)'!BF$2,ROIC!$A$32:$A$60,0),MATCH('Mthly ROIC (PR)'!$A813,ROIC!$A$32:$BS$32,0)),BF812*(1+AD812)),"")</f>
        <v>7.2880176823138812E-2</v>
      </c>
      <c r="BG813" s="42">
        <f>IFERROR(IF($C813=7,INDEX(ROIC!$A$32:$BS$60,MATCH('Mthly ROIC (PR)'!BG$2,ROIC!$A$32:$A$60,0),MATCH('Mthly ROIC (PR)'!$A813,ROIC!$A$32:$BS$32,0)),BG812*(1+AE812)),"")</f>
        <v>6.1007166665366104E-2</v>
      </c>
      <c r="BH813" s="44">
        <f t="shared" si="727"/>
        <v>0.11961563910871638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5.8116315679990808E-2</v>
      </c>
      <c r="BN813" s="44" t="str">
        <f t="shared" si="733"/>
        <v/>
      </c>
      <c r="BO813" s="44" t="str">
        <f t="shared" si="734"/>
        <v/>
      </c>
      <c r="BP813" s="44">
        <f t="shared" si="735"/>
        <v>6.4622729210041779E-2</v>
      </c>
      <c r="BQ813" s="44">
        <f t="shared" si="736"/>
        <v>4.4452845745554116E-2</v>
      </c>
      <c r="BR813" s="44">
        <f t="shared" si="737"/>
        <v>6.1578527540103761E-2</v>
      </c>
      <c r="BS813" s="44">
        <f t="shared" si="738"/>
        <v>6.7833374056991858E-2</v>
      </c>
      <c r="BT813" s="44" t="str">
        <f t="shared" si="739"/>
        <v/>
      </c>
      <c r="BU813" s="44" t="str">
        <f t="shared" si="740"/>
        <v/>
      </c>
      <c r="BV813" s="44">
        <f t="shared" si="741"/>
        <v>5.5675857938339984E-2</v>
      </c>
      <c r="BW813" s="44">
        <f t="shared" si="742"/>
        <v>5.8415280964016984E-2</v>
      </c>
      <c r="BX813" s="44">
        <f t="shared" si="743"/>
        <v>9.007613062260536E-2</v>
      </c>
      <c r="BY813" s="44" t="str">
        <f t="shared" si="744"/>
        <v/>
      </c>
      <c r="BZ813" s="44" t="str">
        <f t="shared" si="745"/>
        <v/>
      </c>
      <c r="CA813" s="44">
        <f t="shared" si="746"/>
        <v>4.254959883390369E-2</v>
      </c>
      <c r="CB813" s="44">
        <f t="shared" si="747"/>
        <v>6.8378905494952152E-2</v>
      </c>
      <c r="CC813" s="44">
        <f t="shared" si="748"/>
        <v>8.3100002556011604E-2</v>
      </c>
      <c r="CD813" s="44">
        <f t="shared" si="749"/>
        <v>5.2276187836100912E-2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7.2565146252792964E-2</v>
      </c>
      <c r="CI813" s="44">
        <f t="shared" si="754"/>
        <v>6.0743458159877507E-2</v>
      </c>
      <c r="CJ813" s="48">
        <f t="shared" si="755"/>
        <v>-3.8494704977967108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1.3828777316053813E-3</v>
      </c>
      <c r="CP813" s="48" t="str">
        <f t="shared" si="761"/>
        <v/>
      </c>
      <c r="CQ813" s="48" t="str">
        <f t="shared" si="762"/>
        <v/>
      </c>
      <c r="CR813" s="48">
        <f t="shared" si="763"/>
        <v>-3.3123672311191114E-3</v>
      </c>
      <c r="CS813" s="48">
        <f t="shared" si="764"/>
        <v>-1.0843382662713017E-3</v>
      </c>
      <c r="CT813" s="48">
        <f t="shared" si="765"/>
        <v>-5.7034032207644095E-4</v>
      </c>
      <c r="CU813" s="48">
        <f t="shared" si="766"/>
        <v>-2.9162924174581939E-3</v>
      </c>
      <c r="CV813" s="48" t="str">
        <f t="shared" si="767"/>
        <v/>
      </c>
      <c r="CW813" s="48" t="str">
        <f t="shared" si="768"/>
        <v/>
      </c>
      <c r="CX813" s="48">
        <f t="shared" si="769"/>
        <v>-1.5162763150927511E-3</v>
      </c>
      <c r="CY813" s="48">
        <f t="shared" si="770"/>
        <v>-1.5982420871755047E-4</v>
      </c>
      <c r="CZ813" s="48">
        <f t="shared" si="771"/>
        <v>-2.647697783520862E-3</v>
      </c>
      <c r="DA813" s="48" t="str">
        <f t="shared" si="772"/>
        <v/>
      </c>
      <c r="DB813" s="48" t="str">
        <f t="shared" si="773"/>
        <v/>
      </c>
      <c r="DC813" s="48">
        <f t="shared" si="774"/>
        <v>-2.812528482921034E-4</v>
      </c>
      <c r="DD813" s="48">
        <f t="shared" si="775"/>
        <v>-2.8929063547749405E-3</v>
      </c>
      <c r="DE813" s="48">
        <f t="shared" si="776"/>
        <v>-3.4434148059134528E-3</v>
      </c>
      <c r="DF813" s="48">
        <f t="shared" si="777"/>
        <v>-2.8198821242549554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-3.5412517022825494E-3</v>
      </c>
      <c r="DK813" s="48">
        <f t="shared" si="782"/>
        <v>-1.7870725390635962E-4</v>
      </c>
      <c r="DL813" s="37">
        <f t="shared" si="783"/>
        <v>-3.0596899863082665E-2</v>
      </c>
      <c r="DM813" s="39">
        <f t="shared" si="784"/>
        <v>0.96940310013691733</v>
      </c>
      <c r="DN813" s="39">
        <f>PRODUCT($DM$172:DM813)</f>
        <v>35.391514377624944</v>
      </c>
      <c r="DO813" s="36">
        <f>DL813-'1M RF rate'!C673</f>
        <v>-3.1338285953002136E-2</v>
      </c>
      <c r="DP813" s="39">
        <f t="shared" si="785"/>
        <v>0.96866171404699786</v>
      </c>
      <c r="DQ813" s="39">
        <f>PRODUCT($DP$172:DP813)</f>
        <v>2.8484223011769636</v>
      </c>
      <c r="DR813" s="36">
        <f>DL813-'DJUA Monthly (PR)'!C673</f>
        <v>8.6075547969298796E-3</v>
      </c>
      <c r="DS813" s="39">
        <f t="shared" si="786"/>
        <v>1.00860755479693</v>
      </c>
      <c r="DT813" s="39">
        <f>PRODUCT($DS$172:DS813)</f>
        <v>7.285908982533682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ROIC (PR)'!D$2,'Memb Hist (Org)'!$A$1:$A$29,0),MATCH('Mthly ROIC (PR)'!$A814,'Memb Hist (Org)'!$A$1:$BS$1,0))&lt;&gt;1,"",'Mthly Returns (PR)'!D813),"")</f>
        <v>1.5402000000000001E-2</v>
      </c>
      <c r="E814" s="46" t="str">
        <f>IFERROR(IF(INDEX('Memb Hist (Org)'!$A$1:$BS$29,MATCH('Mthly ROIC (PR)'!E$2,'Memb Hist (Org)'!$A$1:$A$29,0),MATCH('Mthly ROIC (PR)'!$A814,'Memb Hist (Org)'!$A$1:$BS$1,0))&lt;&gt;1,"",'Mthly Returns (PR)'!E813),"")</f>
        <v/>
      </c>
      <c r="F814" s="46" t="str">
        <f>IFERROR(IF(INDEX('Memb Hist (Org)'!$A$1:$BS$29,MATCH('Mthly ROIC (PR)'!F$2,'Memb Hist (Org)'!$A$1:$A$29,0),MATCH('Mthly ROIC (PR)'!$A814,'Memb Hist (Org)'!$A$1:$BS$1,0))&lt;&gt;1,"",'Mthly Returns (PR)'!F813),"")</f>
        <v/>
      </c>
      <c r="G814" s="46" t="str">
        <f>IFERROR(IF(INDEX('Memb Hist (Org)'!$A$1:$BS$29,MATCH('Mthly ROIC (PR)'!G$2,'Memb Hist (Org)'!$A$1:$A$29,0),MATCH('Mthly ROIC (PR)'!$A814,'Memb Hist (Org)'!$A$1:$BS$1,0))&lt;&gt;1,"",'Mthly Returns (PR)'!G813),"")</f>
        <v/>
      </c>
      <c r="H814" s="46" t="str">
        <f>IFERROR(IF(INDEX('Memb Hist (Org)'!$A$1:$BS$29,MATCH('Mthly ROIC (PR)'!H$2,'Memb Hist (Org)'!$A$1:$A$29,0),MATCH('Mthly ROIC (PR)'!$A814,'Memb Hist (Org)'!$A$1:$BS$1,0))&lt;&gt;1,"",'Mthly Returns (PR)'!H813),"")</f>
        <v/>
      </c>
      <c r="I814" s="46">
        <f>IFERROR(IF(INDEX('Memb Hist (Org)'!$A$1:$BS$29,MATCH('Mthly ROIC (PR)'!I$2,'Memb Hist (Org)'!$A$1:$A$29,0),MATCH('Mthly ROIC (PR)'!$A814,'Memb Hist (Org)'!$A$1:$BS$1,0))&lt;&gt;1,"",'Mthly Returns (PR)'!I813),"")</f>
        <v>2.5241E-2</v>
      </c>
      <c r="J814" s="46" t="str">
        <f>IFERROR(IF(INDEX('Memb Hist (Org)'!$A$1:$BS$29,MATCH('Mthly ROIC (PR)'!J$2,'Memb Hist (Org)'!$A$1:$A$29,0),MATCH('Mthly ROIC (PR)'!$A814,'Memb Hist (Org)'!$A$1:$BS$1,0))&lt;&gt;1,"",'Mthly Returns (PR)'!J813),"")</f>
        <v/>
      </c>
      <c r="K814" s="46" t="str">
        <f>IFERROR(IF(INDEX('Memb Hist (Org)'!$A$1:$BS$29,MATCH('Mthly ROIC (PR)'!K$2,'Memb Hist (Org)'!$A$1:$A$29,0),MATCH('Mthly ROIC (PR)'!$A814,'Memb Hist (Org)'!$A$1:$BS$1,0))&lt;&gt;1,"",'Mthly Returns (PR)'!K813),"")</f>
        <v/>
      </c>
      <c r="L814" s="46">
        <f>IFERROR(IF(INDEX('Memb Hist (Org)'!$A$1:$BS$29,MATCH('Mthly ROIC (PR)'!L$2,'Memb Hist (Org)'!$A$1:$A$29,0),MATCH('Mthly ROIC (PR)'!$A814,'Memb Hist (Org)'!$A$1:$BS$1,0))&lt;&gt;1,"",'Mthly Returns (PR)'!L813),"")</f>
        <v>7.1770000000000002E-3</v>
      </c>
      <c r="M814" s="46">
        <f>IFERROR(IF(INDEX('Memb Hist (Org)'!$A$1:$BS$29,MATCH('Mthly ROIC (PR)'!M$2,'Memb Hist (Org)'!$A$1:$A$29,0),MATCH('Mthly ROIC (PR)'!$A814,'Memb Hist (Org)'!$A$1:$BS$1,0))&lt;&gt;1,"",'Mthly Returns (PR)'!M813),"")</f>
        <v>1.8304000000000001E-2</v>
      </c>
      <c r="N814" s="46">
        <f>IFERROR(IF(INDEX('Memb Hist (Org)'!$A$1:$BS$29,MATCH('Mthly ROIC (PR)'!N$2,'Memb Hist (Org)'!$A$1:$A$29,0),MATCH('Mthly ROIC (PR)'!$A814,'Memb Hist (Org)'!$A$1:$BS$1,0))&lt;&gt;1,"",'Mthly Returns (PR)'!N813),"")</f>
        <v>4.2532E-2</v>
      </c>
      <c r="O814" s="46">
        <f>IFERROR(IF(INDEX('Memb Hist (Org)'!$A$1:$BS$29,MATCH('Mthly ROIC (PR)'!O$2,'Memb Hist (Org)'!$A$1:$A$29,0),MATCH('Mthly ROIC (PR)'!$A814,'Memb Hist (Org)'!$A$1:$BS$1,0))&lt;&gt;1,"",'Mthly Returns (PR)'!O813),"")</f>
        <v>2.9583999999999999E-2</v>
      </c>
      <c r="P814" s="46" t="str">
        <f>IFERROR(IF(INDEX('Memb Hist (Org)'!$A$1:$BS$29,MATCH('Mthly ROIC (PR)'!P$2,'Memb Hist (Org)'!$A$1:$A$29,0),MATCH('Mthly ROIC (PR)'!$A814,'Memb Hist (Org)'!$A$1:$BS$1,0))&lt;&gt;1,"",'Mthly Returns (PR)'!P813),"")</f>
        <v/>
      </c>
      <c r="Q814" s="46" t="str">
        <f>IFERROR(IF(INDEX('Memb Hist (Org)'!$A$1:$BS$29,MATCH('Mthly ROIC (PR)'!Q$2,'Memb Hist (Org)'!$A$1:$A$29,0),MATCH('Mthly ROIC (PR)'!$A814,'Memb Hist (Org)'!$A$1:$BS$1,0))&lt;&gt;1,"",'Mthly Returns (PR)'!Q813),"")</f>
        <v/>
      </c>
      <c r="R814" s="46">
        <f>IFERROR(IF(INDEX('Memb Hist (Org)'!$A$1:$BS$29,MATCH('Mthly ROIC (PR)'!R$2,'Memb Hist (Org)'!$A$1:$A$29,0),MATCH('Mthly ROIC (PR)'!$A814,'Memb Hist (Org)'!$A$1:$BS$1,0))&lt;&gt;1,"",'Mthly Returns (PR)'!R813),"")</f>
        <v>2.7602000000000002E-2</v>
      </c>
      <c r="S814" s="46">
        <f>IFERROR(IF(INDEX('Memb Hist (Org)'!$A$1:$BS$29,MATCH('Mthly ROIC (PR)'!S$2,'Memb Hist (Org)'!$A$1:$A$29,0),MATCH('Mthly ROIC (PR)'!$A814,'Memb Hist (Org)'!$A$1:$BS$1,0))&lt;&gt;1,"",'Mthly Returns (PR)'!S813),"")</f>
        <v>9.4307000000000002E-2</v>
      </c>
      <c r="T814" s="46">
        <f>IFERROR(IF(INDEX('Memb Hist (Org)'!$A$1:$BS$29,MATCH('Mthly ROIC (PR)'!T$2,'Memb Hist (Org)'!$A$1:$A$29,0),MATCH('Mthly ROIC (PR)'!$A814,'Memb Hist (Org)'!$A$1:$BS$1,0))&lt;&gt;1,"",'Mthly Returns (PR)'!T813),"")</f>
        <v>1.9887999999999999E-2</v>
      </c>
      <c r="U814" s="46" t="str">
        <f>IFERROR(IF(INDEX('Memb Hist (Org)'!$A$1:$BS$29,MATCH('Mthly ROIC (PR)'!U$2,'Memb Hist (Org)'!$A$1:$A$29,0),MATCH('Mthly ROIC (PR)'!$A814,'Memb Hist (Org)'!$A$1:$BS$1,0))&lt;&gt;1,"",'Mthly Returns (PR)'!U813),"")</f>
        <v/>
      </c>
      <c r="V814" s="46" t="str">
        <f>IFERROR(IF(INDEX('Memb Hist (Org)'!$A$1:$BS$29,MATCH('Mthly ROIC (PR)'!V$2,'Memb Hist (Org)'!$A$1:$A$29,0),MATCH('Mthly ROIC (PR)'!$A814,'Memb Hist (Org)'!$A$1:$BS$1,0))&lt;&gt;1,"",'Mthly Returns (PR)'!V813),"")</f>
        <v/>
      </c>
      <c r="W814" s="46">
        <f>IFERROR(IF(INDEX('Memb Hist (Org)'!$A$1:$BS$29,MATCH('Mthly ROIC (PR)'!W$2,'Memb Hist (Org)'!$A$1:$A$29,0),MATCH('Mthly ROIC (PR)'!$A814,'Memb Hist (Org)'!$A$1:$BS$1,0))&lt;&gt;1,"",'Mthly Returns (PR)'!W813),"")</f>
        <v>6.2933000000000003E-2</v>
      </c>
      <c r="X814" s="46">
        <f>IFERROR(IF(INDEX('Memb Hist (Org)'!$A$1:$BS$29,MATCH('Mthly ROIC (PR)'!X$2,'Memb Hist (Org)'!$A$1:$A$29,0),MATCH('Mthly ROIC (PR)'!$A814,'Memb Hist (Org)'!$A$1:$BS$1,0))&lt;&gt;1,"",'Mthly Returns (PR)'!X813),"")</f>
        <v>4.5571E-2</v>
      </c>
      <c r="Y814" s="46">
        <f>IFERROR(IF(INDEX('Memb Hist (Org)'!$A$1:$BS$29,MATCH('Mthly ROIC (PR)'!Y$2,'Memb Hist (Org)'!$A$1:$A$29,0),MATCH('Mthly ROIC (PR)'!$A814,'Memb Hist (Org)'!$A$1:$BS$1,0))&lt;&gt;1,"",'Mthly Returns (PR)'!Y813),"")</f>
        <v>6.267E-3</v>
      </c>
      <c r="Z814" s="46">
        <f>IFERROR(IF(INDEX('Memb Hist (Org)'!$A$1:$BS$29,MATCH('Mthly ROIC (PR)'!Z$2,'Memb Hist (Org)'!$A$1:$A$29,0),MATCH('Mthly ROIC (PR)'!$A814,'Memb Hist (Org)'!$A$1:$BS$1,0))&lt;&gt;1,"",'Mthly Returns (PR)'!Z813),"")</f>
        <v>1.044E-3</v>
      </c>
      <c r="AA814" s="46" t="str">
        <f>IFERROR(IF(INDEX('Memb Hist (Org)'!$A$1:$BS$29,MATCH('Mthly ROIC (PR)'!AA$2,'Memb Hist (Org)'!$A$1:$A$29,0),MATCH('Mthly ROIC (PR)'!$A814,'Memb Hist (Org)'!$A$1:$BS$1,0))&lt;&gt;1,"",'Mthly Returns (PR)'!AA813),"")</f>
        <v/>
      </c>
      <c r="AB814" s="46" t="str">
        <f>IFERROR(IF(INDEX('Memb Hist (Org)'!$A$1:$BS$29,MATCH('Mthly ROIC (PR)'!AB$2,'Memb Hist (Org)'!$A$1:$A$29,0),MATCH('Mthly ROIC (PR)'!$A814,'Memb Hist (Org)'!$A$1:$BS$1,0))&lt;&gt;1,"",'Mthly Returns (PR)'!AB813),"")</f>
        <v/>
      </c>
      <c r="AC814" s="46" t="str">
        <f>IFERROR(IF(INDEX('Memb Hist (Org)'!$A$1:$BS$29,MATCH('Mthly ROIC (PR)'!AC$2,'Memb Hist (Org)'!$A$1:$A$29,0),MATCH('Mthly ROIC (PR)'!$A814,'Memb Hist (Org)'!$A$1:$BS$1,0))&lt;&gt;1,"",'Mthly Returns (PR)'!AC813),"")</f>
        <v/>
      </c>
      <c r="AD814" s="46">
        <f>IFERROR(IF(INDEX('Memb Hist (Org)'!$A$1:$BS$29,MATCH('Mthly ROIC (PR)'!AD$2,'Memb Hist (Org)'!$A$1:$A$29,0),MATCH('Mthly ROIC (PR)'!$A814,'Memb Hist (Org)'!$A$1:$BS$1,0))&lt;&gt;1,"",'Mthly Returns (PR)'!AD813),"")</f>
        <v>6.3010000000000002E-3</v>
      </c>
      <c r="AE814" s="46">
        <f>IFERROR(IF(INDEX('Memb Hist (Org)'!$A$1:$BS$29,MATCH('Mthly ROIC (PR)'!AE$2,'Memb Hist (Org)'!$A$1:$A$29,0),MATCH('Mthly ROIC (PR)'!$A814,'Memb Hist (Org)'!$A$1:$BS$1,0))&lt;&gt;1,"",'Mthly Returns (PR)'!AE813),"")</f>
        <v>4.0411000000000002E-2</v>
      </c>
      <c r="AF814" s="42">
        <f>IFERROR(IF($C814=7,INDEX(ROIC!$A$32:$BS$60,MATCH('Mthly ROIC (PR)'!AF$2,ROIC!$A$32:$A$60,0),MATCH('Mthly ROIC (PR)'!$A814,ROIC!$A$32:$BS$32,0)),AF813*(1+D813)),"")</f>
        <v>3.1877256132857745E-2</v>
      </c>
      <c r="AG814" s="42" t="str">
        <f>IFERROR(IF($C814=7,INDEX(ROIC!$A$32:$BS$60,MATCH('Mthly ROIC (PR)'!AG$2,ROIC!$A$32:$A$60,0),MATCH('Mthly ROIC (PR)'!$A814,ROIC!$A$32:$BS$32,0)),AG813*(1+E813)),"")</f>
        <v/>
      </c>
      <c r="AH814" s="42" t="str">
        <f>IFERROR(IF($C814=7,INDEX(ROIC!$A$32:$BS$60,MATCH('Mthly ROIC (PR)'!AH$2,ROIC!$A$32:$A$60,0),MATCH('Mthly ROIC (PR)'!$A814,ROIC!$A$32:$BS$32,0)),AH813*(1+F813)),"")</f>
        <v/>
      </c>
      <c r="AI814" s="42" t="str">
        <f>IFERROR(IF($C814=7,INDEX(ROIC!$A$32:$BS$60,MATCH('Mthly ROIC (PR)'!AI$2,ROIC!$A$32:$A$60,0),MATCH('Mthly ROIC (PR)'!$A814,ROIC!$A$32:$BS$32,0)),AI813*(1+G813)),"")</f>
        <v/>
      </c>
      <c r="AJ814" s="42" t="str">
        <f>IFERROR(IF($C814=7,INDEX(ROIC!$A$32:$BS$60,MATCH('Mthly ROIC (PR)'!AJ$2,ROIC!$A$32:$A$60,0),MATCH('Mthly ROIC (PR)'!$A814,ROIC!$A$32:$BS$32,0)),AJ813*(1+H813)),"")</f>
        <v/>
      </c>
      <c r="AK814" s="42">
        <f>IFERROR(IF($C814=7,INDEX(ROIC!$A$32:$BS$60,MATCH('Mthly ROIC (PR)'!AK$2,ROIC!$A$32:$A$60,0),MATCH('Mthly ROIC (PR)'!$A814,ROIC!$A$32:$BS$32,0)),AK813*(1+I813)),"")</f>
        <v>3.5135133355862359E-2</v>
      </c>
      <c r="AL814" s="42" t="str">
        <f>IFERROR(IF($C814=7,INDEX(ROIC!$A$32:$BS$60,MATCH('Mthly ROIC (PR)'!AL$2,ROIC!$A$32:$A$60,0),MATCH('Mthly ROIC (PR)'!$A814,ROIC!$A$32:$BS$32,0)),AL813*(1+J813)),"")</f>
        <v/>
      </c>
      <c r="AM814" s="42" t="str">
        <f>IFERROR(IF($C814=7,INDEX(ROIC!$A$32:$BS$60,MATCH('Mthly ROIC (PR)'!AM$2,ROIC!$A$32:$A$60,0),MATCH('Mthly ROIC (PR)'!$A814,ROIC!$A$32:$BS$32,0)),AM813*(1+K813)),"")</f>
        <v/>
      </c>
      <c r="AN814" s="42">
        <f>IFERROR(IF($C814=7,INDEX(ROIC!$A$32:$BS$60,MATCH('Mthly ROIC (PR)'!AN$2,ROIC!$A$32:$A$60,0),MATCH('Mthly ROIC (PR)'!$A814,ROIC!$A$32:$BS$32,0)),AN813*(1+L813)),"")</f>
        <v>4.4026183254565976E-2</v>
      </c>
      <c r="AO814" s="42">
        <f>IFERROR(IF($C814=7,INDEX(ROIC!$A$32:$BS$60,MATCH('Mthly ROIC (PR)'!AO$2,ROIC!$A$32:$A$60,0),MATCH('Mthly ROIC (PR)'!$A814,ROIC!$A$32:$BS$32,0)),AO813*(1+M813)),"")</f>
        <v>2.5814701787920613E-2</v>
      </c>
      <c r="AP814" s="42">
        <f>IFERROR(IF($C814=7,INDEX(ROIC!$A$32:$BS$60,MATCH('Mthly ROIC (PR)'!AP$2,ROIC!$A$32:$A$60,0),MATCH('Mthly ROIC (PR)'!$A814,ROIC!$A$32:$BS$32,0)),AP813*(1+N813)),"")</f>
        <v>7.0457948254794123E-2</v>
      </c>
      <c r="AQ814" s="42">
        <f>IFERROR(IF($C814=7,INDEX(ROIC!$A$32:$BS$60,MATCH('Mthly ROIC (PR)'!AQ$2,ROIC!$A$32:$A$60,0),MATCH('Mthly ROIC (PR)'!$A814,ROIC!$A$32:$BS$32,0)),AQ813*(1+O813)),"")</f>
        <v>7.4598827637101961E-2</v>
      </c>
      <c r="AR814" s="42" t="str">
        <f>IFERROR(IF($C814=7,INDEX(ROIC!$A$32:$BS$60,MATCH('Mthly ROIC (PR)'!AR$2,ROIC!$A$32:$A$60,0),MATCH('Mthly ROIC (PR)'!$A814,ROIC!$A$32:$BS$32,0)),AR813*(1+P813)),"")</f>
        <v/>
      </c>
      <c r="AS814" s="42" t="str">
        <f>IFERROR(IF($C814=7,INDEX(ROIC!$A$32:$BS$60,MATCH('Mthly ROIC (PR)'!AS$2,ROIC!$A$32:$A$60,0),MATCH('Mthly ROIC (PR)'!$A814,ROIC!$A$32:$BS$32,0)),AS813*(1+Q813)),"")</f>
        <v/>
      </c>
      <c r="AT814" s="42">
        <f>IFERROR(IF($C814=7,INDEX(ROIC!$A$32:$BS$60,MATCH('Mthly ROIC (PR)'!AT$2,ROIC!$A$32:$A$60,0),MATCH('Mthly ROIC (PR)'!$A814,ROIC!$A$32:$BS$32,0)),AT813*(1+R813)),"")</f>
        <v>1.2153148668984509E-2</v>
      </c>
      <c r="AU814" s="42">
        <f>IFERROR(IF($C814=7,INDEX(ROIC!$A$32:$BS$60,MATCH('Mthly ROIC (PR)'!AU$2,ROIC!$A$32:$A$60,0),MATCH('Mthly ROIC (PR)'!$A814,ROIC!$A$32:$BS$32,0)),AU813*(1+S813)),"")</f>
        <v>0.12768679351295989</v>
      </c>
      <c r="AV814" s="42">
        <f>IFERROR(IF($C814=7,INDEX(ROIC!$A$32:$BS$60,MATCH('Mthly ROIC (PR)'!AV$2,ROIC!$A$32:$A$60,0),MATCH('Mthly ROIC (PR)'!$A814,ROIC!$A$32:$BS$32,0)),AV813*(1+T813)),"")</f>
        <v>3.5851028381256929E-2</v>
      </c>
      <c r="AW814" s="42" t="str">
        <f>IFERROR(IF($C814=7,INDEX(ROIC!$A$32:$BS$60,MATCH('Mthly ROIC (PR)'!AW$2,ROIC!$A$32:$A$60,0),MATCH('Mthly ROIC (PR)'!$A814,ROIC!$A$32:$BS$32,0)),AW813*(1+U813)),"")</f>
        <v/>
      </c>
      <c r="AX814" s="42" t="str">
        <f>IFERROR(IF($C814=7,INDEX(ROIC!$A$32:$BS$60,MATCH('Mthly ROIC (PR)'!AX$2,ROIC!$A$32:$A$60,0),MATCH('Mthly ROIC (PR)'!$A814,ROIC!$A$32:$BS$32,0)),AX813*(1+V813)),"")</f>
        <v/>
      </c>
      <c r="AY814" s="42">
        <f>IFERROR(IF($C814=7,INDEX(ROIC!$A$32:$BS$60,MATCH('Mthly ROIC (PR)'!AY$2,ROIC!$A$32:$A$60,0),MATCH('Mthly ROIC (PR)'!$A814,ROIC!$A$32:$BS$32,0)),AY813*(1+W813)),"")</f>
        <v>3.1465036706396263E-2</v>
      </c>
      <c r="AZ814" s="42">
        <f>IFERROR(IF($C814=7,INDEX(ROIC!$A$32:$BS$60,MATCH('Mthly ROIC (PR)'!AZ$2,ROIC!$A$32:$A$60,0),MATCH('Mthly ROIC (PR)'!$A814,ROIC!$A$32:$BS$32,0)),AZ813*(1+X813)),"")</f>
        <v>6.3199043957389636E-2</v>
      </c>
      <c r="BA814" s="42">
        <f>IFERROR(IF($C814=7,INDEX(ROIC!$A$32:$BS$60,MATCH('Mthly ROIC (PR)'!BA$2,ROIC!$A$32:$A$60,0),MATCH('Mthly ROIC (PR)'!$A814,ROIC!$A$32:$BS$32,0)),BA813*(1+Y813)),"")</f>
        <v>3.2675542745275905E-2</v>
      </c>
      <c r="BB814" s="42">
        <f>IFERROR(IF($C814=7,INDEX(ROIC!$A$32:$BS$60,MATCH('Mthly ROIC (PR)'!BB$2,ROIC!$A$32:$A$60,0),MATCH('Mthly ROIC (PR)'!$A814,ROIC!$A$32:$BS$32,0)),BB813*(1+Z813)),"")</f>
        <v>3.8950519739938912E-2</v>
      </c>
      <c r="BC814" s="42" t="str">
        <f>IFERROR(IF($C814=7,INDEX(ROIC!$A$32:$BS$60,MATCH('Mthly ROIC (PR)'!BC$2,ROIC!$A$32:$A$60,0),MATCH('Mthly ROIC (PR)'!$A814,ROIC!$A$32:$BS$32,0)),BC813*(1+AA813)),"")</f>
        <v/>
      </c>
      <c r="BD814" s="42" t="str">
        <f>IFERROR(IF($C814=7,INDEX(ROIC!$A$32:$BS$60,MATCH('Mthly ROIC (PR)'!BD$2,ROIC!$A$32:$A$60,0),MATCH('Mthly ROIC (PR)'!$A814,ROIC!$A$32:$BS$32,0)),BD813*(1+AB813)),"")</f>
        <v/>
      </c>
      <c r="BE814" s="42" t="str">
        <f>IFERROR(IF($C814=7,INDEX(ROIC!$A$32:$BS$60,MATCH('Mthly ROIC (PR)'!BE$2,ROIC!$A$32:$A$60,0),MATCH('Mthly ROIC (PR)'!$A814,ROIC!$A$32:$BS$32,0)),BE813*(1+AC813)),"")</f>
        <v/>
      </c>
      <c r="BF814" s="42">
        <f>IFERROR(IF($C814=7,INDEX(ROIC!$A$32:$BS$60,MATCH('Mthly ROIC (PR)'!BF$2,ROIC!$A$32:$A$60,0),MATCH('Mthly ROIC (PR)'!$A814,ROIC!$A$32:$BS$32,0)),BF813*(1+AD813)),"")</f>
        <v>0.35056363320039796</v>
      </c>
      <c r="BG814" s="42">
        <f>IFERROR(IF($C814=7,INDEX(ROIC!$A$32:$BS$60,MATCH('Mthly ROIC (PR)'!BG$2,ROIC!$A$32:$A$60,0),MATCH('Mthly ROIC (PR)'!$A814,ROIC!$A$32:$BS$32,0)),BG813*(1+AE813)),"")</f>
        <v>2.5545202664297148E-2</v>
      </c>
      <c r="BH814" s="44">
        <f t="shared" si="727"/>
        <v>3.1877256132857745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3.5135133355862359E-2</v>
      </c>
      <c r="BN814" s="44" t="str">
        <f t="shared" si="733"/>
        <v/>
      </c>
      <c r="BO814" s="44" t="str">
        <f t="shared" si="734"/>
        <v/>
      </c>
      <c r="BP814" s="44">
        <f t="shared" si="735"/>
        <v>4.4026183254565976E-2</v>
      </c>
      <c r="BQ814" s="44">
        <f t="shared" si="736"/>
        <v>2.5814701787920613E-2</v>
      </c>
      <c r="BR814" s="44">
        <f t="shared" si="737"/>
        <v>7.0457948254794123E-2</v>
      </c>
      <c r="BS814" s="44">
        <f t="shared" si="738"/>
        <v>7.4598827637101961E-2</v>
      </c>
      <c r="BT814" s="44" t="str">
        <f t="shared" si="739"/>
        <v/>
      </c>
      <c r="BU814" s="44" t="str">
        <f t="shared" si="740"/>
        <v/>
      </c>
      <c r="BV814" s="44">
        <f t="shared" si="741"/>
        <v>1.2153148668984509E-2</v>
      </c>
      <c r="BW814" s="44">
        <f t="shared" si="742"/>
        <v>0.12768679351295989</v>
      </c>
      <c r="BX814" s="44">
        <f t="shared" si="743"/>
        <v>3.5851028381256929E-2</v>
      </c>
      <c r="BY814" s="44" t="str">
        <f t="shared" si="744"/>
        <v/>
      </c>
      <c r="BZ814" s="44" t="str">
        <f t="shared" si="745"/>
        <v/>
      </c>
      <c r="CA814" s="44">
        <f t="shared" si="746"/>
        <v>3.1465036706396263E-2</v>
      </c>
      <c r="CB814" s="44">
        <f t="shared" si="747"/>
        <v>6.3199043957389636E-2</v>
      </c>
      <c r="CC814" s="44">
        <f t="shared" si="748"/>
        <v>3.2675542745275905E-2</v>
      </c>
      <c r="CD814" s="44">
        <f t="shared" si="749"/>
        <v>3.8950519739938912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0.35056363320039796</v>
      </c>
      <c r="CI814" s="44">
        <f t="shared" si="754"/>
        <v>2.5545202664297148E-2</v>
      </c>
      <c r="CJ814" s="48">
        <f t="shared" si="755"/>
        <v>4.90973498958275E-4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8.868459010353218E-4</v>
      </c>
      <c r="CP814" s="48" t="str">
        <f t="shared" si="761"/>
        <v/>
      </c>
      <c r="CQ814" s="48" t="str">
        <f t="shared" si="762"/>
        <v/>
      </c>
      <c r="CR814" s="48">
        <f t="shared" si="763"/>
        <v>3.1597591721802004E-4</v>
      </c>
      <c r="CS814" s="48">
        <f t="shared" si="764"/>
        <v>4.7251230152609892E-4</v>
      </c>
      <c r="CT814" s="48">
        <f t="shared" si="765"/>
        <v>2.9967174551729036E-3</v>
      </c>
      <c r="CU814" s="48">
        <f t="shared" si="766"/>
        <v>2.2069317168160242E-3</v>
      </c>
      <c r="CV814" s="48" t="str">
        <f t="shared" si="767"/>
        <v/>
      </c>
      <c r="CW814" s="48" t="str">
        <f t="shared" si="768"/>
        <v/>
      </c>
      <c r="CX814" s="48">
        <f t="shared" si="769"/>
        <v>3.3545120956131043E-4</v>
      </c>
      <c r="CY814" s="48">
        <f t="shared" si="770"/>
        <v>1.2041758435826709E-2</v>
      </c>
      <c r="CZ814" s="48">
        <f t="shared" si="771"/>
        <v>7.1300525244643773E-4</v>
      </c>
      <c r="DA814" s="48" t="str">
        <f t="shared" si="772"/>
        <v/>
      </c>
      <c r="DB814" s="48" t="str">
        <f t="shared" si="773"/>
        <v/>
      </c>
      <c r="DC814" s="48">
        <f t="shared" si="774"/>
        <v>1.9801891550436362E-3</v>
      </c>
      <c r="DD814" s="48">
        <f t="shared" si="775"/>
        <v>2.880043632182203E-3</v>
      </c>
      <c r="DE814" s="48">
        <f t="shared" si="776"/>
        <v>2.0477762638464409E-4</v>
      </c>
      <c r="DF814" s="48">
        <f t="shared" si="777"/>
        <v>4.0664342608496222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2.2089014527957077E-3</v>
      </c>
      <c r="DK814" s="48">
        <f t="shared" si="782"/>
        <v>1.032307184866912E-3</v>
      </c>
      <c r="DL814" s="37">
        <f t="shared" si="783"/>
        <v>2.8807055082442697E-2</v>
      </c>
      <c r="DM814" s="39">
        <f t="shared" si="784"/>
        <v>1.0288070550824426</v>
      </c>
      <c r="DN814" s="39">
        <f>PRODUCT($DM$172:DM814)</f>
        <v>36.411039681752243</v>
      </c>
      <c r="DO814" s="36">
        <f>DL814-'1M RF rate'!C674</f>
        <v>2.7987839640477637E-2</v>
      </c>
      <c r="DP814" s="39">
        <f t="shared" si="785"/>
        <v>1.0279878396404776</v>
      </c>
      <c r="DQ814" s="39">
        <f>PRODUCT($DP$172:DP814)</f>
        <v>2.9281434877706647</v>
      </c>
      <c r="DR814" s="36">
        <f>DL814-'DJUA Monthly (PR)'!C674</f>
        <v>-7.4332650148116117E-3</v>
      </c>
      <c r="DS814" s="39">
        <f t="shared" si="786"/>
        <v>0.99256673498518844</v>
      </c>
      <c r="DT814" s="39">
        <f>PRODUCT($DS$172:DS814)</f>
        <v>7.2317508901927132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ROIC (PR)'!D$2,'Memb Hist (Org)'!$A$1:$A$29,0),MATCH('Mthly ROIC (PR)'!$A815,'Memb Hist (Org)'!$A$1:$BS$1,0))&lt;&gt;1,"",'Mthly Returns (PR)'!D814),"")</f>
        <v>4.3804999999999997E-2</v>
      </c>
      <c r="E815" s="46" t="str">
        <f>IFERROR(IF(INDEX('Memb Hist (Org)'!$A$1:$BS$29,MATCH('Mthly ROIC (PR)'!E$2,'Memb Hist (Org)'!$A$1:$A$29,0),MATCH('Mthly ROIC (PR)'!$A815,'Memb Hist (Org)'!$A$1:$BS$1,0))&lt;&gt;1,"",'Mthly Returns (PR)'!E814),"")</f>
        <v/>
      </c>
      <c r="F815" s="46" t="str">
        <f>IFERROR(IF(INDEX('Memb Hist (Org)'!$A$1:$BS$29,MATCH('Mthly ROIC (PR)'!F$2,'Memb Hist (Org)'!$A$1:$A$29,0),MATCH('Mthly ROIC (PR)'!$A815,'Memb Hist (Org)'!$A$1:$BS$1,0))&lt;&gt;1,"",'Mthly Returns (PR)'!F814),"")</f>
        <v/>
      </c>
      <c r="G815" s="46" t="str">
        <f>IFERROR(IF(INDEX('Memb Hist (Org)'!$A$1:$BS$29,MATCH('Mthly ROIC (PR)'!G$2,'Memb Hist (Org)'!$A$1:$A$29,0),MATCH('Mthly ROIC (PR)'!$A815,'Memb Hist (Org)'!$A$1:$BS$1,0))&lt;&gt;1,"",'Mthly Returns (PR)'!G814),"")</f>
        <v/>
      </c>
      <c r="H815" s="46" t="str">
        <f>IFERROR(IF(INDEX('Memb Hist (Org)'!$A$1:$BS$29,MATCH('Mthly ROIC (PR)'!H$2,'Memb Hist (Org)'!$A$1:$A$29,0),MATCH('Mthly ROIC (PR)'!$A815,'Memb Hist (Org)'!$A$1:$BS$1,0))&lt;&gt;1,"",'Mthly Returns (PR)'!H814),"")</f>
        <v/>
      </c>
      <c r="I815" s="46">
        <f>IFERROR(IF(INDEX('Memb Hist (Org)'!$A$1:$BS$29,MATCH('Mthly ROIC (PR)'!I$2,'Memb Hist (Org)'!$A$1:$A$29,0),MATCH('Mthly ROIC (PR)'!$A815,'Memb Hist (Org)'!$A$1:$BS$1,0))&lt;&gt;1,"",'Mthly Returns (PR)'!I814),"")</f>
        <v>1.7017000000000001E-2</v>
      </c>
      <c r="J815" s="46" t="str">
        <f>IFERROR(IF(INDEX('Memb Hist (Org)'!$A$1:$BS$29,MATCH('Mthly ROIC (PR)'!J$2,'Memb Hist (Org)'!$A$1:$A$29,0),MATCH('Mthly ROIC (PR)'!$A815,'Memb Hist (Org)'!$A$1:$BS$1,0))&lt;&gt;1,"",'Mthly Returns (PR)'!J814),"")</f>
        <v/>
      </c>
      <c r="K815" s="46" t="str">
        <f>IFERROR(IF(INDEX('Memb Hist (Org)'!$A$1:$BS$29,MATCH('Mthly ROIC (PR)'!K$2,'Memb Hist (Org)'!$A$1:$A$29,0),MATCH('Mthly ROIC (PR)'!$A815,'Memb Hist (Org)'!$A$1:$BS$1,0))&lt;&gt;1,"",'Mthly Returns (PR)'!K814),"")</f>
        <v/>
      </c>
      <c r="L815" s="46">
        <f>IFERROR(IF(INDEX('Memb Hist (Org)'!$A$1:$BS$29,MATCH('Mthly ROIC (PR)'!L$2,'Memb Hist (Org)'!$A$1:$A$29,0),MATCH('Mthly ROIC (PR)'!$A815,'Memb Hist (Org)'!$A$1:$BS$1,0))&lt;&gt;1,"",'Mthly Returns (PR)'!L814),"")</f>
        <v>2.0601000000000001E-2</v>
      </c>
      <c r="M815" s="46">
        <f>IFERROR(IF(INDEX('Memb Hist (Org)'!$A$1:$BS$29,MATCH('Mthly ROIC (PR)'!M$2,'Memb Hist (Org)'!$A$1:$A$29,0),MATCH('Mthly ROIC (PR)'!$A815,'Memb Hist (Org)'!$A$1:$BS$1,0))&lt;&gt;1,"",'Mthly Returns (PR)'!M814),"")</f>
        <v>2.5610999999999998E-2</v>
      </c>
      <c r="N815" s="46">
        <f>IFERROR(IF(INDEX('Memb Hist (Org)'!$A$1:$BS$29,MATCH('Mthly ROIC (PR)'!N$2,'Memb Hist (Org)'!$A$1:$A$29,0),MATCH('Mthly ROIC (PR)'!$A815,'Memb Hist (Org)'!$A$1:$BS$1,0))&lt;&gt;1,"",'Mthly Returns (PR)'!N814),"")</f>
        <v>3.0255000000000001E-2</v>
      </c>
      <c r="O815" s="46">
        <f>IFERROR(IF(INDEX('Memb Hist (Org)'!$A$1:$BS$29,MATCH('Mthly ROIC (PR)'!O$2,'Memb Hist (Org)'!$A$1:$A$29,0),MATCH('Mthly ROIC (PR)'!$A815,'Memb Hist (Org)'!$A$1:$BS$1,0))&lt;&gt;1,"",'Mthly Returns (PR)'!O814),"")</f>
        <v>5.0727000000000001E-2</v>
      </c>
      <c r="P815" s="46" t="str">
        <f>IFERROR(IF(INDEX('Memb Hist (Org)'!$A$1:$BS$29,MATCH('Mthly ROIC (PR)'!P$2,'Memb Hist (Org)'!$A$1:$A$29,0),MATCH('Mthly ROIC (PR)'!$A815,'Memb Hist (Org)'!$A$1:$BS$1,0))&lt;&gt;1,"",'Mthly Returns (PR)'!P814),"")</f>
        <v/>
      </c>
      <c r="Q815" s="46" t="str">
        <f>IFERROR(IF(INDEX('Memb Hist (Org)'!$A$1:$BS$29,MATCH('Mthly ROIC (PR)'!Q$2,'Memb Hist (Org)'!$A$1:$A$29,0),MATCH('Mthly ROIC (PR)'!$A815,'Memb Hist (Org)'!$A$1:$BS$1,0))&lt;&gt;1,"",'Mthly Returns (PR)'!Q814),"")</f>
        <v/>
      </c>
      <c r="R815" s="46">
        <f>IFERROR(IF(INDEX('Memb Hist (Org)'!$A$1:$BS$29,MATCH('Mthly ROIC (PR)'!R$2,'Memb Hist (Org)'!$A$1:$A$29,0),MATCH('Mthly ROIC (PR)'!$A815,'Memb Hist (Org)'!$A$1:$BS$1,0))&lt;&gt;1,"",'Mthly Returns (PR)'!R814),"")</f>
        <v>3.1081999999999999E-2</v>
      </c>
      <c r="S815" s="46">
        <f>IFERROR(IF(INDEX('Memb Hist (Org)'!$A$1:$BS$29,MATCH('Mthly ROIC (PR)'!S$2,'Memb Hist (Org)'!$A$1:$A$29,0),MATCH('Mthly ROIC (PR)'!$A815,'Memb Hist (Org)'!$A$1:$BS$1,0))&lt;&gt;1,"",'Mthly Returns (PR)'!S814),"")</f>
        <v>2.0996999999999998E-2</v>
      </c>
      <c r="T815" s="46">
        <f>IFERROR(IF(INDEX('Memb Hist (Org)'!$A$1:$BS$29,MATCH('Mthly ROIC (PR)'!T$2,'Memb Hist (Org)'!$A$1:$A$29,0),MATCH('Mthly ROIC (PR)'!$A815,'Memb Hist (Org)'!$A$1:$BS$1,0))&lt;&gt;1,"",'Mthly Returns (PR)'!T814),"")</f>
        <v>3.9739999999999998E-2</v>
      </c>
      <c r="U815" s="46" t="str">
        <f>IFERROR(IF(INDEX('Memb Hist (Org)'!$A$1:$BS$29,MATCH('Mthly ROIC (PR)'!U$2,'Memb Hist (Org)'!$A$1:$A$29,0),MATCH('Mthly ROIC (PR)'!$A815,'Memb Hist (Org)'!$A$1:$BS$1,0))&lt;&gt;1,"",'Mthly Returns (PR)'!U814),"")</f>
        <v/>
      </c>
      <c r="V815" s="46" t="str">
        <f>IFERROR(IF(INDEX('Memb Hist (Org)'!$A$1:$BS$29,MATCH('Mthly ROIC (PR)'!V$2,'Memb Hist (Org)'!$A$1:$A$29,0),MATCH('Mthly ROIC (PR)'!$A815,'Memb Hist (Org)'!$A$1:$BS$1,0))&lt;&gt;1,"",'Mthly Returns (PR)'!V814),"")</f>
        <v/>
      </c>
      <c r="W815" s="46">
        <f>IFERROR(IF(INDEX('Memb Hist (Org)'!$A$1:$BS$29,MATCH('Mthly ROIC (PR)'!W$2,'Memb Hist (Org)'!$A$1:$A$29,0),MATCH('Mthly ROIC (PR)'!$A815,'Memb Hist (Org)'!$A$1:$BS$1,0))&lt;&gt;1,"",'Mthly Returns (PR)'!W814),"")</f>
        <v>-1.2259000000000001E-2</v>
      </c>
      <c r="X815" s="46">
        <f>IFERROR(IF(INDEX('Memb Hist (Org)'!$A$1:$BS$29,MATCH('Mthly ROIC (PR)'!X$2,'Memb Hist (Org)'!$A$1:$A$29,0),MATCH('Mthly ROIC (PR)'!$A815,'Memb Hist (Org)'!$A$1:$BS$1,0))&lt;&gt;1,"",'Mthly Returns (PR)'!X814),"")</f>
        <v>4.1583000000000002E-2</v>
      </c>
      <c r="Y815" s="46">
        <f>IFERROR(IF(INDEX('Memb Hist (Org)'!$A$1:$BS$29,MATCH('Mthly ROIC (PR)'!Y$2,'Memb Hist (Org)'!$A$1:$A$29,0),MATCH('Mthly ROIC (PR)'!$A815,'Memb Hist (Org)'!$A$1:$BS$1,0))&lt;&gt;1,"",'Mthly Returns (PR)'!Y814),"")</f>
        <v>1.9064999999999999E-2</v>
      </c>
      <c r="Z815" s="46">
        <f>IFERROR(IF(INDEX('Memb Hist (Org)'!$A$1:$BS$29,MATCH('Mthly ROIC (PR)'!Z$2,'Memb Hist (Org)'!$A$1:$A$29,0),MATCH('Mthly ROIC (PR)'!$A815,'Memb Hist (Org)'!$A$1:$BS$1,0))&lt;&gt;1,"",'Mthly Returns (PR)'!Z814),"")</f>
        <v>6.8849999999999996E-3</v>
      </c>
      <c r="AA815" s="46" t="str">
        <f>IFERROR(IF(INDEX('Memb Hist (Org)'!$A$1:$BS$29,MATCH('Mthly ROIC (PR)'!AA$2,'Memb Hist (Org)'!$A$1:$A$29,0),MATCH('Mthly ROIC (PR)'!$A815,'Memb Hist (Org)'!$A$1:$BS$1,0))&lt;&gt;1,"",'Mthly Returns (PR)'!AA814),"")</f>
        <v/>
      </c>
      <c r="AB815" s="46" t="str">
        <f>IFERROR(IF(INDEX('Memb Hist (Org)'!$A$1:$BS$29,MATCH('Mthly ROIC (PR)'!AB$2,'Memb Hist (Org)'!$A$1:$A$29,0),MATCH('Mthly ROIC (PR)'!$A815,'Memb Hist (Org)'!$A$1:$BS$1,0))&lt;&gt;1,"",'Mthly Returns (PR)'!AB814),"")</f>
        <v/>
      </c>
      <c r="AC815" s="46" t="str">
        <f>IFERROR(IF(INDEX('Memb Hist (Org)'!$A$1:$BS$29,MATCH('Mthly ROIC (PR)'!AC$2,'Memb Hist (Org)'!$A$1:$A$29,0),MATCH('Mthly ROIC (PR)'!$A815,'Memb Hist (Org)'!$A$1:$BS$1,0))&lt;&gt;1,"",'Mthly Returns (PR)'!AC814),"")</f>
        <v/>
      </c>
      <c r="AD815" s="46">
        <f>IFERROR(IF(INDEX('Memb Hist (Org)'!$A$1:$BS$29,MATCH('Mthly ROIC (PR)'!AD$2,'Memb Hist (Org)'!$A$1:$A$29,0),MATCH('Mthly ROIC (PR)'!$A815,'Memb Hist (Org)'!$A$1:$BS$1,0))&lt;&gt;1,"",'Mthly Returns (PR)'!AD814),"")</f>
        <v>-1.2522E-2</v>
      </c>
      <c r="AE815" s="46">
        <f>IFERROR(IF(INDEX('Memb Hist (Org)'!$A$1:$BS$29,MATCH('Mthly ROIC (PR)'!AE$2,'Memb Hist (Org)'!$A$1:$A$29,0),MATCH('Mthly ROIC (PR)'!$A815,'Memb Hist (Org)'!$A$1:$BS$1,0))&lt;&gt;1,"",'Mthly Returns (PR)'!AE814),"")</f>
        <v>-2.4659999999999999E-3</v>
      </c>
      <c r="AF815" s="42">
        <f>IFERROR(IF($C815=7,INDEX(ROIC!$A$32:$BS$60,MATCH('Mthly ROIC (PR)'!AF$2,ROIC!$A$32:$A$60,0),MATCH('Mthly ROIC (PR)'!$A815,ROIC!$A$32:$BS$32,0)),AF814*(1+D814)),"")</f>
        <v>3.2368229631816015E-2</v>
      </c>
      <c r="AG815" s="42" t="str">
        <f>IFERROR(IF($C815=7,INDEX(ROIC!$A$32:$BS$60,MATCH('Mthly ROIC (PR)'!AG$2,ROIC!$A$32:$A$60,0),MATCH('Mthly ROIC (PR)'!$A815,ROIC!$A$32:$BS$32,0)),AG814*(1+E814)),"")</f>
        <v/>
      </c>
      <c r="AH815" s="42" t="str">
        <f>IFERROR(IF($C815=7,INDEX(ROIC!$A$32:$BS$60,MATCH('Mthly ROIC (PR)'!AH$2,ROIC!$A$32:$A$60,0),MATCH('Mthly ROIC (PR)'!$A815,ROIC!$A$32:$BS$32,0)),AH814*(1+F814)),"")</f>
        <v/>
      </c>
      <c r="AI815" s="42" t="str">
        <f>IFERROR(IF($C815=7,INDEX(ROIC!$A$32:$BS$60,MATCH('Mthly ROIC (PR)'!AI$2,ROIC!$A$32:$A$60,0),MATCH('Mthly ROIC (PR)'!$A815,ROIC!$A$32:$BS$32,0)),AI814*(1+G814)),"")</f>
        <v/>
      </c>
      <c r="AJ815" s="42" t="str">
        <f>IFERROR(IF($C815=7,INDEX(ROIC!$A$32:$BS$60,MATCH('Mthly ROIC (PR)'!AJ$2,ROIC!$A$32:$A$60,0),MATCH('Mthly ROIC (PR)'!$A815,ROIC!$A$32:$BS$32,0)),AJ814*(1+H814)),"")</f>
        <v/>
      </c>
      <c r="AK815" s="42">
        <f>IFERROR(IF($C815=7,INDEX(ROIC!$A$32:$BS$60,MATCH('Mthly ROIC (PR)'!AK$2,ROIC!$A$32:$A$60,0),MATCH('Mthly ROIC (PR)'!$A815,ROIC!$A$32:$BS$32,0)),AK814*(1+I814)),"")</f>
        <v>3.6021979256897686E-2</v>
      </c>
      <c r="AL815" s="42" t="str">
        <f>IFERROR(IF($C815=7,INDEX(ROIC!$A$32:$BS$60,MATCH('Mthly ROIC (PR)'!AL$2,ROIC!$A$32:$A$60,0),MATCH('Mthly ROIC (PR)'!$A815,ROIC!$A$32:$BS$32,0)),AL814*(1+J814)),"")</f>
        <v/>
      </c>
      <c r="AM815" s="42" t="str">
        <f>IFERROR(IF($C815=7,INDEX(ROIC!$A$32:$BS$60,MATCH('Mthly ROIC (PR)'!AM$2,ROIC!$A$32:$A$60,0),MATCH('Mthly ROIC (PR)'!$A815,ROIC!$A$32:$BS$32,0)),AM814*(1+K814)),"")</f>
        <v/>
      </c>
      <c r="AN815" s="42">
        <f>IFERROR(IF($C815=7,INDEX(ROIC!$A$32:$BS$60,MATCH('Mthly ROIC (PR)'!AN$2,ROIC!$A$32:$A$60,0),MATCH('Mthly ROIC (PR)'!$A815,ROIC!$A$32:$BS$32,0)),AN814*(1+L814)),"")</f>
        <v>4.4342159171783996E-2</v>
      </c>
      <c r="AO815" s="42">
        <f>IFERROR(IF($C815=7,INDEX(ROIC!$A$32:$BS$60,MATCH('Mthly ROIC (PR)'!AO$2,ROIC!$A$32:$A$60,0),MATCH('Mthly ROIC (PR)'!$A815,ROIC!$A$32:$BS$32,0)),AO814*(1+M814)),"")</f>
        <v>2.6287214089446714E-2</v>
      </c>
      <c r="AP815" s="42">
        <f>IFERROR(IF($C815=7,INDEX(ROIC!$A$32:$BS$60,MATCH('Mthly ROIC (PR)'!AP$2,ROIC!$A$32:$A$60,0),MATCH('Mthly ROIC (PR)'!$A815,ROIC!$A$32:$BS$32,0)),AP814*(1+N814)),"")</f>
        <v>7.3454665709967032E-2</v>
      </c>
      <c r="AQ815" s="42">
        <f>IFERROR(IF($C815=7,INDEX(ROIC!$A$32:$BS$60,MATCH('Mthly ROIC (PR)'!AQ$2,ROIC!$A$32:$A$60,0),MATCH('Mthly ROIC (PR)'!$A815,ROIC!$A$32:$BS$32,0)),AQ814*(1+O814)),"")</f>
        <v>7.6805759353917993E-2</v>
      </c>
      <c r="AR815" s="42" t="str">
        <f>IFERROR(IF($C815=7,INDEX(ROIC!$A$32:$BS$60,MATCH('Mthly ROIC (PR)'!AR$2,ROIC!$A$32:$A$60,0),MATCH('Mthly ROIC (PR)'!$A815,ROIC!$A$32:$BS$32,0)),AR814*(1+P814)),"")</f>
        <v/>
      </c>
      <c r="AS815" s="42" t="str">
        <f>IFERROR(IF($C815=7,INDEX(ROIC!$A$32:$BS$60,MATCH('Mthly ROIC (PR)'!AS$2,ROIC!$A$32:$A$60,0),MATCH('Mthly ROIC (PR)'!$A815,ROIC!$A$32:$BS$32,0)),AS814*(1+Q814)),"")</f>
        <v/>
      </c>
      <c r="AT815" s="42">
        <f>IFERROR(IF($C815=7,INDEX(ROIC!$A$32:$BS$60,MATCH('Mthly ROIC (PR)'!AT$2,ROIC!$A$32:$A$60,0),MATCH('Mthly ROIC (PR)'!$A815,ROIC!$A$32:$BS$32,0)),AT814*(1+R814)),"")</f>
        <v>1.2488599878545819E-2</v>
      </c>
      <c r="AU815" s="42">
        <f>IFERROR(IF($C815=7,INDEX(ROIC!$A$32:$BS$60,MATCH('Mthly ROIC (PR)'!AU$2,ROIC!$A$32:$A$60,0),MATCH('Mthly ROIC (PR)'!$A815,ROIC!$A$32:$BS$32,0)),AU814*(1+S814)),"")</f>
        <v>0.13972855194878658</v>
      </c>
      <c r="AV815" s="42">
        <f>IFERROR(IF($C815=7,INDEX(ROIC!$A$32:$BS$60,MATCH('Mthly ROIC (PR)'!AV$2,ROIC!$A$32:$A$60,0),MATCH('Mthly ROIC (PR)'!$A815,ROIC!$A$32:$BS$32,0)),AV814*(1+T814)),"")</f>
        <v>3.6564033633703363E-2</v>
      </c>
      <c r="AW815" s="42" t="str">
        <f>IFERROR(IF($C815=7,INDEX(ROIC!$A$32:$BS$60,MATCH('Mthly ROIC (PR)'!AW$2,ROIC!$A$32:$A$60,0),MATCH('Mthly ROIC (PR)'!$A815,ROIC!$A$32:$BS$32,0)),AW814*(1+U814)),"")</f>
        <v/>
      </c>
      <c r="AX815" s="42" t="str">
        <f>IFERROR(IF($C815=7,INDEX(ROIC!$A$32:$BS$60,MATCH('Mthly ROIC (PR)'!AX$2,ROIC!$A$32:$A$60,0),MATCH('Mthly ROIC (PR)'!$A815,ROIC!$A$32:$BS$32,0)),AX814*(1+V814)),"")</f>
        <v/>
      </c>
      <c r="AY815" s="42">
        <f>IFERROR(IF($C815=7,INDEX(ROIC!$A$32:$BS$60,MATCH('Mthly ROIC (PR)'!AY$2,ROIC!$A$32:$A$60,0),MATCH('Mthly ROIC (PR)'!$A815,ROIC!$A$32:$BS$32,0)),AY814*(1+W814)),"")</f>
        <v>3.3445225861439894E-2</v>
      </c>
      <c r="AZ815" s="42">
        <f>IFERROR(IF($C815=7,INDEX(ROIC!$A$32:$BS$60,MATCH('Mthly ROIC (PR)'!AZ$2,ROIC!$A$32:$A$60,0),MATCH('Mthly ROIC (PR)'!$A815,ROIC!$A$32:$BS$32,0)),AZ814*(1+X814)),"")</f>
        <v>6.6079087589571844E-2</v>
      </c>
      <c r="BA815" s="42">
        <f>IFERROR(IF($C815=7,INDEX(ROIC!$A$32:$BS$60,MATCH('Mthly ROIC (PR)'!BA$2,ROIC!$A$32:$A$60,0),MATCH('Mthly ROIC (PR)'!$A815,ROIC!$A$32:$BS$32,0)),BA814*(1+Y814)),"")</f>
        <v>3.2880320371660547E-2</v>
      </c>
      <c r="BB815" s="42">
        <f>IFERROR(IF($C815=7,INDEX(ROIC!$A$32:$BS$60,MATCH('Mthly ROIC (PR)'!BB$2,ROIC!$A$32:$A$60,0),MATCH('Mthly ROIC (PR)'!$A815,ROIC!$A$32:$BS$32,0)),BB814*(1+Z814)),"")</f>
        <v>3.8991184082547412E-2</v>
      </c>
      <c r="BC815" s="42" t="str">
        <f>IFERROR(IF($C815=7,INDEX(ROIC!$A$32:$BS$60,MATCH('Mthly ROIC (PR)'!BC$2,ROIC!$A$32:$A$60,0),MATCH('Mthly ROIC (PR)'!$A815,ROIC!$A$32:$BS$32,0)),BC814*(1+AA814)),"")</f>
        <v/>
      </c>
      <c r="BD815" s="42" t="str">
        <f>IFERROR(IF($C815=7,INDEX(ROIC!$A$32:$BS$60,MATCH('Mthly ROIC (PR)'!BD$2,ROIC!$A$32:$A$60,0),MATCH('Mthly ROIC (PR)'!$A815,ROIC!$A$32:$BS$32,0)),BD814*(1+AB814)),"")</f>
        <v/>
      </c>
      <c r="BE815" s="42" t="str">
        <f>IFERROR(IF($C815=7,INDEX(ROIC!$A$32:$BS$60,MATCH('Mthly ROIC (PR)'!BE$2,ROIC!$A$32:$A$60,0),MATCH('Mthly ROIC (PR)'!$A815,ROIC!$A$32:$BS$32,0)),BE814*(1+AC814)),"")</f>
        <v/>
      </c>
      <c r="BF815" s="42">
        <f>IFERROR(IF($C815=7,INDEX(ROIC!$A$32:$BS$60,MATCH('Mthly ROIC (PR)'!BF$2,ROIC!$A$32:$A$60,0),MATCH('Mthly ROIC (PR)'!$A815,ROIC!$A$32:$BS$32,0)),BF814*(1+AD814)),"")</f>
        <v>0.35277253465319364</v>
      </c>
      <c r="BG815" s="42">
        <f>IFERROR(IF($C815=7,INDEX(ROIC!$A$32:$BS$60,MATCH('Mthly ROIC (PR)'!BG$2,ROIC!$A$32:$A$60,0),MATCH('Mthly ROIC (PR)'!$A815,ROIC!$A$32:$BS$32,0)),BG814*(1+AE814)),"")</f>
        <v>2.6577509849164061E-2</v>
      </c>
      <c r="BH815" s="44">
        <f t="shared" si="727"/>
        <v>3.1461904807041016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3.5013347817692692E-2</v>
      </c>
      <c r="BN815" s="44" t="str">
        <f t="shared" si="733"/>
        <v/>
      </c>
      <c r="BO815" s="44" t="str">
        <f t="shared" si="734"/>
        <v/>
      </c>
      <c r="BP815" s="44">
        <f t="shared" si="735"/>
        <v>4.3100558994738497E-2</v>
      </c>
      <c r="BQ815" s="44">
        <f t="shared" si="736"/>
        <v>2.5551160404260843E-2</v>
      </c>
      <c r="BR815" s="44">
        <f t="shared" si="737"/>
        <v>7.1397902402682109E-2</v>
      </c>
      <c r="BS815" s="44">
        <f t="shared" si="738"/>
        <v>7.4655163934274557E-2</v>
      </c>
      <c r="BT815" s="44" t="str">
        <f t="shared" si="739"/>
        <v/>
      </c>
      <c r="BU815" s="44" t="str">
        <f t="shared" si="740"/>
        <v/>
      </c>
      <c r="BV815" s="44">
        <f t="shared" si="741"/>
        <v>1.2138913527906411E-2</v>
      </c>
      <c r="BW815" s="44">
        <f t="shared" si="742"/>
        <v>0.13581609035290834</v>
      </c>
      <c r="BX815" s="44">
        <f t="shared" si="743"/>
        <v>3.5540224430880611E-2</v>
      </c>
      <c r="BY815" s="44" t="str">
        <f t="shared" si="744"/>
        <v/>
      </c>
      <c r="BZ815" s="44" t="str">
        <f t="shared" si="745"/>
        <v/>
      </c>
      <c r="CA815" s="44">
        <f t="shared" si="746"/>
        <v>3.2508744663264179E-2</v>
      </c>
      <c r="CB815" s="44">
        <f t="shared" si="747"/>
        <v>6.4228843749790043E-2</v>
      </c>
      <c r="CC815" s="44">
        <f t="shared" si="748"/>
        <v>3.1959656778428401E-2</v>
      </c>
      <c r="CD815" s="44">
        <f t="shared" si="749"/>
        <v>3.7899413587733306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0.34289474679479576</v>
      </c>
      <c r="CI815" s="44">
        <f t="shared" si="754"/>
        <v>2.5833327753603218E-2</v>
      </c>
      <c r="CJ815" s="48">
        <f t="shared" si="755"/>
        <v>1.3781887400724315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5.9582213981367656E-4</v>
      </c>
      <c r="CP815" s="48" t="str">
        <f t="shared" si="761"/>
        <v/>
      </c>
      <c r="CQ815" s="48" t="str">
        <f t="shared" si="762"/>
        <v/>
      </c>
      <c r="CR815" s="48">
        <f t="shared" si="763"/>
        <v>8.8791461585060788E-4</v>
      </c>
      <c r="CS815" s="48">
        <f t="shared" si="764"/>
        <v>6.5439076911352442E-4</v>
      </c>
      <c r="CT815" s="48">
        <f t="shared" si="765"/>
        <v>2.1601435371931474E-3</v>
      </c>
      <c r="CU815" s="48">
        <f t="shared" si="766"/>
        <v>3.7870325008939458E-3</v>
      </c>
      <c r="CV815" s="48" t="str">
        <f t="shared" si="767"/>
        <v/>
      </c>
      <c r="CW815" s="48" t="str">
        <f t="shared" si="768"/>
        <v/>
      </c>
      <c r="CX815" s="48">
        <f t="shared" si="769"/>
        <v>3.7730171027438702E-4</v>
      </c>
      <c r="CY815" s="48">
        <f t="shared" si="770"/>
        <v>2.8517304491400162E-3</v>
      </c>
      <c r="CZ815" s="48">
        <f t="shared" si="771"/>
        <v>1.4123685188831953E-3</v>
      </c>
      <c r="DA815" s="48" t="str">
        <f t="shared" si="772"/>
        <v/>
      </c>
      <c r="DB815" s="48" t="str">
        <f t="shared" si="773"/>
        <v/>
      </c>
      <c r="DC815" s="48">
        <f t="shared" si="774"/>
        <v>-3.9852470082695559E-4</v>
      </c>
      <c r="DD815" s="48">
        <f t="shared" si="775"/>
        <v>2.6708280096475194E-3</v>
      </c>
      <c r="DE815" s="48">
        <f t="shared" si="776"/>
        <v>6.0931085648073741E-4</v>
      </c>
      <c r="DF815" s="48">
        <f t="shared" si="777"/>
        <v>2.6093746255154382E-4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-4.2937280193644329E-3</v>
      </c>
      <c r="DK815" s="48">
        <f t="shared" si="782"/>
        <v>-6.3704986240385527E-5</v>
      </c>
      <c r="DL815" s="37">
        <f t="shared" si="783"/>
        <v>1.2890011603482961E-2</v>
      </c>
      <c r="DM815" s="39">
        <f t="shared" si="784"/>
        <v>1.0128900116034829</v>
      </c>
      <c r="DN815" s="39">
        <f>PRODUCT($DM$172:DM815)</f>
        <v>36.880378405744906</v>
      </c>
      <c r="DO815" s="36">
        <f>DL815-'1M RF rate'!C675</f>
        <v>1.2002275536146686E-2</v>
      </c>
      <c r="DP815" s="39">
        <f t="shared" si="785"/>
        <v>1.0120022755361466</v>
      </c>
      <c r="DQ815" s="39">
        <f>PRODUCT($DP$172:DP815)</f>
        <v>2.9632878727202616</v>
      </c>
      <c r="DR815" s="36">
        <f>DL815-'DJUA Monthly (PR)'!C675</f>
        <v>-3.7115338426818058E-3</v>
      </c>
      <c r="DS815" s="39">
        <f t="shared" si="786"/>
        <v>0.99628846615731814</v>
      </c>
      <c r="DT815" s="39">
        <f>PRODUCT($DS$172:DS815)</f>
        <v>7.2049100020219186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ROIC (PR)'!D$2,'Memb Hist (Org)'!$A$1:$A$29,0),MATCH('Mthly ROIC (PR)'!$A816,'Memb Hist (Org)'!$A$1:$BS$1,0))&lt;&gt;1,"",'Mthly Returns (PR)'!D815),"")</f>
        <v>-4.6040999999999999E-2</v>
      </c>
      <c r="E816" s="46" t="str">
        <f>IFERROR(IF(INDEX('Memb Hist (Org)'!$A$1:$BS$29,MATCH('Mthly ROIC (PR)'!E$2,'Memb Hist (Org)'!$A$1:$A$29,0),MATCH('Mthly ROIC (PR)'!$A816,'Memb Hist (Org)'!$A$1:$BS$1,0))&lt;&gt;1,"",'Mthly Returns (PR)'!E815),"")</f>
        <v/>
      </c>
      <c r="F816" s="46" t="str">
        <f>IFERROR(IF(INDEX('Memb Hist (Org)'!$A$1:$BS$29,MATCH('Mthly ROIC (PR)'!F$2,'Memb Hist (Org)'!$A$1:$A$29,0),MATCH('Mthly ROIC (PR)'!$A816,'Memb Hist (Org)'!$A$1:$BS$1,0))&lt;&gt;1,"",'Mthly Returns (PR)'!F815),"")</f>
        <v/>
      </c>
      <c r="G816" s="46" t="str">
        <f>IFERROR(IF(INDEX('Memb Hist (Org)'!$A$1:$BS$29,MATCH('Mthly ROIC (PR)'!G$2,'Memb Hist (Org)'!$A$1:$A$29,0),MATCH('Mthly ROIC (PR)'!$A816,'Memb Hist (Org)'!$A$1:$BS$1,0))&lt;&gt;1,"",'Mthly Returns (PR)'!G815),"")</f>
        <v/>
      </c>
      <c r="H816" s="46" t="str">
        <f>IFERROR(IF(INDEX('Memb Hist (Org)'!$A$1:$BS$29,MATCH('Mthly ROIC (PR)'!H$2,'Memb Hist (Org)'!$A$1:$A$29,0),MATCH('Mthly ROIC (PR)'!$A816,'Memb Hist (Org)'!$A$1:$BS$1,0))&lt;&gt;1,"",'Mthly Returns (PR)'!H815),"")</f>
        <v/>
      </c>
      <c r="I816" s="46">
        <f>IFERROR(IF(INDEX('Memb Hist (Org)'!$A$1:$BS$29,MATCH('Mthly ROIC (PR)'!I$2,'Memb Hist (Org)'!$A$1:$A$29,0),MATCH('Mthly ROIC (PR)'!$A816,'Memb Hist (Org)'!$A$1:$BS$1,0))&lt;&gt;1,"",'Mthly Returns (PR)'!I815),"")</f>
        <v>-4.2601E-2</v>
      </c>
      <c r="J816" s="46" t="str">
        <f>IFERROR(IF(INDEX('Memb Hist (Org)'!$A$1:$BS$29,MATCH('Mthly ROIC (PR)'!J$2,'Memb Hist (Org)'!$A$1:$A$29,0),MATCH('Mthly ROIC (PR)'!$A816,'Memb Hist (Org)'!$A$1:$BS$1,0))&lt;&gt;1,"",'Mthly Returns (PR)'!J815),"")</f>
        <v/>
      </c>
      <c r="K816" s="46" t="str">
        <f>IFERROR(IF(INDEX('Memb Hist (Org)'!$A$1:$BS$29,MATCH('Mthly ROIC (PR)'!K$2,'Memb Hist (Org)'!$A$1:$A$29,0),MATCH('Mthly ROIC (PR)'!$A816,'Memb Hist (Org)'!$A$1:$BS$1,0))&lt;&gt;1,"",'Mthly Returns (PR)'!K815),"")</f>
        <v/>
      </c>
      <c r="L816" s="46">
        <f>IFERROR(IF(INDEX('Memb Hist (Org)'!$A$1:$BS$29,MATCH('Mthly ROIC (PR)'!L$2,'Memb Hist (Org)'!$A$1:$A$29,0),MATCH('Mthly ROIC (PR)'!$A816,'Memb Hist (Org)'!$A$1:$BS$1,0))&lt;&gt;1,"",'Mthly Returns (PR)'!L815),"")</f>
        <v>-2.3359000000000001E-2</v>
      </c>
      <c r="M816" s="46">
        <f>IFERROR(IF(INDEX('Memb Hist (Org)'!$A$1:$BS$29,MATCH('Mthly ROIC (PR)'!M$2,'Memb Hist (Org)'!$A$1:$A$29,0),MATCH('Mthly ROIC (PR)'!$A816,'Memb Hist (Org)'!$A$1:$BS$1,0))&lt;&gt;1,"",'Mthly Returns (PR)'!M815),"")</f>
        <v>-3.8717000000000001E-2</v>
      </c>
      <c r="N816" s="46">
        <f>IFERROR(IF(INDEX('Memb Hist (Org)'!$A$1:$BS$29,MATCH('Mthly ROIC (PR)'!N$2,'Memb Hist (Org)'!$A$1:$A$29,0),MATCH('Mthly ROIC (PR)'!$A816,'Memb Hist (Org)'!$A$1:$BS$1,0))&lt;&gt;1,"",'Mthly Returns (PR)'!N815),"")</f>
        <v>-2.631E-2</v>
      </c>
      <c r="O816" s="46">
        <f>IFERROR(IF(INDEX('Memb Hist (Org)'!$A$1:$BS$29,MATCH('Mthly ROIC (PR)'!O$2,'Memb Hist (Org)'!$A$1:$A$29,0),MATCH('Mthly ROIC (PR)'!$A816,'Memb Hist (Org)'!$A$1:$BS$1,0))&lt;&gt;1,"",'Mthly Returns (PR)'!O815),"")</f>
        <v>-1.3842E-2</v>
      </c>
      <c r="P816" s="46" t="str">
        <f>IFERROR(IF(INDEX('Memb Hist (Org)'!$A$1:$BS$29,MATCH('Mthly ROIC (PR)'!P$2,'Memb Hist (Org)'!$A$1:$A$29,0),MATCH('Mthly ROIC (PR)'!$A816,'Memb Hist (Org)'!$A$1:$BS$1,0))&lt;&gt;1,"",'Mthly Returns (PR)'!P815),"")</f>
        <v/>
      </c>
      <c r="Q816" s="46" t="str">
        <f>IFERROR(IF(INDEX('Memb Hist (Org)'!$A$1:$BS$29,MATCH('Mthly ROIC (PR)'!Q$2,'Memb Hist (Org)'!$A$1:$A$29,0),MATCH('Mthly ROIC (PR)'!$A816,'Memb Hist (Org)'!$A$1:$BS$1,0))&lt;&gt;1,"",'Mthly Returns (PR)'!Q815),"")</f>
        <v/>
      </c>
      <c r="R816" s="46">
        <f>IFERROR(IF(INDEX('Memb Hist (Org)'!$A$1:$BS$29,MATCH('Mthly ROIC (PR)'!R$2,'Memb Hist (Org)'!$A$1:$A$29,0),MATCH('Mthly ROIC (PR)'!$A816,'Memb Hist (Org)'!$A$1:$BS$1,0))&lt;&gt;1,"",'Mthly Returns (PR)'!R815),"")</f>
        <v>-4.7636999999999999E-2</v>
      </c>
      <c r="S816" s="46">
        <f>IFERROR(IF(INDEX('Memb Hist (Org)'!$A$1:$BS$29,MATCH('Mthly ROIC (PR)'!S$2,'Memb Hist (Org)'!$A$1:$A$29,0),MATCH('Mthly ROIC (PR)'!$A816,'Memb Hist (Org)'!$A$1:$BS$1,0))&lt;&gt;1,"",'Mthly Returns (PR)'!S815),"")</f>
        <v>-5.3713999999999998E-2</v>
      </c>
      <c r="T816" s="46">
        <f>IFERROR(IF(INDEX('Memb Hist (Org)'!$A$1:$BS$29,MATCH('Mthly ROIC (PR)'!T$2,'Memb Hist (Org)'!$A$1:$A$29,0),MATCH('Mthly ROIC (PR)'!$A816,'Memb Hist (Org)'!$A$1:$BS$1,0))&lt;&gt;1,"",'Mthly Returns (PR)'!T815),"")</f>
        <v>-3.2537999999999997E-2</v>
      </c>
      <c r="U816" s="46" t="str">
        <f>IFERROR(IF(INDEX('Memb Hist (Org)'!$A$1:$BS$29,MATCH('Mthly ROIC (PR)'!U$2,'Memb Hist (Org)'!$A$1:$A$29,0),MATCH('Mthly ROIC (PR)'!$A816,'Memb Hist (Org)'!$A$1:$BS$1,0))&lt;&gt;1,"",'Mthly Returns (PR)'!U815),"")</f>
        <v/>
      </c>
      <c r="V816" s="46" t="str">
        <f>IFERROR(IF(INDEX('Memb Hist (Org)'!$A$1:$BS$29,MATCH('Mthly ROIC (PR)'!V$2,'Memb Hist (Org)'!$A$1:$A$29,0),MATCH('Mthly ROIC (PR)'!$A816,'Memb Hist (Org)'!$A$1:$BS$1,0))&lt;&gt;1,"",'Mthly Returns (PR)'!V815),"")</f>
        <v/>
      </c>
      <c r="W816" s="46">
        <f>IFERROR(IF(INDEX('Memb Hist (Org)'!$A$1:$BS$29,MATCH('Mthly ROIC (PR)'!W$2,'Memb Hist (Org)'!$A$1:$A$29,0),MATCH('Mthly ROIC (PR)'!$A816,'Memb Hist (Org)'!$A$1:$BS$1,0))&lt;&gt;1,"",'Mthly Returns (PR)'!W815),"")</f>
        <v>-5.2810000000000001E-3</v>
      </c>
      <c r="X816" s="46">
        <f>IFERROR(IF(INDEX('Memb Hist (Org)'!$A$1:$BS$29,MATCH('Mthly ROIC (PR)'!X$2,'Memb Hist (Org)'!$A$1:$A$29,0),MATCH('Mthly ROIC (PR)'!$A816,'Memb Hist (Org)'!$A$1:$BS$1,0))&lt;&gt;1,"",'Mthly Returns (PR)'!X815),"")</f>
        <v>-1.2596E-2</v>
      </c>
      <c r="Y816" s="46">
        <f>IFERROR(IF(INDEX('Memb Hist (Org)'!$A$1:$BS$29,MATCH('Mthly ROIC (PR)'!Y$2,'Memb Hist (Org)'!$A$1:$A$29,0),MATCH('Mthly ROIC (PR)'!$A816,'Memb Hist (Org)'!$A$1:$BS$1,0))&lt;&gt;1,"",'Mthly Returns (PR)'!Y815),"")</f>
        <v>-3.7540999999999998E-2</v>
      </c>
      <c r="Z816" s="46">
        <f>IFERROR(IF(INDEX('Memb Hist (Org)'!$A$1:$BS$29,MATCH('Mthly ROIC (PR)'!Z$2,'Memb Hist (Org)'!$A$1:$A$29,0),MATCH('Mthly ROIC (PR)'!$A816,'Memb Hist (Org)'!$A$1:$BS$1,0))&lt;&gt;1,"",'Mthly Returns (PR)'!Z815),"")</f>
        <v>1.8235000000000001E-2</v>
      </c>
      <c r="AA816" s="46" t="str">
        <f>IFERROR(IF(INDEX('Memb Hist (Org)'!$A$1:$BS$29,MATCH('Mthly ROIC (PR)'!AA$2,'Memb Hist (Org)'!$A$1:$A$29,0),MATCH('Mthly ROIC (PR)'!$A816,'Memb Hist (Org)'!$A$1:$BS$1,0))&lt;&gt;1,"",'Mthly Returns (PR)'!AA815),"")</f>
        <v/>
      </c>
      <c r="AB816" s="46" t="str">
        <f>IFERROR(IF(INDEX('Memb Hist (Org)'!$A$1:$BS$29,MATCH('Mthly ROIC (PR)'!AB$2,'Memb Hist (Org)'!$A$1:$A$29,0),MATCH('Mthly ROIC (PR)'!$A816,'Memb Hist (Org)'!$A$1:$BS$1,0))&lt;&gt;1,"",'Mthly Returns (PR)'!AB815),"")</f>
        <v/>
      </c>
      <c r="AC816" s="46" t="str">
        <f>IFERROR(IF(INDEX('Memb Hist (Org)'!$A$1:$BS$29,MATCH('Mthly ROIC (PR)'!AC$2,'Memb Hist (Org)'!$A$1:$A$29,0),MATCH('Mthly ROIC (PR)'!$A816,'Memb Hist (Org)'!$A$1:$BS$1,0))&lt;&gt;1,"",'Mthly Returns (PR)'!AC815),"")</f>
        <v/>
      </c>
      <c r="AD816" s="46">
        <f>IFERROR(IF(INDEX('Memb Hist (Org)'!$A$1:$BS$29,MATCH('Mthly ROIC (PR)'!AD$2,'Memb Hist (Org)'!$A$1:$A$29,0),MATCH('Mthly ROIC (PR)'!$A816,'Memb Hist (Org)'!$A$1:$BS$1,0))&lt;&gt;1,"",'Mthly Returns (PR)'!AD815),"")</f>
        <v>-1.812E-3</v>
      </c>
      <c r="AE816" s="46">
        <f>IFERROR(IF(INDEX('Memb Hist (Org)'!$A$1:$BS$29,MATCH('Mthly ROIC (PR)'!AE$2,'Memb Hist (Org)'!$A$1:$A$29,0),MATCH('Mthly ROIC (PR)'!$A816,'Memb Hist (Org)'!$A$1:$BS$1,0))&lt;&gt;1,"",'Mthly Returns (PR)'!AE815),"")</f>
        <v>1.2400000000000001E-4</v>
      </c>
      <c r="AF816" s="42">
        <f>IFERROR(IF($C816=7,INDEX(ROIC!$A$32:$BS$60,MATCH('Mthly ROIC (PR)'!AF$2,ROIC!$A$32:$A$60,0),MATCH('Mthly ROIC (PR)'!$A816,ROIC!$A$32:$BS$32,0)),AF815*(1+D815)),"")</f>
        <v>3.3786119930837716E-2</v>
      </c>
      <c r="AG816" s="42" t="str">
        <f>IFERROR(IF($C816=7,INDEX(ROIC!$A$32:$BS$60,MATCH('Mthly ROIC (PR)'!AG$2,ROIC!$A$32:$A$60,0),MATCH('Mthly ROIC (PR)'!$A816,ROIC!$A$32:$BS$32,0)),AG815*(1+E815)),"")</f>
        <v/>
      </c>
      <c r="AH816" s="42" t="str">
        <f>IFERROR(IF($C816=7,INDEX(ROIC!$A$32:$BS$60,MATCH('Mthly ROIC (PR)'!AH$2,ROIC!$A$32:$A$60,0),MATCH('Mthly ROIC (PR)'!$A816,ROIC!$A$32:$BS$32,0)),AH815*(1+F815)),"")</f>
        <v/>
      </c>
      <c r="AI816" s="42" t="str">
        <f>IFERROR(IF($C816=7,INDEX(ROIC!$A$32:$BS$60,MATCH('Mthly ROIC (PR)'!AI$2,ROIC!$A$32:$A$60,0),MATCH('Mthly ROIC (PR)'!$A816,ROIC!$A$32:$BS$32,0)),AI815*(1+G815)),"")</f>
        <v/>
      </c>
      <c r="AJ816" s="42" t="str">
        <f>IFERROR(IF($C816=7,INDEX(ROIC!$A$32:$BS$60,MATCH('Mthly ROIC (PR)'!AJ$2,ROIC!$A$32:$A$60,0),MATCH('Mthly ROIC (PR)'!$A816,ROIC!$A$32:$BS$32,0)),AJ815*(1+H815)),"")</f>
        <v/>
      </c>
      <c r="AK816" s="42">
        <f>IFERROR(IF($C816=7,INDEX(ROIC!$A$32:$BS$60,MATCH('Mthly ROIC (PR)'!AK$2,ROIC!$A$32:$A$60,0),MATCH('Mthly ROIC (PR)'!$A816,ROIC!$A$32:$BS$32,0)),AK815*(1+I815)),"")</f>
        <v>3.6634965277912317E-2</v>
      </c>
      <c r="AL816" s="42" t="str">
        <f>IFERROR(IF($C816=7,INDEX(ROIC!$A$32:$BS$60,MATCH('Mthly ROIC (PR)'!AL$2,ROIC!$A$32:$A$60,0),MATCH('Mthly ROIC (PR)'!$A816,ROIC!$A$32:$BS$32,0)),AL815*(1+J815)),"")</f>
        <v/>
      </c>
      <c r="AM816" s="42" t="str">
        <f>IFERROR(IF($C816=7,INDEX(ROIC!$A$32:$BS$60,MATCH('Mthly ROIC (PR)'!AM$2,ROIC!$A$32:$A$60,0),MATCH('Mthly ROIC (PR)'!$A816,ROIC!$A$32:$BS$32,0)),AM815*(1+K815)),"")</f>
        <v/>
      </c>
      <c r="AN816" s="42">
        <f>IFERROR(IF($C816=7,INDEX(ROIC!$A$32:$BS$60,MATCH('Mthly ROIC (PR)'!AN$2,ROIC!$A$32:$A$60,0),MATCH('Mthly ROIC (PR)'!$A816,ROIC!$A$32:$BS$32,0)),AN815*(1+L815)),"")</f>
        <v>4.5255651992881923E-2</v>
      </c>
      <c r="AO816" s="42">
        <f>IFERROR(IF($C816=7,INDEX(ROIC!$A$32:$BS$60,MATCH('Mthly ROIC (PR)'!AO$2,ROIC!$A$32:$A$60,0),MATCH('Mthly ROIC (PR)'!$A816,ROIC!$A$32:$BS$32,0)),AO815*(1+M815)),"")</f>
        <v>2.6960455929491534E-2</v>
      </c>
      <c r="AP816" s="42">
        <f>IFERROR(IF($C816=7,INDEX(ROIC!$A$32:$BS$60,MATCH('Mthly ROIC (PR)'!AP$2,ROIC!$A$32:$A$60,0),MATCH('Mthly ROIC (PR)'!$A816,ROIC!$A$32:$BS$32,0)),AP815*(1+N815)),"")</f>
        <v>7.5677036621022084E-2</v>
      </c>
      <c r="AQ816" s="42">
        <f>IFERROR(IF($C816=7,INDEX(ROIC!$A$32:$BS$60,MATCH('Mthly ROIC (PR)'!AQ$2,ROIC!$A$32:$A$60,0),MATCH('Mthly ROIC (PR)'!$A816,ROIC!$A$32:$BS$32,0)),AQ815*(1+O815)),"")</f>
        <v>8.070188510866419E-2</v>
      </c>
      <c r="AR816" s="42" t="str">
        <f>IFERROR(IF($C816=7,INDEX(ROIC!$A$32:$BS$60,MATCH('Mthly ROIC (PR)'!AR$2,ROIC!$A$32:$A$60,0),MATCH('Mthly ROIC (PR)'!$A816,ROIC!$A$32:$BS$32,0)),AR815*(1+P815)),"")</f>
        <v/>
      </c>
      <c r="AS816" s="42" t="str">
        <f>IFERROR(IF($C816=7,INDEX(ROIC!$A$32:$BS$60,MATCH('Mthly ROIC (PR)'!AS$2,ROIC!$A$32:$A$60,0),MATCH('Mthly ROIC (PR)'!$A816,ROIC!$A$32:$BS$32,0)),AS815*(1+Q815)),"")</f>
        <v/>
      </c>
      <c r="AT816" s="42">
        <f>IFERROR(IF($C816=7,INDEX(ROIC!$A$32:$BS$60,MATCH('Mthly ROIC (PR)'!AT$2,ROIC!$A$32:$A$60,0),MATCH('Mthly ROIC (PR)'!$A816,ROIC!$A$32:$BS$32,0)),AT815*(1+R815)),"")</f>
        <v>1.2876770539970781E-2</v>
      </c>
      <c r="AU816" s="42">
        <f>IFERROR(IF($C816=7,INDEX(ROIC!$A$32:$BS$60,MATCH('Mthly ROIC (PR)'!AU$2,ROIC!$A$32:$A$60,0),MATCH('Mthly ROIC (PR)'!$A816,ROIC!$A$32:$BS$32,0)),AU815*(1+S815)),"")</f>
        <v>0.14266243235405524</v>
      </c>
      <c r="AV816" s="42">
        <f>IFERROR(IF($C816=7,INDEX(ROIC!$A$32:$BS$60,MATCH('Mthly ROIC (PR)'!AV$2,ROIC!$A$32:$A$60,0),MATCH('Mthly ROIC (PR)'!$A816,ROIC!$A$32:$BS$32,0)),AV815*(1+T815)),"")</f>
        <v>3.8017088330306738E-2</v>
      </c>
      <c r="AW816" s="42" t="str">
        <f>IFERROR(IF($C816=7,INDEX(ROIC!$A$32:$BS$60,MATCH('Mthly ROIC (PR)'!AW$2,ROIC!$A$32:$A$60,0),MATCH('Mthly ROIC (PR)'!$A816,ROIC!$A$32:$BS$32,0)),AW815*(1+U815)),"")</f>
        <v/>
      </c>
      <c r="AX816" s="42" t="str">
        <f>IFERROR(IF($C816=7,INDEX(ROIC!$A$32:$BS$60,MATCH('Mthly ROIC (PR)'!AX$2,ROIC!$A$32:$A$60,0),MATCH('Mthly ROIC (PR)'!$A816,ROIC!$A$32:$BS$32,0)),AX815*(1+V815)),"")</f>
        <v/>
      </c>
      <c r="AY816" s="42">
        <f>IFERROR(IF($C816=7,INDEX(ROIC!$A$32:$BS$60,MATCH('Mthly ROIC (PR)'!AY$2,ROIC!$A$32:$A$60,0),MATCH('Mthly ROIC (PR)'!$A816,ROIC!$A$32:$BS$32,0)),AY815*(1+W815)),"")</f>
        <v>3.3035220837604504E-2</v>
      </c>
      <c r="AZ816" s="42">
        <f>IFERROR(IF($C816=7,INDEX(ROIC!$A$32:$BS$60,MATCH('Mthly ROIC (PR)'!AZ$2,ROIC!$A$32:$A$60,0),MATCH('Mthly ROIC (PR)'!$A816,ROIC!$A$32:$BS$32,0)),AZ815*(1+X815)),"")</f>
        <v>6.8826854288809011E-2</v>
      </c>
      <c r="BA816" s="42">
        <f>IFERROR(IF($C816=7,INDEX(ROIC!$A$32:$BS$60,MATCH('Mthly ROIC (PR)'!BA$2,ROIC!$A$32:$A$60,0),MATCH('Mthly ROIC (PR)'!$A816,ROIC!$A$32:$BS$32,0)),BA815*(1+Y815)),"")</f>
        <v>3.3507183679546249E-2</v>
      </c>
      <c r="BB816" s="42">
        <f>IFERROR(IF($C816=7,INDEX(ROIC!$A$32:$BS$60,MATCH('Mthly ROIC (PR)'!BB$2,ROIC!$A$32:$A$60,0),MATCH('Mthly ROIC (PR)'!$A816,ROIC!$A$32:$BS$32,0)),BB815*(1+Z815)),"")</f>
        <v>3.9259638384955754E-2</v>
      </c>
      <c r="BC816" s="42" t="str">
        <f>IFERROR(IF($C816=7,INDEX(ROIC!$A$32:$BS$60,MATCH('Mthly ROIC (PR)'!BC$2,ROIC!$A$32:$A$60,0),MATCH('Mthly ROIC (PR)'!$A816,ROIC!$A$32:$BS$32,0)),BC815*(1+AA815)),"")</f>
        <v/>
      </c>
      <c r="BD816" s="42" t="str">
        <f>IFERROR(IF($C816=7,INDEX(ROIC!$A$32:$BS$60,MATCH('Mthly ROIC (PR)'!BD$2,ROIC!$A$32:$A$60,0),MATCH('Mthly ROIC (PR)'!$A816,ROIC!$A$32:$BS$32,0)),BD815*(1+AB815)),"")</f>
        <v/>
      </c>
      <c r="BE816" s="42" t="str">
        <f>IFERROR(IF($C816=7,INDEX(ROIC!$A$32:$BS$60,MATCH('Mthly ROIC (PR)'!BE$2,ROIC!$A$32:$A$60,0),MATCH('Mthly ROIC (PR)'!$A816,ROIC!$A$32:$BS$32,0)),BE815*(1+AC815)),"")</f>
        <v/>
      </c>
      <c r="BF816" s="42">
        <f>IFERROR(IF($C816=7,INDEX(ROIC!$A$32:$BS$60,MATCH('Mthly ROIC (PR)'!BF$2,ROIC!$A$32:$A$60,0),MATCH('Mthly ROIC (PR)'!$A816,ROIC!$A$32:$BS$32,0)),BF815*(1+AD815)),"")</f>
        <v>0.34835511697426635</v>
      </c>
      <c r="BG816" s="42">
        <f>IFERROR(IF($C816=7,INDEX(ROIC!$A$32:$BS$60,MATCH('Mthly ROIC (PR)'!BG$2,ROIC!$A$32:$A$60,0),MATCH('Mthly ROIC (PR)'!$A816,ROIC!$A$32:$BS$32,0)),BG815*(1+AE815)),"")</f>
        <v>2.6511969709876022E-2</v>
      </c>
      <c r="BH816" s="44">
        <f t="shared" si="727"/>
        <v>3.2422171381792035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3.5156008598736507E-2</v>
      </c>
      <c r="BN816" s="44" t="str">
        <f t="shared" si="733"/>
        <v/>
      </c>
      <c r="BO816" s="44" t="str">
        <f t="shared" si="734"/>
        <v/>
      </c>
      <c r="BP816" s="44">
        <f t="shared" si="735"/>
        <v>4.3428677454279523E-2</v>
      </c>
      <c r="BQ816" s="44">
        <f t="shared" si="736"/>
        <v>2.5872060019516786E-2</v>
      </c>
      <c r="BR816" s="44">
        <f t="shared" si="737"/>
        <v>7.2621948185101745E-2</v>
      </c>
      <c r="BS816" s="44">
        <f t="shared" si="738"/>
        <v>7.7443943109862884E-2</v>
      </c>
      <c r="BT816" s="44" t="str">
        <f t="shared" si="739"/>
        <v/>
      </c>
      <c r="BU816" s="44" t="str">
        <f t="shared" si="740"/>
        <v/>
      </c>
      <c r="BV816" s="44">
        <f t="shared" si="741"/>
        <v>1.2356934212794402E-2</v>
      </c>
      <c r="BW816" s="44">
        <f t="shared" si="742"/>
        <v>0.13690313776766982</v>
      </c>
      <c r="BX816" s="44">
        <f t="shared" si="743"/>
        <v>3.6482335225386422E-2</v>
      </c>
      <c r="BY816" s="44" t="str">
        <f t="shared" si="744"/>
        <v/>
      </c>
      <c r="BZ816" s="44" t="str">
        <f t="shared" si="745"/>
        <v/>
      </c>
      <c r="CA816" s="44">
        <f t="shared" si="746"/>
        <v>3.1701586149126174E-2</v>
      </c>
      <c r="CB816" s="44">
        <f t="shared" si="747"/>
        <v>6.60483082990721E-2</v>
      </c>
      <c r="CC816" s="44">
        <f t="shared" si="748"/>
        <v>3.2154495810803721E-2</v>
      </c>
      <c r="CD816" s="44">
        <f t="shared" si="749"/>
        <v>3.7674723428138136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0.33429199113080377</v>
      </c>
      <c r="CI816" s="44">
        <f t="shared" si="754"/>
        <v>2.5441679226915793E-2</v>
      </c>
      <c r="CJ816" s="48">
        <f t="shared" si="755"/>
        <v>-1.4927491925890871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1.497681122314774E-3</v>
      </c>
      <c r="CP816" s="48" t="str">
        <f t="shared" si="761"/>
        <v/>
      </c>
      <c r="CQ816" s="48" t="str">
        <f t="shared" si="762"/>
        <v/>
      </c>
      <c r="CR816" s="48">
        <f t="shared" si="763"/>
        <v>-1.0144504766545154E-3</v>
      </c>
      <c r="CS816" s="48">
        <f t="shared" si="764"/>
        <v>-1.0016885477756314E-3</v>
      </c>
      <c r="CT816" s="48">
        <f t="shared" si="765"/>
        <v>-1.9106834567500269E-3</v>
      </c>
      <c r="CU816" s="48">
        <f t="shared" si="766"/>
        <v>-1.0719790605267221E-3</v>
      </c>
      <c r="CV816" s="48" t="str">
        <f t="shared" si="767"/>
        <v/>
      </c>
      <c r="CW816" s="48" t="str">
        <f t="shared" si="768"/>
        <v/>
      </c>
      <c r="CX816" s="48">
        <f t="shared" si="769"/>
        <v>-5.8864727509488695E-4</v>
      </c>
      <c r="CY816" s="48">
        <f t="shared" si="770"/>
        <v>-7.353615142052617E-3</v>
      </c>
      <c r="CZ816" s="48">
        <f t="shared" si="771"/>
        <v>-1.1870622235636234E-3</v>
      </c>
      <c r="DA816" s="48" t="str">
        <f t="shared" si="772"/>
        <v/>
      </c>
      <c r="DB816" s="48" t="str">
        <f t="shared" si="773"/>
        <v/>
      </c>
      <c r="DC816" s="48">
        <f t="shared" si="774"/>
        <v>-1.6741607645353533E-4</v>
      </c>
      <c r="DD816" s="48">
        <f t="shared" si="775"/>
        <v>-8.3194449133511218E-4</v>
      </c>
      <c r="DE816" s="48">
        <f t="shared" si="776"/>
        <v>-1.2071119272333824E-3</v>
      </c>
      <c r="DF816" s="48">
        <f t="shared" si="777"/>
        <v>6.8699858171209893E-4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-6.0573708792901646E-4</v>
      </c>
      <c r="DK816" s="48">
        <f t="shared" si="782"/>
        <v>3.1547682241375584E-6</v>
      </c>
      <c r="DL816" s="37">
        <f t="shared" si="783"/>
        <v>-1.9240612730336695E-2</v>
      </c>
      <c r="DM816" s="39">
        <f t="shared" si="784"/>
        <v>0.98075938726966327</v>
      </c>
      <c r="DN816" s="39">
        <f>PRODUCT($DM$172:DM816)</f>
        <v>36.170777327491699</v>
      </c>
      <c r="DO816" s="36">
        <f>DL816-'1M RF rate'!C676</f>
        <v>-2.0089141502403454E-2</v>
      </c>
      <c r="DP816" s="39">
        <f t="shared" si="785"/>
        <v>0.97991085849759652</v>
      </c>
      <c r="DQ816" s="39">
        <f>PRODUCT($DP$172:DP816)</f>
        <v>2.9037579633328279</v>
      </c>
      <c r="DR816" s="36">
        <f>DL816-'DJUA Monthly (PR)'!C676</f>
        <v>1.6515402479941078E-3</v>
      </c>
      <c r="DS816" s="39">
        <f t="shared" si="786"/>
        <v>1.0016515402479942</v>
      </c>
      <c r="DT816" s="39">
        <f>PRODUCT($DS$172:DS816)</f>
        <v>7.2168092008734339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ROIC (PR)'!D$2,'Memb Hist (Org)'!$A$1:$A$29,0),MATCH('Mthly ROIC (PR)'!$A817,'Memb Hist (Org)'!$A$1:$BS$1,0))&lt;&gt;1,"",'Mthly Returns (PR)'!D816),"")</f>
        <v>5.9367999999999997E-2</v>
      </c>
      <c r="E817" s="46" t="str">
        <f>IFERROR(IF(INDEX('Memb Hist (Org)'!$A$1:$BS$29,MATCH('Mthly ROIC (PR)'!E$2,'Memb Hist (Org)'!$A$1:$A$29,0),MATCH('Mthly ROIC (PR)'!$A817,'Memb Hist (Org)'!$A$1:$BS$1,0))&lt;&gt;1,"",'Mthly Returns (PR)'!E816),"")</f>
        <v/>
      </c>
      <c r="F817" s="46" t="str">
        <f>IFERROR(IF(INDEX('Memb Hist (Org)'!$A$1:$BS$29,MATCH('Mthly ROIC (PR)'!F$2,'Memb Hist (Org)'!$A$1:$A$29,0),MATCH('Mthly ROIC (PR)'!$A817,'Memb Hist (Org)'!$A$1:$BS$1,0))&lt;&gt;1,"",'Mthly Returns (PR)'!F816),"")</f>
        <v/>
      </c>
      <c r="G817" s="46" t="str">
        <f>IFERROR(IF(INDEX('Memb Hist (Org)'!$A$1:$BS$29,MATCH('Mthly ROIC (PR)'!G$2,'Memb Hist (Org)'!$A$1:$A$29,0),MATCH('Mthly ROIC (PR)'!$A817,'Memb Hist (Org)'!$A$1:$BS$1,0))&lt;&gt;1,"",'Mthly Returns (PR)'!G816),"")</f>
        <v/>
      </c>
      <c r="H817" s="46" t="str">
        <f>IFERROR(IF(INDEX('Memb Hist (Org)'!$A$1:$BS$29,MATCH('Mthly ROIC (PR)'!H$2,'Memb Hist (Org)'!$A$1:$A$29,0),MATCH('Mthly ROIC (PR)'!$A817,'Memb Hist (Org)'!$A$1:$BS$1,0))&lt;&gt;1,"",'Mthly Returns (PR)'!H816),"")</f>
        <v/>
      </c>
      <c r="I817" s="46">
        <f>IFERROR(IF(INDEX('Memb Hist (Org)'!$A$1:$BS$29,MATCH('Mthly ROIC (PR)'!I$2,'Memb Hist (Org)'!$A$1:$A$29,0),MATCH('Mthly ROIC (PR)'!$A817,'Memb Hist (Org)'!$A$1:$BS$1,0))&lt;&gt;1,"",'Mthly Returns (PR)'!I816),"")</f>
        <v>6.6558999999999993E-2</v>
      </c>
      <c r="J817" s="46" t="str">
        <f>IFERROR(IF(INDEX('Memb Hist (Org)'!$A$1:$BS$29,MATCH('Mthly ROIC (PR)'!J$2,'Memb Hist (Org)'!$A$1:$A$29,0),MATCH('Mthly ROIC (PR)'!$A817,'Memb Hist (Org)'!$A$1:$BS$1,0))&lt;&gt;1,"",'Mthly Returns (PR)'!J816),"")</f>
        <v/>
      </c>
      <c r="K817" s="46" t="str">
        <f>IFERROR(IF(INDEX('Memb Hist (Org)'!$A$1:$BS$29,MATCH('Mthly ROIC (PR)'!K$2,'Memb Hist (Org)'!$A$1:$A$29,0),MATCH('Mthly ROIC (PR)'!$A817,'Memb Hist (Org)'!$A$1:$BS$1,0))&lt;&gt;1,"",'Mthly Returns (PR)'!K816),"")</f>
        <v/>
      </c>
      <c r="L817" s="46">
        <f>IFERROR(IF(INDEX('Memb Hist (Org)'!$A$1:$BS$29,MATCH('Mthly ROIC (PR)'!L$2,'Memb Hist (Org)'!$A$1:$A$29,0),MATCH('Mthly ROIC (PR)'!$A817,'Memb Hist (Org)'!$A$1:$BS$1,0))&lt;&gt;1,"",'Mthly Returns (PR)'!L816),"")</f>
        <v>5.4725000000000003E-2</v>
      </c>
      <c r="M817" s="46">
        <f>IFERROR(IF(INDEX('Memb Hist (Org)'!$A$1:$BS$29,MATCH('Mthly ROIC (PR)'!M$2,'Memb Hist (Org)'!$A$1:$A$29,0),MATCH('Mthly ROIC (PR)'!$A817,'Memb Hist (Org)'!$A$1:$BS$1,0))&lt;&gt;1,"",'Mthly Returns (PR)'!M816),"")</f>
        <v>5.2311999999999997E-2</v>
      </c>
      <c r="N817" s="46">
        <f>IFERROR(IF(INDEX('Memb Hist (Org)'!$A$1:$BS$29,MATCH('Mthly ROIC (PR)'!N$2,'Memb Hist (Org)'!$A$1:$A$29,0),MATCH('Mthly ROIC (PR)'!$A817,'Memb Hist (Org)'!$A$1:$BS$1,0))&lt;&gt;1,"",'Mthly Returns (PR)'!N816),"")</f>
        <v>5.8137000000000001E-2</v>
      </c>
      <c r="O817" s="46">
        <f>IFERROR(IF(INDEX('Memb Hist (Org)'!$A$1:$BS$29,MATCH('Mthly ROIC (PR)'!O$2,'Memb Hist (Org)'!$A$1:$A$29,0),MATCH('Mthly ROIC (PR)'!$A817,'Memb Hist (Org)'!$A$1:$BS$1,0))&lt;&gt;1,"",'Mthly Returns (PR)'!O816),"")</f>
        <v>1.2666999999999999E-2</v>
      </c>
      <c r="P817" s="46" t="str">
        <f>IFERROR(IF(INDEX('Memb Hist (Org)'!$A$1:$BS$29,MATCH('Mthly ROIC (PR)'!P$2,'Memb Hist (Org)'!$A$1:$A$29,0),MATCH('Mthly ROIC (PR)'!$A817,'Memb Hist (Org)'!$A$1:$BS$1,0))&lt;&gt;1,"",'Mthly Returns (PR)'!P816),"")</f>
        <v/>
      </c>
      <c r="Q817" s="46" t="str">
        <f>IFERROR(IF(INDEX('Memb Hist (Org)'!$A$1:$BS$29,MATCH('Mthly ROIC (PR)'!Q$2,'Memb Hist (Org)'!$A$1:$A$29,0),MATCH('Mthly ROIC (PR)'!$A817,'Memb Hist (Org)'!$A$1:$BS$1,0))&lt;&gt;1,"",'Mthly Returns (PR)'!Q816),"")</f>
        <v/>
      </c>
      <c r="R817" s="46">
        <f>IFERROR(IF(INDEX('Memb Hist (Org)'!$A$1:$BS$29,MATCH('Mthly ROIC (PR)'!R$2,'Memb Hist (Org)'!$A$1:$A$29,0),MATCH('Mthly ROIC (PR)'!$A817,'Memb Hist (Org)'!$A$1:$BS$1,0))&lt;&gt;1,"",'Mthly Returns (PR)'!R816),"")</f>
        <v>3.0481000000000001E-2</v>
      </c>
      <c r="S817" s="46">
        <f>IFERROR(IF(INDEX('Memb Hist (Org)'!$A$1:$BS$29,MATCH('Mthly ROIC (PR)'!S$2,'Memb Hist (Org)'!$A$1:$A$29,0),MATCH('Mthly ROIC (PR)'!$A817,'Memb Hist (Org)'!$A$1:$BS$1,0))&lt;&gt;1,"",'Mthly Returns (PR)'!S816),"")</f>
        <v>6.8764000000000006E-2</v>
      </c>
      <c r="T817" s="46">
        <f>IFERROR(IF(INDEX('Memb Hist (Org)'!$A$1:$BS$29,MATCH('Mthly ROIC (PR)'!T$2,'Memb Hist (Org)'!$A$1:$A$29,0),MATCH('Mthly ROIC (PR)'!$A817,'Memb Hist (Org)'!$A$1:$BS$1,0))&lt;&gt;1,"",'Mthly Returns (PR)'!T816),"")</f>
        <v>-0.151564</v>
      </c>
      <c r="U817" s="46" t="str">
        <f>IFERROR(IF(INDEX('Memb Hist (Org)'!$A$1:$BS$29,MATCH('Mthly ROIC (PR)'!U$2,'Memb Hist (Org)'!$A$1:$A$29,0),MATCH('Mthly ROIC (PR)'!$A817,'Memb Hist (Org)'!$A$1:$BS$1,0))&lt;&gt;1,"",'Mthly Returns (PR)'!U816),"")</f>
        <v/>
      </c>
      <c r="V817" s="46" t="str">
        <f>IFERROR(IF(INDEX('Memb Hist (Org)'!$A$1:$BS$29,MATCH('Mthly ROIC (PR)'!V$2,'Memb Hist (Org)'!$A$1:$A$29,0),MATCH('Mthly ROIC (PR)'!$A817,'Memb Hist (Org)'!$A$1:$BS$1,0))&lt;&gt;1,"",'Mthly Returns (PR)'!V816),"")</f>
        <v/>
      </c>
      <c r="W817" s="46">
        <f>IFERROR(IF(INDEX('Memb Hist (Org)'!$A$1:$BS$29,MATCH('Mthly ROIC (PR)'!W$2,'Memb Hist (Org)'!$A$1:$A$29,0),MATCH('Mthly ROIC (PR)'!$A817,'Memb Hist (Org)'!$A$1:$BS$1,0))&lt;&gt;1,"",'Mthly Returns (PR)'!W816),"")</f>
        <v>6.7428000000000002E-2</v>
      </c>
      <c r="X817" s="46">
        <f>IFERROR(IF(INDEX('Memb Hist (Org)'!$A$1:$BS$29,MATCH('Mthly ROIC (PR)'!X$2,'Memb Hist (Org)'!$A$1:$A$29,0),MATCH('Mthly ROIC (PR)'!$A817,'Memb Hist (Org)'!$A$1:$BS$1,0))&lt;&gt;1,"",'Mthly Returns (PR)'!X816),"")</f>
        <v>6.3783999999999993E-2</v>
      </c>
      <c r="Y817" s="46">
        <f>IFERROR(IF(INDEX('Memb Hist (Org)'!$A$1:$BS$29,MATCH('Mthly ROIC (PR)'!Y$2,'Memb Hist (Org)'!$A$1:$A$29,0),MATCH('Mthly ROIC (PR)'!$A817,'Memb Hist (Org)'!$A$1:$BS$1,0))&lt;&gt;1,"",'Mthly Returns (PR)'!Y816),"")</f>
        <v>3.6024E-2</v>
      </c>
      <c r="Z817" s="46">
        <f>IFERROR(IF(INDEX('Memb Hist (Org)'!$A$1:$BS$29,MATCH('Mthly ROIC (PR)'!Z$2,'Memb Hist (Org)'!$A$1:$A$29,0),MATCH('Mthly ROIC (PR)'!$A817,'Memb Hist (Org)'!$A$1:$BS$1,0))&lt;&gt;1,"",'Mthly Returns (PR)'!Z816),"")</f>
        <v>6.2271E-2</v>
      </c>
      <c r="AA817" s="46" t="str">
        <f>IFERROR(IF(INDEX('Memb Hist (Org)'!$A$1:$BS$29,MATCH('Mthly ROIC (PR)'!AA$2,'Memb Hist (Org)'!$A$1:$A$29,0),MATCH('Mthly ROIC (PR)'!$A817,'Memb Hist (Org)'!$A$1:$BS$1,0))&lt;&gt;1,"",'Mthly Returns (PR)'!AA816),"")</f>
        <v/>
      </c>
      <c r="AB817" s="46" t="str">
        <f>IFERROR(IF(INDEX('Memb Hist (Org)'!$A$1:$BS$29,MATCH('Mthly ROIC (PR)'!AB$2,'Memb Hist (Org)'!$A$1:$A$29,0),MATCH('Mthly ROIC (PR)'!$A817,'Memb Hist (Org)'!$A$1:$BS$1,0))&lt;&gt;1,"",'Mthly Returns (PR)'!AB816),"")</f>
        <v/>
      </c>
      <c r="AC817" s="46" t="str">
        <f>IFERROR(IF(INDEX('Memb Hist (Org)'!$A$1:$BS$29,MATCH('Mthly ROIC (PR)'!AC$2,'Memb Hist (Org)'!$A$1:$A$29,0),MATCH('Mthly ROIC (PR)'!$A817,'Memb Hist (Org)'!$A$1:$BS$1,0))&lt;&gt;1,"",'Mthly Returns (PR)'!AC816),"")</f>
        <v/>
      </c>
      <c r="AD817" s="46">
        <f>IFERROR(IF(INDEX('Memb Hist (Org)'!$A$1:$BS$29,MATCH('Mthly ROIC (PR)'!AD$2,'Memb Hist (Org)'!$A$1:$A$29,0),MATCH('Mthly ROIC (PR)'!$A817,'Memb Hist (Org)'!$A$1:$BS$1,0))&lt;&gt;1,"",'Mthly Returns (PR)'!AD816),"")</f>
        <v>-3.5389999999999998E-2</v>
      </c>
      <c r="AE817" s="46">
        <f>IFERROR(IF(INDEX('Memb Hist (Org)'!$A$1:$BS$29,MATCH('Mthly ROIC (PR)'!AE$2,'Memb Hist (Org)'!$A$1:$A$29,0),MATCH('Mthly ROIC (PR)'!$A817,'Memb Hist (Org)'!$A$1:$BS$1,0))&lt;&gt;1,"",'Mthly Returns (PR)'!AE816),"")</f>
        <v>8.4662000000000001E-2</v>
      </c>
      <c r="AF817" s="42">
        <f>IFERROR(IF($C817=7,INDEX(ROIC!$A$32:$BS$60,MATCH('Mthly ROIC (PR)'!AF$2,ROIC!$A$32:$A$60,0),MATCH('Mthly ROIC (PR)'!$A817,ROIC!$A$32:$BS$32,0)),AF816*(1+D816)),"")</f>
        <v>3.2230573183102018E-2</v>
      </c>
      <c r="AG817" s="42" t="str">
        <f>IFERROR(IF($C817=7,INDEX(ROIC!$A$32:$BS$60,MATCH('Mthly ROIC (PR)'!AG$2,ROIC!$A$32:$A$60,0),MATCH('Mthly ROIC (PR)'!$A817,ROIC!$A$32:$BS$32,0)),AG816*(1+E816)),"")</f>
        <v/>
      </c>
      <c r="AH817" s="42" t="str">
        <f>IFERROR(IF($C817=7,INDEX(ROIC!$A$32:$BS$60,MATCH('Mthly ROIC (PR)'!AH$2,ROIC!$A$32:$A$60,0),MATCH('Mthly ROIC (PR)'!$A817,ROIC!$A$32:$BS$32,0)),AH816*(1+F816)),"")</f>
        <v/>
      </c>
      <c r="AI817" s="42" t="str">
        <f>IFERROR(IF($C817=7,INDEX(ROIC!$A$32:$BS$60,MATCH('Mthly ROIC (PR)'!AI$2,ROIC!$A$32:$A$60,0),MATCH('Mthly ROIC (PR)'!$A817,ROIC!$A$32:$BS$32,0)),AI816*(1+G816)),"")</f>
        <v/>
      </c>
      <c r="AJ817" s="42" t="str">
        <f>IFERROR(IF($C817=7,INDEX(ROIC!$A$32:$BS$60,MATCH('Mthly ROIC (PR)'!AJ$2,ROIC!$A$32:$A$60,0),MATCH('Mthly ROIC (PR)'!$A817,ROIC!$A$32:$BS$32,0)),AJ816*(1+H816)),"")</f>
        <v/>
      </c>
      <c r="AK817" s="42">
        <f>IFERROR(IF($C817=7,INDEX(ROIC!$A$32:$BS$60,MATCH('Mthly ROIC (PR)'!AK$2,ROIC!$A$32:$A$60,0),MATCH('Mthly ROIC (PR)'!$A817,ROIC!$A$32:$BS$32,0)),AK816*(1+I816)),"")</f>
        <v>3.5074279122107976E-2</v>
      </c>
      <c r="AL817" s="42" t="str">
        <f>IFERROR(IF($C817=7,INDEX(ROIC!$A$32:$BS$60,MATCH('Mthly ROIC (PR)'!AL$2,ROIC!$A$32:$A$60,0),MATCH('Mthly ROIC (PR)'!$A817,ROIC!$A$32:$BS$32,0)),AL816*(1+J816)),"")</f>
        <v/>
      </c>
      <c r="AM817" s="42" t="str">
        <f>IFERROR(IF($C817=7,INDEX(ROIC!$A$32:$BS$60,MATCH('Mthly ROIC (PR)'!AM$2,ROIC!$A$32:$A$60,0),MATCH('Mthly ROIC (PR)'!$A817,ROIC!$A$32:$BS$32,0)),AM816*(1+K816)),"")</f>
        <v/>
      </c>
      <c r="AN817" s="42">
        <f>IFERROR(IF($C817=7,INDEX(ROIC!$A$32:$BS$60,MATCH('Mthly ROIC (PR)'!AN$2,ROIC!$A$32:$A$60,0),MATCH('Mthly ROIC (PR)'!$A817,ROIC!$A$32:$BS$32,0)),AN816*(1+L816)),"")</f>
        <v>4.4198525217980192E-2</v>
      </c>
      <c r="AO817" s="42">
        <f>IFERROR(IF($C817=7,INDEX(ROIC!$A$32:$BS$60,MATCH('Mthly ROIC (PR)'!AO$2,ROIC!$A$32:$A$60,0),MATCH('Mthly ROIC (PR)'!$A817,ROIC!$A$32:$BS$32,0)),AO816*(1+M816)),"")</f>
        <v>2.5916627957269411E-2</v>
      </c>
      <c r="AP817" s="42">
        <f>IFERROR(IF($C817=7,INDEX(ROIC!$A$32:$BS$60,MATCH('Mthly ROIC (PR)'!AP$2,ROIC!$A$32:$A$60,0),MATCH('Mthly ROIC (PR)'!$A817,ROIC!$A$32:$BS$32,0)),AP816*(1+N816)),"")</f>
        <v>7.3685973787522993E-2</v>
      </c>
      <c r="AQ817" s="42">
        <f>IFERROR(IF($C817=7,INDEX(ROIC!$A$32:$BS$60,MATCH('Mthly ROIC (PR)'!AQ$2,ROIC!$A$32:$A$60,0),MATCH('Mthly ROIC (PR)'!$A817,ROIC!$A$32:$BS$32,0)),AQ816*(1+O816)),"")</f>
        <v>7.9584809614990065E-2</v>
      </c>
      <c r="AR817" s="42" t="str">
        <f>IFERROR(IF($C817=7,INDEX(ROIC!$A$32:$BS$60,MATCH('Mthly ROIC (PR)'!AR$2,ROIC!$A$32:$A$60,0),MATCH('Mthly ROIC (PR)'!$A817,ROIC!$A$32:$BS$32,0)),AR816*(1+P816)),"")</f>
        <v/>
      </c>
      <c r="AS817" s="42" t="str">
        <f>IFERROR(IF($C817=7,INDEX(ROIC!$A$32:$BS$60,MATCH('Mthly ROIC (PR)'!AS$2,ROIC!$A$32:$A$60,0),MATCH('Mthly ROIC (PR)'!$A817,ROIC!$A$32:$BS$32,0)),AS816*(1+Q816)),"")</f>
        <v/>
      </c>
      <c r="AT817" s="42">
        <f>IFERROR(IF($C817=7,INDEX(ROIC!$A$32:$BS$60,MATCH('Mthly ROIC (PR)'!AT$2,ROIC!$A$32:$A$60,0),MATCH('Mthly ROIC (PR)'!$A817,ROIC!$A$32:$BS$32,0)),AT816*(1+R816)),"")</f>
        <v>1.2263359821758192E-2</v>
      </c>
      <c r="AU817" s="42">
        <f>IFERROR(IF($C817=7,INDEX(ROIC!$A$32:$BS$60,MATCH('Mthly ROIC (PR)'!AU$2,ROIC!$A$32:$A$60,0),MATCH('Mthly ROIC (PR)'!$A817,ROIC!$A$32:$BS$32,0)),AU816*(1+S816)),"")</f>
        <v>0.13499946246258951</v>
      </c>
      <c r="AV817" s="42">
        <f>IFERROR(IF($C817=7,INDEX(ROIC!$A$32:$BS$60,MATCH('Mthly ROIC (PR)'!AV$2,ROIC!$A$32:$A$60,0),MATCH('Mthly ROIC (PR)'!$A817,ROIC!$A$32:$BS$32,0)),AV816*(1+T816)),"")</f>
        <v>3.6780088310215217E-2</v>
      </c>
      <c r="AW817" s="42" t="str">
        <f>IFERROR(IF($C817=7,INDEX(ROIC!$A$32:$BS$60,MATCH('Mthly ROIC (PR)'!AW$2,ROIC!$A$32:$A$60,0),MATCH('Mthly ROIC (PR)'!$A817,ROIC!$A$32:$BS$32,0)),AW816*(1+U816)),"")</f>
        <v/>
      </c>
      <c r="AX817" s="42" t="str">
        <f>IFERROR(IF($C817=7,INDEX(ROIC!$A$32:$BS$60,MATCH('Mthly ROIC (PR)'!AX$2,ROIC!$A$32:$A$60,0),MATCH('Mthly ROIC (PR)'!$A817,ROIC!$A$32:$BS$32,0)),AX816*(1+V816)),"")</f>
        <v/>
      </c>
      <c r="AY817" s="42">
        <f>IFERROR(IF($C817=7,INDEX(ROIC!$A$32:$BS$60,MATCH('Mthly ROIC (PR)'!AY$2,ROIC!$A$32:$A$60,0),MATCH('Mthly ROIC (PR)'!$A817,ROIC!$A$32:$BS$32,0)),AY816*(1+W816)),"")</f>
        <v>3.2860761836361115E-2</v>
      </c>
      <c r="AZ817" s="42">
        <f>IFERROR(IF($C817=7,INDEX(ROIC!$A$32:$BS$60,MATCH('Mthly ROIC (PR)'!AZ$2,ROIC!$A$32:$A$60,0),MATCH('Mthly ROIC (PR)'!$A817,ROIC!$A$32:$BS$32,0)),AZ816*(1+X816)),"")</f>
        <v>6.795991123218717E-2</v>
      </c>
      <c r="BA817" s="42">
        <f>IFERROR(IF($C817=7,INDEX(ROIC!$A$32:$BS$60,MATCH('Mthly ROIC (PR)'!BA$2,ROIC!$A$32:$A$60,0),MATCH('Mthly ROIC (PR)'!$A817,ROIC!$A$32:$BS$32,0)),BA816*(1+Y816)),"")</f>
        <v>3.2249290497032401E-2</v>
      </c>
      <c r="BB817" s="42">
        <f>IFERROR(IF($C817=7,INDEX(ROIC!$A$32:$BS$60,MATCH('Mthly ROIC (PR)'!BB$2,ROIC!$A$32:$A$60,0),MATCH('Mthly ROIC (PR)'!$A817,ROIC!$A$32:$BS$32,0)),BB816*(1+Z816)),"")</f>
        <v>3.9975537890905424E-2</v>
      </c>
      <c r="BC817" s="42" t="str">
        <f>IFERROR(IF($C817=7,INDEX(ROIC!$A$32:$BS$60,MATCH('Mthly ROIC (PR)'!BC$2,ROIC!$A$32:$A$60,0),MATCH('Mthly ROIC (PR)'!$A817,ROIC!$A$32:$BS$32,0)),BC816*(1+AA816)),"")</f>
        <v/>
      </c>
      <c r="BD817" s="42" t="str">
        <f>IFERROR(IF($C817=7,INDEX(ROIC!$A$32:$BS$60,MATCH('Mthly ROIC (PR)'!BD$2,ROIC!$A$32:$A$60,0),MATCH('Mthly ROIC (PR)'!$A817,ROIC!$A$32:$BS$32,0)),BD816*(1+AB816)),"")</f>
        <v/>
      </c>
      <c r="BE817" s="42" t="str">
        <f>IFERROR(IF($C817=7,INDEX(ROIC!$A$32:$BS$60,MATCH('Mthly ROIC (PR)'!BE$2,ROIC!$A$32:$A$60,0),MATCH('Mthly ROIC (PR)'!$A817,ROIC!$A$32:$BS$32,0)),BE816*(1+AC816)),"")</f>
        <v/>
      </c>
      <c r="BF817" s="42">
        <f>IFERROR(IF($C817=7,INDEX(ROIC!$A$32:$BS$60,MATCH('Mthly ROIC (PR)'!BF$2,ROIC!$A$32:$A$60,0),MATCH('Mthly ROIC (PR)'!$A817,ROIC!$A$32:$BS$32,0)),BF816*(1+AD816)),"")</f>
        <v>0.34772389750230898</v>
      </c>
      <c r="BG817" s="42">
        <f>IFERROR(IF($C817=7,INDEX(ROIC!$A$32:$BS$60,MATCH('Mthly ROIC (PR)'!BG$2,ROIC!$A$32:$A$60,0),MATCH('Mthly ROIC (PR)'!$A817,ROIC!$A$32:$BS$32,0)),BG816*(1+AE816)),"")</f>
        <v>2.6515257194120047E-2</v>
      </c>
      <c r="BH817" s="44">
        <f t="shared" si="727"/>
        <v>3.1536197961160882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3.4318639121184637E-2</v>
      </c>
      <c r="BN817" s="44" t="str">
        <f t="shared" si="733"/>
        <v/>
      </c>
      <c r="BO817" s="44" t="str">
        <f t="shared" si="734"/>
        <v/>
      </c>
      <c r="BP817" s="44">
        <f t="shared" si="735"/>
        <v>4.3246312529010816E-2</v>
      </c>
      <c r="BQ817" s="44">
        <f t="shared" si="736"/>
        <v>2.5358280322942208E-2</v>
      </c>
      <c r="BR817" s="44">
        <f t="shared" si="737"/>
        <v>7.2098483732289179E-2</v>
      </c>
      <c r="BS817" s="44">
        <f t="shared" si="738"/>
        <v>7.7870235085843162E-2</v>
      </c>
      <c r="BT817" s="44" t="str">
        <f t="shared" si="739"/>
        <v/>
      </c>
      <c r="BU817" s="44" t="str">
        <f t="shared" si="740"/>
        <v/>
      </c>
      <c r="BV817" s="44">
        <f t="shared" si="741"/>
        <v>1.1999158091630668E-2</v>
      </c>
      <c r="BW817" s="44">
        <f t="shared" si="742"/>
        <v>0.13209103507667688</v>
      </c>
      <c r="BX817" s="44">
        <f t="shared" si="743"/>
        <v>3.5987698369200766E-2</v>
      </c>
      <c r="BY817" s="44" t="str">
        <f t="shared" si="744"/>
        <v/>
      </c>
      <c r="BZ817" s="44" t="str">
        <f t="shared" si="745"/>
        <v/>
      </c>
      <c r="CA817" s="44">
        <f t="shared" si="746"/>
        <v>3.2152809834898072E-2</v>
      </c>
      <c r="CB817" s="44">
        <f t="shared" si="747"/>
        <v>6.6495783424814187E-2</v>
      </c>
      <c r="CC817" s="44">
        <f t="shared" si="748"/>
        <v>3.1554512029423228E-2</v>
      </c>
      <c r="CD817" s="44">
        <f t="shared" si="749"/>
        <v>3.9114305208584811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0.34023253651624402</v>
      </c>
      <c r="CI817" s="44">
        <f t="shared" si="754"/>
        <v>2.5944012696096464E-2</v>
      </c>
      <c r="CJ817" s="48">
        <f t="shared" si="755"/>
        <v>1.8722410005581991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2.2842143012669282E-3</v>
      </c>
      <c r="CP817" s="48" t="str">
        <f t="shared" si="761"/>
        <v/>
      </c>
      <c r="CQ817" s="48" t="str">
        <f t="shared" si="762"/>
        <v/>
      </c>
      <c r="CR817" s="48">
        <f t="shared" si="763"/>
        <v>2.366654453150117E-3</v>
      </c>
      <c r="CS817" s="48">
        <f t="shared" si="764"/>
        <v>1.3265423602537528E-3</v>
      </c>
      <c r="CT817" s="48">
        <f t="shared" si="765"/>
        <v>4.1915895487440961E-3</v>
      </c>
      <c r="CU817" s="48">
        <f t="shared" si="766"/>
        <v>9.8638226783237526E-4</v>
      </c>
      <c r="CV817" s="48" t="str">
        <f t="shared" si="767"/>
        <v/>
      </c>
      <c r="CW817" s="48" t="str">
        <f t="shared" si="768"/>
        <v/>
      </c>
      <c r="CX817" s="48">
        <f t="shared" si="769"/>
        <v>3.6574633779099441E-4</v>
      </c>
      <c r="CY817" s="48">
        <f t="shared" si="770"/>
        <v>9.0831079360126094E-3</v>
      </c>
      <c r="CZ817" s="48">
        <f t="shared" si="771"/>
        <v>-5.4544395156295453E-3</v>
      </c>
      <c r="DA817" s="48" t="str">
        <f t="shared" si="772"/>
        <v/>
      </c>
      <c r="DB817" s="48" t="str">
        <f t="shared" si="773"/>
        <v/>
      </c>
      <c r="DC817" s="48">
        <f t="shared" si="774"/>
        <v>2.1679996615475072E-3</v>
      </c>
      <c r="DD817" s="48">
        <f t="shared" si="775"/>
        <v>4.2413670499683474E-3</v>
      </c>
      <c r="DE817" s="48">
        <f t="shared" si="776"/>
        <v>1.1367197413479425E-3</v>
      </c>
      <c r="DF817" s="48">
        <f t="shared" si="777"/>
        <v>2.4356868996437847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-1.2040829467309876E-2</v>
      </c>
      <c r="DK817" s="48">
        <f t="shared" si="782"/>
        <v>2.1964720028769188E-3</v>
      </c>
      <c r="DL817" s="37">
        <f t="shared" si="783"/>
        <v>1.7159454578054158E-2</v>
      </c>
      <c r="DM817" s="39">
        <f t="shared" si="784"/>
        <v>1.0171594545780542</v>
      </c>
      <c r="DN817" s="39">
        <f>PRODUCT($DM$172:DM817)</f>
        <v>36.79144813809571</v>
      </c>
      <c r="DO817" s="36">
        <f>DL817-'1M RF rate'!C677</f>
        <v>1.6306302593643331E-2</v>
      </c>
      <c r="DP817" s="39">
        <f t="shared" si="785"/>
        <v>1.0163063025936434</v>
      </c>
      <c r="DQ817" s="39">
        <f>PRODUCT($DP$172:DP817)</f>
        <v>2.9511075193416345</v>
      </c>
      <c r="DR817" s="36">
        <f>DL817-'DJUA Monthly (PR)'!C677</f>
        <v>-1.5205828533023068E-2</v>
      </c>
      <c r="DS817" s="39">
        <f t="shared" si="786"/>
        <v>0.9847941714669769</v>
      </c>
      <c r="DT817" s="39">
        <f>PRODUCT($DS$172:DS817)</f>
        <v>7.1070716376094092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ROIC (PR)'!D$2,'Memb Hist (Org)'!$A$1:$A$29,0),MATCH('Mthly ROIC (PR)'!$A818,'Memb Hist (Org)'!$A$1:$BS$1,0))&lt;&gt;1,"",'Mthly Returns (PR)'!D817),"")</f>
        <v>4.3274E-2</v>
      </c>
      <c r="E818" s="46" t="str">
        <f>IFERROR(IF(INDEX('Memb Hist (Org)'!$A$1:$BS$29,MATCH('Mthly ROIC (PR)'!E$2,'Memb Hist (Org)'!$A$1:$A$29,0),MATCH('Mthly ROIC (PR)'!$A818,'Memb Hist (Org)'!$A$1:$BS$1,0))&lt;&gt;1,"",'Mthly Returns (PR)'!E817),"")</f>
        <v/>
      </c>
      <c r="F818" s="46" t="str">
        <f>IFERROR(IF(INDEX('Memb Hist (Org)'!$A$1:$BS$29,MATCH('Mthly ROIC (PR)'!F$2,'Memb Hist (Org)'!$A$1:$A$29,0),MATCH('Mthly ROIC (PR)'!$A818,'Memb Hist (Org)'!$A$1:$BS$1,0))&lt;&gt;1,"",'Mthly Returns (PR)'!F817),"")</f>
        <v/>
      </c>
      <c r="G818" s="46" t="str">
        <f>IFERROR(IF(INDEX('Memb Hist (Org)'!$A$1:$BS$29,MATCH('Mthly ROIC (PR)'!G$2,'Memb Hist (Org)'!$A$1:$A$29,0),MATCH('Mthly ROIC (PR)'!$A818,'Memb Hist (Org)'!$A$1:$BS$1,0))&lt;&gt;1,"",'Mthly Returns (PR)'!G817),"")</f>
        <v/>
      </c>
      <c r="H818" s="46" t="str">
        <f>IFERROR(IF(INDEX('Memb Hist (Org)'!$A$1:$BS$29,MATCH('Mthly ROIC (PR)'!H$2,'Memb Hist (Org)'!$A$1:$A$29,0),MATCH('Mthly ROIC (PR)'!$A818,'Memb Hist (Org)'!$A$1:$BS$1,0))&lt;&gt;1,"",'Mthly Returns (PR)'!H817),"")</f>
        <v/>
      </c>
      <c r="I818" s="46">
        <f>IFERROR(IF(INDEX('Memb Hist (Org)'!$A$1:$BS$29,MATCH('Mthly ROIC (PR)'!I$2,'Memb Hist (Org)'!$A$1:$A$29,0),MATCH('Mthly ROIC (PR)'!$A818,'Memb Hist (Org)'!$A$1:$BS$1,0))&lt;&gt;1,"",'Mthly Returns (PR)'!I817),"")</f>
        <v>3.4747E-2</v>
      </c>
      <c r="J818" s="46" t="str">
        <f>IFERROR(IF(INDEX('Memb Hist (Org)'!$A$1:$BS$29,MATCH('Mthly ROIC (PR)'!J$2,'Memb Hist (Org)'!$A$1:$A$29,0),MATCH('Mthly ROIC (PR)'!$A818,'Memb Hist (Org)'!$A$1:$BS$1,0))&lt;&gt;1,"",'Mthly Returns (PR)'!J817),"")</f>
        <v/>
      </c>
      <c r="K818" s="46" t="str">
        <f>IFERROR(IF(INDEX('Memb Hist (Org)'!$A$1:$BS$29,MATCH('Mthly ROIC (PR)'!K$2,'Memb Hist (Org)'!$A$1:$A$29,0),MATCH('Mthly ROIC (PR)'!$A818,'Memb Hist (Org)'!$A$1:$BS$1,0))&lt;&gt;1,"",'Mthly Returns (PR)'!K817),"")</f>
        <v/>
      </c>
      <c r="L818" s="46">
        <f>IFERROR(IF(INDEX('Memb Hist (Org)'!$A$1:$BS$29,MATCH('Mthly ROIC (PR)'!L$2,'Memb Hist (Org)'!$A$1:$A$29,0),MATCH('Mthly ROIC (PR)'!$A818,'Memb Hist (Org)'!$A$1:$BS$1,0))&lt;&gt;1,"",'Mthly Returns (PR)'!L817),"")</f>
        <v>3.6850000000000001E-2</v>
      </c>
      <c r="M818" s="46">
        <f>IFERROR(IF(INDEX('Memb Hist (Org)'!$A$1:$BS$29,MATCH('Mthly ROIC (PR)'!M$2,'Memb Hist (Org)'!$A$1:$A$29,0),MATCH('Mthly ROIC (PR)'!$A818,'Memb Hist (Org)'!$A$1:$BS$1,0))&lt;&gt;1,"",'Mthly Returns (PR)'!M817),"")</f>
        <v>9.8519999999999996E-3</v>
      </c>
      <c r="N818" s="46">
        <f>IFERROR(IF(INDEX('Memb Hist (Org)'!$A$1:$BS$29,MATCH('Mthly ROIC (PR)'!N$2,'Memb Hist (Org)'!$A$1:$A$29,0),MATCH('Mthly ROIC (PR)'!$A818,'Memb Hist (Org)'!$A$1:$BS$1,0))&lt;&gt;1,"",'Mthly Returns (PR)'!N817),"")</f>
        <v>1.9153E-2</v>
      </c>
      <c r="O818" s="46">
        <f>IFERROR(IF(INDEX('Memb Hist (Org)'!$A$1:$BS$29,MATCH('Mthly ROIC (PR)'!O$2,'Memb Hist (Org)'!$A$1:$A$29,0),MATCH('Mthly ROIC (PR)'!$A818,'Memb Hist (Org)'!$A$1:$BS$1,0))&lt;&gt;1,"",'Mthly Returns (PR)'!O817),"")</f>
        <v>1.4537E-2</v>
      </c>
      <c r="P818" s="46" t="str">
        <f>IFERROR(IF(INDEX('Memb Hist (Org)'!$A$1:$BS$29,MATCH('Mthly ROIC (PR)'!P$2,'Memb Hist (Org)'!$A$1:$A$29,0),MATCH('Mthly ROIC (PR)'!$A818,'Memb Hist (Org)'!$A$1:$BS$1,0))&lt;&gt;1,"",'Mthly Returns (PR)'!P817),"")</f>
        <v/>
      </c>
      <c r="Q818" s="46" t="str">
        <f>IFERROR(IF(INDEX('Memb Hist (Org)'!$A$1:$BS$29,MATCH('Mthly ROIC (PR)'!Q$2,'Memb Hist (Org)'!$A$1:$A$29,0),MATCH('Mthly ROIC (PR)'!$A818,'Memb Hist (Org)'!$A$1:$BS$1,0))&lt;&gt;1,"",'Mthly Returns (PR)'!Q817),"")</f>
        <v/>
      </c>
      <c r="R818" s="46">
        <f>IFERROR(IF(INDEX('Memb Hist (Org)'!$A$1:$BS$29,MATCH('Mthly ROIC (PR)'!R$2,'Memb Hist (Org)'!$A$1:$A$29,0),MATCH('Mthly ROIC (PR)'!$A818,'Memb Hist (Org)'!$A$1:$BS$1,0))&lt;&gt;1,"",'Mthly Returns (PR)'!R817),"")</f>
        <v>4.3989E-2</v>
      </c>
      <c r="S818" s="46">
        <f>IFERROR(IF(INDEX('Memb Hist (Org)'!$A$1:$BS$29,MATCH('Mthly ROIC (PR)'!S$2,'Memb Hist (Org)'!$A$1:$A$29,0),MATCH('Mthly ROIC (PR)'!$A818,'Memb Hist (Org)'!$A$1:$BS$1,0))&lt;&gt;1,"",'Mthly Returns (PR)'!S817),"")</f>
        <v>3.6115000000000001E-2</v>
      </c>
      <c r="T818" s="46">
        <f>IFERROR(IF(INDEX('Memb Hist (Org)'!$A$1:$BS$29,MATCH('Mthly ROIC (PR)'!T$2,'Memb Hist (Org)'!$A$1:$A$29,0),MATCH('Mthly ROIC (PR)'!$A818,'Memb Hist (Org)'!$A$1:$BS$1,0))&lt;&gt;1,"",'Mthly Returns (PR)'!T817),"")</f>
        <v>-6.1103999999999999E-2</v>
      </c>
      <c r="U818" s="46" t="str">
        <f>IFERROR(IF(INDEX('Memb Hist (Org)'!$A$1:$BS$29,MATCH('Mthly ROIC (PR)'!U$2,'Memb Hist (Org)'!$A$1:$A$29,0),MATCH('Mthly ROIC (PR)'!$A818,'Memb Hist (Org)'!$A$1:$BS$1,0))&lt;&gt;1,"",'Mthly Returns (PR)'!U817),"")</f>
        <v/>
      </c>
      <c r="V818" s="46" t="str">
        <f>IFERROR(IF(INDEX('Memb Hist (Org)'!$A$1:$BS$29,MATCH('Mthly ROIC (PR)'!V$2,'Memb Hist (Org)'!$A$1:$A$29,0),MATCH('Mthly ROIC (PR)'!$A818,'Memb Hist (Org)'!$A$1:$BS$1,0))&lt;&gt;1,"",'Mthly Returns (PR)'!V817),"")</f>
        <v/>
      </c>
      <c r="W818" s="46">
        <f>IFERROR(IF(INDEX('Memb Hist (Org)'!$A$1:$BS$29,MATCH('Mthly ROIC (PR)'!W$2,'Memb Hist (Org)'!$A$1:$A$29,0),MATCH('Mthly ROIC (PR)'!$A818,'Memb Hist (Org)'!$A$1:$BS$1,0))&lt;&gt;1,"",'Mthly Returns (PR)'!W817),"")</f>
        <v>3.7303999999999997E-2</v>
      </c>
      <c r="X818" s="46">
        <f>IFERROR(IF(INDEX('Memb Hist (Org)'!$A$1:$BS$29,MATCH('Mthly ROIC (PR)'!X$2,'Memb Hist (Org)'!$A$1:$A$29,0),MATCH('Mthly ROIC (PR)'!$A818,'Memb Hist (Org)'!$A$1:$BS$1,0))&lt;&gt;1,"",'Mthly Returns (PR)'!X817),"")</f>
        <v>7.8454999999999997E-2</v>
      </c>
      <c r="Y818" s="46">
        <f>IFERROR(IF(INDEX('Memb Hist (Org)'!$A$1:$BS$29,MATCH('Mthly ROIC (PR)'!Y$2,'Memb Hist (Org)'!$A$1:$A$29,0),MATCH('Mthly ROIC (PR)'!$A818,'Memb Hist (Org)'!$A$1:$BS$1,0))&lt;&gt;1,"",'Mthly Returns (PR)'!Y817),"")</f>
        <v>1.651E-2</v>
      </c>
      <c r="Z818" s="46">
        <f>IFERROR(IF(INDEX('Memb Hist (Org)'!$A$1:$BS$29,MATCH('Mthly ROIC (PR)'!Z$2,'Memb Hist (Org)'!$A$1:$A$29,0),MATCH('Mthly ROIC (PR)'!$A818,'Memb Hist (Org)'!$A$1:$BS$1,0))&lt;&gt;1,"",'Mthly Returns (PR)'!Z817),"")</f>
        <v>-1.9157E-2</v>
      </c>
      <c r="AA818" s="46" t="str">
        <f>IFERROR(IF(INDEX('Memb Hist (Org)'!$A$1:$BS$29,MATCH('Mthly ROIC (PR)'!AA$2,'Memb Hist (Org)'!$A$1:$A$29,0),MATCH('Mthly ROIC (PR)'!$A818,'Memb Hist (Org)'!$A$1:$BS$1,0))&lt;&gt;1,"",'Mthly Returns (PR)'!AA817),"")</f>
        <v/>
      </c>
      <c r="AB818" s="46" t="str">
        <f>IFERROR(IF(INDEX('Memb Hist (Org)'!$A$1:$BS$29,MATCH('Mthly ROIC (PR)'!AB$2,'Memb Hist (Org)'!$A$1:$A$29,0),MATCH('Mthly ROIC (PR)'!$A818,'Memb Hist (Org)'!$A$1:$BS$1,0))&lt;&gt;1,"",'Mthly Returns (PR)'!AB817),"")</f>
        <v/>
      </c>
      <c r="AC818" s="46" t="str">
        <f>IFERROR(IF(INDEX('Memb Hist (Org)'!$A$1:$BS$29,MATCH('Mthly ROIC (PR)'!AC$2,'Memb Hist (Org)'!$A$1:$A$29,0),MATCH('Mthly ROIC (PR)'!$A818,'Memb Hist (Org)'!$A$1:$BS$1,0))&lt;&gt;1,"",'Mthly Returns (PR)'!AC817),"")</f>
        <v/>
      </c>
      <c r="AD818" s="46">
        <f>IFERROR(IF(INDEX('Memb Hist (Org)'!$A$1:$BS$29,MATCH('Mthly ROIC (PR)'!AD$2,'Memb Hist (Org)'!$A$1:$A$29,0),MATCH('Mthly ROIC (PR)'!$A818,'Memb Hist (Org)'!$A$1:$BS$1,0))&lt;&gt;1,"",'Mthly Returns (PR)'!AD817),"")</f>
        <v>-4.7039999999999998E-3</v>
      </c>
      <c r="AE818" s="46">
        <f>IFERROR(IF(INDEX('Memb Hist (Org)'!$A$1:$BS$29,MATCH('Mthly ROIC (PR)'!AE$2,'Memb Hist (Org)'!$A$1:$A$29,0),MATCH('Mthly ROIC (PR)'!$A818,'Memb Hist (Org)'!$A$1:$BS$1,0))&lt;&gt;1,"",'Mthly Returns (PR)'!AE817),"")</f>
        <v>4.3299999999999998E-2</v>
      </c>
      <c r="AF818" s="42">
        <f>IFERROR(IF($C818=7,INDEX(ROIC!$A$32:$BS$60,MATCH('Mthly ROIC (PR)'!AF$2,ROIC!$A$32:$A$60,0),MATCH('Mthly ROIC (PR)'!$A818,ROIC!$A$32:$BS$32,0)),AF817*(1+D817)),"")</f>
        <v>3.4144037851836423E-2</v>
      </c>
      <c r="AG818" s="42" t="str">
        <f>IFERROR(IF($C818=7,INDEX(ROIC!$A$32:$BS$60,MATCH('Mthly ROIC (PR)'!AG$2,ROIC!$A$32:$A$60,0),MATCH('Mthly ROIC (PR)'!$A818,ROIC!$A$32:$BS$32,0)),AG817*(1+E817)),"")</f>
        <v/>
      </c>
      <c r="AH818" s="42" t="str">
        <f>IFERROR(IF($C818=7,INDEX(ROIC!$A$32:$BS$60,MATCH('Mthly ROIC (PR)'!AH$2,ROIC!$A$32:$A$60,0),MATCH('Mthly ROIC (PR)'!$A818,ROIC!$A$32:$BS$32,0)),AH817*(1+F817)),"")</f>
        <v/>
      </c>
      <c r="AI818" s="42" t="str">
        <f>IFERROR(IF($C818=7,INDEX(ROIC!$A$32:$BS$60,MATCH('Mthly ROIC (PR)'!AI$2,ROIC!$A$32:$A$60,0),MATCH('Mthly ROIC (PR)'!$A818,ROIC!$A$32:$BS$32,0)),AI817*(1+G817)),"")</f>
        <v/>
      </c>
      <c r="AJ818" s="42" t="str">
        <f>IFERROR(IF($C818=7,INDEX(ROIC!$A$32:$BS$60,MATCH('Mthly ROIC (PR)'!AJ$2,ROIC!$A$32:$A$60,0),MATCH('Mthly ROIC (PR)'!$A818,ROIC!$A$32:$BS$32,0)),AJ817*(1+H817)),"")</f>
        <v/>
      </c>
      <c r="AK818" s="42">
        <f>IFERROR(IF($C818=7,INDEX(ROIC!$A$32:$BS$60,MATCH('Mthly ROIC (PR)'!AK$2,ROIC!$A$32:$A$60,0),MATCH('Mthly ROIC (PR)'!$A818,ROIC!$A$32:$BS$32,0)),AK817*(1+I817)),"")</f>
        <v>3.7408788066196359E-2</v>
      </c>
      <c r="AL818" s="42" t="str">
        <f>IFERROR(IF($C818=7,INDEX(ROIC!$A$32:$BS$60,MATCH('Mthly ROIC (PR)'!AL$2,ROIC!$A$32:$A$60,0),MATCH('Mthly ROIC (PR)'!$A818,ROIC!$A$32:$BS$32,0)),AL817*(1+J817)),"")</f>
        <v/>
      </c>
      <c r="AM818" s="42" t="str">
        <f>IFERROR(IF($C818=7,INDEX(ROIC!$A$32:$BS$60,MATCH('Mthly ROIC (PR)'!AM$2,ROIC!$A$32:$A$60,0),MATCH('Mthly ROIC (PR)'!$A818,ROIC!$A$32:$BS$32,0)),AM817*(1+K817)),"")</f>
        <v/>
      </c>
      <c r="AN818" s="42">
        <f>IFERROR(IF($C818=7,INDEX(ROIC!$A$32:$BS$60,MATCH('Mthly ROIC (PR)'!AN$2,ROIC!$A$32:$A$60,0),MATCH('Mthly ROIC (PR)'!$A818,ROIC!$A$32:$BS$32,0)),AN817*(1+L817)),"")</f>
        <v>4.6617289510534156E-2</v>
      </c>
      <c r="AO818" s="42">
        <f>IFERROR(IF($C818=7,INDEX(ROIC!$A$32:$BS$60,MATCH('Mthly ROIC (PR)'!AO$2,ROIC!$A$32:$A$60,0),MATCH('Mthly ROIC (PR)'!$A818,ROIC!$A$32:$BS$32,0)),AO817*(1+M817)),"")</f>
        <v>2.7272378598970085E-2</v>
      </c>
      <c r="AP818" s="42">
        <f>IFERROR(IF($C818=7,INDEX(ROIC!$A$32:$BS$60,MATCH('Mthly ROIC (PR)'!AP$2,ROIC!$A$32:$A$60,0),MATCH('Mthly ROIC (PR)'!$A818,ROIC!$A$32:$BS$32,0)),AP817*(1+N817)),"")</f>
        <v>7.7969855245608219E-2</v>
      </c>
      <c r="AQ818" s="42">
        <f>IFERROR(IF($C818=7,INDEX(ROIC!$A$32:$BS$60,MATCH('Mthly ROIC (PR)'!AQ$2,ROIC!$A$32:$A$60,0),MATCH('Mthly ROIC (PR)'!$A818,ROIC!$A$32:$BS$32,0)),AQ817*(1+O817)),"")</f>
        <v>8.059291039838315E-2</v>
      </c>
      <c r="AR818" s="42" t="str">
        <f>IFERROR(IF($C818=7,INDEX(ROIC!$A$32:$BS$60,MATCH('Mthly ROIC (PR)'!AR$2,ROIC!$A$32:$A$60,0),MATCH('Mthly ROIC (PR)'!$A818,ROIC!$A$32:$BS$32,0)),AR817*(1+P817)),"")</f>
        <v/>
      </c>
      <c r="AS818" s="42" t="str">
        <f>IFERROR(IF($C818=7,INDEX(ROIC!$A$32:$BS$60,MATCH('Mthly ROIC (PR)'!AS$2,ROIC!$A$32:$A$60,0),MATCH('Mthly ROIC (PR)'!$A818,ROIC!$A$32:$BS$32,0)),AS817*(1+Q817)),"")</f>
        <v/>
      </c>
      <c r="AT818" s="42">
        <f>IFERROR(IF($C818=7,INDEX(ROIC!$A$32:$BS$60,MATCH('Mthly ROIC (PR)'!AT$2,ROIC!$A$32:$A$60,0),MATCH('Mthly ROIC (PR)'!$A818,ROIC!$A$32:$BS$32,0)),AT817*(1+R817)),"")</f>
        <v>1.2637159292485203E-2</v>
      </c>
      <c r="AU818" s="42">
        <f>IFERROR(IF($C818=7,INDEX(ROIC!$A$32:$BS$60,MATCH('Mthly ROIC (PR)'!AU$2,ROIC!$A$32:$A$60,0),MATCH('Mthly ROIC (PR)'!$A818,ROIC!$A$32:$BS$32,0)),AU817*(1+S817)),"")</f>
        <v>0.14428256549936702</v>
      </c>
      <c r="AV818" s="42">
        <f>IFERROR(IF($C818=7,INDEX(ROIC!$A$32:$BS$60,MATCH('Mthly ROIC (PR)'!AV$2,ROIC!$A$32:$A$60,0),MATCH('Mthly ROIC (PR)'!$A818,ROIC!$A$32:$BS$32,0)),AV817*(1+T817)),"")</f>
        <v>3.1205551005565758E-2</v>
      </c>
      <c r="AW818" s="42" t="str">
        <f>IFERROR(IF($C818=7,INDEX(ROIC!$A$32:$BS$60,MATCH('Mthly ROIC (PR)'!AW$2,ROIC!$A$32:$A$60,0),MATCH('Mthly ROIC (PR)'!$A818,ROIC!$A$32:$BS$32,0)),AW817*(1+U817)),"")</f>
        <v/>
      </c>
      <c r="AX818" s="42" t="str">
        <f>IFERROR(IF($C818=7,INDEX(ROIC!$A$32:$BS$60,MATCH('Mthly ROIC (PR)'!AX$2,ROIC!$A$32:$A$60,0),MATCH('Mthly ROIC (PR)'!$A818,ROIC!$A$32:$BS$32,0)),AX817*(1+V817)),"")</f>
        <v/>
      </c>
      <c r="AY818" s="42">
        <f>IFERROR(IF($C818=7,INDEX(ROIC!$A$32:$BS$60,MATCH('Mthly ROIC (PR)'!AY$2,ROIC!$A$32:$A$60,0),MATCH('Mthly ROIC (PR)'!$A818,ROIC!$A$32:$BS$32,0)),AY817*(1+W817)),"")</f>
        <v>3.5076497285463276E-2</v>
      </c>
      <c r="AZ818" s="42">
        <f>IFERROR(IF($C818=7,INDEX(ROIC!$A$32:$BS$60,MATCH('Mthly ROIC (PR)'!AZ$2,ROIC!$A$32:$A$60,0),MATCH('Mthly ROIC (PR)'!$A818,ROIC!$A$32:$BS$32,0)),AZ817*(1+X817)),"")</f>
        <v>7.2294666210221001E-2</v>
      </c>
      <c r="BA818" s="42">
        <f>IFERROR(IF($C818=7,INDEX(ROIC!$A$32:$BS$60,MATCH('Mthly ROIC (PR)'!BA$2,ROIC!$A$32:$A$60,0),MATCH('Mthly ROIC (PR)'!$A818,ROIC!$A$32:$BS$32,0)),BA817*(1+Y817)),"")</f>
        <v>3.34110389378975E-2</v>
      </c>
      <c r="BB818" s="42">
        <f>IFERROR(IF($C818=7,INDEX(ROIC!$A$32:$BS$60,MATCH('Mthly ROIC (PR)'!BB$2,ROIC!$A$32:$A$60,0),MATCH('Mthly ROIC (PR)'!$A818,ROIC!$A$32:$BS$32,0)),BB817*(1+Z817)),"")</f>
        <v>4.2464854610909993E-2</v>
      </c>
      <c r="BC818" s="42" t="str">
        <f>IFERROR(IF($C818=7,INDEX(ROIC!$A$32:$BS$60,MATCH('Mthly ROIC (PR)'!BC$2,ROIC!$A$32:$A$60,0),MATCH('Mthly ROIC (PR)'!$A818,ROIC!$A$32:$BS$32,0)),BC817*(1+AA817)),"")</f>
        <v/>
      </c>
      <c r="BD818" s="42" t="str">
        <f>IFERROR(IF($C818=7,INDEX(ROIC!$A$32:$BS$60,MATCH('Mthly ROIC (PR)'!BD$2,ROIC!$A$32:$A$60,0),MATCH('Mthly ROIC (PR)'!$A818,ROIC!$A$32:$BS$32,0)),BD817*(1+AB817)),"")</f>
        <v/>
      </c>
      <c r="BE818" s="42" t="str">
        <f>IFERROR(IF($C818=7,INDEX(ROIC!$A$32:$BS$60,MATCH('Mthly ROIC (PR)'!BE$2,ROIC!$A$32:$A$60,0),MATCH('Mthly ROIC (PR)'!$A818,ROIC!$A$32:$BS$32,0)),BE817*(1+AC817)),"")</f>
        <v/>
      </c>
      <c r="BF818" s="42">
        <f>IFERROR(IF($C818=7,INDEX(ROIC!$A$32:$BS$60,MATCH('Mthly ROIC (PR)'!BF$2,ROIC!$A$32:$A$60,0),MATCH('Mthly ROIC (PR)'!$A818,ROIC!$A$32:$BS$32,0)),BF817*(1+AD817)),"")</f>
        <v>0.33541794876970227</v>
      </c>
      <c r="BG818" s="42">
        <f>IFERROR(IF($C818=7,INDEX(ROIC!$A$32:$BS$60,MATCH('Mthly ROIC (PR)'!BG$2,ROIC!$A$32:$A$60,0),MATCH('Mthly ROIC (PR)'!$A818,ROIC!$A$32:$BS$32,0)),BG817*(1+AE817)),"")</f>
        <v>2.8760091898688639E-2</v>
      </c>
      <c r="BH818" s="44">
        <f t="shared" si="727"/>
        <v>3.2844839431372959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3.5985364199987144E-2</v>
      </c>
      <c r="BN818" s="44" t="str">
        <f t="shared" si="733"/>
        <v/>
      </c>
      <c r="BO818" s="44" t="str">
        <f t="shared" si="734"/>
        <v/>
      </c>
      <c r="BP818" s="44">
        <f t="shared" si="735"/>
        <v>4.4843477369123461E-2</v>
      </c>
      <c r="BQ818" s="44">
        <f t="shared" si="736"/>
        <v>2.6234650391433034E-2</v>
      </c>
      <c r="BR818" s="44">
        <f t="shared" si="737"/>
        <v>7.5003061651410907E-2</v>
      </c>
      <c r="BS818" s="44">
        <f t="shared" si="738"/>
        <v>7.7526308189690335E-2</v>
      </c>
      <c r="BT818" s="44" t="str">
        <f t="shared" si="739"/>
        <v/>
      </c>
      <c r="BU818" s="44" t="str">
        <f t="shared" si="740"/>
        <v/>
      </c>
      <c r="BV818" s="44">
        <f t="shared" si="741"/>
        <v>1.2156308800718926E-2</v>
      </c>
      <c r="BW818" s="44">
        <f t="shared" si="742"/>
        <v>0.13879253874826583</v>
      </c>
      <c r="BX818" s="44">
        <f t="shared" si="743"/>
        <v>3.0018163539793533E-2</v>
      </c>
      <c r="BY818" s="44" t="str">
        <f t="shared" si="744"/>
        <v/>
      </c>
      <c r="BZ818" s="44" t="str">
        <f t="shared" si="745"/>
        <v/>
      </c>
      <c r="CA818" s="44">
        <f t="shared" si="746"/>
        <v>3.3741818297980439E-2</v>
      </c>
      <c r="CB818" s="44">
        <f t="shared" si="747"/>
        <v>6.9543816514123891E-2</v>
      </c>
      <c r="CC818" s="44">
        <f t="shared" si="748"/>
        <v>3.2139731507812019E-2</v>
      </c>
      <c r="CD818" s="44">
        <f t="shared" si="749"/>
        <v>4.0849044779773178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0.32265512115313044</v>
      </c>
      <c r="CI818" s="44">
        <f t="shared" si="754"/>
        <v>2.7665755425383957E-2</v>
      </c>
      <c r="CJ818" s="48">
        <f t="shared" si="755"/>
        <v>1.4213275815532335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1.2503834498569532E-3</v>
      </c>
      <c r="CP818" s="48" t="str">
        <f t="shared" si="761"/>
        <v/>
      </c>
      <c r="CQ818" s="48" t="str">
        <f t="shared" si="762"/>
        <v/>
      </c>
      <c r="CR818" s="48">
        <f t="shared" si="763"/>
        <v>1.6524821410521995E-3</v>
      </c>
      <c r="CS818" s="48">
        <f t="shared" si="764"/>
        <v>2.5846377565639822E-4</v>
      </c>
      <c r="CT818" s="48">
        <f t="shared" si="765"/>
        <v>1.436533639809473E-3</v>
      </c>
      <c r="CU818" s="48">
        <f t="shared" si="766"/>
        <v>1.1269999421535284E-3</v>
      </c>
      <c r="CV818" s="48" t="str">
        <f t="shared" si="767"/>
        <v/>
      </c>
      <c r="CW818" s="48" t="str">
        <f t="shared" si="768"/>
        <v/>
      </c>
      <c r="CX818" s="48">
        <f t="shared" si="769"/>
        <v>5.347438678348249E-4</v>
      </c>
      <c r="CY818" s="48">
        <f t="shared" si="770"/>
        <v>5.012492536893621E-3</v>
      </c>
      <c r="CZ818" s="48">
        <f t="shared" si="771"/>
        <v>-1.8342298649355439E-3</v>
      </c>
      <c r="DA818" s="48" t="str">
        <f t="shared" si="772"/>
        <v/>
      </c>
      <c r="DB818" s="48" t="str">
        <f t="shared" si="773"/>
        <v/>
      </c>
      <c r="DC818" s="48">
        <f t="shared" si="774"/>
        <v>1.2587047897878621E-3</v>
      </c>
      <c r="DD818" s="48">
        <f t="shared" si="775"/>
        <v>5.45606012461559E-3</v>
      </c>
      <c r="DE818" s="48">
        <f t="shared" si="776"/>
        <v>5.3062696719397646E-4</v>
      </c>
      <c r="DF818" s="48">
        <f t="shared" si="777"/>
        <v>-7.8254515084611473E-4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-1.5177696899043255E-3</v>
      </c>
      <c r="DK818" s="48">
        <f t="shared" si="782"/>
        <v>1.1979272099191254E-3</v>
      </c>
      <c r="DL818" s="37">
        <f t="shared" si="783"/>
        <v>1.70022013206408E-2</v>
      </c>
      <c r="DM818" s="39">
        <f t="shared" si="784"/>
        <v>1.0170022013206408</v>
      </c>
      <c r="DN818" s="39">
        <f>PRODUCT($DM$172:DM818)</f>
        <v>37.416983746217525</v>
      </c>
      <c r="DO818" s="36">
        <f>DL818-'1M RF rate'!C678</f>
        <v>1.6107285957845954E-2</v>
      </c>
      <c r="DP818" s="39">
        <f t="shared" si="785"/>
        <v>1.0161072859578459</v>
      </c>
      <c r="DQ818" s="39">
        <f>PRODUCT($DP$172:DP818)</f>
        <v>2.9986418520480198</v>
      </c>
      <c r="DR818" s="36">
        <f>DL818-'DJUA Monthly (PR)'!C678</f>
        <v>-7.3117858724056489E-3</v>
      </c>
      <c r="DS818" s="39">
        <f t="shared" si="786"/>
        <v>0.99268821412759434</v>
      </c>
      <c r="DT818" s="39">
        <f>PRODUCT($DS$172:DS818)</f>
        <v>7.0551062516153618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ROIC (PR)'!D$2,'Memb Hist (Org)'!$A$1:$A$29,0),MATCH('Mthly ROIC (PR)'!$A819,'Memb Hist (Org)'!$A$1:$BS$1,0))&lt;&gt;1,"",'Mthly Returns (PR)'!D818),"")</f>
        <v>-5.2298999999999998E-2</v>
      </c>
      <c r="E819" s="46" t="str">
        <f>IFERROR(IF(INDEX('Memb Hist (Org)'!$A$1:$BS$29,MATCH('Mthly ROIC (PR)'!E$2,'Memb Hist (Org)'!$A$1:$A$29,0),MATCH('Mthly ROIC (PR)'!$A819,'Memb Hist (Org)'!$A$1:$BS$1,0))&lt;&gt;1,"",'Mthly Returns (PR)'!E818),"")</f>
        <v/>
      </c>
      <c r="F819" s="46" t="str">
        <f>IFERROR(IF(INDEX('Memb Hist (Org)'!$A$1:$BS$29,MATCH('Mthly ROIC (PR)'!F$2,'Memb Hist (Org)'!$A$1:$A$29,0),MATCH('Mthly ROIC (PR)'!$A819,'Memb Hist (Org)'!$A$1:$BS$1,0))&lt;&gt;1,"",'Mthly Returns (PR)'!F818),"")</f>
        <v/>
      </c>
      <c r="G819" s="46" t="str">
        <f>IFERROR(IF(INDEX('Memb Hist (Org)'!$A$1:$BS$29,MATCH('Mthly ROIC (PR)'!G$2,'Memb Hist (Org)'!$A$1:$A$29,0),MATCH('Mthly ROIC (PR)'!$A819,'Memb Hist (Org)'!$A$1:$BS$1,0))&lt;&gt;1,"",'Mthly Returns (PR)'!G818),"")</f>
        <v/>
      </c>
      <c r="H819" s="46" t="str">
        <f>IFERROR(IF(INDEX('Memb Hist (Org)'!$A$1:$BS$29,MATCH('Mthly ROIC (PR)'!H$2,'Memb Hist (Org)'!$A$1:$A$29,0),MATCH('Mthly ROIC (PR)'!$A819,'Memb Hist (Org)'!$A$1:$BS$1,0))&lt;&gt;1,"",'Mthly Returns (PR)'!H818),"")</f>
        <v/>
      </c>
      <c r="I819" s="46">
        <f>IFERROR(IF(INDEX('Memb Hist (Org)'!$A$1:$BS$29,MATCH('Mthly ROIC (PR)'!I$2,'Memb Hist (Org)'!$A$1:$A$29,0),MATCH('Mthly ROIC (PR)'!$A819,'Memb Hist (Org)'!$A$1:$BS$1,0))&lt;&gt;1,"",'Mthly Returns (PR)'!I818),"")</f>
        <v>-4.5934000000000003E-2</v>
      </c>
      <c r="J819" s="46" t="str">
        <f>IFERROR(IF(INDEX('Memb Hist (Org)'!$A$1:$BS$29,MATCH('Mthly ROIC (PR)'!J$2,'Memb Hist (Org)'!$A$1:$A$29,0),MATCH('Mthly ROIC (PR)'!$A819,'Memb Hist (Org)'!$A$1:$BS$1,0))&lt;&gt;1,"",'Mthly Returns (PR)'!J818),"")</f>
        <v/>
      </c>
      <c r="K819" s="46" t="str">
        <f>IFERROR(IF(INDEX('Memb Hist (Org)'!$A$1:$BS$29,MATCH('Mthly ROIC (PR)'!K$2,'Memb Hist (Org)'!$A$1:$A$29,0),MATCH('Mthly ROIC (PR)'!$A819,'Memb Hist (Org)'!$A$1:$BS$1,0))&lt;&gt;1,"",'Mthly Returns (PR)'!K818),"")</f>
        <v/>
      </c>
      <c r="L819" s="46">
        <f>IFERROR(IF(INDEX('Memb Hist (Org)'!$A$1:$BS$29,MATCH('Mthly ROIC (PR)'!L$2,'Memb Hist (Org)'!$A$1:$A$29,0),MATCH('Mthly ROIC (PR)'!$A819,'Memb Hist (Org)'!$A$1:$BS$1,0))&lt;&gt;1,"",'Mthly Returns (PR)'!L818),"")</f>
        <v>-3.6491000000000003E-2</v>
      </c>
      <c r="M819" s="46">
        <f>IFERROR(IF(INDEX('Memb Hist (Org)'!$A$1:$BS$29,MATCH('Mthly ROIC (PR)'!M$2,'Memb Hist (Org)'!$A$1:$A$29,0),MATCH('Mthly ROIC (PR)'!$A819,'Memb Hist (Org)'!$A$1:$BS$1,0))&lt;&gt;1,"",'Mthly Returns (PR)'!M818),"")</f>
        <v>-5.6850999999999999E-2</v>
      </c>
      <c r="N819" s="46">
        <f>IFERROR(IF(INDEX('Memb Hist (Org)'!$A$1:$BS$29,MATCH('Mthly ROIC (PR)'!N$2,'Memb Hist (Org)'!$A$1:$A$29,0),MATCH('Mthly ROIC (PR)'!$A819,'Memb Hist (Org)'!$A$1:$BS$1,0))&lt;&gt;1,"",'Mthly Returns (PR)'!N818),"")</f>
        <v>-1.1705999999999999E-2</v>
      </c>
      <c r="O819" s="46">
        <f>IFERROR(IF(INDEX('Memb Hist (Org)'!$A$1:$BS$29,MATCH('Mthly ROIC (PR)'!O$2,'Memb Hist (Org)'!$A$1:$A$29,0),MATCH('Mthly ROIC (PR)'!$A819,'Memb Hist (Org)'!$A$1:$BS$1,0))&lt;&gt;1,"",'Mthly Returns (PR)'!O818),"")</f>
        <v>-5.4982000000000003E-2</v>
      </c>
      <c r="P819" s="46" t="str">
        <f>IFERROR(IF(INDEX('Memb Hist (Org)'!$A$1:$BS$29,MATCH('Mthly ROIC (PR)'!P$2,'Memb Hist (Org)'!$A$1:$A$29,0),MATCH('Mthly ROIC (PR)'!$A819,'Memb Hist (Org)'!$A$1:$BS$1,0))&lt;&gt;1,"",'Mthly Returns (PR)'!P818),"")</f>
        <v/>
      </c>
      <c r="Q819" s="46" t="str">
        <f>IFERROR(IF(INDEX('Memb Hist (Org)'!$A$1:$BS$29,MATCH('Mthly ROIC (PR)'!Q$2,'Memb Hist (Org)'!$A$1:$A$29,0),MATCH('Mthly ROIC (PR)'!$A819,'Memb Hist (Org)'!$A$1:$BS$1,0))&lt;&gt;1,"",'Mthly Returns (PR)'!Q818),"")</f>
        <v/>
      </c>
      <c r="R819" s="46">
        <f>IFERROR(IF(INDEX('Memb Hist (Org)'!$A$1:$BS$29,MATCH('Mthly ROIC (PR)'!R$2,'Memb Hist (Org)'!$A$1:$A$29,0),MATCH('Mthly ROIC (PR)'!$A819,'Memb Hist (Org)'!$A$1:$BS$1,0))&lt;&gt;1,"",'Mthly Returns (PR)'!R818),"")</f>
        <v>-6.7562999999999998E-2</v>
      </c>
      <c r="S819" s="46">
        <f>IFERROR(IF(INDEX('Memb Hist (Org)'!$A$1:$BS$29,MATCH('Mthly ROIC (PR)'!S$2,'Memb Hist (Org)'!$A$1:$A$29,0),MATCH('Mthly ROIC (PR)'!$A819,'Memb Hist (Org)'!$A$1:$BS$1,0))&lt;&gt;1,"",'Mthly Returns (PR)'!S818),"")</f>
        <v>-0.103105</v>
      </c>
      <c r="T819" s="46">
        <f>IFERROR(IF(INDEX('Memb Hist (Org)'!$A$1:$BS$29,MATCH('Mthly ROIC (PR)'!T$2,'Memb Hist (Org)'!$A$1:$A$29,0),MATCH('Mthly ROIC (PR)'!$A819,'Memb Hist (Org)'!$A$1:$BS$1,0))&lt;&gt;1,"",'Mthly Returns (PR)'!T818),"")</f>
        <v>-0.173488</v>
      </c>
      <c r="U819" s="46" t="str">
        <f>IFERROR(IF(INDEX('Memb Hist (Org)'!$A$1:$BS$29,MATCH('Mthly ROIC (PR)'!U$2,'Memb Hist (Org)'!$A$1:$A$29,0),MATCH('Mthly ROIC (PR)'!$A819,'Memb Hist (Org)'!$A$1:$BS$1,0))&lt;&gt;1,"",'Mthly Returns (PR)'!U818),"")</f>
        <v/>
      </c>
      <c r="V819" s="46" t="str">
        <f>IFERROR(IF(INDEX('Memb Hist (Org)'!$A$1:$BS$29,MATCH('Mthly ROIC (PR)'!V$2,'Memb Hist (Org)'!$A$1:$A$29,0),MATCH('Mthly ROIC (PR)'!$A819,'Memb Hist (Org)'!$A$1:$BS$1,0))&lt;&gt;1,"",'Mthly Returns (PR)'!V818),"")</f>
        <v/>
      </c>
      <c r="W819" s="46">
        <f>IFERROR(IF(INDEX('Memb Hist (Org)'!$A$1:$BS$29,MATCH('Mthly ROIC (PR)'!W$2,'Memb Hist (Org)'!$A$1:$A$29,0),MATCH('Mthly ROIC (PR)'!$A819,'Memb Hist (Org)'!$A$1:$BS$1,0))&lt;&gt;1,"",'Mthly Returns (PR)'!W818),"")</f>
        <v>-5.5142999999999998E-2</v>
      </c>
      <c r="X819" s="46">
        <f>IFERROR(IF(INDEX('Memb Hist (Org)'!$A$1:$BS$29,MATCH('Mthly ROIC (PR)'!X$2,'Memb Hist (Org)'!$A$1:$A$29,0),MATCH('Mthly ROIC (PR)'!$A819,'Memb Hist (Org)'!$A$1:$BS$1,0))&lt;&gt;1,"",'Mthly Returns (PR)'!X818),"")</f>
        <v>-2.9401E-2</v>
      </c>
      <c r="Y819" s="46">
        <f>IFERROR(IF(INDEX('Memb Hist (Org)'!$A$1:$BS$29,MATCH('Mthly ROIC (PR)'!Y$2,'Memb Hist (Org)'!$A$1:$A$29,0),MATCH('Mthly ROIC (PR)'!$A819,'Memb Hist (Org)'!$A$1:$BS$1,0))&lt;&gt;1,"",'Mthly Returns (PR)'!Y818),"")</f>
        <v>-0.22185299999999999</v>
      </c>
      <c r="Z819" s="46">
        <f>IFERROR(IF(INDEX('Memb Hist (Org)'!$A$1:$BS$29,MATCH('Mthly ROIC (PR)'!Z$2,'Memb Hist (Org)'!$A$1:$A$29,0),MATCH('Mthly ROIC (PR)'!$A819,'Memb Hist (Org)'!$A$1:$BS$1,0))&lt;&gt;1,"",'Mthly Returns (PR)'!Z818),"")</f>
        <v>-6.0741999999999997E-2</v>
      </c>
      <c r="AA819" s="46" t="str">
        <f>IFERROR(IF(INDEX('Memb Hist (Org)'!$A$1:$BS$29,MATCH('Mthly ROIC (PR)'!AA$2,'Memb Hist (Org)'!$A$1:$A$29,0),MATCH('Mthly ROIC (PR)'!$A819,'Memb Hist (Org)'!$A$1:$BS$1,0))&lt;&gt;1,"",'Mthly Returns (PR)'!AA818),"")</f>
        <v/>
      </c>
      <c r="AB819" s="46" t="str">
        <f>IFERROR(IF(INDEX('Memb Hist (Org)'!$A$1:$BS$29,MATCH('Mthly ROIC (PR)'!AB$2,'Memb Hist (Org)'!$A$1:$A$29,0),MATCH('Mthly ROIC (PR)'!$A819,'Memb Hist (Org)'!$A$1:$BS$1,0))&lt;&gt;1,"",'Mthly Returns (PR)'!AB818),"")</f>
        <v/>
      </c>
      <c r="AC819" s="46" t="str">
        <f>IFERROR(IF(INDEX('Memb Hist (Org)'!$A$1:$BS$29,MATCH('Mthly ROIC (PR)'!AC$2,'Memb Hist (Org)'!$A$1:$A$29,0),MATCH('Mthly ROIC (PR)'!$A819,'Memb Hist (Org)'!$A$1:$BS$1,0))&lt;&gt;1,"",'Mthly Returns (PR)'!AC818),"")</f>
        <v/>
      </c>
      <c r="AD819" s="46">
        <f>IFERROR(IF(INDEX('Memb Hist (Org)'!$A$1:$BS$29,MATCH('Mthly ROIC (PR)'!AD$2,'Memb Hist (Org)'!$A$1:$A$29,0),MATCH('Mthly ROIC (PR)'!$A819,'Memb Hist (Org)'!$A$1:$BS$1,0))&lt;&gt;1,"",'Mthly Returns (PR)'!AD818),"")</f>
        <v>2.3629000000000001E-2</v>
      </c>
      <c r="AE819" s="46">
        <f>IFERROR(IF(INDEX('Memb Hist (Org)'!$A$1:$BS$29,MATCH('Mthly ROIC (PR)'!AE$2,'Memb Hist (Org)'!$A$1:$A$29,0),MATCH('Mthly ROIC (PR)'!$A819,'Memb Hist (Org)'!$A$1:$BS$1,0))&lt;&gt;1,"",'Mthly Returns (PR)'!AE818),"")</f>
        <v>-7.6499999999999995E-4</v>
      </c>
      <c r="AF819" s="42">
        <f>IFERROR(IF($C819=7,INDEX(ROIC!$A$32:$BS$60,MATCH('Mthly ROIC (PR)'!AF$2,ROIC!$A$32:$A$60,0),MATCH('Mthly ROIC (PR)'!$A819,ROIC!$A$32:$BS$32,0)),AF818*(1+D818)),"")</f>
        <v>3.5621586945836795E-2</v>
      </c>
      <c r="AG819" s="42" t="str">
        <f>IFERROR(IF($C819=7,INDEX(ROIC!$A$32:$BS$60,MATCH('Mthly ROIC (PR)'!AG$2,ROIC!$A$32:$A$60,0),MATCH('Mthly ROIC (PR)'!$A819,ROIC!$A$32:$BS$32,0)),AG818*(1+E818)),"")</f>
        <v/>
      </c>
      <c r="AH819" s="42" t="str">
        <f>IFERROR(IF($C819=7,INDEX(ROIC!$A$32:$BS$60,MATCH('Mthly ROIC (PR)'!AH$2,ROIC!$A$32:$A$60,0),MATCH('Mthly ROIC (PR)'!$A819,ROIC!$A$32:$BS$32,0)),AH818*(1+F818)),"")</f>
        <v/>
      </c>
      <c r="AI819" s="42" t="str">
        <f>IFERROR(IF($C819=7,INDEX(ROIC!$A$32:$BS$60,MATCH('Mthly ROIC (PR)'!AI$2,ROIC!$A$32:$A$60,0),MATCH('Mthly ROIC (PR)'!$A819,ROIC!$A$32:$BS$32,0)),AI818*(1+G818)),"")</f>
        <v/>
      </c>
      <c r="AJ819" s="42" t="str">
        <f>IFERROR(IF($C819=7,INDEX(ROIC!$A$32:$BS$60,MATCH('Mthly ROIC (PR)'!AJ$2,ROIC!$A$32:$A$60,0),MATCH('Mthly ROIC (PR)'!$A819,ROIC!$A$32:$BS$32,0)),AJ818*(1+H818)),"")</f>
        <v/>
      </c>
      <c r="AK819" s="42">
        <f>IFERROR(IF($C819=7,INDEX(ROIC!$A$32:$BS$60,MATCH('Mthly ROIC (PR)'!AK$2,ROIC!$A$32:$A$60,0),MATCH('Mthly ROIC (PR)'!$A819,ROIC!$A$32:$BS$32,0)),AK818*(1+I818)),"")</f>
        <v>3.8708631225132489E-2</v>
      </c>
      <c r="AL819" s="42" t="str">
        <f>IFERROR(IF($C819=7,INDEX(ROIC!$A$32:$BS$60,MATCH('Mthly ROIC (PR)'!AL$2,ROIC!$A$32:$A$60,0),MATCH('Mthly ROIC (PR)'!$A819,ROIC!$A$32:$BS$32,0)),AL818*(1+J818)),"")</f>
        <v/>
      </c>
      <c r="AM819" s="42" t="str">
        <f>IFERROR(IF($C819=7,INDEX(ROIC!$A$32:$BS$60,MATCH('Mthly ROIC (PR)'!AM$2,ROIC!$A$32:$A$60,0),MATCH('Mthly ROIC (PR)'!$A819,ROIC!$A$32:$BS$32,0)),AM818*(1+K818)),"")</f>
        <v/>
      </c>
      <c r="AN819" s="42">
        <f>IFERROR(IF($C819=7,INDEX(ROIC!$A$32:$BS$60,MATCH('Mthly ROIC (PR)'!AN$2,ROIC!$A$32:$A$60,0),MATCH('Mthly ROIC (PR)'!$A819,ROIC!$A$32:$BS$32,0)),AN818*(1+L818)),"")</f>
        <v>4.8335136628997341E-2</v>
      </c>
      <c r="AO819" s="42">
        <f>IFERROR(IF($C819=7,INDEX(ROIC!$A$32:$BS$60,MATCH('Mthly ROIC (PR)'!AO$2,ROIC!$A$32:$A$60,0),MATCH('Mthly ROIC (PR)'!$A819,ROIC!$A$32:$BS$32,0)),AO818*(1+M818)),"")</f>
        <v>2.7541066072927136E-2</v>
      </c>
      <c r="AP819" s="42">
        <f>IFERROR(IF($C819=7,INDEX(ROIC!$A$32:$BS$60,MATCH('Mthly ROIC (PR)'!AP$2,ROIC!$A$32:$A$60,0),MATCH('Mthly ROIC (PR)'!$A819,ROIC!$A$32:$BS$32,0)),AP818*(1+N818)),"")</f>
        <v>7.9463211883127355E-2</v>
      </c>
      <c r="AQ819" s="42">
        <f>IFERROR(IF($C819=7,INDEX(ROIC!$A$32:$BS$60,MATCH('Mthly ROIC (PR)'!AQ$2,ROIC!$A$32:$A$60,0),MATCH('Mthly ROIC (PR)'!$A819,ROIC!$A$32:$BS$32,0)),AQ818*(1+O818)),"")</f>
        <v>8.1764489536844454E-2</v>
      </c>
      <c r="AR819" s="42" t="str">
        <f>IFERROR(IF($C819=7,INDEX(ROIC!$A$32:$BS$60,MATCH('Mthly ROIC (PR)'!AR$2,ROIC!$A$32:$A$60,0),MATCH('Mthly ROIC (PR)'!$A819,ROIC!$A$32:$BS$32,0)),AR818*(1+P818)),"")</f>
        <v/>
      </c>
      <c r="AS819" s="42" t="str">
        <f>IFERROR(IF($C819=7,INDEX(ROIC!$A$32:$BS$60,MATCH('Mthly ROIC (PR)'!AS$2,ROIC!$A$32:$A$60,0),MATCH('Mthly ROIC (PR)'!$A819,ROIC!$A$32:$BS$32,0)),AS818*(1+Q818)),"")</f>
        <v/>
      </c>
      <c r="AT819" s="42">
        <f>IFERROR(IF($C819=7,INDEX(ROIC!$A$32:$BS$60,MATCH('Mthly ROIC (PR)'!AT$2,ROIC!$A$32:$A$60,0),MATCH('Mthly ROIC (PR)'!$A819,ROIC!$A$32:$BS$32,0)),AT818*(1+R818)),"")</f>
        <v>1.3193055292602335E-2</v>
      </c>
      <c r="AU819" s="42">
        <f>IFERROR(IF($C819=7,INDEX(ROIC!$A$32:$BS$60,MATCH('Mthly ROIC (PR)'!AU$2,ROIC!$A$32:$A$60,0),MATCH('Mthly ROIC (PR)'!$A819,ROIC!$A$32:$BS$32,0)),AU818*(1+S818)),"")</f>
        <v>0.14949333035237664</v>
      </c>
      <c r="AV819" s="42">
        <f>IFERROR(IF($C819=7,INDEX(ROIC!$A$32:$BS$60,MATCH('Mthly ROIC (PR)'!AV$2,ROIC!$A$32:$A$60,0),MATCH('Mthly ROIC (PR)'!$A819,ROIC!$A$32:$BS$32,0)),AV818*(1+T818)),"")</f>
        <v>2.9298767016921665E-2</v>
      </c>
      <c r="AW819" s="42" t="str">
        <f>IFERROR(IF($C819=7,INDEX(ROIC!$A$32:$BS$60,MATCH('Mthly ROIC (PR)'!AW$2,ROIC!$A$32:$A$60,0),MATCH('Mthly ROIC (PR)'!$A819,ROIC!$A$32:$BS$32,0)),AW818*(1+U818)),"")</f>
        <v/>
      </c>
      <c r="AX819" s="42" t="str">
        <f>IFERROR(IF($C819=7,INDEX(ROIC!$A$32:$BS$60,MATCH('Mthly ROIC (PR)'!AX$2,ROIC!$A$32:$A$60,0),MATCH('Mthly ROIC (PR)'!$A819,ROIC!$A$32:$BS$32,0)),AX818*(1+V818)),"")</f>
        <v/>
      </c>
      <c r="AY819" s="42">
        <f>IFERROR(IF($C819=7,INDEX(ROIC!$A$32:$BS$60,MATCH('Mthly ROIC (PR)'!AY$2,ROIC!$A$32:$A$60,0),MATCH('Mthly ROIC (PR)'!$A819,ROIC!$A$32:$BS$32,0)),AY818*(1+W818)),"")</f>
        <v>3.6384990940200201E-2</v>
      </c>
      <c r="AZ819" s="42">
        <f>IFERROR(IF($C819=7,INDEX(ROIC!$A$32:$BS$60,MATCH('Mthly ROIC (PR)'!AZ$2,ROIC!$A$32:$A$60,0),MATCH('Mthly ROIC (PR)'!$A819,ROIC!$A$32:$BS$32,0)),AZ818*(1+X818)),"")</f>
        <v>7.796654424774388E-2</v>
      </c>
      <c r="BA819" s="42">
        <f>IFERROR(IF($C819=7,INDEX(ROIC!$A$32:$BS$60,MATCH('Mthly ROIC (PR)'!BA$2,ROIC!$A$32:$A$60,0),MATCH('Mthly ROIC (PR)'!$A819,ROIC!$A$32:$BS$32,0)),BA818*(1+Y818)),"")</f>
        <v>3.3962655190762185E-2</v>
      </c>
      <c r="BB819" s="42">
        <f>IFERROR(IF($C819=7,INDEX(ROIC!$A$32:$BS$60,MATCH('Mthly ROIC (PR)'!BB$2,ROIC!$A$32:$A$60,0),MATCH('Mthly ROIC (PR)'!$A819,ROIC!$A$32:$BS$32,0)),BB818*(1+Z818)),"")</f>
        <v>4.165135539112879E-2</v>
      </c>
      <c r="BC819" s="42" t="str">
        <f>IFERROR(IF($C819=7,INDEX(ROIC!$A$32:$BS$60,MATCH('Mthly ROIC (PR)'!BC$2,ROIC!$A$32:$A$60,0),MATCH('Mthly ROIC (PR)'!$A819,ROIC!$A$32:$BS$32,0)),BC818*(1+AA818)),"")</f>
        <v/>
      </c>
      <c r="BD819" s="42" t="str">
        <f>IFERROR(IF($C819=7,INDEX(ROIC!$A$32:$BS$60,MATCH('Mthly ROIC (PR)'!BD$2,ROIC!$A$32:$A$60,0),MATCH('Mthly ROIC (PR)'!$A819,ROIC!$A$32:$BS$32,0)),BD818*(1+AB818)),"")</f>
        <v/>
      </c>
      <c r="BE819" s="42" t="str">
        <f>IFERROR(IF($C819=7,INDEX(ROIC!$A$32:$BS$60,MATCH('Mthly ROIC (PR)'!BE$2,ROIC!$A$32:$A$60,0),MATCH('Mthly ROIC (PR)'!$A819,ROIC!$A$32:$BS$32,0)),BE818*(1+AC818)),"")</f>
        <v/>
      </c>
      <c r="BF819" s="42">
        <f>IFERROR(IF($C819=7,INDEX(ROIC!$A$32:$BS$60,MATCH('Mthly ROIC (PR)'!BF$2,ROIC!$A$32:$A$60,0),MATCH('Mthly ROIC (PR)'!$A819,ROIC!$A$32:$BS$32,0)),BF818*(1+AD818)),"")</f>
        <v>0.33384014273868956</v>
      </c>
      <c r="BG819" s="42">
        <f>IFERROR(IF($C819=7,INDEX(ROIC!$A$32:$BS$60,MATCH('Mthly ROIC (PR)'!BG$2,ROIC!$A$32:$A$60,0),MATCH('Mthly ROIC (PR)'!$A819,ROIC!$A$32:$BS$32,0)),BG818*(1+AE818)),"")</f>
        <v>3.0005403877901855E-2</v>
      </c>
      <c r="BH819" s="44">
        <f t="shared" si="727"/>
        <v>3.3693306630437417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3.6613241939389279E-2</v>
      </c>
      <c r="BN819" s="44" t="str">
        <f t="shared" si="733"/>
        <v/>
      </c>
      <c r="BO819" s="44" t="str">
        <f t="shared" si="734"/>
        <v/>
      </c>
      <c r="BP819" s="44">
        <f t="shared" si="735"/>
        <v>4.5718641955541255E-2</v>
      </c>
      <c r="BQ819" s="44">
        <f t="shared" si="736"/>
        <v>2.6050203365033494E-2</v>
      </c>
      <c r="BR819" s="44">
        <f t="shared" si="737"/>
        <v>7.5161681254926282E-2</v>
      </c>
      <c r="BS819" s="44">
        <f t="shared" si="738"/>
        <v>7.7338385334572185E-2</v>
      </c>
      <c r="BT819" s="44" t="str">
        <f t="shared" si="739"/>
        <v/>
      </c>
      <c r="BU819" s="44" t="str">
        <f t="shared" si="740"/>
        <v/>
      </c>
      <c r="BV819" s="44">
        <f t="shared" si="741"/>
        <v>1.2478884167677933E-2</v>
      </c>
      <c r="BW819" s="44">
        <f t="shared" si="742"/>
        <v>0.14140090463759039</v>
      </c>
      <c r="BX819" s="44">
        <f t="shared" si="743"/>
        <v>2.7712755821235578E-2</v>
      </c>
      <c r="BY819" s="44" t="str">
        <f t="shared" si="744"/>
        <v/>
      </c>
      <c r="BZ819" s="44" t="str">
        <f t="shared" si="745"/>
        <v/>
      </c>
      <c r="CA819" s="44">
        <f t="shared" si="746"/>
        <v>3.4415385770372904E-2</v>
      </c>
      <c r="CB819" s="44">
        <f t="shared" si="747"/>
        <v>7.3746031760154943E-2</v>
      </c>
      <c r="CC819" s="44">
        <f t="shared" si="748"/>
        <v>3.2124176754565026E-2</v>
      </c>
      <c r="CD819" s="44">
        <f t="shared" si="749"/>
        <v>3.9396669522345391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0.31576859031987264</v>
      </c>
      <c r="CI819" s="44">
        <f t="shared" si="754"/>
        <v>2.838114076628525E-2</v>
      </c>
      <c r="CJ819" s="48">
        <f t="shared" si="755"/>
        <v>-1.7621262434652464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1.6817926552439072E-3</v>
      </c>
      <c r="CP819" s="48" t="str">
        <f t="shared" si="761"/>
        <v/>
      </c>
      <c r="CQ819" s="48" t="str">
        <f t="shared" si="762"/>
        <v/>
      </c>
      <c r="CR819" s="48">
        <f t="shared" si="763"/>
        <v>-1.668318963599656E-3</v>
      </c>
      <c r="CS819" s="48">
        <f t="shared" si="764"/>
        <v>-1.480980111505519E-3</v>
      </c>
      <c r="CT819" s="48">
        <f t="shared" si="765"/>
        <v>-8.79842640770167E-4</v>
      </c>
      <c r="CU819" s="48">
        <f t="shared" si="766"/>
        <v>-4.2522191024654482E-3</v>
      </c>
      <c r="CV819" s="48" t="str">
        <f t="shared" si="767"/>
        <v/>
      </c>
      <c r="CW819" s="48" t="str">
        <f t="shared" si="768"/>
        <v/>
      </c>
      <c r="CX819" s="48">
        <f t="shared" si="769"/>
        <v>-8.4311085102082412E-4</v>
      </c>
      <c r="CY819" s="48">
        <f t="shared" si="770"/>
        <v>-1.4579140272658758E-2</v>
      </c>
      <c r="CZ819" s="48">
        <f t="shared" si="771"/>
        <v>-4.8078305819145182E-3</v>
      </c>
      <c r="DA819" s="48" t="str">
        <f t="shared" si="772"/>
        <v/>
      </c>
      <c r="DB819" s="48" t="str">
        <f t="shared" si="773"/>
        <v/>
      </c>
      <c r="DC819" s="48">
        <f t="shared" si="774"/>
        <v>-1.8977676175356731E-3</v>
      </c>
      <c r="DD819" s="48">
        <f t="shared" si="775"/>
        <v>-2.1682070797803153E-3</v>
      </c>
      <c r="DE819" s="48">
        <f t="shared" si="776"/>
        <v>-7.1268449855305142E-3</v>
      </c>
      <c r="DF819" s="48">
        <f t="shared" si="777"/>
        <v>-2.3930325001263035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7.461296020668271E-3</v>
      </c>
      <c r="DK819" s="48">
        <f t="shared" si="782"/>
        <v>-2.1711572686208215E-5</v>
      </c>
      <c r="DL819" s="37">
        <f t="shared" si="783"/>
        <v>-3.8101629157634785E-2</v>
      </c>
      <c r="DM819" s="39">
        <f t="shared" si="784"/>
        <v>0.96189837084236518</v>
      </c>
      <c r="DN819" s="39">
        <f>PRODUCT($DM$172:DM819)</f>
        <v>35.991335707321895</v>
      </c>
      <c r="DO819" s="36">
        <f>DL819-'1M RF rate'!C679</f>
        <v>-3.9124109451984045E-2</v>
      </c>
      <c r="DP819" s="39">
        <f t="shared" si="785"/>
        <v>0.96087589054801592</v>
      </c>
      <c r="DQ819" s="39">
        <f>PRODUCT($DP$172:DP819)</f>
        <v>2.8813226600211927</v>
      </c>
      <c r="DR819" s="36">
        <f>DL819-'DJUA Monthly (PR)'!C679</f>
        <v>2.8950881153666432E-2</v>
      </c>
      <c r="DS819" s="39">
        <f t="shared" si="786"/>
        <v>1.0289508811536665</v>
      </c>
      <c r="DT819" s="39">
        <f>PRODUCT($DS$172:DS819)</f>
        <v>7.2593577942323675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ROIC (PR)'!D$2,'Memb Hist (Org)'!$A$1:$A$29,0),MATCH('Mthly ROIC (PR)'!$A820,'Memb Hist (Org)'!$A$1:$BS$1,0))&lt;&gt;1,"",'Mthly Returns (PR)'!D819),"")</f>
        <v>-6.5107999999999999E-2</v>
      </c>
      <c r="E820" s="46" t="str">
        <f>IFERROR(IF(INDEX('Memb Hist (Org)'!$A$1:$BS$29,MATCH('Mthly ROIC (PR)'!E$2,'Memb Hist (Org)'!$A$1:$A$29,0),MATCH('Mthly ROIC (PR)'!$A820,'Memb Hist (Org)'!$A$1:$BS$1,0))&lt;&gt;1,"",'Mthly Returns (PR)'!E819),"")</f>
        <v/>
      </c>
      <c r="F820" s="46" t="str">
        <f>IFERROR(IF(INDEX('Memb Hist (Org)'!$A$1:$BS$29,MATCH('Mthly ROIC (PR)'!F$2,'Memb Hist (Org)'!$A$1:$A$29,0),MATCH('Mthly ROIC (PR)'!$A820,'Memb Hist (Org)'!$A$1:$BS$1,0))&lt;&gt;1,"",'Mthly Returns (PR)'!F819),"")</f>
        <v/>
      </c>
      <c r="G820" s="46" t="str">
        <f>IFERROR(IF(INDEX('Memb Hist (Org)'!$A$1:$BS$29,MATCH('Mthly ROIC (PR)'!G$2,'Memb Hist (Org)'!$A$1:$A$29,0),MATCH('Mthly ROIC (PR)'!$A820,'Memb Hist (Org)'!$A$1:$BS$1,0))&lt;&gt;1,"",'Mthly Returns (PR)'!G819),"")</f>
        <v/>
      </c>
      <c r="H820" s="46" t="str">
        <f>IFERROR(IF(INDEX('Memb Hist (Org)'!$A$1:$BS$29,MATCH('Mthly ROIC (PR)'!H$2,'Memb Hist (Org)'!$A$1:$A$29,0),MATCH('Mthly ROIC (PR)'!$A820,'Memb Hist (Org)'!$A$1:$BS$1,0))&lt;&gt;1,"",'Mthly Returns (PR)'!H819),"")</f>
        <v/>
      </c>
      <c r="I820" s="46">
        <f>IFERROR(IF(INDEX('Memb Hist (Org)'!$A$1:$BS$29,MATCH('Mthly ROIC (PR)'!I$2,'Memb Hist (Org)'!$A$1:$A$29,0),MATCH('Mthly ROIC (PR)'!$A820,'Memb Hist (Org)'!$A$1:$BS$1,0))&lt;&gt;1,"",'Mthly Returns (PR)'!I819),"")</f>
        <v>-5.4031999999999997E-2</v>
      </c>
      <c r="J820" s="46" t="str">
        <f>IFERROR(IF(INDEX('Memb Hist (Org)'!$A$1:$BS$29,MATCH('Mthly ROIC (PR)'!J$2,'Memb Hist (Org)'!$A$1:$A$29,0),MATCH('Mthly ROIC (PR)'!$A820,'Memb Hist (Org)'!$A$1:$BS$1,0))&lt;&gt;1,"",'Mthly Returns (PR)'!J819),"")</f>
        <v/>
      </c>
      <c r="K820" s="46" t="str">
        <f>IFERROR(IF(INDEX('Memb Hist (Org)'!$A$1:$BS$29,MATCH('Mthly ROIC (PR)'!K$2,'Memb Hist (Org)'!$A$1:$A$29,0),MATCH('Mthly ROIC (PR)'!$A820,'Memb Hist (Org)'!$A$1:$BS$1,0))&lt;&gt;1,"",'Mthly Returns (PR)'!K819),"")</f>
        <v/>
      </c>
      <c r="L820" s="46">
        <f>IFERROR(IF(INDEX('Memb Hist (Org)'!$A$1:$BS$29,MATCH('Mthly ROIC (PR)'!L$2,'Memb Hist (Org)'!$A$1:$A$29,0),MATCH('Mthly ROIC (PR)'!$A820,'Memb Hist (Org)'!$A$1:$BS$1,0))&lt;&gt;1,"",'Mthly Returns (PR)'!L819),"")</f>
        <v>-5.6994999999999997E-2</v>
      </c>
      <c r="M820" s="46">
        <f>IFERROR(IF(INDEX('Memb Hist (Org)'!$A$1:$BS$29,MATCH('Mthly ROIC (PR)'!M$2,'Memb Hist (Org)'!$A$1:$A$29,0),MATCH('Mthly ROIC (PR)'!$A820,'Memb Hist (Org)'!$A$1:$BS$1,0))&lt;&gt;1,"",'Mthly Returns (PR)'!M819),"")</f>
        <v>-6.6697999999999993E-2</v>
      </c>
      <c r="N820" s="46">
        <f>IFERROR(IF(INDEX('Memb Hist (Org)'!$A$1:$BS$29,MATCH('Mthly ROIC (PR)'!N$2,'Memb Hist (Org)'!$A$1:$A$29,0),MATCH('Mthly ROIC (PR)'!$A820,'Memb Hist (Org)'!$A$1:$BS$1,0))&lt;&gt;1,"",'Mthly Returns (PR)'!N819),"")</f>
        <v>1.4277E-2</v>
      </c>
      <c r="O820" s="46">
        <f>IFERROR(IF(INDEX('Memb Hist (Org)'!$A$1:$BS$29,MATCH('Mthly ROIC (PR)'!O$2,'Memb Hist (Org)'!$A$1:$A$29,0),MATCH('Mthly ROIC (PR)'!$A820,'Memb Hist (Org)'!$A$1:$BS$1,0))&lt;&gt;1,"",'Mthly Returns (PR)'!O819),"")</f>
        <v>-6.3470000000000002E-3</v>
      </c>
      <c r="P820" s="46" t="str">
        <f>IFERROR(IF(INDEX('Memb Hist (Org)'!$A$1:$BS$29,MATCH('Mthly ROIC (PR)'!P$2,'Memb Hist (Org)'!$A$1:$A$29,0),MATCH('Mthly ROIC (PR)'!$A820,'Memb Hist (Org)'!$A$1:$BS$1,0))&lt;&gt;1,"",'Mthly Returns (PR)'!P819),"")</f>
        <v/>
      </c>
      <c r="Q820" s="46" t="str">
        <f>IFERROR(IF(INDEX('Memb Hist (Org)'!$A$1:$BS$29,MATCH('Mthly ROIC (PR)'!Q$2,'Memb Hist (Org)'!$A$1:$A$29,0),MATCH('Mthly ROIC (PR)'!$A820,'Memb Hist (Org)'!$A$1:$BS$1,0))&lt;&gt;1,"",'Mthly Returns (PR)'!Q819),"")</f>
        <v/>
      </c>
      <c r="R820" s="46">
        <f>IFERROR(IF(INDEX('Memb Hist (Org)'!$A$1:$BS$29,MATCH('Mthly ROIC (PR)'!R$2,'Memb Hist (Org)'!$A$1:$A$29,0),MATCH('Mthly ROIC (PR)'!$A820,'Memb Hist (Org)'!$A$1:$BS$1,0))&lt;&gt;1,"",'Mthly Returns (PR)'!R819),"")</f>
        <v>-3.8566000000000003E-2</v>
      </c>
      <c r="S820" s="46">
        <f>IFERROR(IF(INDEX('Memb Hist (Org)'!$A$1:$BS$29,MATCH('Mthly ROIC (PR)'!S$2,'Memb Hist (Org)'!$A$1:$A$29,0),MATCH('Mthly ROIC (PR)'!$A820,'Memb Hist (Org)'!$A$1:$BS$1,0))&lt;&gt;1,"",'Mthly Returns (PR)'!S819),"")</f>
        <v>7.4460999999999999E-2</v>
      </c>
      <c r="T820" s="46">
        <f>IFERROR(IF(INDEX('Memb Hist (Org)'!$A$1:$BS$29,MATCH('Mthly ROIC (PR)'!T$2,'Memb Hist (Org)'!$A$1:$A$29,0),MATCH('Mthly ROIC (PR)'!$A820,'Memb Hist (Org)'!$A$1:$BS$1,0))&lt;&gt;1,"",'Mthly Returns (PR)'!T819),"")</f>
        <v>-5.3536E-2</v>
      </c>
      <c r="U820" s="46" t="str">
        <f>IFERROR(IF(INDEX('Memb Hist (Org)'!$A$1:$BS$29,MATCH('Mthly ROIC (PR)'!U$2,'Memb Hist (Org)'!$A$1:$A$29,0),MATCH('Mthly ROIC (PR)'!$A820,'Memb Hist (Org)'!$A$1:$BS$1,0))&lt;&gt;1,"",'Mthly Returns (PR)'!U819),"")</f>
        <v/>
      </c>
      <c r="V820" s="46" t="str">
        <f>IFERROR(IF(INDEX('Memb Hist (Org)'!$A$1:$BS$29,MATCH('Mthly ROIC (PR)'!V$2,'Memb Hist (Org)'!$A$1:$A$29,0),MATCH('Mthly ROIC (PR)'!$A820,'Memb Hist (Org)'!$A$1:$BS$1,0))&lt;&gt;1,"",'Mthly Returns (PR)'!V819),"")</f>
        <v/>
      </c>
      <c r="W820" s="46">
        <f>IFERROR(IF(INDEX('Memb Hist (Org)'!$A$1:$BS$29,MATCH('Mthly ROIC (PR)'!W$2,'Memb Hist (Org)'!$A$1:$A$29,0),MATCH('Mthly ROIC (PR)'!$A820,'Memb Hist (Org)'!$A$1:$BS$1,0))&lt;&gt;1,"",'Mthly Returns (PR)'!W819),"")</f>
        <v>-2.2837E-2</v>
      </c>
      <c r="X820" s="46">
        <f>IFERROR(IF(INDEX('Memb Hist (Org)'!$A$1:$BS$29,MATCH('Mthly ROIC (PR)'!X$2,'Memb Hist (Org)'!$A$1:$A$29,0),MATCH('Mthly ROIC (PR)'!$A820,'Memb Hist (Org)'!$A$1:$BS$1,0))&lt;&gt;1,"",'Mthly Returns (PR)'!X819),"")</f>
        <v>7.1840000000000003E-3</v>
      </c>
      <c r="Y820" s="46">
        <f>IFERROR(IF(INDEX('Memb Hist (Org)'!$A$1:$BS$29,MATCH('Mthly ROIC (PR)'!Y$2,'Memb Hist (Org)'!$A$1:$A$29,0),MATCH('Mthly ROIC (PR)'!$A820,'Memb Hist (Org)'!$A$1:$BS$1,0))&lt;&gt;1,"",'Mthly Returns (PR)'!Y819),"")</f>
        <v>-1.1227000000000001E-2</v>
      </c>
      <c r="Z820" s="46">
        <f>IFERROR(IF(INDEX('Memb Hist (Org)'!$A$1:$BS$29,MATCH('Mthly ROIC (PR)'!Z$2,'Memb Hist (Org)'!$A$1:$A$29,0),MATCH('Mthly ROIC (PR)'!$A820,'Memb Hist (Org)'!$A$1:$BS$1,0))&lt;&gt;1,"",'Mthly Returns (PR)'!Z819),"")</f>
        <v>-6.1967000000000001E-2</v>
      </c>
      <c r="AA820" s="46" t="str">
        <f>IFERROR(IF(INDEX('Memb Hist (Org)'!$A$1:$BS$29,MATCH('Mthly ROIC (PR)'!AA$2,'Memb Hist (Org)'!$A$1:$A$29,0),MATCH('Mthly ROIC (PR)'!$A820,'Memb Hist (Org)'!$A$1:$BS$1,0))&lt;&gt;1,"",'Mthly Returns (PR)'!AA819),"")</f>
        <v/>
      </c>
      <c r="AB820" s="46" t="str">
        <f>IFERROR(IF(INDEX('Memb Hist (Org)'!$A$1:$BS$29,MATCH('Mthly ROIC (PR)'!AB$2,'Memb Hist (Org)'!$A$1:$A$29,0),MATCH('Mthly ROIC (PR)'!$A820,'Memb Hist (Org)'!$A$1:$BS$1,0))&lt;&gt;1,"",'Mthly Returns (PR)'!AB819),"")</f>
        <v/>
      </c>
      <c r="AC820" s="46" t="str">
        <f>IFERROR(IF(INDEX('Memb Hist (Org)'!$A$1:$BS$29,MATCH('Mthly ROIC (PR)'!AC$2,'Memb Hist (Org)'!$A$1:$A$29,0),MATCH('Mthly ROIC (PR)'!$A820,'Memb Hist (Org)'!$A$1:$BS$1,0))&lt;&gt;1,"",'Mthly Returns (PR)'!AC819),"")</f>
        <v/>
      </c>
      <c r="AD820" s="46">
        <f>IFERROR(IF(INDEX('Memb Hist (Org)'!$A$1:$BS$29,MATCH('Mthly ROIC (PR)'!AD$2,'Memb Hist (Org)'!$A$1:$A$29,0),MATCH('Mthly ROIC (PR)'!$A820,'Memb Hist (Org)'!$A$1:$BS$1,0))&lt;&gt;1,"",'Mthly Returns (PR)'!AD819),"")</f>
        <v>6.7405000000000007E-2</v>
      </c>
      <c r="AE820" s="46">
        <f>IFERROR(IF(INDEX('Memb Hist (Org)'!$A$1:$BS$29,MATCH('Mthly ROIC (PR)'!AE$2,'Memb Hist (Org)'!$A$1:$A$29,0),MATCH('Mthly ROIC (PR)'!$A820,'Memb Hist (Org)'!$A$1:$BS$1,0))&lt;&gt;1,"",'Mthly Returns (PR)'!AE819),"")</f>
        <v>-9.0939000000000006E-2</v>
      </c>
      <c r="AF820" s="42">
        <f>IFERROR(IF($C820=7,INDEX(ROIC!$A$32:$BS$60,MATCH('Mthly ROIC (PR)'!AF$2,ROIC!$A$32:$A$60,0),MATCH('Mthly ROIC (PR)'!$A820,ROIC!$A$32:$BS$32,0)),AF819*(1+D819)),"")</f>
        <v>3.3758613570156477E-2</v>
      </c>
      <c r="AG820" s="42" t="str">
        <f>IFERROR(IF($C820=7,INDEX(ROIC!$A$32:$BS$60,MATCH('Mthly ROIC (PR)'!AG$2,ROIC!$A$32:$A$60,0),MATCH('Mthly ROIC (PR)'!$A820,ROIC!$A$32:$BS$32,0)),AG819*(1+E819)),"")</f>
        <v/>
      </c>
      <c r="AH820" s="42" t="str">
        <f>IFERROR(IF($C820=7,INDEX(ROIC!$A$32:$BS$60,MATCH('Mthly ROIC (PR)'!AH$2,ROIC!$A$32:$A$60,0),MATCH('Mthly ROIC (PR)'!$A820,ROIC!$A$32:$BS$32,0)),AH819*(1+F819)),"")</f>
        <v/>
      </c>
      <c r="AI820" s="42" t="str">
        <f>IFERROR(IF($C820=7,INDEX(ROIC!$A$32:$BS$60,MATCH('Mthly ROIC (PR)'!AI$2,ROIC!$A$32:$A$60,0),MATCH('Mthly ROIC (PR)'!$A820,ROIC!$A$32:$BS$32,0)),AI819*(1+G819)),"")</f>
        <v/>
      </c>
      <c r="AJ820" s="42" t="str">
        <f>IFERROR(IF($C820=7,INDEX(ROIC!$A$32:$BS$60,MATCH('Mthly ROIC (PR)'!AJ$2,ROIC!$A$32:$A$60,0),MATCH('Mthly ROIC (PR)'!$A820,ROIC!$A$32:$BS$32,0)),AJ819*(1+H819)),"")</f>
        <v/>
      </c>
      <c r="AK820" s="42">
        <f>IFERROR(IF($C820=7,INDEX(ROIC!$A$32:$BS$60,MATCH('Mthly ROIC (PR)'!AK$2,ROIC!$A$32:$A$60,0),MATCH('Mthly ROIC (PR)'!$A820,ROIC!$A$32:$BS$32,0)),AK819*(1+I819)),"")</f>
        <v>3.6930588958437253E-2</v>
      </c>
      <c r="AL820" s="42" t="str">
        <f>IFERROR(IF($C820=7,INDEX(ROIC!$A$32:$BS$60,MATCH('Mthly ROIC (PR)'!AL$2,ROIC!$A$32:$A$60,0),MATCH('Mthly ROIC (PR)'!$A820,ROIC!$A$32:$BS$32,0)),AL819*(1+J819)),"")</f>
        <v/>
      </c>
      <c r="AM820" s="42" t="str">
        <f>IFERROR(IF($C820=7,INDEX(ROIC!$A$32:$BS$60,MATCH('Mthly ROIC (PR)'!AM$2,ROIC!$A$32:$A$60,0),MATCH('Mthly ROIC (PR)'!$A820,ROIC!$A$32:$BS$32,0)),AM819*(1+K819)),"")</f>
        <v/>
      </c>
      <c r="AN820" s="42">
        <f>IFERROR(IF($C820=7,INDEX(ROIC!$A$32:$BS$60,MATCH('Mthly ROIC (PR)'!AN$2,ROIC!$A$32:$A$60,0),MATCH('Mthly ROIC (PR)'!$A820,ROIC!$A$32:$BS$32,0)),AN819*(1+L819)),"")</f>
        <v>4.6571339158268596E-2</v>
      </c>
      <c r="AO820" s="42">
        <f>IFERROR(IF($C820=7,INDEX(ROIC!$A$32:$BS$60,MATCH('Mthly ROIC (PR)'!AO$2,ROIC!$A$32:$A$60,0),MATCH('Mthly ROIC (PR)'!$A820,ROIC!$A$32:$BS$32,0)),AO819*(1+M819)),"")</f>
        <v>2.5975328925615156E-2</v>
      </c>
      <c r="AP820" s="42">
        <f>IFERROR(IF($C820=7,INDEX(ROIC!$A$32:$BS$60,MATCH('Mthly ROIC (PR)'!AP$2,ROIC!$A$32:$A$60,0),MATCH('Mthly ROIC (PR)'!$A820,ROIC!$A$32:$BS$32,0)),AP819*(1+N819)),"")</f>
        <v>7.853301552482346E-2</v>
      </c>
      <c r="AQ820" s="42">
        <f>IFERROR(IF($C820=7,INDEX(ROIC!$A$32:$BS$60,MATCH('Mthly ROIC (PR)'!AQ$2,ROIC!$A$32:$A$60,0),MATCH('Mthly ROIC (PR)'!$A820,ROIC!$A$32:$BS$32,0)),AQ819*(1+O819)),"")</f>
        <v>7.7268914373129674E-2</v>
      </c>
      <c r="AR820" s="42" t="str">
        <f>IFERROR(IF($C820=7,INDEX(ROIC!$A$32:$BS$60,MATCH('Mthly ROIC (PR)'!AR$2,ROIC!$A$32:$A$60,0),MATCH('Mthly ROIC (PR)'!$A820,ROIC!$A$32:$BS$32,0)),AR819*(1+P819)),"")</f>
        <v/>
      </c>
      <c r="AS820" s="42" t="str">
        <f>IFERROR(IF($C820=7,INDEX(ROIC!$A$32:$BS$60,MATCH('Mthly ROIC (PR)'!AS$2,ROIC!$A$32:$A$60,0),MATCH('Mthly ROIC (PR)'!$A820,ROIC!$A$32:$BS$32,0)),AS819*(1+Q819)),"")</f>
        <v/>
      </c>
      <c r="AT820" s="42">
        <f>IFERROR(IF($C820=7,INDEX(ROIC!$A$32:$BS$60,MATCH('Mthly ROIC (PR)'!AT$2,ROIC!$A$32:$A$60,0),MATCH('Mthly ROIC (PR)'!$A820,ROIC!$A$32:$BS$32,0)),AT819*(1+R819)),"")</f>
        <v>1.2301692897868243E-2</v>
      </c>
      <c r="AU820" s="42">
        <f>IFERROR(IF($C820=7,INDEX(ROIC!$A$32:$BS$60,MATCH('Mthly ROIC (PR)'!AU$2,ROIC!$A$32:$A$60,0),MATCH('Mthly ROIC (PR)'!$A820,ROIC!$A$32:$BS$32,0)),AU819*(1+S819)),"")</f>
        <v>0.13407982052639483</v>
      </c>
      <c r="AV820" s="42">
        <f>IFERROR(IF($C820=7,INDEX(ROIC!$A$32:$BS$60,MATCH('Mthly ROIC (PR)'!AV$2,ROIC!$A$32:$A$60,0),MATCH('Mthly ROIC (PR)'!$A820,ROIC!$A$32:$BS$32,0)),AV819*(1+T819)),"")</f>
        <v>2.421578252468996E-2</v>
      </c>
      <c r="AW820" s="42" t="str">
        <f>IFERROR(IF($C820=7,INDEX(ROIC!$A$32:$BS$60,MATCH('Mthly ROIC (PR)'!AW$2,ROIC!$A$32:$A$60,0),MATCH('Mthly ROIC (PR)'!$A820,ROIC!$A$32:$BS$32,0)),AW819*(1+U819)),"")</f>
        <v/>
      </c>
      <c r="AX820" s="42" t="str">
        <f>IFERROR(IF($C820=7,INDEX(ROIC!$A$32:$BS$60,MATCH('Mthly ROIC (PR)'!AX$2,ROIC!$A$32:$A$60,0),MATCH('Mthly ROIC (PR)'!$A820,ROIC!$A$32:$BS$32,0)),AX819*(1+V819)),"")</f>
        <v/>
      </c>
      <c r="AY820" s="42">
        <f>IFERROR(IF($C820=7,INDEX(ROIC!$A$32:$BS$60,MATCH('Mthly ROIC (PR)'!AY$2,ROIC!$A$32:$A$60,0),MATCH('Mthly ROIC (PR)'!$A820,ROIC!$A$32:$BS$32,0)),AY819*(1+W819)),"")</f>
        <v>3.4378613384784741E-2</v>
      </c>
      <c r="AZ820" s="42">
        <f>IFERROR(IF($C820=7,INDEX(ROIC!$A$32:$BS$60,MATCH('Mthly ROIC (PR)'!AZ$2,ROIC!$A$32:$A$60,0),MATCH('Mthly ROIC (PR)'!$A820,ROIC!$A$32:$BS$32,0)),AZ819*(1+X819)),"")</f>
        <v>7.5674249880315958E-2</v>
      </c>
      <c r="BA820" s="42">
        <f>IFERROR(IF($C820=7,INDEX(ROIC!$A$32:$BS$60,MATCH('Mthly ROIC (PR)'!BA$2,ROIC!$A$32:$A$60,0),MATCH('Mthly ROIC (PR)'!$A820,ROIC!$A$32:$BS$32,0)),BA819*(1+Y819)),"")</f>
        <v>2.6427938248726024E-2</v>
      </c>
      <c r="BB820" s="42">
        <f>IFERROR(IF($C820=7,INDEX(ROIC!$A$32:$BS$60,MATCH('Mthly ROIC (PR)'!BB$2,ROIC!$A$32:$A$60,0),MATCH('Mthly ROIC (PR)'!$A820,ROIC!$A$32:$BS$32,0)),BB819*(1+Z819)),"")</f>
        <v>3.9121368761960845E-2</v>
      </c>
      <c r="BC820" s="42" t="str">
        <f>IFERROR(IF($C820=7,INDEX(ROIC!$A$32:$BS$60,MATCH('Mthly ROIC (PR)'!BC$2,ROIC!$A$32:$A$60,0),MATCH('Mthly ROIC (PR)'!$A820,ROIC!$A$32:$BS$32,0)),BC819*(1+AA819)),"")</f>
        <v/>
      </c>
      <c r="BD820" s="42" t="str">
        <f>IFERROR(IF($C820=7,INDEX(ROIC!$A$32:$BS$60,MATCH('Mthly ROIC (PR)'!BD$2,ROIC!$A$32:$A$60,0),MATCH('Mthly ROIC (PR)'!$A820,ROIC!$A$32:$BS$32,0)),BD819*(1+AB819)),"")</f>
        <v/>
      </c>
      <c r="BE820" s="42" t="str">
        <f>IFERROR(IF($C820=7,INDEX(ROIC!$A$32:$BS$60,MATCH('Mthly ROIC (PR)'!BE$2,ROIC!$A$32:$A$60,0),MATCH('Mthly ROIC (PR)'!$A820,ROIC!$A$32:$BS$32,0)),BE819*(1+AC819)),"")</f>
        <v/>
      </c>
      <c r="BF820" s="42">
        <f>IFERROR(IF($C820=7,INDEX(ROIC!$A$32:$BS$60,MATCH('Mthly ROIC (PR)'!BF$2,ROIC!$A$32:$A$60,0),MATCH('Mthly ROIC (PR)'!$A820,ROIC!$A$32:$BS$32,0)),BF819*(1+AD819)),"")</f>
        <v>0.34172845147146202</v>
      </c>
      <c r="BG820" s="42">
        <f>IFERROR(IF($C820=7,INDEX(ROIC!$A$32:$BS$60,MATCH('Mthly ROIC (PR)'!BG$2,ROIC!$A$32:$A$60,0),MATCH('Mthly ROIC (PR)'!$A820,ROIC!$A$32:$BS$32,0)),BG819*(1+AE819)),"")</f>
        <v>2.9982449743935258E-2</v>
      </c>
      <c r="BH820" s="44">
        <f t="shared" si="727"/>
        <v>3.3196002150423662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3.6315114302101152E-2</v>
      </c>
      <c r="BN820" s="44" t="str">
        <f t="shared" si="733"/>
        <v/>
      </c>
      <c r="BO820" s="44" t="str">
        <f t="shared" si="734"/>
        <v/>
      </c>
      <c r="BP820" s="44">
        <f t="shared" si="735"/>
        <v>4.5795194510377758E-2</v>
      </c>
      <c r="BQ820" s="44">
        <f t="shared" si="736"/>
        <v>2.5542431506575817E-2</v>
      </c>
      <c r="BR820" s="44">
        <f t="shared" si="737"/>
        <v>7.7224206699825396E-2</v>
      </c>
      <c r="BS820" s="44">
        <f t="shared" si="738"/>
        <v>7.5981172697176774E-2</v>
      </c>
      <c r="BT820" s="44" t="str">
        <f t="shared" si="739"/>
        <v/>
      </c>
      <c r="BU820" s="44" t="str">
        <f t="shared" si="740"/>
        <v/>
      </c>
      <c r="BV820" s="44">
        <f t="shared" si="741"/>
        <v>1.2096676394687403E-2</v>
      </c>
      <c r="BW820" s="44">
        <f t="shared" si="742"/>
        <v>0.13184528450117838</v>
      </c>
      <c r="BX820" s="44">
        <f t="shared" si="743"/>
        <v>2.3812209203829385E-2</v>
      </c>
      <c r="BY820" s="44" t="str">
        <f t="shared" si="744"/>
        <v/>
      </c>
      <c r="BZ820" s="44" t="str">
        <f t="shared" si="745"/>
        <v/>
      </c>
      <c r="CA820" s="44">
        <f t="shared" si="746"/>
        <v>3.3805669225076773E-2</v>
      </c>
      <c r="CB820" s="44">
        <f t="shared" si="747"/>
        <v>7.4413084427715201E-2</v>
      </c>
      <c r="CC820" s="44">
        <f t="shared" si="748"/>
        <v>2.5987497771873289E-2</v>
      </c>
      <c r="CD820" s="44">
        <f t="shared" si="749"/>
        <v>3.8469383194623584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0.33603330262164616</v>
      </c>
      <c r="CI820" s="44">
        <f t="shared" si="754"/>
        <v>2.9482770792889256E-2</v>
      </c>
      <c r="CJ820" s="48">
        <f t="shared" si="755"/>
        <v>-2.1613253080097839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1.9621782559711295E-3</v>
      </c>
      <c r="CP820" s="48" t="str">
        <f t="shared" si="761"/>
        <v/>
      </c>
      <c r="CQ820" s="48" t="str">
        <f t="shared" si="762"/>
        <v/>
      </c>
      <c r="CR820" s="48">
        <f t="shared" si="763"/>
        <v>-2.6100971111189804E-3</v>
      </c>
      <c r="CS820" s="48">
        <f t="shared" si="764"/>
        <v>-1.7036290966255937E-3</v>
      </c>
      <c r="CT820" s="48">
        <f t="shared" si="765"/>
        <v>1.1025299990534072E-3</v>
      </c>
      <c r="CU820" s="48">
        <f t="shared" si="766"/>
        <v>-4.8225250310898098E-4</v>
      </c>
      <c r="CV820" s="48" t="str">
        <f t="shared" si="767"/>
        <v/>
      </c>
      <c r="CW820" s="48" t="str">
        <f t="shared" si="768"/>
        <v/>
      </c>
      <c r="CX820" s="48">
        <f t="shared" si="769"/>
        <v>-4.6652042183751441E-4</v>
      </c>
      <c r="CY820" s="48">
        <f t="shared" si="770"/>
        <v>9.8173317292422433E-3</v>
      </c>
      <c r="CZ820" s="48">
        <f t="shared" si="771"/>
        <v>-1.27481043193621E-3</v>
      </c>
      <c r="DA820" s="48" t="str">
        <f t="shared" si="772"/>
        <v/>
      </c>
      <c r="DB820" s="48" t="str">
        <f t="shared" si="773"/>
        <v/>
      </c>
      <c r="DC820" s="48">
        <f t="shared" si="774"/>
        <v>-7.7202006809307827E-4</v>
      </c>
      <c r="DD820" s="48">
        <f t="shared" si="775"/>
        <v>5.3458359852870602E-4</v>
      </c>
      <c r="DE820" s="48">
        <f t="shared" si="776"/>
        <v>-2.9176163748482141E-4</v>
      </c>
      <c r="DF820" s="48">
        <f t="shared" si="777"/>
        <v>-2.3838322684212399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2.2650324763212062E-2</v>
      </c>
      <c r="DK820" s="48">
        <f t="shared" si="782"/>
        <v>-2.6811336931345563E-3</v>
      </c>
      <c r="DL820" s="37">
        <f t="shared" si="783"/>
        <v>1.7315209294294531E-2</v>
      </c>
      <c r="DM820" s="39">
        <f t="shared" si="784"/>
        <v>1.0173152092942945</v>
      </c>
      <c r="DN820" s="39">
        <f>PRODUCT($DM$172:DM820)</f>
        <v>36.61453321787539</v>
      </c>
      <c r="DO820" s="36">
        <f>DL820-'1M RF rate'!C680</f>
        <v>1.6220902996102016E-2</v>
      </c>
      <c r="DP820" s="39">
        <f t="shared" si="785"/>
        <v>1.016220902996102</v>
      </c>
      <c r="DQ820" s="39">
        <f>PRODUCT($DP$172:DP820)</f>
        <v>2.928060315389867</v>
      </c>
      <c r="DR820" s="36">
        <f>DL820-'DJUA Monthly (PR)'!C680</f>
        <v>5.4312892847824923E-2</v>
      </c>
      <c r="DS820" s="39">
        <f t="shared" si="786"/>
        <v>1.0543128928478249</v>
      </c>
      <c r="DT820" s="39">
        <f>PRODUCT($DS$172:DS820)</f>
        <v>7.6536345162545327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ROIC (PR)'!D$2,'Memb Hist (Org)'!$A$1:$A$29,0),MATCH('Mthly ROIC (PR)'!$A821,'Memb Hist (Org)'!$A$1:$BS$1,0))&lt;&gt;1,"",'Mthly Returns (PR)'!D820),"")</f>
        <v>-4.6524999999999997E-2</v>
      </c>
      <c r="E821" s="46" t="str">
        <f>IFERROR(IF(INDEX('Memb Hist (Org)'!$A$1:$BS$29,MATCH('Mthly ROIC (PR)'!E$2,'Memb Hist (Org)'!$A$1:$A$29,0),MATCH('Mthly ROIC (PR)'!$A821,'Memb Hist (Org)'!$A$1:$BS$1,0))&lt;&gt;1,"",'Mthly Returns (PR)'!E820),"")</f>
        <v/>
      </c>
      <c r="F821" s="46" t="str">
        <f>IFERROR(IF(INDEX('Memb Hist (Org)'!$A$1:$BS$29,MATCH('Mthly ROIC (PR)'!F$2,'Memb Hist (Org)'!$A$1:$A$29,0),MATCH('Mthly ROIC (PR)'!$A821,'Memb Hist (Org)'!$A$1:$BS$1,0))&lt;&gt;1,"",'Mthly Returns (PR)'!F820),"")</f>
        <v/>
      </c>
      <c r="G821" s="46" t="str">
        <f>IFERROR(IF(INDEX('Memb Hist (Org)'!$A$1:$BS$29,MATCH('Mthly ROIC (PR)'!G$2,'Memb Hist (Org)'!$A$1:$A$29,0),MATCH('Mthly ROIC (PR)'!$A821,'Memb Hist (Org)'!$A$1:$BS$1,0))&lt;&gt;1,"",'Mthly Returns (PR)'!G820),"")</f>
        <v/>
      </c>
      <c r="H821" s="46" t="str">
        <f>IFERROR(IF(INDEX('Memb Hist (Org)'!$A$1:$BS$29,MATCH('Mthly ROIC (PR)'!H$2,'Memb Hist (Org)'!$A$1:$A$29,0),MATCH('Mthly ROIC (PR)'!$A821,'Memb Hist (Org)'!$A$1:$BS$1,0))&lt;&gt;1,"",'Mthly Returns (PR)'!H820),"")</f>
        <v/>
      </c>
      <c r="I821" s="46">
        <f>IFERROR(IF(INDEX('Memb Hist (Org)'!$A$1:$BS$29,MATCH('Mthly ROIC (PR)'!I$2,'Memb Hist (Org)'!$A$1:$A$29,0),MATCH('Mthly ROIC (PR)'!$A821,'Memb Hist (Org)'!$A$1:$BS$1,0))&lt;&gt;1,"",'Mthly Returns (PR)'!I820),"")</f>
        <v>-6.8069000000000005E-2</v>
      </c>
      <c r="J821" s="46" t="str">
        <f>IFERROR(IF(INDEX('Memb Hist (Org)'!$A$1:$BS$29,MATCH('Mthly ROIC (PR)'!J$2,'Memb Hist (Org)'!$A$1:$A$29,0),MATCH('Mthly ROIC (PR)'!$A821,'Memb Hist (Org)'!$A$1:$BS$1,0))&lt;&gt;1,"",'Mthly Returns (PR)'!J820),"")</f>
        <v/>
      </c>
      <c r="K821" s="46" t="str">
        <f>IFERROR(IF(INDEX('Memb Hist (Org)'!$A$1:$BS$29,MATCH('Mthly ROIC (PR)'!K$2,'Memb Hist (Org)'!$A$1:$A$29,0),MATCH('Mthly ROIC (PR)'!$A821,'Memb Hist (Org)'!$A$1:$BS$1,0))&lt;&gt;1,"",'Mthly Returns (PR)'!K820),"")</f>
        <v/>
      </c>
      <c r="L821" s="46">
        <f>IFERROR(IF(INDEX('Memb Hist (Org)'!$A$1:$BS$29,MATCH('Mthly ROIC (PR)'!L$2,'Memb Hist (Org)'!$A$1:$A$29,0),MATCH('Mthly ROIC (PR)'!$A821,'Memb Hist (Org)'!$A$1:$BS$1,0))&lt;&gt;1,"",'Mthly Returns (PR)'!L820),"")</f>
        <v>-3.1005000000000001E-2</v>
      </c>
      <c r="M821" s="46">
        <f>IFERROR(IF(INDEX('Memb Hist (Org)'!$A$1:$BS$29,MATCH('Mthly ROIC (PR)'!M$2,'Memb Hist (Org)'!$A$1:$A$29,0),MATCH('Mthly ROIC (PR)'!$A821,'Memb Hist (Org)'!$A$1:$BS$1,0))&lt;&gt;1,"",'Mthly Returns (PR)'!M820),"")</f>
        <v>-4.0254999999999999E-2</v>
      </c>
      <c r="N821" s="46">
        <f>IFERROR(IF(INDEX('Memb Hist (Org)'!$A$1:$BS$29,MATCH('Mthly ROIC (PR)'!N$2,'Memb Hist (Org)'!$A$1:$A$29,0),MATCH('Mthly ROIC (PR)'!$A821,'Memb Hist (Org)'!$A$1:$BS$1,0))&lt;&gt;1,"",'Mthly Returns (PR)'!N820),"")</f>
        <v>-3.9578000000000002E-2</v>
      </c>
      <c r="O821" s="46">
        <f>IFERROR(IF(INDEX('Memb Hist (Org)'!$A$1:$BS$29,MATCH('Mthly ROIC (PR)'!O$2,'Memb Hist (Org)'!$A$1:$A$29,0),MATCH('Mthly ROIC (PR)'!$A821,'Memb Hist (Org)'!$A$1:$BS$1,0))&lt;&gt;1,"",'Mthly Returns (PR)'!O820),"")</f>
        <v>-4.0099000000000003E-2</v>
      </c>
      <c r="P821" s="46" t="str">
        <f>IFERROR(IF(INDEX('Memb Hist (Org)'!$A$1:$BS$29,MATCH('Mthly ROIC (PR)'!P$2,'Memb Hist (Org)'!$A$1:$A$29,0),MATCH('Mthly ROIC (PR)'!$A821,'Memb Hist (Org)'!$A$1:$BS$1,0))&lt;&gt;1,"",'Mthly Returns (PR)'!P820),"")</f>
        <v/>
      </c>
      <c r="Q821" s="46" t="str">
        <f>IFERROR(IF(INDEX('Memb Hist (Org)'!$A$1:$BS$29,MATCH('Mthly ROIC (PR)'!Q$2,'Memb Hist (Org)'!$A$1:$A$29,0),MATCH('Mthly ROIC (PR)'!$A821,'Memb Hist (Org)'!$A$1:$BS$1,0))&lt;&gt;1,"",'Mthly Returns (PR)'!Q820),"")</f>
        <v/>
      </c>
      <c r="R821" s="46">
        <f>IFERROR(IF(INDEX('Memb Hist (Org)'!$A$1:$BS$29,MATCH('Mthly ROIC (PR)'!R$2,'Memb Hist (Org)'!$A$1:$A$29,0),MATCH('Mthly ROIC (PR)'!$A821,'Memb Hist (Org)'!$A$1:$BS$1,0))&lt;&gt;1,"",'Mthly Returns (PR)'!R820),"")</f>
        <v>-6.2803999999999999E-2</v>
      </c>
      <c r="S821" s="46">
        <f>IFERROR(IF(INDEX('Memb Hist (Org)'!$A$1:$BS$29,MATCH('Mthly ROIC (PR)'!S$2,'Memb Hist (Org)'!$A$1:$A$29,0),MATCH('Mthly ROIC (PR)'!$A821,'Memb Hist (Org)'!$A$1:$BS$1,0))&lt;&gt;1,"",'Mthly Returns (PR)'!S820),"")</f>
        <v>-1.7325E-2</v>
      </c>
      <c r="T821" s="46">
        <f>IFERROR(IF(INDEX('Memb Hist (Org)'!$A$1:$BS$29,MATCH('Mthly ROIC (PR)'!T$2,'Memb Hist (Org)'!$A$1:$A$29,0),MATCH('Mthly ROIC (PR)'!$A821,'Memb Hist (Org)'!$A$1:$BS$1,0))&lt;&gt;1,"",'Mthly Returns (PR)'!T820),"")</f>
        <v>-3.1580999999999998E-2</v>
      </c>
      <c r="U821" s="46" t="str">
        <f>IFERROR(IF(INDEX('Memb Hist (Org)'!$A$1:$BS$29,MATCH('Mthly ROIC (PR)'!U$2,'Memb Hist (Org)'!$A$1:$A$29,0),MATCH('Mthly ROIC (PR)'!$A821,'Memb Hist (Org)'!$A$1:$BS$1,0))&lt;&gt;1,"",'Mthly Returns (PR)'!U820),"")</f>
        <v/>
      </c>
      <c r="V821" s="46" t="str">
        <f>IFERROR(IF(INDEX('Memb Hist (Org)'!$A$1:$BS$29,MATCH('Mthly ROIC (PR)'!V$2,'Memb Hist (Org)'!$A$1:$A$29,0),MATCH('Mthly ROIC (PR)'!$A821,'Memb Hist (Org)'!$A$1:$BS$1,0))&lt;&gt;1,"",'Mthly Returns (PR)'!V820),"")</f>
        <v/>
      </c>
      <c r="W821" s="46">
        <f>IFERROR(IF(INDEX('Memb Hist (Org)'!$A$1:$BS$29,MATCH('Mthly ROIC (PR)'!W$2,'Memb Hist (Org)'!$A$1:$A$29,0),MATCH('Mthly ROIC (PR)'!$A821,'Memb Hist (Org)'!$A$1:$BS$1,0))&lt;&gt;1,"",'Mthly Returns (PR)'!W820),"")</f>
        <v>-3.8171999999999998E-2</v>
      </c>
      <c r="X821" s="46">
        <f>IFERROR(IF(INDEX('Memb Hist (Org)'!$A$1:$BS$29,MATCH('Mthly ROIC (PR)'!X$2,'Memb Hist (Org)'!$A$1:$A$29,0),MATCH('Mthly ROIC (PR)'!$A821,'Memb Hist (Org)'!$A$1:$BS$1,0))&lt;&gt;1,"",'Mthly Returns (PR)'!X820),"")</f>
        <v>-6.6320000000000004E-2</v>
      </c>
      <c r="Y821" s="46">
        <f>IFERROR(IF(INDEX('Memb Hist (Org)'!$A$1:$BS$29,MATCH('Mthly ROIC (PR)'!Y$2,'Memb Hist (Org)'!$A$1:$A$29,0),MATCH('Mthly ROIC (PR)'!$A821,'Memb Hist (Org)'!$A$1:$BS$1,0))&lt;&gt;1,"",'Mthly Returns (PR)'!Y820),"")</f>
        <v>-3.1025E-2</v>
      </c>
      <c r="Z821" s="46">
        <f>IFERROR(IF(INDEX('Memb Hist (Org)'!$A$1:$BS$29,MATCH('Mthly ROIC (PR)'!Z$2,'Memb Hist (Org)'!$A$1:$A$29,0),MATCH('Mthly ROIC (PR)'!$A821,'Memb Hist (Org)'!$A$1:$BS$1,0))&lt;&gt;1,"",'Mthly Returns (PR)'!Z820),"")</f>
        <v>-4.5443999999999998E-2</v>
      </c>
      <c r="AA821" s="46" t="str">
        <f>IFERROR(IF(INDEX('Memb Hist (Org)'!$A$1:$BS$29,MATCH('Mthly ROIC (PR)'!AA$2,'Memb Hist (Org)'!$A$1:$A$29,0),MATCH('Mthly ROIC (PR)'!$A821,'Memb Hist (Org)'!$A$1:$BS$1,0))&lt;&gt;1,"",'Mthly Returns (PR)'!AA820),"")</f>
        <v/>
      </c>
      <c r="AB821" s="46" t="str">
        <f>IFERROR(IF(INDEX('Memb Hist (Org)'!$A$1:$BS$29,MATCH('Mthly ROIC (PR)'!AB$2,'Memb Hist (Org)'!$A$1:$A$29,0),MATCH('Mthly ROIC (PR)'!$A821,'Memb Hist (Org)'!$A$1:$BS$1,0))&lt;&gt;1,"",'Mthly Returns (PR)'!AB820),"")</f>
        <v/>
      </c>
      <c r="AC821" s="46" t="str">
        <f>IFERROR(IF(INDEX('Memb Hist (Org)'!$A$1:$BS$29,MATCH('Mthly ROIC (PR)'!AC$2,'Memb Hist (Org)'!$A$1:$A$29,0),MATCH('Mthly ROIC (PR)'!$A821,'Memb Hist (Org)'!$A$1:$BS$1,0))&lt;&gt;1,"",'Mthly Returns (PR)'!AC820),"")</f>
        <v/>
      </c>
      <c r="AD821" s="46">
        <f>IFERROR(IF(INDEX('Memb Hist (Org)'!$A$1:$BS$29,MATCH('Mthly ROIC (PR)'!AD$2,'Memb Hist (Org)'!$A$1:$A$29,0),MATCH('Mthly ROIC (PR)'!$A821,'Memb Hist (Org)'!$A$1:$BS$1,0))&lt;&gt;1,"",'Mthly Returns (PR)'!AD820),"")</f>
        <v>-5.9688999999999999E-2</v>
      </c>
      <c r="AE821" s="46">
        <f>IFERROR(IF(INDEX('Memb Hist (Org)'!$A$1:$BS$29,MATCH('Mthly ROIC (PR)'!AE$2,'Memb Hist (Org)'!$A$1:$A$29,0),MATCH('Mthly ROIC (PR)'!$A821,'Memb Hist (Org)'!$A$1:$BS$1,0))&lt;&gt;1,"",'Mthly Returns (PR)'!AE820),"")</f>
        <v>-4.5809999999999997E-2</v>
      </c>
      <c r="AF821" s="42">
        <f>IFERROR(IF($C821=7,INDEX(ROIC!$A$32:$BS$60,MATCH('Mthly ROIC (PR)'!AF$2,ROIC!$A$32:$A$60,0),MATCH('Mthly ROIC (PR)'!$A821,ROIC!$A$32:$BS$32,0)),AF820*(1+D820)),"")</f>
        <v>3.1560657757830735E-2</v>
      </c>
      <c r="AG821" s="42" t="str">
        <f>IFERROR(IF($C821=7,INDEX(ROIC!$A$32:$BS$60,MATCH('Mthly ROIC (PR)'!AG$2,ROIC!$A$32:$A$60,0),MATCH('Mthly ROIC (PR)'!$A821,ROIC!$A$32:$BS$32,0)),AG820*(1+E820)),"")</f>
        <v/>
      </c>
      <c r="AH821" s="42" t="str">
        <f>IFERROR(IF($C821=7,INDEX(ROIC!$A$32:$BS$60,MATCH('Mthly ROIC (PR)'!AH$2,ROIC!$A$32:$A$60,0),MATCH('Mthly ROIC (PR)'!$A821,ROIC!$A$32:$BS$32,0)),AH820*(1+F820)),"")</f>
        <v/>
      </c>
      <c r="AI821" s="42" t="str">
        <f>IFERROR(IF($C821=7,INDEX(ROIC!$A$32:$BS$60,MATCH('Mthly ROIC (PR)'!AI$2,ROIC!$A$32:$A$60,0),MATCH('Mthly ROIC (PR)'!$A821,ROIC!$A$32:$BS$32,0)),AI820*(1+G820)),"")</f>
        <v/>
      </c>
      <c r="AJ821" s="42" t="str">
        <f>IFERROR(IF($C821=7,INDEX(ROIC!$A$32:$BS$60,MATCH('Mthly ROIC (PR)'!AJ$2,ROIC!$A$32:$A$60,0),MATCH('Mthly ROIC (PR)'!$A821,ROIC!$A$32:$BS$32,0)),AJ820*(1+H820)),"")</f>
        <v/>
      </c>
      <c r="AK821" s="42">
        <f>IFERROR(IF($C821=7,INDEX(ROIC!$A$32:$BS$60,MATCH('Mthly ROIC (PR)'!AK$2,ROIC!$A$32:$A$60,0),MATCH('Mthly ROIC (PR)'!$A821,ROIC!$A$32:$BS$32,0)),AK820*(1+I820)),"")</f>
        <v>3.493515537583497E-2</v>
      </c>
      <c r="AL821" s="42" t="str">
        <f>IFERROR(IF($C821=7,INDEX(ROIC!$A$32:$BS$60,MATCH('Mthly ROIC (PR)'!AL$2,ROIC!$A$32:$A$60,0),MATCH('Mthly ROIC (PR)'!$A821,ROIC!$A$32:$BS$32,0)),AL820*(1+J820)),"")</f>
        <v/>
      </c>
      <c r="AM821" s="42" t="str">
        <f>IFERROR(IF($C821=7,INDEX(ROIC!$A$32:$BS$60,MATCH('Mthly ROIC (PR)'!AM$2,ROIC!$A$32:$A$60,0),MATCH('Mthly ROIC (PR)'!$A821,ROIC!$A$32:$BS$32,0)),AM820*(1+K820)),"")</f>
        <v/>
      </c>
      <c r="AN821" s="42">
        <f>IFERROR(IF($C821=7,INDEX(ROIC!$A$32:$BS$60,MATCH('Mthly ROIC (PR)'!AN$2,ROIC!$A$32:$A$60,0),MATCH('Mthly ROIC (PR)'!$A821,ROIC!$A$32:$BS$32,0)),AN820*(1+L820)),"")</f>
        <v>4.3917005682943079E-2</v>
      </c>
      <c r="AO821" s="42">
        <f>IFERROR(IF($C821=7,INDEX(ROIC!$A$32:$BS$60,MATCH('Mthly ROIC (PR)'!AO$2,ROIC!$A$32:$A$60,0),MATCH('Mthly ROIC (PR)'!$A821,ROIC!$A$32:$BS$32,0)),AO820*(1+M820)),"")</f>
        <v>2.4242826436934477E-2</v>
      </c>
      <c r="AP821" s="42">
        <f>IFERROR(IF($C821=7,INDEX(ROIC!$A$32:$BS$60,MATCH('Mthly ROIC (PR)'!AP$2,ROIC!$A$32:$A$60,0),MATCH('Mthly ROIC (PR)'!$A821,ROIC!$A$32:$BS$32,0)),AP820*(1+N820)),"")</f>
        <v>7.9654231387471366E-2</v>
      </c>
      <c r="AQ821" s="42">
        <f>IFERROR(IF($C821=7,INDEX(ROIC!$A$32:$BS$60,MATCH('Mthly ROIC (PR)'!AQ$2,ROIC!$A$32:$A$60,0),MATCH('Mthly ROIC (PR)'!$A821,ROIC!$A$32:$BS$32,0)),AQ820*(1+O820)),"")</f>
        <v>7.6778488573603421E-2</v>
      </c>
      <c r="AR821" s="42" t="str">
        <f>IFERROR(IF($C821=7,INDEX(ROIC!$A$32:$BS$60,MATCH('Mthly ROIC (PR)'!AR$2,ROIC!$A$32:$A$60,0),MATCH('Mthly ROIC (PR)'!$A821,ROIC!$A$32:$BS$32,0)),AR820*(1+P820)),"")</f>
        <v/>
      </c>
      <c r="AS821" s="42" t="str">
        <f>IFERROR(IF($C821=7,INDEX(ROIC!$A$32:$BS$60,MATCH('Mthly ROIC (PR)'!AS$2,ROIC!$A$32:$A$60,0),MATCH('Mthly ROIC (PR)'!$A821,ROIC!$A$32:$BS$32,0)),AS820*(1+Q820)),"")</f>
        <v/>
      </c>
      <c r="AT821" s="42">
        <f>IFERROR(IF($C821=7,INDEX(ROIC!$A$32:$BS$60,MATCH('Mthly ROIC (PR)'!AT$2,ROIC!$A$32:$A$60,0),MATCH('Mthly ROIC (PR)'!$A821,ROIC!$A$32:$BS$32,0)),AT820*(1+R820)),"")</f>
        <v>1.1827265809569056E-2</v>
      </c>
      <c r="AU821" s="42">
        <f>IFERROR(IF($C821=7,INDEX(ROIC!$A$32:$BS$60,MATCH('Mthly ROIC (PR)'!AU$2,ROIC!$A$32:$A$60,0),MATCH('Mthly ROIC (PR)'!$A821,ROIC!$A$32:$BS$32,0)),AU820*(1+S820)),"")</f>
        <v>0.14406353804261071</v>
      </c>
      <c r="AV821" s="42">
        <f>IFERROR(IF($C821=7,INDEX(ROIC!$A$32:$BS$60,MATCH('Mthly ROIC (PR)'!AV$2,ROIC!$A$32:$A$60,0),MATCH('Mthly ROIC (PR)'!$A821,ROIC!$A$32:$BS$32,0)),AV820*(1+T820)),"")</f>
        <v>2.2919366391448159E-2</v>
      </c>
      <c r="AW821" s="42" t="str">
        <f>IFERROR(IF($C821=7,INDEX(ROIC!$A$32:$BS$60,MATCH('Mthly ROIC (PR)'!AW$2,ROIC!$A$32:$A$60,0),MATCH('Mthly ROIC (PR)'!$A821,ROIC!$A$32:$BS$32,0)),AW820*(1+U820)),"")</f>
        <v/>
      </c>
      <c r="AX821" s="42" t="str">
        <f>IFERROR(IF($C821=7,INDEX(ROIC!$A$32:$BS$60,MATCH('Mthly ROIC (PR)'!AX$2,ROIC!$A$32:$A$60,0),MATCH('Mthly ROIC (PR)'!$A821,ROIC!$A$32:$BS$32,0)),AX820*(1+V820)),"")</f>
        <v/>
      </c>
      <c r="AY821" s="42">
        <f>IFERROR(IF($C821=7,INDEX(ROIC!$A$32:$BS$60,MATCH('Mthly ROIC (PR)'!AY$2,ROIC!$A$32:$A$60,0),MATCH('Mthly ROIC (PR)'!$A821,ROIC!$A$32:$BS$32,0)),AY820*(1+W820)),"")</f>
        <v>3.3593508990916413E-2</v>
      </c>
      <c r="AZ821" s="42">
        <f>IFERROR(IF($C821=7,INDEX(ROIC!$A$32:$BS$60,MATCH('Mthly ROIC (PR)'!AZ$2,ROIC!$A$32:$A$60,0),MATCH('Mthly ROIC (PR)'!$A821,ROIC!$A$32:$BS$32,0)),AZ820*(1+X820)),"")</f>
        <v>7.6217893691456151E-2</v>
      </c>
      <c r="BA821" s="42">
        <f>IFERROR(IF($C821=7,INDEX(ROIC!$A$32:$BS$60,MATCH('Mthly ROIC (PR)'!BA$2,ROIC!$A$32:$A$60,0),MATCH('Mthly ROIC (PR)'!$A821,ROIC!$A$32:$BS$32,0)),BA820*(1+Y820)),"")</f>
        <v>2.6131231786007576E-2</v>
      </c>
      <c r="BB821" s="42">
        <f>IFERROR(IF($C821=7,INDEX(ROIC!$A$32:$BS$60,MATCH('Mthly ROIC (PR)'!BB$2,ROIC!$A$32:$A$60,0),MATCH('Mthly ROIC (PR)'!$A821,ROIC!$A$32:$BS$32,0)),BB820*(1+Z820)),"")</f>
        <v>3.6697134903888415E-2</v>
      </c>
      <c r="BC821" s="42" t="str">
        <f>IFERROR(IF($C821=7,INDEX(ROIC!$A$32:$BS$60,MATCH('Mthly ROIC (PR)'!BC$2,ROIC!$A$32:$A$60,0),MATCH('Mthly ROIC (PR)'!$A821,ROIC!$A$32:$BS$32,0)),BC820*(1+AA820)),"")</f>
        <v/>
      </c>
      <c r="BD821" s="42" t="str">
        <f>IFERROR(IF($C821=7,INDEX(ROIC!$A$32:$BS$60,MATCH('Mthly ROIC (PR)'!BD$2,ROIC!$A$32:$A$60,0),MATCH('Mthly ROIC (PR)'!$A821,ROIC!$A$32:$BS$32,0)),BD820*(1+AB820)),"")</f>
        <v/>
      </c>
      <c r="BE821" s="42" t="str">
        <f>IFERROR(IF($C821=7,INDEX(ROIC!$A$32:$BS$60,MATCH('Mthly ROIC (PR)'!BE$2,ROIC!$A$32:$A$60,0),MATCH('Mthly ROIC (PR)'!$A821,ROIC!$A$32:$BS$32,0)),BE820*(1+AC820)),"")</f>
        <v/>
      </c>
      <c r="BF821" s="42">
        <f>IFERROR(IF($C821=7,INDEX(ROIC!$A$32:$BS$60,MATCH('Mthly ROIC (PR)'!BF$2,ROIC!$A$32:$A$60,0),MATCH('Mthly ROIC (PR)'!$A821,ROIC!$A$32:$BS$32,0)),BF820*(1+AD820)),"")</f>
        <v>0.3647626577428959</v>
      </c>
      <c r="BG821" s="42">
        <f>IFERROR(IF($C821=7,INDEX(ROIC!$A$32:$BS$60,MATCH('Mthly ROIC (PR)'!BG$2,ROIC!$A$32:$A$60,0),MATCH('Mthly ROIC (PR)'!$A821,ROIC!$A$32:$BS$32,0)),BG820*(1+AE820)),"")</f>
        <v>2.7255875746671529E-2</v>
      </c>
      <c r="BH821" s="44">
        <f t="shared" si="727"/>
        <v>3.0506451254122564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3.3768232040844497E-2</v>
      </c>
      <c r="BN821" s="44" t="str">
        <f t="shared" si="733"/>
        <v/>
      </c>
      <c r="BO821" s="44" t="str">
        <f t="shared" si="734"/>
        <v/>
      </c>
      <c r="BP821" s="44">
        <f t="shared" si="735"/>
        <v>4.2450065628347418E-2</v>
      </c>
      <c r="BQ821" s="44">
        <f t="shared" si="736"/>
        <v>2.3433054172548016E-2</v>
      </c>
      <c r="BR821" s="44">
        <f t="shared" si="737"/>
        <v>7.6993576802231845E-2</v>
      </c>
      <c r="BS821" s="44">
        <f t="shared" si="738"/>
        <v>7.4213891136495388E-2</v>
      </c>
      <c r="BT821" s="44" t="str">
        <f t="shared" si="739"/>
        <v/>
      </c>
      <c r="BU821" s="44" t="str">
        <f t="shared" si="740"/>
        <v/>
      </c>
      <c r="BV821" s="44">
        <f t="shared" si="741"/>
        <v>1.143220495142077E-2</v>
      </c>
      <c r="BW821" s="44">
        <f t="shared" si="742"/>
        <v>0.13925144825927763</v>
      </c>
      <c r="BX821" s="44">
        <f t="shared" si="743"/>
        <v>2.2153801069707036E-2</v>
      </c>
      <c r="BY821" s="44" t="str">
        <f t="shared" si="744"/>
        <v/>
      </c>
      <c r="BZ821" s="44" t="str">
        <f t="shared" si="745"/>
        <v/>
      </c>
      <c r="CA821" s="44">
        <f t="shared" si="746"/>
        <v>3.2471400068715128E-2</v>
      </c>
      <c r="CB821" s="44">
        <f t="shared" si="747"/>
        <v>7.3672021553904302E-2</v>
      </c>
      <c r="CC821" s="44">
        <f t="shared" si="748"/>
        <v>2.525838196424238E-2</v>
      </c>
      <c r="CD821" s="44">
        <f t="shared" si="749"/>
        <v>3.5471356956547108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0.35257865419477502</v>
      </c>
      <c r="CI821" s="44">
        <f t="shared" si="754"/>
        <v>2.6345459946821043E-2</v>
      </c>
      <c r="CJ821" s="48">
        <f t="shared" si="755"/>
        <v>-1.4193126445980523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2.2985697867882442E-3</v>
      </c>
      <c r="CP821" s="48" t="str">
        <f t="shared" si="761"/>
        <v/>
      </c>
      <c r="CQ821" s="48" t="str">
        <f t="shared" si="762"/>
        <v/>
      </c>
      <c r="CR821" s="48">
        <f t="shared" si="763"/>
        <v>-1.3161642848069117E-3</v>
      </c>
      <c r="CS821" s="48">
        <f t="shared" si="764"/>
        <v>-9.4329759571592034E-4</v>
      </c>
      <c r="CT821" s="48">
        <f t="shared" si="765"/>
        <v>-3.0472517826787321E-3</v>
      </c>
      <c r="CU821" s="48">
        <f t="shared" si="766"/>
        <v>-2.9759028206823288E-3</v>
      </c>
      <c r="CV821" s="48" t="str">
        <f t="shared" si="767"/>
        <v/>
      </c>
      <c r="CW821" s="48" t="str">
        <f t="shared" si="768"/>
        <v/>
      </c>
      <c r="CX821" s="48">
        <f t="shared" si="769"/>
        <v>-7.1798819976903001E-4</v>
      </c>
      <c r="CY821" s="48">
        <f t="shared" si="770"/>
        <v>-2.4125313410919848E-3</v>
      </c>
      <c r="CZ821" s="48">
        <f t="shared" si="771"/>
        <v>-6.9963919158241785E-4</v>
      </c>
      <c r="DA821" s="48" t="str">
        <f t="shared" si="772"/>
        <v/>
      </c>
      <c r="DB821" s="48" t="str">
        <f t="shared" si="773"/>
        <v/>
      </c>
      <c r="DC821" s="48">
        <f t="shared" si="774"/>
        <v>-1.2394982834229937E-3</v>
      </c>
      <c r="DD821" s="48">
        <f t="shared" si="775"/>
        <v>-4.8859284694549336E-3</v>
      </c>
      <c r="DE821" s="48">
        <f t="shared" si="776"/>
        <v>-7.8364130044061983E-4</v>
      </c>
      <c r="DF821" s="48">
        <f t="shared" si="777"/>
        <v>-1.6119603455333267E-3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-2.1045067290231926E-2</v>
      </c>
      <c r="DK821" s="48">
        <f t="shared" si="782"/>
        <v>-1.2068855201638718E-3</v>
      </c>
      <c r="DL821" s="37">
        <f t="shared" si="783"/>
        <v>-4.6603638856961296E-2</v>
      </c>
      <c r="DM821" s="39">
        <f t="shared" si="784"/>
        <v>0.95339636114303872</v>
      </c>
      <c r="DN821" s="39">
        <f>PRODUCT($DM$172:DM821)</f>
        <v>34.908162734873315</v>
      </c>
      <c r="DO821" s="36">
        <f>DL821-'1M RF rate'!C681</f>
        <v>-4.7777941332340049E-2</v>
      </c>
      <c r="DP821" s="39">
        <f t="shared" si="785"/>
        <v>0.95222205866765997</v>
      </c>
      <c r="DQ821" s="39">
        <f>PRODUCT($DP$172:DP821)</f>
        <v>2.788163621423617</v>
      </c>
      <c r="DR821" s="36">
        <f>DL821-'DJUA Monthly (PR)'!C681</f>
        <v>-1.6875256439684475E-2</v>
      </c>
      <c r="DS821" s="39">
        <f t="shared" si="786"/>
        <v>0.98312474356031554</v>
      </c>
      <c r="DT821" s="39">
        <f>PRODUCT($DS$172:DS821)</f>
        <v>7.524477471097117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ROIC (PR)'!D$2,'Memb Hist (Org)'!$A$1:$A$29,0),MATCH('Mthly ROIC (PR)'!$A822,'Memb Hist (Org)'!$A$1:$BS$1,0))&lt;&gt;1,"",'Mthly Returns (PR)'!D821),"")</f>
        <v>4.5898000000000001E-2</v>
      </c>
      <c r="E822" s="46" t="str">
        <f>IFERROR(IF(INDEX('Memb Hist (Org)'!$A$1:$BS$29,MATCH('Mthly ROIC (PR)'!E$2,'Memb Hist (Org)'!$A$1:$A$29,0),MATCH('Mthly ROIC (PR)'!$A822,'Memb Hist (Org)'!$A$1:$BS$1,0))&lt;&gt;1,"",'Mthly Returns (PR)'!E821),"")</f>
        <v/>
      </c>
      <c r="F822" s="46" t="str">
        <f>IFERROR(IF(INDEX('Memb Hist (Org)'!$A$1:$BS$29,MATCH('Mthly ROIC (PR)'!F$2,'Memb Hist (Org)'!$A$1:$A$29,0),MATCH('Mthly ROIC (PR)'!$A822,'Memb Hist (Org)'!$A$1:$BS$1,0))&lt;&gt;1,"",'Mthly Returns (PR)'!F821),"")</f>
        <v/>
      </c>
      <c r="G822" s="46" t="str">
        <f>IFERROR(IF(INDEX('Memb Hist (Org)'!$A$1:$BS$29,MATCH('Mthly ROIC (PR)'!G$2,'Memb Hist (Org)'!$A$1:$A$29,0),MATCH('Mthly ROIC (PR)'!$A822,'Memb Hist (Org)'!$A$1:$BS$1,0))&lt;&gt;1,"",'Mthly Returns (PR)'!G821),"")</f>
        <v/>
      </c>
      <c r="H822" s="46" t="str">
        <f>IFERROR(IF(INDEX('Memb Hist (Org)'!$A$1:$BS$29,MATCH('Mthly ROIC (PR)'!H$2,'Memb Hist (Org)'!$A$1:$A$29,0),MATCH('Mthly ROIC (PR)'!$A822,'Memb Hist (Org)'!$A$1:$BS$1,0))&lt;&gt;1,"",'Mthly Returns (PR)'!H821),"")</f>
        <v/>
      </c>
      <c r="I822" s="46">
        <f>IFERROR(IF(INDEX('Memb Hist (Org)'!$A$1:$BS$29,MATCH('Mthly ROIC (PR)'!I$2,'Memb Hist (Org)'!$A$1:$A$29,0),MATCH('Mthly ROIC (PR)'!$A822,'Memb Hist (Org)'!$A$1:$BS$1,0))&lt;&gt;1,"",'Mthly Returns (PR)'!I821),"")</f>
        <v>4.0725999999999998E-2</v>
      </c>
      <c r="J822" s="46" t="str">
        <f>IFERROR(IF(INDEX('Memb Hist (Org)'!$A$1:$BS$29,MATCH('Mthly ROIC (PR)'!J$2,'Memb Hist (Org)'!$A$1:$A$29,0),MATCH('Mthly ROIC (PR)'!$A822,'Memb Hist (Org)'!$A$1:$BS$1,0))&lt;&gt;1,"",'Mthly Returns (PR)'!J821),"")</f>
        <v/>
      </c>
      <c r="K822" s="46" t="str">
        <f>IFERROR(IF(INDEX('Memb Hist (Org)'!$A$1:$BS$29,MATCH('Mthly ROIC (PR)'!K$2,'Memb Hist (Org)'!$A$1:$A$29,0),MATCH('Mthly ROIC (PR)'!$A822,'Memb Hist (Org)'!$A$1:$BS$1,0))&lt;&gt;1,"",'Mthly Returns (PR)'!K821),"")</f>
        <v/>
      </c>
      <c r="L822" s="46">
        <f>IFERROR(IF(INDEX('Memb Hist (Org)'!$A$1:$BS$29,MATCH('Mthly ROIC (PR)'!L$2,'Memb Hist (Org)'!$A$1:$A$29,0),MATCH('Mthly ROIC (PR)'!$A822,'Memb Hist (Org)'!$A$1:$BS$1,0))&lt;&gt;1,"",'Mthly Returns (PR)'!L821),"")</f>
        <v>-8.9645000000000002E-2</v>
      </c>
      <c r="M822" s="46">
        <f>IFERROR(IF(INDEX('Memb Hist (Org)'!$A$1:$BS$29,MATCH('Mthly ROIC (PR)'!M$2,'Memb Hist (Org)'!$A$1:$A$29,0),MATCH('Mthly ROIC (PR)'!$A822,'Memb Hist (Org)'!$A$1:$BS$1,0))&lt;&gt;1,"",'Mthly Returns (PR)'!M821),"")</f>
        <v>2.8271999999999999E-2</v>
      </c>
      <c r="N822" s="46">
        <f>IFERROR(IF(INDEX('Memb Hist (Org)'!$A$1:$BS$29,MATCH('Mthly ROIC (PR)'!N$2,'Memb Hist (Org)'!$A$1:$A$29,0),MATCH('Mthly ROIC (PR)'!$A822,'Memb Hist (Org)'!$A$1:$BS$1,0))&lt;&gt;1,"",'Mthly Returns (PR)'!N821),"")</f>
        <v>7.3480000000000004E-2</v>
      </c>
      <c r="O822" s="46">
        <f>IFERROR(IF(INDEX('Memb Hist (Org)'!$A$1:$BS$29,MATCH('Mthly ROIC (PR)'!O$2,'Memb Hist (Org)'!$A$1:$A$29,0),MATCH('Mthly ROIC (PR)'!$A822,'Memb Hist (Org)'!$A$1:$BS$1,0))&lt;&gt;1,"",'Mthly Returns (PR)'!O821),"")</f>
        <v>1.2939000000000001E-2</v>
      </c>
      <c r="P822" s="46" t="str">
        <f>IFERROR(IF(INDEX('Memb Hist (Org)'!$A$1:$BS$29,MATCH('Mthly ROIC (PR)'!P$2,'Memb Hist (Org)'!$A$1:$A$29,0),MATCH('Mthly ROIC (PR)'!$A822,'Memb Hist (Org)'!$A$1:$BS$1,0))&lt;&gt;1,"",'Mthly Returns (PR)'!P821),"")</f>
        <v/>
      </c>
      <c r="Q822" s="46" t="str">
        <f>IFERROR(IF(INDEX('Memb Hist (Org)'!$A$1:$BS$29,MATCH('Mthly ROIC (PR)'!Q$2,'Memb Hist (Org)'!$A$1:$A$29,0),MATCH('Mthly ROIC (PR)'!$A822,'Memb Hist (Org)'!$A$1:$BS$1,0))&lt;&gt;1,"",'Mthly Returns (PR)'!Q821),"")</f>
        <v/>
      </c>
      <c r="R822" s="46">
        <f>IFERROR(IF(INDEX('Memb Hist (Org)'!$A$1:$BS$29,MATCH('Mthly ROIC (PR)'!R$2,'Memb Hist (Org)'!$A$1:$A$29,0),MATCH('Mthly ROIC (PR)'!$A822,'Memb Hist (Org)'!$A$1:$BS$1,0))&lt;&gt;1,"",'Mthly Returns (PR)'!R821),"")</f>
        <v>3.3722000000000002E-2</v>
      </c>
      <c r="S822" s="46">
        <f>IFERROR(IF(INDEX('Memb Hist (Org)'!$A$1:$BS$29,MATCH('Mthly ROIC (PR)'!S$2,'Memb Hist (Org)'!$A$1:$A$29,0),MATCH('Mthly ROIC (PR)'!$A822,'Memb Hist (Org)'!$A$1:$BS$1,0))&lt;&gt;1,"",'Mthly Returns (PR)'!S821),"")</f>
        <v>5.1964000000000003E-2</v>
      </c>
      <c r="T822" s="46">
        <f>IFERROR(IF(INDEX('Memb Hist (Org)'!$A$1:$BS$29,MATCH('Mthly ROIC (PR)'!T$2,'Memb Hist (Org)'!$A$1:$A$29,0),MATCH('Mthly ROIC (PR)'!$A822,'Memb Hist (Org)'!$A$1:$BS$1,0))&lt;&gt;1,"",'Mthly Returns (PR)'!T821),"")</f>
        <v>6.9116999999999998E-2</v>
      </c>
      <c r="U822" s="46" t="str">
        <f>IFERROR(IF(INDEX('Memb Hist (Org)'!$A$1:$BS$29,MATCH('Mthly ROIC (PR)'!U$2,'Memb Hist (Org)'!$A$1:$A$29,0),MATCH('Mthly ROIC (PR)'!$A822,'Memb Hist (Org)'!$A$1:$BS$1,0))&lt;&gt;1,"",'Mthly Returns (PR)'!U821),"")</f>
        <v/>
      </c>
      <c r="V822" s="46" t="str">
        <f>IFERROR(IF(INDEX('Memb Hist (Org)'!$A$1:$BS$29,MATCH('Mthly ROIC (PR)'!V$2,'Memb Hist (Org)'!$A$1:$A$29,0),MATCH('Mthly ROIC (PR)'!$A822,'Memb Hist (Org)'!$A$1:$BS$1,0))&lt;&gt;1,"",'Mthly Returns (PR)'!V821),"")</f>
        <v/>
      </c>
      <c r="W822" s="46">
        <f>IFERROR(IF(INDEX('Memb Hist (Org)'!$A$1:$BS$29,MATCH('Mthly ROIC (PR)'!W$2,'Memb Hist (Org)'!$A$1:$A$29,0),MATCH('Mthly ROIC (PR)'!$A822,'Memb Hist (Org)'!$A$1:$BS$1,0))&lt;&gt;1,"",'Mthly Returns (PR)'!W821),"")</f>
        <v>5.3185999999999997E-2</v>
      </c>
      <c r="X822" s="46">
        <f>IFERROR(IF(INDEX('Memb Hist (Org)'!$A$1:$BS$29,MATCH('Mthly ROIC (PR)'!X$2,'Memb Hist (Org)'!$A$1:$A$29,0),MATCH('Mthly ROIC (PR)'!$A822,'Memb Hist (Org)'!$A$1:$BS$1,0))&lt;&gt;1,"",'Mthly Returns (PR)'!X821),"")</f>
        <v>3.7373999999999998E-2</v>
      </c>
      <c r="Y822" s="46">
        <f>IFERROR(IF(INDEX('Memb Hist (Org)'!$A$1:$BS$29,MATCH('Mthly ROIC (PR)'!Y$2,'Memb Hist (Org)'!$A$1:$A$29,0),MATCH('Mthly ROIC (PR)'!$A822,'Memb Hist (Org)'!$A$1:$BS$1,0))&lt;&gt;1,"",'Mthly Returns (PR)'!Y821),"")</f>
        <v>5.0667999999999998E-2</v>
      </c>
      <c r="Z822" s="46">
        <f>IFERROR(IF(INDEX('Memb Hist (Org)'!$A$1:$BS$29,MATCH('Mthly ROIC (PR)'!Z$2,'Memb Hist (Org)'!$A$1:$A$29,0),MATCH('Mthly ROIC (PR)'!$A822,'Memb Hist (Org)'!$A$1:$BS$1,0))&lt;&gt;1,"",'Mthly Returns (PR)'!Z821),"")</f>
        <v>3.7157000000000003E-2</v>
      </c>
      <c r="AA822" s="46" t="str">
        <f>IFERROR(IF(INDEX('Memb Hist (Org)'!$A$1:$BS$29,MATCH('Mthly ROIC (PR)'!AA$2,'Memb Hist (Org)'!$A$1:$A$29,0),MATCH('Mthly ROIC (PR)'!$A822,'Memb Hist (Org)'!$A$1:$BS$1,0))&lt;&gt;1,"",'Mthly Returns (PR)'!AA821),"")</f>
        <v/>
      </c>
      <c r="AB822" s="46" t="str">
        <f>IFERROR(IF(INDEX('Memb Hist (Org)'!$A$1:$BS$29,MATCH('Mthly ROIC (PR)'!AB$2,'Memb Hist (Org)'!$A$1:$A$29,0),MATCH('Mthly ROIC (PR)'!$A822,'Memb Hist (Org)'!$A$1:$BS$1,0))&lt;&gt;1,"",'Mthly Returns (PR)'!AB821),"")</f>
        <v/>
      </c>
      <c r="AC822" s="46" t="str">
        <f>IFERROR(IF(INDEX('Memb Hist (Org)'!$A$1:$BS$29,MATCH('Mthly ROIC (PR)'!AC$2,'Memb Hist (Org)'!$A$1:$A$29,0),MATCH('Mthly ROIC (PR)'!$A822,'Memb Hist (Org)'!$A$1:$BS$1,0))&lt;&gt;1,"",'Mthly Returns (PR)'!AC821),"")</f>
        <v/>
      </c>
      <c r="AD822" s="46">
        <f>IFERROR(IF(INDEX('Memb Hist (Org)'!$A$1:$BS$29,MATCH('Mthly ROIC (PR)'!AD$2,'Memb Hist (Org)'!$A$1:$A$29,0),MATCH('Mthly ROIC (PR)'!$A822,'Memb Hist (Org)'!$A$1:$BS$1,0))&lt;&gt;1,"",'Mthly Returns (PR)'!AD821),"")</f>
        <v>4.5997999999999997E-2</v>
      </c>
      <c r="AE822" s="46">
        <f>IFERROR(IF(INDEX('Memb Hist (Org)'!$A$1:$BS$29,MATCH('Mthly ROIC (PR)'!AE$2,'Memb Hist (Org)'!$A$1:$A$29,0),MATCH('Mthly ROIC (PR)'!$A822,'Memb Hist (Org)'!$A$1:$BS$1,0))&lt;&gt;1,"",'Mthly Returns (PR)'!AE821),"")</f>
        <v>3.4903999999999998E-2</v>
      </c>
      <c r="AF822" s="42">
        <f>IFERROR(IF($C822=7,INDEX(ROIC!$A$32:$BS$60,MATCH('Mthly ROIC (PR)'!AF$2,ROIC!$A$32:$A$60,0),MATCH('Mthly ROIC (PR)'!$A822,ROIC!$A$32:$BS$32,0)),AF821*(1+D821)),"")</f>
        <v>3.0092298155647658E-2</v>
      </c>
      <c r="AG822" s="42" t="str">
        <f>IFERROR(IF($C822=7,INDEX(ROIC!$A$32:$BS$60,MATCH('Mthly ROIC (PR)'!AG$2,ROIC!$A$32:$A$60,0),MATCH('Mthly ROIC (PR)'!$A822,ROIC!$A$32:$BS$32,0)),AG821*(1+E821)),"")</f>
        <v/>
      </c>
      <c r="AH822" s="42" t="str">
        <f>IFERROR(IF($C822=7,INDEX(ROIC!$A$32:$BS$60,MATCH('Mthly ROIC (PR)'!AH$2,ROIC!$A$32:$A$60,0),MATCH('Mthly ROIC (PR)'!$A822,ROIC!$A$32:$BS$32,0)),AH821*(1+F821)),"")</f>
        <v/>
      </c>
      <c r="AI822" s="42" t="str">
        <f>IFERROR(IF($C822=7,INDEX(ROIC!$A$32:$BS$60,MATCH('Mthly ROIC (PR)'!AI$2,ROIC!$A$32:$A$60,0),MATCH('Mthly ROIC (PR)'!$A822,ROIC!$A$32:$BS$32,0)),AI821*(1+G821)),"")</f>
        <v/>
      </c>
      <c r="AJ822" s="42" t="str">
        <f>IFERROR(IF($C822=7,INDEX(ROIC!$A$32:$BS$60,MATCH('Mthly ROIC (PR)'!AJ$2,ROIC!$A$32:$A$60,0),MATCH('Mthly ROIC (PR)'!$A822,ROIC!$A$32:$BS$32,0)),AJ821*(1+H821)),"")</f>
        <v/>
      </c>
      <c r="AK822" s="42">
        <f>IFERROR(IF($C822=7,INDEX(ROIC!$A$32:$BS$60,MATCH('Mthly ROIC (PR)'!AK$2,ROIC!$A$32:$A$60,0),MATCH('Mthly ROIC (PR)'!$A822,ROIC!$A$32:$BS$32,0)),AK821*(1+I821)),"")</f>
        <v>3.2557154284557258E-2</v>
      </c>
      <c r="AL822" s="42" t="str">
        <f>IFERROR(IF($C822=7,INDEX(ROIC!$A$32:$BS$60,MATCH('Mthly ROIC (PR)'!AL$2,ROIC!$A$32:$A$60,0),MATCH('Mthly ROIC (PR)'!$A822,ROIC!$A$32:$BS$32,0)),AL821*(1+J821)),"")</f>
        <v/>
      </c>
      <c r="AM822" s="42" t="str">
        <f>IFERROR(IF($C822=7,INDEX(ROIC!$A$32:$BS$60,MATCH('Mthly ROIC (PR)'!AM$2,ROIC!$A$32:$A$60,0),MATCH('Mthly ROIC (PR)'!$A822,ROIC!$A$32:$BS$32,0)),AM821*(1+K821)),"")</f>
        <v/>
      </c>
      <c r="AN822" s="42">
        <f>IFERROR(IF($C822=7,INDEX(ROIC!$A$32:$BS$60,MATCH('Mthly ROIC (PR)'!AN$2,ROIC!$A$32:$A$60,0),MATCH('Mthly ROIC (PR)'!$A822,ROIC!$A$32:$BS$32,0)),AN821*(1+L821)),"")</f>
        <v>4.2555358921743433E-2</v>
      </c>
      <c r="AO822" s="42">
        <f>IFERROR(IF($C822=7,INDEX(ROIC!$A$32:$BS$60,MATCH('Mthly ROIC (PR)'!AO$2,ROIC!$A$32:$A$60,0),MATCH('Mthly ROIC (PR)'!$A822,ROIC!$A$32:$BS$32,0)),AO821*(1+M821)),"")</f>
        <v>2.3266931458715678E-2</v>
      </c>
      <c r="AP822" s="42">
        <f>IFERROR(IF($C822=7,INDEX(ROIC!$A$32:$BS$60,MATCH('Mthly ROIC (PR)'!AP$2,ROIC!$A$32:$A$60,0),MATCH('Mthly ROIC (PR)'!$A822,ROIC!$A$32:$BS$32,0)),AP821*(1+N821)),"")</f>
        <v>7.6501676217618025E-2</v>
      </c>
      <c r="AQ822" s="42">
        <f>IFERROR(IF($C822=7,INDEX(ROIC!$A$32:$BS$60,MATCH('Mthly ROIC (PR)'!AQ$2,ROIC!$A$32:$A$60,0),MATCH('Mthly ROIC (PR)'!$A822,ROIC!$A$32:$BS$32,0)),AQ821*(1+O821)),"")</f>
        <v>7.3699747960290496E-2</v>
      </c>
      <c r="AR822" s="42" t="str">
        <f>IFERROR(IF($C822=7,INDEX(ROIC!$A$32:$BS$60,MATCH('Mthly ROIC (PR)'!AR$2,ROIC!$A$32:$A$60,0),MATCH('Mthly ROIC (PR)'!$A822,ROIC!$A$32:$BS$32,0)),AR821*(1+P821)),"")</f>
        <v/>
      </c>
      <c r="AS822" s="42" t="str">
        <f>IFERROR(IF($C822=7,INDEX(ROIC!$A$32:$BS$60,MATCH('Mthly ROIC (PR)'!AS$2,ROIC!$A$32:$A$60,0),MATCH('Mthly ROIC (PR)'!$A822,ROIC!$A$32:$BS$32,0)),AS821*(1+Q821)),"")</f>
        <v/>
      </c>
      <c r="AT822" s="42">
        <f>IFERROR(IF($C822=7,INDEX(ROIC!$A$32:$BS$60,MATCH('Mthly ROIC (PR)'!AT$2,ROIC!$A$32:$A$60,0),MATCH('Mthly ROIC (PR)'!$A822,ROIC!$A$32:$BS$32,0)),AT821*(1+R821)),"")</f>
        <v>1.1084466207664881E-2</v>
      </c>
      <c r="AU822" s="42">
        <f>IFERROR(IF($C822=7,INDEX(ROIC!$A$32:$BS$60,MATCH('Mthly ROIC (PR)'!AU$2,ROIC!$A$32:$A$60,0),MATCH('Mthly ROIC (PR)'!$A822,ROIC!$A$32:$BS$32,0)),AU821*(1+S821)),"")</f>
        <v>0.14156763724602248</v>
      </c>
      <c r="AV822" s="42">
        <f>IFERROR(IF($C822=7,INDEX(ROIC!$A$32:$BS$60,MATCH('Mthly ROIC (PR)'!AV$2,ROIC!$A$32:$A$60,0),MATCH('Mthly ROIC (PR)'!$A822,ROIC!$A$32:$BS$32,0)),AV821*(1+T821)),"")</f>
        <v>2.2195549881439836E-2</v>
      </c>
      <c r="AW822" s="42" t="str">
        <f>IFERROR(IF($C822=7,INDEX(ROIC!$A$32:$BS$60,MATCH('Mthly ROIC (PR)'!AW$2,ROIC!$A$32:$A$60,0),MATCH('Mthly ROIC (PR)'!$A822,ROIC!$A$32:$BS$32,0)),AW821*(1+U821)),"")</f>
        <v/>
      </c>
      <c r="AX822" s="42" t="str">
        <f>IFERROR(IF($C822=7,INDEX(ROIC!$A$32:$BS$60,MATCH('Mthly ROIC (PR)'!AX$2,ROIC!$A$32:$A$60,0),MATCH('Mthly ROIC (PR)'!$A822,ROIC!$A$32:$BS$32,0)),AX821*(1+V821)),"")</f>
        <v/>
      </c>
      <c r="AY822" s="42">
        <f>IFERROR(IF($C822=7,INDEX(ROIC!$A$32:$BS$60,MATCH('Mthly ROIC (PR)'!AY$2,ROIC!$A$32:$A$60,0),MATCH('Mthly ROIC (PR)'!$A822,ROIC!$A$32:$BS$32,0)),AY821*(1+W821)),"")</f>
        <v>3.2311177565715152E-2</v>
      </c>
      <c r="AZ822" s="42">
        <f>IFERROR(IF($C822=7,INDEX(ROIC!$A$32:$BS$60,MATCH('Mthly ROIC (PR)'!AZ$2,ROIC!$A$32:$A$60,0),MATCH('Mthly ROIC (PR)'!$A822,ROIC!$A$32:$BS$32,0)),AZ821*(1+X821)),"")</f>
        <v>7.1163122981838772E-2</v>
      </c>
      <c r="BA822" s="42">
        <f>IFERROR(IF($C822=7,INDEX(ROIC!$A$32:$BS$60,MATCH('Mthly ROIC (PR)'!BA$2,ROIC!$A$32:$A$60,0),MATCH('Mthly ROIC (PR)'!$A822,ROIC!$A$32:$BS$32,0)),BA821*(1+Y821)),"")</f>
        <v>2.5320510319846692E-2</v>
      </c>
      <c r="BB822" s="42">
        <f>IFERROR(IF($C822=7,INDEX(ROIC!$A$32:$BS$60,MATCH('Mthly ROIC (PR)'!BB$2,ROIC!$A$32:$A$60,0),MATCH('Mthly ROIC (PR)'!$A822,ROIC!$A$32:$BS$32,0)),BB821*(1+Z821)),"")</f>
        <v>3.5029470305316106E-2</v>
      </c>
      <c r="BC822" s="42" t="str">
        <f>IFERROR(IF($C822=7,INDEX(ROIC!$A$32:$BS$60,MATCH('Mthly ROIC (PR)'!BC$2,ROIC!$A$32:$A$60,0),MATCH('Mthly ROIC (PR)'!$A822,ROIC!$A$32:$BS$32,0)),BC821*(1+AA821)),"")</f>
        <v/>
      </c>
      <c r="BD822" s="42" t="str">
        <f>IFERROR(IF($C822=7,INDEX(ROIC!$A$32:$BS$60,MATCH('Mthly ROIC (PR)'!BD$2,ROIC!$A$32:$A$60,0),MATCH('Mthly ROIC (PR)'!$A822,ROIC!$A$32:$BS$32,0)),BD821*(1+AB821)),"")</f>
        <v/>
      </c>
      <c r="BE822" s="42" t="str">
        <f>IFERROR(IF($C822=7,INDEX(ROIC!$A$32:$BS$60,MATCH('Mthly ROIC (PR)'!BE$2,ROIC!$A$32:$A$60,0),MATCH('Mthly ROIC (PR)'!$A822,ROIC!$A$32:$BS$32,0)),BE821*(1+AC821)),"")</f>
        <v/>
      </c>
      <c r="BF822" s="42">
        <f>IFERROR(IF($C822=7,INDEX(ROIC!$A$32:$BS$60,MATCH('Mthly ROIC (PR)'!BF$2,ROIC!$A$32:$A$60,0),MATCH('Mthly ROIC (PR)'!$A822,ROIC!$A$32:$BS$32,0)),BF821*(1+AD821)),"")</f>
        <v>0.34299033946488017</v>
      </c>
      <c r="BG822" s="42">
        <f>IFERROR(IF($C822=7,INDEX(ROIC!$A$32:$BS$60,MATCH('Mthly ROIC (PR)'!BG$2,ROIC!$A$32:$A$60,0),MATCH('Mthly ROIC (PR)'!$A822,ROIC!$A$32:$BS$32,0)),BG821*(1+AE821)),"")</f>
        <v>2.6007284078716504E-2</v>
      </c>
      <c r="BH822" s="44">
        <f t="shared" si="727"/>
        <v>3.0508967513418628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3.300795297385746E-2</v>
      </c>
      <c r="BN822" s="44" t="str">
        <f t="shared" si="733"/>
        <v/>
      </c>
      <c r="BO822" s="44" t="str">
        <f t="shared" si="734"/>
        <v/>
      </c>
      <c r="BP822" s="44">
        <f t="shared" si="735"/>
        <v>4.3144596539286713E-2</v>
      </c>
      <c r="BQ822" s="44">
        <f t="shared" si="736"/>
        <v>2.3589094204081961E-2</v>
      </c>
      <c r="BR822" s="44">
        <f t="shared" si="737"/>
        <v>7.7560947401664013E-2</v>
      </c>
      <c r="BS822" s="44">
        <f t="shared" si="738"/>
        <v>7.4720222584450546E-2</v>
      </c>
      <c r="BT822" s="44" t="str">
        <f t="shared" si="739"/>
        <v/>
      </c>
      <c r="BU822" s="44" t="str">
        <f t="shared" si="740"/>
        <v/>
      </c>
      <c r="BV822" s="44">
        <f t="shared" si="741"/>
        <v>1.1237945925036182E-2</v>
      </c>
      <c r="BW822" s="44">
        <f t="shared" si="742"/>
        <v>0.14352783637030847</v>
      </c>
      <c r="BX822" s="44">
        <f t="shared" si="743"/>
        <v>2.2502877871699609E-2</v>
      </c>
      <c r="BY822" s="44" t="str">
        <f t="shared" si="744"/>
        <v/>
      </c>
      <c r="BZ822" s="44" t="str">
        <f t="shared" si="745"/>
        <v/>
      </c>
      <c r="CA822" s="44">
        <f t="shared" si="746"/>
        <v>3.2758570368202178E-2</v>
      </c>
      <c r="CB822" s="44">
        <f t="shared" si="747"/>
        <v>7.2148474535796259E-2</v>
      </c>
      <c r="CC822" s="44">
        <f t="shared" si="748"/>
        <v>2.5671107695920597E-2</v>
      </c>
      <c r="CD822" s="44">
        <f t="shared" si="749"/>
        <v>3.551450161863353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0.34773951361327127</v>
      </c>
      <c r="CI822" s="44">
        <f t="shared" si="754"/>
        <v>2.6367390784372422E-2</v>
      </c>
      <c r="CJ822" s="48">
        <f t="shared" si="755"/>
        <v>1.4003005909308881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1.3442818928133188E-3</v>
      </c>
      <c r="CP822" s="48" t="str">
        <f t="shared" si="761"/>
        <v/>
      </c>
      <c r="CQ822" s="48" t="str">
        <f t="shared" si="762"/>
        <v/>
      </c>
      <c r="CR822" s="48">
        <f t="shared" si="763"/>
        <v>-3.8676973567643574E-3</v>
      </c>
      <c r="CS822" s="48">
        <f t="shared" si="764"/>
        <v>6.6691087133780513E-4</v>
      </c>
      <c r="CT822" s="48">
        <f t="shared" si="765"/>
        <v>5.6991784150742719E-3</v>
      </c>
      <c r="CU822" s="48">
        <f t="shared" si="766"/>
        <v>9.6680496002020573E-4</v>
      </c>
      <c r="CV822" s="48" t="str">
        <f t="shared" si="767"/>
        <v/>
      </c>
      <c r="CW822" s="48" t="str">
        <f t="shared" si="768"/>
        <v/>
      </c>
      <c r="CX822" s="48">
        <f t="shared" si="769"/>
        <v>3.7896601248407015E-4</v>
      </c>
      <c r="CY822" s="48">
        <f t="shared" si="770"/>
        <v>7.4582804891467095E-3</v>
      </c>
      <c r="CZ822" s="48">
        <f t="shared" si="771"/>
        <v>1.5553314098582618E-3</v>
      </c>
      <c r="DA822" s="48" t="str">
        <f t="shared" si="772"/>
        <v/>
      </c>
      <c r="DB822" s="48" t="str">
        <f t="shared" si="773"/>
        <v/>
      </c>
      <c r="DC822" s="48">
        <f t="shared" si="774"/>
        <v>1.7422973236032009E-3</v>
      </c>
      <c r="DD822" s="48">
        <f t="shared" si="775"/>
        <v>2.6964770873008494E-3</v>
      </c>
      <c r="DE822" s="48">
        <f t="shared" si="776"/>
        <v>1.3007036847369048E-3</v>
      </c>
      <c r="DF822" s="48">
        <f t="shared" si="777"/>
        <v>1.3196123366435663E-3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1.5995322147183251E-2</v>
      </c>
      <c r="DK822" s="48">
        <f t="shared" si="782"/>
        <v>9.20327407937735E-4</v>
      </c>
      <c r="DL822" s="37">
        <f t="shared" si="783"/>
        <v>3.9577097272306683E-2</v>
      </c>
      <c r="DM822" s="39">
        <f t="shared" si="784"/>
        <v>1.0395770972723066</v>
      </c>
      <c r="DN822" s="39">
        <f>PRODUCT($DM$172:DM822)</f>
        <v>36.289726487028908</v>
      </c>
      <c r="DO822" s="36">
        <f>DL822-'1M RF rate'!C682</f>
        <v>3.8272581118100668E-2</v>
      </c>
      <c r="DP822" s="39">
        <f t="shared" si="785"/>
        <v>1.0382725811181006</v>
      </c>
      <c r="DQ822" s="39">
        <f>PRODUCT($DP$172:DP822)</f>
        <v>2.8948738397950895</v>
      </c>
      <c r="DR822" s="36">
        <f>DL822-'DJUA Monthly (PR)'!C682</f>
        <v>1.2317314094736631E-2</v>
      </c>
      <c r="DS822" s="39">
        <f t="shared" si="786"/>
        <v>1.0123173140947366</v>
      </c>
      <c r="DT822" s="39">
        <f>PRODUCT($DS$172:DS822)</f>
        <v>7.6171588235073893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ROIC (PR)'!D$2,'Memb Hist (Org)'!$A$1:$A$29,0),MATCH('Mthly ROIC (PR)'!$A823,'Memb Hist (Org)'!$A$1:$BS$1,0))&lt;&gt;1,"",'Mthly Returns (PR)'!D822),"")</f>
        <v>2.0264999999999998E-2</v>
      </c>
      <c r="E823" s="46" t="str">
        <f>IFERROR(IF(INDEX('Memb Hist (Org)'!$A$1:$BS$29,MATCH('Mthly ROIC (PR)'!E$2,'Memb Hist (Org)'!$A$1:$A$29,0),MATCH('Mthly ROIC (PR)'!$A823,'Memb Hist (Org)'!$A$1:$BS$1,0))&lt;&gt;1,"",'Mthly Returns (PR)'!E822),"")</f>
        <v/>
      </c>
      <c r="F823" s="46" t="str">
        <f>IFERROR(IF(INDEX('Memb Hist (Org)'!$A$1:$BS$29,MATCH('Mthly ROIC (PR)'!F$2,'Memb Hist (Org)'!$A$1:$A$29,0),MATCH('Mthly ROIC (PR)'!$A823,'Memb Hist (Org)'!$A$1:$BS$1,0))&lt;&gt;1,"",'Mthly Returns (PR)'!F822),"")</f>
        <v/>
      </c>
      <c r="G823" s="46" t="str">
        <f>IFERROR(IF(INDEX('Memb Hist (Org)'!$A$1:$BS$29,MATCH('Mthly ROIC (PR)'!G$2,'Memb Hist (Org)'!$A$1:$A$29,0),MATCH('Mthly ROIC (PR)'!$A823,'Memb Hist (Org)'!$A$1:$BS$1,0))&lt;&gt;1,"",'Mthly Returns (PR)'!G822),"")</f>
        <v/>
      </c>
      <c r="H823" s="46" t="str">
        <f>IFERROR(IF(INDEX('Memb Hist (Org)'!$A$1:$BS$29,MATCH('Mthly ROIC (PR)'!H$2,'Memb Hist (Org)'!$A$1:$A$29,0),MATCH('Mthly ROIC (PR)'!$A823,'Memb Hist (Org)'!$A$1:$BS$1,0))&lt;&gt;1,"",'Mthly Returns (PR)'!H822),"")</f>
        <v/>
      </c>
      <c r="I823" s="46">
        <f>IFERROR(IF(INDEX('Memb Hist (Org)'!$A$1:$BS$29,MATCH('Mthly ROIC (PR)'!I$2,'Memb Hist (Org)'!$A$1:$A$29,0),MATCH('Mthly ROIC (PR)'!$A823,'Memb Hist (Org)'!$A$1:$BS$1,0))&lt;&gt;1,"",'Mthly Returns (PR)'!I822),"")</f>
        <v>2.8098000000000001E-2</v>
      </c>
      <c r="J823" s="46" t="str">
        <f>IFERROR(IF(INDEX('Memb Hist (Org)'!$A$1:$BS$29,MATCH('Mthly ROIC (PR)'!J$2,'Memb Hist (Org)'!$A$1:$A$29,0),MATCH('Mthly ROIC (PR)'!$A823,'Memb Hist (Org)'!$A$1:$BS$1,0))&lt;&gt;1,"",'Mthly Returns (PR)'!J822),"")</f>
        <v/>
      </c>
      <c r="K823" s="46" t="str">
        <f>IFERROR(IF(INDEX('Memb Hist (Org)'!$A$1:$BS$29,MATCH('Mthly ROIC (PR)'!K$2,'Memb Hist (Org)'!$A$1:$A$29,0),MATCH('Mthly ROIC (PR)'!$A823,'Memb Hist (Org)'!$A$1:$BS$1,0))&lt;&gt;1,"",'Mthly Returns (PR)'!K822),"")</f>
        <v/>
      </c>
      <c r="L823" s="46">
        <f>IFERROR(IF(INDEX('Memb Hist (Org)'!$A$1:$BS$29,MATCH('Mthly ROIC (PR)'!L$2,'Memb Hist (Org)'!$A$1:$A$29,0),MATCH('Mthly ROIC (PR)'!$A823,'Memb Hist (Org)'!$A$1:$BS$1,0))&lt;&gt;1,"",'Mthly Returns (PR)'!L822),"")</f>
        <v>-1.2902E-2</v>
      </c>
      <c r="M823" s="46">
        <f>IFERROR(IF(INDEX('Memb Hist (Org)'!$A$1:$BS$29,MATCH('Mthly ROIC (PR)'!M$2,'Memb Hist (Org)'!$A$1:$A$29,0),MATCH('Mthly ROIC (PR)'!$A823,'Memb Hist (Org)'!$A$1:$BS$1,0))&lt;&gt;1,"",'Mthly Returns (PR)'!M822),"")</f>
        <v>3.4722999999999997E-2</v>
      </c>
      <c r="N823" s="46">
        <f>IFERROR(IF(INDEX('Memb Hist (Org)'!$A$1:$BS$29,MATCH('Mthly ROIC (PR)'!N$2,'Memb Hist (Org)'!$A$1:$A$29,0),MATCH('Mthly ROIC (PR)'!$A823,'Memb Hist (Org)'!$A$1:$BS$1,0))&lt;&gt;1,"",'Mthly Returns (PR)'!N822),"")</f>
        <v>3.5509999999999999E-3</v>
      </c>
      <c r="O823" s="46">
        <f>IFERROR(IF(INDEX('Memb Hist (Org)'!$A$1:$BS$29,MATCH('Mthly ROIC (PR)'!O$2,'Memb Hist (Org)'!$A$1:$A$29,0),MATCH('Mthly ROIC (PR)'!$A823,'Memb Hist (Org)'!$A$1:$BS$1,0))&lt;&gt;1,"",'Mthly Returns (PR)'!O822),"")</f>
        <v>-7.5547000000000003E-2</v>
      </c>
      <c r="P823" s="46" t="str">
        <f>IFERROR(IF(INDEX('Memb Hist (Org)'!$A$1:$BS$29,MATCH('Mthly ROIC (PR)'!P$2,'Memb Hist (Org)'!$A$1:$A$29,0),MATCH('Mthly ROIC (PR)'!$A823,'Memb Hist (Org)'!$A$1:$BS$1,0))&lt;&gt;1,"",'Mthly Returns (PR)'!P822),"")</f>
        <v/>
      </c>
      <c r="Q823" s="46" t="str">
        <f>IFERROR(IF(INDEX('Memb Hist (Org)'!$A$1:$BS$29,MATCH('Mthly ROIC (PR)'!Q$2,'Memb Hist (Org)'!$A$1:$A$29,0),MATCH('Mthly ROIC (PR)'!$A823,'Memb Hist (Org)'!$A$1:$BS$1,0))&lt;&gt;1,"",'Mthly Returns (PR)'!Q822),"")</f>
        <v/>
      </c>
      <c r="R823" s="46">
        <f>IFERROR(IF(INDEX('Memb Hist (Org)'!$A$1:$BS$29,MATCH('Mthly ROIC (PR)'!R$2,'Memb Hist (Org)'!$A$1:$A$29,0),MATCH('Mthly ROIC (PR)'!$A823,'Memb Hist (Org)'!$A$1:$BS$1,0))&lt;&gt;1,"",'Mthly Returns (PR)'!R822),"")</f>
        <v>2.0074999999999999E-2</v>
      </c>
      <c r="S823" s="46">
        <f>IFERROR(IF(INDEX('Memb Hist (Org)'!$A$1:$BS$29,MATCH('Mthly ROIC (PR)'!S$2,'Memb Hist (Org)'!$A$1:$A$29,0),MATCH('Mthly ROIC (PR)'!$A823,'Memb Hist (Org)'!$A$1:$BS$1,0))&lt;&gt;1,"",'Mthly Returns (PR)'!S822),"")</f>
        <v>1.1467E-2</v>
      </c>
      <c r="T823" s="46">
        <f>IFERROR(IF(INDEX('Memb Hist (Org)'!$A$1:$BS$29,MATCH('Mthly ROIC (PR)'!T$2,'Memb Hist (Org)'!$A$1:$A$29,0),MATCH('Mthly ROIC (PR)'!$A823,'Memb Hist (Org)'!$A$1:$BS$1,0))&lt;&gt;1,"",'Mthly Returns (PR)'!T822),"")</f>
        <v>4.9397000000000003E-2</v>
      </c>
      <c r="U823" s="46" t="str">
        <f>IFERROR(IF(INDEX('Memb Hist (Org)'!$A$1:$BS$29,MATCH('Mthly ROIC (PR)'!U$2,'Memb Hist (Org)'!$A$1:$A$29,0),MATCH('Mthly ROIC (PR)'!$A823,'Memb Hist (Org)'!$A$1:$BS$1,0))&lt;&gt;1,"",'Mthly Returns (PR)'!U822),"")</f>
        <v/>
      </c>
      <c r="V823" s="46" t="str">
        <f>IFERROR(IF(INDEX('Memb Hist (Org)'!$A$1:$BS$29,MATCH('Mthly ROIC (PR)'!V$2,'Memb Hist (Org)'!$A$1:$A$29,0),MATCH('Mthly ROIC (PR)'!$A823,'Memb Hist (Org)'!$A$1:$BS$1,0))&lt;&gt;1,"",'Mthly Returns (PR)'!V822),"")</f>
        <v/>
      </c>
      <c r="W823" s="46">
        <f>IFERROR(IF(INDEX('Memb Hist (Org)'!$A$1:$BS$29,MATCH('Mthly ROIC (PR)'!W$2,'Memb Hist (Org)'!$A$1:$A$29,0),MATCH('Mthly ROIC (PR)'!$A823,'Memb Hist (Org)'!$A$1:$BS$1,0))&lt;&gt;1,"",'Mthly Returns (PR)'!W822),"")</f>
        <v>1.7174999999999999E-2</v>
      </c>
      <c r="X823" s="46">
        <f>IFERROR(IF(INDEX('Memb Hist (Org)'!$A$1:$BS$29,MATCH('Mthly ROIC (PR)'!X$2,'Memb Hist (Org)'!$A$1:$A$29,0),MATCH('Mthly ROIC (PR)'!$A823,'Memb Hist (Org)'!$A$1:$BS$1,0))&lt;&gt;1,"",'Mthly Returns (PR)'!X822),"")</f>
        <v>3.8018000000000003E-2</v>
      </c>
      <c r="Y823" s="46">
        <f>IFERROR(IF(INDEX('Memb Hist (Org)'!$A$1:$BS$29,MATCH('Mthly ROIC (PR)'!Y$2,'Memb Hist (Org)'!$A$1:$A$29,0),MATCH('Mthly ROIC (PR)'!$A823,'Memb Hist (Org)'!$A$1:$BS$1,0))&lt;&gt;1,"",'Mthly Returns (PR)'!Y822),"")</f>
        <v>2.9218000000000001E-2</v>
      </c>
      <c r="Z823" s="46">
        <f>IFERROR(IF(INDEX('Memb Hist (Org)'!$A$1:$BS$29,MATCH('Mthly ROIC (PR)'!Z$2,'Memb Hist (Org)'!$A$1:$A$29,0),MATCH('Mthly ROIC (PR)'!$A823,'Memb Hist (Org)'!$A$1:$BS$1,0))&lt;&gt;1,"",'Mthly Returns (PR)'!Z822),"")</f>
        <v>3.2690999999999998E-2</v>
      </c>
      <c r="AA823" s="46" t="str">
        <f>IFERROR(IF(INDEX('Memb Hist (Org)'!$A$1:$BS$29,MATCH('Mthly ROIC (PR)'!AA$2,'Memb Hist (Org)'!$A$1:$A$29,0),MATCH('Mthly ROIC (PR)'!$A823,'Memb Hist (Org)'!$A$1:$BS$1,0))&lt;&gt;1,"",'Mthly Returns (PR)'!AA822),"")</f>
        <v/>
      </c>
      <c r="AB823" s="46" t="str">
        <f>IFERROR(IF(INDEX('Memb Hist (Org)'!$A$1:$BS$29,MATCH('Mthly ROIC (PR)'!AB$2,'Memb Hist (Org)'!$A$1:$A$29,0),MATCH('Mthly ROIC (PR)'!$A823,'Memb Hist (Org)'!$A$1:$BS$1,0))&lt;&gt;1,"",'Mthly Returns (PR)'!AB822),"")</f>
        <v/>
      </c>
      <c r="AC823" s="46" t="str">
        <f>IFERROR(IF(INDEX('Memb Hist (Org)'!$A$1:$BS$29,MATCH('Mthly ROIC (PR)'!AC$2,'Memb Hist (Org)'!$A$1:$A$29,0),MATCH('Mthly ROIC (PR)'!$A823,'Memb Hist (Org)'!$A$1:$BS$1,0))&lt;&gt;1,"",'Mthly Returns (PR)'!AC822),"")</f>
        <v/>
      </c>
      <c r="AD823" s="46">
        <f>IFERROR(IF(INDEX('Memb Hist (Org)'!$A$1:$BS$29,MATCH('Mthly ROIC (PR)'!AD$2,'Memb Hist (Org)'!$A$1:$A$29,0),MATCH('Mthly ROIC (PR)'!$A823,'Memb Hist (Org)'!$A$1:$BS$1,0))&lt;&gt;1,"",'Mthly Returns (PR)'!AD822),"")</f>
        <v>7.6517000000000002E-2</v>
      </c>
      <c r="AE823" s="46">
        <f>IFERROR(IF(INDEX('Memb Hist (Org)'!$A$1:$BS$29,MATCH('Mthly ROIC (PR)'!AE$2,'Memb Hist (Org)'!$A$1:$A$29,0),MATCH('Mthly ROIC (PR)'!$A823,'Memb Hist (Org)'!$A$1:$BS$1,0))&lt;&gt;1,"",'Mthly Returns (PR)'!AE822),"")</f>
        <v>5.4182000000000001E-2</v>
      </c>
      <c r="AF823" s="42">
        <f>IFERROR(IF($C823=7,INDEX(ROIC!$A$32:$BS$60,MATCH('Mthly ROIC (PR)'!AF$2,ROIC!$A$32:$A$60,0),MATCH('Mthly ROIC (PR)'!$A823,ROIC!$A$32:$BS$32,0)),AF822*(1+D822)),"")</f>
        <v>3.1473474456395575E-2</v>
      </c>
      <c r="AG823" s="42" t="str">
        <f>IFERROR(IF($C823=7,INDEX(ROIC!$A$32:$BS$60,MATCH('Mthly ROIC (PR)'!AG$2,ROIC!$A$32:$A$60,0),MATCH('Mthly ROIC (PR)'!$A823,ROIC!$A$32:$BS$32,0)),AG822*(1+E822)),"")</f>
        <v/>
      </c>
      <c r="AH823" s="42" t="str">
        <f>IFERROR(IF($C823=7,INDEX(ROIC!$A$32:$BS$60,MATCH('Mthly ROIC (PR)'!AH$2,ROIC!$A$32:$A$60,0),MATCH('Mthly ROIC (PR)'!$A823,ROIC!$A$32:$BS$32,0)),AH822*(1+F822)),"")</f>
        <v/>
      </c>
      <c r="AI823" s="42" t="str">
        <f>IFERROR(IF($C823=7,INDEX(ROIC!$A$32:$BS$60,MATCH('Mthly ROIC (PR)'!AI$2,ROIC!$A$32:$A$60,0),MATCH('Mthly ROIC (PR)'!$A823,ROIC!$A$32:$BS$32,0)),AI822*(1+G822)),"")</f>
        <v/>
      </c>
      <c r="AJ823" s="42" t="str">
        <f>IFERROR(IF($C823=7,INDEX(ROIC!$A$32:$BS$60,MATCH('Mthly ROIC (PR)'!AJ$2,ROIC!$A$32:$A$60,0),MATCH('Mthly ROIC (PR)'!$A823,ROIC!$A$32:$BS$32,0)),AJ822*(1+H822)),"")</f>
        <v/>
      </c>
      <c r="AK823" s="42">
        <f>IFERROR(IF($C823=7,INDEX(ROIC!$A$32:$BS$60,MATCH('Mthly ROIC (PR)'!AK$2,ROIC!$A$32:$A$60,0),MATCH('Mthly ROIC (PR)'!$A823,ROIC!$A$32:$BS$32,0)),AK822*(1+I822)),"")</f>
        <v>3.3883076949950137E-2</v>
      </c>
      <c r="AL823" s="42" t="str">
        <f>IFERROR(IF($C823=7,INDEX(ROIC!$A$32:$BS$60,MATCH('Mthly ROIC (PR)'!AL$2,ROIC!$A$32:$A$60,0),MATCH('Mthly ROIC (PR)'!$A823,ROIC!$A$32:$BS$32,0)),AL822*(1+J822)),"")</f>
        <v/>
      </c>
      <c r="AM823" s="42" t="str">
        <f>IFERROR(IF($C823=7,INDEX(ROIC!$A$32:$BS$60,MATCH('Mthly ROIC (PR)'!AM$2,ROIC!$A$32:$A$60,0),MATCH('Mthly ROIC (PR)'!$A823,ROIC!$A$32:$BS$32,0)),AM822*(1+K822)),"")</f>
        <v/>
      </c>
      <c r="AN823" s="42">
        <f>IFERROR(IF($C823=7,INDEX(ROIC!$A$32:$BS$60,MATCH('Mthly ROIC (PR)'!AN$2,ROIC!$A$32:$A$60,0),MATCH('Mthly ROIC (PR)'!$A823,ROIC!$A$32:$BS$32,0)),AN822*(1+L822)),"")</f>
        <v>3.8740483771203746E-2</v>
      </c>
      <c r="AO823" s="42">
        <f>IFERROR(IF($C823=7,INDEX(ROIC!$A$32:$BS$60,MATCH('Mthly ROIC (PR)'!AO$2,ROIC!$A$32:$A$60,0),MATCH('Mthly ROIC (PR)'!$A823,ROIC!$A$32:$BS$32,0)),AO822*(1+M822)),"")</f>
        <v>2.3924734144916488E-2</v>
      </c>
      <c r="AP823" s="42">
        <f>IFERROR(IF($C823=7,INDEX(ROIC!$A$32:$BS$60,MATCH('Mthly ROIC (PR)'!AP$2,ROIC!$A$32:$A$60,0),MATCH('Mthly ROIC (PR)'!$A823,ROIC!$A$32:$BS$32,0)),AP822*(1+N822)),"")</f>
        <v>8.2123019386088597E-2</v>
      </c>
      <c r="AQ823" s="42">
        <f>IFERROR(IF($C823=7,INDEX(ROIC!$A$32:$BS$60,MATCH('Mthly ROIC (PR)'!AQ$2,ROIC!$A$32:$A$60,0),MATCH('Mthly ROIC (PR)'!$A823,ROIC!$A$32:$BS$32,0)),AQ822*(1+O822)),"")</f>
        <v>7.4653348999148703E-2</v>
      </c>
      <c r="AR823" s="42" t="str">
        <f>IFERROR(IF($C823=7,INDEX(ROIC!$A$32:$BS$60,MATCH('Mthly ROIC (PR)'!AR$2,ROIC!$A$32:$A$60,0),MATCH('Mthly ROIC (PR)'!$A823,ROIC!$A$32:$BS$32,0)),AR822*(1+P822)),"")</f>
        <v/>
      </c>
      <c r="AS823" s="42" t="str">
        <f>IFERROR(IF($C823=7,INDEX(ROIC!$A$32:$BS$60,MATCH('Mthly ROIC (PR)'!AS$2,ROIC!$A$32:$A$60,0),MATCH('Mthly ROIC (PR)'!$A823,ROIC!$A$32:$BS$32,0)),AS822*(1+Q822)),"")</f>
        <v/>
      </c>
      <c r="AT823" s="42">
        <f>IFERROR(IF($C823=7,INDEX(ROIC!$A$32:$BS$60,MATCH('Mthly ROIC (PR)'!AT$2,ROIC!$A$32:$A$60,0),MATCH('Mthly ROIC (PR)'!$A823,ROIC!$A$32:$BS$32,0)),AT822*(1+R822)),"")</f>
        <v>1.1458256577119756E-2</v>
      </c>
      <c r="AU823" s="42">
        <f>IFERROR(IF($C823=7,INDEX(ROIC!$A$32:$BS$60,MATCH('Mthly ROIC (PR)'!AU$2,ROIC!$A$32:$A$60,0),MATCH('Mthly ROIC (PR)'!$A823,ROIC!$A$32:$BS$32,0)),AU822*(1+S822)),"")</f>
        <v>0.14892405794787478</v>
      </c>
      <c r="AV823" s="42">
        <f>IFERROR(IF($C823=7,INDEX(ROIC!$A$32:$BS$60,MATCH('Mthly ROIC (PR)'!AV$2,ROIC!$A$32:$A$60,0),MATCH('Mthly ROIC (PR)'!$A823,ROIC!$A$32:$BS$32,0)),AV822*(1+T822)),"")</f>
        <v>2.3729639702595316E-2</v>
      </c>
      <c r="AW823" s="42" t="str">
        <f>IFERROR(IF($C823=7,INDEX(ROIC!$A$32:$BS$60,MATCH('Mthly ROIC (PR)'!AW$2,ROIC!$A$32:$A$60,0),MATCH('Mthly ROIC (PR)'!$A823,ROIC!$A$32:$BS$32,0)),AW822*(1+U822)),"")</f>
        <v/>
      </c>
      <c r="AX823" s="42" t="str">
        <f>IFERROR(IF($C823=7,INDEX(ROIC!$A$32:$BS$60,MATCH('Mthly ROIC (PR)'!AX$2,ROIC!$A$32:$A$60,0),MATCH('Mthly ROIC (PR)'!$A823,ROIC!$A$32:$BS$32,0)),AX822*(1+V822)),"")</f>
        <v/>
      </c>
      <c r="AY823" s="42">
        <f>IFERROR(IF($C823=7,INDEX(ROIC!$A$32:$BS$60,MATCH('Mthly ROIC (PR)'!AY$2,ROIC!$A$32:$A$60,0),MATCH('Mthly ROIC (PR)'!$A823,ROIC!$A$32:$BS$32,0)),AY822*(1+W822)),"")</f>
        <v>3.4029679855725276E-2</v>
      </c>
      <c r="AZ823" s="42">
        <f>IFERROR(IF($C823=7,INDEX(ROIC!$A$32:$BS$60,MATCH('Mthly ROIC (PR)'!AZ$2,ROIC!$A$32:$A$60,0),MATCH('Mthly ROIC (PR)'!$A823,ROIC!$A$32:$BS$32,0)),AZ822*(1+X822)),"")</f>
        <v>7.3822773540162021E-2</v>
      </c>
      <c r="BA823" s="42">
        <f>IFERROR(IF($C823=7,INDEX(ROIC!$A$32:$BS$60,MATCH('Mthly ROIC (PR)'!BA$2,ROIC!$A$32:$A$60,0),MATCH('Mthly ROIC (PR)'!$A823,ROIC!$A$32:$BS$32,0)),BA822*(1+Y822)),"")</f>
        <v>2.6603449936732682E-2</v>
      </c>
      <c r="BB823" s="42">
        <f>IFERROR(IF($C823=7,INDEX(ROIC!$A$32:$BS$60,MATCH('Mthly ROIC (PR)'!BB$2,ROIC!$A$32:$A$60,0),MATCH('Mthly ROIC (PR)'!$A823,ROIC!$A$32:$BS$32,0)),BB822*(1+Z822)),"")</f>
        <v>3.6331060333450738E-2</v>
      </c>
      <c r="BC823" s="42" t="str">
        <f>IFERROR(IF($C823=7,INDEX(ROIC!$A$32:$BS$60,MATCH('Mthly ROIC (PR)'!BC$2,ROIC!$A$32:$A$60,0),MATCH('Mthly ROIC (PR)'!$A823,ROIC!$A$32:$BS$32,0)),BC822*(1+AA822)),"")</f>
        <v/>
      </c>
      <c r="BD823" s="42" t="str">
        <f>IFERROR(IF($C823=7,INDEX(ROIC!$A$32:$BS$60,MATCH('Mthly ROIC (PR)'!BD$2,ROIC!$A$32:$A$60,0),MATCH('Mthly ROIC (PR)'!$A823,ROIC!$A$32:$BS$32,0)),BD822*(1+AB822)),"")</f>
        <v/>
      </c>
      <c r="BE823" s="42" t="str">
        <f>IFERROR(IF($C823=7,INDEX(ROIC!$A$32:$BS$60,MATCH('Mthly ROIC (PR)'!BE$2,ROIC!$A$32:$A$60,0),MATCH('Mthly ROIC (PR)'!$A823,ROIC!$A$32:$BS$32,0)),BE822*(1+AC822)),"")</f>
        <v/>
      </c>
      <c r="BF823" s="42">
        <f>IFERROR(IF($C823=7,INDEX(ROIC!$A$32:$BS$60,MATCH('Mthly ROIC (PR)'!BF$2,ROIC!$A$32:$A$60,0),MATCH('Mthly ROIC (PR)'!$A823,ROIC!$A$32:$BS$32,0)),BF822*(1+AD822)),"")</f>
        <v>0.3587672090995857</v>
      </c>
      <c r="BG823" s="42">
        <f>IFERROR(IF($C823=7,INDEX(ROIC!$A$32:$BS$60,MATCH('Mthly ROIC (PR)'!BG$2,ROIC!$A$32:$A$60,0),MATCH('Mthly ROIC (PR)'!$A823,ROIC!$A$32:$BS$32,0)),BG822*(1+AE822)),"")</f>
        <v>2.6915042322200027E-2</v>
      </c>
      <c r="BH823" s="44">
        <f t="shared" si="727"/>
        <v>3.0694470076413408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3.3044432160737158E-2</v>
      </c>
      <c r="BN823" s="44" t="str">
        <f t="shared" si="733"/>
        <v/>
      </c>
      <c r="BO823" s="44" t="str">
        <f t="shared" si="734"/>
        <v/>
      </c>
      <c r="BP823" s="44">
        <f t="shared" si="735"/>
        <v>3.778161262457496E-2</v>
      </c>
      <c r="BQ823" s="44">
        <f t="shared" si="736"/>
        <v>2.3332569694988349E-2</v>
      </c>
      <c r="BR823" s="44">
        <f t="shared" si="737"/>
        <v>8.0090381016665629E-2</v>
      </c>
      <c r="BS823" s="44">
        <f t="shared" si="738"/>
        <v>7.2805593488989045E-2</v>
      </c>
      <c r="BT823" s="44" t="str">
        <f t="shared" si="739"/>
        <v/>
      </c>
      <c r="BU823" s="44" t="str">
        <f t="shared" si="740"/>
        <v/>
      </c>
      <c r="BV823" s="44">
        <f t="shared" si="741"/>
        <v>1.1174651661720212E-2</v>
      </c>
      <c r="BW823" s="44">
        <f t="shared" si="742"/>
        <v>0.14523801770510336</v>
      </c>
      <c r="BX823" s="44">
        <f t="shared" si="743"/>
        <v>2.3142304062568318E-2</v>
      </c>
      <c r="BY823" s="44" t="str">
        <f t="shared" si="744"/>
        <v/>
      </c>
      <c r="BZ823" s="44" t="str">
        <f t="shared" si="745"/>
        <v/>
      </c>
      <c r="CA823" s="44">
        <f t="shared" si="746"/>
        <v>3.3187406477432457E-2</v>
      </c>
      <c r="CB823" s="44">
        <f t="shared" si="747"/>
        <v>7.1995575719664265E-2</v>
      </c>
      <c r="CC823" s="44">
        <f t="shared" si="748"/>
        <v>2.5944984216589102E-2</v>
      </c>
      <c r="CD823" s="44">
        <f t="shared" si="749"/>
        <v>3.5431825164217508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0.34988731159510911</v>
      </c>
      <c r="CI823" s="44">
        <f t="shared" si="754"/>
        <v>2.6248864335227298E-2</v>
      </c>
      <c r="CJ823" s="48">
        <f t="shared" si="755"/>
        <v>6.2202343609851763E-4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9.2848245485239273E-4</v>
      </c>
      <c r="CP823" s="48" t="str">
        <f t="shared" si="761"/>
        <v/>
      </c>
      <c r="CQ823" s="48" t="str">
        <f t="shared" si="762"/>
        <v/>
      </c>
      <c r="CR823" s="48">
        <f t="shared" si="763"/>
        <v>-4.8745836608226614E-4</v>
      </c>
      <c r="CS823" s="48">
        <f t="shared" si="764"/>
        <v>8.1017681751908033E-4</v>
      </c>
      <c r="CT823" s="48">
        <f t="shared" si="765"/>
        <v>2.8440094299017962E-4</v>
      </c>
      <c r="CU823" s="48">
        <f t="shared" si="766"/>
        <v>-5.5002441713126555E-3</v>
      </c>
      <c r="CV823" s="48" t="str">
        <f t="shared" si="767"/>
        <v/>
      </c>
      <c r="CW823" s="48" t="str">
        <f t="shared" si="768"/>
        <v/>
      </c>
      <c r="CX823" s="48">
        <f t="shared" si="769"/>
        <v>2.2433113210903324E-4</v>
      </c>
      <c r="CY823" s="48">
        <f t="shared" si="770"/>
        <v>1.6654443490244201E-3</v>
      </c>
      <c r="CZ823" s="48">
        <f t="shared" si="771"/>
        <v>1.1431603937786872E-3</v>
      </c>
      <c r="DA823" s="48" t="str">
        <f t="shared" si="772"/>
        <v/>
      </c>
      <c r="DB823" s="48" t="str">
        <f t="shared" si="773"/>
        <v/>
      </c>
      <c r="DC823" s="48">
        <f t="shared" si="774"/>
        <v>5.6999370624990239E-4</v>
      </c>
      <c r="DD823" s="48">
        <f t="shared" si="775"/>
        <v>2.7371277977101963E-3</v>
      </c>
      <c r="DE823" s="48">
        <f t="shared" si="776"/>
        <v>7.5806054884030043E-4</v>
      </c>
      <c r="DF823" s="48">
        <f t="shared" si="777"/>
        <v>1.1583017964434345E-3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2.6772327421322965E-2</v>
      </c>
      <c r="DK823" s="48">
        <f t="shared" si="782"/>
        <v>1.4222159674112855E-3</v>
      </c>
      <c r="DL823" s="37">
        <f t="shared" si="783"/>
        <v>3.3108344226955473E-2</v>
      </c>
      <c r="DM823" s="39">
        <f t="shared" si="784"/>
        <v>1.0331083442269555</v>
      </c>
      <c r="DN823" s="39">
        <f>PRODUCT($DM$172:DM823)</f>
        <v>37.491219243463526</v>
      </c>
      <c r="DO823" s="36">
        <f>DL823-'1M RF rate'!C683</f>
        <v>3.1697674135293182E-2</v>
      </c>
      <c r="DP823" s="39">
        <f t="shared" si="785"/>
        <v>1.0316976741352932</v>
      </c>
      <c r="DQ823" s="39">
        <f>PRODUCT($DP$172:DP823)</f>
        <v>2.9866346074316992</v>
      </c>
      <c r="DR823" s="36">
        <f>DL823-'DJUA Monthly (PR)'!C683</f>
        <v>6.5427956937944079E-3</v>
      </c>
      <c r="DS823" s="39">
        <f t="shared" si="786"/>
        <v>1.0065427956937945</v>
      </c>
      <c r="DT823" s="39">
        <f>PRODUCT($DS$172:DS823)</f>
        <v>7.6669963374567818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ROIC (PR)'!D$2,'Memb Hist (Org)'!$A$1:$A$29,0),MATCH('Mthly ROIC (PR)'!$A824,'Memb Hist (Org)'!$A$1:$BS$1,0))&lt;&gt;1,"",'Mthly Returns (PR)'!D823),"")</f>
        <v>-2.9007999999999999E-2</v>
      </c>
      <c r="E824" s="46" t="str">
        <f>IFERROR(IF(INDEX('Memb Hist (Org)'!$A$1:$BS$29,MATCH('Mthly ROIC (PR)'!E$2,'Memb Hist (Org)'!$A$1:$A$29,0),MATCH('Mthly ROIC (PR)'!$A824,'Memb Hist (Org)'!$A$1:$BS$1,0))&lt;&gt;1,"",'Mthly Returns (PR)'!E823),"")</f>
        <v/>
      </c>
      <c r="F824" s="46" t="str">
        <f>IFERROR(IF(INDEX('Memb Hist (Org)'!$A$1:$BS$29,MATCH('Mthly ROIC (PR)'!F$2,'Memb Hist (Org)'!$A$1:$A$29,0),MATCH('Mthly ROIC (PR)'!$A824,'Memb Hist (Org)'!$A$1:$BS$1,0))&lt;&gt;1,"",'Mthly Returns (PR)'!F823),"")</f>
        <v/>
      </c>
      <c r="G824" s="46" t="str">
        <f>IFERROR(IF(INDEX('Memb Hist (Org)'!$A$1:$BS$29,MATCH('Mthly ROIC (PR)'!G$2,'Memb Hist (Org)'!$A$1:$A$29,0),MATCH('Mthly ROIC (PR)'!$A824,'Memb Hist (Org)'!$A$1:$BS$1,0))&lt;&gt;1,"",'Mthly Returns (PR)'!G823),"")</f>
        <v/>
      </c>
      <c r="H824" s="46" t="str">
        <f>IFERROR(IF(INDEX('Memb Hist (Org)'!$A$1:$BS$29,MATCH('Mthly ROIC (PR)'!H$2,'Memb Hist (Org)'!$A$1:$A$29,0),MATCH('Mthly ROIC (PR)'!$A824,'Memb Hist (Org)'!$A$1:$BS$1,0))&lt;&gt;1,"",'Mthly Returns (PR)'!H823),"")</f>
        <v/>
      </c>
      <c r="I824" s="46">
        <f>IFERROR(IF(INDEX('Memb Hist (Org)'!$A$1:$BS$29,MATCH('Mthly ROIC (PR)'!I$2,'Memb Hist (Org)'!$A$1:$A$29,0),MATCH('Mthly ROIC (PR)'!$A824,'Memb Hist (Org)'!$A$1:$BS$1,0))&lt;&gt;1,"",'Mthly Returns (PR)'!I823),"")</f>
        <v>-4.2431000000000003E-2</v>
      </c>
      <c r="J824" s="46" t="str">
        <f>IFERROR(IF(INDEX('Memb Hist (Org)'!$A$1:$BS$29,MATCH('Mthly ROIC (PR)'!J$2,'Memb Hist (Org)'!$A$1:$A$29,0),MATCH('Mthly ROIC (PR)'!$A824,'Memb Hist (Org)'!$A$1:$BS$1,0))&lt;&gt;1,"",'Mthly Returns (PR)'!J823),"")</f>
        <v/>
      </c>
      <c r="K824" s="46" t="str">
        <f>IFERROR(IF(INDEX('Memb Hist (Org)'!$A$1:$BS$29,MATCH('Mthly ROIC (PR)'!K$2,'Memb Hist (Org)'!$A$1:$A$29,0),MATCH('Mthly ROIC (PR)'!$A824,'Memb Hist (Org)'!$A$1:$BS$1,0))&lt;&gt;1,"",'Mthly Returns (PR)'!K823),"")</f>
        <v/>
      </c>
      <c r="L824" s="46">
        <f>IFERROR(IF(INDEX('Memb Hist (Org)'!$A$1:$BS$29,MATCH('Mthly ROIC (PR)'!L$2,'Memb Hist (Org)'!$A$1:$A$29,0),MATCH('Mthly ROIC (PR)'!$A824,'Memb Hist (Org)'!$A$1:$BS$1,0))&lt;&gt;1,"",'Mthly Returns (PR)'!L823),"")</f>
        <v>-3.5607E-2</v>
      </c>
      <c r="M824" s="46">
        <f>IFERROR(IF(INDEX('Memb Hist (Org)'!$A$1:$BS$29,MATCH('Mthly ROIC (PR)'!M$2,'Memb Hist (Org)'!$A$1:$A$29,0),MATCH('Mthly ROIC (PR)'!$A824,'Memb Hist (Org)'!$A$1:$BS$1,0))&lt;&gt;1,"",'Mthly Returns (PR)'!M823),"")</f>
        <v>-3.7425E-2</v>
      </c>
      <c r="N824" s="46">
        <f>IFERROR(IF(INDEX('Memb Hist (Org)'!$A$1:$BS$29,MATCH('Mthly ROIC (PR)'!N$2,'Memb Hist (Org)'!$A$1:$A$29,0),MATCH('Mthly ROIC (PR)'!$A824,'Memb Hist (Org)'!$A$1:$BS$1,0))&lt;&gt;1,"",'Mthly Returns (PR)'!N823),"")</f>
        <v>1.1592E-2</v>
      </c>
      <c r="O824" s="46">
        <f>IFERROR(IF(INDEX('Memb Hist (Org)'!$A$1:$BS$29,MATCH('Mthly ROIC (PR)'!O$2,'Memb Hist (Org)'!$A$1:$A$29,0),MATCH('Mthly ROIC (PR)'!$A824,'Memb Hist (Org)'!$A$1:$BS$1,0))&lt;&gt;1,"",'Mthly Returns (PR)'!O823),"")</f>
        <v>3.1583E-2</v>
      </c>
      <c r="P824" s="46" t="str">
        <f>IFERROR(IF(INDEX('Memb Hist (Org)'!$A$1:$BS$29,MATCH('Mthly ROIC (PR)'!P$2,'Memb Hist (Org)'!$A$1:$A$29,0),MATCH('Mthly ROIC (PR)'!$A824,'Memb Hist (Org)'!$A$1:$BS$1,0))&lt;&gt;1,"",'Mthly Returns (PR)'!P823),"")</f>
        <v/>
      </c>
      <c r="Q824" s="46" t="str">
        <f>IFERROR(IF(INDEX('Memb Hist (Org)'!$A$1:$BS$29,MATCH('Mthly ROIC (PR)'!Q$2,'Memb Hist (Org)'!$A$1:$A$29,0),MATCH('Mthly ROIC (PR)'!$A824,'Memb Hist (Org)'!$A$1:$BS$1,0))&lt;&gt;1,"",'Mthly Returns (PR)'!Q823),"")</f>
        <v/>
      </c>
      <c r="R824" s="46">
        <f>IFERROR(IF(INDEX('Memb Hist (Org)'!$A$1:$BS$29,MATCH('Mthly ROIC (PR)'!R$2,'Memb Hist (Org)'!$A$1:$A$29,0),MATCH('Mthly ROIC (PR)'!$A824,'Memb Hist (Org)'!$A$1:$BS$1,0))&lt;&gt;1,"",'Mthly Returns (PR)'!R823),"")</f>
        <v>3.7310000000000003E-2</v>
      </c>
      <c r="S824" s="46">
        <f>IFERROR(IF(INDEX('Memb Hist (Org)'!$A$1:$BS$29,MATCH('Mthly ROIC (PR)'!S$2,'Memb Hist (Org)'!$A$1:$A$29,0),MATCH('Mthly ROIC (PR)'!$A824,'Memb Hist (Org)'!$A$1:$BS$1,0))&lt;&gt;1,"",'Mthly Returns (PR)'!S823),"")</f>
        <v>5.8100000000000003E-4</v>
      </c>
      <c r="T824" s="46">
        <f>IFERROR(IF(INDEX('Memb Hist (Org)'!$A$1:$BS$29,MATCH('Mthly ROIC (PR)'!T$2,'Memb Hist (Org)'!$A$1:$A$29,0),MATCH('Mthly ROIC (PR)'!$A824,'Memb Hist (Org)'!$A$1:$BS$1,0))&lt;&gt;1,"",'Mthly Returns (PR)'!T823),"")</f>
        <v>-6.0087000000000002E-2</v>
      </c>
      <c r="U824" s="46" t="str">
        <f>IFERROR(IF(INDEX('Memb Hist (Org)'!$A$1:$BS$29,MATCH('Mthly ROIC (PR)'!U$2,'Memb Hist (Org)'!$A$1:$A$29,0),MATCH('Mthly ROIC (PR)'!$A824,'Memb Hist (Org)'!$A$1:$BS$1,0))&lt;&gt;1,"",'Mthly Returns (PR)'!U823),"")</f>
        <v/>
      </c>
      <c r="V824" s="46" t="str">
        <f>IFERROR(IF(INDEX('Memb Hist (Org)'!$A$1:$BS$29,MATCH('Mthly ROIC (PR)'!V$2,'Memb Hist (Org)'!$A$1:$A$29,0),MATCH('Mthly ROIC (PR)'!$A824,'Memb Hist (Org)'!$A$1:$BS$1,0))&lt;&gt;1,"",'Mthly Returns (PR)'!V823),"")</f>
        <v/>
      </c>
      <c r="W824" s="46">
        <f>IFERROR(IF(INDEX('Memb Hist (Org)'!$A$1:$BS$29,MATCH('Mthly ROIC (PR)'!W$2,'Memb Hist (Org)'!$A$1:$A$29,0),MATCH('Mthly ROIC (PR)'!$A824,'Memb Hist (Org)'!$A$1:$BS$1,0))&lt;&gt;1,"",'Mthly Returns (PR)'!W823),"")</f>
        <v>4.3095000000000001E-2</v>
      </c>
      <c r="X824" s="46">
        <f>IFERROR(IF(INDEX('Memb Hist (Org)'!$A$1:$BS$29,MATCH('Mthly ROIC (PR)'!X$2,'Memb Hist (Org)'!$A$1:$A$29,0),MATCH('Mthly ROIC (PR)'!$A824,'Memb Hist (Org)'!$A$1:$BS$1,0))&lt;&gt;1,"",'Mthly Returns (PR)'!X823),"")</f>
        <v>1.5916E-2</v>
      </c>
      <c r="Y824" s="46">
        <f>IFERROR(IF(INDEX('Memb Hist (Org)'!$A$1:$BS$29,MATCH('Mthly ROIC (PR)'!Y$2,'Memb Hist (Org)'!$A$1:$A$29,0),MATCH('Mthly ROIC (PR)'!$A824,'Memb Hist (Org)'!$A$1:$BS$1,0))&lt;&gt;1,"",'Mthly Returns (PR)'!Y823),"")</f>
        <v>-5.1282000000000001E-2</v>
      </c>
      <c r="Z824" s="46">
        <f>IFERROR(IF(INDEX('Memb Hist (Org)'!$A$1:$BS$29,MATCH('Mthly ROIC (PR)'!Z$2,'Memb Hist (Org)'!$A$1:$A$29,0),MATCH('Mthly ROIC (PR)'!$A824,'Memb Hist (Org)'!$A$1:$BS$1,0))&lt;&gt;1,"",'Mthly Returns (PR)'!Z823),"")</f>
        <v>-2.6453000000000001E-2</v>
      </c>
      <c r="AA824" s="46" t="str">
        <f>IFERROR(IF(INDEX('Memb Hist (Org)'!$A$1:$BS$29,MATCH('Mthly ROIC (PR)'!AA$2,'Memb Hist (Org)'!$A$1:$A$29,0),MATCH('Mthly ROIC (PR)'!$A824,'Memb Hist (Org)'!$A$1:$BS$1,0))&lt;&gt;1,"",'Mthly Returns (PR)'!AA823),"")</f>
        <v/>
      </c>
      <c r="AB824" s="46" t="str">
        <f>IFERROR(IF(INDEX('Memb Hist (Org)'!$A$1:$BS$29,MATCH('Mthly ROIC (PR)'!AB$2,'Memb Hist (Org)'!$A$1:$A$29,0),MATCH('Mthly ROIC (PR)'!$A824,'Memb Hist (Org)'!$A$1:$BS$1,0))&lt;&gt;1,"",'Mthly Returns (PR)'!AB823),"")</f>
        <v/>
      </c>
      <c r="AC824" s="46" t="str">
        <f>IFERROR(IF(INDEX('Memb Hist (Org)'!$A$1:$BS$29,MATCH('Mthly ROIC (PR)'!AC$2,'Memb Hist (Org)'!$A$1:$A$29,0),MATCH('Mthly ROIC (PR)'!$A824,'Memb Hist (Org)'!$A$1:$BS$1,0))&lt;&gt;1,"",'Mthly Returns (PR)'!AC823),"")</f>
        <v/>
      </c>
      <c r="AD824" s="46">
        <f>IFERROR(IF(INDEX('Memb Hist (Org)'!$A$1:$BS$29,MATCH('Mthly ROIC (PR)'!AD$2,'Memb Hist (Org)'!$A$1:$A$29,0),MATCH('Mthly ROIC (PR)'!$A824,'Memb Hist (Org)'!$A$1:$BS$1,0))&lt;&gt;1,"",'Mthly Returns (PR)'!AD823),"")</f>
        <v>4.1667000000000003E-2</v>
      </c>
      <c r="AE824" s="46">
        <f>IFERROR(IF(INDEX('Memb Hist (Org)'!$A$1:$BS$29,MATCH('Mthly ROIC (PR)'!AE$2,'Memb Hist (Org)'!$A$1:$A$29,0),MATCH('Mthly ROIC (PR)'!$A824,'Memb Hist (Org)'!$A$1:$BS$1,0))&lt;&gt;1,"",'Mthly Returns (PR)'!AE823),"")</f>
        <v>-3.9732000000000003E-2</v>
      </c>
      <c r="AF824" s="42">
        <f>IFERROR(IF($C824=7,INDEX(ROIC!$A$32:$BS$60,MATCH('Mthly ROIC (PR)'!AF$2,ROIC!$A$32:$A$60,0),MATCH('Mthly ROIC (PR)'!$A824,ROIC!$A$32:$BS$32,0)),AF823*(1+D823)),"")</f>
        <v>3.2111284416254431E-2</v>
      </c>
      <c r="AG824" s="42" t="str">
        <f>IFERROR(IF($C824=7,INDEX(ROIC!$A$32:$BS$60,MATCH('Mthly ROIC (PR)'!AG$2,ROIC!$A$32:$A$60,0),MATCH('Mthly ROIC (PR)'!$A824,ROIC!$A$32:$BS$32,0)),AG823*(1+E823)),"")</f>
        <v/>
      </c>
      <c r="AH824" s="42" t="str">
        <f>IFERROR(IF($C824=7,INDEX(ROIC!$A$32:$BS$60,MATCH('Mthly ROIC (PR)'!AH$2,ROIC!$A$32:$A$60,0),MATCH('Mthly ROIC (PR)'!$A824,ROIC!$A$32:$BS$32,0)),AH823*(1+F823)),"")</f>
        <v/>
      </c>
      <c r="AI824" s="42" t="str">
        <f>IFERROR(IF($C824=7,INDEX(ROIC!$A$32:$BS$60,MATCH('Mthly ROIC (PR)'!AI$2,ROIC!$A$32:$A$60,0),MATCH('Mthly ROIC (PR)'!$A824,ROIC!$A$32:$BS$32,0)),AI823*(1+G823)),"")</f>
        <v/>
      </c>
      <c r="AJ824" s="42" t="str">
        <f>IFERROR(IF($C824=7,INDEX(ROIC!$A$32:$BS$60,MATCH('Mthly ROIC (PR)'!AJ$2,ROIC!$A$32:$A$60,0),MATCH('Mthly ROIC (PR)'!$A824,ROIC!$A$32:$BS$32,0)),AJ823*(1+H823)),"")</f>
        <v/>
      </c>
      <c r="AK824" s="42">
        <f>IFERROR(IF($C824=7,INDEX(ROIC!$A$32:$BS$60,MATCH('Mthly ROIC (PR)'!AK$2,ROIC!$A$32:$A$60,0),MATCH('Mthly ROIC (PR)'!$A824,ROIC!$A$32:$BS$32,0)),AK823*(1+I823)),"")</f>
        <v>3.4835123646089837E-2</v>
      </c>
      <c r="AL824" s="42" t="str">
        <f>IFERROR(IF($C824=7,INDEX(ROIC!$A$32:$BS$60,MATCH('Mthly ROIC (PR)'!AL$2,ROIC!$A$32:$A$60,0),MATCH('Mthly ROIC (PR)'!$A824,ROIC!$A$32:$BS$32,0)),AL823*(1+J823)),"")</f>
        <v/>
      </c>
      <c r="AM824" s="42" t="str">
        <f>IFERROR(IF($C824=7,INDEX(ROIC!$A$32:$BS$60,MATCH('Mthly ROIC (PR)'!AM$2,ROIC!$A$32:$A$60,0),MATCH('Mthly ROIC (PR)'!$A824,ROIC!$A$32:$BS$32,0)),AM823*(1+K823)),"")</f>
        <v/>
      </c>
      <c r="AN824" s="42">
        <f>IFERROR(IF($C824=7,INDEX(ROIC!$A$32:$BS$60,MATCH('Mthly ROIC (PR)'!AN$2,ROIC!$A$32:$A$60,0),MATCH('Mthly ROIC (PR)'!$A824,ROIC!$A$32:$BS$32,0)),AN823*(1+L823)),"")</f>
        <v>3.8240654049587673E-2</v>
      </c>
      <c r="AO824" s="42">
        <f>IFERROR(IF($C824=7,INDEX(ROIC!$A$32:$BS$60,MATCH('Mthly ROIC (PR)'!AO$2,ROIC!$A$32:$A$60,0),MATCH('Mthly ROIC (PR)'!$A824,ROIC!$A$32:$BS$32,0)),AO823*(1+M823)),"")</f>
        <v>2.4755472688630424E-2</v>
      </c>
      <c r="AP824" s="42">
        <f>IFERROR(IF($C824=7,INDEX(ROIC!$A$32:$BS$60,MATCH('Mthly ROIC (PR)'!AP$2,ROIC!$A$32:$A$60,0),MATCH('Mthly ROIC (PR)'!$A824,ROIC!$A$32:$BS$32,0)),AP823*(1+N823)),"")</f>
        <v>8.2414638227928605E-2</v>
      </c>
      <c r="AQ824" s="42">
        <f>IFERROR(IF($C824=7,INDEX(ROIC!$A$32:$BS$60,MATCH('Mthly ROIC (PR)'!AQ$2,ROIC!$A$32:$A$60,0),MATCH('Mthly ROIC (PR)'!$A824,ROIC!$A$32:$BS$32,0)),AQ823*(1+O823)),"")</f>
        <v>6.9013512442310007E-2</v>
      </c>
      <c r="AR824" s="42" t="str">
        <f>IFERROR(IF($C824=7,INDEX(ROIC!$A$32:$BS$60,MATCH('Mthly ROIC (PR)'!AR$2,ROIC!$A$32:$A$60,0),MATCH('Mthly ROIC (PR)'!$A824,ROIC!$A$32:$BS$32,0)),AR823*(1+P823)),"")</f>
        <v/>
      </c>
      <c r="AS824" s="42" t="str">
        <f>IFERROR(IF($C824=7,INDEX(ROIC!$A$32:$BS$60,MATCH('Mthly ROIC (PR)'!AS$2,ROIC!$A$32:$A$60,0),MATCH('Mthly ROIC (PR)'!$A824,ROIC!$A$32:$BS$32,0)),AS823*(1+Q823)),"")</f>
        <v/>
      </c>
      <c r="AT824" s="42">
        <f>IFERROR(IF($C824=7,INDEX(ROIC!$A$32:$BS$60,MATCH('Mthly ROIC (PR)'!AT$2,ROIC!$A$32:$A$60,0),MATCH('Mthly ROIC (PR)'!$A824,ROIC!$A$32:$BS$32,0)),AT823*(1+R823)),"")</f>
        <v>1.1688281077905436E-2</v>
      </c>
      <c r="AU824" s="42">
        <f>IFERROR(IF($C824=7,INDEX(ROIC!$A$32:$BS$60,MATCH('Mthly ROIC (PR)'!AU$2,ROIC!$A$32:$A$60,0),MATCH('Mthly ROIC (PR)'!$A824,ROIC!$A$32:$BS$32,0)),AU823*(1+S823)),"")</f>
        <v>0.15063177012036305</v>
      </c>
      <c r="AV824" s="42">
        <f>IFERROR(IF($C824=7,INDEX(ROIC!$A$32:$BS$60,MATCH('Mthly ROIC (PR)'!AV$2,ROIC!$A$32:$A$60,0),MATCH('Mthly ROIC (PR)'!$A824,ROIC!$A$32:$BS$32,0)),AV823*(1+T823)),"")</f>
        <v>2.4901812714984414E-2</v>
      </c>
      <c r="AW824" s="42" t="str">
        <f>IFERROR(IF($C824=7,INDEX(ROIC!$A$32:$BS$60,MATCH('Mthly ROIC (PR)'!AW$2,ROIC!$A$32:$A$60,0),MATCH('Mthly ROIC (PR)'!$A824,ROIC!$A$32:$BS$32,0)),AW823*(1+U823)),"")</f>
        <v/>
      </c>
      <c r="AX824" s="42" t="str">
        <f>IFERROR(IF($C824=7,INDEX(ROIC!$A$32:$BS$60,MATCH('Mthly ROIC (PR)'!AX$2,ROIC!$A$32:$A$60,0),MATCH('Mthly ROIC (PR)'!$A824,ROIC!$A$32:$BS$32,0)),AX823*(1+V823)),"")</f>
        <v/>
      </c>
      <c r="AY824" s="42">
        <f>IFERROR(IF($C824=7,INDEX(ROIC!$A$32:$BS$60,MATCH('Mthly ROIC (PR)'!AY$2,ROIC!$A$32:$A$60,0),MATCH('Mthly ROIC (PR)'!$A824,ROIC!$A$32:$BS$32,0)),AY823*(1+W823)),"")</f>
        <v>3.4614139607247352E-2</v>
      </c>
      <c r="AZ824" s="42">
        <f>IFERROR(IF($C824=7,INDEX(ROIC!$A$32:$BS$60,MATCH('Mthly ROIC (PR)'!AZ$2,ROIC!$A$32:$A$60,0),MATCH('Mthly ROIC (PR)'!$A824,ROIC!$A$32:$BS$32,0)),AZ823*(1+X823)),"")</f>
        <v>7.6629367744611904E-2</v>
      </c>
      <c r="BA824" s="42">
        <f>IFERROR(IF($C824=7,INDEX(ROIC!$A$32:$BS$60,MATCH('Mthly ROIC (PR)'!BA$2,ROIC!$A$32:$A$60,0),MATCH('Mthly ROIC (PR)'!$A824,ROIC!$A$32:$BS$32,0)),BA823*(1+Y823)),"")</f>
        <v>2.7380749536984137E-2</v>
      </c>
      <c r="BB824" s="42">
        <f>IFERROR(IF($C824=7,INDEX(ROIC!$A$32:$BS$60,MATCH('Mthly ROIC (PR)'!BB$2,ROIC!$A$32:$A$60,0),MATCH('Mthly ROIC (PR)'!$A824,ROIC!$A$32:$BS$32,0)),BB823*(1+Z823)),"")</f>
        <v>3.7518759026811579E-2</v>
      </c>
      <c r="BC824" s="42" t="str">
        <f>IFERROR(IF($C824=7,INDEX(ROIC!$A$32:$BS$60,MATCH('Mthly ROIC (PR)'!BC$2,ROIC!$A$32:$A$60,0),MATCH('Mthly ROIC (PR)'!$A824,ROIC!$A$32:$BS$32,0)),BC823*(1+AA823)),"")</f>
        <v/>
      </c>
      <c r="BD824" s="42" t="str">
        <f>IFERROR(IF($C824=7,INDEX(ROIC!$A$32:$BS$60,MATCH('Mthly ROIC (PR)'!BD$2,ROIC!$A$32:$A$60,0),MATCH('Mthly ROIC (PR)'!$A824,ROIC!$A$32:$BS$32,0)),BD823*(1+AB823)),"")</f>
        <v/>
      </c>
      <c r="BE824" s="42" t="str">
        <f>IFERROR(IF($C824=7,INDEX(ROIC!$A$32:$BS$60,MATCH('Mthly ROIC (PR)'!BE$2,ROIC!$A$32:$A$60,0),MATCH('Mthly ROIC (PR)'!$A824,ROIC!$A$32:$BS$32,0)),BE823*(1+AC823)),"")</f>
        <v/>
      </c>
      <c r="BF824" s="42">
        <f>IFERROR(IF($C824=7,INDEX(ROIC!$A$32:$BS$60,MATCH('Mthly ROIC (PR)'!BF$2,ROIC!$A$32:$A$60,0),MATCH('Mthly ROIC (PR)'!$A824,ROIC!$A$32:$BS$32,0)),BF823*(1+AD823)),"")</f>
        <v>0.38621899963825868</v>
      </c>
      <c r="BG824" s="42">
        <f>IFERROR(IF($C824=7,INDEX(ROIC!$A$32:$BS$60,MATCH('Mthly ROIC (PR)'!BG$2,ROIC!$A$32:$A$60,0),MATCH('Mthly ROIC (PR)'!$A824,ROIC!$A$32:$BS$32,0)),BG823*(1+AE823)),"")</f>
        <v>2.8373353145301469E-2</v>
      </c>
      <c r="BH824" s="44">
        <f t="shared" si="727"/>
        <v>3.0312884110857835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3.2884174061153751E-2</v>
      </c>
      <c r="BN824" s="44" t="str">
        <f t="shared" si="733"/>
        <v/>
      </c>
      <c r="BO824" s="44" t="str">
        <f t="shared" si="734"/>
        <v/>
      </c>
      <c r="BP824" s="44">
        <f t="shared" si="735"/>
        <v>3.6098976904884852E-2</v>
      </c>
      <c r="BQ824" s="44">
        <f t="shared" si="736"/>
        <v>2.3369036410767482E-2</v>
      </c>
      <c r="BR824" s="44">
        <f t="shared" si="737"/>
        <v>7.7798986339422019E-2</v>
      </c>
      <c r="BS824" s="44">
        <f t="shared" si="738"/>
        <v>6.5148393867672211E-2</v>
      </c>
      <c r="BT824" s="44" t="str">
        <f t="shared" si="739"/>
        <v/>
      </c>
      <c r="BU824" s="44" t="str">
        <f t="shared" si="740"/>
        <v/>
      </c>
      <c r="BV824" s="44">
        <f t="shared" si="741"/>
        <v>1.1033676049106707E-2</v>
      </c>
      <c r="BW824" s="44">
        <f t="shared" si="742"/>
        <v>0.14219560114389676</v>
      </c>
      <c r="BX824" s="44">
        <f t="shared" si="743"/>
        <v>2.3507180628300026E-2</v>
      </c>
      <c r="BY824" s="44" t="str">
        <f t="shared" si="744"/>
        <v/>
      </c>
      <c r="BZ824" s="44" t="str">
        <f t="shared" si="745"/>
        <v/>
      </c>
      <c r="CA824" s="44">
        <f t="shared" si="746"/>
        <v>3.2675566287233913E-2</v>
      </c>
      <c r="CB824" s="44">
        <f t="shared" si="747"/>
        <v>7.2337721338699229E-2</v>
      </c>
      <c r="CC824" s="44">
        <f t="shared" si="748"/>
        <v>2.5847283989764408E-2</v>
      </c>
      <c r="CD824" s="44">
        <f t="shared" si="749"/>
        <v>3.5417511788698466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0.36458871048832281</v>
      </c>
      <c r="CI824" s="44">
        <f t="shared" si="754"/>
        <v>2.6784296591219614E-2</v>
      </c>
      <c r="CJ824" s="48">
        <f t="shared" si="755"/>
        <v>-8.7931614228776403E-4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1.3953083895888148E-3</v>
      </c>
      <c r="CP824" s="48" t="str">
        <f t="shared" si="761"/>
        <v/>
      </c>
      <c r="CQ824" s="48" t="str">
        <f t="shared" si="762"/>
        <v/>
      </c>
      <c r="CR824" s="48">
        <f t="shared" si="763"/>
        <v>-1.285376270652235E-3</v>
      </c>
      <c r="CS824" s="48">
        <f t="shared" si="764"/>
        <v>-8.7458618767297298E-4</v>
      </c>
      <c r="CT824" s="48">
        <f t="shared" si="765"/>
        <v>9.0184584964658006E-4</v>
      </c>
      <c r="CU824" s="48">
        <f t="shared" si="766"/>
        <v>2.0575817235226916E-3</v>
      </c>
      <c r="CV824" s="48" t="str">
        <f t="shared" si="767"/>
        <v/>
      </c>
      <c r="CW824" s="48" t="str">
        <f t="shared" si="768"/>
        <v/>
      </c>
      <c r="CX824" s="48">
        <f t="shared" si="769"/>
        <v>4.1166645339217129E-4</v>
      </c>
      <c r="CY824" s="48">
        <f t="shared" si="770"/>
        <v>8.2615644264604022E-5</v>
      </c>
      <c r="CZ824" s="48">
        <f t="shared" si="771"/>
        <v>-1.4124759624126637E-3</v>
      </c>
      <c r="DA824" s="48" t="str">
        <f t="shared" si="772"/>
        <v/>
      </c>
      <c r="DB824" s="48" t="str">
        <f t="shared" si="773"/>
        <v/>
      </c>
      <c r="DC824" s="48">
        <f t="shared" si="774"/>
        <v>1.4081535291483455E-3</v>
      </c>
      <c r="DD824" s="48">
        <f t="shared" si="775"/>
        <v>1.1513271728267368E-3</v>
      </c>
      <c r="DE824" s="48">
        <f t="shared" si="776"/>
        <v>-1.3255004175630983E-3</v>
      </c>
      <c r="DF824" s="48">
        <f t="shared" si="777"/>
        <v>-9.3689943934644057E-4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1.5191317799916948E-2</v>
      </c>
      <c r="DK824" s="48">
        <f t="shared" si="782"/>
        <v>-1.0641936721623379E-3</v>
      </c>
      <c r="DL824" s="37">
        <f t="shared" si="783"/>
        <v>1.2030851691031751E-2</v>
      </c>
      <c r="DM824" s="39">
        <f t="shared" si="784"/>
        <v>1.0120308516910317</v>
      </c>
      <c r="DN824" s="39">
        <f>PRODUCT($DM$172:DM824)</f>
        <v>37.942270541897585</v>
      </c>
      <c r="DO824" s="36">
        <f>DL824-'1M RF rate'!C684</f>
        <v>1.057186632595759E-2</v>
      </c>
      <c r="DP824" s="39">
        <f t="shared" si="785"/>
        <v>1.0105718663259575</v>
      </c>
      <c r="DQ824" s="39">
        <f>PRODUCT($DP$172:DP824)</f>
        <v>3.0182089092659456</v>
      </c>
      <c r="DR824" s="36">
        <f>DL824-'DJUA Monthly (PR)'!C684</f>
        <v>4.1085189398002056E-2</v>
      </c>
      <c r="DS824" s="39">
        <f t="shared" si="786"/>
        <v>1.041085189398002</v>
      </c>
      <c r="DT824" s="39">
        <f>PRODUCT($DS$172:DS824)</f>
        <v>7.9819963340949815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ROIC (PR)'!D$2,'Memb Hist (Org)'!$A$1:$A$29,0),MATCH('Mthly ROIC (PR)'!$A825,'Memb Hist (Org)'!$A$1:$BS$1,0))&lt;&gt;1,"",'Mthly Returns (PR)'!D824),"")</f>
        <v>1.9132E-2</v>
      </c>
      <c r="E825" s="46" t="str">
        <f>IFERROR(IF(INDEX('Memb Hist (Org)'!$A$1:$BS$29,MATCH('Mthly ROIC (PR)'!E$2,'Memb Hist (Org)'!$A$1:$A$29,0),MATCH('Mthly ROIC (PR)'!$A825,'Memb Hist (Org)'!$A$1:$BS$1,0))&lt;&gt;1,"",'Mthly Returns (PR)'!E824),"")</f>
        <v/>
      </c>
      <c r="F825" s="46" t="str">
        <f>IFERROR(IF(INDEX('Memb Hist (Org)'!$A$1:$BS$29,MATCH('Mthly ROIC (PR)'!F$2,'Memb Hist (Org)'!$A$1:$A$29,0),MATCH('Mthly ROIC (PR)'!$A825,'Memb Hist (Org)'!$A$1:$BS$1,0))&lt;&gt;1,"",'Mthly Returns (PR)'!F824),"")</f>
        <v/>
      </c>
      <c r="G825" s="46" t="str">
        <f>IFERROR(IF(INDEX('Memb Hist (Org)'!$A$1:$BS$29,MATCH('Mthly ROIC (PR)'!G$2,'Memb Hist (Org)'!$A$1:$A$29,0),MATCH('Mthly ROIC (PR)'!$A825,'Memb Hist (Org)'!$A$1:$BS$1,0))&lt;&gt;1,"",'Mthly Returns (PR)'!G824),"")</f>
        <v/>
      </c>
      <c r="H825" s="46" t="str">
        <f>IFERROR(IF(INDEX('Memb Hist (Org)'!$A$1:$BS$29,MATCH('Mthly ROIC (PR)'!H$2,'Memb Hist (Org)'!$A$1:$A$29,0),MATCH('Mthly ROIC (PR)'!$A825,'Memb Hist (Org)'!$A$1:$BS$1,0))&lt;&gt;1,"",'Mthly Returns (PR)'!H824),"")</f>
        <v/>
      </c>
      <c r="I825" s="46">
        <f>IFERROR(IF(INDEX('Memb Hist (Org)'!$A$1:$BS$29,MATCH('Mthly ROIC (PR)'!I$2,'Memb Hist (Org)'!$A$1:$A$29,0),MATCH('Mthly ROIC (PR)'!$A825,'Memb Hist (Org)'!$A$1:$BS$1,0))&lt;&gt;1,"",'Mthly Returns (PR)'!I824),"")</f>
        <v>1.6291E-2</v>
      </c>
      <c r="J825" s="46" t="str">
        <f>IFERROR(IF(INDEX('Memb Hist (Org)'!$A$1:$BS$29,MATCH('Mthly ROIC (PR)'!J$2,'Memb Hist (Org)'!$A$1:$A$29,0),MATCH('Mthly ROIC (PR)'!$A825,'Memb Hist (Org)'!$A$1:$BS$1,0))&lt;&gt;1,"",'Mthly Returns (PR)'!J824),"")</f>
        <v/>
      </c>
      <c r="K825" s="46" t="str">
        <f>IFERROR(IF(INDEX('Memb Hist (Org)'!$A$1:$BS$29,MATCH('Mthly ROIC (PR)'!K$2,'Memb Hist (Org)'!$A$1:$A$29,0),MATCH('Mthly ROIC (PR)'!$A825,'Memb Hist (Org)'!$A$1:$BS$1,0))&lt;&gt;1,"",'Mthly Returns (PR)'!K824),"")</f>
        <v/>
      </c>
      <c r="L825" s="46">
        <f>IFERROR(IF(INDEX('Memb Hist (Org)'!$A$1:$BS$29,MATCH('Mthly ROIC (PR)'!L$2,'Memb Hist (Org)'!$A$1:$A$29,0),MATCH('Mthly ROIC (PR)'!$A825,'Memb Hist (Org)'!$A$1:$BS$1,0))&lt;&gt;1,"",'Mthly Returns (PR)'!L824),"")</f>
        <v>6.2158999999999999E-2</v>
      </c>
      <c r="M825" s="46">
        <f>IFERROR(IF(INDEX('Memb Hist (Org)'!$A$1:$BS$29,MATCH('Mthly ROIC (PR)'!M$2,'Memb Hist (Org)'!$A$1:$A$29,0),MATCH('Mthly ROIC (PR)'!$A825,'Memb Hist (Org)'!$A$1:$BS$1,0))&lt;&gt;1,"",'Mthly Returns (PR)'!M824),"")</f>
        <v>2.4882999999999999E-2</v>
      </c>
      <c r="N825" s="46">
        <f>IFERROR(IF(INDEX('Memb Hist (Org)'!$A$1:$BS$29,MATCH('Mthly ROIC (PR)'!N$2,'Memb Hist (Org)'!$A$1:$A$29,0),MATCH('Mthly ROIC (PR)'!$A825,'Memb Hist (Org)'!$A$1:$BS$1,0))&lt;&gt;1,"",'Mthly Returns (PR)'!N824),"")</f>
        <v>7.358E-3</v>
      </c>
      <c r="O825" s="46">
        <f>IFERROR(IF(INDEX('Memb Hist (Org)'!$A$1:$BS$29,MATCH('Mthly ROIC (PR)'!O$2,'Memb Hist (Org)'!$A$1:$A$29,0),MATCH('Mthly ROIC (PR)'!$A825,'Memb Hist (Org)'!$A$1:$BS$1,0))&lt;&gt;1,"",'Mthly Returns (PR)'!O824),"")</f>
        <v>6.0467E-2</v>
      </c>
      <c r="P825" s="46" t="str">
        <f>IFERROR(IF(INDEX('Memb Hist (Org)'!$A$1:$BS$29,MATCH('Mthly ROIC (PR)'!P$2,'Memb Hist (Org)'!$A$1:$A$29,0),MATCH('Mthly ROIC (PR)'!$A825,'Memb Hist (Org)'!$A$1:$BS$1,0))&lt;&gt;1,"",'Mthly Returns (PR)'!P824),"")</f>
        <v/>
      </c>
      <c r="Q825" s="46" t="str">
        <f>IFERROR(IF(INDEX('Memb Hist (Org)'!$A$1:$BS$29,MATCH('Mthly ROIC (PR)'!Q$2,'Memb Hist (Org)'!$A$1:$A$29,0),MATCH('Mthly ROIC (PR)'!$A825,'Memb Hist (Org)'!$A$1:$BS$1,0))&lt;&gt;1,"",'Mthly Returns (PR)'!Q824),"")</f>
        <v/>
      </c>
      <c r="R825" s="46">
        <f>IFERROR(IF(INDEX('Memb Hist (Org)'!$A$1:$BS$29,MATCH('Mthly ROIC (PR)'!R$2,'Memb Hist (Org)'!$A$1:$A$29,0),MATCH('Mthly ROIC (PR)'!$A825,'Memb Hist (Org)'!$A$1:$BS$1,0))&lt;&gt;1,"",'Mthly Returns (PR)'!R824),"")</f>
        <v>3.8734999999999999E-2</v>
      </c>
      <c r="S825" s="46">
        <f>IFERROR(IF(INDEX('Memb Hist (Org)'!$A$1:$BS$29,MATCH('Mthly ROIC (PR)'!S$2,'Memb Hist (Org)'!$A$1:$A$29,0),MATCH('Mthly ROIC (PR)'!$A825,'Memb Hist (Org)'!$A$1:$BS$1,0))&lt;&gt;1,"",'Mthly Returns (PR)'!S824),"")</f>
        <v>4.3289000000000001E-2</v>
      </c>
      <c r="T825" s="46">
        <f>IFERROR(IF(INDEX('Memb Hist (Org)'!$A$1:$BS$29,MATCH('Mthly ROIC (PR)'!T$2,'Memb Hist (Org)'!$A$1:$A$29,0),MATCH('Mthly ROIC (PR)'!$A825,'Memb Hist (Org)'!$A$1:$BS$1,0))&lt;&gt;1,"",'Mthly Returns (PR)'!T824),"")</f>
        <v>-1.7770999999999999E-2</v>
      </c>
      <c r="U825" s="46" t="str">
        <f>IFERROR(IF(INDEX('Memb Hist (Org)'!$A$1:$BS$29,MATCH('Mthly ROIC (PR)'!U$2,'Memb Hist (Org)'!$A$1:$A$29,0),MATCH('Mthly ROIC (PR)'!$A825,'Memb Hist (Org)'!$A$1:$BS$1,0))&lt;&gt;1,"",'Mthly Returns (PR)'!U824),"")</f>
        <v/>
      </c>
      <c r="V825" s="46" t="str">
        <f>IFERROR(IF(INDEX('Memb Hist (Org)'!$A$1:$BS$29,MATCH('Mthly ROIC (PR)'!V$2,'Memb Hist (Org)'!$A$1:$A$29,0),MATCH('Mthly ROIC (PR)'!$A825,'Memb Hist (Org)'!$A$1:$BS$1,0))&lt;&gt;1,"",'Mthly Returns (PR)'!V824),"")</f>
        <v/>
      </c>
      <c r="W825" s="46">
        <f>IFERROR(IF(INDEX('Memb Hist (Org)'!$A$1:$BS$29,MATCH('Mthly ROIC (PR)'!W$2,'Memb Hist (Org)'!$A$1:$A$29,0),MATCH('Mthly ROIC (PR)'!$A825,'Memb Hist (Org)'!$A$1:$BS$1,0))&lt;&gt;1,"",'Mthly Returns (PR)'!W824),"")</f>
        <v>2.9234E-2</v>
      </c>
      <c r="X825" s="46">
        <f>IFERROR(IF(INDEX('Memb Hist (Org)'!$A$1:$BS$29,MATCH('Mthly ROIC (PR)'!X$2,'Memb Hist (Org)'!$A$1:$A$29,0),MATCH('Mthly ROIC (PR)'!$A825,'Memb Hist (Org)'!$A$1:$BS$1,0))&lt;&gt;1,"",'Mthly Returns (PR)'!X824),"")</f>
        <v>2.1895000000000001E-2</v>
      </c>
      <c r="Y825" s="46">
        <f>IFERROR(IF(INDEX('Memb Hist (Org)'!$A$1:$BS$29,MATCH('Mthly ROIC (PR)'!Y$2,'Memb Hist (Org)'!$A$1:$A$29,0),MATCH('Mthly ROIC (PR)'!$A825,'Memb Hist (Org)'!$A$1:$BS$1,0))&lt;&gt;1,"",'Mthly Returns (PR)'!Y824),"")</f>
        <v>1.7857000000000001E-2</v>
      </c>
      <c r="Z825" s="46">
        <f>IFERROR(IF(INDEX('Memb Hist (Org)'!$A$1:$BS$29,MATCH('Mthly ROIC (PR)'!Z$2,'Memb Hist (Org)'!$A$1:$A$29,0),MATCH('Mthly ROIC (PR)'!$A825,'Memb Hist (Org)'!$A$1:$BS$1,0))&lt;&gt;1,"",'Mthly Returns (PR)'!Z824),"")</f>
        <v>3.1403E-2</v>
      </c>
      <c r="AA825" s="46" t="str">
        <f>IFERROR(IF(INDEX('Memb Hist (Org)'!$A$1:$BS$29,MATCH('Mthly ROIC (PR)'!AA$2,'Memb Hist (Org)'!$A$1:$A$29,0),MATCH('Mthly ROIC (PR)'!$A825,'Memb Hist (Org)'!$A$1:$BS$1,0))&lt;&gt;1,"",'Mthly Returns (PR)'!AA824),"")</f>
        <v/>
      </c>
      <c r="AB825" s="46" t="str">
        <f>IFERROR(IF(INDEX('Memb Hist (Org)'!$A$1:$BS$29,MATCH('Mthly ROIC (PR)'!AB$2,'Memb Hist (Org)'!$A$1:$A$29,0),MATCH('Mthly ROIC (PR)'!$A825,'Memb Hist (Org)'!$A$1:$BS$1,0))&lt;&gt;1,"",'Mthly Returns (PR)'!AB824),"")</f>
        <v/>
      </c>
      <c r="AC825" s="46" t="str">
        <f>IFERROR(IF(INDEX('Memb Hist (Org)'!$A$1:$BS$29,MATCH('Mthly ROIC (PR)'!AC$2,'Memb Hist (Org)'!$A$1:$A$29,0),MATCH('Mthly ROIC (PR)'!$A825,'Memb Hist (Org)'!$A$1:$BS$1,0))&lt;&gt;1,"",'Mthly Returns (PR)'!AC824),"")</f>
        <v/>
      </c>
      <c r="AD825" s="46">
        <f>IFERROR(IF(INDEX('Memb Hist (Org)'!$A$1:$BS$29,MATCH('Mthly ROIC (PR)'!AD$2,'Memb Hist (Org)'!$A$1:$A$29,0),MATCH('Mthly ROIC (PR)'!$A825,'Memb Hist (Org)'!$A$1:$BS$1,0))&lt;&gt;1,"",'Mthly Returns (PR)'!AD824),"")</f>
        <v>5.1764999999999999E-2</v>
      </c>
      <c r="AE825" s="46">
        <f>IFERROR(IF(INDEX('Memb Hist (Org)'!$A$1:$BS$29,MATCH('Mthly ROIC (PR)'!AE$2,'Memb Hist (Org)'!$A$1:$A$29,0),MATCH('Mthly ROIC (PR)'!$A825,'Memb Hist (Org)'!$A$1:$BS$1,0))&lt;&gt;1,"",'Mthly Returns (PR)'!AE824),"")</f>
        <v>2.6942000000000001E-2</v>
      </c>
      <c r="AF825" s="42">
        <f>IFERROR(IF($C825=7,INDEX(ROIC!$A$32:$BS$60,MATCH('Mthly ROIC (PR)'!AF$2,ROIC!$A$32:$A$60,0),MATCH('Mthly ROIC (PR)'!$A825,ROIC!$A$32:$BS$32,0)),AF824*(1+D824)),"")</f>
        <v>3.1179800277907722E-2</v>
      </c>
      <c r="AG825" s="42" t="str">
        <f>IFERROR(IF($C825=7,INDEX(ROIC!$A$32:$BS$60,MATCH('Mthly ROIC (PR)'!AG$2,ROIC!$A$32:$A$60,0),MATCH('Mthly ROIC (PR)'!$A825,ROIC!$A$32:$BS$32,0)),AG824*(1+E824)),"")</f>
        <v/>
      </c>
      <c r="AH825" s="42" t="str">
        <f>IFERROR(IF($C825=7,INDEX(ROIC!$A$32:$BS$60,MATCH('Mthly ROIC (PR)'!AH$2,ROIC!$A$32:$A$60,0),MATCH('Mthly ROIC (PR)'!$A825,ROIC!$A$32:$BS$32,0)),AH824*(1+F824)),"")</f>
        <v/>
      </c>
      <c r="AI825" s="42" t="str">
        <f>IFERROR(IF($C825=7,INDEX(ROIC!$A$32:$BS$60,MATCH('Mthly ROIC (PR)'!AI$2,ROIC!$A$32:$A$60,0),MATCH('Mthly ROIC (PR)'!$A825,ROIC!$A$32:$BS$32,0)),AI824*(1+G824)),"")</f>
        <v/>
      </c>
      <c r="AJ825" s="42" t="str">
        <f>IFERROR(IF($C825=7,INDEX(ROIC!$A$32:$BS$60,MATCH('Mthly ROIC (PR)'!AJ$2,ROIC!$A$32:$A$60,0),MATCH('Mthly ROIC (PR)'!$A825,ROIC!$A$32:$BS$32,0)),AJ824*(1+H824)),"")</f>
        <v/>
      </c>
      <c r="AK825" s="42">
        <f>IFERROR(IF($C825=7,INDEX(ROIC!$A$32:$BS$60,MATCH('Mthly ROIC (PR)'!AK$2,ROIC!$A$32:$A$60,0),MATCH('Mthly ROIC (PR)'!$A825,ROIC!$A$32:$BS$32,0)),AK824*(1+I824)),"")</f>
        <v>3.3357034514662598E-2</v>
      </c>
      <c r="AL825" s="42" t="str">
        <f>IFERROR(IF($C825=7,INDEX(ROIC!$A$32:$BS$60,MATCH('Mthly ROIC (PR)'!AL$2,ROIC!$A$32:$A$60,0),MATCH('Mthly ROIC (PR)'!$A825,ROIC!$A$32:$BS$32,0)),AL824*(1+J824)),"")</f>
        <v/>
      </c>
      <c r="AM825" s="42" t="str">
        <f>IFERROR(IF($C825=7,INDEX(ROIC!$A$32:$BS$60,MATCH('Mthly ROIC (PR)'!AM$2,ROIC!$A$32:$A$60,0),MATCH('Mthly ROIC (PR)'!$A825,ROIC!$A$32:$BS$32,0)),AM824*(1+K824)),"")</f>
        <v/>
      </c>
      <c r="AN825" s="42">
        <f>IFERROR(IF($C825=7,INDEX(ROIC!$A$32:$BS$60,MATCH('Mthly ROIC (PR)'!AN$2,ROIC!$A$32:$A$60,0),MATCH('Mthly ROIC (PR)'!$A825,ROIC!$A$32:$BS$32,0)),AN824*(1+L824)),"")</f>
        <v>3.6879019080844004E-2</v>
      </c>
      <c r="AO825" s="42">
        <f>IFERROR(IF($C825=7,INDEX(ROIC!$A$32:$BS$60,MATCH('Mthly ROIC (PR)'!AO$2,ROIC!$A$32:$A$60,0),MATCH('Mthly ROIC (PR)'!$A825,ROIC!$A$32:$BS$32,0)),AO824*(1+M824)),"")</f>
        <v>2.3828999123258428E-2</v>
      </c>
      <c r="AP825" s="42">
        <f>IFERROR(IF($C825=7,INDEX(ROIC!$A$32:$BS$60,MATCH('Mthly ROIC (PR)'!AP$2,ROIC!$A$32:$A$60,0),MATCH('Mthly ROIC (PR)'!$A825,ROIC!$A$32:$BS$32,0)),AP824*(1+N824)),"")</f>
        <v>8.3369988714266763E-2</v>
      </c>
      <c r="AQ825" s="42">
        <f>IFERROR(IF($C825=7,INDEX(ROIC!$A$32:$BS$60,MATCH('Mthly ROIC (PR)'!AQ$2,ROIC!$A$32:$A$60,0),MATCH('Mthly ROIC (PR)'!$A825,ROIC!$A$32:$BS$32,0)),AQ824*(1+O824)),"")</f>
        <v>7.1193166205775482E-2</v>
      </c>
      <c r="AR825" s="42" t="str">
        <f>IFERROR(IF($C825=7,INDEX(ROIC!$A$32:$BS$60,MATCH('Mthly ROIC (PR)'!AR$2,ROIC!$A$32:$A$60,0),MATCH('Mthly ROIC (PR)'!$A825,ROIC!$A$32:$BS$32,0)),AR824*(1+P824)),"")</f>
        <v/>
      </c>
      <c r="AS825" s="42" t="str">
        <f>IFERROR(IF($C825=7,INDEX(ROIC!$A$32:$BS$60,MATCH('Mthly ROIC (PR)'!AS$2,ROIC!$A$32:$A$60,0),MATCH('Mthly ROIC (PR)'!$A825,ROIC!$A$32:$BS$32,0)),AS824*(1+Q824)),"")</f>
        <v/>
      </c>
      <c r="AT825" s="42">
        <f>IFERROR(IF($C825=7,INDEX(ROIC!$A$32:$BS$60,MATCH('Mthly ROIC (PR)'!AT$2,ROIC!$A$32:$A$60,0),MATCH('Mthly ROIC (PR)'!$A825,ROIC!$A$32:$BS$32,0)),AT824*(1+R824)),"")</f>
        <v>1.2124370844922086E-2</v>
      </c>
      <c r="AU825" s="42">
        <f>IFERROR(IF($C825=7,INDEX(ROIC!$A$32:$BS$60,MATCH('Mthly ROIC (PR)'!AU$2,ROIC!$A$32:$A$60,0),MATCH('Mthly ROIC (PR)'!$A825,ROIC!$A$32:$BS$32,0)),AU824*(1+S824)),"")</f>
        <v>0.15071928717880298</v>
      </c>
      <c r="AV825" s="42">
        <f>IFERROR(IF($C825=7,INDEX(ROIC!$A$32:$BS$60,MATCH('Mthly ROIC (PR)'!AV$2,ROIC!$A$32:$A$60,0),MATCH('Mthly ROIC (PR)'!$A825,ROIC!$A$32:$BS$32,0)),AV824*(1+T824)),"")</f>
        <v>2.3405537494379146E-2</v>
      </c>
      <c r="AW825" s="42" t="str">
        <f>IFERROR(IF($C825=7,INDEX(ROIC!$A$32:$BS$60,MATCH('Mthly ROIC (PR)'!AW$2,ROIC!$A$32:$A$60,0),MATCH('Mthly ROIC (PR)'!$A825,ROIC!$A$32:$BS$32,0)),AW824*(1+U824)),"")</f>
        <v/>
      </c>
      <c r="AX825" s="42" t="str">
        <f>IFERROR(IF($C825=7,INDEX(ROIC!$A$32:$BS$60,MATCH('Mthly ROIC (PR)'!AX$2,ROIC!$A$32:$A$60,0),MATCH('Mthly ROIC (PR)'!$A825,ROIC!$A$32:$BS$32,0)),AX824*(1+V824)),"")</f>
        <v/>
      </c>
      <c r="AY825" s="42">
        <f>IFERROR(IF($C825=7,INDEX(ROIC!$A$32:$BS$60,MATCH('Mthly ROIC (PR)'!AY$2,ROIC!$A$32:$A$60,0),MATCH('Mthly ROIC (PR)'!$A825,ROIC!$A$32:$BS$32,0)),AY824*(1+W824)),"")</f>
        <v>3.6105835953621677E-2</v>
      </c>
      <c r="AZ825" s="42">
        <f>IFERROR(IF($C825=7,INDEX(ROIC!$A$32:$BS$60,MATCH('Mthly ROIC (PR)'!AZ$2,ROIC!$A$32:$A$60,0),MATCH('Mthly ROIC (PR)'!$A825,ROIC!$A$32:$BS$32,0)),AZ824*(1+X824)),"")</f>
        <v>7.7849000761635145E-2</v>
      </c>
      <c r="BA825" s="42">
        <f>IFERROR(IF($C825=7,INDEX(ROIC!$A$32:$BS$60,MATCH('Mthly ROIC (PR)'!BA$2,ROIC!$A$32:$A$60,0),MATCH('Mthly ROIC (PR)'!$A825,ROIC!$A$32:$BS$32,0)),BA824*(1+Y824)),"")</f>
        <v>2.5976609939228516E-2</v>
      </c>
      <c r="BB825" s="42">
        <f>IFERROR(IF($C825=7,INDEX(ROIC!$A$32:$BS$60,MATCH('Mthly ROIC (PR)'!BB$2,ROIC!$A$32:$A$60,0),MATCH('Mthly ROIC (PR)'!$A825,ROIC!$A$32:$BS$32,0)),BB824*(1+Z824)),"")</f>
        <v>3.6526275294275337E-2</v>
      </c>
      <c r="BC825" s="42" t="str">
        <f>IFERROR(IF($C825=7,INDEX(ROIC!$A$32:$BS$60,MATCH('Mthly ROIC (PR)'!BC$2,ROIC!$A$32:$A$60,0),MATCH('Mthly ROIC (PR)'!$A825,ROIC!$A$32:$BS$32,0)),BC824*(1+AA824)),"")</f>
        <v/>
      </c>
      <c r="BD825" s="42" t="str">
        <f>IFERROR(IF($C825=7,INDEX(ROIC!$A$32:$BS$60,MATCH('Mthly ROIC (PR)'!BD$2,ROIC!$A$32:$A$60,0),MATCH('Mthly ROIC (PR)'!$A825,ROIC!$A$32:$BS$32,0)),BD824*(1+AB824)),"")</f>
        <v/>
      </c>
      <c r="BE825" s="42" t="str">
        <f>IFERROR(IF($C825=7,INDEX(ROIC!$A$32:$BS$60,MATCH('Mthly ROIC (PR)'!BE$2,ROIC!$A$32:$A$60,0),MATCH('Mthly ROIC (PR)'!$A825,ROIC!$A$32:$BS$32,0)),BE824*(1+AC824)),"")</f>
        <v/>
      </c>
      <c r="BF825" s="42">
        <f>IFERROR(IF($C825=7,INDEX(ROIC!$A$32:$BS$60,MATCH('Mthly ROIC (PR)'!BF$2,ROIC!$A$32:$A$60,0),MATCH('Mthly ROIC (PR)'!$A825,ROIC!$A$32:$BS$32,0)),BF824*(1+AD824)),"")</f>
        <v>0.40231158669618594</v>
      </c>
      <c r="BG825" s="42">
        <f>IFERROR(IF($C825=7,INDEX(ROIC!$A$32:$BS$60,MATCH('Mthly ROIC (PR)'!BG$2,ROIC!$A$32:$A$60,0),MATCH('Mthly ROIC (PR)'!$A825,ROIC!$A$32:$BS$32,0)),BG824*(1+AE824)),"")</f>
        <v>2.7246023078132352E-2</v>
      </c>
      <c r="BH825" s="44">
        <f t="shared" si="727"/>
        <v>2.908366668801516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3.1114531359344704E-2</v>
      </c>
      <c r="BN825" s="44" t="str">
        <f t="shared" si="733"/>
        <v/>
      </c>
      <c r="BO825" s="44" t="str">
        <f t="shared" si="734"/>
        <v/>
      </c>
      <c r="BP825" s="44">
        <f t="shared" si="735"/>
        <v>3.4399742434789965E-2</v>
      </c>
      <c r="BQ825" s="44">
        <f t="shared" si="736"/>
        <v>2.2227040001308138E-2</v>
      </c>
      <c r="BR825" s="44">
        <f t="shared" si="737"/>
        <v>7.7765249999607322E-2</v>
      </c>
      <c r="BS825" s="44">
        <f t="shared" si="738"/>
        <v>6.6407042313876577E-2</v>
      </c>
      <c r="BT825" s="44" t="str">
        <f t="shared" si="739"/>
        <v/>
      </c>
      <c r="BU825" s="44" t="str">
        <f t="shared" si="740"/>
        <v/>
      </c>
      <c r="BV825" s="44">
        <f t="shared" si="741"/>
        <v>1.1309282205551859E-2</v>
      </c>
      <c r="BW825" s="44">
        <f t="shared" si="742"/>
        <v>0.14058683739771821</v>
      </c>
      <c r="BX825" s="44">
        <f t="shared" si="743"/>
        <v>2.1832046551712014E-2</v>
      </c>
      <c r="BY825" s="44" t="str">
        <f t="shared" si="744"/>
        <v/>
      </c>
      <c r="BZ825" s="44" t="str">
        <f t="shared" si="745"/>
        <v/>
      </c>
      <c r="CA825" s="44">
        <f t="shared" si="746"/>
        <v>3.3678538316723038E-2</v>
      </c>
      <c r="CB825" s="44">
        <f t="shared" si="747"/>
        <v>7.261542312542249E-2</v>
      </c>
      <c r="CC825" s="44">
        <f t="shared" si="748"/>
        <v>2.4230272754261539E-2</v>
      </c>
      <c r="CD825" s="44">
        <f t="shared" si="749"/>
        <v>3.407071265835164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0.3752652675100312</v>
      </c>
      <c r="CI825" s="44">
        <f t="shared" si="754"/>
        <v>2.5414346683286196E-2</v>
      </c>
      <c r="CJ825" s="48">
        <f t="shared" si="755"/>
        <v>5.56428711075106E-4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5.0688683037508457E-4</v>
      </c>
      <c r="CP825" s="48" t="str">
        <f t="shared" si="761"/>
        <v/>
      </c>
      <c r="CQ825" s="48" t="str">
        <f t="shared" si="762"/>
        <v/>
      </c>
      <c r="CR825" s="48">
        <f t="shared" si="763"/>
        <v>2.1382535900041095E-3</v>
      </c>
      <c r="CS825" s="48">
        <f t="shared" si="764"/>
        <v>5.5307543635255032E-4</v>
      </c>
      <c r="CT825" s="48">
        <f t="shared" si="765"/>
        <v>5.7219670949711066E-4</v>
      </c>
      <c r="CU825" s="48">
        <f t="shared" si="766"/>
        <v>4.0154346275931754E-3</v>
      </c>
      <c r="CV825" s="48" t="str">
        <f t="shared" si="767"/>
        <v/>
      </c>
      <c r="CW825" s="48" t="str">
        <f t="shared" si="768"/>
        <v/>
      </c>
      <c r="CX825" s="48">
        <f t="shared" si="769"/>
        <v>4.3806504623205124E-4</v>
      </c>
      <c r="CY825" s="48">
        <f t="shared" si="770"/>
        <v>6.0858636041098242E-3</v>
      </c>
      <c r="CZ825" s="48">
        <f t="shared" si="771"/>
        <v>-3.8797729927047414E-4</v>
      </c>
      <c r="DA825" s="48" t="str">
        <f t="shared" si="772"/>
        <v/>
      </c>
      <c r="DB825" s="48" t="str">
        <f t="shared" si="773"/>
        <v/>
      </c>
      <c r="DC825" s="48">
        <f t="shared" si="774"/>
        <v>9.8455838915108133E-4</v>
      </c>
      <c r="DD825" s="48">
        <f t="shared" si="775"/>
        <v>1.5899146893311256E-3</v>
      </c>
      <c r="DE825" s="48">
        <f t="shared" si="776"/>
        <v>4.3267998057284834E-4</v>
      </c>
      <c r="DF825" s="48">
        <f t="shared" si="777"/>
        <v>1.0699225896102166E-3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1.9425606572656764E-2</v>
      </c>
      <c r="DK825" s="48">
        <f t="shared" si="782"/>
        <v>6.847133283410967E-4</v>
      </c>
      <c r="DL825" s="37">
        <f t="shared" si="783"/>
        <v>3.8665622805631669E-2</v>
      </c>
      <c r="DM825" s="39">
        <f t="shared" si="784"/>
        <v>1.0386656228056317</v>
      </c>
      <c r="DN825" s="39">
        <f>PRODUCT($DM$172:DM825)</f>
        <v>39.409332063059828</v>
      </c>
      <c r="DO825" s="36">
        <f>DL825-'1M RF rate'!C685</f>
        <v>3.711393409793827E-2</v>
      </c>
      <c r="DP825" s="39">
        <f t="shared" si="785"/>
        <v>1.0371139340979383</v>
      </c>
      <c r="DQ825" s="39">
        <f>PRODUCT($DP$172:DP825)</f>
        <v>3.1302265158182521</v>
      </c>
      <c r="DR825" s="36">
        <f>DL825-'DJUA Monthly (PR)'!C685</f>
        <v>-9.3818484688295151E-3</v>
      </c>
      <c r="DS825" s="39">
        <f t="shared" si="786"/>
        <v>0.9906181515311705</v>
      </c>
      <c r="DT825" s="39">
        <f>PRODUCT($DS$172:DS825)</f>
        <v>7.9071104540097501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ROIC (PR)'!D$2,'Memb Hist (Org)'!$A$1:$A$29,0),MATCH('Mthly ROIC (PR)'!$A826,'Memb Hist (Org)'!$A$1:$BS$1,0))&lt;&gt;1,"",'Mthly Returns (PR)'!D825),"")</f>
        <v>2.7292E-2</v>
      </c>
      <c r="E826" s="46" t="str">
        <f>IFERROR(IF(INDEX('Memb Hist (Org)'!$A$1:$BS$29,MATCH('Mthly ROIC (PR)'!E$2,'Memb Hist (Org)'!$A$1:$A$29,0),MATCH('Mthly ROIC (PR)'!$A826,'Memb Hist (Org)'!$A$1:$BS$1,0))&lt;&gt;1,"",'Mthly Returns (PR)'!E825),"")</f>
        <v/>
      </c>
      <c r="F826" s="46" t="str">
        <f>IFERROR(IF(INDEX('Memb Hist (Org)'!$A$1:$BS$29,MATCH('Mthly ROIC (PR)'!F$2,'Memb Hist (Org)'!$A$1:$A$29,0),MATCH('Mthly ROIC (PR)'!$A826,'Memb Hist (Org)'!$A$1:$BS$1,0))&lt;&gt;1,"",'Mthly Returns (PR)'!F825),"")</f>
        <v/>
      </c>
      <c r="G826" s="46" t="str">
        <f>IFERROR(IF(INDEX('Memb Hist (Org)'!$A$1:$BS$29,MATCH('Mthly ROIC (PR)'!G$2,'Memb Hist (Org)'!$A$1:$A$29,0),MATCH('Mthly ROIC (PR)'!$A826,'Memb Hist (Org)'!$A$1:$BS$1,0))&lt;&gt;1,"",'Mthly Returns (PR)'!G825),"")</f>
        <v/>
      </c>
      <c r="H826" s="46" t="str">
        <f>IFERROR(IF(INDEX('Memb Hist (Org)'!$A$1:$BS$29,MATCH('Mthly ROIC (PR)'!H$2,'Memb Hist (Org)'!$A$1:$A$29,0),MATCH('Mthly ROIC (PR)'!$A826,'Memb Hist (Org)'!$A$1:$BS$1,0))&lt;&gt;1,"",'Mthly Returns (PR)'!H825),"")</f>
        <v/>
      </c>
      <c r="I826" s="46">
        <f>IFERROR(IF(INDEX('Memb Hist (Org)'!$A$1:$BS$29,MATCH('Mthly ROIC (PR)'!I$2,'Memb Hist (Org)'!$A$1:$A$29,0),MATCH('Mthly ROIC (PR)'!$A826,'Memb Hist (Org)'!$A$1:$BS$1,0))&lt;&gt;1,"",'Mthly Returns (PR)'!I825),"")</f>
        <v>1.2182999999999999E-2</v>
      </c>
      <c r="J826" s="46" t="str">
        <f>IFERROR(IF(INDEX('Memb Hist (Org)'!$A$1:$BS$29,MATCH('Mthly ROIC (PR)'!J$2,'Memb Hist (Org)'!$A$1:$A$29,0),MATCH('Mthly ROIC (PR)'!$A826,'Memb Hist (Org)'!$A$1:$BS$1,0))&lt;&gt;1,"",'Mthly Returns (PR)'!J825),"")</f>
        <v/>
      </c>
      <c r="K826" s="46" t="str">
        <f>IFERROR(IF(INDEX('Memb Hist (Org)'!$A$1:$BS$29,MATCH('Mthly ROIC (PR)'!K$2,'Memb Hist (Org)'!$A$1:$A$29,0),MATCH('Mthly ROIC (PR)'!$A826,'Memb Hist (Org)'!$A$1:$BS$1,0))&lt;&gt;1,"",'Mthly Returns (PR)'!K825),"")</f>
        <v/>
      </c>
      <c r="L826" s="46">
        <f>IFERROR(IF(INDEX('Memb Hist (Org)'!$A$1:$BS$29,MATCH('Mthly ROIC (PR)'!L$2,'Memb Hist (Org)'!$A$1:$A$29,0),MATCH('Mthly ROIC (PR)'!$A826,'Memb Hist (Org)'!$A$1:$BS$1,0))&lt;&gt;1,"",'Mthly Returns (PR)'!L825),"")</f>
        <v>5.1775000000000002E-2</v>
      </c>
      <c r="M826" s="46">
        <f>IFERROR(IF(INDEX('Memb Hist (Org)'!$A$1:$BS$29,MATCH('Mthly ROIC (PR)'!M$2,'Memb Hist (Org)'!$A$1:$A$29,0),MATCH('Mthly ROIC (PR)'!$A826,'Memb Hist (Org)'!$A$1:$BS$1,0))&lt;&gt;1,"",'Mthly Returns (PR)'!M825),"")</f>
        <v>3.2119000000000002E-2</v>
      </c>
      <c r="N826" s="46">
        <f>IFERROR(IF(INDEX('Memb Hist (Org)'!$A$1:$BS$29,MATCH('Mthly ROIC (PR)'!N$2,'Memb Hist (Org)'!$A$1:$A$29,0),MATCH('Mthly ROIC (PR)'!$A826,'Memb Hist (Org)'!$A$1:$BS$1,0))&lt;&gt;1,"",'Mthly Returns (PR)'!N825),"")</f>
        <v>3.0530000000000002E-3</v>
      </c>
      <c r="O826" s="46">
        <f>IFERROR(IF(INDEX('Memb Hist (Org)'!$A$1:$BS$29,MATCH('Mthly ROIC (PR)'!O$2,'Memb Hist (Org)'!$A$1:$A$29,0),MATCH('Mthly ROIC (PR)'!$A826,'Memb Hist (Org)'!$A$1:$BS$1,0))&lt;&gt;1,"",'Mthly Returns (PR)'!O825),"")</f>
        <v>2.7788E-2</v>
      </c>
      <c r="P826" s="46" t="str">
        <f>IFERROR(IF(INDEX('Memb Hist (Org)'!$A$1:$BS$29,MATCH('Mthly ROIC (PR)'!P$2,'Memb Hist (Org)'!$A$1:$A$29,0),MATCH('Mthly ROIC (PR)'!$A826,'Memb Hist (Org)'!$A$1:$BS$1,0))&lt;&gt;1,"",'Mthly Returns (PR)'!P825),"")</f>
        <v/>
      </c>
      <c r="Q826" s="46" t="str">
        <f>IFERROR(IF(INDEX('Memb Hist (Org)'!$A$1:$BS$29,MATCH('Mthly ROIC (PR)'!Q$2,'Memb Hist (Org)'!$A$1:$A$29,0),MATCH('Mthly ROIC (PR)'!$A826,'Memb Hist (Org)'!$A$1:$BS$1,0))&lt;&gt;1,"",'Mthly Returns (PR)'!Q825),"")</f>
        <v/>
      </c>
      <c r="R826" s="46">
        <f>IFERROR(IF(INDEX('Memb Hist (Org)'!$A$1:$BS$29,MATCH('Mthly ROIC (PR)'!R$2,'Memb Hist (Org)'!$A$1:$A$29,0),MATCH('Mthly ROIC (PR)'!$A826,'Memb Hist (Org)'!$A$1:$BS$1,0))&lt;&gt;1,"",'Mthly Returns (PR)'!R825),"")</f>
        <v>-3.8049999999999998E-3</v>
      </c>
      <c r="S826" s="46">
        <f>IFERROR(IF(INDEX('Memb Hist (Org)'!$A$1:$BS$29,MATCH('Mthly ROIC (PR)'!S$2,'Memb Hist (Org)'!$A$1:$A$29,0),MATCH('Mthly ROIC (PR)'!$A826,'Memb Hist (Org)'!$A$1:$BS$1,0))&lt;&gt;1,"",'Mthly Returns (PR)'!S825),"")</f>
        <v>-1.3367E-2</v>
      </c>
      <c r="T826" s="46">
        <f>IFERROR(IF(INDEX('Memb Hist (Org)'!$A$1:$BS$29,MATCH('Mthly ROIC (PR)'!T$2,'Memb Hist (Org)'!$A$1:$A$29,0),MATCH('Mthly ROIC (PR)'!$A826,'Memb Hist (Org)'!$A$1:$BS$1,0))&lt;&gt;1,"",'Mthly Returns (PR)'!T825),"")</f>
        <v>1.2218E-2</v>
      </c>
      <c r="U826" s="46" t="str">
        <f>IFERROR(IF(INDEX('Memb Hist (Org)'!$A$1:$BS$29,MATCH('Mthly ROIC (PR)'!U$2,'Memb Hist (Org)'!$A$1:$A$29,0),MATCH('Mthly ROIC (PR)'!$A826,'Memb Hist (Org)'!$A$1:$BS$1,0))&lt;&gt;1,"",'Mthly Returns (PR)'!U825),"")</f>
        <v/>
      </c>
      <c r="V826" s="46" t="str">
        <f>IFERROR(IF(INDEX('Memb Hist (Org)'!$A$1:$BS$29,MATCH('Mthly ROIC (PR)'!V$2,'Memb Hist (Org)'!$A$1:$A$29,0),MATCH('Mthly ROIC (PR)'!$A826,'Memb Hist (Org)'!$A$1:$BS$1,0))&lt;&gt;1,"",'Mthly Returns (PR)'!V825),"")</f>
        <v/>
      </c>
      <c r="W826" s="46">
        <f>IFERROR(IF(INDEX('Memb Hist (Org)'!$A$1:$BS$29,MATCH('Mthly ROIC (PR)'!W$2,'Memb Hist (Org)'!$A$1:$A$29,0),MATCH('Mthly ROIC (PR)'!$A826,'Memb Hist (Org)'!$A$1:$BS$1,0))&lt;&gt;1,"",'Mthly Returns (PR)'!W825),"")</f>
        <v>-2.3470000000000001E-3</v>
      </c>
      <c r="X826" s="46">
        <f>IFERROR(IF(INDEX('Memb Hist (Org)'!$A$1:$BS$29,MATCH('Mthly ROIC (PR)'!X$2,'Memb Hist (Org)'!$A$1:$A$29,0),MATCH('Mthly ROIC (PR)'!$A826,'Memb Hist (Org)'!$A$1:$BS$1,0))&lt;&gt;1,"",'Mthly Returns (PR)'!X825),"")</f>
        <v>-4.7654000000000002E-2</v>
      </c>
      <c r="Y826" s="46">
        <f>IFERROR(IF(INDEX('Memb Hist (Org)'!$A$1:$BS$29,MATCH('Mthly ROIC (PR)'!Y$2,'Memb Hist (Org)'!$A$1:$A$29,0),MATCH('Mthly ROIC (PR)'!$A826,'Memb Hist (Org)'!$A$1:$BS$1,0))&lt;&gt;1,"",'Mthly Returns (PR)'!Y825),"")</f>
        <v>5.3106E-2</v>
      </c>
      <c r="Z826" s="46">
        <f>IFERROR(IF(INDEX('Memb Hist (Org)'!$A$1:$BS$29,MATCH('Mthly ROIC (PR)'!Z$2,'Memb Hist (Org)'!$A$1:$A$29,0),MATCH('Mthly ROIC (PR)'!$A826,'Memb Hist (Org)'!$A$1:$BS$1,0))&lt;&gt;1,"",'Mthly Returns (PR)'!Z825),"")</f>
        <v>4.9449E-2</v>
      </c>
      <c r="AA826" s="46" t="str">
        <f>IFERROR(IF(INDEX('Memb Hist (Org)'!$A$1:$BS$29,MATCH('Mthly ROIC (PR)'!AA$2,'Memb Hist (Org)'!$A$1:$A$29,0),MATCH('Mthly ROIC (PR)'!$A826,'Memb Hist (Org)'!$A$1:$BS$1,0))&lt;&gt;1,"",'Mthly Returns (PR)'!AA825),"")</f>
        <v/>
      </c>
      <c r="AB826" s="46" t="str">
        <f>IFERROR(IF(INDEX('Memb Hist (Org)'!$A$1:$BS$29,MATCH('Mthly ROIC (PR)'!AB$2,'Memb Hist (Org)'!$A$1:$A$29,0),MATCH('Mthly ROIC (PR)'!$A826,'Memb Hist (Org)'!$A$1:$BS$1,0))&lt;&gt;1,"",'Mthly Returns (PR)'!AB825),"")</f>
        <v/>
      </c>
      <c r="AC826" s="46" t="str">
        <f>IFERROR(IF(INDEX('Memb Hist (Org)'!$A$1:$BS$29,MATCH('Mthly ROIC (PR)'!AC$2,'Memb Hist (Org)'!$A$1:$A$29,0),MATCH('Mthly ROIC (PR)'!$A826,'Memb Hist (Org)'!$A$1:$BS$1,0))&lt;&gt;1,"",'Mthly Returns (PR)'!AC825),"")</f>
        <v/>
      </c>
      <c r="AD826" s="46">
        <f>IFERROR(IF(INDEX('Memb Hist (Org)'!$A$1:$BS$29,MATCH('Mthly ROIC (PR)'!AD$2,'Memb Hist (Org)'!$A$1:$A$29,0),MATCH('Mthly ROIC (PR)'!$A826,'Memb Hist (Org)'!$A$1:$BS$1,0))&lt;&gt;1,"",'Mthly Returns (PR)'!AD825),"")</f>
        <v>-3.7290000000000001E-3</v>
      </c>
      <c r="AE826" s="46">
        <f>IFERROR(IF(INDEX('Memb Hist (Org)'!$A$1:$BS$29,MATCH('Mthly ROIC (PR)'!AE$2,'Memb Hist (Org)'!$A$1:$A$29,0),MATCH('Mthly ROIC (PR)'!$A826,'Memb Hist (Org)'!$A$1:$BS$1,0))&lt;&gt;1,"",'Mthly Returns (PR)'!AE825),"")</f>
        <v>3.3613999999999998E-2</v>
      </c>
      <c r="AF826" s="42">
        <f>IFERROR(IF($C826=7,INDEX(ROIC!$A$32:$BS$60,MATCH('Mthly ROIC (PR)'!AF$2,ROIC!$A$32:$A$60,0),MATCH('Mthly ROIC (PR)'!$A826,ROIC!$A$32:$BS$32,0)),AF825*(1+D825)),"")</f>
        <v>7.0068821301845441E-2</v>
      </c>
      <c r="AG826" s="42" t="str">
        <f>IFERROR(IF($C826=7,INDEX(ROIC!$A$32:$BS$60,MATCH('Mthly ROIC (PR)'!AG$2,ROIC!$A$32:$A$60,0),MATCH('Mthly ROIC (PR)'!$A826,ROIC!$A$32:$BS$32,0)),AG825*(1+E825)),"")</f>
        <v/>
      </c>
      <c r="AH826" s="42" t="str">
        <f>IFERROR(IF($C826=7,INDEX(ROIC!$A$32:$BS$60,MATCH('Mthly ROIC (PR)'!AH$2,ROIC!$A$32:$A$60,0),MATCH('Mthly ROIC (PR)'!$A826,ROIC!$A$32:$BS$32,0)),AH825*(1+F825)),"")</f>
        <v/>
      </c>
      <c r="AI826" s="42" t="str">
        <f>IFERROR(IF($C826=7,INDEX(ROIC!$A$32:$BS$60,MATCH('Mthly ROIC (PR)'!AI$2,ROIC!$A$32:$A$60,0),MATCH('Mthly ROIC (PR)'!$A826,ROIC!$A$32:$BS$32,0)),AI825*(1+G825)),"")</f>
        <v/>
      </c>
      <c r="AJ826" s="42" t="str">
        <f>IFERROR(IF($C826=7,INDEX(ROIC!$A$32:$BS$60,MATCH('Mthly ROIC (PR)'!AJ$2,ROIC!$A$32:$A$60,0),MATCH('Mthly ROIC (PR)'!$A826,ROIC!$A$32:$BS$32,0)),AJ825*(1+H825)),"")</f>
        <v/>
      </c>
      <c r="AK826" s="42">
        <f>IFERROR(IF($C826=7,INDEX(ROIC!$A$32:$BS$60,MATCH('Mthly ROIC (PR)'!AK$2,ROIC!$A$32:$A$60,0),MATCH('Mthly ROIC (PR)'!$A826,ROIC!$A$32:$BS$32,0)),AK825*(1+I825)),"")</f>
        <v>6.3655882679853823E-2</v>
      </c>
      <c r="AL826" s="42" t="str">
        <f>IFERROR(IF($C826=7,INDEX(ROIC!$A$32:$BS$60,MATCH('Mthly ROIC (PR)'!AL$2,ROIC!$A$32:$A$60,0),MATCH('Mthly ROIC (PR)'!$A826,ROIC!$A$32:$BS$32,0)),AL825*(1+J825)),"")</f>
        <v/>
      </c>
      <c r="AM826" s="42" t="str">
        <f>IFERROR(IF($C826=7,INDEX(ROIC!$A$32:$BS$60,MATCH('Mthly ROIC (PR)'!AM$2,ROIC!$A$32:$A$60,0),MATCH('Mthly ROIC (PR)'!$A826,ROIC!$A$32:$BS$32,0)),AM825*(1+K825)),"")</f>
        <v/>
      </c>
      <c r="AN826" s="42">
        <f>IFERROR(IF($C826=7,INDEX(ROIC!$A$32:$BS$60,MATCH('Mthly ROIC (PR)'!AN$2,ROIC!$A$32:$A$60,0),MATCH('Mthly ROIC (PR)'!$A826,ROIC!$A$32:$BS$32,0)),AN825*(1+L825)),"")</f>
        <v>7.1511935748253985E-2</v>
      </c>
      <c r="AO826" s="42">
        <f>IFERROR(IF($C826=7,INDEX(ROIC!$A$32:$BS$60,MATCH('Mthly ROIC (PR)'!AO$2,ROIC!$A$32:$A$60,0),MATCH('Mthly ROIC (PR)'!$A826,ROIC!$A$32:$BS$32,0)),AO825*(1+M825)),"")</f>
        <v>5.1397309445707279E-2</v>
      </c>
      <c r="AP826" s="42">
        <f>IFERROR(IF($C826=7,INDEX(ROIC!$A$32:$BS$60,MATCH('Mthly ROIC (PR)'!AP$2,ROIC!$A$32:$A$60,0),MATCH('Mthly ROIC (PR)'!$A826,ROIC!$A$32:$BS$32,0)),AP825*(1+N825)),"")</f>
        <v>6.0184446788674711E-2</v>
      </c>
      <c r="AQ826" s="42">
        <f>IFERROR(IF($C826=7,INDEX(ROIC!$A$32:$BS$60,MATCH('Mthly ROIC (PR)'!AQ$2,ROIC!$A$32:$A$60,0),MATCH('Mthly ROIC (PR)'!$A826,ROIC!$A$32:$BS$32,0)),AQ825*(1+O825)),"")</f>
        <v>4.3991854981101114E-2</v>
      </c>
      <c r="AR826" s="42" t="str">
        <f>IFERROR(IF($C826=7,INDEX(ROIC!$A$32:$BS$60,MATCH('Mthly ROIC (PR)'!AR$2,ROIC!$A$32:$A$60,0),MATCH('Mthly ROIC (PR)'!$A826,ROIC!$A$32:$BS$32,0)),AR825*(1+P825)),"")</f>
        <v/>
      </c>
      <c r="AS826" s="42" t="str">
        <f>IFERROR(IF($C826=7,INDEX(ROIC!$A$32:$BS$60,MATCH('Mthly ROIC (PR)'!AS$2,ROIC!$A$32:$A$60,0),MATCH('Mthly ROIC (PR)'!$A826,ROIC!$A$32:$BS$32,0)),AS825*(1+Q825)),"")</f>
        <v/>
      </c>
      <c r="AT826" s="42">
        <f>IFERROR(IF($C826=7,INDEX(ROIC!$A$32:$BS$60,MATCH('Mthly ROIC (PR)'!AT$2,ROIC!$A$32:$A$60,0),MATCH('Mthly ROIC (PR)'!$A826,ROIC!$A$32:$BS$32,0)),AT825*(1+R825)),"")</f>
        <v>1.8150393766262759E-2</v>
      </c>
      <c r="AU826" s="42">
        <f>IFERROR(IF($C826=7,INDEX(ROIC!$A$32:$BS$60,MATCH('Mthly ROIC (PR)'!AU$2,ROIC!$A$32:$A$60,0),MATCH('Mthly ROIC (PR)'!$A826,ROIC!$A$32:$BS$32,0)),AU825*(1+S825)),"")</f>
        <v>9.000099991099432E-2</v>
      </c>
      <c r="AV826" s="42">
        <f>IFERROR(IF($C826=7,INDEX(ROIC!$A$32:$BS$60,MATCH('Mthly ROIC (PR)'!AV$2,ROIC!$A$32:$A$60,0),MATCH('Mthly ROIC (PR)'!$A826,ROIC!$A$32:$BS$32,0)),AV825*(1+T825)),"")</f>
        <v>0.15752396642394134</v>
      </c>
      <c r="AW826" s="42" t="str">
        <f>IFERROR(IF($C826=7,INDEX(ROIC!$A$32:$BS$60,MATCH('Mthly ROIC (PR)'!AW$2,ROIC!$A$32:$A$60,0),MATCH('Mthly ROIC (PR)'!$A826,ROIC!$A$32:$BS$32,0)),AW825*(1+U825)),"")</f>
        <v/>
      </c>
      <c r="AX826" s="42" t="str">
        <f>IFERROR(IF($C826=7,INDEX(ROIC!$A$32:$BS$60,MATCH('Mthly ROIC (PR)'!AX$2,ROIC!$A$32:$A$60,0),MATCH('Mthly ROIC (PR)'!$A826,ROIC!$A$32:$BS$32,0)),AX825*(1+V825)),"")</f>
        <v/>
      </c>
      <c r="AY826" s="42">
        <f>IFERROR(IF($C826=7,INDEX(ROIC!$A$32:$BS$60,MATCH('Mthly ROIC (PR)'!AY$2,ROIC!$A$32:$A$60,0),MATCH('Mthly ROIC (PR)'!$A826,ROIC!$A$32:$BS$32,0)),AY825*(1+W825)),"")</f>
        <v>7.0602290422353248E-2</v>
      </c>
      <c r="AZ826" s="42">
        <f>IFERROR(IF($C826=7,INDEX(ROIC!$A$32:$BS$60,MATCH('Mthly ROIC (PR)'!AZ$2,ROIC!$A$32:$A$60,0),MATCH('Mthly ROIC (PR)'!$A826,ROIC!$A$32:$BS$32,0)),AZ825*(1+X825)),"")</f>
        <v>7.0646361515796383E-2</v>
      </c>
      <c r="BA826" s="42">
        <f>IFERROR(IF($C826=7,INDEX(ROIC!$A$32:$BS$60,MATCH('Mthly ROIC (PR)'!BA$2,ROIC!$A$32:$A$60,0),MATCH('Mthly ROIC (PR)'!$A826,ROIC!$A$32:$BS$32,0)),BA825*(1+Y825)),"")</f>
        <v>2.5757505810567547E-2</v>
      </c>
      <c r="BB826" s="42">
        <f>IFERROR(IF($C826=7,INDEX(ROIC!$A$32:$BS$60,MATCH('Mthly ROIC (PR)'!BB$2,ROIC!$A$32:$A$60,0),MATCH('Mthly ROIC (PR)'!$A826,ROIC!$A$32:$BS$32,0)),BB825*(1+Z825)),"")</f>
        <v>6.9533332526852051E-2</v>
      </c>
      <c r="BC826" s="42" t="str">
        <f>IFERROR(IF($C826=7,INDEX(ROIC!$A$32:$BS$60,MATCH('Mthly ROIC (PR)'!BC$2,ROIC!$A$32:$A$60,0),MATCH('Mthly ROIC (PR)'!$A826,ROIC!$A$32:$BS$32,0)),BC825*(1+AA825)),"")</f>
        <v/>
      </c>
      <c r="BD826" s="42" t="str">
        <f>IFERROR(IF($C826=7,INDEX(ROIC!$A$32:$BS$60,MATCH('Mthly ROIC (PR)'!BD$2,ROIC!$A$32:$A$60,0),MATCH('Mthly ROIC (PR)'!$A826,ROIC!$A$32:$BS$32,0)),BD825*(1+AB825)),"")</f>
        <v/>
      </c>
      <c r="BE826" s="42" t="str">
        <f>IFERROR(IF($C826=7,INDEX(ROIC!$A$32:$BS$60,MATCH('Mthly ROIC (PR)'!BE$2,ROIC!$A$32:$A$60,0),MATCH('Mthly ROIC (PR)'!$A826,ROIC!$A$32:$BS$32,0)),BE825*(1+AC825)),"")</f>
        <v/>
      </c>
      <c r="BF826" s="42">
        <f>IFERROR(IF($C826=7,INDEX(ROIC!$A$32:$BS$60,MATCH('Mthly ROIC (PR)'!BF$2,ROIC!$A$32:$A$60,0),MATCH('Mthly ROIC (PR)'!$A826,ROIC!$A$32:$BS$32,0)),BF825*(1+AD825)),"")</f>
        <v>6.9179289283271897E-2</v>
      </c>
      <c r="BG826" s="42">
        <f>IFERROR(IF($C826=7,INDEX(ROIC!$A$32:$BS$60,MATCH('Mthly ROIC (PR)'!BG$2,ROIC!$A$32:$A$60,0),MATCH('Mthly ROIC (PR)'!$A826,ROIC!$A$32:$BS$32,0)),BG825*(1+AE825)),"")</f>
        <v>6.7795609394524239E-2</v>
      </c>
      <c r="BH826" s="44">
        <f t="shared" si="727"/>
        <v>7.0068821301845427E-2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6.3655882679853809E-2</v>
      </c>
      <c r="BN826" s="44" t="str">
        <f t="shared" si="733"/>
        <v/>
      </c>
      <c r="BO826" s="44" t="str">
        <f t="shared" si="734"/>
        <v/>
      </c>
      <c r="BP826" s="44">
        <f t="shared" si="735"/>
        <v>7.1511935748253971E-2</v>
      </c>
      <c r="BQ826" s="44">
        <f t="shared" si="736"/>
        <v>5.1397309445707265E-2</v>
      </c>
      <c r="BR826" s="44">
        <f t="shared" si="737"/>
        <v>6.0184446788674698E-2</v>
      </c>
      <c r="BS826" s="44">
        <f t="shared" si="738"/>
        <v>4.3991854981101107E-2</v>
      </c>
      <c r="BT826" s="44" t="str">
        <f t="shared" si="739"/>
        <v/>
      </c>
      <c r="BU826" s="44" t="str">
        <f t="shared" si="740"/>
        <v/>
      </c>
      <c r="BV826" s="44">
        <f t="shared" si="741"/>
        <v>1.8150393766262755E-2</v>
      </c>
      <c r="BW826" s="44">
        <f t="shared" si="742"/>
        <v>9.0000999910994306E-2</v>
      </c>
      <c r="BX826" s="44">
        <f t="shared" si="743"/>
        <v>0.15752396642394131</v>
      </c>
      <c r="BY826" s="44" t="str">
        <f t="shared" si="744"/>
        <v/>
      </c>
      <c r="BZ826" s="44" t="str">
        <f t="shared" si="745"/>
        <v/>
      </c>
      <c r="CA826" s="44">
        <f t="shared" si="746"/>
        <v>7.0602290422353234E-2</v>
      </c>
      <c r="CB826" s="44">
        <f t="shared" si="747"/>
        <v>7.0646361515796369E-2</v>
      </c>
      <c r="CC826" s="44">
        <f t="shared" si="748"/>
        <v>2.575750581056754E-2</v>
      </c>
      <c r="CD826" s="44">
        <f t="shared" si="749"/>
        <v>6.9533332526852037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6.9179289283271883E-2</v>
      </c>
      <c r="CI826" s="44">
        <f t="shared" si="754"/>
        <v>6.7795609394524226E-2</v>
      </c>
      <c r="CJ826" s="48">
        <f t="shared" si="755"/>
        <v>1.9123182709699653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7.7551961868865891E-4</v>
      </c>
      <c r="CP826" s="48" t="str">
        <f t="shared" si="761"/>
        <v/>
      </c>
      <c r="CQ826" s="48" t="str">
        <f t="shared" si="762"/>
        <v/>
      </c>
      <c r="CR826" s="48">
        <f t="shared" si="763"/>
        <v>3.7025304733658494E-3</v>
      </c>
      <c r="CS826" s="48">
        <f t="shared" si="764"/>
        <v>1.6508301820866717E-3</v>
      </c>
      <c r="CT826" s="48">
        <f t="shared" si="765"/>
        <v>1.8374311604582385E-4</v>
      </c>
      <c r="CU826" s="48">
        <f t="shared" si="766"/>
        <v>1.2224456662148376E-3</v>
      </c>
      <c r="CV826" s="48" t="str">
        <f t="shared" si="767"/>
        <v/>
      </c>
      <c r="CW826" s="48" t="str">
        <f t="shared" si="768"/>
        <v/>
      </c>
      <c r="CX826" s="48">
        <f t="shared" si="769"/>
        <v>-6.9062248280629776E-5</v>
      </c>
      <c r="CY826" s="48">
        <f t="shared" si="770"/>
        <v>-1.203043365810261E-3</v>
      </c>
      <c r="CZ826" s="48">
        <f t="shared" si="771"/>
        <v>1.924627821767715E-3</v>
      </c>
      <c r="DA826" s="48" t="str">
        <f t="shared" si="772"/>
        <v/>
      </c>
      <c r="DB826" s="48" t="str">
        <f t="shared" si="773"/>
        <v/>
      </c>
      <c r="DC826" s="48">
        <f t="shared" si="774"/>
        <v>-1.6570357562126304E-4</v>
      </c>
      <c r="DD826" s="48">
        <f t="shared" si="775"/>
        <v>-3.3665817116737603E-3</v>
      </c>
      <c r="DE826" s="48">
        <f t="shared" si="776"/>
        <v>1.3678781035759999E-3</v>
      </c>
      <c r="DF826" s="48">
        <f t="shared" si="777"/>
        <v>3.4383537601203064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2.5796956973732083E-4</v>
      </c>
      <c r="DK826" s="48">
        <f t="shared" si="782"/>
        <v>2.2788816141875372E-3</v>
      </c>
      <c r="DL826" s="37">
        <f t="shared" si="783"/>
        <v>1.3394768155900129E-2</v>
      </c>
      <c r="DM826" s="39">
        <f t="shared" si="784"/>
        <v>1.0133947681559001</v>
      </c>
      <c r="DN826" s="39">
        <f>PRODUCT($DM$172:DM826)</f>
        <v>39.937210929223397</v>
      </c>
      <c r="DO826" s="36">
        <f>DL826-'1M RF rate'!C686</f>
        <v>1.1812772573450038E-2</v>
      </c>
      <c r="DP826" s="39">
        <f t="shared" si="785"/>
        <v>1.01181277257345</v>
      </c>
      <c r="DQ826" s="39">
        <f>PRODUCT($DP$172:DP826)</f>
        <v>3.1672031697529959</v>
      </c>
      <c r="DR826" s="36">
        <f>DL826-'DJUA Monthly (PR)'!C686</f>
        <v>1.3171852771227678E-2</v>
      </c>
      <c r="DS826" s="39">
        <f t="shared" si="786"/>
        <v>1.0131718527712277</v>
      </c>
      <c r="DT826" s="39">
        <f>PRODUCT($DS$172:DS826)</f>
        <v>8.0112617487558015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ROIC (PR)'!D$2,'Memb Hist (Org)'!$A$1:$A$29,0),MATCH('Mthly ROIC (PR)'!$A827,'Memb Hist (Org)'!$A$1:$BS$1,0))&lt;&gt;1,"",'Mthly Returns (PR)'!D826),"")</f>
        <v>8.2939999999999993E-3</v>
      </c>
      <c r="E827" s="46" t="str">
        <f>IFERROR(IF(INDEX('Memb Hist (Org)'!$A$1:$BS$29,MATCH('Mthly ROIC (PR)'!E$2,'Memb Hist (Org)'!$A$1:$A$29,0),MATCH('Mthly ROIC (PR)'!$A827,'Memb Hist (Org)'!$A$1:$BS$1,0))&lt;&gt;1,"",'Mthly Returns (PR)'!E826),"")</f>
        <v/>
      </c>
      <c r="F827" s="46" t="str">
        <f>IFERROR(IF(INDEX('Memb Hist (Org)'!$A$1:$BS$29,MATCH('Mthly ROIC (PR)'!F$2,'Memb Hist (Org)'!$A$1:$A$29,0),MATCH('Mthly ROIC (PR)'!$A827,'Memb Hist (Org)'!$A$1:$BS$1,0))&lt;&gt;1,"",'Mthly Returns (PR)'!F826),"")</f>
        <v/>
      </c>
      <c r="G827" s="46" t="str">
        <f>IFERROR(IF(INDEX('Memb Hist (Org)'!$A$1:$BS$29,MATCH('Mthly ROIC (PR)'!G$2,'Memb Hist (Org)'!$A$1:$A$29,0),MATCH('Mthly ROIC (PR)'!$A827,'Memb Hist (Org)'!$A$1:$BS$1,0))&lt;&gt;1,"",'Mthly Returns (PR)'!G826),"")</f>
        <v/>
      </c>
      <c r="H827" s="46" t="str">
        <f>IFERROR(IF(INDEX('Memb Hist (Org)'!$A$1:$BS$29,MATCH('Mthly ROIC (PR)'!H$2,'Memb Hist (Org)'!$A$1:$A$29,0),MATCH('Mthly ROIC (PR)'!$A827,'Memb Hist (Org)'!$A$1:$BS$1,0))&lt;&gt;1,"",'Mthly Returns (PR)'!H826),"")</f>
        <v/>
      </c>
      <c r="I827" s="46">
        <f>IFERROR(IF(INDEX('Memb Hist (Org)'!$A$1:$BS$29,MATCH('Mthly ROIC (PR)'!I$2,'Memb Hist (Org)'!$A$1:$A$29,0),MATCH('Mthly ROIC (PR)'!$A827,'Memb Hist (Org)'!$A$1:$BS$1,0))&lt;&gt;1,"",'Mthly Returns (PR)'!I826),"")</f>
        <v>0</v>
      </c>
      <c r="J827" s="46" t="str">
        <f>IFERROR(IF(INDEX('Memb Hist (Org)'!$A$1:$BS$29,MATCH('Mthly ROIC (PR)'!J$2,'Memb Hist (Org)'!$A$1:$A$29,0),MATCH('Mthly ROIC (PR)'!$A827,'Memb Hist (Org)'!$A$1:$BS$1,0))&lt;&gt;1,"",'Mthly Returns (PR)'!J826),"")</f>
        <v/>
      </c>
      <c r="K827" s="46" t="str">
        <f>IFERROR(IF(INDEX('Memb Hist (Org)'!$A$1:$BS$29,MATCH('Mthly ROIC (PR)'!K$2,'Memb Hist (Org)'!$A$1:$A$29,0),MATCH('Mthly ROIC (PR)'!$A827,'Memb Hist (Org)'!$A$1:$BS$1,0))&lt;&gt;1,"",'Mthly Returns (PR)'!K826),"")</f>
        <v/>
      </c>
      <c r="L827" s="46">
        <f>IFERROR(IF(INDEX('Memb Hist (Org)'!$A$1:$BS$29,MATCH('Mthly ROIC (PR)'!L$2,'Memb Hist (Org)'!$A$1:$A$29,0),MATCH('Mthly ROIC (PR)'!$A827,'Memb Hist (Org)'!$A$1:$BS$1,0))&lt;&gt;1,"",'Mthly Returns (PR)'!L826),"")</f>
        <v>-1.3108E-2</v>
      </c>
      <c r="M827" s="46">
        <f>IFERROR(IF(INDEX('Memb Hist (Org)'!$A$1:$BS$29,MATCH('Mthly ROIC (PR)'!M$2,'Memb Hist (Org)'!$A$1:$A$29,0),MATCH('Mthly ROIC (PR)'!$A827,'Memb Hist (Org)'!$A$1:$BS$1,0))&lt;&gt;1,"",'Mthly Returns (PR)'!M826),"")</f>
        <v>-4.6560000000000004E-3</v>
      </c>
      <c r="N827" s="46">
        <f>IFERROR(IF(INDEX('Memb Hist (Org)'!$A$1:$BS$29,MATCH('Mthly ROIC (PR)'!N$2,'Memb Hist (Org)'!$A$1:$A$29,0),MATCH('Mthly ROIC (PR)'!$A827,'Memb Hist (Org)'!$A$1:$BS$1,0))&lt;&gt;1,"",'Mthly Returns (PR)'!N826),"")</f>
        <v>1.528E-2</v>
      </c>
      <c r="O827" s="46">
        <f>IFERROR(IF(INDEX('Memb Hist (Org)'!$A$1:$BS$29,MATCH('Mthly ROIC (PR)'!O$2,'Memb Hist (Org)'!$A$1:$A$29,0),MATCH('Mthly ROIC (PR)'!$A827,'Memb Hist (Org)'!$A$1:$BS$1,0))&lt;&gt;1,"",'Mthly Returns (PR)'!O826),"")</f>
        <v>-2.4226999999999999E-2</v>
      </c>
      <c r="P827" s="46" t="str">
        <f>IFERROR(IF(INDEX('Memb Hist (Org)'!$A$1:$BS$29,MATCH('Mthly ROIC (PR)'!P$2,'Memb Hist (Org)'!$A$1:$A$29,0),MATCH('Mthly ROIC (PR)'!$A827,'Memb Hist (Org)'!$A$1:$BS$1,0))&lt;&gt;1,"",'Mthly Returns (PR)'!P826),"")</f>
        <v/>
      </c>
      <c r="Q827" s="46" t="str">
        <f>IFERROR(IF(INDEX('Memb Hist (Org)'!$A$1:$BS$29,MATCH('Mthly ROIC (PR)'!Q$2,'Memb Hist (Org)'!$A$1:$A$29,0),MATCH('Mthly ROIC (PR)'!$A827,'Memb Hist (Org)'!$A$1:$BS$1,0))&lt;&gt;1,"",'Mthly Returns (PR)'!Q826),"")</f>
        <v/>
      </c>
      <c r="R827" s="46">
        <f>IFERROR(IF(INDEX('Memb Hist (Org)'!$A$1:$BS$29,MATCH('Mthly ROIC (PR)'!R$2,'Memb Hist (Org)'!$A$1:$A$29,0),MATCH('Mthly ROIC (PR)'!$A827,'Memb Hist (Org)'!$A$1:$BS$1,0))&lt;&gt;1,"",'Mthly Returns (PR)'!R826),"")</f>
        <v>3.3994999999999997E-2</v>
      </c>
      <c r="S827" s="46">
        <f>IFERROR(IF(INDEX('Memb Hist (Org)'!$A$1:$BS$29,MATCH('Mthly ROIC (PR)'!S$2,'Memb Hist (Org)'!$A$1:$A$29,0),MATCH('Mthly ROIC (PR)'!$A827,'Memb Hist (Org)'!$A$1:$BS$1,0))&lt;&gt;1,"",'Mthly Returns (PR)'!S826),"")</f>
        <v>5.5037999999999997E-2</v>
      </c>
      <c r="T827" s="46">
        <f>IFERROR(IF(INDEX('Memb Hist (Org)'!$A$1:$BS$29,MATCH('Mthly ROIC (PR)'!T$2,'Memb Hist (Org)'!$A$1:$A$29,0),MATCH('Mthly ROIC (PR)'!$A827,'Memb Hist (Org)'!$A$1:$BS$1,0))&lt;&gt;1,"",'Mthly Returns (PR)'!T826),"")</f>
        <v>7.1958999999999995E-2</v>
      </c>
      <c r="U827" s="46" t="str">
        <f>IFERROR(IF(INDEX('Memb Hist (Org)'!$A$1:$BS$29,MATCH('Mthly ROIC (PR)'!U$2,'Memb Hist (Org)'!$A$1:$A$29,0),MATCH('Mthly ROIC (PR)'!$A827,'Memb Hist (Org)'!$A$1:$BS$1,0))&lt;&gt;1,"",'Mthly Returns (PR)'!U826),"")</f>
        <v/>
      </c>
      <c r="V827" s="46" t="str">
        <f>IFERROR(IF(INDEX('Memb Hist (Org)'!$A$1:$BS$29,MATCH('Mthly ROIC (PR)'!V$2,'Memb Hist (Org)'!$A$1:$A$29,0),MATCH('Mthly ROIC (PR)'!$A827,'Memb Hist (Org)'!$A$1:$BS$1,0))&lt;&gt;1,"",'Mthly Returns (PR)'!V826),"")</f>
        <v/>
      </c>
      <c r="W827" s="46">
        <f>IFERROR(IF(INDEX('Memb Hist (Org)'!$A$1:$BS$29,MATCH('Mthly ROIC (PR)'!W$2,'Memb Hist (Org)'!$A$1:$A$29,0),MATCH('Mthly ROIC (PR)'!$A827,'Memb Hist (Org)'!$A$1:$BS$1,0))&lt;&gt;1,"",'Mthly Returns (PR)'!W826),"")</f>
        <v>2.8471E-2</v>
      </c>
      <c r="X827" s="46">
        <f>IFERROR(IF(INDEX('Memb Hist (Org)'!$A$1:$BS$29,MATCH('Mthly ROIC (PR)'!X$2,'Memb Hist (Org)'!$A$1:$A$29,0),MATCH('Mthly ROIC (PR)'!$A827,'Memb Hist (Org)'!$A$1:$BS$1,0))&lt;&gt;1,"",'Mthly Returns (PR)'!X826),"")</f>
        <v>1.5322000000000001E-2</v>
      </c>
      <c r="Y827" s="46">
        <f>IFERROR(IF(INDEX('Memb Hist (Org)'!$A$1:$BS$29,MATCH('Mthly ROIC (PR)'!Y$2,'Memb Hist (Org)'!$A$1:$A$29,0),MATCH('Mthly ROIC (PR)'!$A827,'Memb Hist (Org)'!$A$1:$BS$1,0))&lt;&gt;1,"",'Mthly Returns (PR)'!Y826),"")</f>
        <v>-1.3507E-2</v>
      </c>
      <c r="Z827" s="46">
        <f>IFERROR(IF(INDEX('Memb Hist (Org)'!$A$1:$BS$29,MATCH('Mthly ROIC (PR)'!Z$2,'Memb Hist (Org)'!$A$1:$A$29,0),MATCH('Mthly ROIC (PR)'!$A827,'Memb Hist (Org)'!$A$1:$BS$1,0))&lt;&gt;1,"",'Mthly Returns (PR)'!Z826),"")</f>
        <v>-9.9177000000000001E-2</v>
      </c>
      <c r="AA827" s="46" t="str">
        <f>IFERROR(IF(INDEX('Memb Hist (Org)'!$A$1:$BS$29,MATCH('Mthly ROIC (PR)'!AA$2,'Memb Hist (Org)'!$A$1:$A$29,0),MATCH('Mthly ROIC (PR)'!$A827,'Memb Hist (Org)'!$A$1:$BS$1,0))&lt;&gt;1,"",'Mthly Returns (PR)'!AA826),"")</f>
        <v/>
      </c>
      <c r="AB827" s="46" t="str">
        <f>IFERROR(IF(INDEX('Memb Hist (Org)'!$A$1:$BS$29,MATCH('Mthly ROIC (PR)'!AB$2,'Memb Hist (Org)'!$A$1:$A$29,0),MATCH('Mthly ROIC (PR)'!$A827,'Memb Hist (Org)'!$A$1:$BS$1,0))&lt;&gt;1,"",'Mthly Returns (PR)'!AB826),"")</f>
        <v/>
      </c>
      <c r="AC827" s="46" t="str">
        <f>IFERROR(IF(INDEX('Memb Hist (Org)'!$A$1:$BS$29,MATCH('Mthly ROIC (PR)'!AC$2,'Memb Hist (Org)'!$A$1:$A$29,0),MATCH('Mthly ROIC (PR)'!$A827,'Memb Hist (Org)'!$A$1:$BS$1,0))&lt;&gt;1,"",'Mthly Returns (PR)'!AC826),"")</f>
        <v/>
      </c>
      <c r="AD827" s="46">
        <f>IFERROR(IF(INDEX('Memb Hist (Org)'!$A$1:$BS$29,MATCH('Mthly ROIC (PR)'!AD$2,'Memb Hist (Org)'!$A$1:$A$29,0),MATCH('Mthly ROIC (PR)'!$A827,'Memb Hist (Org)'!$A$1:$BS$1,0))&lt;&gt;1,"",'Mthly Returns (PR)'!AD826),"")</f>
        <v>7.4850000000000003E-3</v>
      </c>
      <c r="AE827" s="46">
        <f>IFERROR(IF(INDEX('Memb Hist (Org)'!$A$1:$BS$29,MATCH('Mthly ROIC (PR)'!AE$2,'Memb Hist (Org)'!$A$1:$A$29,0),MATCH('Mthly ROIC (PR)'!$A827,'Memb Hist (Org)'!$A$1:$BS$1,0))&lt;&gt;1,"",'Mthly Returns (PR)'!AE826),"")</f>
        <v>-8.1589999999999996E-3</v>
      </c>
      <c r="AF827" s="42">
        <f>IFERROR(IF($C827=7,INDEX(ROIC!$A$32:$BS$60,MATCH('Mthly ROIC (PR)'!AF$2,ROIC!$A$32:$A$60,0),MATCH('Mthly ROIC (PR)'!$A827,ROIC!$A$32:$BS$32,0)),AF826*(1+D826)),"")</f>
        <v>7.198113957281542E-2</v>
      </c>
      <c r="AG827" s="42" t="str">
        <f>IFERROR(IF($C827=7,INDEX(ROIC!$A$32:$BS$60,MATCH('Mthly ROIC (PR)'!AG$2,ROIC!$A$32:$A$60,0),MATCH('Mthly ROIC (PR)'!$A827,ROIC!$A$32:$BS$32,0)),AG826*(1+E826)),"")</f>
        <v/>
      </c>
      <c r="AH827" s="42" t="str">
        <f>IFERROR(IF($C827=7,INDEX(ROIC!$A$32:$BS$60,MATCH('Mthly ROIC (PR)'!AH$2,ROIC!$A$32:$A$60,0),MATCH('Mthly ROIC (PR)'!$A827,ROIC!$A$32:$BS$32,0)),AH826*(1+F826)),"")</f>
        <v/>
      </c>
      <c r="AI827" s="42" t="str">
        <f>IFERROR(IF($C827=7,INDEX(ROIC!$A$32:$BS$60,MATCH('Mthly ROIC (PR)'!AI$2,ROIC!$A$32:$A$60,0),MATCH('Mthly ROIC (PR)'!$A827,ROIC!$A$32:$BS$32,0)),AI826*(1+G826)),"")</f>
        <v/>
      </c>
      <c r="AJ827" s="42" t="str">
        <f>IFERROR(IF($C827=7,INDEX(ROIC!$A$32:$BS$60,MATCH('Mthly ROIC (PR)'!AJ$2,ROIC!$A$32:$A$60,0),MATCH('Mthly ROIC (PR)'!$A827,ROIC!$A$32:$BS$32,0)),AJ826*(1+H826)),"")</f>
        <v/>
      </c>
      <c r="AK827" s="42">
        <f>IFERROR(IF($C827=7,INDEX(ROIC!$A$32:$BS$60,MATCH('Mthly ROIC (PR)'!AK$2,ROIC!$A$32:$A$60,0),MATCH('Mthly ROIC (PR)'!$A827,ROIC!$A$32:$BS$32,0)),AK826*(1+I826)),"")</f>
        <v>6.4431402298542481E-2</v>
      </c>
      <c r="AL827" s="42" t="str">
        <f>IFERROR(IF($C827=7,INDEX(ROIC!$A$32:$BS$60,MATCH('Mthly ROIC (PR)'!AL$2,ROIC!$A$32:$A$60,0),MATCH('Mthly ROIC (PR)'!$A827,ROIC!$A$32:$BS$32,0)),AL826*(1+J826)),"")</f>
        <v/>
      </c>
      <c r="AM827" s="42" t="str">
        <f>IFERROR(IF($C827=7,INDEX(ROIC!$A$32:$BS$60,MATCH('Mthly ROIC (PR)'!AM$2,ROIC!$A$32:$A$60,0),MATCH('Mthly ROIC (PR)'!$A827,ROIC!$A$32:$BS$32,0)),AM826*(1+K826)),"")</f>
        <v/>
      </c>
      <c r="AN827" s="42">
        <f>IFERROR(IF($C827=7,INDEX(ROIC!$A$32:$BS$60,MATCH('Mthly ROIC (PR)'!AN$2,ROIC!$A$32:$A$60,0),MATCH('Mthly ROIC (PR)'!$A827,ROIC!$A$32:$BS$32,0)),AN826*(1+L826)),"")</f>
        <v>7.5214466221619827E-2</v>
      </c>
      <c r="AO827" s="42">
        <f>IFERROR(IF($C827=7,INDEX(ROIC!$A$32:$BS$60,MATCH('Mthly ROIC (PR)'!AO$2,ROIC!$A$32:$A$60,0),MATCH('Mthly ROIC (PR)'!$A827,ROIC!$A$32:$BS$32,0)),AO826*(1+M826)),"")</f>
        <v>5.304813962779395E-2</v>
      </c>
      <c r="AP827" s="42">
        <f>IFERROR(IF($C827=7,INDEX(ROIC!$A$32:$BS$60,MATCH('Mthly ROIC (PR)'!AP$2,ROIC!$A$32:$A$60,0),MATCH('Mthly ROIC (PR)'!$A827,ROIC!$A$32:$BS$32,0)),AP826*(1+N826)),"")</f>
        <v>6.036818990472053E-2</v>
      </c>
      <c r="AQ827" s="42">
        <f>IFERROR(IF($C827=7,INDEX(ROIC!$A$32:$BS$60,MATCH('Mthly ROIC (PR)'!AQ$2,ROIC!$A$32:$A$60,0),MATCH('Mthly ROIC (PR)'!$A827,ROIC!$A$32:$BS$32,0)),AQ826*(1+O826)),"")</f>
        <v>4.521430064731595E-2</v>
      </c>
      <c r="AR827" s="42" t="str">
        <f>IFERROR(IF($C827=7,INDEX(ROIC!$A$32:$BS$60,MATCH('Mthly ROIC (PR)'!AR$2,ROIC!$A$32:$A$60,0),MATCH('Mthly ROIC (PR)'!$A827,ROIC!$A$32:$BS$32,0)),AR826*(1+P826)),"")</f>
        <v/>
      </c>
      <c r="AS827" s="42" t="str">
        <f>IFERROR(IF($C827=7,INDEX(ROIC!$A$32:$BS$60,MATCH('Mthly ROIC (PR)'!AS$2,ROIC!$A$32:$A$60,0),MATCH('Mthly ROIC (PR)'!$A827,ROIC!$A$32:$BS$32,0)),AS826*(1+Q826)),"")</f>
        <v/>
      </c>
      <c r="AT827" s="42">
        <f>IFERROR(IF($C827=7,INDEX(ROIC!$A$32:$BS$60,MATCH('Mthly ROIC (PR)'!AT$2,ROIC!$A$32:$A$60,0),MATCH('Mthly ROIC (PR)'!$A827,ROIC!$A$32:$BS$32,0)),AT826*(1+R826)),"")</f>
        <v>1.8081331517982129E-2</v>
      </c>
      <c r="AU827" s="42">
        <f>IFERROR(IF($C827=7,INDEX(ROIC!$A$32:$BS$60,MATCH('Mthly ROIC (PR)'!AU$2,ROIC!$A$32:$A$60,0),MATCH('Mthly ROIC (PR)'!$A827,ROIC!$A$32:$BS$32,0)),AU826*(1+S826)),"")</f>
        <v>8.8797956545184062E-2</v>
      </c>
      <c r="AV827" s="42">
        <f>IFERROR(IF($C827=7,INDEX(ROIC!$A$32:$BS$60,MATCH('Mthly ROIC (PR)'!AV$2,ROIC!$A$32:$A$60,0),MATCH('Mthly ROIC (PR)'!$A827,ROIC!$A$32:$BS$32,0)),AV826*(1+T826)),"")</f>
        <v>0.15944859424570906</v>
      </c>
      <c r="AW827" s="42" t="str">
        <f>IFERROR(IF($C827=7,INDEX(ROIC!$A$32:$BS$60,MATCH('Mthly ROIC (PR)'!AW$2,ROIC!$A$32:$A$60,0),MATCH('Mthly ROIC (PR)'!$A827,ROIC!$A$32:$BS$32,0)),AW826*(1+U826)),"")</f>
        <v/>
      </c>
      <c r="AX827" s="42" t="str">
        <f>IFERROR(IF($C827=7,INDEX(ROIC!$A$32:$BS$60,MATCH('Mthly ROIC (PR)'!AX$2,ROIC!$A$32:$A$60,0),MATCH('Mthly ROIC (PR)'!$A827,ROIC!$A$32:$BS$32,0)),AX826*(1+V826)),"")</f>
        <v/>
      </c>
      <c r="AY827" s="42">
        <f>IFERROR(IF($C827=7,INDEX(ROIC!$A$32:$BS$60,MATCH('Mthly ROIC (PR)'!AY$2,ROIC!$A$32:$A$60,0),MATCH('Mthly ROIC (PR)'!$A827,ROIC!$A$32:$BS$32,0)),AY826*(1+W826)),"")</f>
        <v>7.0436586846731986E-2</v>
      </c>
      <c r="AZ827" s="42">
        <f>IFERROR(IF($C827=7,INDEX(ROIC!$A$32:$BS$60,MATCH('Mthly ROIC (PR)'!AZ$2,ROIC!$A$32:$A$60,0),MATCH('Mthly ROIC (PR)'!$A827,ROIC!$A$32:$BS$32,0)),AZ826*(1+X826)),"")</f>
        <v>6.7279779804122627E-2</v>
      </c>
      <c r="BA827" s="42">
        <f>IFERROR(IF($C827=7,INDEX(ROIC!$A$32:$BS$60,MATCH('Mthly ROIC (PR)'!BA$2,ROIC!$A$32:$A$60,0),MATCH('Mthly ROIC (PR)'!$A827,ROIC!$A$32:$BS$32,0)),BA826*(1+Y826)),"")</f>
        <v>2.7125383914143548E-2</v>
      </c>
      <c r="BB827" s="42">
        <f>IFERROR(IF($C827=7,INDEX(ROIC!$A$32:$BS$60,MATCH('Mthly ROIC (PR)'!BB$2,ROIC!$A$32:$A$60,0),MATCH('Mthly ROIC (PR)'!$A827,ROIC!$A$32:$BS$32,0)),BB826*(1+Z826)),"")</f>
        <v>7.297168628697237E-2</v>
      </c>
      <c r="BC827" s="42" t="str">
        <f>IFERROR(IF($C827=7,INDEX(ROIC!$A$32:$BS$60,MATCH('Mthly ROIC (PR)'!BC$2,ROIC!$A$32:$A$60,0),MATCH('Mthly ROIC (PR)'!$A827,ROIC!$A$32:$BS$32,0)),BC826*(1+AA826)),"")</f>
        <v/>
      </c>
      <c r="BD827" s="42" t="str">
        <f>IFERROR(IF($C827=7,INDEX(ROIC!$A$32:$BS$60,MATCH('Mthly ROIC (PR)'!BD$2,ROIC!$A$32:$A$60,0),MATCH('Mthly ROIC (PR)'!$A827,ROIC!$A$32:$BS$32,0)),BD826*(1+AB826)),"")</f>
        <v/>
      </c>
      <c r="BE827" s="42" t="str">
        <f>IFERROR(IF($C827=7,INDEX(ROIC!$A$32:$BS$60,MATCH('Mthly ROIC (PR)'!BE$2,ROIC!$A$32:$A$60,0),MATCH('Mthly ROIC (PR)'!$A827,ROIC!$A$32:$BS$32,0)),BE826*(1+AC826)),"")</f>
        <v/>
      </c>
      <c r="BF827" s="42">
        <f>IFERROR(IF($C827=7,INDEX(ROIC!$A$32:$BS$60,MATCH('Mthly ROIC (PR)'!BF$2,ROIC!$A$32:$A$60,0),MATCH('Mthly ROIC (PR)'!$A827,ROIC!$A$32:$BS$32,0)),BF826*(1+AD826)),"")</f>
        <v>6.8921319713534573E-2</v>
      </c>
      <c r="BG827" s="42">
        <f>IFERROR(IF($C827=7,INDEX(ROIC!$A$32:$BS$60,MATCH('Mthly ROIC (PR)'!BG$2,ROIC!$A$32:$A$60,0),MATCH('Mthly ROIC (PR)'!$A827,ROIC!$A$32:$BS$32,0)),BG826*(1+AE826)),"")</f>
        <v>7.0074491008711784E-2</v>
      </c>
      <c r="BH827" s="44">
        <f t="shared" si="727"/>
        <v>7.1029713034537659E-2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6.3579766072593705E-2</v>
      </c>
      <c r="BN827" s="44" t="str">
        <f t="shared" si="733"/>
        <v/>
      </c>
      <c r="BO827" s="44" t="str">
        <f t="shared" si="734"/>
        <v/>
      </c>
      <c r="BP827" s="44">
        <f t="shared" si="735"/>
        <v>7.4220302477473271E-2</v>
      </c>
      <c r="BQ827" s="44">
        <f t="shared" si="736"/>
        <v>5.2346964178951669E-2</v>
      </c>
      <c r="BR827" s="44">
        <f t="shared" si="737"/>
        <v>5.9570260081936305E-2</v>
      </c>
      <c r="BS827" s="44">
        <f t="shared" si="738"/>
        <v>4.4616670687567826E-2</v>
      </c>
      <c r="BT827" s="44" t="str">
        <f t="shared" si="739"/>
        <v/>
      </c>
      <c r="BU827" s="44" t="str">
        <f t="shared" si="740"/>
        <v/>
      </c>
      <c r="BV827" s="44">
        <f t="shared" si="741"/>
        <v>1.7842337543231231E-2</v>
      </c>
      <c r="BW827" s="44">
        <f t="shared" si="742"/>
        <v>8.7624250031181738E-2</v>
      </c>
      <c r="BX827" s="44">
        <f t="shared" si="743"/>
        <v>0.15734104739445381</v>
      </c>
      <c r="BY827" s="44" t="str">
        <f t="shared" si="744"/>
        <v/>
      </c>
      <c r="BZ827" s="44" t="str">
        <f t="shared" si="745"/>
        <v/>
      </c>
      <c r="CA827" s="44">
        <f t="shared" si="746"/>
        <v>6.9505575773700895E-2</v>
      </c>
      <c r="CB827" s="44">
        <f t="shared" si="747"/>
        <v>6.6390494522241633E-2</v>
      </c>
      <c r="CC827" s="44">
        <f t="shared" si="748"/>
        <v>2.6766848188395805E-2</v>
      </c>
      <c r="CD827" s="44">
        <f t="shared" si="749"/>
        <v>7.2007166979715875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6.8010337016987374E-2</v>
      </c>
      <c r="CI827" s="44">
        <f t="shared" si="754"/>
        <v>6.9148266017031126E-2</v>
      </c>
      <c r="CJ827" s="48">
        <f t="shared" si="755"/>
        <v>5.8912043990845531E-4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0</v>
      </c>
      <c r="CP827" s="48" t="str">
        <f t="shared" si="761"/>
        <v/>
      </c>
      <c r="CQ827" s="48" t="str">
        <f t="shared" si="762"/>
        <v/>
      </c>
      <c r="CR827" s="48">
        <f t="shared" si="763"/>
        <v>-9.7287972487471966E-4</v>
      </c>
      <c r="CS827" s="48">
        <f t="shared" si="764"/>
        <v>-2.43727465217199E-4</v>
      </c>
      <c r="CT827" s="48">
        <f t="shared" si="765"/>
        <v>9.102335740519867E-4</v>
      </c>
      <c r="CU827" s="48">
        <f t="shared" si="766"/>
        <v>-1.0809280807477057E-3</v>
      </c>
      <c r="CV827" s="48" t="str">
        <f t="shared" si="767"/>
        <v/>
      </c>
      <c r="CW827" s="48" t="str">
        <f t="shared" si="768"/>
        <v/>
      </c>
      <c r="CX827" s="48">
        <f t="shared" si="769"/>
        <v>6.0655026478214562E-4</v>
      </c>
      <c r="CY827" s="48">
        <f t="shared" si="770"/>
        <v>4.8226634732161803E-3</v>
      </c>
      <c r="CZ827" s="48">
        <f t="shared" si="771"/>
        <v>1.1322104429457502E-2</v>
      </c>
      <c r="DA827" s="48" t="str">
        <f t="shared" si="772"/>
        <v/>
      </c>
      <c r="DB827" s="48" t="str">
        <f t="shared" si="773"/>
        <v/>
      </c>
      <c r="DC827" s="48">
        <f t="shared" si="774"/>
        <v>1.9788932478530382E-3</v>
      </c>
      <c r="DD827" s="48">
        <f t="shared" si="775"/>
        <v>1.0172351570697864E-3</v>
      </c>
      <c r="DE827" s="48">
        <f t="shared" si="776"/>
        <v>-3.6153981848066212E-4</v>
      </c>
      <c r="DF827" s="48">
        <f t="shared" si="777"/>
        <v>-7.1414547995472819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5.0905737257215047E-4</v>
      </c>
      <c r="DK827" s="48">
        <f t="shared" si="782"/>
        <v>-5.6418070243295692E-4</v>
      </c>
      <c r="DL827" s="37">
        <f t="shared" si="783"/>
        <v>1.139114736761072E-2</v>
      </c>
      <c r="DM827" s="39">
        <f t="shared" si="784"/>
        <v>1.0113911473676107</v>
      </c>
      <c r="DN827" s="39">
        <f>PRODUCT($DM$172:DM827)</f>
        <v>40.392141584369533</v>
      </c>
      <c r="DO827" s="36">
        <f>DL827-'1M RF rate'!C687</f>
        <v>9.7633010998328211E-3</v>
      </c>
      <c r="DP827" s="39">
        <f t="shared" si="785"/>
        <v>1.0097633010998328</v>
      </c>
      <c r="DQ827" s="39">
        <f>PRODUCT($DP$172:DP827)</f>
        <v>3.1981255279436391</v>
      </c>
      <c r="DR827" s="36">
        <f>DL827-'DJUA Monthly (PR)'!C687</f>
        <v>-6.8591120625971398E-3</v>
      </c>
      <c r="DS827" s="39">
        <f t="shared" si="786"/>
        <v>0.99314088793740285</v>
      </c>
      <c r="DT827" s="39">
        <f>PRODUCT($DS$172:DS827)</f>
        <v>7.9563116066582875</v>
      </c>
      <c r="DU827" s="131">
        <f>DQ831^(1/COUNT(DQ166:DQ831))-1</f>
        <v>1.6435756424348913E-3</v>
      </c>
      <c r="DV827" s="131">
        <f>_xlfn.STDEV.S(DO172:DO831)</f>
        <v>7.735283963380396E-2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ROIC (PR)'!D$2,'Memb Hist (Org)'!$A$1:$A$29,0),MATCH('Mthly ROIC (PR)'!$A828,'Memb Hist (Org)'!$A$1:$BS$1,0))&lt;&gt;1,"",'Mthly Returns (PR)'!D827),"")</f>
        <v>-1.1849999999999999E-2</v>
      </c>
      <c r="E828" s="46" t="str">
        <f>IFERROR(IF(INDEX('Memb Hist (Org)'!$A$1:$BS$29,MATCH('Mthly ROIC (PR)'!E$2,'Memb Hist (Org)'!$A$1:$A$29,0),MATCH('Mthly ROIC (PR)'!$A828,'Memb Hist (Org)'!$A$1:$BS$1,0))&lt;&gt;1,"",'Mthly Returns (PR)'!E827),"")</f>
        <v/>
      </c>
      <c r="F828" s="46" t="str">
        <f>IFERROR(IF(INDEX('Memb Hist (Org)'!$A$1:$BS$29,MATCH('Mthly ROIC (PR)'!F$2,'Memb Hist (Org)'!$A$1:$A$29,0),MATCH('Mthly ROIC (PR)'!$A828,'Memb Hist (Org)'!$A$1:$BS$1,0))&lt;&gt;1,"",'Mthly Returns (PR)'!F827),"")</f>
        <v/>
      </c>
      <c r="G828" s="46" t="str">
        <f>IFERROR(IF(INDEX('Memb Hist (Org)'!$A$1:$BS$29,MATCH('Mthly ROIC (PR)'!G$2,'Memb Hist (Org)'!$A$1:$A$29,0),MATCH('Mthly ROIC (PR)'!$A828,'Memb Hist (Org)'!$A$1:$BS$1,0))&lt;&gt;1,"",'Mthly Returns (PR)'!G827),"")</f>
        <v/>
      </c>
      <c r="H828" s="46" t="str">
        <f>IFERROR(IF(INDEX('Memb Hist (Org)'!$A$1:$BS$29,MATCH('Mthly ROIC (PR)'!H$2,'Memb Hist (Org)'!$A$1:$A$29,0),MATCH('Mthly ROIC (PR)'!$A828,'Memb Hist (Org)'!$A$1:$BS$1,0))&lt;&gt;1,"",'Mthly Returns (PR)'!H827),"")</f>
        <v/>
      </c>
      <c r="I828" s="46">
        <f>IFERROR(IF(INDEX('Memb Hist (Org)'!$A$1:$BS$29,MATCH('Mthly ROIC (PR)'!I$2,'Memb Hist (Org)'!$A$1:$A$29,0),MATCH('Mthly ROIC (PR)'!$A828,'Memb Hist (Org)'!$A$1:$BS$1,0))&lt;&gt;1,"",'Mthly Returns (PR)'!I827),"")</f>
        <v>-3.4714000000000002E-2</v>
      </c>
      <c r="J828" s="46" t="str">
        <f>IFERROR(IF(INDEX('Memb Hist (Org)'!$A$1:$BS$29,MATCH('Mthly ROIC (PR)'!J$2,'Memb Hist (Org)'!$A$1:$A$29,0),MATCH('Mthly ROIC (PR)'!$A828,'Memb Hist (Org)'!$A$1:$BS$1,0))&lt;&gt;1,"",'Mthly Returns (PR)'!J827),"")</f>
        <v/>
      </c>
      <c r="K828" s="46" t="str">
        <f>IFERROR(IF(INDEX('Memb Hist (Org)'!$A$1:$BS$29,MATCH('Mthly ROIC (PR)'!K$2,'Memb Hist (Org)'!$A$1:$A$29,0),MATCH('Mthly ROIC (PR)'!$A828,'Memb Hist (Org)'!$A$1:$BS$1,0))&lt;&gt;1,"",'Mthly Returns (PR)'!K827),"")</f>
        <v/>
      </c>
      <c r="L828" s="46">
        <f>IFERROR(IF(INDEX('Memb Hist (Org)'!$A$1:$BS$29,MATCH('Mthly ROIC (PR)'!L$2,'Memb Hist (Org)'!$A$1:$A$29,0),MATCH('Mthly ROIC (PR)'!$A828,'Memb Hist (Org)'!$A$1:$BS$1,0))&lt;&gt;1,"",'Mthly Returns (PR)'!L827),"")</f>
        <v>-6.9239999999999996E-3</v>
      </c>
      <c r="M828" s="46">
        <f>IFERROR(IF(INDEX('Memb Hist (Org)'!$A$1:$BS$29,MATCH('Mthly ROIC (PR)'!M$2,'Memb Hist (Org)'!$A$1:$A$29,0),MATCH('Mthly ROIC (PR)'!$A828,'Memb Hist (Org)'!$A$1:$BS$1,0))&lt;&gt;1,"",'Mthly Returns (PR)'!M827),"")</f>
        <v>-1.5017000000000001E-2</v>
      </c>
      <c r="N828" s="46">
        <f>IFERROR(IF(INDEX('Memb Hist (Org)'!$A$1:$BS$29,MATCH('Mthly ROIC (PR)'!N$2,'Memb Hist (Org)'!$A$1:$A$29,0),MATCH('Mthly ROIC (PR)'!$A828,'Memb Hist (Org)'!$A$1:$BS$1,0))&lt;&gt;1,"",'Mthly Returns (PR)'!N827),"")</f>
        <v>-1.4697E-2</v>
      </c>
      <c r="O828" s="46">
        <f>IFERROR(IF(INDEX('Memb Hist (Org)'!$A$1:$BS$29,MATCH('Mthly ROIC (PR)'!O$2,'Memb Hist (Org)'!$A$1:$A$29,0),MATCH('Mthly ROIC (PR)'!$A828,'Memb Hist (Org)'!$A$1:$BS$1,0))&lt;&gt;1,"",'Mthly Returns (PR)'!O827),"")</f>
        <v>-5.0379999999999999E-3</v>
      </c>
      <c r="P828" s="46" t="str">
        <f>IFERROR(IF(INDEX('Memb Hist (Org)'!$A$1:$BS$29,MATCH('Mthly ROIC (PR)'!P$2,'Memb Hist (Org)'!$A$1:$A$29,0),MATCH('Mthly ROIC (PR)'!$A828,'Memb Hist (Org)'!$A$1:$BS$1,0))&lt;&gt;1,"",'Mthly Returns (PR)'!P827),"")</f>
        <v/>
      </c>
      <c r="Q828" s="46" t="str">
        <f>IFERROR(IF(INDEX('Memb Hist (Org)'!$A$1:$BS$29,MATCH('Mthly ROIC (PR)'!Q$2,'Memb Hist (Org)'!$A$1:$A$29,0),MATCH('Mthly ROIC (PR)'!$A828,'Memb Hist (Org)'!$A$1:$BS$1,0))&lt;&gt;1,"",'Mthly Returns (PR)'!Q827),"")</f>
        <v/>
      </c>
      <c r="R828" s="46">
        <f>IFERROR(IF(INDEX('Memb Hist (Org)'!$A$1:$BS$29,MATCH('Mthly ROIC (PR)'!R$2,'Memb Hist (Org)'!$A$1:$A$29,0),MATCH('Mthly ROIC (PR)'!$A828,'Memb Hist (Org)'!$A$1:$BS$1,0))&lt;&gt;1,"",'Mthly Returns (PR)'!R827),"")</f>
        <v>-7.9423999999999995E-2</v>
      </c>
      <c r="S828" s="46">
        <f>IFERROR(IF(INDEX('Memb Hist (Org)'!$A$1:$BS$29,MATCH('Mthly ROIC (PR)'!S$2,'Memb Hist (Org)'!$A$1:$A$29,0),MATCH('Mthly ROIC (PR)'!$A828,'Memb Hist (Org)'!$A$1:$BS$1,0))&lt;&gt;1,"",'Mthly Returns (PR)'!S827),"")</f>
        <v>-5.6179999999999997E-3</v>
      </c>
      <c r="T828" s="46">
        <f>IFERROR(IF(INDEX('Memb Hist (Org)'!$A$1:$BS$29,MATCH('Mthly ROIC (PR)'!T$2,'Memb Hist (Org)'!$A$1:$A$29,0),MATCH('Mthly ROIC (PR)'!$A828,'Memb Hist (Org)'!$A$1:$BS$1,0))&lt;&gt;1,"",'Mthly Returns (PR)'!T827),"")</f>
        <v>-3.6809999999999998E-3</v>
      </c>
      <c r="U828" s="46" t="str">
        <f>IFERROR(IF(INDEX('Memb Hist (Org)'!$A$1:$BS$29,MATCH('Mthly ROIC (PR)'!U$2,'Memb Hist (Org)'!$A$1:$A$29,0),MATCH('Mthly ROIC (PR)'!$A828,'Memb Hist (Org)'!$A$1:$BS$1,0))&lt;&gt;1,"",'Mthly Returns (PR)'!U827),"")</f>
        <v/>
      </c>
      <c r="V828" s="46" t="str">
        <f>IFERROR(IF(INDEX('Memb Hist (Org)'!$A$1:$BS$29,MATCH('Mthly ROIC (PR)'!V$2,'Memb Hist (Org)'!$A$1:$A$29,0),MATCH('Mthly ROIC (PR)'!$A828,'Memb Hist (Org)'!$A$1:$BS$1,0))&lt;&gt;1,"",'Mthly Returns (PR)'!V827),"")</f>
        <v/>
      </c>
      <c r="W828" s="46">
        <f>IFERROR(IF(INDEX('Memb Hist (Org)'!$A$1:$BS$29,MATCH('Mthly ROIC (PR)'!W$2,'Memb Hist (Org)'!$A$1:$A$29,0),MATCH('Mthly ROIC (PR)'!$A828,'Memb Hist (Org)'!$A$1:$BS$1,0))&lt;&gt;1,"",'Mthly Returns (PR)'!W827),"")</f>
        <v>-1.1440000000000001E-3</v>
      </c>
      <c r="X828" s="46">
        <f>IFERROR(IF(INDEX('Memb Hist (Org)'!$A$1:$BS$29,MATCH('Mthly ROIC (PR)'!X$2,'Memb Hist (Org)'!$A$1:$A$29,0),MATCH('Mthly ROIC (PR)'!$A828,'Memb Hist (Org)'!$A$1:$BS$1,0))&lt;&gt;1,"",'Mthly Returns (PR)'!X827),"")</f>
        <v>8.4049999999999993E-3</v>
      </c>
      <c r="Y828" s="46">
        <f>IFERROR(IF(INDEX('Memb Hist (Org)'!$A$1:$BS$29,MATCH('Mthly ROIC (PR)'!Y$2,'Memb Hist (Org)'!$A$1:$A$29,0),MATCH('Mthly ROIC (PR)'!$A828,'Memb Hist (Org)'!$A$1:$BS$1,0))&lt;&gt;1,"",'Mthly Returns (PR)'!Y827),"")</f>
        <v>2.9666999999999999E-2</v>
      </c>
      <c r="Z828" s="46">
        <f>IFERROR(IF(INDEX('Memb Hist (Org)'!$A$1:$BS$29,MATCH('Mthly ROIC (PR)'!Z$2,'Memb Hist (Org)'!$A$1:$A$29,0),MATCH('Mthly ROIC (PR)'!$A828,'Memb Hist (Org)'!$A$1:$BS$1,0))&lt;&gt;1,"",'Mthly Returns (PR)'!Z827),"")</f>
        <v>-4.1110000000000001E-3</v>
      </c>
      <c r="AA828" s="46" t="str">
        <f>IFERROR(IF(INDEX('Memb Hist (Org)'!$A$1:$BS$29,MATCH('Mthly ROIC (PR)'!AA$2,'Memb Hist (Org)'!$A$1:$A$29,0),MATCH('Mthly ROIC (PR)'!$A828,'Memb Hist (Org)'!$A$1:$BS$1,0))&lt;&gt;1,"",'Mthly Returns (PR)'!AA827),"")</f>
        <v/>
      </c>
      <c r="AB828" s="46" t="str">
        <f>IFERROR(IF(INDEX('Memb Hist (Org)'!$A$1:$BS$29,MATCH('Mthly ROIC (PR)'!AB$2,'Memb Hist (Org)'!$A$1:$A$29,0),MATCH('Mthly ROIC (PR)'!$A828,'Memb Hist (Org)'!$A$1:$BS$1,0))&lt;&gt;1,"",'Mthly Returns (PR)'!AB827),"")</f>
        <v/>
      </c>
      <c r="AC828" s="46" t="str">
        <f>IFERROR(IF(INDEX('Memb Hist (Org)'!$A$1:$BS$29,MATCH('Mthly ROIC (PR)'!AC$2,'Memb Hist (Org)'!$A$1:$A$29,0),MATCH('Mthly ROIC (PR)'!$A828,'Memb Hist (Org)'!$A$1:$BS$1,0))&lt;&gt;1,"",'Mthly Returns (PR)'!AC827),"")</f>
        <v/>
      </c>
      <c r="AD828" s="46">
        <f>IFERROR(IF(INDEX('Memb Hist (Org)'!$A$1:$BS$29,MATCH('Mthly ROIC (PR)'!AD$2,'Memb Hist (Org)'!$A$1:$A$29,0),MATCH('Mthly ROIC (PR)'!$A828,'Memb Hist (Org)'!$A$1:$BS$1,0))&lt;&gt;1,"",'Mthly Returns (PR)'!AD827),"")</f>
        <v>4.0119000000000002E-2</v>
      </c>
      <c r="AE828" s="46">
        <f>IFERROR(IF(INDEX('Memb Hist (Org)'!$A$1:$BS$29,MATCH('Mthly ROIC (PR)'!AE$2,'Memb Hist (Org)'!$A$1:$A$29,0),MATCH('Mthly ROIC (PR)'!$A828,'Memb Hist (Org)'!$A$1:$BS$1,0))&lt;&gt;1,"",'Mthly Returns (PR)'!AE827),"")</f>
        <v>5.0270000000000002E-3</v>
      </c>
      <c r="AF828" s="42">
        <f>IFERROR(IF($C828=7,INDEX(ROIC!$A$32:$BS$60,MATCH('Mthly ROIC (PR)'!AF$2,ROIC!$A$32:$A$60,0),MATCH('Mthly ROIC (PR)'!$A828,ROIC!$A$32:$BS$32,0)),AF827*(1+D827)),"")</f>
        <v>7.2578151144432348E-2</v>
      </c>
      <c r="AG828" s="42" t="str">
        <f>IFERROR(IF($C828=7,INDEX(ROIC!$A$32:$BS$60,MATCH('Mthly ROIC (PR)'!AG$2,ROIC!$A$32:$A$60,0),MATCH('Mthly ROIC (PR)'!$A828,ROIC!$A$32:$BS$32,0)),AG827*(1+E827)),"")</f>
        <v/>
      </c>
      <c r="AH828" s="42" t="str">
        <f>IFERROR(IF($C828=7,INDEX(ROIC!$A$32:$BS$60,MATCH('Mthly ROIC (PR)'!AH$2,ROIC!$A$32:$A$60,0),MATCH('Mthly ROIC (PR)'!$A828,ROIC!$A$32:$BS$32,0)),AH827*(1+F827)),"")</f>
        <v/>
      </c>
      <c r="AI828" s="42" t="str">
        <f>IFERROR(IF($C828=7,INDEX(ROIC!$A$32:$BS$60,MATCH('Mthly ROIC (PR)'!AI$2,ROIC!$A$32:$A$60,0),MATCH('Mthly ROIC (PR)'!$A828,ROIC!$A$32:$BS$32,0)),AI827*(1+G827)),"")</f>
        <v/>
      </c>
      <c r="AJ828" s="42" t="str">
        <f>IFERROR(IF($C828=7,INDEX(ROIC!$A$32:$BS$60,MATCH('Mthly ROIC (PR)'!AJ$2,ROIC!$A$32:$A$60,0),MATCH('Mthly ROIC (PR)'!$A828,ROIC!$A$32:$BS$32,0)),AJ827*(1+H827)),"")</f>
        <v/>
      </c>
      <c r="AK828" s="42">
        <f>IFERROR(IF($C828=7,INDEX(ROIC!$A$32:$BS$60,MATCH('Mthly ROIC (PR)'!AK$2,ROIC!$A$32:$A$60,0),MATCH('Mthly ROIC (PR)'!$A828,ROIC!$A$32:$BS$32,0)),AK827*(1+I827)),"")</f>
        <v>6.4431402298542481E-2</v>
      </c>
      <c r="AL828" s="42" t="str">
        <f>IFERROR(IF($C828=7,INDEX(ROIC!$A$32:$BS$60,MATCH('Mthly ROIC (PR)'!AL$2,ROIC!$A$32:$A$60,0),MATCH('Mthly ROIC (PR)'!$A828,ROIC!$A$32:$BS$32,0)),AL827*(1+J827)),"")</f>
        <v/>
      </c>
      <c r="AM828" s="42" t="str">
        <f>IFERROR(IF($C828=7,INDEX(ROIC!$A$32:$BS$60,MATCH('Mthly ROIC (PR)'!AM$2,ROIC!$A$32:$A$60,0),MATCH('Mthly ROIC (PR)'!$A828,ROIC!$A$32:$BS$32,0)),AM827*(1+K827)),"")</f>
        <v/>
      </c>
      <c r="AN828" s="42">
        <f>IFERROR(IF($C828=7,INDEX(ROIC!$A$32:$BS$60,MATCH('Mthly ROIC (PR)'!AN$2,ROIC!$A$32:$A$60,0),MATCH('Mthly ROIC (PR)'!$A828,ROIC!$A$32:$BS$32,0)),AN827*(1+L827)),"")</f>
        <v>7.4228554998386834E-2</v>
      </c>
      <c r="AO828" s="42">
        <f>IFERROR(IF($C828=7,INDEX(ROIC!$A$32:$BS$60,MATCH('Mthly ROIC (PR)'!AO$2,ROIC!$A$32:$A$60,0),MATCH('Mthly ROIC (PR)'!$A828,ROIC!$A$32:$BS$32,0)),AO827*(1+M827)),"")</f>
        <v>5.2801147489686943E-2</v>
      </c>
      <c r="AP828" s="42">
        <f>IFERROR(IF($C828=7,INDEX(ROIC!$A$32:$BS$60,MATCH('Mthly ROIC (PR)'!AP$2,ROIC!$A$32:$A$60,0),MATCH('Mthly ROIC (PR)'!$A828,ROIC!$A$32:$BS$32,0)),AP827*(1+N827)),"")</f>
        <v>6.1290615846464655E-2</v>
      </c>
      <c r="AQ828" s="42">
        <f>IFERROR(IF($C828=7,INDEX(ROIC!$A$32:$BS$60,MATCH('Mthly ROIC (PR)'!AQ$2,ROIC!$A$32:$A$60,0),MATCH('Mthly ROIC (PR)'!$A828,ROIC!$A$32:$BS$32,0)),AQ827*(1+O827)),"")</f>
        <v>4.4118893785533429E-2</v>
      </c>
      <c r="AR828" s="42" t="str">
        <f>IFERROR(IF($C828=7,INDEX(ROIC!$A$32:$BS$60,MATCH('Mthly ROIC (PR)'!AR$2,ROIC!$A$32:$A$60,0),MATCH('Mthly ROIC (PR)'!$A828,ROIC!$A$32:$BS$32,0)),AR827*(1+P827)),"")</f>
        <v/>
      </c>
      <c r="AS828" s="42" t="str">
        <f>IFERROR(IF($C828=7,INDEX(ROIC!$A$32:$BS$60,MATCH('Mthly ROIC (PR)'!AS$2,ROIC!$A$32:$A$60,0),MATCH('Mthly ROIC (PR)'!$A828,ROIC!$A$32:$BS$32,0)),AS827*(1+Q827)),"")</f>
        <v/>
      </c>
      <c r="AT828" s="42">
        <f>IFERROR(IF($C828=7,INDEX(ROIC!$A$32:$BS$60,MATCH('Mthly ROIC (PR)'!AT$2,ROIC!$A$32:$A$60,0),MATCH('Mthly ROIC (PR)'!$A828,ROIC!$A$32:$BS$32,0)),AT827*(1+R827)),"")</f>
        <v>1.8696006382935931E-2</v>
      </c>
      <c r="AU828" s="42">
        <f>IFERROR(IF($C828=7,INDEX(ROIC!$A$32:$BS$60,MATCH('Mthly ROIC (PR)'!AU$2,ROIC!$A$32:$A$60,0),MATCH('Mthly ROIC (PR)'!$A828,ROIC!$A$32:$BS$32,0)),AU827*(1+S827)),"")</f>
        <v>9.3685218477517901E-2</v>
      </c>
      <c r="AV828" s="42">
        <f>IFERROR(IF($C828=7,INDEX(ROIC!$A$32:$BS$60,MATCH('Mthly ROIC (PR)'!AV$2,ROIC!$A$32:$A$60,0),MATCH('Mthly ROIC (PR)'!$A828,ROIC!$A$32:$BS$32,0)),AV827*(1+T827)),"")</f>
        <v>0.17092235563903607</v>
      </c>
      <c r="AW828" s="42" t="str">
        <f>IFERROR(IF($C828=7,INDEX(ROIC!$A$32:$BS$60,MATCH('Mthly ROIC (PR)'!AW$2,ROIC!$A$32:$A$60,0),MATCH('Mthly ROIC (PR)'!$A828,ROIC!$A$32:$BS$32,0)),AW827*(1+U827)),"")</f>
        <v/>
      </c>
      <c r="AX828" s="42" t="str">
        <f>IFERROR(IF($C828=7,INDEX(ROIC!$A$32:$BS$60,MATCH('Mthly ROIC (PR)'!AX$2,ROIC!$A$32:$A$60,0),MATCH('Mthly ROIC (PR)'!$A828,ROIC!$A$32:$BS$32,0)),AX827*(1+V827)),"")</f>
        <v/>
      </c>
      <c r="AY828" s="42">
        <f>IFERROR(IF($C828=7,INDEX(ROIC!$A$32:$BS$60,MATCH('Mthly ROIC (PR)'!AY$2,ROIC!$A$32:$A$60,0),MATCH('Mthly ROIC (PR)'!$A828,ROIC!$A$32:$BS$32,0)),AY827*(1+W827)),"")</f>
        <v>7.2441986910845288E-2</v>
      </c>
      <c r="AZ828" s="42">
        <f>IFERROR(IF($C828=7,INDEX(ROIC!$A$32:$BS$60,MATCH('Mthly ROIC (PR)'!AZ$2,ROIC!$A$32:$A$60,0),MATCH('Mthly ROIC (PR)'!$A828,ROIC!$A$32:$BS$32,0)),AZ827*(1+X827)),"")</f>
        <v>6.8310640590281399E-2</v>
      </c>
      <c r="BA828" s="42">
        <f>IFERROR(IF($C828=7,INDEX(ROIC!$A$32:$BS$60,MATCH('Mthly ROIC (PR)'!BA$2,ROIC!$A$32:$A$60,0),MATCH('Mthly ROIC (PR)'!$A828,ROIC!$A$32:$BS$32,0)),BA827*(1+Y827)),"")</f>
        <v>2.6759001353615211E-2</v>
      </c>
      <c r="BB828" s="42">
        <f>IFERROR(IF($C828=7,INDEX(ROIC!$A$32:$BS$60,MATCH('Mthly ROIC (PR)'!BB$2,ROIC!$A$32:$A$60,0),MATCH('Mthly ROIC (PR)'!$A828,ROIC!$A$32:$BS$32,0)),BB827*(1+Z827)),"")</f>
        <v>6.5734573356089315E-2</v>
      </c>
      <c r="BC828" s="42" t="str">
        <f>IFERROR(IF($C828=7,INDEX(ROIC!$A$32:$BS$60,MATCH('Mthly ROIC (PR)'!BC$2,ROIC!$A$32:$A$60,0),MATCH('Mthly ROIC (PR)'!$A828,ROIC!$A$32:$BS$32,0)),BC827*(1+AA827)),"")</f>
        <v/>
      </c>
      <c r="BD828" s="42" t="str">
        <f>IFERROR(IF($C828=7,INDEX(ROIC!$A$32:$BS$60,MATCH('Mthly ROIC (PR)'!BD$2,ROIC!$A$32:$A$60,0),MATCH('Mthly ROIC (PR)'!$A828,ROIC!$A$32:$BS$32,0)),BD827*(1+AB827)),"")</f>
        <v/>
      </c>
      <c r="BE828" s="42" t="str">
        <f>IFERROR(IF($C828=7,INDEX(ROIC!$A$32:$BS$60,MATCH('Mthly ROIC (PR)'!BE$2,ROIC!$A$32:$A$60,0),MATCH('Mthly ROIC (PR)'!$A828,ROIC!$A$32:$BS$32,0)),BE827*(1+AC827)),"")</f>
        <v/>
      </c>
      <c r="BF828" s="42">
        <f>IFERROR(IF($C828=7,INDEX(ROIC!$A$32:$BS$60,MATCH('Mthly ROIC (PR)'!BF$2,ROIC!$A$32:$A$60,0),MATCH('Mthly ROIC (PR)'!$A828,ROIC!$A$32:$BS$32,0)),BF827*(1+AD827)),"")</f>
        <v>6.9437195791590384E-2</v>
      </c>
      <c r="BG828" s="42">
        <f>IFERROR(IF($C828=7,INDEX(ROIC!$A$32:$BS$60,MATCH('Mthly ROIC (PR)'!BG$2,ROIC!$A$32:$A$60,0),MATCH('Mthly ROIC (PR)'!$A828,ROIC!$A$32:$BS$32,0)),BG827*(1+AE827)),"")</f>
        <v>6.9502753236571707E-2</v>
      </c>
      <c r="BH828" s="44">
        <f t="shared" si="727"/>
        <v>7.0812201254530846E-2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6.2863676667603216E-2</v>
      </c>
      <c r="BN828" s="44" t="str">
        <f t="shared" si="733"/>
        <v/>
      </c>
      <c r="BO828" s="44" t="str">
        <f t="shared" si="734"/>
        <v/>
      </c>
      <c r="BP828" s="44">
        <f t="shared" si="735"/>
        <v>7.2422447974992296E-2</v>
      </c>
      <c r="BQ828" s="44">
        <f t="shared" si="736"/>
        <v>5.1516405744054326E-2</v>
      </c>
      <c r="BR828" s="44">
        <f t="shared" si="737"/>
        <v>5.979931089312316E-2</v>
      </c>
      <c r="BS828" s="44">
        <f t="shared" si="738"/>
        <v>4.3045406043084704E-2</v>
      </c>
      <c r="BT828" s="44" t="str">
        <f t="shared" si="739"/>
        <v/>
      </c>
      <c r="BU828" s="44" t="str">
        <f t="shared" si="740"/>
        <v/>
      </c>
      <c r="BV828" s="44">
        <f t="shared" si="741"/>
        <v>1.8241100741321549E-2</v>
      </c>
      <c r="BW828" s="44">
        <f t="shared" si="742"/>
        <v>9.1405697731301389E-2</v>
      </c>
      <c r="BX828" s="44">
        <f t="shared" si="743"/>
        <v>0.16676352394708802</v>
      </c>
      <c r="BY828" s="44" t="str">
        <f t="shared" si="744"/>
        <v/>
      </c>
      <c r="BZ828" s="44" t="str">
        <f t="shared" si="745"/>
        <v/>
      </c>
      <c r="CA828" s="44">
        <f t="shared" si="746"/>
        <v>7.0679350128394436E-2</v>
      </c>
      <c r="CB828" s="44">
        <f t="shared" si="747"/>
        <v>6.664852649220461E-2</v>
      </c>
      <c r="CC828" s="44">
        <f t="shared" si="748"/>
        <v>2.6107909327307565E-2</v>
      </c>
      <c r="CD828" s="44">
        <f t="shared" si="749"/>
        <v>6.4135139356318524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6.7747670688929576E-2</v>
      </c>
      <c r="CI828" s="44">
        <f t="shared" si="754"/>
        <v>6.7811633009745825E-2</v>
      </c>
      <c r="CJ828" s="48">
        <f t="shared" si="755"/>
        <v>-8.3912458486619054E-4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2.1822496718391783E-3</v>
      </c>
      <c r="CP828" s="48" t="str">
        <f t="shared" si="761"/>
        <v/>
      </c>
      <c r="CQ828" s="48" t="str">
        <f t="shared" si="762"/>
        <v/>
      </c>
      <c r="CR828" s="48">
        <f t="shared" si="763"/>
        <v>-5.0145302977884661E-4</v>
      </c>
      <c r="CS828" s="48">
        <f t="shared" si="764"/>
        <v>-7.7362186505846382E-4</v>
      </c>
      <c r="CT828" s="48">
        <f t="shared" si="765"/>
        <v>-8.7887047219623114E-4</v>
      </c>
      <c r="CU828" s="48">
        <f t="shared" si="766"/>
        <v>-2.1686275564506072E-4</v>
      </c>
      <c r="CV828" s="48" t="str">
        <f t="shared" si="767"/>
        <v/>
      </c>
      <c r="CW828" s="48" t="str">
        <f t="shared" si="768"/>
        <v/>
      </c>
      <c r="CX828" s="48">
        <f t="shared" si="769"/>
        <v>-1.4487811852787226E-3</v>
      </c>
      <c r="CY828" s="48">
        <f t="shared" si="770"/>
        <v>-5.1351720985445121E-4</v>
      </c>
      <c r="CZ828" s="48">
        <f t="shared" si="771"/>
        <v>-6.138565316492309E-4</v>
      </c>
      <c r="DA828" s="48" t="str">
        <f t="shared" si="772"/>
        <v/>
      </c>
      <c r="DB828" s="48" t="str">
        <f t="shared" si="773"/>
        <v/>
      </c>
      <c r="DC828" s="48">
        <f t="shared" si="774"/>
        <v>-8.0857176546883234E-5</v>
      </c>
      <c r="DD828" s="48">
        <f t="shared" si="775"/>
        <v>5.6018086516697969E-4</v>
      </c>
      <c r="DE828" s="48">
        <f t="shared" si="776"/>
        <v>7.7454334601323351E-4</v>
      </c>
      <c r="DF828" s="48">
        <f t="shared" si="777"/>
        <v>-2.6365955789382545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2.7179688003691658E-3</v>
      </c>
      <c r="DK828" s="48">
        <f t="shared" si="782"/>
        <v>3.4088907913999228E-4</v>
      </c>
      <c r="DL828" s="37">
        <f t="shared" si="783"/>
        <v>-3.9192719499177124E-3</v>
      </c>
      <c r="DM828" s="39">
        <f t="shared" si="784"/>
        <v>0.9960807280500823</v>
      </c>
      <c r="DN828" s="39">
        <f>PRODUCT($DM$172:DM828)</f>
        <v>40.233833796860807</v>
      </c>
      <c r="DO828" s="36">
        <f>DL828-'1M RF rate'!C688</f>
        <v>-5.6164235410507517E-3</v>
      </c>
      <c r="DP828" s="39">
        <f t="shared" si="785"/>
        <v>0.99438357645894926</v>
      </c>
      <c r="DQ828" s="39">
        <f>PRODUCT($DP$172:DP828)</f>
        <v>3.1801635004412612</v>
      </c>
      <c r="DR828" s="36">
        <f>DL828-'DJUA Monthly (PR)'!C688</f>
        <v>1.3949104806354019E-2</v>
      </c>
      <c r="DS828" s="39">
        <f t="shared" si="786"/>
        <v>1.013949104806354</v>
      </c>
      <c r="DT828" s="39">
        <f>PRODUCT($DS$172:DS828)</f>
        <v>8.0672950311315752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ROIC (PR)'!D$2,'Memb Hist (Org)'!$A$1:$A$29,0),MATCH('Mthly ROIC (PR)'!$A829,'Memb Hist (Org)'!$A$1:$BS$1,0))&lt;&gt;1,"",'Mthly Returns (PR)'!D828),"")</f>
        <v>3.4988999999999999E-2</v>
      </c>
      <c r="E829" s="46" t="str">
        <f>IFERROR(IF(INDEX('Memb Hist (Org)'!$A$1:$BS$29,MATCH('Mthly ROIC (PR)'!E$2,'Memb Hist (Org)'!$A$1:$A$29,0),MATCH('Mthly ROIC (PR)'!$A829,'Memb Hist (Org)'!$A$1:$BS$1,0))&lt;&gt;1,"",'Mthly Returns (PR)'!E828),"")</f>
        <v/>
      </c>
      <c r="F829" s="46" t="str">
        <f>IFERROR(IF(INDEX('Memb Hist (Org)'!$A$1:$BS$29,MATCH('Mthly ROIC (PR)'!F$2,'Memb Hist (Org)'!$A$1:$A$29,0),MATCH('Mthly ROIC (PR)'!$A829,'Memb Hist (Org)'!$A$1:$BS$1,0))&lt;&gt;1,"",'Mthly Returns (PR)'!F828),"")</f>
        <v/>
      </c>
      <c r="G829" s="46" t="str">
        <f>IFERROR(IF(INDEX('Memb Hist (Org)'!$A$1:$BS$29,MATCH('Mthly ROIC (PR)'!G$2,'Memb Hist (Org)'!$A$1:$A$29,0),MATCH('Mthly ROIC (PR)'!$A829,'Memb Hist (Org)'!$A$1:$BS$1,0))&lt;&gt;1,"",'Mthly Returns (PR)'!G828),"")</f>
        <v/>
      </c>
      <c r="H829" s="46" t="str">
        <f>IFERROR(IF(INDEX('Memb Hist (Org)'!$A$1:$BS$29,MATCH('Mthly ROIC (PR)'!H$2,'Memb Hist (Org)'!$A$1:$A$29,0),MATCH('Mthly ROIC (PR)'!$A829,'Memb Hist (Org)'!$A$1:$BS$1,0))&lt;&gt;1,"",'Mthly Returns (PR)'!H828),"")</f>
        <v/>
      </c>
      <c r="I829" s="46">
        <f>IFERROR(IF(INDEX('Memb Hist (Org)'!$A$1:$BS$29,MATCH('Mthly ROIC (PR)'!I$2,'Memb Hist (Org)'!$A$1:$A$29,0),MATCH('Mthly ROIC (PR)'!$A829,'Memb Hist (Org)'!$A$1:$BS$1,0))&lt;&gt;1,"",'Mthly Returns (PR)'!I828),"")</f>
        <v>-2.4940000000000001E-3</v>
      </c>
      <c r="J829" s="46" t="str">
        <f>IFERROR(IF(INDEX('Memb Hist (Org)'!$A$1:$BS$29,MATCH('Mthly ROIC (PR)'!J$2,'Memb Hist (Org)'!$A$1:$A$29,0),MATCH('Mthly ROIC (PR)'!$A829,'Memb Hist (Org)'!$A$1:$BS$1,0))&lt;&gt;1,"",'Mthly Returns (PR)'!J828),"")</f>
        <v/>
      </c>
      <c r="K829" s="46" t="str">
        <f>IFERROR(IF(INDEX('Memb Hist (Org)'!$A$1:$BS$29,MATCH('Mthly ROIC (PR)'!K$2,'Memb Hist (Org)'!$A$1:$A$29,0),MATCH('Mthly ROIC (PR)'!$A829,'Memb Hist (Org)'!$A$1:$BS$1,0))&lt;&gt;1,"",'Mthly Returns (PR)'!K828),"")</f>
        <v/>
      </c>
      <c r="L829" s="46">
        <f>IFERROR(IF(INDEX('Memb Hist (Org)'!$A$1:$BS$29,MATCH('Mthly ROIC (PR)'!L$2,'Memb Hist (Org)'!$A$1:$A$29,0),MATCH('Mthly ROIC (PR)'!$A829,'Memb Hist (Org)'!$A$1:$BS$1,0))&lt;&gt;1,"",'Mthly Returns (PR)'!L828),"")</f>
        <v>1.6220999999999999E-2</v>
      </c>
      <c r="M829" s="46">
        <f>IFERROR(IF(INDEX('Memb Hist (Org)'!$A$1:$BS$29,MATCH('Mthly ROIC (PR)'!M$2,'Memb Hist (Org)'!$A$1:$A$29,0),MATCH('Mthly ROIC (PR)'!$A829,'Memb Hist (Org)'!$A$1:$BS$1,0))&lt;&gt;1,"",'Mthly Returns (PR)'!M828),"")</f>
        <v>3.2617E-2</v>
      </c>
      <c r="N829" s="46">
        <f>IFERROR(IF(INDEX('Memb Hist (Org)'!$A$1:$BS$29,MATCH('Mthly ROIC (PR)'!N$2,'Memb Hist (Org)'!$A$1:$A$29,0),MATCH('Mthly ROIC (PR)'!$A829,'Memb Hist (Org)'!$A$1:$BS$1,0))&lt;&gt;1,"",'Mthly Returns (PR)'!N828),"")</f>
        <v>2.9236000000000002E-2</v>
      </c>
      <c r="O829" s="46">
        <f>IFERROR(IF(INDEX('Memb Hist (Org)'!$A$1:$BS$29,MATCH('Mthly ROIC (PR)'!O$2,'Memb Hist (Org)'!$A$1:$A$29,0),MATCH('Mthly ROIC (PR)'!$A829,'Memb Hist (Org)'!$A$1:$BS$1,0))&lt;&gt;1,"",'Mthly Returns (PR)'!O828),"")</f>
        <v>-2.3146E-2</v>
      </c>
      <c r="P829" s="46" t="str">
        <f>IFERROR(IF(INDEX('Memb Hist (Org)'!$A$1:$BS$29,MATCH('Mthly ROIC (PR)'!P$2,'Memb Hist (Org)'!$A$1:$A$29,0),MATCH('Mthly ROIC (PR)'!$A829,'Memb Hist (Org)'!$A$1:$BS$1,0))&lt;&gt;1,"",'Mthly Returns (PR)'!P828),"")</f>
        <v/>
      </c>
      <c r="Q829" s="46" t="str">
        <f>IFERROR(IF(INDEX('Memb Hist (Org)'!$A$1:$BS$29,MATCH('Mthly ROIC (PR)'!Q$2,'Memb Hist (Org)'!$A$1:$A$29,0),MATCH('Mthly ROIC (PR)'!$A829,'Memb Hist (Org)'!$A$1:$BS$1,0))&lt;&gt;1,"",'Mthly Returns (PR)'!Q828),"")</f>
        <v/>
      </c>
      <c r="R829" s="46">
        <f>IFERROR(IF(INDEX('Memb Hist (Org)'!$A$1:$BS$29,MATCH('Mthly ROIC (PR)'!R$2,'Memb Hist (Org)'!$A$1:$A$29,0),MATCH('Mthly ROIC (PR)'!$A829,'Memb Hist (Org)'!$A$1:$BS$1,0))&lt;&gt;1,"",'Mthly Returns (PR)'!R828),"")</f>
        <v>1.7656999999999999E-2</v>
      </c>
      <c r="S829" s="46">
        <f>IFERROR(IF(INDEX('Memb Hist (Org)'!$A$1:$BS$29,MATCH('Mthly ROIC (PR)'!S$2,'Memb Hist (Org)'!$A$1:$A$29,0),MATCH('Mthly ROIC (PR)'!$A829,'Memb Hist (Org)'!$A$1:$BS$1,0))&lt;&gt;1,"",'Mthly Returns (PR)'!S828),"")</f>
        <v>2.9589999999999998E-3</v>
      </c>
      <c r="T829" s="46">
        <f>IFERROR(IF(INDEX('Memb Hist (Org)'!$A$1:$BS$29,MATCH('Mthly ROIC (PR)'!T$2,'Memb Hist (Org)'!$A$1:$A$29,0),MATCH('Mthly ROIC (PR)'!$A829,'Memb Hist (Org)'!$A$1:$BS$1,0))&lt;&gt;1,"",'Mthly Returns (PR)'!T828),"")</f>
        <v>1.7388000000000001E-2</v>
      </c>
      <c r="U829" s="46" t="str">
        <f>IFERROR(IF(INDEX('Memb Hist (Org)'!$A$1:$BS$29,MATCH('Mthly ROIC (PR)'!U$2,'Memb Hist (Org)'!$A$1:$A$29,0),MATCH('Mthly ROIC (PR)'!$A829,'Memb Hist (Org)'!$A$1:$BS$1,0))&lt;&gt;1,"",'Mthly Returns (PR)'!U828),"")</f>
        <v/>
      </c>
      <c r="V829" s="46" t="str">
        <f>IFERROR(IF(INDEX('Memb Hist (Org)'!$A$1:$BS$29,MATCH('Mthly ROIC (PR)'!V$2,'Memb Hist (Org)'!$A$1:$A$29,0),MATCH('Mthly ROIC (PR)'!$A829,'Memb Hist (Org)'!$A$1:$BS$1,0))&lt;&gt;1,"",'Mthly Returns (PR)'!V828),"")</f>
        <v/>
      </c>
      <c r="W829" s="46">
        <f>IFERROR(IF(INDEX('Memb Hist (Org)'!$A$1:$BS$29,MATCH('Mthly ROIC (PR)'!W$2,'Memb Hist (Org)'!$A$1:$A$29,0),MATCH('Mthly ROIC (PR)'!$A829,'Memb Hist (Org)'!$A$1:$BS$1,0))&lt;&gt;1,"",'Mthly Returns (PR)'!W828),"")</f>
        <v>3.4359999999999998E-3</v>
      </c>
      <c r="X829" s="46">
        <f>IFERROR(IF(INDEX('Memb Hist (Org)'!$A$1:$BS$29,MATCH('Mthly ROIC (PR)'!X$2,'Memb Hist (Org)'!$A$1:$A$29,0),MATCH('Mthly ROIC (PR)'!$A829,'Memb Hist (Org)'!$A$1:$BS$1,0))&lt;&gt;1,"",'Mthly Returns (PR)'!X828),"")</f>
        <v>1.2123E-2</v>
      </c>
      <c r="Y829" s="46">
        <f>IFERROR(IF(INDEX('Memb Hist (Org)'!$A$1:$BS$29,MATCH('Mthly ROIC (PR)'!Y$2,'Memb Hist (Org)'!$A$1:$A$29,0),MATCH('Mthly ROIC (PR)'!$A829,'Memb Hist (Org)'!$A$1:$BS$1,0))&lt;&gt;1,"",'Mthly Returns (PR)'!Y828),"")</f>
        <v>2.5266E-2</v>
      </c>
      <c r="Z829" s="46">
        <f>IFERROR(IF(INDEX('Memb Hist (Org)'!$A$1:$BS$29,MATCH('Mthly ROIC (PR)'!Z$2,'Memb Hist (Org)'!$A$1:$A$29,0),MATCH('Mthly ROIC (PR)'!$A829,'Memb Hist (Org)'!$A$1:$BS$1,0))&lt;&gt;1,"",'Mthly Returns (PR)'!Z828),"")</f>
        <v>3.2798000000000001E-2</v>
      </c>
      <c r="AA829" s="46" t="str">
        <f>IFERROR(IF(INDEX('Memb Hist (Org)'!$A$1:$BS$29,MATCH('Mthly ROIC (PR)'!AA$2,'Memb Hist (Org)'!$A$1:$A$29,0),MATCH('Mthly ROIC (PR)'!$A829,'Memb Hist (Org)'!$A$1:$BS$1,0))&lt;&gt;1,"",'Mthly Returns (PR)'!AA828),"")</f>
        <v/>
      </c>
      <c r="AB829" s="46" t="str">
        <f>IFERROR(IF(INDEX('Memb Hist (Org)'!$A$1:$BS$29,MATCH('Mthly ROIC (PR)'!AB$2,'Memb Hist (Org)'!$A$1:$A$29,0),MATCH('Mthly ROIC (PR)'!$A829,'Memb Hist (Org)'!$A$1:$BS$1,0))&lt;&gt;1,"",'Mthly Returns (PR)'!AB828),"")</f>
        <v/>
      </c>
      <c r="AC829" s="46" t="str">
        <f>IFERROR(IF(INDEX('Memb Hist (Org)'!$A$1:$BS$29,MATCH('Mthly ROIC (PR)'!AC$2,'Memb Hist (Org)'!$A$1:$A$29,0),MATCH('Mthly ROIC (PR)'!$A829,'Memb Hist (Org)'!$A$1:$BS$1,0))&lt;&gt;1,"",'Mthly Returns (PR)'!AC828),"")</f>
        <v/>
      </c>
      <c r="AD829" s="46">
        <f>IFERROR(IF(INDEX('Memb Hist (Org)'!$A$1:$BS$29,MATCH('Mthly ROIC (PR)'!AD$2,'Memb Hist (Org)'!$A$1:$A$29,0),MATCH('Mthly ROIC (PR)'!$A829,'Memb Hist (Org)'!$A$1:$BS$1,0))&lt;&gt;1,"",'Mthly Returns (PR)'!AD828),"")</f>
        <v>4.1429000000000001E-2</v>
      </c>
      <c r="AE829" s="46">
        <f>IFERROR(IF(INDEX('Memb Hist (Org)'!$A$1:$BS$29,MATCH('Mthly ROIC (PR)'!AE$2,'Memb Hist (Org)'!$A$1:$A$29,0),MATCH('Mthly ROIC (PR)'!$A829,'Memb Hist (Org)'!$A$1:$BS$1,0))&lt;&gt;1,"",'Mthly Returns (PR)'!AE828),"")</f>
        <v>6.3660000000000001E-3</v>
      </c>
      <c r="AF829" s="42">
        <f>IFERROR(IF($C829=7,INDEX(ROIC!$A$32:$BS$60,MATCH('Mthly ROIC (PR)'!AF$2,ROIC!$A$32:$A$60,0),MATCH('Mthly ROIC (PR)'!$A829,ROIC!$A$32:$BS$32,0)),AF828*(1+D828)),"")</f>
        <v>7.1718100053370828E-2</v>
      </c>
      <c r="AG829" s="42" t="str">
        <f>IFERROR(IF($C829=7,INDEX(ROIC!$A$32:$BS$60,MATCH('Mthly ROIC (PR)'!AG$2,ROIC!$A$32:$A$60,0),MATCH('Mthly ROIC (PR)'!$A829,ROIC!$A$32:$BS$32,0)),AG828*(1+E828)),"")</f>
        <v/>
      </c>
      <c r="AH829" s="42" t="str">
        <f>IFERROR(IF($C829=7,INDEX(ROIC!$A$32:$BS$60,MATCH('Mthly ROIC (PR)'!AH$2,ROIC!$A$32:$A$60,0),MATCH('Mthly ROIC (PR)'!$A829,ROIC!$A$32:$BS$32,0)),AH828*(1+F828)),"")</f>
        <v/>
      </c>
      <c r="AI829" s="42" t="str">
        <f>IFERROR(IF($C829=7,INDEX(ROIC!$A$32:$BS$60,MATCH('Mthly ROIC (PR)'!AI$2,ROIC!$A$32:$A$60,0),MATCH('Mthly ROIC (PR)'!$A829,ROIC!$A$32:$BS$32,0)),AI828*(1+G828)),"")</f>
        <v/>
      </c>
      <c r="AJ829" s="42" t="str">
        <f>IFERROR(IF($C829=7,INDEX(ROIC!$A$32:$BS$60,MATCH('Mthly ROIC (PR)'!AJ$2,ROIC!$A$32:$A$60,0),MATCH('Mthly ROIC (PR)'!$A829,ROIC!$A$32:$BS$32,0)),AJ828*(1+H828)),"")</f>
        <v/>
      </c>
      <c r="AK829" s="42">
        <f>IFERROR(IF($C829=7,INDEX(ROIC!$A$32:$BS$60,MATCH('Mthly ROIC (PR)'!AK$2,ROIC!$A$32:$A$60,0),MATCH('Mthly ROIC (PR)'!$A829,ROIC!$A$32:$BS$32,0)),AK828*(1+I828)),"")</f>
        <v>6.2194730599150878E-2</v>
      </c>
      <c r="AL829" s="42" t="str">
        <f>IFERROR(IF($C829=7,INDEX(ROIC!$A$32:$BS$60,MATCH('Mthly ROIC (PR)'!AL$2,ROIC!$A$32:$A$60,0),MATCH('Mthly ROIC (PR)'!$A829,ROIC!$A$32:$BS$32,0)),AL828*(1+J828)),"")</f>
        <v/>
      </c>
      <c r="AM829" s="42" t="str">
        <f>IFERROR(IF($C829=7,INDEX(ROIC!$A$32:$BS$60,MATCH('Mthly ROIC (PR)'!AM$2,ROIC!$A$32:$A$60,0),MATCH('Mthly ROIC (PR)'!$A829,ROIC!$A$32:$BS$32,0)),AM828*(1+K828)),"")</f>
        <v/>
      </c>
      <c r="AN829" s="42">
        <f>IFERROR(IF($C829=7,INDEX(ROIC!$A$32:$BS$60,MATCH('Mthly ROIC (PR)'!AN$2,ROIC!$A$32:$A$60,0),MATCH('Mthly ROIC (PR)'!$A829,ROIC!$A$32:$BS$32,0)),AN828*(1+L828)),"")</f>
        <v>7.3714596483578004E-2</v>
      </c>
      <c r="AO829" s="42">
        <f>IFERROR(IF($C829=7,INDEX(ROIC!$A$32:$BS$60,MATCH('Mthly ROIC (PR)'!AO$2,ROIC!$A$32:$A$60,0),MATCH('Mthly ROIC (PR)'!$A829,ROIC!$A$32:$BS$32,0)),AO828*(1+M828)),"")</f>
        <v>5.2008232657834316E-2</v>
      </c>
      <c r="AP829" s="42">
        <f>IFERROR(IF($C829=7,INDEX(ROIC!$A$32:$BS$60,MATCH('Mthly ROIC (PR)'!AP$2,ROIC!$A$32:$A$60,0),MATCH('Mthly ROIC (PR)'!$A829,ROIC!$A$32:$BS$32,0)),AP828*(1+N828)),"")</f>
        <v>6.038982766536917E-2</v>
      </c>
      <c r="AQ829" s="42">
        <f>IFERROR(IF($C829=7,INDEX(ROIC!$A$32:$BS$60,MATCH('Mthly ROIC (PR)'!AQ$2,ROIC!$A$32:$A$60,0),MATCH('Mthly ROIC (PR)'!$A829,ROIC!$A$32:$BS$32,0)),AQ828*(1+O828)),"")</f>
        <v>4.3896622798641913E-2</v>
      </c>
      <c r="AR829" s="42" t="str">
        <f>IFERROR(IF($C829=7,INDEX(ROIC!$A$32:$BS$60,MATCH('Mthly ROIC (PR)'!AR$2,ROIC!$A$32:$A$60,0),MATCH('Mthly ROIC (PR)'!$A829,ROIC!$A$32:$BS$32,0)),AR828*(1+P828)),"")</f>
        <v/>
      </c>
      <c r="AS829" s="42" t="str">
        <f>IFERROR(IF($C829=7,INDEX(ROIC!$A$32:$BS$60,MATCH('Mthly ROIC (PR)'!AS$2,ROIC!$A$32:$A$60,0),MATCH('Mthly ROIC (PR)'!$A829,ROIC!$A$32:$BS$32,0)),AS828*(1+Q828)),"")</f>
        <v/>
      </c>
      <c r="AT829" s="42">
        <f>IFERROR(IF($C829=7,INDEX(ROIC!$A$32:$BS$60,MATCH('Mthly ROIC (PR)'!AT$2,ROIC!$A$32:$A$60,0),MATCH('Mthly ROIC (PR)'!$A829,ROIC!$A$32:$BS$32,0)),AT828*(1+R828)),"")</f>
        <v>1.7211094771977627E-2</v>
      </c>
      <c r="AU829" s="42">
        <f>IFERROR(IF($C829=7,INDEX(ROIC!$A$32:$BS$60,MATCH('Mthly ROIC (PR)'!AU$2,ROIC!$A$32:$A$60,0),MATCH('Mthly ROIC (PR)'!$A829,ROIC!$A$32:$BS$32,0)),AU828*(1+S828)),"")</f>
        <v>9.3158894920111202E-2</v>
      </c>
      <c r="AV829" s="42">
        <f>IFERROR(IF($C829=7,INDEX(ROIC!$A$32:$BS$60,MATCH('Mthly ROIC (PR)'!AV$2,ROIC!$A$32:$A$60,0),MATCH('Mthly ROIC (PR)'!$A829,ROIC!$A$32:$BS$32,0)),AV828*(1+T828)),"")</f>
        <v>0.17029319044792876</v>
      </c>
      <c r="AW829" s="42" t="str">
        <f>IFERROR(IF($C829=7,INDEX(ROIC!$A$32:$BS$60,MATCH('Mthly ROIC (PR)'!AW$2,ROIC!$A$32:$A$60,0),MATCH('Mthly ROIC (PR)'!$A829,ROIC!$A$32:$BS$32,0)),AW828*(1+U828)),"")</f>
        <v/>
      </c>
      <c r="AX829" s="42" t="str">
        <f>IFERROR(IF($C829=7,INDEX(ROIC!$A$32:$BS$60,MATCH('Mthly ROIC (PR)'!AX$2,ROIC!$A$32:$A$60,0),MATCH('Mthly ROIC (PR)'!$A829,ROIC!$A$32:$BS$32,0)),AX828*(1+V828)),"")</f>
        <v/>
      </c>
      <c r="AY829" s="42">
        <f>IFERROR(IF($C829=7,INDEX(ROIC!$A$32:$BS$60,MATCH('Mthly ROIC (PR)'!AY$2,ROIC!$A$32:$A$60,0),MATCH('Mthly ROIC (PR)'!$A829,ROIC!$A$32:$BS$32,0)),AY828*(1+W828)),"")</f>
        <v>7.2359113277819284E-2</v>
      </c>
      <c r="AZ829" s="42">
        <f>IFERROR(IF($C829=7,INDEX(ROIC!$A$32:$BS$60,MATCH('Mthly ROIC (PR)'!AZ$2,ROIC!$A$32:$A$60,0),MATCH('Mthly ROIC (PR)'!$A829,ROIC!$A$32:$BS$32,0)),AZ828*(1+X828)),"")</f>
        <v>6.8884791524442712E-2</v>
      </c>
      <c r="BA829" s="42">
        <f>IFERROR(IF($C829=7,INDEX(ROIC!$A$32:$BS$60,MATCH('Mthly ROIC (PR)'!BA$2,ROIC!$A$32:$A$60,0),MATCH('Mthly ROIC (PR)'!$A829,ROIC!$A$32:$BS$32,0)),BA828*(1+Y828)),"")</f>
        <v>2.7552860646772911E-2</v>
      </c>
      <c r="BB829" s="42">
        <f>IFERROR(IF($C829=7,INDEX(ROIC!$A$32:$BS$60,MATCH('Mthly ROIC (PR)'!BB$2,ROIC!$A$32:$A$60,0),MATCH('Mthly ROIC (PR)'!$A829,ROIC!$A$32:$BS$32,0)),BB828*(1+Z828)),"")</f>
        <v>6.5464338525022439E-2</v>
      </c>
      <c r="BC829" s="42" t="str">
        <f>IFERROR(IF($C829=7,INDEX(ROIC!$A$32:$BS$60,MATCH('Mthly ROIC (PR)'!BC$2,ROIC!$A$32:$A$60,0),MATCH('Mthly ROIC (PR)'!$A829,ROIC!$A$32:$BS$32,0)),BC828*(1+AA828)),"")</f>
        <v/>
      </c>
      <c r="BD829" s="42" t="str">
        <f>IFERROR(IF($C829=7,INDEX(ROIC!$A$32:$BS$60,MATCH('Mthly ROIC (PR)'!BD$2,ROIC!$A$32:$A$60,0),MATCH('Mthly ROIC (PR)'!$A829,ROIC!$A$32:$BS$32,0)),BD828*(1+AB828)),"")</f>
        <v/>
      </c>
      <c r="BE829" s="42" t="str">
        <f>IFERROR(IF($C829=7,INDEX(ROIC!$A$32:$BS$60,MATCH('Mthly ROIC (PR)'!BE$2,ROIC!$A$32:$A$60,0),MATCH('Mthly ROIC (PR)'!$A829,ROIC!$A$32:$BS$32,0)),BE828*(1+AC828)),"")</f>
        <v/>
      </c>
      <c r="BF829" s="42">
        <f>IFERROR(IF($C829=7,INDEX(ROIC!$A$32:$BS$60,MATCH('Mthly ROIC (PR)'!BF$2,ROIC!$A$32:$A$60,0),MATCH('Mthly ROIC (PR)'!$A829,ROIC!$A$32:$BS$32,0)),BF828*(1+AD828)),"")</f>
        <v>7.2222946649553199E-2</v>
      </c>
      <c r="BG829" s="42">
        <f>IFERROR(IF($C829=7,INDEX(ROIC!$A$32:$BS$60,MATCH('Mthly ROIC (PR)'!BG$2,ROIC!$A$32:$A$60,0),MATCH('Mthly ROIC (PR)'!$A829,ROIC!$A$32:$BS$32,0)),BG828*(1+AE828)),"")</f>
        <v>6.9852143577091949E-2</v>
      </c>
      <c r="BH829" s="44">
        <f t="shared" si="727"/>
        <v>7.0248399250373267E-2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6.0920189786779023E-2</v>
      </c>
      <c r="BN829" s="44" t="str">
        <f t="shared" si="733"/>
        <v/>
      </c>
      <c r="BO829" s="44" t="str">
        <f t="shared" si="734"/>
        <v/>
      </c>
      <c r="BP829" s="44">
        <f t="shared" si="735"/>
        <v>7.2203981986485449E-2</v>
      </c>
      <c r="BQ829" s="44">
        <f t="shared" si="736"/>
        <v>5.0942441159693382E-2</v>
      </c>
      <c r="BR829" s="44">
        <f t="shared" si="737"/>
        <v>5.9152274270248155E-2</v>
      </c>
      <c r="BS829" s="44">
        <f t="shared" si="738"/>
        <v>4.2997060460431127E-2</v>
      </c>
      <c r="BT829" s="44" t="str">
        <f t="shared" si="739"/>
        <v/>
      </c>
      <c r="BU829" s="44" t="str">
        <f t="shared" si="740"/>
        <v/>
      </c>
      <c r="BV829" s="44">
        <f t="shared" si="741"/>
        <v>1.6858392179633176E-2</v>
      </c>
      <c r="BW829" s="44">
        <f t="shared" si="742"/>
        <v>9.1249813355365847E-2</v>
      </c>
      <c r="BX829" s="44">
        <f t="shared" si="743"/>
        <v>0.16680341536241916</v>
      </c>
      <c r="BY829" s="44" t="str">
        <f t="shared" si="744"/>
        <v/>
      </c>
      <c r="BZ829" s="44" t="str">
        <f t="shared" si="745"/>
        <v/>
      </c>
      <c r="CA829" s="44">
        <f t="shared" si="746"/>
        <v>7.0876276353675133E-2</v>
      </c>
      <c r="CB829" s="44">
        <f t="shared" si="747"/>
        <v>6.7473152993270627E-2</v>
      </c>
      <c r="CC829" s="44">
        <f t="shared" si="748"/>
        <v>2.6988226873885631E-2</v>
      </c>
      <c r="CD829" s="44">
        <f t="shared" si="749"/>
        <v>6.4122794468134001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7.0742900153526286E-2</v>
      </c>
      <c r="CI829" s="44">
        <f t="shared" si="754"/>
        <v>6.8420681346079759E-2</v>
      </c>
      <c r="CJ829" s="48">
        <f t="shared" si="755"/>
        <v>2.4579212413713102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1.5193495332822688E-4</v>
      </c>
      <c r="CP829" s="48" t="str">
        <f t="shared" si="761"/>
        <v/>
      </c>
      <c r="CQ829" s="48" t="str">
        <f t="shared" si="762"/>
        <v/>
      </c>
      <c r="CR829" s="48">
        <f t="shared" si="763"/>
        <v>1.1712207918027804E-3</v>
      </c>
      <c r="CS829" s="48">
        <f t="shared" si="764"/>
        <v>1.661589603305719E-3</v>
      </c>
      <c r="CT829" s="48">
        <f t="shared" si="765"/>
        <v>1.7293758905649751E-3</v>
      </c>
      <c r="CU829" s="48">
        <f t="shared" si="766"/>
        <v>-9.9520996141713876E-4</v>
      </c>
      <c r="CV829" s="48" t="str">
        <f t="shared" si="767"/>
        <v/>
      </c>
      <c r="CW829" s="48" t="str">
        <f t="shared" si="768"/>
        <v/>
      </c>
      <c r="CX829" s="48">
        <f t="shared" si="769"/>
        <v>2.97668630715783E-4</v>
      </c>
      <c r="CY829" s="48">
        <f t="shared" si="770"/>
        <v>2.700081977185275E-4</v>
      </c>
      <c r="CZ829" s="48">
        <f t="shared" si="771"/>
        <v>2.9003777863217447E-3</v>
      </c>
      <c r="DA829" s="48" t="str">
        <f t="shared" si="772"/>
        <v/>
      </c>
      <c r="DB829" s="48" t="str">
        <f t="shared" si="773"/>
        <v/>
      </c>
      <c r="DC829" s="48">
        <f t="shared" si="774"/>
        <v>2.4353088555122775E-4</v>
      </c>
      <c r="DD829" s="48">
        <f t="shared" si="775"/>
        <v>8.1797703373741976E-4</v>
      </c>
      <c r="DE829" s="48">
        <f t="shared" si="776"/>
        <v>6.8188454019559432E-4</v>
      </c>
      <c r="DF829" s="48">
        <f t="shared" si="777"/>
        <v>2.1030994129658592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2.9308076104604406E-3</v>
      </c>
      <c r="DK829" s="48">
        <f t="shared" si="782"/>
        <v>4.3556605744914377E-4</v>
      </c>
      <c r="DL829" s="37">
        <f t="shared" si="783"/>
        <v>1.6553882767415162E-2</v>
      </c>
      <c r="DM829" s="39">
        <f t="shared" si="784"/>
        <v>1.0165538827674152</v>
      </c>
      <c r="DN829" s="39">
        <f>PRODUCT($DM$172:DM829)</f>
        <v>40.899859964817708</v>
      </c>
      <c r="DO829" s="36">
        <f>DL829-'1M RF rate'!C689</f>
        <v>1.4779714429585322E-2</v>
      </c>
      <c r="DP829" s="39">
        <f t="shared" si="785"/>
        <v>1.0147797144295854</v>
      </c>
      <c r="DQ829" s="39">
        <f>PRODUCT($DP$172:DP829)</f>
        <v>3.2271654088171737</v>
      </c>
      <c r="DR829" s="36">
        <f>DL829-'DJUA Monthly (PR)'!C689</f>
        <v>8.540644567817772E-4</v>
      </c>
      <c r="DS829" s="39">
        <f t="shared" si="786"/>
        <v>1.0008540644567818</v>
      </c>
      <c r="DT829" s="39">
        <f>PRODUCT($DS$172:DS829)</f>
        <v>8.0741850210800372</v>
      </c>
      <c r="DU829" s="131">
        <f>DT831^(1/COUNT(DT172:DT831))-1</f>
        <v>3.0756408341285901E-3</v>
      </c>
      <c r="DV829" s="131">
        <f>_xlfn.STDEV.S(DR172:DR831)</f>
        <v>6.4079404869318374E-2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ROIC (PR)'!D$2,'Memb Hist (Org)'!$A$1:$A$29,0),MATCH('Mthly ROIC (PR)'!$A830,'Memb Hist (Org)'!$A$1:$BS$1,0))&lt;&gt;1,"",'Mthly Returns (PR)'!D829),"")</f>
        <v>5.9706000000000002E-2</v>
      </c>
      <c r="E830" s="46" t="str">
        <f>IFERROR(IF(INDEX('Memb Hist (Org)'!$A$1:$BS$29,MATCH('Mthly ROIC (PR)'!E$2,'Memb Hist (Org)'!$A$1:$A$29,0),MATCH('Mthly ROIC (PR)'!$A830,'Memb Hist (Org)'!$A$1:$BS$1,0))&lt;&gt;1,"",'Mthly Returns (PR)'!E829),"")</f>
        <v/>
      </c>
      <c r="F830" s="46" t="str">
        <f>IFERROR(IF(INDEX('Memb Hist (Org)'!$A$1:$BS$29,MATCH('Mthly ROIC (PR)'!F$2,'Memb Hist (Org)'!$A$1:$A$29,0),MATCH('Mthly ROIC (PR)'!$A830,'Memb Hist (Org)'!$A$1:$BS$1,0))&lt;&gt;1,"",'Mthly Returns (PR)'!F829),"")</f>
        <v/>
      </c>
      <c r="G830" s="46" t="str">
        <f>IFERROR(IF(INDEX('Memb Hist (Org)'!$A$1:$BS$29,MATCH('Mthly ROIC (PR)'!G$2,'Memb Hist (Org)'!$A$1:$A$29,0),MATCH('Mthly ROIC (PR)'!$A830,'Memb Hist (Org)'!$A$1:$BS$1,0))&lt;&gt;1,"",'Mthly Returns (PR)'!G829),"")</f>
        <v/>
      </c>
      <c r="H830" s="46" t="str">
        <f>IFERROR(IF(INDEX('Memb Hist (Org)'!$A$1:$BS$29,MATCH('Mthly ROIC (PR)'!H$2,'Memb Hist (Org)'!$A$1:$A$29,0),MATCH('Mthly ROIC (PR)'!$A830,'Memb Hist (Org)'!$A$1:$BS$1,0))&lt;&gt;1,"",'Mthly Returns (PR)'!H829),"")</f>
        <v/>
      </c>
      <c r="I830" s="46">
        <f>IFERROR(IF(INDEX('Memb Hist (Org)'!$A$1:$BS$29,MATCH('Mthly ROIC (PR)'!I$2,'Memb Hist (Org)'!$A$1:$A$29,0),MATCH('Mthly ROIC (PR)'!$A830,'Memb Hist (Org)'!$A$1:$BS$1,0))&lt;&gt;1,"",'Mthly Returns (PR)'!I829),"")</f>
        <v>5.7237000000000003E-2</v>
      </c>
      <c r="J830" s="46" t="str">
        <f>IFERROR(IF(INDEX('Memb Hist (Org)'!$A$1:$BS$29,MATCH('Mthly ROIC (PR)'!J$2,'Memb Hist (Org)'!$A$1:$A$29,0),MATCH('Mthly ROIC (PR)'!$A830,'Memb Hist (Org)'!$A$1:$BS$1,0))&lt;&gt;1,"",'Mthly Returns (PR)'!J829),"")</f>
        <v/>
      </c>
      <c r="K830" s="46" t="str">
        <f>IFERROR(IF(INDEX('Memb Hist (Org)'!$A$1:$BS$29,MATCH('Mthly ROIC (PR)'!K$2,'Memb Hist (Org)'!$A$1:$A$29,0),MATCH('Mthly ROIC (PR)'!$A830,'Memb Hist (Org)'!$A$1:$BS$1,0))&lt;&gt;1,"",'Mthly Returns (PR)'!K829),"")</f>
        <v/>
      </c>
      <c r="L830" s="46">
        <f>IFERROR(IF(INDEX('Memb Hist (Org)'!$A$1:$BS$29,MATCH('Mthly ROIC (PR)'!L$2,'Memb Hist (Org)'!$A$1:$A$29,0),MATCH('Mthly ROIC (PR)'!$A830,'Memb Hist (Org)'!$A$1:$BS$1,0))&lt;&gt;1,"",'Mthly Returns (PR)'!L829),"")</f>
        <v>4.3124999999999997E-2</v>
      </c>
      <c r="M830" s="46">
        <f>IFERROR(IF(INDEX('Memb Hist (Org)'!$A$1:$BS$29,MATCH('Mthly ROIC (PR)'!M$2,'Memb Hist (Org)'!$A$1:$A$29,0),MATCH('Mthly ROIC (PR)'!$A830,'Memb Hist (Org)'!$A$1:$BS$1,0))&lt;&gt;1,"",'Mthly Returns (PR)'!M829),"")</f>
        <v>7.1887000000000006E-2</v>
      </c>
      <c r="N830" s="46">
        <f>IFERROR(IF(INDEX('Memb Hist (Org)'!$A$1:$BS$29,MATCH('Mthly ROIC (PR)'!N$2,'Memb Hist (Org)'!$A$1:$A$29,0),MATCH('Mthly ROIC (PR)'!$A830,'Memb Hist (Org)'!$A$1:$BS$1,0))&lt;&gt;1,"",'Mthly Returns (PR)'!N829),"")</f>
        <v>5.3391000000000001E-2</v>
      </c>
      <c r="O830" s="46">
        <f>IFERROR(IF(INDEX('Memb Hist (Org)'!$A$1:$BS$29,MATCH('Mthly ROIC (PR)'!O$2,'Memb Hist (Org)'!$A$1:$A$29,0),MATCH('Mthly ROIC (PR)'!$A830,'Memb Hist (Org)'!$A$1:$BS$1,0))&lt;&gt;1,"",'Mthly Returns (PR)'!O829),"")</f>
        <v>3.7023E-2</v>
      </c>
      <c r="P830" s="46" t="str">
        <f>IFERROR(IF(INDEX('Memb Hist (Org)'!$A$1:$BS$29,MATCH('Mthly ROIC (PR)'!P$2,'Memb Hist (Org)'!$A$1:$A$29,0),MATCH('Mthly ROIC (PR)'!$A830,'Memb Hist (Org)'!$A$1:$BS$1,0))&lt;&gt;1,"",'Mthly Returns (PR)'!P829),"")</f>
        <v/>
      </c>
      <c r="Q830" s="46" t="str">
        <f>IFERROR(IF(INDEX('Memb Hist (Org)'!$A$1:$BS$29,MATCH('Mthly ROIC (PR)'!Q$2,'Memb Hist (Org)'!$A$1:$A$29,0),MATCH('Mthly ROIC (PR)'!$A830,'Memb Hist (Org)'!$A$1:$BS$1,0))&lt;&gt;1,"",'Mthly Returns (PR)'!Q829),"")</f>
        <v/>
      </c>
      <c r="R830" s="46">
        <f>IFERROR(IF(INDEX('Memb Hist (Org)'!$A$1:$BS$29,MATCH('Mthly ROIC (PR)'!R$2,'Memb Hist (Org)'!$A$1:$A$29,0),MATCH('Mthly ROIC (PR)'!$A830,'Memb Hist (Org)'!$A$1:$BS$1,0))&lt;&gt;1,"",'Mthly Returns (PR)'!R829),"")</f>
        <v>4.1798000000000002E-2</v>
      </c>
      <c r="S830" s="46">
        <f>IFERROR(IF(INDEX('Memb Hist (Org)'!$A$1:$BS$29,MATCH('Mthly ROIC (PR)'!S$2,'Memb Hist (Org)'!$A$1:$A$29,0),MATCH('Mthly ROIC (PR)'!$A830,'Memb Hist (Org)'!$A$1:$BS$1,0))&lt;&gt;1,"",'Mthly Returns (PR)'!S829),"")</f>
        <v>1.4753E-2</v>
      </c>
      <c r="T830" s="46">
        <f>IFERROR(IF(INDEX('Memb Hist (Org)'!$A$1:$BS$29,MATCH('Mthly ROIC (PR)'!T$2,'Memb Hist (Org)'!$A$1:$A$29,0),MATCH('Mthly ROIC (PR)'!$A830,'Memb Hist (Org)'!$A$1:$BS$1,0))&lt;&gt;1,"",'Mthly Returns (PR)'!T829),"")</f>
        <v>-0.43644500000000003</v>
      </c>
      <c r="U830" s="46" t="str">
        <f>IFERROR(IF(INDEX('Memb Hist (Org)'!$A$1:$BS$29,MATCH('Mthly ROIC (PR)'!U$2,'Memb Hist (Org)'!$A$1:$A$29,0),MATCH('Mthly ROIC (PR)'!$A830,'Memb Hist (Org)'!$A$1:$BS$1,0))&lt;&gt;1,"",'Mthly Returns (PR)'!U829),"")</f>
        <v/>
      </c>
      <c r="V830" s="46" t="str">
        <f>IFERROR(IF(INDEX('Memb Hist (Org)'!$A$1:$BS$29,MATCH('Mthly ROIC (PR)'!V$2,'Memb Hist (Org)'!$A$1:$A$29,0),MATCH('Mthly ROIC (PR)'!$A830,'Memb Hist (Org)'!$A$1:$BS$1,0))&lt;&gt;1,"",'Mthly Returns (PR)'!V829),"")</f>
        <v/>
      </c>
      <c r="W830" s="46">
        <f>IFERROR(IF(INDEX('Memb Hist (Org)'!$A$1:$BS$29,MATCH('Mthly ROIC (PR)'!W$2,'Memb Hist (Org)'!$A$1:$A$29,0),MATCH('Mthly ROIC (PR)'!$A830,'Memb Hist (Org)'!$A$1:$BS$1,0))&lt;&gt;1,"",'Mthly Returns (PR)'!W829),"")</f>
        <v>5.8890999999999999E-2</v>
      </c>
      <c r="X830" s="46">
        <f>IFERROR(IF(INDEX('Memb Hist (Org)'!$A$1:$BS$29,MATCH('Mthly ROIC (PR)'!X$2,'Memb Hist (Org)'!$A$1:$A$29,0),MATCH('Mthly ROIC (PR)'!$A830,'Memb Hist (Org)'!$A$1:$BS$1,0))&lt;&gt;1,"",'Mthly Returns (PR)'!X829),"")</f>
        <v>4.6228999999999999E-2</v>
      </c>
      <c r="Y830" s="46">
        <f>IFERROR(IF(INDEX('Memb Hist (Org)'!$A$1:$BS$29,MATCH('Mthly ROIC (PR)'!Y$2,'Memb Hist (Org)'!$A$1:$A$29,0),MATCH('Mthly ROIC (PR)'!$A830,'Memb Hist (Org)'!$A$1:$BS$1,0))&lt;&gt;1,"",'Mthly Returns (PR)'!Y829),"")</f>
        <v>-0.202767</v>
      </c>
      <c r="Z830" s="46">
        <f>IFERROR(IF(INDEX('Memb Hist (Org)'!$A$1:$BS$29,MATCH('Mthly ROIC (PR)'!Z$2,'Memb Hist (Org)'!$A$1:$A$29,0),MATCH('Mthly ROIC (PR)'!$A830,'Memb Hist (Org)'!$A$1:$BS$1,0))&lt;&gt;1,"",'Mthly Returns (PR)'!Z829),"")</f>
        <v>5.1076999999999997E-2</v>
      </c>
      <c r="AA830" s="46" t="str">
        <f>IFERROR(IF(INDEX('Memb Hist (Org)'!$A$1:$BS$29,MATCH('Mthly ROIC (PR)'!AA$2,'Memb Hist (Org)'!$A$1:$A$29,0),MATCH('Mthly ROIC (PR)'!$A830,'Memb Hist (Org)'!$A$1:$BS$1,0))&lt;&gt;1,"",'Mthly Returns (PR)'!AA829),"")</f>
        <v/>
      </c>
      <c r="AB830" s="46" t="str">
        <f>IFERROR(IF(INDEX('Memb Hist (Org)'!$A$1:$BS$29,MATCH('Mthly ROIC (PR)'!AB$2,'Memb Hist (Org)'!$A$1:$A$29,0),MATCH('Mthly ROIC (PR)'!$A830,'Memb Hist (Org)'!$A$1:$BS$1,0))&lt;&gt;1,"",'Mthly Returns (PR)'!AB829),"")</f>
        <v/>
      </c>
      <c r="AC830" s="46" t="str">
        <f>IFERROR(IF(INDEX('Memb Hist (Org)'!$A$1:$BS$29,MATCH('Mthly ROIC (PR)'!AC$2,'Memb Hist (Org)'!$A$1:$A$29,0),MATCH('Mthly ROIC (PR)'!$A830,'Memb Hist (Org)'!$A$1:$BS$1,0))&lt;&gt;1,"",'Mthly Returns (PR)'!AC829),"")</f>
        <v/>
      </c>
      <c r="AD830" s="46">
        <f>IFERROR(IF(INDEX('Memb Hist (Org)'!$A$1:$BS$29,MATCH('Mthly ROIC (PR)'!AD$2,'Memb Hist (Org)'!$A$1:$A$29,0),MATCH('Mthly ROIC (PR)'!$A830,'Memb Hist (Org)'!$A$1:$BS$1,0))&lt;&gt;1,"",'Mthly Returns (PR)'!AD829),"")</f>
        <v>6.2413999999999997E-2</v>
      </c>
      <c r="AE830" s="46">
        <f>IFERROR(IF(INDEX('Memb Hist (Org)'!$A$1:$BS$29,MATCH('Mthly ROIC (PR)'!AE$2,'Memb Hist (Org)'!$A$1:$A$29,0),MATCH('Mthly ROIC (PR)'!$A830,'Memb Hist (Org)'!$A$1:$BS$1,0))&lt;&gt;1,"",'Mthly Returns (PR)'!AE829),"")</f>
        <v>7.7714000000000005E-2</v>
      </c>
      <c r="AF830" s="42">
        <f>IFERROR(IF($C830=7,INDEX(ROIC!$A$32:$BS$60,MATCH('Mthly ROIC (PR)'!AF$2,ROIC!$A$32:$A$60,0),MATCH('Mthly ROIC (PR)'!$A830,ROIC!$A$32:$BS$32,0)),AF829*(1+D829)),"")</f>
        <v>7.4227444656138217E-2</v>
      </c>
      <c r="AG830" s="42" t="str">
        <f>IFERROR(IF($C830=7,INDEX(ROIC!$A$32:$BS$60,MATCH('Mthly ROIC (PR)'!AG$2,ROIC!$A$32:$A$60,0),MATCH('Mthly ROIC (PR)'!$A830,ROIC!$A$32:$BS$32,0)),AG829*(1+E829)),"")</f>
        <v/>
      </c>
      <c r="AH830" s="42" t="str">
        <f>IFERROR(IF($C830=7,INDEX(ROIC!$A$32:$BS$60,MATCH('Mthly ROIC (PR)'!AH$2,ROIC!$A$32:$A$60,0),MATCH('Mthly ROIC (PR)'!$A830,ROIC!$A$32:$BS$32,0)),AH829*(1+F829)),"")</f>
        <v/>
      </c>
      <c r="AI830" s="42" t="str">
        <f>IFERROR(IF($C830=7,INDEX(ROIC!$A$32:$BS$60,MATCH('Mthly ROIC (PR)'!AI$2,ROIC!$A$32:$A$60,0),MATCH('Mthly ROIC (PR)'!$A830,ROIC!$A$32:$BS$32,0)),AI829*(1+G829)),"")</f>
        <v/>
      </c>
      <c r="AJ830" s="42" t="str">
        <f>IFERROR(IF($C830=7,INDEX(ROIC!$A$32:$BS$60,MATCH('Mthly ROIC (PR)'!AJ$2,ROIC!$A$32:$A$60,0),MATCH('Mthly ROIC (PR)'!$A830,ROIC!$A$32:$BS$32,0)),AJ829*(1+H829)),"")</f>
        <v/>
      </c>
      <c r="AK830" s="42">
        <f>IFERROR(IF($C830=7,INDEX(ROIC!$A$32:$BS$60,MATCH('Mthly ROIC (PR)'!AK$2,ROIC!$A$32:$A$60,0),MATCH('Mthly ROIC (PR)'!$A830,ROIC!$A$32:$BS$32,0)),AK829*(1+I829)),"")</f>
        <v>6.2039616941036595E-2</v>
      </c>
      <c r="AL830" s="42" t="str">
        <f>IFERROR(IF($C830=7,INDEX(ROIC!$A$32:$BS$60,MATCH('Mthly ROIC (PR)'!AL$2,ROIC!$A$32:$A$60,0),MATCH('Mthly ROIC (PR)'!$A830,ROIC!$A$32:$BS$32,0)),AL829*(1+J829)),"")</f>
        <v/>
      </c>
      <c r="AM830" s="42" t="str">
        <f>IFERROR(IF($C830=7,INDEX(ROIC!$A$32:$BS$60,MATCH('Mthly ROIC (PR)'!AM$2,ROIC!$A$32:$A$60,0),MATCH('Mthly ROIC (PR)'!$A830,ROIC!$A$32:$BS$32,0)),AM829*(1+K829)),"")</f>
        <v/>
      </c>
      <c r="AN830" s="42">
        <f>IFERROR(IF($C830=7,INDEX(ROIC!$A$32:$BS$60,MATCH('Mthly ROIC (PR)'!AN$2,ROIC!$A$32:$A$60,0),MATCH('Mthly ROIC (PR)'!$A830,ROIC!$A$32:$BS$32,0)),AN829*(1+L829)),"")</f>
        <v>7.4910320953138126E-2</v>
      </c>
      <c r="AO830" s="42">
        <f>IFERROR(IF($C830=7,INDEX(ROIC!$A$32:$BS$60,MATCH('Mthly ROIC (PR)'!AO$2,ROIC!$A$32:$A$60,0),MATCH('Mthly ROIC (PR)'!$A830,ROIC!$A$32:$BS$32,0)),AO829*(1+M829)),"")</f>
        <v>5.3704585182434893E-2</v>
      </c>
      <c r="AP830" s="42">
        <f>IFERROR(IF($C830=7,INDEX(ROIC!$A$32:$BS$60,MATCH('Mthly ROIC (PR)'!AP$2,ROIC!$A$32:$A$60,0),MATCH('Mthly ROIC (PR)'!$A830,ROIC!$A$32:$BS$32,0)),AP829*(1+N829)),"")</f>
        <v>6.2155384666993906E-2</v>
      </c>
      <c r="AQ830" s="42">
        <f>IFERROR(IF($C830=7,INDEX(ROIC!$A$32:$BS$60,MATCH('Mthly ROIC (PR)'!AQ$2,ROIC!$A$32:$A$60,0),MATCH('Mthly ROIC (PR)'!$A830,ROIC!$A$32:$BS$32,0)),AQ829*(1+O829)),"")</f>
        <v>4.2880591567344549E-2</v>
      </c>
      <c r="AR830" s="42" t="str">
        <f>IFERROR(IF($C830=7,INDEX(ROIC!$A$32:$BS$60,MATCH('Mthly ROIC (PR)'!AR$2,ROIC!$A$32:$A$60,0),MATCH('Mthly ROIC (PR)'!$A830,ROIC!$A$32:$BS$32,0)),AR829*(1+P829)),"")</f>
        <v/>
      </c>
      <c r="AS830" s="42" t="str">
        <f>IFERROR(IF($C830=7,INDEX(ROIC!$A$32:$BS$60,MATCH('Mthly ROIC (PR)'!AS$2,ROIC!$A$32:$A$60,0),MATCH('Mthly ROIC (PR)'!$A830,ROIC!$A$32:$BS$32,0)),AS829*(1+Q829)),"")</f>
        <v/>
      </c>
      <c r="AT830" s="42">
        <f>IFERROR(IF($C830=7,INDEX(ROIC!$A$32:$BS$60,MATCH('Mthly ROIC (PR)'!AT$2,ROIC!$A$32:$A$60,0),MATCH('Mthly ROIC (PR)'!$A830,ROIC!$A$32:$BS$32,0)),AT829*(1+R829)),"")</f>
        <v>1.7514991072366436E-2</v>
      </c>
      <c r="AU830" s="42">
        <f>IFERROR(IF($C830=7,INDEX(ROIC!$A$32:$BS$60,MATCH('Mthly ROIC (PR)'!AU$2,ROIC!$A$32:$A$60,0),MATCH('Mthly ROIC (PR)'!$A830,ROIC!$A$32:$BS$32,0)),AU829*(1+S829)),"")</f>
        <v>9.3434552090179798E-2</v>
      </c>
      <c r="AV830" s="42">
        <f>IFERROR(IF($C830=7,INDEX(ROIC!$A$32:$BS$60,MATCH('Mthly ROIC (PR)'!AV$2,ROIC!$A$32:$A$60,0),MATCH('Mthly ROIC (PR)'!$A830,ROIC!$A$32:$BS$32,0)),AV829*(1+T829)),"")</f>
        <v>0.17325424844343734</v>
      </c>
      <c r="AW830" s="42" t="str">
        <f>IFERROR(IF($C830=7,INDEX(ROIC!$A$32:$BS$60,MATCH('Mthly ROIC (PR)'!AW$2,ROIC!$A$32:$A$60,0),MATCH('Mthly ROIC (PR)'!$A830,ROIC!$A$32:$BS$32,0)),AW829*(1+U829)),"")</f>
        <v/>
      </c>
      <c r="AX830" s="42" t="str">
        <f>IFERROR(IF($C830=7,INDEX(ROIC!$A$32:$BS$60,MATCH('Mthly ROIC (PR)'!AX$2,ROIC!$A$32:$A$60,0),MATCH('Mthly ROIC (PR)'!$A830,ROIC!$A$32:$BS$32,0)),AX829*(1+V829)),"")</f>
        <v/>
      </c>
      <c r="AY830" s="42">
        <f>IFERROR(IF($C830=7,INDEX(ROIC!$A$32:$BS$60,MATCH('Mthly ROIC (PR)'!AY$2,ROIC!$A$32:$A$60,0),MATCH('Mthly ROIC (PR)'!$A830,ROIC!$A$32:$BS$32,0)),AY829*(1+W829)),"")</f>
        <v>7.2607739191041867E-2</v>
      </c>
      <c r="AZ830" s="42">
        <f>IFERROR(IF($C830=7,INDEX(ROIC!$A$32:$BS$60,MATCH('Mthly ROIC (PR)'!AZ$2,ROIC!$A$32:$A$60,0),MATCH('Mthly ROIC (PR)'!$A830,ROIC!$A$32:$BS$32,0)),AZ829*(1+X829)),"")</f>
        <v>6.9719881852093532E-2</v>
      </c>
      <c r="BA830" s="42">
        <f>IFERROR(IF($C830=7,INDEX(ROIC!$A$32:$BS$60,MATCH('Mthly ROIC (PR)'!BA$2,ROIC!$A$32:$A$60,0),MATCH('Mthly ROIC (PR)'!$A830,ROIC!$A$32:$BS$32,0)),BA829*(1+Y829)),"")</f>
        <v>2.8249011223874278E-2</v>
      </c>
      <c r="BB830" s="42">
        <f>IFERROR(IF($C830=7,INDEX(ROIC!$A$32:$BS$60,MATCH('Mthly ROIC (PR)'!BB$2,ROIC!$A$32:$A$60,0),MATCH('Mthly ROIC (PR)'!$A830,ROIC!$A$32:$BS$32,0)),BB829*(1+Z829)),"")</f>
        <v>6.7611437899966126E-2</v>
      </c>
      <c r="BC830" s="42" t="str">
        <f>IFERROR(IF($C830=7,INDEX(ROIC!$A$32:$BS$60,MATCH('Mthly ROIC (PR)'!BC$2,ROIC!$A$32:$A$60,0),MATCH('Mthly ROIC (PR)'!$A830,ROIC!$A$32:$BS$32,0)),BC829*(1+AA829)),"")</f>
        <v/>
      </c>
      <c r="BD830" s="42" t="str">
        <f>IFERROR(IF($C830=7,INDEX(ROIC!$A$32:$BS$60,MATCH('Mthly ROIC (PR)'!BD$2,ROIC!$A$32:$A$60,0),MATCH('Mthly ROIC (PR)'!$A830,ROIC!$A$32:$BS$32,0)),BD829*(1+AB829)),"")</f>
        <v/>
      </c>
      <c r="BE830" s="42" t="str">
        <f>IFERROR(IF($C830=7,INDEX(ROIC!$A$32:$BS$60,MATCH('Mthly ROIC (PR)'!BE$2,ROIC!$A$32:$A$60,0),MATCH('Mthly ROIC (PR)'!$A830,ROIC!$A$32:$BS$32,0)),BE829*(1+AC829)),"")</f>
        <v/>
      </c>
      <c r="BF830" s="42">
        <f>IFERROR(IF($C830=7,INDEX(ROIC!$A$32:$BS$60,MATCH('Mthly ROIC (PR)'!BF$2,ROIC!$A$32:$A$60,0),MATCH('Mthly ROIC (PR)'!$A830,ROIC!$A$32:$BS$32,0)),BF829*(1+AD829)),"")</f>
        <v>7.5215071106297535E-2</v>
      </c>
      <c r="BG830" s="42">
        <f>IFERROR(IF($C830=7,INDEX(ROIC!$A$32:$BS$60,MATCH('Mthly ROIC (PR)'!BG$2,ROIC!$A$32:$A$60,0),MATCH('Mthly ROIC (PR)'!$A830,ROIC!$A$32:$BS$32,0)),BG829*(1+AE829)),"")</f>
        <v>7.0296822323103719E-2</v>
      </c>
      <c r="BH830" s="44">
        <f t="shared" si="727"/>
        <v>7.1522347928879626E-2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5.9778685481991722E-2</v>
      </c>
      <c r="BN830" s="44" t="str">
        <f t="shared" si="733"/>
        <v/>
      </c>
      <c r="BO830" s="44" t="str">
        <f t="shared" si="734"/>
        <v/>
      </c>
      <c r="BP830" s="44">
        <f t="shared" si="735"/>
        <v>7.2180337926146393E-2</v>
      </c>
      <c r="BQ830" s="44">
        <f t="shared" si="736"/>
        <v>5.1747410201014171E-2</v>
      </c>
      <c r="BR830" s="44">
        <f t="shared" si="737"/>
        <v>5.9890234244221262E-2</v>
      </c>
      <c r="BS830" s="44">
        <f t="shared" si="738"/>
        <v>4.1317879171018722E-2</v>
      </c>
      <c r="BT830" s="44" t="str">
        <f t="shared" si="739"/>
        <v/>
      </c>
      <c r="BU830" s="44" t="str">
        <f t="shared" si="740"/>
        <v/>
      </c>
      <c r="BV830" s="44">
        <f t="shared" si="741"/>
        <v>1.687668612670502E-2</v>
      </c>
      <c r="BW830" s="44">
        <f t="shared" si="742"/>
        <v>9.0029484028859741E-2</v>
      </c>
      <c r="BX830" s="44">
        <f t="shared" si="743"/>
        <v>0.16694028327032487</v>
      </c>
      <c r="BY830" s="44" t="str">
        <f t="shared" si="744"/>
        <v/>
      </c>
      <c r="BZ830" s="44" t="str">
        <f t="shared" si="745"/>
        <v/>
      </c>
      <c r="CA830" s="44">
        <f t="shared" si="746"/>
        <v>6.9961669956552994E-2</v>
      </c>
      <c r="CB830" s="44">
        <f t="shared" si="747"/>
        <v>6.7179055812659635E-2</v>
      </c>
      <c r="CC830" s="44">
        <f t="shared" si="748"/>
        <v>2.7219522627520254E-2</v>
      </c>
      <c r="CD830" s="44">
        <f t="shared" si="749"/>
        <v>6.5147450620925099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7.2473981962885362E-2</v>
      </c>
      <c r="CI830" s="44">
        <f t="shared" si="754"/>
        <v>6.7734970640295156E-2</v>
      </c>
      <c r="CJ830" s="48">
        <f t="shared" si="755"/>
        <v>4.2703133054416871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3.4215526209327605E-3</v>
      </c>
      <c r="CP830" s="48" t="str">
        <f t="shared" si="761"/>
        <v/>
      </c>
      <c r="CQ830" s="48" t="str">
        <f t="shared" si="762"/>
        <v/>
      </c>
      <c r="CR830" s="48">
        <f t="shared" si="763"/>
        <v>3.1127770730650628E-3</v>
      </c>
      <c r="CS830" s="48">
        <f t="shared" si="764"/>
        <v>3.7199660771203061E-3</v>
      </c>
      <c r="CT830" s="48">
        <f t="shared" si="765"/>
        <v>3.1975994965332175E-3</v>
      </c>
      <c r="CU830" s="48">
        <f t="shared" si="766"/>
        <v>1.5297118405486261E-3</v>
      </c>
      <c r="CV830" s="48" t="str">
        <f t="shared" si="767"/>
        <v/>
      </c>
      <c r="CW830" s="48" t="str">
        <f t="shared" si="768"/>
        <v/>
      </c>
      <c r="CX830" s="48">
        <f t="shared" si="769"/>
        <v>7.0541172672401644E-4</v>
      </c>
      <c r="CY830" s="48">
        <f t="shared" si="770"/>
        <v>1.3282049778777678E-3</v>
      </c>
      <c r="CZ830" s="48">
        <f t="shared" si="771"/>
        <v>-7.2860251931916947E-2</v>
      </c>
      <c r="DA830" s="48" t="str">
        <f t="shared" si="772"/>
        <v/>
      </c>
      <c r="DB830" s="48" t="str">
        <f t="shared" si="773"/>
        <v/>
      </c>
      <c r="DC830" s="48">
        <f t="shared" si="774"/>
        <v>4.1201127054113626E-3</v>
      </c>
      <c r="DD830" s="48">
        <f t="shared" si="775"/>
        <v>3.1056205711634424E-3</v>
      </c>
      <c r="DE830" s="48">
        <f t="shared" si="776"/>
        <v>-5.5192209446143998E-3</v>
      </c>
      <c r="DF830" s="48">
        <f t="shared" si="777"/>
        <v>3.3275363353649913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4.5233911102315269E-3</v>
      </c>
      <c r="DK830" s="48">
        <f t="shared" si="782"/>
        <v>5.2639555083398978E-3</v>
      </c>
      <c r="DL830" s="37">
        <f t="shared" si="783"/>
        <v>-3.6753319527776676E-2</v>
      </c>
      <c r="DM830" s="39">
        <f t="shared" si="784"/>
        <v>0.96324668047222328</v>
      </c>
      <c r="DN830" s="39">
        <f>PRODUCT($DM$172:DM830)</f>
        <v>39.396654342889441</v>
      </c>
      <c r="DO830" s="36">
        <f>DL830-'1M RF rate'!C690</f>
        <v>-3.8628524625704722E-2</v>
      </c>
      <c r="DP830" s="39">
        <f t="shared" si="785"/>
        <v>0.96137147537429524</v>
      </c>
      <c r="DQ830" s="39">
        <f>PRODUCT($DP$172:DP830)</f>
        <v>3.102504770351457</v>
      </c>
      <c r="DR830" s="36">
        <f>DL830-'DJUA Monthly (PR)'!C690</f>
        <v>-6.3429696755006496E-2</v>
      </c>
      <c r="DS830" s="39">
        <f t="shared" si="786"/>
        <v>0.93657030324499346</v>
      </c>
      <c r="DT830" s="39">
        <f>PRODUCT($DS$172:DS830)</f>
        <v>7.5620419136491144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ROIC (PR)'!D$2,'Memb Hist (Org)'!$A$1:$A$29,0),MATCH('Mthly ROIC (PR)'!$A831,'Memb Hist (Org)'!$A$1:$BS$1,0))&lt;&gt;1,"",'Mthly Returns (PR)'!D830),"")</f>
        <v>-3.8589999999999999E-2</v>
      </c>
      <c r="E831" s="46" t="str">
        <f>IFERROR(IF(INDEX('Memb Hist (Org)'!$A$1:$BS$29,MATCH('Mthly ROIC (PR)'!E$2,'Memb Hist (Org)'!$A$1:$A$29,0),MATCH('Mthly ROIC (PR)'!$A831,'Memb Hist (Org)'!$A$1:$BS$1,0))&lt;&gt;1,"",'Mthly Returns (PR)'!E830),"")</f>
        <v/>
      </c>
      <c r="F831" s="46" t="str">
        <f>IFERROR(IF(INDEX('Memb Hist (Org)'!$A$1:$BS$29,MATCH('Mthly ROIC (PR)'!F$2,'Memb Hist (Org)'!$A$1:$A$29,0),MATCH('Mthly ROIC (PR)'!$A831,'Memb Hist (Org)'!$A$1:$BS$1,0))&lt;&gt;1,"",'Mthly Returns (PR)'!F830),"")</f>
        <v/>
      </c>
      <c r="G831" s="46" t="str">
        <f>IFERROR(IF(INDEX('Memb Hist (Org)'!$A$1:$BS$29,MATCH('Mthly ROIC (PR)'!G$2,'Memb Hist (Org)'!$A$1:$A$29,0),MATCH('Mthly ROIC (PR)'!$A831,'Memb Hist (Org)'!$A$1:$BS$1,0))&lt;&gt;1,"",'Mthly Returns (PR)'!G830),"")</f>
        <v/>
      </c>
      <c r="H831" s="46" t="str">
        <f>IFERROR(IF(INDEX('Memb Hist (Org)'!$A$1:$BS$29,MATCH('Mthly ROIC (PR)'!H$2,'Memb Hist (Org)'!$A$1:$A$29,0),MATCH('Mthly ROIC (PR)'!$A831,'Memb Hist (Org)'!$A$1:$BS$1,0))&lt;&gt;1,"",'Mthly Returns (PR)'!H830),"")</f>
        <v/>
      </c>
      <c r="I831" s="46">
        <f>IFERROR(IF(INDEX('Memb Hist (Org)'!$A$1:$BS$29,MATCH('Mthly ROIC (PR)'!I$2,'Memb Hist (Org)'!$A$1:$A$29,0),MATCH('Mthly ROIC (PR)'!$A831,'Memb Hist (Org)'!$A$1:$BS$1,0))&lt;&gt;1,"",'Mthly Returns (PR)'!I830),"")</f>
        <v>-4.8412999999999998E-2</v>
      </c>
      <c r="J831" s="46" t="str">
        <f>IFERROR(IF(INDEX('Memb Hist (Org)'!$A$1:$BS$29,MATCH('Mthly ROIC (PR)'!J$2,'Memb Hist (Org)'!$A$1:$A$29,0),MATCH('Mthly ROIC (PR)'!$A831,'Memb Hist (Org)'!$A$1:$BS$1,0))&lt;&gt;1,"",'Mthly Returns (PR)'!J830),"")</f>
        <v/>
      </c>
      <c r="K831" s="46" t="str">
        <f>IFERROR(IF(INDEX('Memb Hist (Org)'!$A$1:$BS$29,MATCH('Mthly ROIC (PR)'!K$2,'Memb Hist (Org)'!$A$1:$A$29,0),MATCH('Mthly ROIC (PR)'!$A831,'Memb Hist (Org)'!$A$1:$BS$1,0))&lt;&gt;1,"",'Mthly Returns (PR)'!K830),"")</f>
        <v/>
      </c>
      <c r="L831" s="46">
        <f>IFERROR(IF(INDEX('Memb Hist (Org)'!$A$1:$BS$29,MATCH('Mthly ROIC (PR)'!L$2,'Memb Hist (Org)'!$A$1:$A$29,0),MATCH('Mthly ROIC (PR)'!$A831,'Memb Hist (Org)'!$A$1:$BS$1,0))&lt;&gt;1,"",'Mthly Returns (PR)'!L830),"")</f>
        <v>-4.0805000000000001E-2</v>
      </c>
      <c r="M831" s="46">
        <f>IFERROR(IF(INDEX('Memb Hist (Org)'!$A$1:$BS$29,MATCH('Mthly ROIC (PR)'!M$2,'Memb Hist (Org)'!$A$1:$A$29,0),MATCH('Mthly ROIC (PR)'!$A831,'Memb Hist (Org)'!$A$1:$BS$1,0))&lt;&gt;1,"",'Mthly Returns (PR)'!M830),"")</f>
        <v>-2.5628999999999999E-2</v>
      </c>
      <c r="N831" s="46">
        <f>IFERROR(IF(INDEX('Memb Hist (Org)'!$A$1:$BS$29,MATCH('Mthly ROIC (PR)'!N$2,'Memb Hist (Org)'!$A$1:$A$29,0),MATCH('Mthly ROIC (PR)'!$A831,'Memb Hist (Org)'!$A$1:$BS$1,0))&lt;&gt;1,"",'Mthly Returns (PR)'!N830),"")</f>
        <v>-4.3421000000000001E-2</v>
      </c>
      <c r="O831" s="46">
        <f>IFERROR(IF(INDEX('Memb Hist (Org)'!$A$1:$BS$29,MATCH('Mthly ROIC (PR)'!O$2,'Memb Hist (Org)'!$A$1:$A$29,0),MATCH('Mthly ROIC (PR)'!$A831,'Memb Hist (Org)'!$A$1:$BS$1,0))&lt;&gt;1,"",'Mthly Returns (PR)'!O830),"")</f>
        <v>7.8539999999999999E-3</v>
      </c>
      <c r="P831" s="46" t="str">
        <f>IFERROR(IF(INDEX('Memb Hist (Org)'!$A$1:$BS$29,MATCH('Mthly ROIC (PR)'!P$2,'Memb Hist (Org)'!$A$1:$A$29,0),MATCH('Mthly ROIC (PR)'!$A831,'Memb Hist (Org)'!$A$1:$BS$1,0))&lt;&gt;1,"",'Mthly Returns (PR)'!P830),"")</f>
        <v/>
      </c>
      <c r="Q831" s="46" t="str">
        <f>IFERROR(IF(INDEX('Memb Hist (Org)'!$A$1:$BS$29,MATCH('Mthly ROIC (PR)'!Q$2,'Memb Hist (Org)'!$A$1:$A$29,0),MATCH('Mthly ROIC (PR)'!$A831,'Memb Hist (Org)'!$A$1:$BS$1,0))&lt;&gt;1,"",'Mthly Returns (PR)'!Q830),"")</f>
        <v/>
      </c>
      <c r="R831" s="46">
        <f>IFERROR(IF(INDEX('Memb Hist (Org)'!$A$1:$BS$29,MATCH('Mthly ROIC (PR)'!R$2,'Memb Hist (Org)'!$A$1:$A$29,0),MATCH('Mthly ROIC (PR)'!$A831,'Memb Hist (Org)'!$A$1:$BS$1,0))&lt;&gt;1,"",'Mthly Returns (PR)'!R830),"")</f>
        <v>-4.0500000000000001E-2</v>
      </c>
      <c r="S831" s="46">
        <f>IFERROR(IF(INDEX('Memb Hist (Org)'!$A$1:$BS$29,MATCH('Mthly ROIC (PR)'!S$2,'Memb Hist (Org)'!$A$1:$A$29,0),MATCH('Mthly ROIC (PR)'!$A831,'Memb Hist (Org)'!$A$1:$BS$1,0))&lt;&gt;1,"",'Mthly Returns (PR)'!S830),"")</f>
        <v>-7.4019999999999997E-3</v>
      </c>
      <c r="T831" s="46">
        <f>IFERROR(IF(INDEX('Memb Hist (Org)'!$A$1:$BS$29,MATCH('Mthly ROIC (PR)'!T$2,'Memb Hist (Org)'!$A$1:$A$29,0),MATCH('Mthly ROIC (PR)'!$A831,'Memb Hist (Org)'!$A$1:$BS$1,0))&lt;&gt;1,"",'Mthly Returns (PR)'!T830),"")</f>
        <v>-9.9696999999999994E-2</v>
      </c>
      <c r="U831" s="46" t="str">
        <f>IFERROR(IF(INDEX('Memb Hist (Org)'!$A$1:$BS$29,MATCH('Mthly ROIC (PR)'!U$2,'Memb Hist (Org)'!$A$1:$A$29,0),MATCH('Mthly ROIC (PR)'!$A831,'Memb Hist (Org)'!$A$1:$BS$1,0))&lt;&gt;1,"",'Mthly Returns (PR)'!U830),"")</f>
        <v/>
      </c>
      <c r="V831" s="46" t="str">
        <f>IFERROR(IF(INDEX('Memb Hist (Org)'!$A$1:$BS$29,MATCH('Mthly ROIC (PR)'!V$2,'Memb Hist (Org)'!$A$1:$A$29,0),MATCH('Mthly ROIC (PR)'!$A831,'Memb Hist (Org)'!$A$1:$BS$1,0))&lt;&gt;1,"",'Mthly Returns (PR)'!V830),"")</f>
        <v/>
      </c>
      <c r="W831" s="46">
        <f>IFERROR(IF(INDEX('Memb Hist (Org)'!$A$1:$BS$29,MATCH('Mthly ROIC (PR)'!W$2,'Memb Hist (Org)'!$A$1:$A$29,0),MATCH('Mthly ROIC (PR)'!$A831,'Memb Hist (Org)'!$A$1:$BS$1,0))&lt;&gt;1,"",'Mthly Returns (PR)'!W830),"")</f>
        <v>-2.7807999999999999E-2</v>
      </c>
      <c r="X831" s="46">
        <f>IFERROR(IF(INDEX('Memb Hist (Org)'!$A$1:$BS$29,MATCH('Mthly ROIC (PR)'!X$2,'Memb Hist (Org)'!$A$1:$A$29,0),MATCH('Mthly ROIC (PR)'!$A831,'Memb Hist (Org)'!$A$1:$BS$1,0))&lt;&gt;1,"",'Mthly Returns (PR)'!X830),"")</f>
        <v>-6.8873000000000004E-2</v>
      </c>
      <c r="Y831" s="46">
        <f>IFERROR(IF(INDEX('Memb Hist (Org)'!$A$1:$BS$29,MATCH('Mthly ROIC (PR)'!Y$2,'Memb Hist (Org)'!$A$1:$A$29,0),MATCH('Mthly ROIC (PR)'!$A831,'Memb Hist (Org)'!$A$1:$BS$1,0))&lt;&gt;1,"",'Mthly Returns (PR)'!Y830),"")</f>
        <v>2.6211000000000002E-2</v>
      </c>
      <c r="Z831" s="46">
        <f>IFERROR(IF(INDEX('Memb Hist (Org)'!$A$1:$BS$29,MATCH('Mthly ROIC (PR)'!Z$2,'Memb Hist (Org)'!$A$1:$A$29,0),MATCH('Mthly ROIC (PR)'!$A831,'Memb Hist (Org)'!$A$1:$BS$1,0))&lt;&gt;1,"",'Mthly Returns (PR)'!Z830),"")</f>
        <v>-7.2047E-2</v>
      </c>
      <c r="AA831" s="46" t="str">
        <f>IFERROR(IF(INDEX('Memb Hist (Org)'!$A$1:$BS$29,MATCH('Mthly ROIC (PR)'!AA$2,'Memb Hist (Org)'!$A$1:$A$29,0),MATCH('Mthly ROIC (PR)'!$A831,'Memb Hist (Org)'!$A$1:$BS$1,0))&lt;&gt;1,"",'Mthly Returns (PR)'!AA830),"")</f>
        <v/>
      </c>
      <c r="AB831" s="46" t="str">
        <f>IFERROR(IF(INDEX('Memb Hist (Org)'!$A$1:$BS$29,MATCH('Mthly ROIC (PR)'!AB$2,'Memb Hist (Org)'!$A$1:$A$29,0),MATCH('Mthly ROIC (PR)'!$A831,'Memb Hist (Org)'!$A$1:$BS$1,0))&lt;&gt;1,"",'Mthly Returns (PR)'!AB830),"")</f>
        <v/>
      </c>
      <c r="AC831" s="46" t="str">
        <f>IFERROR(IF(INDEX('Memb Hist (Org)'!$A$1:$BS$29,MATCH('Mthly ROIC (PR)'!AC$2,'Memb Hist (Org)'!$A$1:$A$29,0),MATCH('Mthly ROIC (PR)'!$A831,'Memb Hist (Org)'!$A$1:$BS$1,0))&lt;&gt;1,"",'Mthly Returns (PR)'!AC830),"")</f>
        <v/>
      </c>
      <c r="AD831" s="46">
        <f>IFERROR(IF(INDEX('Memb Hist (Org)'!$A$1:$BS$29,MATCH('Mthly ROIC (PR)'!AD$2,'Memb Hist (Org)'!$A$1:$A$29,0),MATCH('Mthly ROIC (PR)'!$A831,'Memb Hist (Org)'!$A$1:$BS$1,0))&lt;&gt;1,"",'Mthly Returns (PR)'!AD830),"")</f>
        <v>-6.6493999999999998E-2</v>
      </c>
      <c r="AE831" s="46">
        <f>IFERROR(IF(INDEX('Memb Hist (Org)'!$A$1:$BS$29,MATCH('Mthly ROIC (PR)'!AE$2,'Memb Hist (Org)'!$A$1:$A$29,0),MATCH('Mthly ROIC (PR)'!$A831,'Memb Hist (Org)'!$A$1:$BS$1,0))&lt;&gt;1,"",'Mthly Returns (PR)'!AE830),"")</f>
        <v>-4.8632000000000002E-2</v>
      </c>
      <c r="AF831" s="42">
        <f>IFERROR(IF($C831=7,INDEX(ROIC!$A$32:$BS$60,MATCH('Mthly ROIC (PR)'!AF$2,ROIC!$A$32:$A$60,0),MATCH('Mthly ROIC (PR)'!$A831,ROIC!$A$32:$BS$32,0)),AF830*(1+D830)),"")</f>
        <v>7.8659268466777607E-2</v>
      </c>
      <c r="AG831" s="42" t="str">
        <f>IFERROR(IF($C831=7,INDEX(ROIC!$A$32:$BS$60,MATCH('Mthly ROIC (PR)'!AG$2,ROIC!$A$32:$A$60,0),MATCH('Mthly ROIC (PR)'!$A831,ROIC!$A$32:$BS$32,0)),AG830*(1+E830)),"")</f>
        <v/>
      </c>
      <c r="AH831" s="42" t="str">
        <f>IFERROR(IF($C831=7,INDEX(ROIC!$A$32:$BS$60,MATCH('Mthly ROIC (PR)'!AH$2,ROIC!$A$32:$A$60,0),MATCH('Mthly ROIC (PR)'!$A831,ROIC!$A$32:$BS$32,0)),AH830*(1+F830)),"")</f>
        <v/>
      </c>
      <c r="AI831" s="42" t="str">
        <f>IFERROR(IF($C831=7,INDEX(ROIC!$A$32:$BS$60,MATCH('Mthly ROIC (PR)'!AI$2,ROIC!$A$32:$A$60,0),MATCH('Mthly ROIC (PR)'!$A831,ROIC!$A$32:$BS$32,0)),AI830*(1+G830)),"")</f>
        <v/>
      </c>
      <c r="AJ831" s="42" t="str">
        <f>IFERROR(IF($C831=7,INDEX(ROIC!$A$32:$BS$60,MATCH('Mthly ROIC (PR)'!AJ$2,ROIC!$A$32:$A$60,0),MATCH('Mthly ROIC (PR)'!$A831,ROIC!$A$32:$BS$32,0)),AJ830*(1+H830)),"")</f>
        <v/>
      </c>
      <c r="AK831" s="42">
        <f>IFERROR(IF($C831=7,INDEX(ROIC!$A$32:$BS$60,MATCH('Mthly ROIC (PR)'!AK$2,ROIC!$A$32:$A$60,0),MATCH('Mthly ROIC (PR)'!$A831,ROIC!$A$32:$BS$32,0)),AK830*(1+I830)),"")</f>
        <v>6.55905784958907E-2</v>
      </c>
      <c r="AL831" s="42" t="str">
        <f>IFERROR(IF($C831=7,INDEX(ROIC!$A$32:$BS$60,MATCH('Mthly ROIC (PR)'!AL$2,ROIC!$A$32:$A$60,0),MATCH('Mthly ROIC (PR)'!$A831,ROIC!$A$32:$BS$32,0)),AL830*(1+J830)),"")</f>
        <v/>
      </c>
      <c r="AM831" s="42" t="str">
        <f>IFERROR(IF($C831=7,INDEX(ROIC!$A$32:$BS$60,MATCH('Mthly ROIC (PR)'!AM$2,ROIC!$A$32:$A$60,0),MATCH('Mthly ROIC (PR)'!$A831,ROIC!$A$32:$BS$32,0)),AM830*(1+K830)),"")</f>
        <v/>
      </c>
      <c r="AN831" s="42">
        <f>IFERROR(IF($C831=7,INDEX(ROIC!$A$32:$BS$60,MATCH('Mthly ROIC (PR)'!AN$2,ROIC!$A$32:$A$60,0),MATCH('Mthly ROIC (PR)'!$A831,ROIC!$A$32:$BS$32,0)),AN830*(1+L830)),"")</f>
        <v>7.8140828544242216E-2</v>
      </c>
      <c r="AO831" s="42">
        <f>IFERROR(IF($C831=7,INDEX(ROIC!$A$32:$BS$60,MATCH('Mthly ROIC (PR)'!AO$2,ROIC!$A$32:$A$60,0),MATCH('Mthly ROIC (PR)'!$A831,ROIC!$A$32:$BS$32,0)),AO830*(1+M830)),"")</f>
        <v>5.7565246697444589E-2</v>
      </c>
      <c r="AP831" s="42">
        <f>IFERROR(IF($C831=7,INDEX(ROIC!$A$32:$BS$60,MATCH('Mthly ROIC (PR)'!AP$2,ROIC!$A$32:$A$60,0),MATCH('Mthly ROIC (PR)'!$A831,ROIC!$A$32:$BS$32,0)),AP830*(1+N830)),"")</f>
        <v>6.5473922809749369E-2</v>
      </c>
      <c r="AQ831" s="42">
        <f>IFERROR(IF($C831=7,INDEX(ROIC!$A$32:$BS$60,MATCH('Mthly ROIC (PR)'!AQ$2,ROIC!$A$32:$A$60,0),MATCH('Mthly ROIC (PR)'!$A831,ROIC!$A$32:$BS$32,0)),AQ830*(1+O830)),"")</f>
        <v>4.4468159708942349E-2</v>
      </c>
      <c r="AR831" s="42" t="str">
        <f>IFERROR(IF($C831=7,INDEX(ROIC!$A$32:$BS$60,MATCH('Mthly ROIC (PR)'!AR$2,ROIC!$A$32:$A$60,0),MATCH('Mthly ROIC (PR)'!$A831,ROIC!$A$32:$BS$32,0)),AR830*(1+P830)),"")</f>
        <v/>
      </c>
      <c r="AS831" s="42" t="str">
        <f>IFERROR(IF($C831=7,INDEX(ROIC!$A$32:$BS$60,MATCH('Mthly ROIC (PR)'!AS$2,ROIC!$A$32:$A$60,0),MATCH('Mthly ROIC (PR)'!$A831,ROIC!$A$32:$BS$32,0)),AS830*(1+Q830)),"")</f>
        <v/>
      </c>
      <c r="AT831" s="42">
        <f>IFERROR(IF($C831=7,INDEX(ROIC!$A$32:$BS$60,MATCH('Mthly ROIC (PR)'!AT$2,ROIC!$A$32:$A$60,0),MATCH('Mthly ROIC (PR)'!$A831,ROIC!$A$32:$BS$32,0)),AT830*(1+R830)),"")</f>
        <v>1.824708266920921E-2</v>
      </c>
      <c r="AU831" s="42">
        <f>IFERROR(IF($C831=7,INDEX(ROIC!$A$32:$BS$60,MATCH('Mthly ROIC (PR)'!AU$2,ROIC!$A$32:$A$60,0),MATCH('Mthly ROIC (PR)'!$A831,ROIC!$A$32:$BS$32,0)),AU830*(1+S830)),"")</f>
        <v>9.4812992037166227E-2</v>
      </c>
      <c r="AV831" s="42">
        <f>IFERROR(IF($C831=7,INDEX(ROIC!$A$32:$BS$60,MATCH('Mthly ROIC (PR)'!AV$2,ROIC!$A$32:$A$60,0),MATCH('Mthly ROIC (PR)'!$A831,ROIC!$A$32:$BS$32,0)),AV830*(1+T830)),"")</f>
        <v>9.7638297981541333E-2</v>
      </c>
      <c r="AW831" s="42" t="str">
        <f>IFERROR(IF($C831=7,INDEX(ROIC!$A$32:$BS$60,MATCH('Mthly ROIC (PR)'!AW$2,ROIC!$A$32:$A$60,0),MATCH('Mthly ROIC (PR)'!$A831,ROIC!$A$32:$BS$32,0)),AW830*(1+U830)),"")</f>
        <v/>
      </c>
      <c r="AX831" s="42" t="str">
        <f>IFERROR(IF($C831=7,INDEX(ROIC!$A$32:$BS$60,MATCH('Mthly ROIC (PR)'!AX$2,ROIC!$A$32:$A$60,0),MATCH('Mthly ROIC (PR)'!$A831,ROIC!$A$32:$BS$32,0)),AX830*(1+V830)),"")</f>
        <v/>
      </c>
      <c r="AY831" s="42">
        <f>IFERROR(IF($C831=7,INDEX(ROIC!$A$32:$BS$60,MATCH('Mthly ROIC (PR)'!AY$2,ROIC!$A$32:$A$60,0),MATCH('Mthly ROIC (PR)'!$A831,ROIC!$A$32:$BS$32,0)),AY830*(1+W830)),"")</f>
        <v>7.6883681559741512E-2</v>
      </c>
      <c r="AZ831" s="42">
        <f>IFERROR(IF($C831=7,INDEX(ROIC!$A$32:$BS$60,MATCH('Mthly ROIC (PR)'!AZ$2,ROIC!$A$32:$A$60,0),MATCH('Mthly ROIC (PR)'!$A831,ROIC!$A$32:$BS$32,0)),AZ830*(1+X830)),"")</f>
        <v>7.2942962270233974E-2</v>
      </c>
      <c r="BA831" s="42">
        <f>IFERROR(IF($C831=7,INDEX(ROIC!$A$32:$BS$60,MATCH('Mthly ROIC (PR)'!BA$2,ROIC!$A$32:$A$60,0),MATCH('Mthly ROIC (PR)'!$A831,ROIC!$A$32:$BS$32,0)),BA830*(1+Y830)),"")</f>
        <v>2.252104396504296E-2</v>
      </c>
      <c r="BB831" s="42">
        <f>IFERROR(IF($C831=7,INDEX(ROIC!$A$32:$BS$60,MATCH('Mthly ROIC (PR)'!BB$2,ROIC!$A$32:$A$60,0),MATCH('Mthly ROIC (PR)'!$A831,ROIC!$A$32:$BS$32,0)),BB830*(1+Z830)),"")</f>
        <v>7.1064827313582699E-2</v>
      </c>
      <c r="BC831" s="42" t="str">
        <f>IFERROR(IF($C831=7,INDEX(ROIC!$A$32:$BS$60,MATCH('Mthly ROIC (PR)'!BC$2,ROIC!$A$32:$A$60,0),MATCH('Mthly ROIC (PR)'!$A831,ROIC!$A$32:$BS$32,0)),BC830*(1+AA830)),"")</f>
        <v/>
      </c>
      <c r="BD831" s="42" t="str">
        <f>IFERROR(IF($C831=7,INDEX(ROIC!$A$32:$BS$60,MATCH('Mthly ROIC (PR)'!BD$2,ROIC!$A$32:$A$60,0),MATCH('Mthly ROIC (PR)'!$A831,ROIC!$A$32:$BS$32,0)),BD830*(1+AB830)),"")</f>
        <v/>
      </c>
      <c r="BE831" s="42" t="str">
        <f>IFERROR(IF($C831=7,INDEX(ROIC!$A$32:$BS$60,MATCH('Mthly ROIC (PR)'!BE$2,ROIC!$A$32:$A$60,0),MATCH('Mthly ROIC (PR)'!$A831,ROIC!$A$32:$BS$32,0)),BE830*(1+AC830)),"")</f>
        <v/>
      </c>
      <c r="BF831" s="42">
        <f>IFERROR(IF($C831=7,INDEX(ROIC!$A$32:$BS$60,MATCH('Mthly ROIC (PR)'!BF$2,ROIC!$A$32:$A$60,0),MATCH('Mthly ROIC (PR)'!$A831,ROIC!$A$32:$BS$32,0)),BF830*(1+AD830)),"")</f>
        <v>7.9909544554325987E-2</v>
      </c>
      <c r="BG831" s="42">
        <f>IFERROR(IF($C831=7,INDEX(ROIC!$A$32:$BS$60,MATCH('Mthly ROIC (PR)'!BG$2,ROIC!$A$32:$A$60,0),MATCH('Mthly ROIC (PR)'!$A831,ROIC!$A$32:$BS$32,0)),BG830*(1+AE830)),"")</f>
        <v>7.5759869573121405E-2</v>
      </c>
      <c r="BH831" s="44">
        <f t="shared" si="727"/>
        <v>7.8684580773395046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6.5611685338942571E-2</v>
      </c>
      <c r="BN831" s="44" t="str">
        <f t="shared" si="733"/>
        <v/>
      </c>
      <c r="BO831" s="44" t="str">
        <f t="shared" si="734"/>
        <v/>
      </c>
      <c r="BP831" s="44">
        <f t="shared" si="735"/>
        <v>7.8165974018513801E-2</v>
      </c>
      <c r="BQ831" s="44">
        <f t="shared" si="736"/>
        <v>5.7583771013819715E-2</v>
      </c>
      <c r="BR831" s="44">
        <f t="shared" si="737"/>
        <v>6.5494992113366235E-2</v>
      </c>
      <c r="BS831" s="44">
        <f t="shared" si="738"/>
        <v>4.4482469423680435E-2</v>
      </c>
      <c r="BT831" s="44" t="str">
        <f t="shared" si="739"/>
        <v/>
      </c>
      <c r="BU831" s="44" t="str">
        <f t="shared" si="740"/>
        <v/>
      </c>
      <c r="BV831" s="44">
        <f t="shared" si="741"/>
        <v>1.8252954523351763E-2</v>
      </c>
      <c r="BW831" s="44">
        <f t="shared" si="742"/>
        <v>9.4843502561514359E-2</v>
      </c>
      <c r="BX831" s="44">
        <f t="shared" si="743"/>
        <v>9.7669717680507362E-2</v>
      </c>
      <c r="BY831" s="44" t="str">
        <f t="shared" si="744"/>
        <v/>
      </c>
      <c r="BZ831" s="44" t="str">
        <f t="shared" si="745"/>
        <v/>
      </c>
      <c r="CA831" s="44">
        <f t="shared" si="746"/>
        <v>7.6908422488044706E-2</v>
      </c>
      <c r="CB831" s="44">
        <f t="shared" si="747"/>
        <v>7.2966435087392811E-2</v>
      </c>
      <c r="CC831" s="44">
        <f t="shared" si="748"/>
        <v>2.252829116656542E-2</v>
      </c>
      <c r="CD831" s="44">
        <f t="shared" si="749"/>
        <v>7.1087695752785604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7.9935259195878669E-2</v>
      </c>
      <c r="CI831" s="44">
        <f t="shared" si="754"/>
        <v>7.5784248862241568E-2</v>
      </c>
      <c r="CJ831" s="48">
        <f t="shared" si="755"/>
        <v>-3.0364379720453148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3.1764585223142267E-3</v>
      </c>
      <c r="CP831" s="48" t="str">
        <f t="shared" si="761"/>
        <v/>
      </c>
      <c r="CQ831" s="48" t="str">
        <f t="shared" si="762"/>
        <v/>
      </c>
      <c r="CR831" s="48">
        <f t="shared" si="763"/>
        <v>-3.1895625698254559E-3</v>
      </c>
      <c r="CS831" s="48">
        <f t="shared" si="764"/>
        <v>-1.4758144673131853E-3</v>
      </c>
      <c r="CT831" s="48">
        <f t="shared" si="765"/>
        <v>-2.8438580525544754E-3</v>
      </c>
      <c r="CU831" s="48">
        <f t="shared" si="766"/>
        <v>3.493653148535861E-4</v>
      </c>
      <c r="CV831" s="48" t="str">
        <f t="shared" si="767"/>
        <v/>
      </c>
      <c r="CW831" s="48" t="str">
        <f t="shared" si="768"/>
        <v/>
      </c>
      <c r="CX831" s="48">
        <f t="shared" si="769"/>
        <v>-7.392446581957464E-4</v>
      </c>
      <c r="CY831" s="48">
        <f t="shared" si="770"/>
        <v>-7.0203160596032921E-4</v>
      </c>
      <c r="CZ831" s="48">
        <f t="shared" si="771"/>
        <v>-9.7373778435935424E-3</v>
      </c>
      <c r="DA831" s="48" t="str">
        <f t="shared" si="772"/>
        <v/>
      </c>
      <c r="DB831" s="48" t="str">
        <f t="shared" si="773"/>
        <v/>
      </c>
      <c r="DC831" s="48">
        <f t="shared" si="774"/>
        <v>-2.1386694125475471E-3</v>
      </c>
      <c r="DD831" s="48">
        <f t="shared" si="775"/>
        <v>-5.0254172837740051E-3</v>
      </c>
      <c r="DE831" s="48">
        <f t="shared" si="776"/>
        <v>5.9048903976684631E-4</v>
      </c>
      <c r="DF831" s="48">
        <f t="shared" si="777"/>
        <v>-5.1216552159009448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5.3152151249707558E-3</v>
      </c>
      <c r="DK831" s="48">
        <f t="shared" si="782"/>
        <v>-3.6855395906685321E-3</v>
      </c>
      <c r="DL831" s="37">
        <f t="shared" si="783"/>
        <v>-4.5247427965043621E-2</v>
      </c>
      <c r="DM831" s="39">
        <f t="shared" si="784"/>
        <v>0.95475257203495634</v>
      </c>
      <c r="DN831" s="39">
        <f>PRODUCT($DM$172:DM831)</f>
        <v>37.614057063445827</v>
      </c>
      <c r="DO831" s="36">
        <f>DL831-'1M RF rate'!C691</f>
        <v>-4.7190526890093579E-2</v>
      </c>
      <c r="DP831" s="39">
        <f t="shared" si="785"/>
        <v>0.95280947310990638</v>
      </c>
      <c r="DQ831" s="39">
        <f>PRODUCT($DP$172:DP831)</f>
        <v>2.9560959355595426</v>
      </c>
      <c r="DR831" s="36">
        <f>DL831-'DJUA Monthly (PR)'!C691</f>
        <v>3.6731610296142775E-3</v>
      </c>
      <c r="DS831" s="39">
        <f t="shared" si="786"/>
        <v>1.0036731610296143</v>
      </c>
      <c r="DT831" s="39">
        <f>PRODUCT($DS$172:DS831)</f>
        <v>7.5898185113106402</v>
      </c>
      <c r="DU831" s="60">
        <f>DN831^(1/COUNT(DN172:DN831))-1</f>
        <v>5.5111578919053716E-3</v>
      </c>
      <c r="DV831" s="131">
        <f>_xlfn.STDEV.S(DL172:DL831)</f>
        <v>7.7267518449146075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</row>
    <row r="835" spans="116:125" ht="15" thickBot="1" x14ac:dyDescent="0.4">
      <c r="DL835"/>
      <c r="DM835"/>
      <c r="DN835"/>
      <c r="DO835"/>
      <c r="DP835"/>
      <c r="DQ835"/>
      <c r="DR835"/>
      <c r="DT835" s="79"/>
      <c r="DU835" s="79"/>
    </row>
    <row r="836" spans="116:125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7.8266848752184884E-3</v>
      </c>
    </row>
    <row r="837" spans="116:125" x14ac:dyDescent="0.35">
      <c r="DL837" s="79" t="s">
        <v>331</v>
      </c>
      <c r="DM837" s="79">
        <v>7.8266848752184884E-3</v>
      </c>
      <c r="DN837" s="79">
        <v>3.3445596340889567E-3</v>
      </c>
      <c r="DO837"/>
      <c r="DP837"/>
      <c r="DQ837"/>
      <c r="DR837"/>
      <c r="DT837" s="79" t="s">
        <v>346</v>
      </c>
      <c r="DU837" s="79">
        <v>3.0076340765320606E-3</v>
      </c>
    </row>
    <row r="838" spans="116:125" x14ac:dyDescent="0.35">
      <c r="DL838" s="79" t="s">
        <v>332</v>
      </c>
      <c r="DM838" s="79">
        <v>5.970269407289128E-3</v>
      </c>
      <c r="DN838" s="79">
        <v>1.715429363330489E-3</v>
      </c>
      <c r="DO838"/>
      <c r="DP838"/>
      <c r="DQ838"/>
      <c r="DR838"/>
      <c r="DT838" s="79" t="s">
        <v>347</v>
      </c>
      <c r="DU838" s="79">
        <v>6.9030382683734157E-3</v>
      </c>
    </row>
    <row r="839" spans="116:125" x14ac:dyDescent="0.35">
      <c r="DL839" s="79" t="s">
        <v>333</v>
      </c>
      <c r="DM839" s="79">
        <v>660</v>
      </c>
      <c r="DN839" s="79">
        <v>660</v>
      </c>
      <c r="DO839"/>
      <c r="DP839"/>
      <c r="DQ839"/>
      <c r="DR839"/>
      <c r="DT839" s="79" t="s">
        <v>348</v>
      </c>
      <c r="DU839" s="79" t="e">
        <v>#N/A</v>
      </c>
    </row>
    <row r="840" spans="116:125" x14ac:dyDescent="0.35">
      <c r="DL840" s="79" t="s">
        <v>342</v>
      </c>
      <c r="DM840" s="79">
        <v>0.5592583303910128</v>
      </c>
      <c r="DN840" s="79"/>
      <c r="DO840"/>
      <c r="DP840"/>
      <c r="DQ840"/>
      <c r="DR840"/>
      <c r="DT840" s="79" t="s">
        <v>186</v>
      </c>
      <c r="DU840" s="79">
        <v>7.7267518449146075E-2</v>
      </c>
    </row>
    <row r="841" spans="116:125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5.970269407289128E-3</v>
      </c>
    </row>
    <row r="842" spans="116:125" x14ac:dyDescent="0.35">
      <c r="DL842" s="79" t="s">
        <v>334</v>
      </c>
      <c r="DM842" s="79">
        <v>659</v>
      </c>
      <c r="DN842" s="79"/>
      <c r="DO842"/>
      <c r="DP842"/>
      <c r="DQ842"/>
      <c r="DR842"/>
      <c r="DT842" s="79" t="s">
        <v>350</v>
      </c>
      <c r="DU842" s="79">
        <v>138.21595179865338</v>
      </c>
    </row>
    <row r="843" spans="116:125" x14ac:dyDescent="0.35">
      <c r="DL843" s="79" t="s">
        <v>336</v>
      </c>
      <c r="DM843" s="79">
        <v>1.796956176057777</v>
      </c>
      <c r="DN843" s="79"/>
      <c r="DO843"/>
      <c r="DP843"/>
      <c r="DQ843"/>
      <c r="DR843"/>
      <c r="DT843" s="79" t="s">
        <v>351</v>
      </c>
      <c r="DU843" s="79">
        <v>8.3035238122188133</v>
      </c>
    </row>
    <row r="844" spans="116:125" x14ac:dyDescent="0.35">
      <c r="DL844" s="79" t="s">
        <v>337</v>
      </c>
      <c r="DM844" s="79">
        <v>3.6400176250469991E-2</v>
      </c>
      <c r="DN844" s="79"/>
      <c r="DO844"/>
      <c r="DP844"/>
      <c r="DQ844"/>
      <c r="DR844"/>
      <c r="DT844" s="79" t="s">
        <v>352</v>
      </c>
      <c r="DU844" s="79">
        <v>1.6493786376963553</v>
      </c>
    </row>
    <row r="845" spans="116:125" x14ac:dyDescent="0.35">
      <c r="DL845" s="79" t="s">
        <v>338</v>
      </c>
      <c r="DM845" s="79">
        <v>1.6471691451617865</v>
      </c>
      <c r="DN845" s="79"/>
      <c r="DO845"/>
      <c r="DP845"/>
      <c r="DQ845"/>
      <c r="DR845"/>
      <c r="DT845" s="79" t="s">
        <v>353</v>
      </c>
      <c r="DU845" s="79">
        <v>-0.30604175723257365</v>
      </c>
    </row>
    <row r="846" spans="116:125" x14ac:dyDescent="0.35">
      <c r="DL846" s="79" t="s">
        <v>339</v>
      </c>
      <c r="DM846" s="79">
        <v>7.2800352500939983E-2</v>
      </c>
      <c r="DN846" s="79"/>
      <c r="DO846"/>
      <c r="DP846"/>
      <c r="DQ846"/>
      <c r="DR846"/>
      <c r="DT846" s="79" t="s">
        <v>354</v>
      </c>
      <c r="DU846" s="79">
        <v>1.3433368804637817</v>
      </c>
    </row>
    <row r="847" spans="116:125" ht="15" thickBot="1" x14ac:dyDescent="0.4">
      <c r="DL847" s="80" t="s">
        <v>340</v>
      </c>
      <c r="DM847" s="80">
        <v>1.9635702973223832</v>
      </c>
      <c r="DN847" s="80"/>
      <c r="DO847"/>
      <c r="DP847"/>
      <c r="DQ847"/>
      <c r="DR847"/>
      <c r="DT847" s="79" t="s">
        <v>355</v>
      </c>
      <c r="DU847" s="79">
        <v>5.165612017644202</v>
      </c>
    </row>
    <row r="848" spans="116:125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660</v>
      </c>
    </row>
    <row r="849" spans="116:122" x14ac:dyDescent="0.35">
      <c r="DL849"/>
      <c r="DM849"/>
      <c r="DN849"/>
      <c r="DO849"/>
      <c r="DP849"/>
      <c r="DR849"/>
    </row>
    <row r="850" spans="116:122" x14ac:dyDescent="0.35">
      <c r="DL850" t="s">
        <v>367</v>
      </c>
      <c r="DM850"/>
      <c r="DN850"/>
      <c r="DO850"/>
      <c r="DP850" t="s">
        <v>363</v>
      </c>
      <c r="DQ850"/>
      <c r="DR850"/>
    </row>
    <row r="851" spans="116:122" ht="15" thickBot="1" x14ac:dyDescent="0.4">
      <c r="DL851"/>
      <c r="DM851"/>
      <c r="DN851"/>
      <c r="DO851"/>
      <c r="DP851"/>
      <c r="DQ851"/>
      <c r="DR851"/>
    </row>
    <row r="852" spans="116:122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</row>
    <row r="853" spans="116:122" x14ac:dyDescent="0.35">
      <c r="DL853" s="79" t="s">
        <v>331</v>
      </c>
      <c r="DM853" s="79">
        <v>7.8266848752184884E-3</v>
      </c>
      <c r="DN853" s="79">
        <v>3.8512542837683948E-3</v>
      </c>
      <c r="DP853" s="79" t="s">
        <v>331</v>
      </c>
      <c r="DQ853" s="79">
        <v>7.8266848752184884E-3</v>
      </c>
      <c r="DR853" s="79">
        <v>3.8512542837683948E-3</v>
      </c>
    </row>
    <row r="854" spans="116:122" x14ac:dyDescent="0.35">
      <c r="DL854" s="79" t="s">
        <v>332</v>
      </c>
      <c r="DM854" s="79">
        <v>5.970269407289128E-3</v>
      </c>
      <c r="DN854" s="79">
        <v>6.7267085227257036E-6</v>
      </c>
      <c r="DP854" s="79" t="s">
        <v>332</v>
      </c>
      <c r="DQ854" s="79">
        <v>5.970269407289128E-3</v>
      </c>
      <c r="DR854" s="79">
        <v>6.7267085227257036E-6</v>
      </c>
    </row>
    <row r="855" spans="116:122" x14ac:dyDescent="0.35">
      <c r="DL855" s="79" t="s">
        <v>333</v>
      </c>
      <c r="DM855" s="79">
        <v>660</v>
      </c>
      <c r="DN855" s="79">
        <v>660</v>
      </c>
      <c r="DP855" s="79" t="s">
        <v>333</v>
      </c>
      <c r="DQ855" s="79">
        <v>660</v>
      </c>
      <c r="DR855" s="79">
        <v>660</v>
      </c>
    </row>
    <row r="856" spans="116:122" x14ac:dyDescent="0.35">
      <c r="DL856" s="79" t="s">
        <v>335</v>
      </c>
      <c r="DM856" s="79">
        <v>0</v>
      </c>
      <c r="DN856" s="79"/>
      <c r="DP856" s="79" t="s">
        <v>334</v>
      </c>
      <c r="DQ856" s="79">
        <v>659</v>
      </c>
      <c r="DR856" s="79">
        <v>659</v>
      </c>
    </row>
    <row r="857" spans="116:122" x14ac:dyDescent="0.35">
      <c r="DL857" s="79" t="s">
        <v>334</v>
      </c>
      <c r="DM857" s="79">
        <v>660</v>
      </c>
      <c r="DN857" s="79"/>
      <c r="DP857" s="79" t="s">
        <v>364</v>
      </c>
      <c r="DQ857" s="79">
        <v>887.54691646278411</v>
      </c>
      <c r="DR857" s="79"/>
    </row>
    <row r="858" spans="116:122" x14ac:dyDescent="0.35">
      <c r="DL858" s="79" t="s">
        <v>336</v>
      </c>
      <c r="DM858" s="79">
        <v>1.3210360104469989</v>
      </c>
      <c r="DN858" s="79"/>
      <c r="DP858" s="79" t="s">
        <v>365</v>
      </c>
      <c r="DQ858" s="79">
        <v>0</v>
      </c>
      <c r="DR858" s="79"/>
    </row>
    <row r="859" spans="116:122" ht="15" thickBot="1" x14ac:dyDescent="0.4">
      <c r="DL859" s="79" t="s">
        <v>337</v>
      </c>
      <c r="DM859" s="79">
        <v>9.3473587415364198E-2</v>
      </c>
      <c r="DN859" s="79"/>
      <c r="DP859" s="80" t="s">
        <v>366</v>
      </c>
      <c r="DQ859" s="80">
        <v>1.136827292228604</v>
      </c>
      <c r="DR859" s="80"/>
    </row>
    <row r="860" spans="116:122" x14ac:dyDescent="0.35">
      <c r="DL860" s="79" t="s">
        <v>338</v>
      </c>
      <c r="DM860" s="79">
        <v>1.6471656318430552</v>
      </c>
      <c r="DN860" s="79"/>
    </row>
    <row r="861" spans="116:122" x14ac:dyDescent="0.35">
      <c r="DL861" s="79" t="s">
        <v>339</v>
      </c>
      <c r="DM861" s="79">
        <v>0.1869471748307284</v>
      </c>
      <c r="DN861" s="79"/>
    </row>
    <row r="862" spans="116:122" ht="15" thickBot="1" x14ac:dyDescent="0.4">
      <c r="DL862" s="80" t="s">
        <v>340</v>
      </c>
      <c r="DM862" s="80">
        <v>1.9635648233526342</v>
      </c>
      <c r="DN862" s="80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DDC18-943D-47E7-AE32-091A8F417F6F}">
  <sheetPr codeName="Sheet19">
    <tabColor theme="4"/>
  </sheetPr>
  <dimension ref="A1:CB99"/>
  <sheetViews>
    <sheetView zoomScaleNormal="100" workbookViewId="0">
      <pane xSplit="2" ySplit="1" topLeftCell="BL80" activePane="bottomRight" state="frozen"/>
      <selection activeCell="I70" sqref="I70"/>
      <selection pane="topRight" activeCell="I70" sqref="I70"/>
      <selection pane="bottomLeft" activeCell="I70" sqref="I70"/>
      <selection pane="bottomRight" activeCell="A71" sqref="A71:BS9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O:$AO,'Compustat Data'!$C:$C,ROCE!C$1,'Compustat Data'!$D:$D,ROCE!$A2))</f>
        <v>0</v>
      </c>
      <c r="D2" s="14">
        <f>IF('Memb Hist (Org)'!D2&lt;&gt;1,"",SUMIFS('Compustat Data'!$AO:$AO,'Compustat Data'!$C:$C,ROCE!D$1,'Compustat Data'!$D:$D,ROCE!$A2))</f>
        <v>0</v>
      </c>
      <c r="E2" s="14">
        <f>IF('Memb Hist (Org)'!E2&lt;&gt;1,"",SUMIFS('Compustat Data'!$AO:$AO,'Compustat Data'!$C:$C,ROCE!E$1,'Compustat Data'!$D:$D,ROCE!$A2))</f>
        <v>0</v>
      </c>
      <c r="F2" s="14">
        <f>IF('Memb Hist (Org)'!F2&lt;&gt;1,"",SUMIFS('Compustat Data'!$AO:$AO,'Compustat Data'!$C:$C,ROCE!F$1,'Compustat Data'!$D:$D,ROCE!$A2))</f>
        <v>0</v>
      </c>
      <c r="G2" s="14">
        <f>IF('Memb Hist (Org)'!G2&lt;&gt;1,"",SUMIFS('Compustat Data'!$AO:$AO,'Compustat Data'!$C:$C,ROCE!G$1,'Compustat Data'!$D:$D,ROCE!$A2))</f>
        <v>0</v>
      </c>
      <c r="H2" s="14">
        <f>IF('Memb Hist (Org)'!H2&lt;&gt;1,"",SUMIFS('Compustat Data'!$AO:$AO,'Compustat Data'!$C:$C,ROCE!H$1,'Compustat Data'!$D:$D,ROCE!$A2))</f>
        <v>0</v>
      </c>
      <c r="I2" s="14">
        <f>IF('Memb Hist (Org)'!I2&lt;&gt;1,"",SUMIFS('Compustat Data'!$AO:$AO,'Compustat Data'!$C:$C,ROCE!I$1,'Compustat Data'!$D:$D,ROCE!$A2))</f>
        <v>0</v>
      </c>
      <c r="J2" s="14">
        <f>IF('Memb Hist (Org)'!J2&lt;&gt;1,"",SUMIFS('Compustat Data'!$AO:$AO,'Compustat Data'!$C:$C,ROCE!J$1,'Compustat Data'!$D:$D,ROCE!$A2))</f>
        <v>0</v>
      </c>
      <c r="K2" s="14">
        <f>IF('Memb Hist (Org)'!K2&lt;&gt;1,"",SUMIFS('Compustat Data'!$AO:$AO,'Compustat Data'!$C:$C,ROCE!K$1,'Compustat Data'!$D:$D,ROCE!$A2))</f>
        <v>0</v>
      </c>
      <c r="L2" s="14">
        <f>IF('Memb Hist (Org)'!L2&lt;&gt;1,"",SUMIFS('Compustat Data'!$AO:$AO,'Compustat Data'!$C:$C,ROCE!L$1,'Compustat Data'!$D:$D,ROCE!$A2))</f>
        <v>0</v>
      </c>
      <c r="M2" s="14">
        <f>IF('Memb Hist (Org)'!M2&lt;&gt;1,"",SUMIFS('Compustat Data'!$AO:$AO,'Compustat Data'!$C:$C,ROCE!M$1,'Compustat Data'!$D:$D,ROCE!$A2))</f>
        <v>0</v>
      </c>
      <c r="N2" s="14">
        <f>IF('Memb Hist (Org)'!N2&lt;&gt;1,"",SUMIFS('Compustat Data'!$AO:$AO,'Compustat Data'!$C:$C,ROCE!N$1,'Compustat Data'!$D:$D,ROCE!$A2))</f>
        <v>9.1687449719819236E-2</v>
      </c>
      <c r="O2" s="14">
        <f>IF('Memb Hist (Org)'!O2&lt;&gt;1,"",SUMIFS('Compustat Data'!$AO:$AO,'Compustat Data'!$C:$C,ROCE!O$1,'Compustat Data'!$D:$D,ROCE!$A2))</f>
        <v>9.3255766724002445E-2</v>
      </c>
      <c r="P2" s="14">
        <f>IF('Memb Hist (Org)'!P2&lt;&gt;1,"",SUMIFS('Compustat Data'!$AO:$AO,'Compustat Data'!$C:$C,ROCE!P$1,'Compustat Data'!$D:$D,ROCE!$A2))</f>
        <v>9.2223978358238534E-2</v>
      </c>
      <c r="Q2" s="14">
        <f>IF('Memb Hist (Org)'!Q2&lt;&gt;1,"",SUMIFS('Compustat Data'!$AO:$AO,'Compustat Data'!$C:$C,ROCE!Q$1,'Compustat Data'!$D:$D,ROCE!$A2))</f>
        <v>9.7287943869518015E-2</v>
      </c>
      <c r="R2" s="14">
        <f>IF('Memb Hist (Org)'!R2&lt;&gt;1,"",SUMIFS('Compustat Data'!$AO:$AO,'Compustat Data'!$C:$C,ROCE!R$1,'Compustat Data'!$D:$D,ROCE!$A2))</f>
        <v>9.8009860448157182E-2</v>
      </c>
      <c r="S2" s="14">
        <f>IF('Memb Hist (Org)'!S2&lt;&gt;1,"",SUMIFS('Compustat Data'!$AO:$AO,'Compustat Data'!$C:$C,ROCE!S$1,'Compustat Data'!$D:$D,ROCE!$A2))</f>
        <v>9.706464633200422E-2</v>
      </c>
      <c r="T2" s="14">
        <f>IF('Memb Hist (Org)'!T2&lt;&gt;1,"",SUMIFS('Compustat Data'!$AO:$AO,'Compustat Data'!$C:$C,ROCE!T$1,'Compustat Data'!$D:$D,ROCE!$A2))</f>
        <v>9.2689221331291191E-2</v>
      </c>
      <c r="U2" s="14">
        <f>IF('Memb Hist (Org)'!U2&lt;&gt;1,"",SUMIFS('Compustat Data'!$AO:$AO,'Compustat Data'!$C:$C,ROCE!U$1,'Compustat Data'!$D:$D,ROCE!$A2))</f>
        <v>8.6881363018512417E-2</v>
      </c>
      <c r="V2" s="14">
        <f>IF('Memb Hist (Org)'!V2&lt;&gt;1,"",SUMIFS('Compustat Data'!$AO:$AO,'Compustat Data'!$C:$C,ROCE!V$1,'Compustat Data'!$D:$D,ROCE!$A2))</f>
        <v>7.3484493817522631E-2</v>
      </c>
      <c r="W2" s="14">
        <f>IF('Memb Hist (Org)'!W2&lt;&gt;1,"",SUMIFS('Compustat Data'!$AO:$AO,'Compustat Data'!$C:$C,ROCE!W$1,'Compustat Data'!$D:$D,ROCE!$A2))</f>
        <v>6.8842902108795054E-2</v>
      </c>
      <c r="X2" s="14">
        <f>IF('Memb Hist (Org)'!X2&lt;&gt;1,"",SUMIFS('Compustat Data'!$AO:$AO,'Compustat Data'!$C:$C,ROCE!X$1,'Compustat Data'!$D:$D,ROCE!$A2))</f>
        <v>6.2738695822507642E-2</v>
      </c>
      <c r="Y2" s="14">
        <f>IF('Memb Hist (Org)'!Y2&lt;&gt;1,"",SUMIFS('Compustat Data'!$AO:$AO,'Compustat Data'!$C:$C,ROCE!Y$1,'Compustat Data'!$D:$D,ROCE!$A2))</f>
        <v>6.0985414005353872E-2</v>
      </c>
      <c r="Z2" s="14">
        <f>IF('Memb Hist (Org)'!Z2&lt;&gt;1,"",SUMIFS('Compustat Data'!$AO:$AO,'Compustat Data'!$C:$C,ROCE!Z$1,'Compustat Data'!$D:$D,ROCE!$A2))</f>
        <v>6.2391251307658123E-2</v>
      </c>
      <c r="AA2" s="14">
        <f>IF('Memb Hist (Org)'!AA2&lt;&gt;1,"",SUMIFS('Compustat Data'!$AO:$AO,'Compustat Data'!$C:$C,ROCE!AA$1,'Compustat Data'!$D:$D,ROCE!$A2))</f>
        <v>5.8694786672884941E-2</v>
      </c>
      <c r="AB2" s="14">
        <f>IF('Memb Hist (Org)'!AB2&lt;&gt;1,"",SUMIFS('Compustat Data'!$AO:$AO,'Compustat Data'!$C:$C,ROCE!AB$1,'Compustat Data'!$D:$D,ROCE!$A2))</f>
        <v>7.7753818625129131E-2</v>
      </c>
      <c r="AC2" s="14">
        <f>IF('Memb Hist (Org)'!AC2&lt;&gt;1,"",SUMIFS('Compustat Data'!$AO:$AO,'Compustat Data'!$C:$C,ROCE!AC$1,'Compustat Data'!$D:$D,ROCE!$A2))</f>
        <v>8.7398503271634162E-2</v>
      </c>
      <c r="AD2" s="14">
        <f>IF('Memb Hist (Org)'!AD2&lt;&gt;1,"",SUMIFS('Compustat Data'!$AO:$AO,'Compustat Data'!$C:$C,ROCE!AD$1,'Compustat Data'!$D:$D,ROCE!$A2))</f>
        <v>7.8762516610765818E-2</v>
      </c>
      <c r="AE2" s="14">
        <f>IF('Memb Hist (Org)'!AE2&lt;&gt;1,"",SUMIFS('Compustat Data'!$AO:$AO,'Compustat Data'!$C:$C,ROCE!AE$1,'Compustat Data'!$D:$D,ROCE!$A2))</f>
        <v>8.2201820591288319E-2</v>
      </c>
      <c r="AF2" s="14">
        <f>IF('Memb Hist (Org)'!AF2&lt;&gt;1,"",SUMIFS('Compustat Data'!$AO:$AO,'Compustat Data'!$C:$C,ROCE!AF$1,'Compustat Data'!$D:$D,ROCE!$A2))</f>
        <v>9.1968963719160038E-2</v>
      </c>
      <c r="AG2" s="14">
        <f>IF('Memb Hist (Org)'!AG2&lt;&gt;1,"",SUMIFS('Compustat Data'!$AO:$AO,'Compustat Data'!$C:$C,ROCE!AG$1,'Compustat Data'!$D:$D,ROCE!$A2))</f>
        <v>0.10101175848478942</v>
      </c>
      <c r="AH2" s="14">
        <f>IF('Memb Hist (Org)'!AH2&lt;&gt;1,"",SUMIFS('Compustat Data'!$AO:$AO,'Compustat Data'!$C:$C,ROCE!AH$1,'Compustat Data'!$D:$D,ROCE!$A2))</f>
        <v>0.10443033987760235</v>
      </c>
      <c r="AI2" s="14">
        <f>IF('Memb Hist (Org)'!AI2&lt;&gt;1,"",SUMIFS('Compustat Data'!$AO:$AO,'Compustat Data'!$C:$C,ROCE!AI$1,'Compustat Data'!$D:$D,ROCE!$A2))</f>
        <v>9.6397323860918857E-2</v>
      </c>
      <c r="AJ2" s="14">
        <f>IF('Memb Hist (Org)'!AJ2&lt;&gt;1,"",SUMIFS('Compustat Data'!$AO:$AO,'Compustat Data'!$C:$C,ROCE!AJ$1,'Compustat Data'!$D:$D,ROCE!$A2))</f>
        <v>0.10610779738191083</v>
      </c>
      <c r="AK2" s="14">
        <f>IF('Memb Hist (Org)'!AK2&lt;&gt;1,"",SUMIFS('Compustat Data'!$AO:$AO,'Compustat Data'!$C:$C,ROCE!AK$1,'Compustat Data'!$D:$D,ROCE!$A2))</f>
        <v>0.10932033695689176</v>
      </c>
      <c r="AL2" s="14">
        <f>IF('Memb Hist (Org)'!AL2&lt;&gt;1,"",SUMIFS('Compustat Data'!$AO:$AO,'Compustat Data'!$C:$C,ROCE!AL$1,'Compustat Data'!$D:$D,ROCE!$A2))</f>
        <v>0.1143786145979528</v>
      </c>
      <c r="AM2" s="14">
        <f>IF('Memb Hist (Org)'!AM2&lt;&gt;1,"",SUMIFS('Compustat Data'!$AO:$AO,'Compustat Data'!$C:$C,ROCE!AM$1,'Compustat Data'!$D:$D,ROCE!$A2))</f>
        <v>0.11182708895483734</v>
      </c>
      <c r="AN2" s="14">
        <f>IF('Memb Hist (Org)'!AN2&lt;&gt;1,"",SUMIFS('Compustat Data'!$AO:$AO,'Compustat Data'!$C:$C,ROCE!AN$1,'Compustat Data'!$D:$D,ROCE!$A2))</f>
        <v>0.10589244098738662</v>
      </c>
      <c r="AO2" s="14">
        <f>IF('Memb Hist (Org)'!AO2&lt;&gt;1,"",SUMIFS('Compustat Data'!$AO:$AO,'Compustat Data'!$C:$C,ROCE!AO$1,'Compustat Data'!$D:$D,ROCE!$A2))</f>
        <v>0.10159122980226727</v>
      </c>
      <c r="AP2" s="14">
        <f>IF('Memb Hist (Org)'!AP2&lt;&gt;1,"",SUMIFS('Compustat Data'!$AO:$AO,'Compustat Data'!$C:$C,ROCE!AP$1,'Compustat Data'!$D:$D,ROCE!$A2))</f>
        <v>0.10792471094748023</v>
      </c>
      <c r="AQ2" s="14">
        <f>IF('Memb Hist (Org)'!AQ2&lt;&gt;1,"",SUMIFS('Compustat Data'!$AO:$AO,'Compustat Data'!$C:$C,ROCE!AQ$1,'Compustat Data'!$D:$D,ROCE!$A2))</f>
        <v>8.6364978784354188E-2</v>
      </c>
      <c r="AR2" s="14">
        <f>IF('Memb Hist (Org)'!AR2&lt;&gt;1,"",SUMIFS('Compustat Data'!$AO:$AO,'Compustat Data'!$C:$C,ROCE!AR$1,'Compustat Data'!$D:$D,ROCE!$A2))</f>
        <v>9.0554400401846716E-2</v>
      </c>
      <c r="AS2" s="14">
        <f>IF('Memb Hist (Org)'!AS2&lt;&gt;1,"",SUMIFS('Compustat Data'!$AO:$AO,'Compustat Data'!$C:$C,ROCE!AS$1,'Compustat Data'!$D:$D,ROCE!$A2))</f>
        <v>8.2461822443488347E-2</v>
      </c>
      <c r="AT2" s="14">
        <f>IF('Memb Hist (Org)'!AT2&lt;&gt;1,"",SUMIFS('Compustat Data'!$AO:$AO,'Compustat Data'!$C:$C,ROCE!AT$1,'Compustat Data'!$D:$D,ROCE!$A2))</f>
        <v>8.3162311812041811E-2</v>
      </c>
      <c r="AU2" s="14">
        <f>IF('Memb Hist (Org)'!AU2&lt;&gt;1,"",SUMIFS('Compustat Data'!$AO:$AO,'Compustat Data'!$C:$C,ROCE!AU$1,'Compustat Data'!$D:$D,ROCE!$A2))</f>
        <v>8.4108592513053165E-2</v>
      </c>
      <c r="AV2" s="14">
        <f>IF('Memb Hist (Org)'!AV2&lt;&gt;1,"",SUMIFS('Compustat Data'!$AO:$AO,'Compustat Data'!$C:$C,ROCE!AV$1,'Compustat Data'!$D:$D,ROCE!$A2))</f>
        <v>8.7830661889364434E-2</v>
      </c>
      <c r="AW2" s="14">
        <f>IF('Memb Hist (Org)'!AW2&lt;&gt;1,"",SUMIFS('Compustat Data'!$AO:$AO,'Compustat Data'!$C:$C,ROCE!AW$1,'Compustat Data'!$D:$D,ROCE!$A2))</f>
        <v>9.5436292514877036E-2</v>
      </c>
      <c r="AX2" s="14">
        <f>IF('Memb Hist (Org)'!AX2&lt;&gt;1,"",SUMIFS('Compustat Data'!$AO:$AO,'Compustat Data'!$C:$C,ROCE!AX$1,'Compustat Data'!$D:$D,ROCE!$A2))</f>
        <v>9.2695460316260955E-2</v>
      </c>
      <c r="AY2" s="14">
        <f>IF('Memb Hist (Org)'!AY2&lt;&gt;1,"",SUMIFS('Compustat Data'!$AO:$AO,'Compustat Data'!$C:$C,ROCE!AY$1,'Compustat Data'!$D:$D,ROCE!$A2))</f>
        <v>7.7407725234412944E-2</v>
      </c>
      <c r="AZ2" s="14">
        <f>IF('Memb Hist (Org)'!AZ2&lt;&gt;1,"",SUMIFS('Compustat Data'!$AO:$AO,'Compustat Data'!$C:$C,ROCE!AZ$1,'Compustat Data'!$D:$D,ROCE!$A2))</f>
        <v>7.7595433464145561E-2</v>
      </c>
      <c r="BA2" s="14">
        <f>IF('Memb Hist (Org)'!BA2&lt;&gt;1,"",SUMIFS('Compustat Data'!$AO:$AO,'Compustat Data'!$C:$C,ROCE!BA$1,'Compustat Data'!$D:$D,ROCE!$A2))</f>
        <v>7.3723663622138932E-2</v>
      </c>
      <c r="BB2" s="14">
        <f>IF('Memb Hist (Org)'!BB2&lt;&gt;1,"",SUMIFS('Compustat Data'!$AO:$AO,'Compustat Data'!$C:$C,ROCE!BB$1,'Compustat Data'!$D:$D,ROCE!$A2))</f>
        <v>8.2071139743677607E-2</v>
      </c>
      <c r="BC2" s="14">
        <f>IF('Memb Hist (Org)'!BC2&lt;&gt;1,"",SUMIFS('Compustat Data'!$AO:$AO,'Compustat Data'!$C:$C,ROCE!BC$1,'Compustat Data'!$D:$D,ROCE!$A2))</f>
        <v>5.0619213658771194E-2</v>
      </c>
      <c r="BD2" s="14">
        <f>IF('Memb Hist (Org)'!BD2&lt;&gt;1,"",SUMIFS('Compustat Data'!$AO:$AO,'Compustat Data'!$C:$C,ROCE!BD$1,'Compustat Data'!$D:$D,ROCE!$A2))</f>
        <v>7.4182432871724852E-2</v>
      </c>
      <c r="BE2" s="14">
        <f>IF('Memb Hist (Org)'!BE2&lt;&gt;1,"",SUMIFS('Compustat Data'!$AO:$AO,'Compustat Data'!$C:$C,ROCE!BE$1,'Compustat Data'!$D:$D,ROCE!$A2))</f>
        <v>6.7136498516320475E-2</v>
      </c>
      <c r="BF2" s="14">
        <f>IF('Memb Hist (Org)'!BF2&lt;&gt;1,"",SUMIFS('Compustat Data'!$AO:$AO,'Compustat Data'!$C:$C,ROCE!BF$1,'Compustat Data'!$D:$D,ROCE!$A2))</f>
        <v>6.4014066163063293E-2</v>
      </c>
      <c r="BG2" s="14">
        <f>IF('Memb Hist (Org)'!BG2&lt;&gt;1,"",SUMIFS('Compustat Data'!$AO:$AO,'Compustat Data'!$C:$C,ROCE!BG$1,'Compustat Data'!$D:$D,ROCE!$A2))</f>
        <v>6.6859303433647904E-2</v>
      </c>
      <c r="BH2" s="14">
        <f>IF('Memb Hist (Org)'!BH2&lt;&gt;1,"",SUMIFS('Compustat Data'!$AO:$AO,'Compustat Data'!$C:$C,ROCE!BH$1,'Compustat Data'!$D:$D,ROCE!$A2))</f>
        <v>6.8147558235444688E-2</v>
      </c>
      <c r="BI2" s="14">
        <f>IF('Memb Hist (Org)'!BI2&lt;&gt;1,"",SUMIFS('Compustat Data'!$AO:$AO,'Compustat Data'!$C:$C,ROCE!BI$1,'Compustat Data'!$D:$D,ROCE!$A2))</f>
        <v>6.5160327345720317E-2</v>
      </c>
      <c r="BJ2" s="14">
        <f>IF('Memb Hist (Org)'!BJ2&lt;&gt;1,"",SUMIFS('Compustat Data'!$AO:$AO,'Compustat Data'!$C:$C,ROCE!BJ$1,'Compustat Data'!$D:$D,ROCE!$A2))</f>
        <v>6.4410404221194303E-2</v>
      </c>
      <c r="BK2" s="14">
        <f>IF('Memb Hist (Org)'!BK2&lt;&gt;1,"",SUMIFS('Compustat Data'!$AO:$AO,'Compustat Data'!$C:$C,ROCE!BK$1,'Compustat Data'!$D:$D,ROCE!$A2))</f>
        <v>6.7278148257732664E-2</v>
      </c>
      <c r="BL2" s="14">
        <f>IF('Memb Hist (Org)'!BL2&lt;&gt;1,"",SUMIFS('Compustat Data'!$AO:$AO,'Compustat Data'!$C:$C,ROCE!BL$1,'Compustat Data'!$D:$D,ROCE!$A2))</f>
        <v>6.2922038060159613E-2</v>
      </c>
      <c r="BM2" s="14">
        <f>IF('Memb Hist (Org)'!BM2&lt;&gt;1,"",SUMIFS('Compustat Data'!$AO:$AO,'Compustat Data'!$C:$C,ROCE!BM$1,'Compustat Data'!$D:$D,ROCE!$A2))</f>
        <v>6.3141511021369681E-2</v>
      </c>
      <c r="BN2" s="14">
        <f>IF('Memb Hist (Org)'!BN2&lt;&gt;1,"",SUMIFS('Compustat Data'!$AO:$AO,'Compustat Data'!$C:$C,ROCE!BN$1,'Compustat Data'!$D:$D,ROCE!$A2))</f>
        <v>6.184644745735756E-2</v>
      </c>
      <c r="BO2" s="14">
        <f>IF('Memb Hist (Org)'!BO2&lt;&gt;1,"",SUMIFS('Compustat Data'!$AO:$AO,'Compustat Data'!$C:$C,ROCE!BO$1,'Compustat Data'!$D:$D,ROCE!$A2))</f>
        <v>6.3620175744203145E-2</v>
      </c>
      <c r="BP2" s="14">
        <f>IF('Memb Hist (Org)'!BP2&lt;&gt;1,"",SUMIFS('Compustat Data'!$AO:$AO,'Compustat Data'!$C:$C,ROCE!BP$1,'Compustat Data'!$D:$D,ROCE!$A2))</f>
        <v>6.1081528769794009E-2</v>
      </c>
      <c r="BQ2" s="14">
        <f>IF('Memb Hist (Org)'!BQ2&lt;&gt;1,"",SUMIFS('Compustat Data'!$AO:$AO,'Compustat Data'!$C:$C,ROCE!BQ$1,'Compustat Data'!$D:$D,ROCE!$A2))</f>
        <v>6.4386127771694127E-2</v>
      </c>
      <c r="BR2" s="14">
        <f>IF('Memb Hist (Org)'!BR2&lt;&gt;1,"",SUMIFS('Compustat Data'!$AO:$AO,'Compustat Data'!$C:$C,ROCE!BR$1,'Compustat Data'!$D:$D,ROCE!$A2))</f>
        <v>6.0774596247108452E-2</v>
      </c>
      <c r="BS2" s="14">
        <f>IF('Memb Hist (Org)'!BS2&lt;&gt;1,"",SUMIFS('Compustat Data'!$AO:$AO,'Compustat Data'!$C:$C,ROCE!BS$1,'Compustat Data'!$D:$D,ROCE!$A2))</f>
        <v>4.5528144429298131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O:$AO,'Compustat Data'!$C:$C,ROCE!C$1,'Compustat Data'!$D:$D,ROCE!$A3))</f>
        <v/>
      </c>
      <c r="D3" s="14" t="str">
        <f>IF('Memb Hist (Org)'!D3&lt;&gt;1,"",SUMIFS('Compustat Data'!$AO:$AO,'Compustat Data'!$C:$C,ROCE!D$1,'Compustat Data'!$D:$D,ROCE!$A3))</f>
        <v/>
      </c>
      <c r="E3" s="14" t="str">
        <f>IF('Memb Hist (Org)'!E3&lt;&gt;1,"",SUMIFS('Compustat Data'!$AO:$AO,'Compustat Data'!$C:$C,ROCE!E$1,'Compustat Data'!$D:$D,ROCE!$A3))</f>
        <v/>
      </c>
      <c r="F3" s="14" t="str">
        <f>IF('Memb Hist (Org)'!F3&lt;&gt;1,"",SUMIFS('Compustat Data'!$AO:$AO,'Compustat Data'!$C:$C,ROCE!F$1,'Compustat Data'!$D:$D,ROCE!$A3))</f>
        <v/>
      </c>
      <c r="G3" s="14" t="str">
        <f>IF('Memb Hist (Org)'!G3&lt;&gt;1,"",SUMIFS('Compustat Data'!$AO:$AO,'Compustat Data'!$C:$C,ROCE!G$1,'Compustat Data'!$D:$D,ROCE!$A3))</f>
        <v/>
      </c>
      <c r="H3" s="14" t="str">
        <f>IF('Memb Hist (Org)'!H3&lt;&gt;1,"",SUMIFS('Compustat Data'!$AO:$AO,'Compustat Data'!$C:$C,ROCE!H$1,'Compustat Data'!$D:$D,ROCE!$A3))</f>
        <v/>
      </c>
      <c r="I3" s="14" t="str">
        <f>IF('Memb Hist (Org)'!I3&lt;&gt;1,"",SUMIFS('Compustat Data'!$AO:$AO,'Compustat Data'!$C:$C,ROCE!I$1,'Compustat Data'!$D:$D,ROCE!$A3))</f>
        <v/>
      </c>
      <c r="J3" s="14" t="str">
        <f>IF('Memb Hist (Org)'!J3&lt;&gt;1,"",SUMIFS('Compustat Data'!$AO:$AO,'Compustat Data'!$C:$C,ROCE!J$1,'Compustat Data'!$D:$D,ROCE!$A3))</f>
        <v/>
      </c>
      <c r="K3" s="14" t="str">
        <f>IF('Memb Hist (Org)'!K3&lt;&gt;1,"",SUMIFS('Compustat Data'!$AO:$AO,'Compustat Data'!$C:$C,ROCE!K$1,'Compustat Data'!$D:$D,ROCE!$A3))</f>
        <v/>
      </c>
      <c r="L3" s="14" t="str">
        <f>IF('Memb Hist (Org)'!L3&lt;&gt;1,"",SUMIFS('Compustat Data'!$AO:$AO,'Compustat Data'!$C:$C,ROCE!L$1,'Compustat Data'!$D:$D,ROCE!$A3))</f>
        <v/>
      </c>
      <c r="M3" s="14" t="str">
        <f>IF('Memb Hist (Org)'!M3&lt;&gt;1,"",SUMIFS('Compustat Data'!$AO:$AO,'Compustat Data'!$C:$C,ROCE!M$1,'Compustat Data'!$D:$D,ROCE!$A3))</f>
        <v/>
      </c>
      <c r="N3" s="14" t="str">
        <f>IF('Memb Hist (Org)'!N3&lt;&gt;1,"",SUMIFS('Compustat Data'!$AO:$AO,'Compustat Data'!$C:$C,ROCE!N$1,'Compustat Data'!$D:$D,ROCE!$A3))</f>
        <v/>
      </c>
      <c r="O3" s="14" t="str">
        <f>IF('Memb Hist (Org)'!O3&lt;&gt;1,"",SUMIFS('Compustat Data'!$AO:$AO,'Compustat Data'!$C:$C,ROCE!O$1,'Compustat Data'!$D:$D,ROCE!$A3))</f>
        <v/>
      </c>
      <c r="P3" s="14" t="str">
        <f>IF('Memb Hist (Org)'!P3&lt;&gt;1,"",SUMIFS('Compustat Data'!$AO:$AO,'Compustat Data'!$C:$C,ROCE!P$1,'Compustat Data'!$D:$D,ROCE!$A3))</f>
        <v/>
      </c>
      <c r="Q3" s="14" t="str">
        <f>IF('Memb Hist (Org)'!Q3&lt;&gt;1,"",SUMIFS('Compustat Data'!$AO:$AO,'Compustat Data'!$C:$C,ROCE!Q$1,'Compustat Data'!$D:$D,ROCE!$A3))</f>
        <v/>
      </c>
      <c r="R3" s="14" t="str">
        <f>IF('Memb Hist (Org)'!R3&lt;&gt;1,"",SUMIFS('Compustat Data'!$AO:$AO,'Compustat Data'!$C:$C,ROCE!R$1,'Compustat Data'!$D:$D,ROCE!$A3))</f>
        <v/>
      </c>
      <c r="S3" s="14" t="str">
        <f>IF('Memb Hist (Org)'!S3&lt;&gt;1,"",SUMIFS('Compustat Data'!$AO:$AO,'Compustat Data'!$C:$C,ROCE!S$1,'Compustat Data'!$D:$D,ROCE!$A3))</f>
        <v/>
      </c>
      <c r="T3" s="14" t="str">
        <f>IF('Memb Hist (Org)'!T3&lt;&gt;1,"",SUMIFS('Compustat Data'!$AO:$AO,'Compustat Data'!$C:$C,ROCE!T$1,'Compustat Data'!$D:$D,ROCE!$A3))</f>
        <v/>
      </c>
      <c r="U3" s="14" t="str">
        <f>IF('Memb Hist (Org)'!U3&lt;&gt;1,"",SUMIFS('Compustat Data'!$AO:$AO,'Compustat Data'!$C:$C,ROCE!U$1,'Compustat Data'!$D:$D,ROCE!$A3))</f>
        <v/>
      </c>
      <c r="V3" s="14" t="str">
        <f>IF('Memb Hist (Org)'!V3&lt;&gt;1,"",SUMIFS('Compustat Data'!$AO:$AO,'Compustat Data'!$C:$C,ROCE!V$1,'Compustat Data'!$D:$D,ROCE!$A3))</f>
        <v/>
      </c>
      <c r="W3" s="14" t="str">
        <f>IF('Memb Hist (Org)'!W3&lt;&gt;1,"",SUMIFS('Compustat Data'!$AO:$AO,'Compustat Data'!$C:$C,ROCE!W$1,'Compustat Data'!$D:$D,ROCE!$A3))</f>
        <v/>
      </c>
      <c r="X3" s="14" t="str">
        <f>IF('Memb Hist (Org)'!X3&lt;&gt;1,"",SUMIFS('Compustat Data'!$AO:$AO,'Compustat Data'!$C:$C,ROCE!X$1,'Compustat Data'!$D:$D,ROCE!$A3))</f>
        <v/>
      </c>
      <c r="Y3" s="14" t="str">
        <f>IF('Memb Hist (Org)'!Y3&lt;&gt;1,"",SUMIFS('Compustat Data'!$AO:$AO,'Compustat Data'!$C:$C,ROCE!Y$1,'Compustat Data'!$D:$D,ROCE!$A3))</f>
        <v/>
      </c>
      <c r="Z3" s="14" t="str">
        <f>IF('Memb Hist (Org)'!Z3&lt;&gt;1,"",SUMIFS('Compustat Data'!$AO:$AO,'Compustat Data'!$C:$C,ROCE!Z$1,'Compustat Data'!$D:$D,ROCE!$A3))</f>
        <v/>
      </c>
      <c r="AA3" s="14" t="str">
        <f>IF('Memb Hist (Org)'!AA3&lt;&gt;1,"",SUMIFS('Compustat Data'!$AO:$AO,'Compustat Data'!$C:$C,ROCE!AA$1,'Compustat Data'!$D:$D,ROCE!$A3))</f>
        <v/>
      </c>
      <c r="AB3" s="14" t="str">
        <f>IF('Memb Hist (Org)'!AB3&lt;&gt;1,"",SUMIFS('Compustat Data'!$AO:$AO,'Compustat Data'!$C:$C,ROCE!AB$1,'Compustat Data'!$D:$D,ROCE!$A3))</f>
        <v/>
      </c>
      <c r="AC3" s="14" t="str">
        <f>IF('Memb Hist (Org)'!AC3&lt;&gt;1,"",SUMIFS('Compustat Data'!$AO:$AO,'Compustat Data'!$C:$C,ROCE!AC$1,'Compustat Data'!$D:$D,ROCE!$A3))</f>
        <v/>
      </c>
      <c r="AD3" s="14" t="str">
        <f>IF('Memb Hist (Org)'!AD3&lt;&gt;1,"",SUMIFS('Compustat Data'!$AO:$AO,'Compustat Data'!$C:$C,ROCE!AD$1,'Compustat Data'!$D:$D,ROCE!$A3))</f>
        <v/>
      </c>
      <c r="AE3" s="14" t="str">
        <f>IF('Memb Hist (Org)'!AE3&lt;&gt;1,"",SUMIFS('Compustat Data'!$AO:$AO,'Compustat Data'!$C:$C,ROCE!AE$1,'Compustat Data'!$D:$D,ROCE!$A3))</f>
        <v/>
      </c>
      <c r="AF3" s="14" t="str">
        <f>IF('Memb Hist (Org)'!AF3&lt;&gt;1,"",SUMIFS('Compustat Data'!$AO:$AO,'Compustat Data'!$C:$C,ROCE!AF$1,'Compustat Data'!$D:$D,ROCE!$A3))</f>
        <v/>
      </c>
      <c r="AG3" s="14" t="str">
        <f>IF('Memb Hist (Org)'!AG3&lt;&gt;1,"",SUMIFS('Compustat Data'!$AO:$AO,'Compustat Data'!$C:$C,ROCE!AG$1,'Compustat Data'!$D:$D,ROCE!$A3))</f>
        <v/>
      </c>
      <c r="AH3" s="14" t="str">
        <f>IF('Memb Hist (Org)'!AH3&lt;&gt;1,"",SUMIFS('Compustat Data'!$AO:$AO,'Compustat Data'!$C:$C,ROCE!AH$1,'Compustat Data'!$D:$D,ROCE!$A3))</f>
        <v/>
      </c>
      <c r="AI3" s="14" t="str">
        <f>IF('Memb Hist (Org)'!AI3&lt;&gt;1,"",SUMIFS('Compustat Data'!$AO:$AO,'Compustat Data'!$C:$C,ROCE!AI$1,'Compustat Data'!$D:$D,ROCE!$A3))</f>
        <v/>
      </c>
      <c r="AJ3" s="14" t="str">
        <f>IF('Memb Hist (Org)'!AJ3&lt;&gt;1,"",SUMIFS('Compustat Data'!$AO:$AO,'Compustat Data'!$C:$C,ROCE!AJ$1,'Compustat Data'!$D:$D,ROCE!$A3))</f>
        <v/>
      </c>
      <c r="AK3" s="14" t="str">
        <f>IF('Memb Hist (Org)'!AK3&lt;&gt;1,"",SUMIFS('Compustat Data'!$AO:$AO,'Compustat Data'!$C:$C,ROCE!AK$1,'Compustat Data'!$D:$D,ROCE!$A3))</f>
        <v/>
      </c>
      <c r="AL3" s="14" t="str">
        <f>IF('Memb Hist (Org)'!AL3&lt;&gt;1,"",SUMIFS('Compustat Data'!$AO:$AO,'Compustat Data'!$C:$C,ROCE!AL$1,'Compustat Data'!$D:$D,ROCE!$A3))</f>
        <v/>
      </c>
      <c r="AM3" s="14" t="str">
        <f>IF('Memb Hist (Org)'!AM3&lt;&gt;1,"",SUMIFS('Compustat Data'!$AO:$AO,'Compustat Data'!$C:$C,ROCE!AM$1,'Compustat Data'!$D:$D,ROCE!$A3))</f>
        <v/>
      </c>
      <c r="AN3" s="14" t="str">
        <f>IF('Memb Hist (Org)'!AN3&lt;&gt;1,"",SUMIFS('Compustat Data'!$AO:$AO,'Compustat Data'!$C:$C,ROCE!AN$1,'Compustat Data'!$D:$D,ROCE!$A3))</f>
        <v/>
      </c>
      <c r="AO3" s="14" t="str">
        <f>IF('Memb Hist (Org)'!AO3&lt;&gt;1,"",SUMIFS('Compustat Data'!$AO:$AO,'Compustat Data'!$C:$C,ROCE!AO$1,'Compustat Data'!$D:$D,ROCE!$A3))</f>
        <v/>
      </c>
      <c r="AP3" s="14" t="str">
        <f>IF('Memb Hist (Org)'!AP3&lt;&gt;1,"",SUMIFS('Compustat Data'!$AO:$AO,'Compustat Data'!$C:$C,ROCE!AP$1,'Compustat Data'!$D:$D,ROCE!$A3))</f>
        <v/>
      </c>
      <c r="AQ3" s="14" t="str">
        <f>IF('Memb Hist (Org)'!AQ3&lt;&gt;1,"",SUMIFS('Compustat Data'!$AO:$AO,'Compustat Data'!$C:$C,ROCE!AQ$1,'Compustat Data'!$D:$D,ROCE!$A3))</f>
        <v/>
      </c>
      <c r="AR3" s="14" t="str">
        <f>IF('Memb Hist (Org)'!AR3&lt;&gt;1,"",SUMIFS('Compustat Data'!$AO:$AO,'Compustat Data'!$C:$C,ROCE!AR$1,'Compustat Data'!$D:$D,ROCE!$A3))</f>
        <v/>
      </c>
      <c r="AS3" s="14">
        <f>IF('Memb Hist (Org)'!AS3&lt;&gt;1,"",SUMIFS('Compustat Data'!$AO:$AO,'Compustat Data'!$C:$C,ROCE!AS$1,'Compustat Data'!$D:$D,ROCE!$A3))</f>
        <v>0</v>
      </c>
      <c r="AT3" s="14">
        <f>IF('Memb Hist (Org)'!AT3&lt;&gt;1,"",SUMIFS('Compustat Data'!$AO:$AO,'Compustat Data'!$C:$C,ROCE!AT$1,'Compustat Data'!$D:$D,ROCE!$A3))</f>
        <v>0</v>
      </c>
      <c r="AU3" s="14">
        <f>IF('Memb Hist (Org)'!AU3&lt;&gt;1,"",SUMIFS('Compustat Data'!$AO:$AO,'Compustat Data'!$C:$C,ROCE!AU$1,'Compustat Data'!$D:$D,ROCE!$A3))</f>
        <v>0</v>
      </c>
      <c r="AV3" s="14">
        <f>IF('Memb Hist (Org)'!AV3&lt;&gt;1,"",SUMIFS('Compustat Data'!$AO:$AO,'Compustat Data'!$C:$C,ROCE!AV$1,'Compustat Data'!$D:$D,ROCE!$A3))</f>
        <v>0</v>
      </c>
      <c r="AW3" s="14">
        <f>IF('Memb Hist (Org)'!AW3&lt;&gt;1,"",SUMIFS('Compustat Data'!$AO:$AO,'Compustat Data'!$C:$C,ROCE!AW$1,'Compustat Data'!$D:$D,ROCE!$A3))</f>
        <v>0</v>
      </c>
      <c r="AX3" s="14" t="str">
        <f>IF('Memb Hist (Org)'!AX3&lt;&gt;1,"",SUMIFS('Compustat Data'!$AO:$AO,'Compustat Data'!$C:$C,ROCE!AX$1,'Compustat Data'!$D:$D,ROCE!$A3))</f>
        <v/>
      </c>
      <c r="AY3" s="14" t="str">
        <f>IF('Memb Hist (Org)'!AY3&lt;&gt;1,"",SUMIFS('Compustat Data'!$AO:$AO,'Compustat Data'!$C:$C,ROCE!AY$1,'Compustat Data'!$D:$D,ROCE!$A3))</f>
        <v/>
      </c>
      <c r="AZ3" s="14" t="str">
        <f>IF('Memb Hist (Org)'!AZ3&lt;&gt;1,"",SUMIFS('Compustat Data'!$AO:$AO,'Compustat Data'!$C:$C,ROCE!AZ$1,'Compustat Data'!$D:$D,ROCE!$A3))</f>
        <v/>
      </c>
      <c r="BA3" s="14" t="str">
        <f>IF('Memb Hist (Org)'!BA3&lt;&gt;1,"",SUMIFS('Compustat Data'!$AO:$AO,'Compustat Data'!$C:$C,ROCE!BA$1,'Compustat Data'!$D:$D,ROCE!$A3))</f>
        <v/>
      </c>
      <c r="BB3" s="14" t="str">
        <f>IF('Memb Hist (Org)'!BB3&lt;&gt;1,"",SUMIFS('Compustat Data'!$AO:$AO,'Compustat Data'!$C:$C,ROCE!BB$1,'Compustat Data'!$D:$D,ROCE!$A3))</f>
        <v/>
      </c>
      <c r="BC3" s="14" t="str">
        <f>IF('Memb Hist (Org)'!BC3&lt;&gt;1,"",SUMIFS('Compustat Data'!$AO:$AO,'Compustat Data'!$C:$C,ROCE!BC$1,'Compustat Data'!$D:$D,ROCE!$A3))</f>
        <v/>
      </c>
      <c r="BD3" s="14" t="str">
        <f>IF('Memb Hist (Org)'!BD3&lt;&gt;1,"",SUMIFS('Compustat Data'!$AO:$AO,'Compustat Data'!$C:$C,ROCE!BD$1,'Compustat Data'!$D:$D,ROCE!$A3))</f>
        <v/>
      </c>
      <c r="BE3" s="14" t="str">
        <f>IF('Memb Hist (Org)'!BE3&lt;&gt;1,"",SUMIFS('Compustat Data'!$AO:$AO,'Compustat Data'!$C:$C,ROCE!BE$1,'Compustat Data'!$D:$D,ROCE!$A3))</f>
        <v/>
      </c>
      <c r="BF3" s="14" t="str">
        <f>IF('Memb Hist (Org)'!BF3&lt;&gt;1,"",SUMIFS('Compustat Data'!$AO:$AO,'Compustat Data'!$C:$C,ROCE!BF$1,'Compustat Data'!$D:$D,ROCE!$A3))</f>
        <v/>
      </c>
      <c r="BG3" s="14" t="str">
        <f>IF('Memb Hist (Org)'!BG3&lt;&gt;1,"",SUMIFS('Compustat Data'!$AO:$AO,'Compustat Data'!$C:$C,ROCE!BG$1,'Compustat Data'!$D:$D,ROCE!$A3))</f>
        <v/>
      </c>
      <c r="BH3" s="14" t="str">
        <f>IF('Memb Hist (Org)'!BH3&lt;&gt;1,"",SUMIFS('Compustat Data'!$AO:$AO,'Compustat Data'!$C:$C,ROCE!BH$1,'Compustat Data'!$D:$D,ROCE!$A3))</f>
        <v/>
      </c>
      <c r="BI3" s="14" t="str">
        <f>IF('Memb Hist (Org)'!BI3&lt;&gt;1,"",SUMIFS('Compustat Data'!$AO:$AO,'Compustat Data'!$C:$C,ROCE!BI$1,'Compustat Data'!$D:$D,ROCE!$A3))</f>
        <v/>
      </c>
      <c r="BJ3" s="14" t="str">
        <f>IF('Memb Hist (Org)'!BJ3&lt;&gt;1,"",SUMIFS('Compustat Data'!$AO:$AO,'Compustat Data'!$C:$C,ROCE!BJ$1,'Compustat Data'!$D:$D,ROCE!$A3))</f>
        <v/>
      </c>
      <c r="BK3" s="14" t="str">
        <f>IF('Memb Hist (Org)'!BK3&lt;&gt;1,"",SUMIFS('Compustat Data'!$AO:$AO,'Compustat Data'!$C:$C,ROCE!BK$1,'Compustat Data'!$D:$D,ROCE!$A3))</f>
        <v/>
      </c>
      <c r="BL3" s="14" t="str">
        <f>IF('Memb Hist (Org)'!BL3&lt;&gt;1,"",SUMIFS('Compustat Data'!$AO:$AO,'Compustat Data'!$C:$C,ROCE!BL$1,'Compustat Data'!$D:$D,ROCE!$A3))</f>
        <v/>
      </c>
      <c r="BM3" s="14" t="str">
        <f>IF('Memb Hist (Org)'!BM3&lt;&gt;1,"",SUMIFS('Compustat Data'!$AO:$AO,'Compustat Data'!$C:$C,ROCE!BM$1,'Compustat Data'!$D:$D,ROCE!$A3))</f>
        <v/>
      </c>
      <c r="BN3" s="14" t="str">
        <f>IF('Memb Hist (Org)'!BN3&lt;&gt;1,"",SUMIFS('Compustat Data'!$AO:$AO,'Compustat Data'!$C:$C,ROCE!BN$1,'Compustat Data'!$D:$D,ROCE!$A3))</f>
        <v/>
      </c>
      <c r="BO3" s="14" t="str">
        <f>IF('Memb Hist (Org)'!BO3&lt;&gt;1,"",SUMIFS('Compustat Data'!$AO:$AO,'Compustat Data'!$C:$C,ROCE!BO$1,'Compustat Data'!$D:$D,ROCE!$A3))</f>
        <v/>
      </c>
      <c r="BP3" s="14" t="str">
        <f>IF('Memb Hist (Org)'!BP3&lt;&gt;1,"",SUMIFS('Compustat Data'!$AO:$AO,'Compustat Data'!$C:$C,ROCE!BP$1,'Compustat Data'!$D:$D,ROCE!$A3))</f>
        <v/>
      </c>
      <c r="BQ3" s="14" t="str">
        <f>IF('Memb Hist (Org)'!BQ3&lt;&gt;1,"",SUMIFS('Compustat Data'!$AO:$AO,'Compustat Data'!$C:$C,ROCE!BQ$1,'Compustat Data'!$D:$D,ROCE!$A3))</f>
        <v/>
      </c>
      <c r="BR3" s="14" t="str">
        <f>IF('Memb Hist (Org)'!BR3&lt;&gt;1,"",SUMIFS('Compustat Data'!$AO:$AO,'Compustat Data'!$C:$C,ROCE!BR$1,'Compustat Data'!$D:$D,ROCE!$A3))</f>
        <v/>
      </c>
      <c r="BS3" s="14" t="str">
        <f>IF('Memb Hist (Org)'!BS3&lt;&gt;1,"",SUMIFS('Compustat Data'!$AO:$AO,'Compustat Data'!$C:$C,ROCE!BS$1,'Compustat Data'!$D:$D,ROCE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O:$AO,'Compustat Data'!$C:$C,ROCE!C$1,'Compustat Data'!$D:$D,ROCE!$A4))</f>
        <v/>
      </c>
      <c r="D4" s="14" t="str">
        <f>IF('Memb Hist (Org)'!D4&lt;&gt;1,"",SUMIFS('Compustat Data'!$AO:$AO,'Compustat Data'!$C:$C,ROCE!D$1,'Compustat Data'!$D:$D,ROCE!$A4))</f>
        <v/>
      </c>
      <c r="E4" s="14" t="str">
        <f>IF('Memb Hist (Org)'!E4&lt;&gt;1,"",SUMIFS('Compustat Data'!$AO:$AO,'Compustat Data'!$C:$C,ROCE!E$1,'Compustat Data'!$D:$D,ROCE!$A4))</f>
        <v/>
      </c>
      <c r="F4" s="14" t="str">
        <f>IF('Memb Hist (Org)'!F4&lt;&gt;1,"",SUMIFS('Compustat Data'!$AO:$AO,'Compustat Data'!$C:$C,ROCE!F$1,'Compustat Data'!$D:$D,ROCE!$A4))</f>
        <v/>
      </c>
      <c r="G4" s="14" t="str">
        <f>IF('Memb Hist (Org)'!G4&lt;&gt;1,"",SUMIFS('Compustat Data'!$AO:$AO,'Compustat Data'!$C:$C,ROCE!G$1,'Compustat Data'!$D:$D,ROCE!$A4))</f>
        <v/>
      </c>
      <c r="H4" s="14" t="str">
        <f>IF('Memb Hist (Org)'!H4&lt;&gt;1,"",SUMIFS('Compustat Data'!$AO:$AO,'Compustat Data'!$C:$C,ROCE!H$1,'Compustat Data'!$D:$D,ROCE!$A4))</f>
        <v/>
      </c>
      <c r="I4" s="14" t="str">
        <f>IF('Memb Hist (Org)'!I4&lt;&gt;1,"",SUMIFS('Compustat Data'!$AO:$AO,'Compustat Data'!$C:$C,ROCE!I$1,'Compustat Data'!$D:$D,ROCE!$A4))</f>
        <v/>
      </c>
      <c r="J4" s="14" t="str">
        <f>IF('Memb Hist (Org)'!J4&lt;&gt;1,"",SUMIFS('Compustat Data'!$AO:$AO,'Compustat Data'!$C:$C,ROCE!J$1,'Compustat Data'!$D:$D,ROCE!$A4))</f>
        <v/>
      </c>
      <c r="K4" s="14" t="str">
        <f>IF('Memb Hist (Org)'!K4&lt;&gt;1,"",SUMIFS('Compustat Data'!$AO:$AO,'Compustat Data'!$C:$C,ROCE!K$1,'Compustat Data'!$D:$D,ROCE!$A4))</f>
        <v/>
      </c>
      <c r="L4" s="14" t="str">
        <f>IF('Memb Hist (Org)'!L4&lt;&gt;1,"",SUMIFS('Compustat Data'!$AO:$AO,'Compustat Data'!$C:$C,ROCE!L$1,'Compustat Data'!$D:$D,ROCE!$A4))</f>
        <v/>
      </c>
      <c r="M4" s="14" t="str">
        <f>IF('Memb Hist (Org)'!M4&lt;&gt;1,"",SUMIFS('Compustat Data'!$AO:$AO,'Compustat Data'!$C:$C,ROCE!M$1,'Compustat Data'!$D:$D,ROCE!$A4))</f>
        <v/>
      </c>
      <c r="N4" s="14" t="str">
        <f>IF('Memb Hist (Org)'!N4&lt;&gt;1,"",SUMIFS('Compustat Data'!$AO:$AO,'Compustat Data'!$C:$C,ROCE!N$1,'Compustat Data'!$D:$D,ROCE!$A4))</f>
        <v/>
      </c>
      <c r="O4" s="14" t="str">
        <f>IF('Memb Hist (Org)'!O4&lt;&gt;1,"",SUMIFS('Compustat Data'!$AO:$AO,'Compustat Data'!$C:$C,ROCE!O$1,'Compustat Data'!$D:$D,ROCE!$A4))</f>
        <v/>
      </c>
      <c r="P4" s="14" t="str">
        <f>IF('Memb Hist (Org)'!P4&lt;&gt;1,"",SUMIFS('Compustat Data'!$AO:$AO,'Compustat Data'!$C:$C,ROCE!P$1,'Compustat Data'!$D:$D,ROCE!$A4))</f>
        <v/>
      </c>
      <c r="Q4" s="14" t="str">
        <f>IF('Memb Hist (Org)'!Q4&lt;&gt;1,"",SUMIFS('Compustat Data'!$AO:$AO,'Compustat Data'!$C:$C,ROCE!Q$1,'Compustat Data'!$D:$D,ROCE!$A4))</f>
        <v/>
      </c>
      <c r="R4" s="14" t="str">
        <f>IF('Memb Hist (Org)'!R4&lt;&gt;1,"",SUMIFS('Compustat Data'!$AO:$AO,'Compustat Data'!$C:$C,ROCE!R$1,'Compustat Data'!$D:$D,ROCE!$A4))</f>
        <v/>
      </c>
      <c r="S4" s="14" t="str">
        <f>IF('Memb Hist (Org)'!S4&lt;&gt;1,"",SUMIFS('Compustat Data'!$AO:$AO,'Compustat Data'!$C:$C,ROCE!S$1,'Compustat Data'!$D:$D,ROCE!$A4))</f>
        <v/>
      </c>
      <c r="T4" s="14" t="str">
        <f>IF('Memb Hist (Org)'!T4&lt;&gt;1,"",SUMIFS('Compustat Data'!$AO:$AO,'Compustat Data'!$C:$C,ROCE!T$1,'Compustat Data'!$D:$D,ROCE!$A4))</f>
        <v/>
      </c>
      <c r="U4" s="14" t="str">
        <f>IF('Memb Hist (Org)'!U4&lt;&gt;1,"",SUMIFS('Compustat Data'!$AO:$AO,'Compustat Data'!$C:$C,ROCE!U$1,'Compustat Data'!$D:$D,ROCE!$A4))</f>
        <v/>
      </c>
      <c r="V4" s="14" t="str">
        <f>IF('Memb Hist (Org)'!V4&lt;&gt;1,"",SUMIFS('Compustat Data'!$AO:$AO,'Compustat Data'!$C:$C,ROCE!V$1,'Compustat Data'!$D:$D,ROCE!$A4))</f>
        <v/>
      </c>
      <c r="W4" s="14" t="str">
        <f>IF('Memb Hist (Org)'!W4&lt;&gt;1,"",SUMIFS('Compustat Data'!$AO:$AO,'Compustat Data'!$C:$C,ROCE!W$1,'Compustat Data'!$D:$D,ROCE!$A4))</f>
        <v/>
      </c>
      <c r="X4" s="14" t="str">
        <f>IF('Memb Hist (Org)'!X4&lt;&gt;1,"",SUMIFS('Compustat Data'!$AO:$AO,'Compustat Data'!$C:$C,ROCE!X$1,'Compustat Data'!$D:$D,ROCE!$A4))</f>
        <v/>
      </c>
      <c r="Y4" s="14" t="str">
        <f>IF('Memb Hist (Org)'!Y4&lt;&gt;1,"",SUMIFS('Compustat Data'!$AO:$AO,'Compustat Data'!$C:$C,ROCE!Y$1,'Compustat Data'!$D:$D,ROCE!$A4))</f>
        <v/>
      </c>
      <c r="Z4" s="14" t="str">
        <f>IF('Memb Hist (Org)'!Z4&lt;&gt;1,"",SUMIFS('Compustat Data'!$AO:$AO,'Compustat Data'!$C:$C,ROCE!Z$1,'Compustat Data'!$D:$D,ROCE!$A4))</f>
        <v/>
      </c>
      <c r="AA4" s="14" t="str">
        <f>IF('Memb Hist (Org)'!AA4&lt;&gt;1,"",SUMIFS('Compustat Data'!$AO:$AO,'Compustat Data'!$C:$C,ROCE!AA$1,'Compustat Data'!$D:$D,ROCE!$A4))</f>
        <v/>
      </c>
      <c r="AB4" s="14" t="str">
        <f>IF('Memb Hist (Org)'!AB4&lt;&gt;1,"",SUMIFS('Compustat Data'!$AO:$AO,'Compustat Data'!$C:$C,ROCE!AB$1,'Compustat Data'!$D:$D,ROCE!$A4))</f>
        <v/>
      </c>
      <c r="AC4" s="14" t="str">
        <f>IF('Memb Hist (Org)'!AC4&lt;&gt;1,"",SUMIFS('Compustat Data'!$AO:$AO,'Compustat Data'!$C:$C,ROCE!AC$1,'Compustat Data'!$D:$D,ROCE!$A4))</f>
        <v/>
      </c>
      <c r="AD4" s="14" t="str">
        <f>IF('Memb Hist (Org)'!AD4&lt;&gt;1,"",SUMIFS('Compustat Data'!$AO:$AO,'Compustat Data'!$C:$C,ROCE!AD$1,'Compustat Data'!$D:$D,ROCE!$A4))</f>
        <v/>
      </c>
      <c r="AE4" s="14" t="str">
        <f>IF('Memb Hist (Org)'!AE4&lt;&gt;1,"",SUMIFS('Compustat Data'!$AO:$AO,'Compustat Data'!$C:$C,ROCE!AE$1,'Compustat Data'!$D:$D,ROCE!$A4))</f>
        <v/>
      </c>
      <c r="AF4" s="14" t="str">
        <f>IF('Memb Hist (Org)'!AF4&lt;&gt;1,"",SUMIFS('Compustat Data'!$AO:$AO,'Compustat Data'!$C:$C,ROCE!AF$1,'Compustat Data'!$D:$D,ROCE!$A4))</f>
        <v/>
      </c>
      <c r="AG4" s="14" t="str">
        <f>IF('Memb Hist (Org)'!AG4&lt;&gt;1,"",SUMIFS('Compustat Data'!$AO:$AO,'Compustat Data'!$C:$C,ROCE!AG$1,'Compustat Data'!$D:$D,ROCE!$A4))</f>
        <v/>
      </c>
      <c r="AH4" s="14" t="str">
        <f>IF('Memb Hist (Org)'!AH4&lt;&gt;1,"",SUMIFS('Compustat Data'!$AO:$AO,'Compustat Data'!$C:$C,ROCE!AH$1,'Compustat Data'!$D:$D,ROCE!$A4))</f>
        <v/>
      </c>
      <c r="AI4" s="14" t="str">
        <f>IF('Memb Hist (Org)'!AI4&lt;&gt;1,"",SUMIFS('Compustat Data'!$AO:$AO,'Compustat Data'!$C:$C,ROCE!AI$1,'Compustat Data'!$D:$D,ROCE!$A4))</f>
        <v/>
      </c>
      <c r="AJ4" s="14" t="str">
        <f>IF('Memb Hist (Org)'!AJ4&lt;&gt;1,"",SUMIFS('Compustat Data'!$AO:$AO,'Compustat Data'!$C:$C,ROCE!AJ$1,'Compustat Data'!$D:$D,ROCE!$A4))</f>
        <v/>
      </c>
      <c r="AK4" s="14" t="str">
        <f>IF('Memb Hist (Org)'!AK4&lt;&gt;1,"",SUMIFS('Compustat Data'!$AO:$AO,'Compustat Data'!$C:$C,ROCE!AK$1,'Compustat Data'!$D:$D,ROCE!$A4))</f>
        <v/>
      </c>
      <c r="AL4" s="14" t="str">
        <f>IF('Memb Hist (Org)'!AL4&lt;&gt;1,"",SUMIFS('Compustat Data'!$AO:$AO,'Compustat Data'!$C:$C,ROCE!AL$1,'Compustat Data'!$D:$D,ROCE!$A4))</f>
        <v/>
      </c>
      <c r="AM4" s="14">
        <f>IF('Memb Hist (Org)'!AM4&lt;&gt;1,"",SUMIFS('Compustat Data'!$AO:$AO,'Compustat Data'!$C:$C,ROCE!AM$1,'Compustat Data'!$D:$D,ROCE!$A4))</f>
        <v>0</v>
      </c>
      <c r="AN4" s="14">
        <f>IF('Memb Hist (Org)'!AN4&lt;&gt;1,"",SUMIFS('Compustat Data'!$AO:$AO,'Compustat Data'!$C:$C,ROCE!AN$1,'Compustat Data'!$D:$D,ROCE!$A4))</f>
        <v>0</v>
      </c>
      <c r="AO4" s="14">
        <f>IF('Memb Hist (Org)'!AO4&lt;&gt;1,"",SUMIFS('Compustat Data'!$AO:$AO,'Compustat Data'!$C:$C,ROCE!AO$1,'Compustat Data'!$D:$D,ROCE!$A4))</f>
        <v>0</v>
      </c>
      <c r="AP4" s="14">
        <f>IF('Memb Hist (Org)'!AP4&lt;&gt;1,"",SUMIFS('Compustat Data'!$AO:$AO,'Compustat Data'!$C:$C,ROCE!AP$1,'Compustat Data'!$D:$D,ROCE!$A4))</f>
        <v>0</v>
      </c>
      <c r="AQ4" s="14">
        <f>IF('Memb Hist (Org)'!AQ4&lt;&gt;1,"",SUMIFS('Compustat Data'!$AO:$AO,'Compustat Data'!$C:$C,ROCE!AQ$1,'Compustat Data'!$D:$D,ROCE!$A4))</f>
        <v>0</v>
      </c>
      <c r="AR4" s="14">
        <f>IF('Memb Hist (Org)'!AR4&lt;&gt;1,"",SUMIFS('Compustat Data'!$AO:$AO,'Compustat Data'!$C:$C,ROCE!AR$1,'Compustat Data'!$D:$D,ROCE!$A4))</f>
        <v>0</v>
      </c>
      <c r="AS4" s="14">
        <f>IF('Memb Hist (Org)'!AS4&lt;&gt;1,"",SUMIFS('Compustat Data'!$AO:$AO,'Compustat Data'!$C:$C,ROCE!AS$1,'Compustat Data'!$D:$D,ROCE!$A4))</f>
        <v>0</v>
      </c>
      <c r="AT4" s="14">
        <f>IF('Memb Hist (Org)'!AT4&lt;&gt;1,"",SUMIFS('Compustat Data'!$AO:$AO,'Compustat Data'!$C:$C,ROCE!AT$1,'Compustat Data'!$D:$D,ROCE!$A4))</f>
        <v>0</v>
      </c>
      <c r="AU4" s="14">
        <f>IF('Memb Hist (Org)'!AU4&lt;&gt;1,"",SUMIFS('Compustat Data'!$AO:$AO,'Compustat Data'!$C:$C,ROCE!AU$1,'Compustat Data'!$D:$D,ROCE!$A4))</f>
        <v>0</v>
      </c>
      <c r="AV4" s="14">
        <f>IF('Memb Hist (Org)'!AV4&lt;&gt;1,"",SUMIFS('Compustat Data'!$AO:$AO,'Compustat Data'!$C:$C,ROCE!AV$1,'Compustat Data'!$D:$D,ROCE!$A4))</f>
        <v>0</v>
      </c>
      <c r="AW4" s="14">
        <f>IF('Memb Hist (Org)'!AW4&lt;&gt;1,"",SUMIFS('Compustat Data'!$AO:$AO,'Compustat Data'!$C:$C,ROCE!AW$1,'Compustat Data'!$D:$D,ROCE!$A4))</f>
        <v>0</v>
      </c>
      <c r="AX4" s="14" t="str">
        <f>IF('Memb Hist (Org)'!AX4&lt;&gt;1,"",SUMIFS('Compustat Data'!$AO:$AO,'Compustat Data'!$C:$C,ROCE!AX$1,'Compustat Data'!$D:$D,ROCE!$A4))</f>
        <v/>
      </c>
      <c r="AY4" s="14" t="str">
        <f>IF('Memb Hist (Org)'!AY4&lt;&gt;1,"",SUMIFS('Compustat Data'!$AO:$AO,'Compustat Data'!$C:$C,ROCE!AY$1,'Compustat Data'!$D:$D,ROCE!$A4))</f>
        <v/>
      </c>
      <c r="AZ4" s="14" t="str">
        <f>IF('Memb Hist (Org)'!AZ4&lt;&gt;1,"",SUMIFS('Compustat Data'!$AO:$AO,'Compustat Data'!$C:$C,ROCE!AZ$1,'Compustat Data'!$D:$D,ROCE!$A4))</f>
        <v/>
      </c>
      <c r="BA4" s="14" t="str">
        <f>IF('Memb Hist (Org)'!BA4&lt;&gt;1,"",SUMIFS('Compustat Data'!$AO:$AO,'Compustat Data'!$C:$C,ROCE!BA$1,'Compustat Data'!$D:$D,ROCE!$A4))</f>
        <v/>
      </c>
      <c r="BB4" s="14" t="str">
        <f>IF('Memb Hist (Org)'!BB4&lt;&gt;1,"",SUMIFS('Compustat Data'!$AO:$AO,'Compustat Data'!$C:$C,ROCE!BB$1,'Compustat Data'!$D:$D,ROCE!$A4))</f>
        <v/>
      </c>
      <c r="BC4" s="14" t="str">
        <f>IF('Memb Hist (Org)'!BC4&lt;&gt;1,"",SUMIFS('Compustat Data'!$AO:$AO,'Compustat Data'!$C:$C,ROCE!BC$1,'Compustat Data'!$D:$D,ROCE!$A4))</f>
        <v/>
      </c>
      <c r="BD4" s="14" t="str">
        <f>IF('Memb Hist (Org)'!BD4&lt;&gt;1,"",SUMIFS('Compustat Data'!$AO:$AO,'Compustat Data'!$C:$C,ROCE!BD$1,'Compustat Data'!$D:$D,ROCE!$A4))</f>
        <v/>
      </c>
      <c r="BE4" s="14" t="str">
        <f>IF('Memb Hist (Org)'!BE4&lt;&gt;1,"",SUMIFS('Compustat Data'!$AO:$AO,'Compustat Data'!$C:$C,ROCE!BE$1,'Compustat Data'!$D:$D,ROCE!$A4))</f>
        <v/>
      </c>
      <c r="BF4" s="14" t="str">
        <f>IF('Memb Hist (Org)'!BF4&lt;&gt;1,"",SUMIFS('Compustat Data'!$AO:$AO,'Compustat Data'!$C:$C,ROCE!BF$1,'Compustat Data'!$D:$D,ROCE!$A4))</f>
        <v/>
      </c>
      <c r="BG4" s="14" t="str">
        <f>IF('Memb Hist (Org)'!BG4&lt;&gt;1,"",SUMIFS('Compustat Data'!$AO:$AO,'Compustat Data'!$C:$C,ROCE!BG$1,'Compustat Data'!$D:$D,ROCE!$A4))</f>
        <v/>
      </c>
      <c r="BH4" s="14" t="str">
        <f>IF('Memb Hist (Org)'!BH4&lt;&gt;1,"",SUMIFS('Compustat Data'!$AO:$AO,'Compustat Data'!$C:$C,ROCE!BH$1,'Compustat Data'!$D:$D,ROCE!$A4))</f>
        <v/>
      </c>
      <c r="BI4" s="14" t="str">
        <f>IF('Memb Hist (Org)'!BI4&lt;&gt;1,"",SUMIFS('Compustat Data'!$AO:$AO,'Compustat Data'!$C:$C,ROCE!BI$1,'Compustat Data'!$D:$D,ROCE!$A4))</f>
        <v/>
      </c>
      <c r="BJ4" s="14" t="str">
        <f>IF('Memb Hist (Org)'!BJ4&lt;&gt;1,"",SUMIFS('Compustat Data'!$AO:$AO,'Compustat Data'!$C:$C,ROCE!BJ$1,'Compustat Data'!$D:$D,ROCE!$A4))</f>
        <v/>
      </c>
      <c r="BK4" s="14" t="str">
        <f>IF('Memb Hist (Org)'!BK4&lt;&gt;1,"",SUMIFS('Compustat Data'!$AO:$AO,'Compustat Data'!$C:$C,ROCE!BK$1,'Compustat Data'!$D:$D,ROCE!$A4))</f>
        <v/>
      </c>
      <c r="BL4" s="14" t="str">
        <f>IF('Memb Hist (Org)'!BL4&lt;&gt;1,"",SUMIFS('Compustat Data'!$AO:$AO,'Compustat Data'!$C:$C,ROCE!BL$1,'Compustat Data'!$D:$D,ROCE!$A4))</f>
        <v/>
      </c>
      <c r="BM4" s="14" t="str">
        <f>IF('Memb Hist (Org)'!BM4&lt;&gt;1,"",SUMIFS('Compustat Data'!$AO:$AO,'Compustat Data'!$C:$C,ROCE!BM$1,'Compustat Data'!$D:$D,ROCE!$A4))</f>
        <v/>
      </c>
      <c r="BN4" s="14" t="str">
        <f>IF('Memb Hist (Org)'!BN4&lt;&gt;1,"",SUMIFS('Compustat Data'!$AO:$AO,'Compustat Data'!$C:$C,ROCE!BN$1,'Compustat Data'!$D:$D,ROCE!$A4))</f>
        <v/>
      </c>
      <c r="BO4" s="14" t="str">
        <f>IF('Memb Hist (Org)'!BO4&lt;&gt;1,"",SUMIFS('Compustat Data'!$AO:$AO,'Compustat Data'!$C:$C,ROCE!BO$1,'Compustat Data'!$D:$D,ROCE!$A4))</f>
        <v/>
      </c>
      <c r="BP4" s="14" t="str">
        <f>IF('Memb Hist (Org)'!BP4&lt;&gt;1,"",SUMIFS('Compustat Data'!$AO:$AO,'Compustat Data'!$C:$C,ROCE!BP$1,'Compustat Data'!$D:$D,ROCE!$A4))</f>
        <v/>
      </c>
      <c r="BQ4" s="14" t="str">
        <f>IF('Memb Hist (Org)'!BQ4&lt;&gt;1,"",SUMIFS('Compustat Data'!$AO:$AO,'Compustat Data'!$C:$C,ROCE!BQ$1,'Compustat Data'!$D:$D,ROCE!$A4))</f>
        <v/>
      </c>
      <c r="BR4" s="14" t="str">
        <f>IF('Memb Hist (Org)'!BR4&lt;&gt;1,"",SUMIFS('Compustat Data'!$AO:$AO,'Compustat Data'!$C:$C,ROCE!BR$1,'Compustat Data'!$D:$D,ROCE!$A4))</f>
        <v/>
      </c>
      <c r="BS4" s="14" t="str">
        <f>IF('Memb Hist (Org)'!BS4&lt;&gt;1,"",SUMIFS('Compustat Data'!$AO:$AO,'Compustat Data'!$C:$C,ROCE!BS$1,'Compustat Data'!$D:$D,ROCE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O:$AO,'Compustat Data'!$C:$C,ROCE!C$1,'Compustat Data'!$D:$D,ROCE!$A5))</f>
        <v>0</v>
      </c>
      <c r="D5" s="14">
        <f>IF('Memb Hist (Org)'!D5&lt;&gt;1,"",SUMIFS('Compustat Data'!$AO:$AO,'Compustat Data'!$C:$C,ROCE!D$1,'Compustat Data'!$D:$D,ROCE!$A5))</f>
        <v>0</v>
      </c>
      <c r="E5" s="14">
        <f>IF('Memb Hist (Org)'!E5&lt;&gt;1,"",SUMIFS('Compustat Data'!$AO:$AO,'Compustat Data'!$C:$C,ROCE!E$1,'Compustat Data'!$D:$D,ROCE!$A5))</f>
        <v>0</v>
      </c>
      <c r="F5" s="14">
        <f>IF('Memb Hist (Org)'!F5&lt;&gt;1,"",SUMIFS('Compustat Data'!$AO:$AO,'Compustat Data'!$C:$C,ROCE!F$1,'Compustat Data'!$D:$D,ROCE!$A5))</f>
        <v>0</v>
      </c>
      <c r="G5" s="14">
        <f>IF('Memb Hist (Org)'!G5&lt;&gt;1,"",SUMIFS('Compustat Data'!$AO:$AO,'Compustat Data'!$C:$C,ROCE!G$1,'Compustat Data'!$D:$D,ROCE!$A5))</f>
        <v>0</v>
      </c>
      <c r="H5" s="14">
        <f>IF('Memb Hist (Org)'!H5&lt;&gt;1,"",SUMIFS('Compustat Data'!$AO:$AO,'Compustat Data'!$C:$C,ROCE!H$1,'Compustat Data'!$D:$D,ROCE!$A5))</f>
        <v>0</v>
      </c>
      <c r="I5" s="14">
        <f>IF('Memb Hist (Org)'!I5&lt;&gt;1,"",SUMIFS('Compustat Data'!$AO:$AO,'Compustat Data'!$C:$C,ROCE!I$1,'Compustat Data'!$D:$D,ROCE!$A5))</f>
        <v>0</v>
      </c>
      <c r="J5" s="14">
        <f>IF('Memb Hist (Org)'!J5&lt;&gt;1,"",SUMIFS('Compustat Data'!$AO:$AO,'Compustat Data'!$C:$C,ROCE!J$1,'Compustat Data'!$D:$D,ROCE!$A5))</f>
        <v>0</v>
      </c>
      <c r="K5" s="14">
        <f>IF('Memb Hist (Org)'!K5&lt;&gt;1,"",SUMIFS('Compustat Data'!$AO:$AO,'Compustat Data'!$C:$C,ROCE!K$1,'Compustat Data'!$D:$D,ROCE!$A5))</f>
        <v>0</v>
      </c>
      <c r="L5" s="14">
        <f>IF('Memb Hist (Org)'!L5&lt;&gt;1,"",SUMIFS('Compustat Data'!$AO:$AO,'Compustat Data'!$C:$C,ROCE!L$1,'Compustat Data'!$D:$D,ROCE!$A5))</f>
        <v>0</v>
      </c>
      <c r="M5" s="14">
        <f>IF('Memb Hist (Org)'!M5&lt;&gt;1,"",SUMIFS('Compustat Data'!$AO:$AO,'Compustat Data'!$C:$C,ROCE!M$1,'Compustat Data'!$D:$D,ROCE!$A5))</f>
        <v>0</v>
      </c>
      <c r="N5" s="14">
        <f>IF('Memb Hist (Org)'!N5&lt;&gt;1,"",SUMIFS('Compustat Data'!$AO:$AO,'Compustat Data'!$C:$C,ROCE!N$1,'Compustat Data'!$D:$D,ROCE!$A5))</f>
        <v>0</v>
      </c>
      <c r="O5" s="14">
        <f>IF('Memb Hist (Org)'!O5&lt;&gt;1,"",SUMIFS('Compustat Data'!$AO:$AO,'Compustat Data'!$C:$C,ROCE!O$1,'Compustat Data'!$D:$D,ROCE!$A5))</f>
        <v>0.105996787034944</v>
      </c>
      <c r="P5" s="14">
        <f>IF('Memb Hist (Org)'!P5&lt;&gt;1,"",SUMIFS('Compustat Data'!$AO:$AO,'Compustat Data'!$C:$C,ROCE!P$1,'Compustat Data'!$D:$D,ROCE!$A5))</f>
        <v>0.11133635246500356</v>
      </c>
      <c r="Q5" s="14">
        <f>IF('Memb Hist (Org)'!Q5&lt;&gt;1,"",SUMIFS('Compustat Data'!$AO:$AO,'Compustat Data'!$C:$C,ROCE!Q$1,'Compustat Data'!$D:$D,ROCE!$A5))</f>
        <v>0.10484966785002961</v>
      </c>
      <c r="R5" s="14">
        <f>IF('Memb Hist (Org)'!R5&lt;&gt;1,"",SUMIFS('Compustat Data'!$AO:$AO,'Compustat Data'!$C:$C,ROCE!R$1,'Compustat Data'!$D:$D,ROCE!$A5))</f>
        <v>0.10804459925351433</v>
      </c>
      <c r="S5" s="14">
        <f>IF('Memb Hist (Org)'!S5&lt;&gt;1,"",SUMIFS('Compustat Data'!$AO:$AO,'Compustat Data'!$C:$C,ROCE!S$1,'Compustat Data'!$D:$D,ROCE!$A5))</f>
        <v>0.10650014969052023</v>
      </c>
      <c r="T5" s="14">
        <f>IF('Memb Hist (Org)'!T5&lt;&gt;1,"",SUMIFS('Compustat Data'!$AO:$AO,'Compustat Data'!$C:$C,ROCE!T$1,'Compustat Data'!$D:$D,ROCE!$A5))</f>
        <v>0.10745936211553954</v>
      </c>
      <c r="U5" s="14">
        <f>IF('Memb Hist (Org)'!U5&lt;&gt;1,"",SUMIFS('Compustat Data'!$AO:$AO,'Compustat Data'!$C:$C,ROCE!U$1,'Compustat Data'!$D:$D,ROCE!$A5))</f>
        <v>0.10026436945337075</v>
      </c>
      <c r="V5" s="14">
        <f>IF('Memb Hist (Org)'!V5&lt;&gt;1,"",SUMIFS('Compustat Data'!$AO:$AO,'Compustat Data'!$C:$C,ROCE!V$1,'Compustat Data'!$D:$D,ROCE!$A5))</f>
        <v>0.1028866706357727</v>
      </c>
      <c r="W5" s="14">
        <f>IF('Memb Hist (Org)'!W5&lt;&gt;1,"",SUMIFS('Compustat Data'!$AO:$AO,'Compustat Data'!$C:$C,ROCE!W$1,'Compustat Data'!$D:$D,ROCE!$A5))</f>
        <v>9.8398817997085483E-2</v>
      </c>
      <c r="X5" s="14">
        <f>IF('Memb Hist (Org)'!X5&lt;&gt;1,"",SUMIFS('Compustat Data'!$AO:$AO,'Compustat Data'!$C:$C,ROCE!X$1,'Compustat Data'!$D:$D,ROCE!$A5))</f>
        <v>0.1046028209649838</v>
      </c>
      <c r="Y5" s="14">
        <f>IF('Memb Hist (Org)'!Y5&lt;&gt;1,"",SUMIFS('Compustat Data'!$AO:$AO,'Compustat Data'!$C:$C,ROCE!Y$1,'Compustat Data'!$D:$D,ROCE!$A5))</f>
        <v>0.104472270377597</v>
      </c>
      <c r="Z5" s="14">
        <f>IF('Memb Hist (Org)'!Z5&lt;&gt;1,"",SUMIFS('Compustat Data'!$AO:$AO,'Compustat Data'!$C:$C,ROCE!Z$1,'Compustat Data'!$D:$D,ROCE!$A5))</f>
        <v>0.11052281324429084</v>
      </c>
      <c r="AA5" s="14">
        <f>IF('Memb Hist (Org)'!AA5&lt;&gt;1,"",SUMIFS('Compustat Data'!$AO:$AO,'Compustat Data'!$C:$C,ROCE!AA$1,'Compustat Data'!$D:$D,ROCE!$A5))</f>
        <v>0.1095891920078438</v>
      </c>
      <c r="AB5" s="14">
        <f>IF('Memb Hist (Org)'!AB5&lt;&gt;1,"",SUMIFS('Compustat Data'!$AO:$AO,'Compustat Data'!$C:$C,ROCE!AB$1,'Compustat Data'!$D:$D,ROCE!$A5))</f>
        <v>0.10399286873836146</v>
      </c>
      <c r="AC5" s="14">
        <f>IF('Memb Hist (Org)'!AC5&lt;&gt;1,"",SUMIFS('Compustat Data'!$AO:$AO,'Compustat Data'!$C:$C,ROCE!AC$1,'Compustat Data'!$D:$D,ROCE!$A5))</f>
        <v>0.1186868920747168</v>
      </c>
      <c r="AD5" s="14">
        <f>IF('Memb Hist (Org)'!AD5&lt;&gt;1,"",SUMIFS('Compustat Data'!$AO:$AO,'Compustat Data'!$C:$C,ROCE!AD$1,'Compustat Data'!$D:$D,ROCE!$A5))</f>
        <v>9.9901568768650945E-2</v>
      </c>
      <c r="AE5" s="14">
        <f>IF('Memb Hist (Org)'!AE5&lt;&gt;1,"",SUMIFS('Compustat Data'!$AO:$AO,'Compustat Data'!$C:$C,ROCE!AE$1,'Compustat Data'!$D:$D,ROCE!$A5))</f>
        <v>0.1219931680082358</v>
      </c>
      <c r="AF5" s="14">
        <f>IF('Memb Hist (Org)'!AF5&lt;&gt;1,"",SUMIFS('Compustat Data'!$AO:$AO,'Compustat Data'!$C:$C,ROCE!AF$1,'Compustat Data'!$D:$D,ROCE!$A5))</f>
        <v>0.1257875828037526</v>
      </c>
      <c r="AG5" s="14">
        <f>IF('Memb Hist (Org)'!AG5&lt;&gt;1,"",SUMIFS('Compustat Data'!$AO:$AO,'Compustat Data'!$C:$C,ROCE!AG$1,'Compustat Data'!$D:$D,ROCE!$A5))</f>
        <v>0</v>
      </c>
      <c r="AH5" s="14">
        <f>IF('Memb Hist (Org)'!AH5&lt;&gt;1,"",SUMIFS('Compustat Data'!$AO:$AO,'Compustat Data'!$C:$C,ROCE!AH$1,'Compustat Data'!$D:$D,ROCE!$A5))</f>
        <v>0</v>
      </c>
      <c r="AI5" s="14">
        <f>IF('Memb Hist (Org)'!AI5&lt;&gt;1,"",SUMIFS('Compustat Data'!$AO:$AO,'Compustat Data'!$C:$C,ROCE!AI$1,'Compustat Data'!$D:$D,ROCE!$A5))</f>
        <v>0</v>
      </c>
      <c r="AJ5" s="14">
        <f>IF('Memb Hist (Org)'!AJ5&lt;&gt;1,"",SUMIFS('Compustat Data'!$AO:$AO,'Compustat Data'!$C:$C,ROCE!AJ$1,'Compustat Data'!$D:$D,ROCE!$A5))</f>
        <v>0</v>
      </c>
      <c r="AK5" s="14">
        <f>IF('Memb Hist (Org)'!AK5&lt;&gt;1,"",SUMIFS('Compustat Data'!$AO:$AO,'Compustat Data'!$C:$C,ROCE!AK$1,'Compustat Data'!$D:$D,ROCE!$A5))</f>
        <v>0</v>
      </c>
      <c r="AL5" s="14">
        <f>IF('Memb Hist (Org)'!AL5&lt;&gt;1,"",SUMIFS('Compustat Data'!$AO:$AO,'Compustat Data'!$C:$C,ROCE!AL$1,'Compustat Data'!$D:$D,ROCE!$A5))</f>
        <v>-2.4235412275989451E-2</v>
      </c>
      <c r="AM5" s="14">
        <f>IF('Memb Hist (Org)'!AM5&lt;&gt;1,"",SUMIFS('Compustat Data'!$AO:$AO,'Compustat Data'!$C:$C,ROCE!AM$1,'Compustat Data'!$D:$D,ROCE!$A5))</f>
        <v>9.4807656200183388E-2</v>
      </c>
      <c r="AN5" s="14">
        <f>IF('Memb Hist (Org)'!AN5&lt;&gt;1,"",SUMIFS('Compustat Data'!$AO:$AO,'Compustat Data'!$C:$C,ROCE!AN$1,'Compustat Data'!$D:$D,ROCE!$A5))</f>
        <v>7.8085064606923618E-2</v>
      </c>
      <c r="AO5" s="14">
        <f>IF('Memb Hist (Org)'!AO5&lt;&gt;1,"",SUMIFS('Compustat Data'!$AO:$AO,'Compustat Data'!$C:$C,ROCE!AO$1,'Compustat Data'!$D:$D,ROCE!$A5))</f>
        <v>7.7405715681485104E-2</v>
      </c>
      <c r="AP5" s="14">
        <f>IF('Memb Hist (Org)'!AP5&lt;&gt;1,"",SUMIFS('Compustat Data'!$AO:$AO,'Compustat Data'!$C:$C,ROCE!AP$1,'Compustat Data'!$D:$D,ROCE!$A5))</f>
        <v>9.0421846719690765E-2</v>
      </c>
      <c r="AQ5" s="14">
        <f>IF('Memb Hist (Org)'!AQ5&lt;&gt;1,"",SUMIFS('Compustat Data'!$AO:$AO,'Compustat Data'!$C:$C,ROCE!AQ$1,'Compustat Data'!$D:$D,ROCE!$A5))</f>
        <v>6.1474707146303362E-2</v>
      </c>
      <c r="AR5" s="14">
        <f>IF('Memb Hist (Org)'!AR5&lt;&gt;1,"",SUMIFS('Compustat Data'!$AO:$AO,'Compustat Data'!$C:$C,ROCE!AR$1,'Compustat Data'!$D:$D,ROCE!$A5))</f>
        <v>-0.19733355856408133</v>
      </c>
      <c r="AS5" s="14" t="str">
        <f>IF('Memb Hist (Org)'!AS5&lt;&gt;1,"",SUMIFS('Compustat Data'!$AO:$AO,'Compustat Data'!$C:$C,ROCE!AS$1,'Compustat Data'!$D:$D,ROCE!$A5))</f>
        <v/>
      </c>
      <c r="AT5" s="14" t="str">
        <f>IF('Memb Hist (Org)'!AT5&lt;&gt;1,"",SUMIFS('Compustat Data'!$AO:$AO,'Compustat Data'!$C:$C,ROCE!AT$1,'Compustat Data'!$D:$D,ROCE!$A5))</f>
        <v/>
      </c>
      <c r="AU5" s="14" t="str">
        <f>IF('Memb Hist (Org)'!AU5&lt;&gt;1,"",SUMIFS('Compustat Data'!$AO:$AO,'Compustat Data'!$C:$C,ROCE!AU$1,'Compustat Data'!$D:$D,ROCE!$A5))</f>
        <v/>
      </c>
      <c r="AV5" s="14" t="str">
        <f>IF('Memb Hist (Org)'!AV5&lt;&gt;1,"",SUMIFS('Compustat Data'!$AO:$AO,'Compustat Data'!$C:$C,ROCE!AV$1,'Compustat Data'!$D:$D,ROCE!$A5))</f>
        <v/>
      </c>
      <c r="AW5" s="14" t="str">
        <f>IF('Memb Hist (Org)'!AW5&lt;&gt;1,"",SUMIFS('Compustat Data'!$AO:$AO,'Compustat Data'!$C:$C,ROCE!AW$1,'Compustat Data'!$D:$D,ROCE!$A5))</f>
        <v/>
      </c>
      <c r="AX5" s="14">
        <f>IF('Memb Hist (Org)'!AX5&lt;&gt;1,"",SUMIFS('Compustat Data'!$AO:$AO,'Compustat Data'!$C:$C,ROCE!AX$1,'Compustat Data'!$D:$D,ROCE!$A5))</f>
        <v>0.10408416506660985</v>
      </c>
      <c r="AY5" s="14">
        <f>IF('Memb Hist (Org)'!AY5&lt;&gt;1,"",SUMIFS('Compustat Data'!$AO:$AO,'Compustat Data'!$C:$C,ROCE!AY$1,'Compustat Data'!$D:$D,ROCE!$A5))</f>
        <v>0.10233086981239341</v>
      </c>
      <c r="AZ5" s="14">
        <f>IF('Memb Hist (Org)'!AZ5&lt;&gt;1,"",SUMIFS('Compustat Data'!$AO:$AO,'Compustat Data'!$C:$C,ROCE!AZ$1,'Compustat Data'!$D:$D,ROCE!$A5))</f>
        <v>0.12764030788007638</v>
      </c>
      <c r="BA5" s="14">
        <f>IF('Memb Hist (Org)'!BA5&lt;&gt;1,"",SUMIFS('Compustat Data'!$AO:$AO,'Compustat Data'!$C:$C,ROCE!BA$1,'Compustat Data'!$D:$D,ROCE!$A5))</f>
        <v>0</v>
      </c>
      <c r="BB5" s="14" t="str">
        <f>IF('Memb Hist (Org)'!BB5&lt;&gt;1,"",SUMIFS('Compustat Data'!$AO:$AO,'Compustat Data'!$C:$C,ROCE!BB$1,'Compustat Data'!$D:$D,ROCE!$A5))</f>
        <v/>
      </c>
      <c r="BC5" s="14" t="str">
        <f>IF('Memb Hist (Org)'!BC5&lt;&gt;1,"",SUMIFS('Compustat Data'!$AO:$AO,'Compustat Data'!$C:$C,ROCE!BC$1,'Compustat Data'!$D:$D,ROCE!$A5))</f>
        <v/>
      </c>
      <c r="BD5" s="14" t="str">
        <f>IF('Memb Hist (Org)'!BD5&lt;&gt;1,"",SUMIFS('Compustat Data'!$AO:$AO,'Compustat Data'!$C:$C,ROCE!BD$1,'Compustat Data'!$D:$D,ROCE!$A5))</f>
        <v/>
      </c>
      <c r="BE5" s="14" t="str">
        <f>IF('Memb Hist (Org)'!BE5&lt;&gt;1,"",SUMIFS('Compustat Data'!$AO:$AO,'Compustat Data'!$C:$C,ROCE!BE$1,'Compustat Data'!$D:$D,ROCE!$A5))</f>
        <v/>
      </c>
      <c r="BF5" s="14" t="str">
        <f>IF('Memb Hist (Org)'!BF5&lt;&gt;1,"",SUMIFS('Compustat Data'!$AO:$AO,'Compustat Data'!$C:$C,ROCE!BF$1,'Compustat Data'!$D:$D,ROCE!$A5))</f>
        <v/>
      </c>
      <c r="BG5" s="14" t="str">
        <f>IF('Memb Hist (Org)'!BG5&lt;&gt;1,"",SUMIFS('Compustat Data'!$AO:$AO,'Compustat Data'!$C:$C,ROCE!BG$1,'Compustat Data'!$D:$D,ROCE!$A5))</f>
        <v/>
      </c>
      <c r="BH5" s="14" t="str">
        <f>IF('Memb Hist (Org)'!BH5&lt;&gt;1,"",SUMIFS('Compustat Data'!$AO:$AO,'Compustat Data'!$C:$C,ROCE!BH$1,'Compustat Data'!$D:$D,ROCE!$A5))</f>
        <v/>
      </c>
      <c r="BI5" s="14" t="str">
        <f>IF('Memb Hist (Org)'!BI5&lt;&gt;1,"",SUMIFS('Compustat Data'!$AO:$AO,'Compustat Data'!$C:$C,ROCE!BI$1,'Compustat Data'!$D:$D,ROCE!$A5))</f>
        <v/>
      </c>
      <c r="BJ5" s="14" t="str">
        <f>IF('Memb Hist (Org)'!BJ5&lt;&gt;1,"",SUMIFS('Compustat Data'!$AO:$AO,'Compustat Data'!$C:$C,ROCE!BJ$1,'Compustat Data'!$D:$D,ROCE!$A5))</f>
        <v/>
      </c>
      <c r="BK5" s="14" t="str">
        <f>IF('Memb Hist (Org)'!BK5&lt;&gt;1,"",SUMIFS('Compustat Data'!$AO:$AO,'Compustat Data'!$C:$C,ROCE!BK$1,'Compustat Data'!$D:$D,ROCE!$A5))</f>
        <v/>
      </c>
      <c r="BL5" s="14" t="str">
        <f>IF('Memb Hist (Org)'!BL5&lt;&gt;1,"",SUMIFS('Compustat Data'!$AO:$AO,'Compustat Data'!$C:$C,ROCE!BL$1,'Compustat Data'!$D:$D,ROCE!$A5))</f>
        <v/>
      </c>
      <c r="BM5" s="14" t="str">
        <f>IF('Memb Hist (Org)'!BM5&lt;&gt;1,"",SUMIFS('Compustat Data'!$AO:$AO,'Compustat Data'!$C:$C,ROCE!BM$1,'Compustat Data'!$D:$D,ROCE!$A5))</f>
        <v/>
      </c>
      <c r="BN5" s="14" t="str">
        <f>IF('Memb Hist (Org)'!BN5&lt;&gt;1,"",SUMIFS('Compustat Data'!$AO:$AO,'Compustat Data'!$C:$C,ROCE!BN$1,'Compustat Data'!$D:$D,ROCE!$A5))</f>
        <v/>
      </c>
      <c r="BO5" s="14" t="str">
        <f>IF('Memb Hist (Org)'!BO5&lt;&gt;1,"",SUMIFS('Compustat Data'!$AO:$AO,'Compustat Data'!$C:$C,ROCE!BO$1,'Compustat Data'!$D:$D,ROCE!$A5))</f>
        <v/>
      </c>
      <c r="BP5" s="14" t="str">
        <f>IF('Memb Hist (Org)'!BP5&lt;&gt;1,"",SUMIFS('Compustat Data'!$AO:$AO,'Compustat Data'!$C:$C,ROCE!BP$1,'Compustat Data'!$D:$D,ROCE!$A5))</f>
        <v/>
      </c>
      <c r="BQ5" s="14" t="str">
        <f>IF('Memb Hist (Org)'!BQ5&lt;&gt;1,"",SUMIFS('Compustat Data'!$AO:$AO,'Compustat Data'!$C:$C,ROCE!BQ$1,'Compustat Data'!$D:$D,ROCE!$A5))</f>
        <v/>
      </c>
      <c r="BR5" s="14" t="str">
        <f>IF('Memb Hist (Org)'!BR5&lt;&gt;1,"",SUMIFS('Compustat Data'!$AO:$AO,'Compustat Data'!$C:$C,ROCE!BR$1,'Compustat Data'!$D:$D,ROCE!$A5))</f>
        <v/>
      </c>
      <c r="BS5" s="14" t="str">
        <f>IF('Memb Hist (Org)'!BS5&lt;&gt;1,"",SUMIFS('Compustat Data'!$AO:$AO,'Compustat Data'!$C:$C,ROCE!BS$1,'Compustat Data'!$D:$D,ROCE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O:$AO,'Compustat Data'!$C:$C,ROCE!C$1,'Compustat Data'!$D:$D,ROCE!$A6))</f>
        <v>0</v>
      </c>
      <c r="D6" s="14">
        <f>IF('Memb Hist (Org)'!D6&lt;&gt;1,"",SUMIFS('Compustat Data'!$AO:$AO,'Compustat Data'!$C:$C,ROCE!D$1,'Compustat Data'!$D:$D,ROCE!$A6))</f>
        <v>0</v>
      </c>
      <c r="E6" s="14">
        <f>IF('Memb Hist (Org)'!E6&lt;&gt;1,"",SUMIFS('Compustat Data'!$AO:$AO,'Compustat Data'!$C:$C,ROCE!E$1,'Compustat Data'!$D:$D,ROCE!$A6))</f>
        <v>0</v>
      </c>
      <c r="F6" s="14">
        <f>IF('Memb Hist (Org)'!F6&lt;&gt;1,"",SUMIFS('Compustat Data'!$AO:$AO,'Compustat Data'!$C:$C,ROCE!F$1,'Compustat Data'!$D:$D,ROCE!$A6))</f>
        <v>0</v>
      </c>
      <c r="G6" s="14">
        <f>IF('Memb Hist (Org)'!G6&lt;&gt;1,"",SUMIFS('Compustat Data'!$AO:$AO,'Compustat Data'!$C:$C,ROCE!G$1,'Compustat Data'!$D:$D,ROCE!$A6))</f>
        <v>0</v>
      </c>
      <c r="H6" s="14">
        <f>IF('Memb Hist (Org)'!H6&lt;&gt;1,"",SUMIFS('Compustat Data'!$AO:$AO,'Compustat Data'!$C:$C,ROCE!H$1,'Compustat Data'!$D:$D,ROCE!$A6))</f>
        <v>0</v>
      </c>
      <c r="I6" s="14">
        <f>IF('Memb Hist (Org)'!I6&lt;&gt;1,"",SUMIFS('Compustat Data'!$AO:$AO,'Compustat Data'!$C:$C,ROCE!I$1,'Compustat Data'!$D:$D,ROCE!$A6))</f>
        <v>0</v>
      </c>
      <c r="J6" s="14">
        <f>IF('Memb Hist (Org)'!J6&lt;&gt;1,"",SUMIFS('Compustat Data'!$AO:$AO,'Compustat Data'!$C:$C,ROCE!J$1,'Compustat Data'!$D:$D,ROCE!$A6))</f>
        <v>0</v>
      </c>
      <c r="K6" s="14">
        <f>IF('Memb Hist (Org)'!K6&lt;&gt;1,"",SUMIFS('Compustat Data'!$AO:$AO,'Compustat Data'!$C:$C,ROCE!K$1,'Compustat Data'!$D:$D,ROCE!$A6))</f>
        <v>0</v>
      </c>
      <c r="L6" s="14">
        <f>IF('Memb Hist (Org)'!L6&lt;&gt;1,"",SUMIFS('Compustat Data'!$AO:$AO,'Compustat Data'!$C:$C,ROCE!L$1,'Compustat Data'!$D:$D,ROCE!$A6))</f>
        <v>0</v>
      </c>
      <c r="M6" s="14">
        <f>IF('Memb Hist (Org)'!M6&lt;&gt;1,"",SUMIFS('Compustat Data'!$AO:$AO,'Compustat Data'!$C:$C,ROCE!M$1,'Compustat Data'!$D:$D,ROCE!$A6))</f>
        <v>0</v>
      </c>
      <c r="N6" s="14">
        <f>IF('Memb Hist (Org)'!N6&lt;&gt;1,"",SUMIFS('Compustat Data'!$AO:$AO,'Compustat Data'!$C:$C,ROCE!N$1,'Compustat Data'!$D:$D,ROCE!$A6))</f>
        <v>0</v>
      </c>
      <c r="O6" s="14">
        <f>IF('Memb Hist (Org)'!O6&lt;&gt;1,"",SUMIFS('Compustat Data'!$AO:$AO,'Compustat Data'!$C:$C,ROCE!O$1,'Compustat Data'!$D:$D,ROCE!$A6))</f>
        <v>0.11274116846834488</v>
      </c>
      <c r="P6" s="14">
        <f>IF('Memb Hist (Org)'!P6&lt;&gt;1,"",SUMIFS('Compustat Data'!$AO:$AO,'Compustat Data'!$C:$C,ROCE!P$1,'Compustat Data'!$D:$D,ROCE!$A6))</f>
        <v>0.11376725824847342</v>
      </c>
      <c r="Q6" s="14">
        <f>IF('Memb Hist (Org)'!Q6&lt;&gt;1,"",SUMIFS('Compustat Data'!$AO:$AO,'Compustat Data'!$C:$C,ROCE!Q$1,'Compustat Data'!$D:$D,ROCE!$A6))</f>
        <v>0.11279876370405477</v>
      </c>
      <c r="R6" s="14">
        <f>IF('Memb Hist (Org)'!R6&lt;&gt;1,"",SUMIFS('Compustat Data'!$AO:$AO,'Compustat Data'!$C:$C,ROCE!R$1,'Compustat Data'!$D:$D,ROCE!$A6))</f>
        <v>0.1156876628709254</v>
      </c>
      <c r="S6" s="14">
        <f>IF('Memb Hist (Org)'!S6&lt;&gt;1,"",SUMIFS('Compustat Data'!$AO:$AO,'Compustat Data'!$C:$C,ROCE!S$1,'Compustat Data'!$D:$D,ROCE!$A6))</f>
        <v>0.11782837320340679</v>
      </c>
      <c r="T6" s="14">
        <f>IF('Memb Hist (Org)'!T6&lt;&gt;1,"",SUMIFS('Compustat Data'!$AO:$AO,'Compustat Data'!$C:$C,ROCE!T$1,'Compustat Data'!$D:$D,ROCE!$A6))</f>
        <v>0.11500185027061614</v>
      </c>
      <c r="U6" s="14">
        <f>IF('Memb Hist (Org)'!U6&lt;&gt;1,"",SUMIFS('Compustat Data'!$AO:$AO,'Compustat Data'!$C:$C,ROCE!U$1,'Compustat Data'!$D:$D,ROCE!$A6))</f>
        <v>0.10983110276969839</v>
      </c>
      <c r="V6" s="14">
        <f>IF('Memb Hist (Org)'!V6&lt;&gt;1,"",SUMIFS('Compustat Data'!$AO:$AO,'Compustat Data'!$C:$C,ROCE!V$1,'Compustat Data'!$D:$D,ROCE!$A6))</f>
        <v>9.6623457868984408E-2</v>
      </c>
      <c r="W6" s="14">
        <f>IF('Memb Hist (Org)'!W6&lt;&gt;1,"",SUMIFS('Compustat Data'!$AO:$AO,'Compustat Data'!$C:$C,ROCE!W$1,'Compustat Data'!$D:$D,ROCE!$A6))</f>
        <v>8.1960037360774146E-2</v>
      </c>
      <c r="X6" s="14">
        <f>IF('Memb Hist (Org)'!X6&lt;&gt;1,"",SUMIFS('Compustat Data'!$AO:$AO,'Compustat Data'!$C:$C,ROCE!X$1,'Compustat Data'!$D:$D,ROCE!$A6))</f>
        <v>7.293764660744359E-2</v>
      </c>
      <c r="Y6" s="14">
        <f>IF('Memb Hist (Org)'!Y6&lt;&gt;1,"",SUMIFS('Compustat Data'!$AO:$AO,'Compustat Data'!$C:$C,ROCE!Y$1,'Compustat Data'!$D:$D,ROCE!$A6))</f>
        <v>8.4833952123846507E-2</v>
      </c>
      <c r="Z6" s="14">
        <f>IF('Memb Hist (Org)'!Z6&lt;&gt;1,"",SUMIFS('Compustat Data'!$AO:$AO,'Compustat Data'!$C:$C,ROCE!Z$1,'Compustat Data'!$D:$D,ROCE!$A6))</f>
        <v>8.7623916790769127E-2</v>
      </c>
      <c r="AA6" s="14">
        <f>IF('Memb Hist (Org)'!AA6&lt;&gt;1,"",SUMIFS('Compustat Data'!$AO:$AO,'Compustat Data'!$C:$C,ROCE!AA$1,'Compustat Data'!$D:$D,ROCE!$A6))</f>
        <v>8.1223446479130046E-2</v>
      </c>
      <c r="AB6" s="14">
        <f>IF('Memb Hist (Org)'!AB6&lt;&gt;1,"",SUMIFS('Compustat Data'!$AO:$AO,'Compustat Data'!$C:$C,ROCE!AB$1,'Compustat Data'!$D:$D,ROCE!$A6))</f>
        <v>8.6681657306855092E-2</v>
      </c>
      <c r="AC6" s="14">
        <f>IF('Memb Hist (Org)'!AC6&lt;&gt;1,"",SUMIFS('Compustat Data'!$AO:$AO,'Compustat Data'!$C:$C,ROCE!AC$1,'Compustat Data'!$D:$D,ROCE!$A6))</f>
        <v>8.6610907258550876E-2</v>
      </c>
      <c r="AD6" s="14">
        <f>IF('Memb Hist (Org)'!AD6&lt;&gt;1,"",SUMIFS('Compustat Data'!$AO:$AO,'Compustat Data'!$C:$C,ROCE!AD$1,'Compustat Data'!$D:$D,ROCE!$A6))</f>
        <v>7.2299889487598579E-2</v>
      </c>
      <c r="AE6" s="14">
        <f>IF('Memb Hist (Org)'!AE6&lt;&gt;1,"",SUMIFS('Compustat Data'!$AO:$AO,'Compustat Data'!$C:$C,ROCE!AE$1,'Compustat Data'!$D:$D,ROCE!$A6))</f>
        <v>7.4272524162273687E-2</v>
      </c>
      <c r="AF6" s="14">
        <f>IF('Memb Hist (Org)'!AF6&lt;&gt;1,"",SUMIFS('Compustat Data'!$AO:$AO,'Compustat Data'!$C:$C,ROCE!AF$1,'Compustat Data'!$D:$D,ROCE!$A6))</f>
        <v>5.0406544337589523E-2</v>
      </c>
      <c r="AG6" s="14">
        <f>IF('Memb Hist (Org)'!AG6&lt;&gt;1,"",SUMIFS('Compustat Data'!$AO:$AO,'Compustat Data'!$C:$C,ROCE!AG$1,'Compustat Data'!$D:$D,ROCE!$A6))</f>
        <v>7.2331899778957598E-2</v>
      </c>
      <c r="AH6" s="14">
        <f>IF('Memb Hist (Org)'!AH6&lt;&gt;1,"",SUMIFS('Compustat Data'!$AO:$AO,'Compustat Data'!$C:$C,ROCE!AH$1,'Compustat Data'!$D:$D,ROCE!$A6))</f>
        <v>7.7970259427942709E-2</v>
      </c>
      <c r="AI6" s="14">
        <f>IF('Memb Hist (Org)'!AI6&lt;&gt;1,"",SUMIFS('Compustat Data'!$AO:$AO,'Compustat Data'!$C:$C,ROCE!AI$1,'Compustat Data'!$D:$D,ROCE!$A6))</f>
        <v>7.9068604542329238E-2</v>
      </c>
      <c r="AJ6" s="14">
        <f>IF('Memb Hist (Org)'!AJ6&lt;&gt;1,"",SUMIFS('Compustat Data'!$AO:$AO,'Compustat Data'!$C:$C,ROCE!AJ$1,'Compustat Data'!$D:$D,ROCE!$A6))</f>
        <v>0.10009288024759022</v>
      </c>
      <c r="AK6" s="14">
        <f>IF('Memb Hist (Org)'!AK6&lt;&gt;1,"",SUMIFS('Compustat Data'!$AO:$AO,'Compustat Data'!$C:$C,ROCE!AK$1,'Compustat Data'!$D:$D,ROCE!$A6))</f>
        <v>9.1031294701242091E-2</v>
      </c>
      <c r="AL6" s="14">
        <f>IF('Memb Hist (Org)'!AL6&lt;&gt;1,"",SUMIFS('Compustat Data'!$AO:$AO,'Compustat Data'!$C:$C,ROCE!AL$1,'Compustat Data'!$D:$D,ROCE!$A6))</f>
        <v>8.4401349361760122E-2</v>
      </c>
      <c r="AM6" s="14">
        <f>IF('Memb Hist (Org)'!AM6&lt;&gt;1,"",SUMIFS('Compustat Data'!$AO:$AO,'Compustat Data'!$C:$C,ROCE!AM$1,'Compustat Data'!$D:$D,ROCE!$A6))</f>
        <v>9.8962859205163414E-2</v>
      </c>
      <c r="AN6" s="14">
        <f>IF('Memb Hist (Org)'!AN6&lt;&gt;1,"",SUMIFS('Compustat Data'!$AO:$AO,'Compustat Data'!$C:$C,ROCE!AN$1,'Compustat Data'!$D:$D,ROCE!$A6))</f>
        <v>9.6175851874949994E-2</v>
      </c>
      <c r="AO6" s="14">
        <f>IF('Memb Hist (Org)'!AO6&lt;&gt;1,"",SUMIFS('Compustat Data'!$AO:$AO,'Compustat Data'!$C:$C,ROCE!AO$1,'Compustat Data'!$D:$D,ROCE!$A6))</f>
        <v>8.9172137647758012E-2</v>
      </c>
      <c r="AP6" s="14">
        <f>IF('Memb Hist (Org)'!AP6&lt;&gt;1,"",SUMIFS('Compustat Data'!$AO:$AO,'Compustat Data'!$C:$C,ROCE!AP$1,'Compustat Data'!$D:$D,ROCE!$A6))</f>
        <v>9.3833448631633426E-2</v>
      </c>
      <c r="AQ6" s="14">
        <f>IF('Memb Hist (Org)'!AQ6&lt;&gt;1,"",SUMIFS('Compustat Data'!$AO:$AO,'Compustat Data'!$C:$C,ROCE!AQ$1,'Compustat Data'!$D:$D,ROCE!$A6))</f>
        <v>5.9359021341987415E-2</v>
      </c>
      <c r="AR6" s="14">
        <f>IF('Memb Hist (Org)'!AR6&lt;&gt;1,"",SUMIFS('Compustat Data'!$AO:$AO,'Compustat Data'!$C:$C,ROCE!AR$1,'Compustat Data'!$D:$D,ROCE!$A6))</f>
        <v>9.6079201091516866E-2</v>
      </c>
      <c r="AS6" s="14">
        <f>IF('Memb Hist (Org)'!AS6&lt;&gt;1,"",SUMIFS('Compustat Data'!$AO:$AO,'Compustat Data'!$C:$C,ROCE!AS$1,'Compustat Data'!$D:$D,ROCE!$A6))</f>
        <v>7.6312191099083548E-2</v>
      </c>
      <c r="AT6" s="14">
        <f>IF('Memb Hist (Org)'!AT6&lt;&gt;1,"",SUMIFS('Compustat Data'!$AO:$AO,'Compustat Data'!$C:$C,ROCE!AT$1,'Compustat Data'!$D:$D,ROCE!$A6))</f>
        <v>2.2250742781911859E-2</v>
      </c>
      <c r="AU6" s="14">
        <f>IF('Memb Hist (Org)'!AU6&lt;&gt;1,"",SUMIFS('Compustat Data'!$AO:$AO,'Compustat Data'!$C:$C,ROCE!AU$1,'Compustat Data'!$D:$D,ROCE!$A6))</f>
        <v>6.4002369217265362E-2</v>
      </c>
      <c r="AV6" s="14">
        <f>IF('Memb Hist (Org)'!AV6&lt;&gt;1,"",SUMIFS('Compustat Data'!$AO:$AO,'Compustat Data'!$C:$C,ROCE!AV$1,'Compustat Data'!$D:$D,ROCE!$A6))</f>
        <v>8.6181497090829631E-2</v>
      </c>
      <c r="AW6" s="14">
        <f>IF('Memb Hist (Org)'!AW6&lt;&gt;1,"",SUMIFS('Compustat Data'!$AO:$AO,'Compustat Data'!$C:$C,ROCE!AW$1,'Compustat Data'!$D:$D,ROCE!$A6))</f>
        <v>8.0154852382868957E-2</v>
      </c>
      <c r="AX6" s="14">
        <f>IF('Memb Hist (Org)'!AX6&lt;&gt;1,"",SUMIFS('Compustat Data'!$AO:$AO,'Compustat Data'!$C:$C,ROCE!AX$1,'Compustat Data'!$D:$D,ROCE!$A6))</f>
        <v>5.8629747001459571E-2</v>
      </c>
      <c r="AY6" s="14">
        <f>IF('Memb Hist (Org)'!AY6&lt;&gt;1,"",SUMIFS('Compustat Data'!$AO:$AO,'Compustat Data'!$C:$C,ROCE!AY$1,'Compustat Data'!$D:$D,ROCE!$A6))</f>
        <v>6.1238951345729889E-2</v>
      </c>
      <c r="AZ6" s="14">
        <f>IF('Memb Hist (Org)'!AZ6&lt;&gt;1,"",SUMIFS('Compustat Data'!$AO:$AO,'Compustat Data'!$C:$C,ROCE!AZ$1,'Compustat Data'!$D:$D,ROCE!$A6))</f>
        <v>7.6408776926651878E-2</v>
      </c>
      <c r="BA6" s="14">
        <f>IF('Memb Hist (Org)'!BA6&lt;&gt;1,"",SUMIFS('Compustat Data'!$AO:$AO,'Compustat Data'!$C:$C,ROCE!BA$1,'Compustat Data'!$D:$D,ROCE!$A6))</f>
        <v>0</v>
      </c>
      <c r="BB6" s="14" t="str">
        <f>IF('Memb Hist (Org)'!BB6&lt;&gt;1,"",SUMIFS('Compustat Data'!$AO:$AO,'Compustat Data'!$C:$C,ROCE!BB$1,'Compustat Data'!$D:$D,ROCE!$A6))</f>
        <v/>
      </c>
      <c r="BC6" s="14" t="str">
        <f>IF('Memb Hist (Org)'!BC6&lt;&gt;1,"",SUMIFS('Compustat Data'!$AO:$AO,'Compustat Data'!$C:$C,ROCE!BC$1,'Compustat Data'!$D:$D,ROCE!$A6))</f>
        <v/>
      </c>
      <c r="BD6" s="14" t="str">
        <f>IF('Memb Hist (Org)'!BD6&lt;&gt;1,"",SUMIFS('Compustat Data'!$AO:$AO,'Compustat Data'!$C:$C,ROCE!BD$1,'Compustat Data'!$D:$D,ROCE!$A6))</f>
        <v/>
      </c>
      <c r="BE6" s="14" t="str">
        <f>IF('Memb Hist (Org)'!BE6&lt;&gt;1,"",SUMIFS('Compustat Data'!$AO:$AO,'Compustat Data'!$C:$C,ROCE!BE$1,'Compustat Data'!$D:$D,ROCE!$A6))</f>
        <v/>
      </c>
      <c r="BF6" s="14" t="str">
        <f>IF('Memb Hist (Org)'!BF6&lt;&gt;1,"",SUMIFS('Compustat Data'!$AO:$AO,'Compustat Data'!$C:$C,ROCE!BF$1,'Compustat Data'!$D:$D,ROCE!$A6))</f>
        <v/>
      </c>
      <c r="BG6" s="14" t="str">
        <f>IF('Memb Hist (Org)'!BG6&lt;&gt;1,"",SUMIFS('Compustat Data'!$AO:$AO,'Compustat Data'!$C:$C,ROCE!BG$1,'Compustat Data'!$D:$D,ROCE!$A6))</f>
        <v/>
      </c>
      <c r="BH6" s="14" t="str">
        <f>IF('Memb Hist (Org)'!BH6&lt;&gt;1,"",SUMIFS('Compustat Data'!$AO:$AO,'Compustat Data'!$C:$C,ROCE!BH$1,'Compustat Data'!$D:$D,ROCE!$A6))</f>
        <v/>
      </c>
      <c r="BI6" s="14" t="str">
        <f>IF('Memb Hist (Org)'!BI6&lt;&gt;1,"",SUMIFS('Compustat Data'!$AO:$AO,'Compustat Data'!$C:$C,ROCE!BI$1,'Compustat Data'!$D:$D,ROCE!$A6))</f>
        <v/>
      </c>
      <c r="BJ6" s="14" t="str">
        <f>IF('Memb Hist (Org)'!BJ6&lt;&gt;1,"",SUMIFS('Compustat Data'!$AO:$AO,'Compustat Data'!$C:$C,ROCE!BJ$1,'Compustat Data'!$D:$D,ROCE!$A6))</f>
        <v/>
      </c>
      <c r="BK6" s="14" t="str">
        <f>IF('Memb Hist (Org)'!BK6&lt;&gt;1,"",SUMIFS('Compustat Data'!$AO:$AO,'Compustat Data'!$C:$C,ROCE!BK$1,'Compustat Data'!$D:$D,ROCE!$A6))</f>
        <v/>
      </c>
      <c r="BL6" s="14" t="str">
        <f>IF('Memb Hist (Org)'!BL6&lt;&gt;1,"",SUMIFS('Compustat Data'!$AO:$AO,'Compustat Data'!$C:$C,ROCE!BL$1,'Compustat Data'!$D:$D,ROCE!$A6))</f>
        <v/>
      </c>
      <c r="BM6" s="14" t="str">
        <f>IF('Memb Hist (Org)'!BM6&lt;&gt;1,"",SUMIFS('Compustat Data'!$AO:$AO,'Compustat Data'!$C:$C,ROCE!BM$1,'Compustat Data'!$D:$D,ROCE!$A6))</f>
        <v/>
      </c>
      <c r="BN6" s="14" t="str">
        <f>IF('Memb Hist (Org)'!BN6&lt;&gt;1,"",SUMIFS('Compustat Data'!$AO:$AO,'Compustat Data'!$C:$C,ROCE!BN$1,'Compustat Data'!$D:$D,ROCE!$A6))</f>
        <v/>
      </c>
      <c r="BO6" s="14" t="str">
        <f>IF('Memb Hist (Org)'!BO6&lt;&gt;1,"",SUMIFS('Compustat Data'!$AO:$AO,'Compustat Data'!$C:$C,ROCE!BO$1,'Compustat Data'!$D:$D,ROCE!$A6))</f>
        <v/>
      </c>
      <c r="BP6" s="14" t="str">
        <f>IF('Memb Hist (Org)'!BP6&lt;&gt;1,"",SUMIFS('Compustat Data'!$AO:$AO,'Compustat Data'!$C:$C,ROCE!BP$1,'Compustat Data'!$D:$D,ROCE!$A6))</f>
        <v/>
      </c>
      <c r="BQ6" s="14" t="str">
        <f>IF('Memb Hist (Org)'!BQ6&lt;&gt;1,"",SUMIFS('Compustat Data'!$AO:$AO,'Compustat Data'!$C:$C,ROCE!BQ$1,'Compustat Data'!$D:$D,ROCE!$A6))</f>
        <v/>
      </c>
      <c r="BR6" s="14" t="str">
        <f>IF('Memb Hist (Org)'!BR6&lt;&gt;1,"",SUMIFS('Compustat Data'!$AO:$AO,'Compustat Data'!$C:$C,ROCE!BR$1,'Compustat Data'!$D:$D,ROCE!$A6))</f>
        <v/>
      </c>
      <c r="BS6" s="14" t="str">
        <f>IF('Memb Hist (Org)'!BS6&lt;&gt;1,"",SUMIFS('Compustat Data'!$AO:$AO,'Compustat Data'!$C:$C,ROCE!BS$1,'Compustat Data'!$D:$D,ROCE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O:$AO,'Compustat Data'!$C:$C,ROCE!C$1,'Compustat Data'!$D:$D,ROCE!$A7))</f>
        <v>0</v>
      </c>
      <c r="D7" s="14">
        <f>IF('Memb Hist (Org)'!D7&lt;&gt;1,"",SUMIFS('Compustat Data'!$AO:$AO,'Compustat Data'!$C:$C,ROCE!D$1,'Compustat Data'!$D:$D,ROCE!$A7))</f>
        <v>0</v>
      </c>
      <c r="E7" s="14">
        <f>IF('Memb Hist (Org)'!E7&lt;&gt;1,"",SUMIFS('Compustat Data'!$AO:$AO,'Compustat Data'!$C:$C,ROCE!E$1,'Compustat Data'!$D:$D,ROCE!$A7))</f>
        <v>0</v>
      </c>
      <c r="F7" s="14">
        <f>IF('Memb Hist (Org)'!F7&lt;&gt;1,"",SUMIFS('Compustat Data'!$AO:$AO,'Compustat Data'!$C:$C,ROCE!F$1,'Compustat Data'!$D:$D,ROCE!$A7))</f>
        <v>0</v>
      </c>
      <c r="G7" s="14">
        <f>IF('Memb Hist (Org)'!G7&lt;&gt;1,"",SUMIFS('Compustat Data'!$AO:$AO,'Compustat Data'!$C:$C,ROCE!G$1,'Compustat Data'!$D:$D,ROCE!$A7))</f>
        <v>0</v>
      </c>
      <c r="H7" s="14">
        <f>IF('Memb Hist (Org)'!H7&lt;&gt;1,"",SUMIFS('Compustat Data'!$AO:$AO,'Compustat Data'!$C:$C,ROCE!H$1,'Compustat Data'!$D:$D,ROCE!$A7))</f>
        <v>0</v>
      </c>
      <c r="I7" s="14">
        <f>IF('Memb Hist (Org)'!I7&lt;&gt;1,"",SUMIFS('Compustat Data'!$AO:$AO,'Compustat Data'!$C:$C,ROCE!I$1,'Compustat Data'!$D:$D,ROCE!$A7))</f>
        <v>0</v>
      </c>
      <c r="J7" s="14">
        <f>IF('Memb Hist (Org)'!J7&lt;&gt;1,"",SUMIFS('Compustat Data'!$AO:$AO,'Compustat Data'!$C:$C,ROCE!J$1,'Compustat Data'!$D:$D,ROCE!$A7))</f>
        <v>0</v>
      </c>
      <c r="K7" s="14">
        <f>IF('Memb Hist (Org)'!K7&lt;&gt;1,"",SUMIFS('Compustat Data'!$AO:$AO,'Compustat Data'!$C:$C,ROCE!K$1,'Compustat Data'!$D:$D,ROCE!$A7))</f>
        <v>0</v>
      </c>
      <c r="L7" s="14">
        <f>IF('Memb Hist (Org)'!L7&lt;&gt;1,"",SUMIFS('Compustat Data'!$AO:$AO,'Compustat Data'!$C:$C,ROCE!L$1,'Compustat Data'!$D:$D,ROCE!$A7))</f>
        <v>0</v>
      </c>
      <c r="M7" s="14">
        <f>IF('Memb Hist (Org)'!M7&lt;&gt;1,"",SUMIFS('Compustat Data'!$AO:$AO,'Compustat Data'!$C:$C,ROCE!M$1,'Compustat Data'!$D:$D,ROCE!$A7))</f>
        <v>0</v>
      </c>
      <c r="N7" s="14">
        <f>IF('Memb Hist (Org)'!N7&lt;&gt;1,"",SUMIFS('Compustat Data'!$AO:$AO,'Compustat Data'!$C:$C,ROCE!N$1,'Compustat Data'!$D:$D,ROCE!$A7))</f>
        <v>6.0898392559475545E-2</v>
      </c>
      <c r="O7" s="14">
        <f>IF('Memb Hist (Org)'!O7&lt;&gt;1,"",SUMIFS('Compustat Data'!$AO:$AO,'Compustat Data'!$C:$C,ROCE!O$1,'Compustat Data'!$D:$D,ROCE!$A7))</f>
        <v>6.1277136196619335E-2</v>
      </c>
      <c r="P7" s="14">
        <f>IF('Memb Hist (Org)'!P7&lt;&gt;1,"",SUMIFS('Compustat Data'!$AO:$AO,'Compustat Data'!$C:$C,ROCE!P$1,'Compustat Data'!$D:$D,ROCE!$A7))</f>
        <v>5.919213727905482E-2</v>
      </c>
      <c r="Q7" s="14">
        <f>IF('Memb Hist (Org)'!Q7&lt;&gt;1,"",SUMIFS('Compustat Data'!$AO:$AO,'Compustat Data'!$C:$C,ROCE!Q$1,'Compustat Data'!$D:$D,ROCE!$A7))</f>
        <v>5.6802351159470306E-2</v>
      </c>
      <c r="R7" s="14">
        <f>IF('Memb Hist (Org)'!R7&lt;&gt;1,"",SUMIFS('Compustat Data'!$AO:$AO,'Compustat Data'!$C:$C,ROCE!R$1,'Compustat Data'!$D:$D,ROCE!$A7))</f>
        <v>5.8121412680175802E-2</v>
      </c>
      <c r="S7" s="14">
        <f>IF('Memb Hist (Org)'!S7&lt;&gt;1,"",SUMIFS('Compustat Data'!$AO:$AO,'Compustat Data'!$C:$C,ROCE!S$1,'Compustat Data'!$D:$D,ROCE!$A7))</f>
        <v>5.5540400201404355E-2</v>
      </c>
      <c r="T7" s="14">
        <f>IF('Memb Hist (Org)'!T7&lt;&gt;1,"",SUMIFS('Compustat Data'!$AO:$AO,'Compustat Data'!$C:$C,ROCE!T$1,'Compustat Data'!$D:$D,ROCE!$A7))</f>
        <v>5.8927144496994599E-2</v>
      </c>
      <c r="U7" s="14">
        <f>IF('Memb Hist (Org)'!U7&lt;&gt;1,"",SUMIFS('Compustat Data'!$AO:$AO,'Compustat Data'!$C:$C,ROCE!U$1,'Compustat Data'!$D:$D,ROCE!$A7))</f>
        <v>5.8352760122400975E-2</v>
      </c>
      <c r="V7" s="14">
        <f>IF('Memb Hist (Org)'!V7&lt;&gt;1,"",SUMIFS('Compustat Data'!$AO:$AO,'Compustat Data'!$C:$C,ROCE!V$1,'Compustat Data'!$D:$D,ROCE!$A7))</f>
        <v>5.5131199126206017E-2</v>
      </c>
      <c r="W7" s="14">
        <f>IF('Memb Hist (Org)'!W7&lt;&gt;1,"",SUMIFS('Compustat Data'!$AO:$AO,'Compustat Data'!$C:$C,ROCE!W$1,'Compustat Data'!$D:$D,ROCE!$A7))</f>
        <v>4.5025647921285002E-2</v>
      </c>
      <c r="X7" s="14">
        <f>IF('Memb Hist (Org)'!X7&lt;&gt;1,"",SUMIFS('Compustat Data'!$AO:$AO,'Compustat Data'!$C:$C,ROCE!X$1,'Compustat Data'!$D:$D,ROCE!$A7))</f>
        <v>4.7428557531155817E-2</v>
      </c>
      <c r="Y7" s="14">
        <f>IF('Memb Hist (Org)'!Y7&lt;&gt;1,"",SUMIFS('Compustat Data'!$AO:$AO,'Compustat Data'!$C:$C,ROCE!Y$1,'Compustat Data'!$D:$D,ROCE!$A7))</f>
        <v>4.6130267223844591E-2</v>
      </c>
      <c r="Z7" s="14">
        <f>IF('Memb Hist (Org)'!Z7&lt;&gt;1,"",SUMIFS('Compustat Data'!$AO:$AO,'Compustat Data'!$C:$C,ROCE!Z$1,'Compustat Data'!$D:$D,ROCE!$A7))</f>
        <v>5.0733878098661728E-2</v>
      </c>
      <c r="AA7" s="14">
        <f>IF('Memb Hist (Org)'!AA7&lt;&gt;1,"",SUMIFS('Compustat Data'!$AO:$AO,'Compustat Data'!$C:$C,ROCE!AA$1,'Compustat Data'!$D:$D,ROCE!$A7))</f>
        <v>6.7023702310464006E-2</v>
      </c>
      <c r="AB7" s="14">
        <f>IF('Memb Hist (Org)'!AB7&lt;&gt;1,"",SUMIFS('Compustat Data'!$AO:$AO,'Compustat Data'!$C:$C,ROCE!AB$1,'Compustat Data'!$D:$D,ROCE!$A7))</f>
        <v>7.9656817272242969E-2</v>
      </c>
      <c r="AC7" s="14">
        <f>IF('Memb Hist (Org)'!AC7&lt;&gt;1,"",SUMIFS('Compustat Data'!$AO:$AO,'Compustat Data'!$C:$C,ROCE!AC$1,'Compustat Data'!$D:$D,ROCE!$A7))</f>
        <v>9.1791406014851459E-2</v>
      </c>
      <c r="AD7" s="14">
        <f>IF('Memb Hist (Org)'!AD7&lt;&gt;1,"",SUMIFS('Compustat Data'!$AO:$AO,'Compustat Data'!$C:$C,ROCE!AD$1,'Compustat Data'!$D:$D,ROCE!$A7))</f>
        <v>9.8073135034959083E-2</v>
      </c>
      <c r="AE7" s="14">
        <f>IF('Memb Hist (Org)'!AE7&lt;&gt;1,"",SUMIFS('Compustat Data'!$AO:$AO,'Compustat Data'!$C:$C,ROCE!AE$1,'Compustat Data'!$D:$D,ROCE!$A7))</f>
        <v>8.8443323678534344E-2</v>
      </c>
      <c r="AF7" s="14">
        <f>IF('Memb Hist (Org)'!AF7&lt;&gt;1,"",SUMIFS('Compustat Data'!$AO:$AO,'Compustat Data'!$C:$C,ROCE!AF$1,'Compustat Data'!$D:$D,ROCE!$A7))</f>
        <v>8.947492255382769E-2</v>
      </c>
      <c r="AG7" s="14">
        <f>IF('Memb Hist (Org)'!AG7&lt;&gt;1,"",SUMIFS('Compustat Data'!$AO:$AO,'Compustat Data'!$C:$C,ROCE!AG$1,'Compustat Data'!$D:$D,ROCE!$A7))</f>
        <v>0</v>
      </c>
      <c r="AH7" s="14">
        <f>IF('Memb Hist (Org)'!AH7&lt;&gt;1,"",SUMIFS('Compustat Data'!$AO:$AO,'Compustat Data'!$C:$C,ROCE!AH$1,'Compustat Data'!$D:$D,ROCE!$A7))</f>
        <v>0</v>
      </c>
      <c r="AI7" s="14">
        <f>IF('Memb Hist (Org)'!AI7&lt;&gt;1,"",SUMIFS('Compustat Data'!$AO:$AO,'Compustat Data'!$C:$C,ROCE!AI$1,'Compustat Data'!$D:$D,ROCE!$A7))</f>
        <v>0</v>
      </c>
      <c r="AJ7" s="14">
        <f>IF('Memb Hist (Org)'!AJ7&lt;&gt;1,"",SUMIFS('Compustat Data'!$AO:$AO,'Compustat Data'!$C:$C,ROCE!AJ$1,'Compustat Data'!$D:$D,ROCE!$A7))</f>
        <v>0</v>
      </c>
      <c r="AK7" s="14">
        <f>IF('Memb Hist (Org)'!AK7&lt;&gt;1,"",SUMIFS('Compustat Data'!$AO:$AO,'Compustat Data'!$C:$C,ROCE!AK$1,'Compustat Data'!$D:$D,ROCE!$A7))</f>
        <v>0</v>
      </c>
      <c r="AL7" s="14">
        <f>IF('Memb Hist (Org)'!AL7&lt;&gt;1,"",SUMIFS('Compustat Data'!$AO:$AO,'Compustat Data'!$C:$C,ROCE!AL$1,'Compustat Data'!$D:$D,ROCE!$A7))</f>
        <v>0.13697117095242203</v>
      </c>
      <c r="AM7" s="14">
        <f>IF('Memb Hist (Org)'!AM7&lt;&gt;1,"",SUMIFS('Compustat Data'!$AO:$AO,'Compustat Data'!$C:$C,ROCE!AM$1,'Compustat Data'!$D:$D,ROCE!$A7))</f>
        <v>0.13735821571447548</v>
      </c>
      <c r="AN7" s="14">
        <f>IF('Memb Hist (Org)'!AN7&lt;&gt;1,"",SUMIFS('Compustat Data'!$AO:$AO,'Compustat Data'!$C:$C,ROCE!AN$1,'Compustat Data'!$D:$D,ROCE!$A7))</f>
        <v>0.12586846900588611</v>
      </c>
      <c r="AO7" s="14">
        <f>IF('Memb Hist (Org)'!AO7&lt;&gt;1,"",SUMIFS('Compustat Data'!$AO:$AO,'Compustat Data'!$C:$C,ROCE!AO$1,'Compustat Data'!$D:$D,ROCE!$A7))</f>
        <v>0.12031703081079902</v>
      </c>
      <c r="AP7" s="14">
        <f>IF('Memb Hist (Org)'!AP7&lt;&gt;1,"",SUMIFS('Compustat Data'!$AO:$AO,'Compustat Data'!$C:$C,ROCE!AP$1,'Compustat Data'!$D:$D,ROCE!$A7))</f>
        <v>0.11470306342988028</v>
      </c>
      <c r="AQ7" s="14">
        <f>IF('Memb Hist (Org)'!AQ7&lt;&gt;1,"",SUMIFS('Compustat Data'!$AO:$AO,'Compustat Data'!$C:$C,ROCE!AQ$1,'Compustat Data'!$D:$D,ROCE!$A7))</f>
        <v>0.11207686064817525</v>
      </c>
      <c r="AR7" s="14">
        <f>IF('Memb Hist (Org)'!AR7&lt;&gt;1,"",SUMIFS('Compustat Data'!$AO:$AO,'Compustat Data'!$C:$C,ROCE!AR$1,'Compustat Data'!$D:$D,ROCE!$A7))</f>
        <v>0.10940289357601676</v>
      </c>
      <c r="AS7" s="14">
        <f>IF('Memb Hist (Org)'!AS7&lt;&gt;1,"",SUMIFS('Compustat Data'!$AO:$AO,'Compustat Data'!$C:$C,ROCE!AS$1,'Compustat Data'!$D:$D,ROCE!$A7))</f>
        <v>0.11388648908668768</v>
      </c>
      <c r="AT7" s="14">
        <f>IF('Memb Hist (Org)'!AT7&lt;&gt;1,"",SUMIFS('Compustat Data'!$AO:$AO,'Compustat Data'!$C:$C,ROCE!AT$1,'Compustat Data'!$D:$D,ROCE!$A7))</f>
        <v>0.10623694301629834</v>
      </c>
      <c r="AU7" s="14">
        <f>IF('Memb Hist (Org)'!AU7&lt;&gt;1,"",SUMIFS('Compustat Data'!$AO:$AO,'Compustat Data'!$C:$C,ROCE!AU$1,'Compustat Data'!$D:$D,ROCE!$A7))</f>
        <v>0.1148779203487487</v>
      </c>
      <c r="AV7" s="14">
        <f>IF('Memb Hist (Org)'!AV7&lt;&gt;1,"",SUMIFS('Compustat Data'!$AO:$AO,'Compustat Data'!$C:$C,ROCE!AV$1,'Compustat Data'!$D:$D,ROCE!$A7))</f>
        <v>0.11208949904556052</v>
      </c>
      <c r="AW7" s="14">
        <f>IF('Memb Hist (Org)'!AW7&lt;&gt;1,"",SUMIFS('Compustat Data'!$AO:$AO,'Compustat Data'!$C:$C,ROCE!AW$1,'Compustat Data'!$D:$D,ROCE!$A7))</f>
        <v>0.10833940594184104</v>
      </c>
      <c r="AX7" s="14">
        <f>IF('Memb Hist (Org)'!AX7&lt;&gt;1,"",SUMIFS('Compustat Data'!$AO:$AO,'Compustat Data'!$C:$C,ROCE!AX$1,'Compustat Data'!$D:$D,ROCE!$A7))</f>
        <v>0.10841594465807257</v>
      </c>
      <c r="AY7" s="14">
        <f>IF('Memb Hist (Org)'!AY7&lt;&gt;1,"",SUMIFS('Compustat Data'!$AO:$AO,'Compustat Data'!$C:$C,ROCE!AY$1,'Compustat Data'!$D:$D,ROCE!$A7))</f>
        <v>0.11034457964401251</v>
      </c>
      <c r="AZ7" s="14">
        <f>IF('Memb Hist (Org)'!AZ7&lt;&gt;1,"",SUMIFS('Compustat Data'!$AO:$AO,'Compustat Data'!$C:$C,ROCE!AZ$1,'Compustat Data'!$D:$D,ROCE!$A7))</f>
        <v>0.10569624122226005</v>
      </c>
      <c r="BA7" s="14">
        <f>IF('Memb Hist (Org)'!BA7&lt;&gt;1,"",SUMIFS('Compustat Data'!$AO:$AO,'Compustat Data'!$C:$C,ROCE!BA$1,'Compustat Data'!$D:$D,ROCE!$A7))</f>
        <v>9.2440741435278265E-2</v>
      </c>
      <c r="BB7" s="14">
        <f>IF('Memb Hist (Org)'!BB7&lt;&gt;1,"",SUMIFS('Compustat Data'!$AO:$AO,'Compustat Data'!$C:$C,ROCE!BB$1,'Compustat Data'!$D:$D,ROCE!$A7))</f>
        <v>0.10767448155110404</v>
      </c>
      <c r="BC7" s="14">
        <f>IF('Memb Hist (Org)'!BC7&lt;&gt;1,"",SUMIFS('Compustat Data'!$AO:$AO,'Compustat Data'!$C:$C,ROCE!BC$1,'Compustat Data'!$D:$D,ROCE!$A7))</f>
        <v>8.8305086316144907E-2</v>
      </c>
      <c r="BD7" s="14">
        <f>IF('Memb Hist (Org)'!BD7&lt;&gt;1,"",SUMIFS('Compustat Data'!$AO:$AO,'Compustat Data'!$C:$C,ROCE!BD$1,'Compustat Data'!$D:$D,ROCE!$A7))</f>
        <v>7.4416163736552091E-2</v>
      </c>
      <c r="BE7" s="14">
        <f>IF('Memb Hist (Org)'!BE7&lt;&gt;1,"",SUMIFS('Compustat Data'!$AO:$AO,'Compustat Data'!$C:$C,ROCE!BE$1,'Compustat Data'!$D:$D,ROCE!$A7))</f>
        <v>6.6237214791502755E-2</v>
      </c>
      <c r="BF7" s="14">
        <f>IF('Memb Hist (Org)'!BF7&lt;&gt;1,"",SUMIFS('Compustat Data'!$AO:$AO,'Compustat Data'!$C:$C,ROCE!BF$1,'Compustat Data'!$D:$D,ROCE!$A7))</f>
        <v>7.0701909230268964E-2</v>
      </c>
      <c r="BG7" s="14">
        <f>IF('Memb Hist (Org)'!BG7&lt;&gt;1,"",SUMIFS('Compustat Data'!$AO:$AO,'Compustat Data'!$C:$C,ROCE!BG$1,'Compustat Data'!$D:$D,ROCE!$A7))</f>
        <v>7.0095029854511812E-2</v>
      </c>
      <c r="BH7" s="14">
        <f>IF('Memb Hist (Org)'!BH7&lt;&gt;1,"",SUMIFS('Compustat Data'!$AO:$AO,'Compustat Data'!$C:$C,ROCE!BH$1,'Compustat Data'!$D:$D,ROCE!$A7))</f>
        <v>7.648887434554974E-2</v>
      </c>
      <c r="BI7" s="14">
        <f>IF('Memb Hist (Org)'!BI7&lt;&gt;1,"",SUMIFS('Compustat Data'!$AO:$AO,'Compustat Data'!$C:$C,ROCE!BI$1,'Compustat Data'!$D:$D,ROCE!$A7))</f>
        <v>5.4765127257122105E-2</v>
      </c>
      <c r="BJ7" s="14">
        <f>IF('Memb Hist (Org)'!BJ7&lt;&gt;1,"",SUMIFS('Compustat Data'!$AO:$AO,'Compustat Data'!$C:$C,ROCE!BJ$1,'Compustat Data'!$D:$D,ROCE!$A7))</f>
        <v>6.141457262054914E-2</v>
      </c>
      <c r="BK7" s="14">
        <f>IF('Memb Hist (Org)'!BK7&lt;&gt;1,"",SUMIFS('Compustat Data'!$AO:$AO,'Compustat Data'!$C:$C,ROCE!BK$1,'Compustat Data'!$D:$D,ROCE!$A7))</f>
        <v>6.2759029011249259E-2</v>
      </c>
      <c r="BL7" s="14">
        <f>IF('Memb Hist (Org)'!BL7&lt;&gt;1,"",SUMIFS('Compustat Data'!$AO:$AO,'Compustat Data'!$C:$C,ROCE!BL$1,'Compustat Data'!$D:$D,ROCE!$A7))</f>
        <v>6.1804731277776241E-2</v>
      </c>
      <c r="BM7" s="14">
        <f>IF('Memb Hist (Org)'!BM7&lt;&gt;1,"",SUMIFS('Compustat Data'!$AO:$AO,'Compustat Data'!$C:$C,ROCE!BM$1,'Compustat Data'!$D:$D,ROCE!$A7))</f>
        <v>6.2768355517389435E-2</v>
      </c>
      <c r="BN7" s="14">
        <f>IF('Memb Hist (Org)'!BN7&lt;&gt;1,"",SUMIFS('Compustat Data'!$AO:$AO,'Compustat Data'!$C:$C,ROCE!BN$1,'Compustat Data'!$D:$D,ROCE!$A7))</f>
        <v>6.2477378400200463E-2</v>
      </c>
      <c r="BO7" s="14">
        <f>IF('Memb Hist (Org)'!BO7&lt;&gt;1,"",SUMIFS('Compustat Data'!$AO:$AO,'Compustat Data'!$C:$C,ROCE!BO$1,'Compustat Data'!$D:$D,ROCE!$A7))</f>
        <v>5.3396501098033407E-2</v>
      </c>
      <c r="BP7" s="14">
        <f>IF('Memb Hist (Org)'!BP7&lt;&gt;1,"",SUMIFS('Compustat Data'!$AO:$AO,'Compustat Data'!$C:$C,ROCE!BP$1,'Compustat Data'!$D:$D,ROCE!$A7))</f>
        <v>5.9430135379502466E-2</v>
      </c>
      <c r="BQ7" s="14">
        <f>IF('Memb Hist (Org)'!BQ7&lt;&gt;1,"",SUMIFS('Compustat Data'!$AO:$AO,'Compustat Data'!$C:$C,ROCE!BQ$1,'Compustat Data'!$D:$D,ROCE!$A7))</f>
        <v>5.5638115824551922E-2</v>
      </c>
      <c r="BR7" s="14">
        <f>IF('Memb Hist (Org)'!BR7&lt;&gt;1,"",SUMIFS('Compustat Data'!$AO:$AO,'Compustat Data'!$C:$C,ROCE!BR$1,'Compustat Data'!$D:$D,ROCE!$A7))</f>
        <v>6.0380939156194309E-2</v>
      </c>
      <c r="BS7" s="14">
        <f>IF('Memb Hist (Org)'!BS7&lt;&gt;1,"",SUMIFS('Compustat Data'!$AO:$AO,'Compustat Data'!$C:$C,ROCE!BS$1,'Compustat Data'!$D:$D,ROCE!$A7))</f>
        <v>5.3088256869197076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O:$AO,'Compustat Data'!$C:$C,ROCE!C$1,'Compustat Data'!$D:$D,ROCE!$A8))</f>
        <v>0</v>
      </c>
      <c r="D8" s="14">
        <f>IF('Memb Hist (Org)'!D8&lt;&gt;1,"",SUMIFS('Compustat Data'!$AO:$AO,'Compustat Data'!$C:$C,ROCE!D$1,'Compustat Data'!$D:$D,ROCE!$A8))</f>
        <v>0</v>
      </c>
      <c r="E8" s="14">
        <f>IF('Memb Hist (Org)'!E8&lt;&gt;1,"",SUMIFS('Compustat Data'!$AO:$AO,'Compustat Data'!$C:$C,ROCE!E$1,'Compustat Data'!$D:$D,ROCE!$A8))</f>
        <v>0</v>
      </c>
      <c r="F8" s="14">
        <f>IF('Memb Hist (Org)'!F8&lt;&gt;1,"",SUMIFS('Compustat Data'!$AO:$AO,'Compustat Data'!$C:$C,ROCE!F$1,'Compustat Data'!$D:$D,ROCE!$A8))</f>
        <v>0</v>
      </c>
      <c r="G8" s="14">
        <f>IF('Memb Hist (Org)'!G8&lt;&gt;1,"",SUMIFS('Compustat Data'!$AO:$AO,'Compustat Data'!$C:$C,ROCE!G$1,'Compustat Data'!$D:$D,ROCE!$A8))</f>
        <v>0</v>
      </c>
      <c r="H8" s="14">
        <f>IF('Memb Hist (Org)'!H8&lt;&gt;1,"",SUMIFS('Compustat Data'!$AO:$AO,'Compustat Data'!$C:$C,ROCE!H$1,'Compustat Data'!$D:$D,ROCE!$A8))</f>
        <v>0</v>
      </c>
      <c r="I8" s="14">
        <f>IF('Memb Hist (Org)'!I8&lt;&gt;1,"",SUMIFS('Compustat Data'!$AO:$AO,'Compustat Data'!$C:$C,ROCE!I$1,'Compustat Data'!$D:$D,ROCE!$A8))</f>
        <v>0</v>
      </c>
      <c r="J8" s="14">
        <f>IF('Memb Hist (Org)'!J8&lt;&gt;1,"",SUMIFS('Compustat Data'!$AO:$AO,'Compustat Data'!$C:$C,ROCE!J$1,'Compustat Data'!$D:$D,ROCE!$A8))</f>
        <v>0</v>
      </c>
      <c r="K8" s="14">
        <f>IF('Memb Hist (Org)'!K8&lt;&gt;1,"",SUMIFS('Compustat Data'!$AO:$AO,'Compustat Data'!$C:$C,ROCE!K$1,'Compustat Data'!$D:$D,ROCE!$A8))</f>
        <v>0</v>
      </c>
      <c r="L8" s="14">
        <f>IF('Memb Hist (Org)'!L8&lt;&gt;1,"",SUMIFS('Compustat Data'!$AO:$AO,'Compustat Data'!$C:$C,ROCE!L$1,'Compustat Data'!$D:$D,ROCE!$A8))</f>
        <v>0</v>
      </c>
      <c r="M8" s="14">
        <f>IF('Memb Hist (Org)'!M8&lt;&gt;1,"",SUMIFS('Compustat Data'!$AO:$AO,'Compustat Data'!$C:$C,ROCE!M$1,'Compustat Data'!$D:$D,ROCE!$A8))</f>
        <v>0</v>
      </c>
      <c r="N8" s="14">
        <f>IF('Memb Hist (Org)'!N8&lt;&gt;1,"",SUMIFS('Compustat Data'!$AO:$AO,'Compustat Data'!$C:$C,ROCE!N$1,'Compustat Data'!$D:$D,ROCE!$A8))</f>
        <v>0</v>
      </c>
      <c r="O8" s="14">
        <f>IF('Memb Hist (Org)'!O8&lt;&gt;1,"",SUMIFS('Compustat Data'!$AO:$AO,'Compustat Data'!$C:$C,ROCE!O$1,'Compustat Data'!$D:$D,ROCE!$A8))</f>
        <v>8.596269642348911E-2</v>
      </c>
      <c r="P8" s="14">
        <f>IF('Memb Hist (Org)'!P8&lt;&gt;1,"",SUMIFS('Compustat Data'!$AO:$AO,'Compustat Data'!$C:$C,ROCE!P$1,'Compustat Data'!$D:$D,ROCE!$A8))</f>
        <v>8.9432976103508782E-2</v>
      </c>
      <c r="Q8" s="14">
        <f>IF('Memb Hist (Org)'!Q8&lt;&gt;1,"",SUMIFS('Compustat Data'!$AO:$AO,'Compustat Data'!$C:$C,ROCE!Q$1,'Compustat Data'!$D:$D,ROCE!$A8))</f>
        <v>9.0951827986924902E-2</v>
      </c>
      <c r="R8" s="14">
        <f>IF('Memb Hist (Org)'!R8&lt;&gt;1,"",SUMIFS('Compustat Data'!$AO:$AO,'Compustat Data'!$C:$C,ROCE!R$1,'Compustat Data'!$D:$D,ROCE!$A8))</f>
        <v>0.11072200977656431</v>
      </c>
      <c r="S8" s="14">
        <f>IF('Memb Hist (Org)'!S8&lt;&gt;1,"",SUMIFS('Compustat Data'!$AO:$AO,'Compustat Data'!$C:$C,ROCE!S$1,'Compustat Data'!$D:$D,ROCE!$A8))</f>
        <v>0.10242599558868529</v>
      </c>
      <c r="T8" s="14">
        <f>IF('Memb Hist (Org)'!T8&lt;&gt;1,"",SUMIFS('Compustat Data'!$AO:$AO,'Compustat Data'!$C:$C,ROCE!T$1,'Compustat Data'!$D:$D,ROCE!$A8))</f>
        <v>0.10394072895343412</v>
      </c>
      <c r="U8" s="14">
        <f>IF('Memb Hist (Org)'!U8&lt;&gt;1,"",SUMIFS('Compustat Data'!$AO:$AO,'Compustat Data'!$C:$C,ROCE!U$1,'Compustat Data'!$D:$D,ROCE!$A8))</f>
        <v>9.3542989386059608E-2</v>
      </c>
      <c r="V8" s="14">
        <f>IF('Memb Hist (Org)'!V8&lt;&gt;1,"",SUMIFS('Compustat Data'!$AO:$AO,'Compustat Data'!$C:$C,ROCE!V$1,'Compustat Data'!$D:$D,ROCE!$A8))</f>
        <v>9.894119557187063E-2</v>
      </c>
      <c r="W8" s="14">
        <f>IF('Memb Hist (Org)'!W8&lt;&gt;1,"",SUMIFS('Compustat Data'!$AO:$AO,'Compustat Data'!$C:$C,ROCE!W$1,'Compustat Data'!$D:$D,ROCE!$A8))</f>
        <v>8.7736995136971058E-2</v>
      </c>
      <c r="X8" s="14">
        <f>IF('Memb Hist (Org)'!X8&lt;&gt;1,"",SUMIFS('Compustat Data'!$AO:$AO,'Compustat Data'!$C:$C,ROCE!X$1,'Compustat Data'!$D:$D,ROCE!$A8))</f>
        <v>0.10848145734423979</v>
      </c>
      <c r="Y8" s="14">
        <f>IF('Memb Hist (Org)'!Y8&lt;&gt;1,"",SUMIFS('Compustat Data'!$AO:$AO,'Compustat Data'!$C:$C,ROCE!Y$1,'Compustat Data'!$D:$D,ROCE!$A8))</f>
        <v>0.10876299975077451</v>
      </c>
      <c r="Z8" s="14">
        <f>IF('Memb Hist (Org)'!Z8&lt;&gt;1,"",SUMIFS('Compustat Data'!$AO:$AO,'Compustat Data'!$C:$C,ROCE!Z$1,'Compustat Data'!$D:$D,ROCE!$A8))</f>
        <v>8.3739521912099213E-2</v>
      </c>
      <c r="AA8" s="14">
        <f>IF('Memb Hist (Org)'!AA8&lt;&gt;1,"",SUMIFS('Compustat Data'!$AO:$AO,'Compustat Data'!$C:$C,ROCE!AA$1,'Compustat Data'!$D:$D,ROCE!$A8))</f>
        <v>9.9996871815955513E-2</v>
      </c>
      <c r="AB8" s="14">
        <f>IF('Memb Hist (Org)'!AB8&lt;&gt;1,"",SUMIFS('Compustat Data'!$AO:$AO,'Compustat Data'!$C:$C,ROCE!AB$1,'Compustat Data'!$D:$D,ROCE!$A8))</f>
        <v>9.4256439049285795E-2</v>
      </c>
      <c r="AC8" s="14">
        <f>IF('Memb Hist (Org)'!AC8&lt;&gt;1,"",SUMIFS('Compustat Data'!$AO:$AO,'Compustat Data'!$C:$C,ROCE!AC$1,'Compustat Data'!$D:$D,ROCE!$A8))</f>
        <v>0.11340288417349217</v>
      </c>
      <c r="AD8" s="14">
        <f>IF('Memb Hist (Org)'!AD8&lt;&gt;1,"",SUMIFS('Compustat Data'!$AO:$AO,'Compustat Data'!$C:$C,ROCE!AD$1,'Compustat Data'!$D:$D,ROCE!$A8))</f>
        <v>0.11339955361291379</v>
      </c>
      <c r="AE8" s="14">
        <f>IF('Memb Hist (Org)'!AE8&lt;&gt;1,"",SUMIFS('Compustat Data'!$AO:$AO,'Compustat Data'!$C:$C,ROCE!AE$1,'Compustat Data'!$D:$D,ROCE!$A8))</f>
        <v>0.1199566510987787</v>
      </c>
      <c r="AF8" s="14">
        <f>IF('Memb Hist (Org)'!AF8&lt;&gt;1,"",SUMIFS('Compustat Data'!$AO:$AO,'Compustat Data'!$C:$C,ROCE!AF$1,'Compustat Data'!$D:$D,ROCE!$A8))</f>
        <v>0.14819639248529332</v>
      </c>
      <c r="AG8" s="14">
        <f>IF('Memb Hist (Org)'!AG8&lt;&gt;1,"",SUMIFS('Compustat Data'!$AO:$AO,'Compustat Data'!$C:$C,ROCE!AG$1,'Compustat Data'!$D:$D,ROCE!$A8))</f>
        <v>0</v>
      </c>
      <c r="AH8" s="14">
        <f>IF('Memb Hist (Org)'!AH8&lt;&gt;1,"",SUMIFS('Compustat Data'!$AO:$AO,'Compustat Data'!$C:$C,ROCE!AH$1,'Compustat Data'!$D:$D,ROCE!$A8))</f>
        <v>0</v>
      </c>
      <c r="AI8" s="14">
        <f>IF('Memb Hist (Org)'!AI8&lt;&gt;1,"",SUMIFS('Compustat Data'!$AO:$AO,'Compustat Data'!$C:$C,ROCE!AI$1,'Compustat Data'!$D:$D,ROCE!$A8))</f>
        <v>0</v>
      </c>
      <c r="AJ8" s="14">
        <f>IF('Memb Hist (Org)'!AJ8&lt;&gt;1,"",SUMIFS('Compustat Data'!$AO:$AO,'Compustat Data'!$C:$C,ROCE!AJ$1,'Compustat Data'!$D:$D,ROCE!$A8))</f>
        <v>0</v>
      </c>
      <c r="AK8" s="14">
        <f>IF('Memb Hist (Org)'!AK8&lt;&gt;1,"",SUMIFS('Compustat Data'!$AO:$AO,'Compustat Data'!$C:$C,ROCE!AK$1,'Compustat Data'!$D:$D,ROCE!$A8))</f>
        <v>0</v>
      </c>
      <c r="AL8" s="14">
        <f>IF('Memb Hist (Org)'!AL8&lt;&gt;1,"",SUMIFS('Compustat Data'!$AO:$AO,'Compustat Data'!$C:$C,ROCE!AL$1,'Compustat Data'!$D:$D,ROCE!$A8))</f>
        <v>0.15027046142384079</v>
      </c>
      <c r="AM8" s="14">
        <f>IF('Memb Hist (Org)'!AM8&lt;&gt;1,"",SUMIFS('Compustat Data'!$AO:$AO,'Compustat Data'!$C:$C,ROCE!AM$1,'Compustat Data'!$D:$D,ROCE!$A8))</f>
        <v>0.11448224768074758</v>
      </c>
      <c r="AN8" s="14">
        <f>IF('Memb Hist (Org)'!AN8&lt;&gt;1,"",SUMIFS('Compustat Data'!$AO:$AO,'Compustat Data'!$C:$C,ROCE!AN$1,'Compustat Data'!$D:$D,ROCE!$A8))</f>
        <v>0.10681638205713816</v>
      </c>
      <c r="AO8" s="14">
        <f>IF('Memb Hist (Org)'!AO8&lt;&gt;1,"",SUMIFS('Compustat Data'!$AO:$AO,'Compustat Data'!$C:$C,ROCE!AO$1,'Compustat Data'!$D:$D,ROCE!$A8))</f>
        <v>9.612905048933143E-2</v>
      </c>
      <c r="AP8" s="14">
        <f>IF('Memb Hist (Org)'!AP8&lt;&gt;1,"",SUMIFS('Compustat Data'!$AO:$AO,'Compustat Data'!$C:$C,ROCE!AP$1,'Compustat Data'!$D:$D,ROCE!$A8))</f>
        <v>9.6141353580623617E-2</v>
      </c>
      <c r="AQ8" s="14">
        <f>IF('Memb Hist (Org)'!AQ8&lt;&gt;1,"",SUMIFS('Compustat Data'!$AO:$AO,'Compustat Data'!$C:$C,ROCE!AQ$1,'Compustat Data'!$D:$D,ROCE!$A8))</f>
        <v>7.9757057396610403E-2</v>
      </c>
      <c r="AR8" s="14">
        <f>IF('Memb Hist (Org)'!AR8&lt;&gt;1,"",SUMIFS('Compustat Data'!$AO:$AO,'Compustat Data'!$C:$C,ROCE!AR$1,'Compustat Data'!$D:$D,ROCE!$A8))</f>
        <v>7.4468379853690092E-2</v>
      </c>
      <c r="AS8" s="14">
        <f>IF('Memb Hist (Org)'!AS8&lt;&gt;1,"",SUMIFS('Compustat Data'!$AO:$AO,'Compustat Data'!$C:$C,ROCE!AS$1,'Compustat Data'!$D:$D,ROCE!$A8))</f>
        <v>8.5478655747522725E-2</v>
      </c>
      <c r="AT8" s="14">
        <f>IF('Memb Hist (Org)'!AT8&lt;&gt;1,"",SUMIFS('Compustat Data'!$AO:$AO,'Compustat Data'!$C:$C,ROCE!AT$1,'Compustat Data'!$D:$D,ROCE!$A8))</f>
        <v>8.3167313986959257E-2</v>
      </c>
      <c r="AU8" s="14">
        <f>IF('Memb Hist (Org)'!AU8&lt;&gt;1,"",SUMIFS('Compustat Data'!$AO:$AO,'Compustat Data'!$C:$C,ROCE!AU$1,'Compustat Data'!$D:$D,ROCE!$A8))</f>
        <v>7.9714730343432252E-2</v>
      </c>
      <c r="AV8" s="14">
        <f>IF('Memb Hist (Org)'!AV8&lt;&gt;1,"",SUMIFS('Compustat Data'!$AO:$AO,'Compustat Data'!$C:$C,ROCE!AV$1,'Compustat Data'!$D:$D,ROCE!$A8))</f>
        <v>3.4700695588092231E-2</v>
      </c>
      <c r="AW8" s="14">
        <f>IF('Memb Hist (Org)'!AW8&lt;&gt;1,"",SUMIFS('Compustat Data'!$AO:$AO,'Compustat Data'!$C:$C,ROCE!AW$1,'Compustat Data'!$D:$D,ROCE!$A8))</f>
        <v>0.11819510105513548</v>
      </c>
      <c r="AX8" s="14">
        <f>IF('Memb Hist (Org)'!AX8&lt;&gt;1,"",SUMIFS('Compustat Data'!$AO:$AO,'Compustat Data'!$C:$C,ROCE!AX$1,'Compustat Data'!$D:$D,ROCE!$A8))</f>
        <v>0.11064255711825155</v>
      </c>
      <c r="AY8" s="14">
        <f>IF('Memb Hist (Org)'!AY8&lt;&gt;1,"",SUMIFS('Compustat Data'!$AO:$AO,'Compustat Data'!$C:$C,ROCE!AY$1,'Compustat Data'!$D:$D,ROCE!$A8))</f>
        <v>0.10319283837076962</v>
      </c>
      <c r="AZ8" s="14">
        <f>IF('Memb Hist (Org)'!AZ8&lt;&gt;1,"",SUMIFS('Compustat Data'!$AO:$AO,'Compustat Data'!$C:$C,ROCE!AZ$1,'Compustat Data'!$D:$D,ROCE!$A8))</f>
        <v>0.10286003859904866</v>
      </c>
      <c r="BA8" s="14" t="str">
        <f>IF('Memb Hist (Org)'!BA8&lt;&gt;1,"",SUMIFS('Compustat Data'!$AO:$AO,'Compustat Data'!$C:$C,ROCE!BA$1,'Compustat Data'!$D:$D,ROCE!$A8))</f>
        <v/>
      </c>
      <c r="BB8" s="14" t="str">
        <f>IF('Memb Hist (Org)'!BB8&lt;&gt;1,"",SUMIFS('Compustat Data'!$AO:$AO,'Compustat Data'!$C:$C,ROCE!BB$1,'Compustat Data'!$D:$D,ROCE!$A8))</f>
        <v/>
      </c>
      <c r="BC8" s="14" t="str">
        <f>IF('Memb Hist (Org)'!BC8&lt;&gt;1,"",SUMIFS('Compustat Data'!$AO:$AO,'Compustat Data'!$C:$C,ROCE!BC$1,'Compustat Data'!$D:$D,ROCE!$A8))</f>
        <v/>
      </c>
      <c r="BD8" s="14" t="str">
        <f>IF('Memb Hist (Org)'!BD8&lt;&gt;1,"",SUMIFS('Compustat Data'!$AO:$AO,'Compustat Data'!$C:$C,ROCE!BD$1,'Compustat Data'!$D:$D,ROCE!$A8))</f>
        <v/>
      </c>
      <c r="BE8" s="14" t="str">
        <f>IF('Memb Hist (Org)'!BE8&lt;&gt;1,"",SUMIFS('Compustat Data'!$AO:$AO,'Compustat Data'!$C:$C,ROCE!BE$1,'Compustat Data'!$D:$D,ROCE!$A8))</f>
        <v/>
      </c>
      <c r="BF8" s="14" t="str">
        <f>IF('Memb Hist (Org)'!BF8&lt;&gt;1,"",SUMIFS('Compustat Data'!$AO:$AO,'Compustat Data'!$C:$C,ROCE!BF$1,'Compustat Data'!$D:$D,ROCE!$A8))</f>
        <v/>
      </c>
      <c r="BG8" s="14" t="str">
        <f>IF('Memb Hist (Org)'!BG8&lt;&gt;1,"",SUMIFS('Compustat Data'!$AO:$AO,'Compustat Data'!$C:$C,ROCE!BG$1,'Compustat Data'!$D:$D,ROCE!$A8))</f>
        <v/>
      </c>
      <c r="BH8" s="14" t="str">
        <f>IF('Memb Hist (Org)'!BH8&lt;&gt;1,"",SUMIFS('Compustat Data'!$AO:$AO,'Compustat Data'!$C:$C,ROCE!BH$1,'Compustat Data'!$D:$D,ROCE!$A8))</f>
        <v/>
      </c>
      <c r="BI8" s="14" t="str">
        <f>IF('Memb Hist (Org)'!BI8&lt;&gt;1,"",SUMIFS('Compustat Data'!$AO:$AO,'Compustat Data'!$C:$C,ROCE!BI$1,'Compustat Data'!$D:$D,ROCE!$A8))</f>
        <v/>
      </c>
      <c r="BJ8" s="14" t="str">
        <f>IF('Memb Hist (Org)'!BJ8&lt;&gt;1,"",SUMIFS('Compustat Data'!$AO:$AO,'Compustat Data'!$C:$C,ROCE!BJ$1,'Compustat Data'!$D:$D,ROCE!$A8))</f>
        <v/>
      </c>
      <c r="BK8" s="14" t="str">
        <f>IF('Memb Hist (Org)'!BK8&lt;&gt;1,"",SUMIFS('Compustat Data'!$AO:$AO,'Compustat Data'!$C:$C,ROCE!BK$1,'Compustat Data'!$D:$D,ROCE!$A8))</f>
        <v/>
      </c>
      <c r="BL8" s="14" t="str">
        <f>IF('Memb Hist (Org)'!BL8&lt;&gt;1,"",SUMIFS('Compustat Data'!$AO:$AO,'Compustat Data'!$C:$C,ROCE!BL$1,'Compustat Data'!$D:$D,ROCE!$A8))</f>
        <v/>
      </c>
      <c r="BM8" s="14" t="str">
        <f>IF('Memb Hist (Org)'!BM8&lt;&gt;1,"",SUMIFS('Compustat Data'!$AO:$AO,'Compustat Data'!$C:$C,ROCE!BM$1,'Compustat Data'!$D:$D,ROCE!$A8))</f>
        <v/>
      </c>
      <c r="BN8" s="14" t="str">
        <f>IF('Memb Hist (Org)'!BN8&lt;&gt;1,"",SUMIFS('Compustat Data'!$AO:$AO,'Compustat Data'!$C:$C,ROCE!BN$1,'Compustat Data'!$D:$D,ROCE!$A8))</f>
        <v/>
      </c>
      <c r="BO8" s="14" t="str">
        <f>IF('Memb Hist (Org)'!BO8&lt;&gt;1,"",SUMIFS('Compustat Data'!$AO:$AO,'Compustat Data'!$C:$C,ROCE!BO$1,'Compustat Data'!$D:$D,ROCE!$A8))</f>
        <v/>
      </c>
      <c r="BP8" s="14" t="str">
        <f>IF('Memb Hist (Org)'!BP8&lt;&gt;1,"",SUMIFS('Compustat Data'!$AO:$AO,'Compustat Data'!$C:$C,ROCE!BP$1,'Compustat Data'!$D:$D,ROCE!$A8))</f>
        <v/>
      </c>
      <c r="BQ8" s="14" t="str">
        <f>IF('Memb Hist (Org)'!BQ8&lt;&gt;1,"",SUMIFS('Compustat Data'!$AO:$AO,'Compustat Data'!$C:$C,ROCE!BQ$1,'Compustat Data'!$D:$D,ROCE!$A8))</f>
        <v/>
      </c>
      <c r="BR8" s="14" t="str">
        <f>IF('Memb Hist (Org)'!BR8&lt;&gt;1,"",SUMIFS('Compustat Data'!$AO:$AO,'Compustat Data'!$C:$C,ROCE!BR$1,'Compustat Data'!$D:$D,ROCE!$A8))</f>
        <v/>
      </c>
      <c r="BS8" s="14" t="str">
        <f>IF('Memb Hist (Org)'!BS8&lt;&gt;1,"",SUMIFS('Compustat Data'!$AO:$AO,'Compustat Data'!$C:$C,ROCE!BS$1,'Compustat Data'!$D:$D,ROCE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O:$AO,'Compustat Data'!$C:$C,ROCE!C$1,'Compustat Data'!$D:$D,ROCE!$A9))</f>
        <v>0</v>
      </c>
      <c r="D9" s="14">
        <f>IF('Memb Hist (Org)'!D9&lt;&gt;1,"",SUMIFS('Compustat Data'!$AO:$AO,'Compustat Data'!$C:$C,ROCE!D$1,'Compustat Data'!$D:$D,ROCE!$A9))</f>
        <v>0</v>
      </c>
      <c r="E9" s="14">
        <f>IF('Memb Hist (Org)'!E9&lt;&gt;1,"",SUMIFS('Compustat Data'!$AO:$AO,'Compustat Data'!$C:$C,ROCE!E$1,'Compustat Data'!$D:$D,ROCE!$A9))</f>
        <v>0</v>
      </c>
      <c r="F9" s="14">
        <f>IF('Memb Hist (Org)'!F9&lt;&gt;1,"",SUMIFS('Compustat Data'!$AO:$AO,'Compustat Data'!$C:$C,ROCE!F$1,'Compustat Data'!$D:$D,ROCE!$A9))</f>
        <v>0</v>
      </c>
      <c r="G9" s="14">
        <f>IF('Memb Hist (Org)'!G9&lt;&gt;1,"",SUMIFS('Compustat Data'!$AO:$AO,'Compustat Data'!$C:$C,ROCE!G$1,'Compustat Data'!$D:$D,ROCE!$A9))</f>
        <v>0</v>
      </c>
      <c r="H9" s="14">
        <f>IF('Memb Hist (Org)'!H9&lt;&gt;1,"",SUMIFS('Compustat Data'!$AO:$AO,'Compustat Data'!$C:$C,ROCE!H$1,'Compustat Data'!$D:$D,ROCE!$A9))</f>
        <v>0</v>
      </c>
      <c r="I9" s="14">
        <f>IF('Memb Hist (Org)'!I9&lt;&gt;1,"",SUMIFS('Compustat Data'!$AO:$AO,'Compustat Data'!$C:$C,ROCE!I$1,'Compustat Data'!$D:$D,ROCE!$A9))</f>
        <v>0</v>
      </c>
      <c r="J9" s="14">
        <f>IF('Memb Hist (Org)'!J9&lt;&gt;1,"",SUMIFS('Compustat Data'!$AO:$AO,'Compustat Data'!$C:$C,ROCE!J$1,'Compustat Data'!$D:$D,ROCE!$A9))</f>
        <v>0</v>
      </c>
      <c r="K9" s="14">
        <f>IF('Memb Hist (Org)'!K9&lt;&gt;1,"",SUMIFS('Compustat Data'!$AO:$AO,'Compustat Data'!$C:$C,ROCE!K$1,'Compustat Data'!$D:$D,ROCE!$A9))</f>
        <v>0</v>
      </c>
      <c r="L9" s="14">
        <f>IF('Memb Hist (Org)'!L9&lt;&gt;1,"",SUMIFS('Compustat Data'!$AO:$AO,'Compustat Data'!$C:$C,ROCE!L$1,'Compustat Data'!$D:$D,ROCE!$A9))</f>
        <v>0</v>
      </c>
      <c r="M9" s="14">
        <f>IF('Memb Hist (Org)'!M9&lt;&gt;1,"",SUMIFS('Compustat Data'!$AO:$AO,'Compustat Data'!$C:$C,ROCE!M$1,'Compustat Data'!$D:$D,ROCE!$A9))</f>
        <v>0</v>
      </c>
      <c r="N9" s="14">
        <f>IF('Memb Hist (Org)'!N9&lt;&gt;1,"",SUMIFS('Compustat Data'!$AO:$AO,'Compustat Data'!$C:$C,ROCE!N$1,'Compustat Data'!$D:$D,ROCE!$A9))</f>
        <v>0</v>
      </c>
      <c r="O9" s="14">
        <f>IF('Memb Hist (Org)'!O9&lt;&gt;1,"",SUMIFS('Compustat Data'!$AO:$AO,'Compustat Data'!$C:$C,ROCE!O$1,'Compustat Data'!$D:$D,ROCE!$A9))</f>
        <v>0</v>
      </c>
      <c r="P9" s="14">
        <f>IF('Memb Hist (Org)'!P9&lt;&gt;1,"",SUMIFS('Compustat Data'!$AO:$AO,'Compustat Data'!$C:$C,ROCE!P$1,'Compustat Data'!$D:$D,ROCE!$A9))</f>
        <v>0</v>
      </c>
      <c r="Q9" s="14">
        <f>IF('Memb Hist (Org)'!Q9&lt;&gt;1,"",SUMIFS('Compustat Data'!$AO:$AO,'Compustat Data'!$C:$C,ROCE!Q$1,'Compustat Data'!$D:$D,ROCE!$A9))</f>
        <v>0</v>
      </c>
      <c r="R9" s="14">
        <f>IF('Memb Hist (Org)'!R9&lt;&gt;1,"",SUMIFS('Compustat Data'!$AO:$AO,'Compustat Data'!$C:$C,ROCE!R$1,'Compustat Data'!$D:$D,ROCE!$A9))</f>
        <v>0</v>
      </c>
      <c r="S9" s="14">
        <f>IF('Memb Hist (Org)'!S9&lt;&gt;1,"",SUMIFS('Compustat Data'!$AO:$AO,'Compustat Data'!$C:$C,ROCE!S$1,'Compustat Data'!$D:$D,ROCE!$A9))</f>
        <v>0</v>
      </c>
      <c r="T9" s="14">
        <f>IF('Memb Hist (Org)'!T9&lt;&gt;1,"",SUMIFS('Compustat Data'!$AO:$AO,'Compustat Data'!$C:$C,ROCE!T$1,'Compustat Data'!$D:$D,ROCE!$A9))</f>
        <v>0</v>
      </c>
      <c r="U9" s="14">
        <f>IF('Memb Hist (Org)'!U9&lt;&gt;1,"",SUMIFS('Compustat Data'!$AO:$AO,'Compustat Data'!$C:$C,ROCE!U$1,'Compustat Data'!$D:$D,ROCE!$A9))</f>
        <v>0</v>
      </c>
      <c r="V9" s="14">
        <f>IF('Memb Hist (Org)'!V9&lt;&gt;1,"",SUMIFS('Compustat Data'!$AO:$AO,'Compustat Data'!$C:$C,ROCE!V$1,'Compustat Data'!$D:$D,ROCE!$A9))</f>
        <v>0</v>
      </c>
      <c r="W9" s="14">
        <f>IF('Memb Hist (Org)'!W9&lt;&gt;1,"",SUMIFS('Compustat Data'!$AO:$AO,'Compustat Data'!$C:$C,ROCE!W$1,'Compustat Data'!$D:$D,ROCE!$A9))</f>
        <v>0</v>
      </c>
      <c r="X9" s="14">
        <f>IF('Memb Hist (Org)'!X9&lt;&gt;1,"",SUMIFS('Compustat Data'!$AO:$AO,'Compustat Data'!$C:$C,ROCE!X$1,'Compustat Data'!$D:$D,ROCE!$A9))</f>
        <v>0</v>
      </c>
      <c r="Y9" s="14">
        <f>IF('Memb Hist (Org)'!Y9&lt;&gt;1,"",SUMIFS('Compustat Data'!$AO:$AO,'Compustat Data'!$C:$C,ROCE!Y$1,'Compustat Data'!$D:$D,ROCE!$A9))</f>
        <v>0</v>
      </c>
      <c r="Z9" s="14">
        <f>IF('Memb Hist (Org)'!Z9&lt;&gt;1,"",SUMIFS('Compustat Data'!$AO:$AO,'Compustat Data'!$C:$C,ROCE!Z$1,'Compustat Data'!$D:$D,ROCE!$A9))</f>
        <v>0</v>
      </c>
      <c r="AA9" s="14">
        <f>IF('Memb Hist (Org)'!AA9&lt;&gt;1,"",SUMIFS('Compustat Data'!$AO:$AO,'Compustat Data'!$C:$C,ROCE!AA$1,'Compustat Data'!$D:$D,ROCE!$A9))</f>
        <v>0</v>
      </c>
      <c r="AB9" s="14">
        <f>IF('Memb Hist (Org)'!AB9&lt;&gt;1,"",SUMIFS('Compustat Data'!$AO:$AO,'Compustat Data'!$C:$C,ROCE!AB$1,'Compustat Data'!$D:$D,ROCE!$A9))</f>
        <v>0</v>
      </c>
      <c r="AC9" s="14">
        <f>IF('Memb Hist (Org)'!AC9&lt;&gt;1,"",SUMIFS('Compustat Data'!$AO:$AO,'Compustat Data'!$C:$C,ROCE!AC$1,'Compustat Data'!$D:$D,ROCE!$A9))</f>
        <v>0</v>
      </c>
      <c r="AD9" s="14">
        <f>IF('Memb Hist (Org)'!AD9&lt;&gt;1,"",SUMIFS('Compustat Data'!$AO:$AO,'Compustat Data'!$C:$C,ROCE!AD$1,'Compustat Data'!$D:$D,ROCE!$A9))</f>
        <v>0</v>
      </c>
      <c r="AE9" s="14">
        <f>IF('Memb Hist (Org)'!AE9&lt;&gt;1,"",SUMIFS('Compustat Data'!$AO:$AO,'Compustat Data'!$C:$C,ROCE!AE$1,'Compustat Data'!$D:$D,ROCE!$A9))</f>
        <v>0</v>
      </c>
      <c r="AF9" s="14">
        <f>IF('Memb Hist (Org)'!AF9&lt;&gt;1,"",SUMIFS('Compustat Data'!$AO:$AO,'Compustat Data'!$C:$C,ROCE!AF$1,'Compustat Data'!$D:$D,ROCE!$A9))</f>
        <v>0</v>
      </c>
      <c r="AG9" s="14">
        <f>IF('Memb Hist (Org)'!AG9&lt;&gt;1,"",SUMIFS('Compustat Data'!$AO:$AO,'Compustat Data'!$C:$C,ROCE!AG$1,'Compustat Data'!$D:$D,ROCE!$A9))</f>
        <v>0</v>
      </c>
      <c r="AH9" s="14">
        <f>IF('Memb Hist (Org)'!AH9&lt;&gt;1,"",SUMIFS('Compustat Data'!$AO:$AO,'Compustat Data'!$C:$C,ROCE!AH$1,'Compustat Data'!$D:$D,ROCE!$A9))</f>
        <v>0</v>
      </c>
      <c r="AI9" s="14">
        <f>IF('Memb Hist (Org)'!AI9&lt;&gt;1,"",SUMIFS('Compustat Data'!$AO:$AO,'Compustat Data'!$C:$C,ROCE!AI$1,'Compustat Data'!$D:$D,ROCE!$A9))</f>
        <v>0</v>
      </c>
      <c r="AJ9" s="14">
        <f>IF('Memb Hist (Org)'!AJ9&lt;&gt;1,"",SUMIFS('Compustat Data'!$AO:$AO,'Compustat Data'!$C:$C,ROCE!AJ$1,'Compustat Data'!$D:$D,ROCE!$A9))</f>
        <v>0</v>
      </c>
      <c r="AK9" s="14">
        <f>IF('Memb Hist (Org)'!AK9&lt;&gt;1,"",SUMIFS('Compustat Data'!$AO:$AO,'Compustat Data'!$C:$C,ROCE!AK$1,'Compustat Data'!$D:$D,ROCE!$A9))</f>
        <v>0</v>
      </c>
      <c r="AL9" s="14">
        <f>IF('Memb Hist (Org)'!AL9&lt;&gt;1,"",SUMIFS('Compustat Data'!$AO:$AO,'Compustat Data'!$C:$C,ROCE!AL$1,'Compustat Data'!$D:$D,ROCE!$A9))</f>
        <v>0</v>
      </c>
      <c r="AM9" s="14">
        <f>IF('Memb Hist (Org)'!AM9&lt;&gt;1,"",SUMIFS('Compustat Data'!$AO:$AO,'Compustat Data'!$C:$C,ROCE!AM$1,'Compustat Data'!$D:$D,ROCE!$A9))</f>
        <v>0</v>
      </c>
      <c r="AN9" s="14">
        <f>IF('Memb Hist (Org)'!AN9&lt;&gt;1,"",SUMIFS('Compustat Data'!$AO:$AO,'Compustat Data'!$C:$C,ROCE!AN$1,'Compustat Data'!$D:$D,ROCE!$A9))</f>
        <v>0</v>
      </c>
      <c r="AO9" s="14">
        <f>IF('Memb Hist (Org)'!AO9&lt;&gt;1,"",SUMIFS('Compustat Data'!$AO:$AO,'Compustat Data'!$C:$C,ROCE!AO$1,'Compustat Data'!$D:$D,ROCE!$A9))</f>
        <v>0</v>
      </c>
      <c r="AP9" s="14">
        <f>IF('Memb Hist (Org)'!AP9&lt;&gt;1,"",SUMIFS('Compustat Data'!$AO:$AO,'Compustat Data'!$C:$C,ROCE!AP$1,'Compustat Data'!$D:$D,ROCE!$A9))</f>
        <v>0</v>
      </c>
      <c r="AQ9" s="14">
        <f>IF('Memb Hist (Org)'!AQ9&lt;&gt;1,"",SUMIFS('Compustat Data'!$AO:$AO,'Compustat Data'!$C:$C,ROCE!AQ$1,'Compustat Data'!$D:$D,ROCE!$A9))</f>
        <v>0</v>
      </c>
      <c r="AR9" s="14">
        <f>IF('Memb Hist (Org)'!AR9&lt;&gt;1,"",SUMIFS('Compustat Data'!$AO:$AO,'Compustat Data'!$C:$C,ROCE!AR$1,'Compustat Data'!$D:$D,ROCE!$A9))</f>
        <v>0</v>
      </c>
      <c r="AS9" s="14">
        <f>IF('Memb Hist (Org)'!AS9&lt;&gt;1,"",SUMIFS('Compustat Data'!$AO:$AO,'Compustat Data'!$C:$C,ROCE!AS$1,'Compustat Data'!$D:$D,ROCE!$A9))</f>
        <v>0</v>
      </c>
      <c r="AT9" s="14">
        <f>IF('Memb Hist (Org)'!AT9&lt;&gt;1,"",SUMIFS('Compustat Data'!$AO:$AO,'Compustat Data'!$C:$C,ROCE!AT$1,'Compustat Data'!$D:$D,ROCE!$A9))</f>
        <v>0</v>
      </c>
      <c r="AU9" s="14">
        <f>IF('Memb Hist (Org)'!AU9&lt;&gt;1,"",SUMIFS('Compustat Data'!$AO:$AO,'Compustat Data'!$C:$C,ROCE!AU$1,'Compustat Data'!$D:$D,ROCE!$A9))</f>
        <v>0</v>
      </c>
      <c r="AV9" s="14">
        <f>IF('Memb Hist (Org)'!AV9&lt;&gt;1,"",SUMIFS('Compustat Data'!$AO:$AO,'Compustat Data'!$C:$C,ROCE!AV$1,'Compustat Data'!$D:$D,ROCE!$A9))</f>
        <v>0</v>
      </c>
      <c r="AW9" s="14">
        <f>IF('Memb Hist (Org)'!AW9&lt;&gt;1,"",SUMIFS('Compustat Data'!$AO:$AO,'Compustat Data'!$C:$C,ROCE!AW$1,'Compustat Data'!$D:$D,ROCE!$A9))</f>
        <v>8.2717388337844408E-2</v>
      </c>
      <c r="AX9" s="14" t="str">
        <f>IF('Memb Hist (Org)'!AX9&lt;&gt;1,"",SUMIFS('Compustat Data'!$AO:$AO,'Compustat Data'!$C:$C,ROCE!AX$1,'Compustat Data'!$D:$D,ROCE!$A9))</f>
        <v/>
      </c>
      <c r="AY9" s="14" t="str">
        <f>IF('Memb Hist (Org)'!AY9&lt;&gt;1,"",SUMIFS('Compustat Data'!$AO:$AO,'Compustat Data'!$C:$C,ROCE!AY$1,'Compustat Data'!$D:$D,ROCE!$A9))</f>
        <v/>
      </c>
      <c r="AZ9" s="14" t="str">
        <f>IF('Memb Hist (Org)'!AZ9&lt;&gt;1,"",SUMIFS('Compustat Data'!$AO:$AO,'Compustat Data'!$C:$C,ROCE!AZ$1,'Compustat Data'!$D:$D,ROCE!$A9))</f>
        <v/>
      </c>
      <c r="BA9" s="14" t="str">
        <f>IF('Memb Hist (Org)'!BA9&lt;&gt;1,"",SUMIFS('Compustat Data'!$AO:$AO,'Compustat Data'!$C:$C,ROCE!BA$1,'Compustat Data'!$D:$D,ROCE!$A9))</f>
        <v/>
      </c>
      <c r="BB9" s="14" t="str">
        <f>IF('Memb Hist (Org)'!BB9&lt;&gt;1,"",SUMIFS('Compustat Data'!$AO:$AO,'Compustat Data'!$C:$C,ROCE!BB$1,'Compustat Data'!$D:$D,ROCE!$A9))</f>
        <v/>
      </c>
      <c r="BC9" s="14" t="str">
        <f>IF('Memb Hist (Org)'!BC9&lt;&gt;1,"",SUMIFS('Compustat Data'!$AO:$AO,'Compustat Data'!$C:$C,ROCE!BC$1,'Compustat Data'!$D:$D,ROCE!$A9))</f>
        <v/>
      </c>
      <c r="BD9" s="14" t="str">
        <f>IF('Memb Hist (Org)'!BD9&lt;&gt;1,"",SUMIFS('Compustat Data'!$AO:$AO,'Compustat Data'!$C:$C,ROCE!BD$1,'Compustat Data'!$D:$D,ROCE!$A9))</f>
        <v/>
      </c>
      <c r="BE9" s="14" t="str">
        <f>IF('Memb Hist (Org)'!BE9&lt;&gt;1,"",SUMIFS('Compustat Data'!$AO:$AO,'Compustat Data'!$C:$C,ROCE!BE$1,'Compustat Data'!$D:$D,ROCE!$A9))</f>
        <v/>
      </c>
      <c r="BF9" s="14" t="str">
        <f>IF('Memb Hist (Org)'!BF9&lt;&gt;1,"",SUMIFS('Compustat Data'!$AO:$AO,'Compustat Data'!$C:$C,ROCE!BF$1,'Compustat Data'!$D:$D,ROCE!$A9))</f>
        <v/>
      </c>
      <c r="BG9" s="14" t="str">
        <f>IF('Memb Hist (Org)'!BG9&lt;&gt;1,"",SUMIFS('Compustat Data'!$AO:$AO,'Compustat Data'!$C:$C,ROCE!BG$1,'Compustat Data'!$D:$D,ROCE!$A9))</f>
        <v/>
      </c>
      <c r="BH9" s="14" t="str">
        <f>IF('Memb Hist (Org)'!BH9&lt;&gt;1,"",SUMIFS('Compustat Data'!$AO:$AO,'Compustat Data'!$C:$C,ROCE!BH$1,'Compustat Data'!$D:$D,ROCE!$A9))</f>
        <v/>
      </c>
      <c r="BI9" s="14" t="str">
        <f>IF('Memb Hist (Org)'!BI9&lt;&gt;1,"",SUMIFS('Compustat Data'!$AO:$AO,'Compustat Data'!$C:$C,ROCE!BI$1,'Compustat Data'!$D:$D,ROCE!$A9))</f>
        <v/>
      </c>
      <c r="BJ9" s="14" t="str">
        <f>IF('Memb Hist (Org)'!BJ9&lt;&gt;1,"",SUMIFS('Compustat Data'!$AO:$AO,'Compustat Data'!$C:$C,ROCE!BJ$1,'Compustat Data'!$D:$D,ROCE!$A9))</f>
        <v/>
      </c>
      <c r="BK9" s="14" t="str">
        <f>IF('Memb Hist (Org)'!BK9&lt;&gt;1,"",SUMIFS('Compustat Data'!$AO:$AO,'Compustat Data'!$C:$C,ROCE!BK$1,'Compustat Data'!$D:$D,ROCE!$A9))</f>
        <v/>
      </c>
      <c r="BL9" s="14" t="str">
        <f>IF('Memb Hist (Org)'!BL9&lt;&gt;1,"",SUMIFS('Compustat Data'!$AO:$AO,'Compustat Data'!$C:$C,ROCE!BL$1,'Compustat Data'!$D:$D,ROCE!$A9))</f>
        <v/>
      </c>
      <c r="BM9" s="14" t="str">
        <f>IF('Memb Hist (Org)'!BM9&lt;&gt;1,"",SUMIFS('Compustat Data'!$AO:$AO,'Compustat Data'!$C:$C,ROCE!BM$1,'Compustat Data'!$D:$D,ROCE!$A9))</f>
        <v/>
      </c>
      <c r="BN9" s="14" t="str">
        <f>IF('Memb Hist (Org)'!BN9&lt;&gt;1,"",SUMIFS('Compustat Data'!$AO:$AO,'Compustat Data'!$C:$C,ROCE!BN$1,'Compustat Data'!$D:$D,ROCE!$A9))</f>
        <v/>
      </c>
      <c r="BO9" s="14" t="str">
        <f>IF('Memb Hist (Org)'!BO9&lt;&gt;1,"",SUMIFS('Compustat Data'!$AO:$AO,'Compustat Data'!$C:$C,ROCE!BO$1,'Compustat Data'!$D:$D,ROCE!$A9))</f>
        <v/>
      </c>
      <c r="BP9" s="14" t="str">
        <f>IF('Memb Hist (Org)'!BP9&lt;&gt;1,"",SUMIFS('Compustat Data'!$AO:$AO,'Compustat Data'!$C:$C,ROCE!BP$1,'Compustat Data'!$D:$D,ROCE!$A9))</f>
        <v/>
      </c>
      <c r="BQ9" s="14" t="str">
        <f>IF('Memb Hist (Org)'!BQ9&lt;&gt;1,"",SUMIFS('Compustat Data'!$AO:$AO,'Compustat Data'!$C:$C,ROCE!BQ$1,'Compustat Data'!$D:$D,ROCE!$A9))</f>
        <v/>
      </c>
      <c r="BR9" s="14" t="str">
        <f>IF('Memb Hist (Org)'!BR9&lt;&gt;1,"",SUMIFS('Compustat Data'!$AO:$AO,'Compustat Data'!$C:$C,ROCE!BR$1,'Compustat Data'!$D:$D,ROCE!$A9))</f>
        <v/>
      </c>
      <c r="BS9" s="14" t="str">
        <f>IF('Memb Hist (Org)'!BS9&lt;&gt;1,"",SUMIFS('Compustat Data'!$AO:$AO,'Compustat Data'!$C:$C,ROCE!BS$1,'Compustat Data'!$D:$D,ROCE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O:$AO,'Compustat Data'!$C:$C,ROCE!C$1,'Compustat Data'!$D:$D,ROCE!$A10))</f>
        <v/>
      </c>
      <c r="D10" s="14" t="str">
        <f>IF('Memb Hist (Org)'!D10&lt;&gt;1,"",SUMIFS('Compustat Data'!$AO:$AO,'Compustat Data'!$C:$C,ROCE!D$1,'Compustat Data'!$D:$D,ROCE!$A10))</f>
        <v/>
      </c>
      <c r="E10" s="14" t="str">
        <f>IF('Memb Hist (Org)'!E10&lt;&gt;1,"",SUMIFS('Compustat Data'!$AO:$AO,'Compustat Data'!$C:$C,ROCE!E$1,'Compustat Data'!$D:$D,ROCE!$A10))</f>
        <v/>
      </c>
      <c r="F10" s="14" t="str">
        <f>IF('Memb Hist (Org)'!F10&lt;&gt;1,"",SUMIFS('Compustat Data'!$AO:$AO,'Compustat Data'!$C:$C,ROCE!F$1,'Compustat Data'!$D:$D,ROCE!$A10))</f>
        <v/>
      </c>
      <c r="G10" s="14" t="str">
        <f>IF('Memb Hist (Org)'!G10&lt;&gt;1,"",SUMIFS('Compustat Data'!$AO:$AO,'Compustat Data'!$C:$C,ROCE!G$1,'Compustat Data'!$D:$D,ROCE!$A10))</f>
        <v/>
      </c>
      <c r="H10" s="14" t="str">
        <f>IF('Memb Hist (Org)'!H10&lt;&gt;1,"",SUMIFS('Compustat Data'!$AO:$AO,'Compustat Data'!$C:$C,ROCE!H$1,'Compustat Data'!$D:$D,ROCE!$A10))</f>
        <v/>
      </c>
      <c r="I10" s="14" t="str">
        <f>IF('Memb Hist (Org)'!I10&lt;&gt;1,"",SUMIFS('Compustat Data'!$AO:$AO,'Compustat Data'!$C:$C,ROCE!I$1,'Compustat Data'!$D:$D,ROCE!$A10))</f>
        <v/>
      </c>
      <c r="J10" s="14" t="str">
        <f>IF('Memb Hist (Org)'!J10&lt;&gt;1,"",SUMIFS('Compustat Data'!$AO:$AO,'Compustat Data'!$C:$C,ROCE!J$1,'Compustat Data'!$D:$D,ROCE!$A10))</f>
        <v/>
      </c>
      <c r="K10" s="14" t="str">
        <f>IF('Memb Hist (Org)'!K10&lt;&gt;1,"",SUMIFS('Compustat Data'!$AO:$AO,'Compustat Data'!$C:$C,ROCE!K$1,'Compustat Data'!$D:$D,ROCE!$A10))</f>
        <v/>
      </c>
      <c r="L10" s="14" t="str">
        <f>IF('Memb Hist (Org)'!L10&lt;&gt;1,"",SUMIFS('Compustat Data'!$AO:$AO,'Compustat Data'!$C:$C,ROCE!L$1,'Compustat Data'!$D:$D,ROCE!$A10))</f>
        <v/>
      </c>
      <c r="M10" s="14" t="str">
        <f>IF('Memb Hist (Org)'!M10&lt;&gt;1,"",SUMIFS('Compustat Data'!$AO:$AO,'Compustat Data'!$C:$C,ROCE!M$1,'Compustat Data'!$D:$D,ROCE!$A10))</f>
        <v/>
      </c>
      <c r="N10" s="14" t="str">
        <f>IF('Memb Hist (Org)'!N10&lt;&gt;1,"",SUMIFS('Compustat Data'!$AO:$AO,'Compustat Data'!$C:$C,ROCE!N$1,'Compustat Data'!$D:$D,ROCE!$A10))</f>
        <v/>
      </c>
      <c r="O10" s="14" t="str">
        <f>IF('Memb Hist (Org)'!O10&lt;&gt;1,"",SUMIFS('Compustat Data'!$AO:$AO,'Compustat Data'!$C:$C,ROCE!O$1,'Compustat Data'!$D:$D,ROCE!$A10))</f>
        <v/>
      </c>
      <c r="P10" s="14" t="str">
        <f>IF('Memb Hist (Org)'!P10&lt;&gt;1,"",SUMIFS('Compustat Data'!$AO:$AO,'Compustat Data'!$C:$C,ROCE!P$1,'Compustat Data'!$D:$D,ROCE!$A10))</f>
        <v/>
      </c>
      <c r="Q10" s="14" t="str">
        <f>IF('Memb Hist (Org)'!Q10&lt;&gt;1,"",SUMIFS('Compustat Data'!$AO:$AO,'Compustat Data'!$C:$C,ROCE!Q$1,'Compustat Data'!$D:$D,ROCE!$A10))</f>
        <v/>
      </c>
      <c r="R10" s="14" t="str">
        <f>IF('Memb Hist (Org)'!R10&lt;&gt;1,"",SUMIFS('Compustat Data'!$AO:$AO,'Compustat Data'!$C:$C,ROCE!R$1,'Compustat Data'!$D:$D,ROCE!$A10))</f>
        <v/>
      </c>
      <c r="S10" s="14" t="str">
        <f>IF('Memb Hist (Org)'!S10&lt;&gt;1,"",SUMIFS('Compustat Data'!$AO:$AO,'Compustat Data'!$C:$C,ROCE!S$1,'Compustat Data'!$D:$D,ROCE!$A10))</f>
        <v/>
      </c>
      <c r="T10" s="14" t="str">
        <f>IF('Memb Hist (Org)'!T10&lt;&gt;1,"",SUMIFS('Compustat Data'!$AO:$AO,'Compustat Data'!$C:$C,ROCE!T$1,'Compustat Data'!$D:$D,ROCE!$A10))</f>
        <v/>
      </c>
      <c r="U10" s="14" t="str">
        <f>IF('Memb Hist (Org)'!U10&lt;&gt;1,"",SUMIFS('Compustat Data'!$AO:$AO,'Compustat Data'!$C:$C,ROCE!U$1,'Compustat Data'!$D:$D,ROCE!$A10))</f>
        <v/>
      </c>
      <c r="V10" s="14" t="str">
        <f>IF('Memb Hist (Org)'!V10&lt;&gt;1,"",SUMIFS('Compustat Data'!$AO:$AO,'Compustat Data'!$C:$C,ROCE!V$1,'Compustat Data'!$D:$D,ROCE!$A10))</f>
        <v/>
      </c>
      <c r="W10" s="14" t="str">
        <f>IF('Memb Hist (Org)'!W10&lt;&gt;1,"",SUMIFS('Compustat Data'!$AO:$AO,'Compustat Data'!$C:$C,ROCE!W$1,'Compustat Data'!$D:$D,ROCE!$A10))</f>
        <v/>
      </c>
      <c r="X10" s="14" t="str">
        <f>IF('Memb Hist (Org)'!X10&lt;&gt;1,"",SUMIFS('Compustat Data'!$AO:$AO,'Compustat Data'!$C:$C,ROCE!X$1,'Compustat Data'!$D:$D,ROCE!$A10))</f>
        <v/>
      </c>
      <c r="Y10" s="14" t="str">
        <f>IF('Memb Hist (Org)'!Y10&lt;&gt;1,"",SUMIFS('Compustat Data'!$AO:$AO,'Compustat Data'!$C:$C,ROCE!Y$1,'Compustat Data'!$D:$D,ROCE!$A10))</f>
        <v/>
      </c>
      <c r="Z10" s="14" t="str">
        <f>IF('Memb Hist (Org)'!Z10&lt;&gt;1,"",SUMIFS('Compustat Data'!$AO:$AO,'Compustat Data'!$C:$C,ROCE!Z$1,'Compustat Data'!$D:$D,ROCE!$A10))</f>
        <v/>
      </c>
      <c r="AA10" s="14" t="str">
        <f>IF('Memb Hist (Org)'!AA10&lt;&gt;1,"",SUMIFS('Compustat Data'!$AO:$AO,'Compustat Data'!$C:$C,ROCE!AA$1,'Compustat Data'!$D:$D,ROCE!$A10))</f>
        <v/>
      </c>
      <c r="AB10" s="14" t="str">
        <f>IF('Memb Hist (Org)'!AB10&lt;&gt;1,"",SUMIFS('Compustat Data'!$AO:$AO,'Compustat Data'!$C:$C,ROCE!AB$1,'Compustat Data'!$D:$D,ROCE!$A10))</f>
        <v/>
      </c>
      <c r="AC10" s="14" t="str">
        <f>IF('Memb Hist (Org)'!AC10&lt;&gt;1,"",SUMIFS('Compustat Data'!$AO:$AO,'Compustat Data'!$C:$C,ROCE!AC$1,'Compustat Data'!$D:$D,ROCE!$A10))</f>
        <v/>
      </c>
      <c r="AD10" s="14" t="str">
        <f>IF('Memb Hist (Org)'!AD10&lt;&gt;1,"",SUMIFS('Compustat Data'!$AO:$AO,'Compustat Data'!$C:$C,ROCE!AD$1,'Compustat Data'!$D:$D,ROCE!$A10))</f>
        <v/>
      </c>
      <c r="AE10" s="14" t="str">
        <f>IF('Memb Hist (Org)'!AE10&lt;&gt;1,"",SUMIFS('Compustat Data'!$AO:$AO,'Compustat Data'!$C:$C,ROCE!AE$1,'Compustat Data'!$D:$D,ROCE!$A10))</f>
        <v/>
      </c>
      <c r="AF10" s="14" t="str">
        <f>IF('Memb Hist (Org)'!AF10&lt;&gt;1,"",SUMIFS('Compustat Data'!$AO:$AO,'Compustat Data'!$C:$C,ROCE!AF$1,'Compustat Data'!$D:$D,ROCE!$A10))</f>
        <v/>
      </c>
      <c r="AG10" s="14" t="str">
        <f>IF('Memb Hist (Org)'!AG10&lt;&gt;1,"",SUMIFS('Compustat Data'!$AO:$AO,'Compustat Data'!$C:$C,ROCE!AG$1,'Compustat Data'!$D:$D,ROCE!$A10))</f>
        <v/>
      </c>
      <c r="AH10" s="14" t="str">
        <f>IF('Memb Hist (Org)'!AH10&lt;&gt;1,"",SUMIFS('Compustat Data'!$AO:$AO,'Compustat Data'!$C:$C,ROCE!AH$1,'Compustat Data'!$D:$D,ROCE!$A10))</f>
        <v/>
      </c>
      <c r="AI10" s="14" t="str">
        <f>IF('Memb Hist (Org)'!AI10&lt;&gt;1,"",SUMIFS('Compustat Data'!$AO:$AO,'Compustat Data'!$C:$C,ROCE!AI$1,'Compustat Data'!$D:$D,ROCE!$A10))</f>
        <v/>
      </c>
      <c r="AJ10" s="14" t="str">
        <f>IF('Memb Hist (Org)'!AJ10&lt;&gt;1,"",SUMIFS('Compustat Data'!$AO:$AO,'Compustat Data'!$C:$C,ROCE!AJ$1,'Compustat Data'!$D:$D,ROCE!$A10))</f>
        <v/>
      </c>
      <c r="AK10" s="14" t="str">
        <f>IF('Memb Hist (Org)'!AK10&lt;&gt;1,"",SUMIFS('Compustat Data'!$AO:$AO,'Compustat Data'!$C:$C,ROCE!AK$1,'Compustat Data'!$D:$D,ROCE!$A10))</f>
        <v/>
      </c>
      <c r="AL10" s="14" t="str">
        <f>IF('Memb Hist (Org)'!AL10&lt;&gt;1,"",SUMIFS('Compustat Data'!$AO:$AO,'Compustat Data'!$C:$C,ROCE!AL$1,'Compustat Data'!$D:$D,ROCE!$A10))</f>
        <v/>
      </c>
      <c r="AM10" s="14" t="str">
        <f>IF('Memb Hist (Org)'!AM10&lt;&gt;1,"",SUMIFS('Compustat Data'!$AO:$AO,'Compustat Data'!$C:$C,ROCE!AM$1,'Compustat Data'!$D:$D,ROCE!$A10))</f>
        <v/>
      </c>
      <c r="AN10" s="14" t="str">
        <f>IF('Memb Hist (Org)'!AN10&lt;&gt;1,"",SUMIFS('Compustat Data'!$AO:$AO,'Compustat Data'!$C:$C,ROCE!AN$1,'Compustat Data'!$D:$D,ROCE!$A10))</f>
        <v/>
      </c>
      <c r="AO10" s="14" t="str">
        <f>IF('Memb Hist (Org)'!AO10&lt;&gt;1,"",SUMIFS('Compustat Data'!$AO:$AO,'Compustat Data'!$C:$C,ROCE!AO$1,'Compustat Data'!$D:$D,ROCE!$A10))</f>
        <v/>
      </c>
      <c r="AP10" s="14" t="str">
        <f>IF('Memb Hist (Org)'!AP10&lt;&gt;1,"",SUMIFS('Compustat Data'!$AO:$AO,'Compustat Data'!$C:$C,ROCE!AP$1,'Compustat Data'!$D:$D,ROCE!$A10))</f>
        <v/>
      </c>
      <c r="AQ10" s="14" t="str">
        <f>IF('Memb Hist (Org)'!AQ10&lt;&gt;1,"",SUMIFS('Compustat Data'!$AO:$AO,'Compustat Data'!$C:$C,ROCE!AQ$1,'Compustat Data'!$D:$D,ROCE!$A10))</f>
        <v/>
      </c>
      <c r="AR10" s="14" t="str">
        <f>IF('Memb Hist (Org)'!AR10&lt;&gt;1,"",SUMIFS('Compustat Data'!$AO:$AO,'Compustat Data'!$C:$C,ROCE!AR$1,'Compustat Data'!$D:$D,ROCE!$A10))</f>
        <v/>
      </c>
      <c r="AS10" s="14" t="str">
        <f>IF('Memb Hist (Org)'!AS10&lt;&gt;1,"",SUMIFS('Compustat Data'!$AO:$AO,'Compustat Data'!$C:$C,ROCE!AS$1,'Compustat Data'!$D:$D,ROCE!$A10))</f>
        <v/>
      </c>
      <c r="AT10" s="14" t="str">
        <f>IF('Memb Hist (Org)'!AT10&lt;&gt;1,"",SUMIFS('Compustat Data'!$AO:$AO,'Compustat Data'!$C:$C,ROCE!AT$1,'Compustat Data'!$D:$D,ROCE!$A10))</f>
        <v/>
      </c>
      <c r="AU10" s="14" t="str">
        <f>IF('Memb Hist (Org)'!AU10&lt;&gt;1,"",SUMIFS('Compustat Data'!$AO:$AO,'Compustat Data'!$C:$C,ROCE!AU$1,'Compustat Data'!$D:$D,ROCE!$A10))</f>
        <v/>
      </c>
      <c r="AV10" s="14" t="str">
        <f>IF('Memb Hist (Org)'!AV10&lt;&gt;1,"",SUMIFS('Compustat Data'!$AO:$AO,'Compustat Data'!$C:$C,ROCE!AV$1,'Compustat Data'!$D:$D,ROCE!$A10))</f>
        <v/>
      </c>
      <c r="AW10" s="14" t="str">
        <f>IF('Memb Hist (Org)'!AW10&lt;&gt;1,"",SUMIFS('Compustat Data'!$AO:$AO,'Compustat Data'!$C:$C,ROCE!AW$1,'Compustat Data'!$D:$D,ROCE!$A10))</f>
        <v/>
      </c>
      <c r="AX10" s="14" t="str">
        <f>IF('Memb Hist (Org)'!AX10&lt;&gt;1,"",SUMIFS('Compustat Data'!$AO:$AO,'Compustat Data'!$C:$C,ROCE!AX$1,'Compustat Data'!$D:$D,ROCE!$A10))</f>
        <v/>
      </c>
      <c r="AY10" s="14" t="str">
        <f>IF('Memb Hist (Org)'!AY10&lt;&gt;1,"",SUMIFS('Compustat Data'!$AO:$AO,'Compustat Data'!$C:$C,ROCE!AY$1,'Compustat Data'!$D:$D,ROCE!$A10))</f>
        <v/>
      </c>
      <c r="AZ10" s="14" t="str">
        <f>IF('Memb Hist (Org)'!AZ10&lt;&gt;1,"",SUMIFS('Compustat Data'!$AO:$AO,'Compustat Data'!$C:$C,ROCE!AZ$1,'Compustat Data'!$D:$D,ROCE!$A10))</f>
        <v/>
      </c>
      <c r="BA10" s="14">
        <f>IF('Memb Hist (Org)'!BA10&lt;&gt;1,"",SUMIFS('Compustat Data'!$AO:$AO,'Compustat Data'!$C:$C,ROCE!BA$1,'Compustat Data'!$D:$D,ROCE!$A10))</f>
        <v>7.0279463136605991E-2</v>
      </c>
      <c r="BB10" s="14">
        <f>IF('Memb Hist (Org)'!BB10&lt;&gt;1,"",SUMIFS('Compustat Data'!$AO:$AO,'Compustat Data'!$C:$C,ROCE!BB$1,'Compustat Data'!$D:$D,ROCE!$A10))</f>
        <v>6.6379085939533677E-2</v>
      </c>
      <c r="BC10" s="14">
        <f>IF('Memb Hist (Org)'!BC10&lt;&gt;1,"",SUMIFS('Compustat Data'!$AO:$AO,'Compustat Data'!$C:$C,ROCE!BC$1,'Compustat Data'!$D:$D,ROCE!$A10))</f>
        <v>9.7909454965044454E-2</v>
      </c>
      <c r="BD10" s="14">
        <f>IF('Memb Hist (Org)'!BD10&lt;&gt;1,"",SUMIFS('Compustat Data'!$AO:$AO,'Compustat Data'!$C:$C,ROCE!BD$1,'Compustat Data'!$D:$D,ROCE!$A10))</f>
        <v>7.8059967722755461E-2</v>
      </c>
      <c r="BE10" s="14">
        <f>IF('Memb Hist (Org)'!BE10&lt;&gt;1,"",SUMIFS('Compustat Data'!$AO:$AO,'Compustat Data'!$C:$C,ROCE!BE$1,'Compustat Data'!$D:$D,ROCE!$A10))</f>
        <v>7.2987429794062586E-2</v>
      </c>
      <c r="BF10" s="14">
        <f>IF('Memb Hist (Org)'!BF10&lt;&gt;1,"",SUMIFS('Compustat Data'!$AO:$AO,'Compustat Data'!$C:$C,ROCE!BF$1,'Compustat Data'!$D:$D,ROCE!$A10))</f>
        <v>6.3881613410162394E-2</v>
      </c>
      <c r="BG10" s="14">
        <f>IF('Memb Hist (Org)'!BG10&lt;&gt;1,"",SUMIFS('Compustat Data'!$AO:$AO,'Compustat Data'!$C:$C,ROCE!BG$1,'Compustat Data'!$D:$D,ROCE!$A10))</f>
        <v>8.793375394321766E-2</v>
      </c>
      <c r="BH10" s="14">
        <f>IF('Memb Hist (Org)'!BH10&lt;&gt;1,"",SUMIFS('Compustat Data'!$AO:$AO,'Compustat Data'!$C:$C,ROCE!BH$1,'Compustat Data'!$D:$D,ROCE!$A10))</f>
        <v>0.10593747012142653</v>
      </c>
      <c r="BI10" s="14">
        <f>IF('Memb Hist (Org)'!BI10&lt;&gt;1,"",SUMIFS('Compustat Data'!$AO:$AO,'Compustat Data'!$C:$C,ROCE!BI$1,'Compustat Data'!$D:$D,ROCE!$A10))</f>
        <v>0.10706675618085758</v>
      </c>
      <c r="BJ10" s="14">
        <f>IF('Memb Hist (Org)'!BJ10&lt;&gt;1,"",SUMIFS('Compustat Data'!$AO:$AO,'Compustat Data'!$C:$C,ROCE!BJ$1,'Compustat Data'!$D:$D,ROCE!$A10))</f>
        <v>8.3452310965538484E-2</v>
      </c>
      <c r="BK10" s="14">
        <f>IF('Memb Hist (Org)'!BK10&lt;&gt;1,"",SUMIFS('Compustat Data'!$AO:$AO,'Compustat Data'!$C:$C,ROCE!BK$1,'Compustat Data'!$D:$D,ROCE!$A10))</f>
        <v>0.10163589245221898</v>
      </c>
      <c r="BL10" s="14">
        <f>IF('Memb Hist (Org)'!BL10&lt;&gt;1,"",SUMIFS('Compustat Data'!$AO:$AO,'Compustat Data'!$C:$C,ROCE!BL$1,'Compustat Data'!$D:$D,ROCE!$A10))</f>
        <v>8.4368208630859975E-2</v>
      </c>
      <c r="BM10" s="14">
        <f>IF('Memb Hist (Org)'!BM10&lt;&gt;1,"",SUMIFS('Compustat Data'!$AO:$AO,'Compustat Data'!$C:$C,ROCE!BM$1,'Compustat Data'!$D:$D,ROCE!$A10))</f>
        <v>8.1663467690339095E-2</v>
      </c>
      <c r="BN10" s="14">
        <f>IF('Memb Hist (Org)'!BN10&lt;&gt;1,"",SUMIFS('Compustat Data'!$AO:$AO,'Compustat Data'!$C:$C,ROCE!BN$1,'Compustat Data'!$D:$D,ROCE!$A10))</f>
        <v>7.6980186534267553E-2</v>
      </c>
      <c r="BO10" s="14">
        <f>IF('Memb Hist (Org)'!BO10&lt;&gt;1,"",SUMIFS('Compustat Data'!$AO:$AO,'Compustat Data'!$C:$C,ROCE!BO$1,'Compustat Data'!$D:$D,ROCE!$A10))</f>
        <v>6.8896008826836982E-2</v>
      </c>
      <c r="BP10" s="14">
        <f>IF('Memb Hist (Org)'!BP10&lt;&gt;1,"",SUMIFS('Compustat Data'!$AO:$AO,'Compustat Data'!$C:$C,ROCE!BP$1,'Compustat Data'!$D:$D,ROCE!$A10))</f>
        <v>7.3406081654399435E-2</v>
      </c>
      <c r="BQ10" s="14">
        <f>IF('Memb Hist (Org)'!BQ10&lt;&gt;1,"",SUMIFS('Compustat Data'!$AO:$AO,'Compustat Data'!$C:$C,ROCE!BQ$1,'Compustat Data'!$D:$D,ROCE!$A10))</f>
        <v>5.8398299078667615E-2</v>
      </c>
      <c r="BR10" s="14">
        <f>IF('Memb Hist (Org)'!BR10&lt;&gt;1,"",SUMIFS('Compustat Data'!$AO:$AO,'Compustat Data'!$C:$C,ROCE!BR$1,'Compustat Data'!$D:$D,ROCE!$A10))</f>
        <v>6.1599127694215002E-2</v>
      </c>
      <c r="BS10" s="14">
        <f>IF('Memb Hist (Org)'!BS10&lt;&gt;1,"",SUMIFS('Compustat Data'!$AO:$AO,'Compustat Data'!$C:$C,ROCE!BS$1,'Compustat Data'!$D:$D,ROCE!$A10))</f>
        <v>6.0156261118305888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O:$AO,'Compustat Data'!$C:$C,ROCE!C$1,'Compustat Data'!$D:$D,ROCE!$A11))</f>
        <v/>
      </c>
      <c r="D11" s="14" t="str">
        <f>IF('Memb Hist (Org)'!D11&lt;&gt;1,"",SUMIFS('Compustat Data'!$AO:$AO,'Compustat Data'!$C:$C,ROCE!D$1,'Compustat Data'!$D:$D,ROCE!$A11))</f>
        <v/>
      </c>
      <c r="E11" s="14" t="str">
        <f>IF('Memb Hist (Org)'!E11&lt;&gt;1,"",SUMIFS('Compustat Data'!$AO:$AO,'Compustat Data'!$C:$C,ROCE!E$1,'Compustat Data'!$D:$D,ROCE!$A11))</f>
        <v/>
      </c>
      <c r="F11" s="14" t="str">
        <f>IF('Memb Hist (Org)'!F11&lt;&gt;1,"",SUMIFS('Compustat Data'!$AO:$AO,'Compustat Data'!$C:$C,ROCE!F$1,'Compustat Data'!$D:$D,ROCE!$A11))</f>
        <v/>
      </c>
      <c r="G11" s="14" t="str">
        <f>IF('Memb Hist (Org)'!G11&lt;&gt;1,"",SUMIFS('Compustat Data'!$AO:$AO,'Compustat Data'!$C:$C,ROCE!G$1,'Compustat Data'!$D:$D,ROCE!$A11))</f>
        <v/>
      </c>
      <c r="H11" s="14" t="str">
        <f>IF('Memb Hist (Org)'!H11&lt;&gt;1,"",SUMIFS('Compustat Data'!$AO:$AO,'Compustat Data'!$C:$C,ROCE!H$1,'Compustat Data'!$D:$D,ROCE!$A11))</f>
        <v/>
      </c>
      <c r="I11" s="14" t="str">
        <f>IF('Memb Hist (Org)'!I11&lt;&gt;1,"",SUMIFS('Compustat Data'!$AO:$AO,'Compustat Data'!$C:$C,ROCE!I$1,'Compustat Data'!$D:$D,ROCE!$A11))</f>
        <v/>
      </c>
      <c r="J11" s="14" t="str">
        <f>IF('Memb Hist (Org)'!J11&lt;&gt;1,"",SUMIFS('Compustat Data'!$AO:$AO,'Compustat Data'!$C:$C,ROCE!J$1,'Compustat Data'!$D:$D,ROCE!$A11))</f>
        <v/>
      </c>
      <c r="K11" s="14" t="str">
        <f>IF('Memb Hist (Org)'!K11&lt;&gt;1,"",SUMIFS('Compustat Data'!$AO:$AO,'Compustat Data'!$C:$C,ROCE!K$1,'Compustat Data'!$D:$D,ROCE!$A11))</f>
        <v/>
      </c>
      <c r="L11" s="14" t="str">
        <f>IF('Memb Hist (Org)'!L11&lt;&gt;1,"",SUMIFS('Compustat Data'!$AO:$AO,'Compustat Data'!$C:$C,ROCE!L$1,'Compustat Data'!$D:$D,ROCE!$A11))</f>
        <v/>
      </c>
      <c r="M11" s="14" t="str">
        <f>IF('Memb Hist (Org)'!M11&lt;&gt;1,"",SUMIFS('Compustat Data'!$AO:$AO,'Compustat Data'!$C:$C,ROCE!M$1,'Compustat Data'!$D:$D,ROCE!$A11))</f>
        <v/>
      </c>
      <c r="N11" s="14" t="str">
        <f>IF('Memb Hist (Org)'!N11&lt;&gt;1,"",SUMIFS('Compustat Data'!$AO:$AO,'Compustat Data'!$C:$C,ROCE!N$1,'Compustat Data'!$D:$D,ROCE!$A11))</f>
        <v/>
      </c>
      <c r="O11" s="14" t="str">
        <f>IF('Memb Hist (Org)'!O11&lt;&gt;1,"",SUMIFS('Compustat Data'!$AO:$AO,'Compustat Data'!$C:$C,ROCE!O$1,'Compustat Data'!$D:$D,ROCE!$A11))</f>
        <v/>
      </c>
      <c r="P11" s="14" t="str">
        <f>IF('Memb Hist (Org)'!P11&lt;&gt;1,"",SUMIFS('Compustat Data'!$AO:$AO,'Compustat Data'!$C:$C,ROCE!P$1,'Compustat Data'!$D:$D,ROCE!$A11))</f>
        <v/>
      </c>
      <c r="Q11" s="14" t="str">
        <f>IF('Memb Hist (Org)'!Q11&lt;&gt;1,"",SUMIFS('Compustat Data'!$AO:$AO,'Compustat Data'!$C:$C,ROCE!Q$1,'Compustat Data'!$D:$D,ROCE!$A11))</f>
        <v/>
      </c>
      <c r="R11" s="14" t="str">
        <f>IF('Memb Hist (Org)'!R11&lt;&gt;1,"",SUMIFS('Compustat Data'!$AO:$AO,'Compustat Data'!$C:$C,ROCE!R$1,'Compustat Data'!$D:$D,ROCE!$A11))</f>
        <v/>
      </c>
      <c r="S11" s="14" t="str">
        <f>IF('Memb Hist (Org)'!S11&lt;&gt;1,"",SUMIFS('Compustat Data'!$AO:$AO,'Compustat Data'!$C:$C,ROCE!S$1,'Compustat Data'!$D:$D,ROCE!$A11))</f>
        <v/>
      </c>
      <c r="T11" s="14" t="str">
        <f>IF('Memb Hist (Org)'!T11&lt;&gt;1,"",SUMIFS('Compustat Data'!$AO:$AO,'Compustat Data'!$C:$C,ROCE!T$1,'Compustat Data'!$D:$D,ROCE!$A11))</f>
        <v/>
      </c>
      <c r="U11" s="14" t="str">
        <f>IF('Memb Hist (Org)'!U11&lt;&gt;1,"",SUMIFS('Compustat Data'!$AO:$AO,'Compustat Data'!$C:$C,ROCE!U$1,'Compustat Data'!$D:$D,ROCE!$A11))</f>
        <v/>
      </c>
      <c r="V11" s="14" t="str">
        <f>IF('Memb Hist (Org)'!V11&lt;&gt;1,"",SUMIFS('Compustat Data'!$AO:$AO,'Compustat Data'!$C:$C,ROCE!V$1,'Compustat Data'!$D:$D,ROCE!$A11))</f>
        <v/>
      </c>
      <c r="W11" s="14" t="str">
        <f>IF('Memb Hist (Org)'!W11&lt;&gt;1,"",SUMIFS('Compustat Data'!$AO:$AO,'Compustat Data'!$C:$C,ROCE!W$1,'Compustat Data'!$D:$D,ROCE!$A11))</f>
        <v/>
      </c>
      <c r="X11" s="14" t="str">
        <f>IF('Memb Hist (Org)'!X11&lt;&gt;1,"",SUMIFS('Compustat Data'!$AO:$AO,'Compustat Data'!$C:$C,ROCE!X$1,'Compustat Data'!$D:$D,ROCE!$A11))</f>
        <v/>
      </c>
      <c r="Y11" s="14" t="str">
        <f>IF('Memb Hist (Org)'!Y11&lt;&gt;1,"",SUMIFS('Compustat Data'!$AO:$AO,'Compustat Data'!$C:$C,ROCE!Y$1,'Compustat Data'!$D:$D,ROCE!$A11))</f>
        <v/>
      </c>
      <c r="Z11" s="14" t="str">
        <f>IF('Memb Hist (Org)'!Z11&lt;&gt;1,"",SUMIFS('Compustat Data'!$AO:$AO,'Compustat Data'!$C:$C,ROCE!Z$1,'Compustat Data'!$D:$D,ROCE!$A11))</f>
        <v/>
      </c>
      <c r="AA11" s="14" t="str">
        <f>IF('Memb Hist (Org)'!AA11&lt;&gt;1,"",SUMIFS('Compustat Data'!$AO:$AO,'Compustat Data'!$C:$C,ROCE!AA$1,'Compustat Data'!$D:$D,ROCE!$A11))</f>
        <v/>
      </c>
      <c r="AB11" s="14" t="str">
        <f>IF('Memb Hist (Org)'!AB11&lt;&gt;1,"",SUMIFS('Compustat Data'!$AO:$AO,'Compustat Data'!$C:$C,ROCE!AB$1,'Compustat Data'!$D:$D,ROCE!$A11))</f>
        <v/>
      </c>
      <c r="AC11" s="14" t="str">
        <f>IF('Memb Hist (Org)'!AC11&lt;&gt;1,"",SUMIFS('Compustat Data'!$AO:$AO,'Compustat Data'!$C:$C,ROCE!AC$1,'Compustat Data'!$D:$D,ROCE!$A11))</f>
        <v/>
      </c>
      <c r="AD11" s="14" t="str">
        <f>IF('Memb Hist (Org)'!AD11&lt;&gt;1,"",SUMIFS('Compustat Data'!$AO:$AO,'Compustat Data'!$C:$C,ROCE!AD$1,'Compustat Data'!$D:$D,ROCE!$A11))</f>
        <v/>
      </c>
      <c r="AE11" s="14" t="str">
        <f>IF('Memb Hist (Org)'!AE11&lt;&gt;1,"",SUMIFS('Compustat Data'!$AO:$AO,'Compustat Data'!$C:$C,ROCE!AE$1,'Compustat Data'!$D:$D,ROCE!$A11))</f>
        <v/>
      </c>
      <c r="AF11" s="14" t="str">
        <f>IF('Memb Hist (Org)'!AF11&lt;&gt;1,"",SUMIFS('Compustat Data'!$AO:$AO,'Compustat Data'!$C:$C,ROCE!AF$1,'Compustat Data'!$D:$D,ROCE!$A11))</f>
        <v/>
      </c>
      <c r="AG11" s="14" t="str">
        <f>IF('Memb Hist (Org)'!AG11&lt;&gt;1,"",SUMIFS('Compustat Data'!$AO:$AO,'Compustat Data'!$C:$C,ROCE!AG$1,'Compustat Data'!$D:$D,ROCE!$A11))</f>
        <v/>
      </c>
      <c r="AH11" s="14" t="str">
        <f>IF('Memb Hist (Org)'!AH11&lt;&gt;1,"",SUMIFS('Compustat Data'!$AO:$AO,'Compustat Data'!$C:$C,ROCE!AH$1,'Compustat Data'!$D:$D,ROCE!$A11))</f>
        <v/>
      </c>
      <c r="AI11" s="14" t="str">
        <f>IF('Memb Hist (Org)'!AI11&lt;&gt;1,"",SUMIFS('Compustat Data'!$AO:$AO,'Compustat Data'!$C:$C,ROCE!AI$1,'Compustat Data'!$D:$D,ROCE!$A11))</f>
        <v/>
      </c>
      <c r="AJ11" s="14" t="str">
        <f>IF('Memb Hist (Org)'!AJ11&lt;&gt;1,"",SUMIFS('Compustat Data'!$AO:$AO,'Compustat Data'!$C:$C,ROCE!AJ$1,'Compustat Data'!$D:$D,ROCE!$A11))</f>
        <v/>
      </c>
      <c r="AK11" s="14" t="str">
        <f>IF('Memb Hist (Org)'!AK11&lt;&gt;1,"",SUMIFS('Compustat Data'!$AO:$AO,'Compustat Data'!$C:$C,ROCE!AK$1,'Compustat Data'!$D:$D,ROCE!$A11))</f>
        <v/>
      </c>
      <c r="AL11" s="14" t="str">
        <f>IF('Memb Hist (Org)'!AL11&lt;&gt;1,"",SUMIFS('Compustat Data'!$AO:$AO,'Compustat Data'!$C:$C,ROCE!AL$1,'Compustat Data'!$D:$D,ROCE!$A11))</f>
        <v/>
      </c>
      <c r="AM11" s="14" t="str">
        <f>IF('Memb Hist (Org)'!AM11&lt;&gt;1,"",SUMIFS('Compustat Data'!$AO:$AO,'Compustat Data'!$C:$C,ROCE!AM$1,'Compustat Data'!$D:$D,ROCE!$A11))</f>
        <v/>
      </c>
      <c r="AN11" s="14" t="str">
        <f>IF('Memb Hist (Org)'!AN11&lt;&gt;1,"",SUMIFS('Compustat Data'!$AO:$AO,'Compustat Data'!$C:$C,ROCE!AN$1,'Compustat Data'!$D:$D,ROCE!$A11))</f>
        <v/>
      </c>
      <c r="AO11" s="14" t="str">
        <f>IF('Memb Hist (Org)'!AO11&lt;&gt;1,"",SUMIFS('Compustat Data'!$AO:$AO,'Compustat Data'!$C:$C,ROCE!AO$1,'Compustat Data'!$D:$D,ROCE!$A11))</f>
        <v/>
      </c>
      <c r="AP11" s="14" t="str">
        <f>IF('Memb Hist (Org)'!AP11&lt;&gt;1,"",SUMIFS('Compustat Data'!$AO:$AO,'Compustat Data'!$C:$C,ROCE!AP$1,'Compustat Data'!$D:$D,ROCE!$A11))</f>
        <v/>
      </c>
      <c r="AQ11" s="14" t="str">
        <f>IF('Memb Hist (Org)'!AQ11&lt;&gt;1,"",SUMIFS('Compustat Data'!$AO:$AO,'Compustat Data'!$C:$C,ROCE!AQ$1,'Compustat Data'!$D:$D,ROCE!$A11))</f>
        <v/>
      </c>
      <c r="AR11" s="14" t="str">
        <f>IF('Memb Hist (Org)'!AR11&lt;&gt;1,"",SUMIFS('Compustat Data'!$AO:$AO,'Compustat Data'!$C:$C,ROCE!AR$1,'Compustat Data'!$D:$D,ROCE!$A11))</f>
        <v/>
      </c>
      <c r="AS11" s="14" t="str">
        <f>IF('Memb Hist (Org)'!AS11&lt;&gt;1,"",SUMIFS('Compustat Data'!$AO:$AO,'Compustat Data'!$C:$C,ROCE!AS$1,'Compustat Data'!$D:$D,ROCE!$A11))</f>
        <v/>
      </c>
      <c r="AT11" s="14" t="str">
        <f>IF('Memb Hist (Org)'!AT11&lt;&gt;1,"",SUMIFS('Compustat Data'!$AO:$AO,'Compustat Data'!$C:$C,ROCE!AT$1,'Compustat Data'!$D:$D,ROCE!$A11))</f>
        <v/>
      </c>
      <c r="AU11" s="14" t="str">
        <f>IF('Memb Hist (Org)'!AU11&lt;&gt;1,"",SUMIFS('Compustat Data'!$AO:$AO,'Compustat Data'!$C:$C,ROCE!AU$1,'Compustat Data'!$D:$D,ROCE!$A11))</f>
        <v/>
      </c>
      <c r="AV11" s="14" t="str">
        <f>IF('Memb Hist (Org)'!AV11&lt;&gt;1,"",SUMIFS('Compustat Data'!$AO:$AO,'Compustat Data'!$C:$C,ROCE!AV$1,'Compustat Data'!$D:$D,ROCE!$A11))</f>
        <v/>
      </c>
      <c r="AW11" s="14" t="str">
        <f>IF('Memb Hist (Org)'!AW11&lt;&gt;1,"",SUMIFS('Compustat Data'!$AO:$AO,'Compustat Data'!$C:$C,ROCE!AW$1,'Compustat Data'!$D:$D,ROCE!$A11))</f>
        <v/>
      </c>
      <c r="AX11" s="14">
        <f>IF('Memb Hist (Org)'!AX11&lt;&gt;1,"",SUMIFS('Compustat Data'!$AO:$AO,'Compustat Data'!$C:$C,ROCE!AX$1,'Compustat Data'!$D:$D,ROCE!$A11))</f>
        <v>9.4923207769718201E-2</v>
      </c>
      <c r="AY11" s="14">
        <f>IF('Memb Hist (Org)'!AY11&lt;&gt;1,"",SUMIFS('Compustat Data'!$AO:$AO,'Compustat Data'!$C:$C,ROCE!AY$1,'Compustat Data'!$D:$D,ROCE!$A11))</f>
        <v>0.11120252296722885</v>
      </c>
      <c r="AZ11" s="14">
        <f>IF('Memb Hist (Org)'!AZ11&lt;&gt;1,"",SUMIFS('Compustat Data'!$AO:$AO,'Compustat Data'!$C:$C,ROCE!AZ$1,'Compustat Data'!$D:$D,ROCE!$A11))</f>
        <v>6.5194493880071189E-2</v>
      </c>
      <c r="BA11" s="14">
        <f>IF('Memb Hist (Org)'!BA11&lt;&gt;1,"",SUMIFS('Compustat Data'!$AO:$AO,'Compustat Data'!$C:$C,ROCE!BA$1,'Compustat Data'!$D:$D,ROCE!$A11))</f>
        <v>9.6769611046396004E-2</v>
      </c>
      <c r="BB11" s="14">
        <f>IF('Memb Hist (Org)'!BB11&lt;&gt;1,"",SUMIFS('Compustat Data'!$AO:$AO,'Compustat Data'!$C:$C,ROCE!BB$1,'Compustat Data'!$D:$D,ROCE!$A11))</f>
        <v>0.10804258458943818</v>
      </c>
      <c r="BC11" s="14">
        <f>IF('Memb Hist (Org)'!BC11&lt;&gt;1,"",SUMIFS('Compustat Data'!$AO:$AO,'Compustat Data'!$C:$C,ROCE!BC$1,'Compustat Data'!$D:$D,ROCE!$A11))</f>
        <v>5.1045409996733092E-2</v>
      </c>
      <c r="BD11" s="14">
        <f>IF('Memb Hist (Org)'!BD11&lt;&gt;1,"",SUMIFS('Compustat Data'!$AO:$AO,'Compustat Data'!$C:$C,ROCE!BD$1,'Compustat Data'!$D:$D,ROCE!$A11))</f>
        <v>5.2159571178229051E-2</v>
      </c>
      <c r="BE11" s="14">
        <f>IF('Memb Hist (Org)'!BE11&lt;&gt;1,"",SUMIFS('Compustat Data'!$AO:$AO,'Compustat Data'!$C:$C,ROCE!BE$1,'Compustat Data'!$D:$D,ROCE!$A11))</f>
        <v>6.1712425936743719E-2</v>
      </c>
      <c r="BF11" s="14">
        <f>IF('Memb Hist (Org)'!BF11&lt;&gt;1,"",SUMIFS('Compustat Data'!$AO:$AO,'Compustat Data'!$C:$C,ROCE!BF$1,'Compustat Data'!$D:$D,ROCE!$A11))</f>
        <v>7.8090918907245441E-2</v>
      </c>
      <c r="BG11" s="14">
        <f>IF('Memb Hist (Org)'!BG11&lt;&gt;1,"",SUMIFS('Compustat Data'!$AO:$AO,'Compustat Data'!$C:$C,ROCE!BG$1,'Compustat Data'!$D:$D,ROCE!$A11))</f>
        <v>5.3344500459033294E-2</v>
      </c>
      <c r="BH11" s="14">
        <f>IF('Memb Hist (Org)'!BH11&lt;&gt;1,"",SUMIFS('Compustat Data'!$AO:$AO,'Compustat Data'!$C:$C,ROCE!BH$1,'Compustat Data'!$D:$D,ROCE!$A11))</f>
        <v>5.7346122374761339E-2</v>
      </c>
      <c r="BI11" s="14">
        <f>IF('Memb Hist (Org)'!BI11&lt;&gt;1,"",SUMIFS('Compustat Data'!$AO:$AO,'Compustat Data'!$C:$C,ROCE!BI$1,'Compustat Data'!$D:$D,ROCE!$A11))</f>
        <v>5.4112287613888206E-2</v>
      </c>
      <c r="BJ11" s="14">
        <f>IF('Memb Hist (Org)'!BJ11&lt;&gt;1,"",SUMIFS('Compustat Data'!$AO:$AO,'Compustat Data'!$C:$C,ROCE!BJ$1,'Compustat Data'!$D:$D,ROCE!$A11))</f>
        <v>5.1235080827919624E-2</v>
      </c>
      <c r="BK11" s="14">
        <f>IF('Memb Hist (Org)'!BK11&lt;&gt;1,"",SUMIFS('Compustat Data'!$AO:$AO,'Compustat Data'!$C:$C,ROCE!BK$1,'Compustat Data'!$D:$D,ROCE!$A11))</f>
        <v>6.0623629808127841E-2</v>
      </c>
      <c r="BL11" s="14">
        <f>IF('Memb Hist (Org)'!BL11&lt;&gt;1,"",SUMIFS('Compustat Data'!$AO:$AO,'Compustat Data'!$C:$C,ROCE!BL$1,'Compustat Data'!$D:$D,ROCE!$A11))</f>
        <v>5.519491911996912E-2</v>
      </c>
      <c r="BM11" s="14">
        <f>IF('Memb Hist (Org)'!BM11&lt;&gt;1,"",SUMIFS('Compustat Data'!$AO:$AO,'Compustat Data'!$C:$C,ROCE!BM$1,'Compustat Data'!$D:$D,ROCE!$A11))</f>
        <v>4.1790671020062217E-2</v>
      </c>
      <c r="BN11" s="14">
        <f>IF('Memb Hist (Org)'!BN11&lt;&gt;1,"",SUMIFS('Compustat Data'!$AO:$AO,'Compustat Data'!$C:$C,ROCE!BN$1,'Compustat Data'!$D:$D,ROCE!$A11))</f>
        <v>5.7822584444339756E-2</v>
      </c>
      <c r="BO11" s="14">
        <f>IF('Memb Hist (Org)'!BO11&lt;&gt;1,"",SUMIFS('Compustat Data'!$AO:$AO,'Compustat Data'!$C:$C,ROCE!BO$1,'Compustat Data'!$D:$D,ROCE!$A11))</f>
        <v>5.1673426139062444E-2</v>
      </c>
      <c r="BP11" s="14">
        <f>IF('Memb Hist (Org)'!BP11&lt;&gt;1,"",SUMIFS('Compustat Data'!$AO:$AO,'Compustat Data'!$C:$C,ROCE!BP$1,'Compustat Data'!$D:$D,ROCE!$A11))</f>
        <v>5.2352490979991985E-2</v>
      </c>
      <c r="BQ11" s="14">
        <f>IF('Memb Hist (Org)'!BQ11&lt;&gt;1,"",SUMIFS('Compustat Data'!$AO:$AO,'Compustat Data'!$C:$C,ROCE!BQ$1,'Compustat Data'!$D:$D,ROCE!$A11))</f>
        <v>4.7207326128207244E-2</v>
      </c>
      <c r="BR11" s="14">
        <f>IF('Memb Hist (Org)'!BR11&lt;&gt;1,"",SUMIFS('Compustat Data'!$AO:$AO,'Compustat Data'!$C:$C,ROCE!BR$1,'Compustat Data'!$D:$D,ROCE!$A11))</f>
        <v>4.8863129026085847E-2</v>
      </c>
      <c r="BS11" s="14">
        <f>IF('Memb Hist (Org)'!BS11&lt;&gt;1,"",SUMIFS('Compustat Data'!$AO:$AO,'Compustat Data'!$C:$C,ROCE!BS$1,'Compustat Data'!$D:$D,ROCE!$A11))</f>
        <v>3.9286234858190577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O:$AO,'Compustat Data'!$C:$C,ROCE!C$1,'Compustat Data'!$D:$D,ROCE!$A12))</f>
        <v/>
      </c>
      <c r="D12" s="14" t="str">
        <f>IF('Memb Hist (Org)'!D12&lt;&gt;1,"",SUMIFS('Compustat Data'!$AO:$AO,'Compustat Data'!$C:$C,ROCE!D$1,'Compustat Data'!$D:$D,ROCE!$A12))</f>
        <v/>
      </c>
      <c r="E12" s="14" t="str">
        <f>IF('Memb Hist (Org)'!E12&lt;&gt;1,"",SUMIFS('Compustat Data'!$AO:$AO,'Compustat Data'!$C:$C,ROCE!E$1,'Compustat Data'!$D:$D,ROCE!$A12))</f>
        <v/>
      </c>
      <c r="F12" s="14" t="str">
        <f>IF('Memb Hist (Org)'!F12&lt;&gt;1,"",SUMIFS('Compustat Data'!$AO:$AO,'Compustat Data'!$C:$C,ROCE!F$1,'Compustat Data'!$D:$D,ROCE!$A12))</f>
        <v/>
      </c>
      <c r="G12" s="14" t="str">
        <f>IF('Memb Hist (Org)'!G12&lt;&gt;1,"",SUMIFS('Compustat Data'!$AO:$AO,'Compustat Data'!$C:$C,ROCE!G$1,'Compustat Data'!$D:$D,ROCE!$A12))</f>
        <v/>
      </c>
      <c r="H12" s="14" t="str">
        <f>IF('Memb Hist (Org)'!H12&lt;&gt;1,"",SUMIFS('Compustat Data'!$AO:$AO,'Compustat Data'!$C:$C,ROCE!H$1,'Compustat Data'!$D:$D,ROCE!$A12))</f>
        <v/>
      </c>
      <c r="I12" s="14" t="str">
        <f>IF('Memb Hist (Org)'!I12&lt;&gt;1,"",SUMIFS('Compustat Data'!$AO:$AO,'Compustat Data'!$C:$C,ROCE!I$1,'Compustat Data'!$D:$D,ROCE!$A12))</f>
        <v/>
      </c>
      <c r="J12" s="14" t="str">
        <f>IF('Memb Hist (Org)'!J12&lt;&gt;1,"",SUMIFS('Compustat Data'!$AO:$AO,'Compustat Data'!$C:$C,ROCE!J$1,'Compustat Data'!$D:$D,ROCE!$A12))</f>
        <v/>
      </c>
      <c r="K12" s="14" t="str">
        <f>IF('Memb Hist (Org)'!K12&lt;&gt;1,"",SUMIFS('Compustat Data'!$AO:$AO,'Compustat Data'!$C:$C,ROCE!K$1,'Compustat Data'!$D:$D,ROCE!$A12))</f>
        <v/>
      </c>
      <c r="L12" s="14" t="str">
        <f>IF('Memb Hist (Org)'!L12&lt;&gt;1,"",SUMIFS('Compustat Data'!$AO:$AO,'Compustat Data'!$C:$C,ROCE!L$1,'Compustat Data'!$D:$D,ROCE!$A12))</f>
        <v/>
      </c>
      <c r="M12" s="14" t="str">
        <f>IF('Memb Hist (Org)'!M12&lt;&gt;1,"",SUMIFS('Compustat Data'!$AO:$AO,'Compustat Data'!$C:$C,ROCE!M$1,'Compustat Data'!$D:$D,ROCE!$A12))</f>
        <v/>
      </c>
      <c r="N12" s="14" t="str">
        <f>IF('Memb Hist (Org)'!N12&lt;&gt;1,"",SUMIFS('Compustat Data'!$AO:$AO,'Compustat Data'!$C:$C,ROCE!N$1,'Compustat Data'!$D:$D,ROCE!$A12))</f>
        <v/>
      </c>
      <c r="O12" s="14" t="str">
        <f>IF('Memb Hist (Org)'!O12&lt;&gt;1,"",SUMIFS('Compustat Data'!$AO:$AO,'Compustat Data'!$C:$C,ROCE!O$1,'Compustat Data'!$D:$D,ROCE!$A12))</f>
        <v/>
      </c>
      <c r="P12" s="14" t="str">
        <f>IF('Memb Hist (Org)'!P12&lt;&gt;1,"",SUMIFS('Compustat Data'!$AO:$AO,'Compustat Data'!$C:$C,ROCE!P$1,'Compustat Data'!$D:$D,ROCE!$A12))</f>
        <v/>
      </c>
      <c r="Q12" s="14" t="str">
        <f>IF('Memb Hist (Org)'!Q12&lt;&gt;1,"",SUMIFS('Compustat Data'!$AO:$AO,'Compustat Data'!$C:$C,ROCE!Q$1,'Compustat Data'!$D:$D,ROCE!$A12))</f>
        <v/>
      </c>
      <c r="R12" s="14" t="str">
        <f>IF('Memb Hist (Org)'!R12&lt;&gt;1,"",SUMIFS('Compustat Data'!$AO:$AO,'Compustat Data'!$C:$C,ROCE!R$1,'Compustat Data'!$D:$D,ROCE!$A12))</f>
        <v/>
      </c>
      <c r="S12" s="14" t="str">
        <f>IF('Memb Hist (Org)'!S12&lt;&gt;1,"",SUMIFS('Compustat Data'!$AO:$AO,'Compustat Data'!$C:$C,ROCE!S$1,'Compustat Data'!$D:$D,ROCE!$A12))</f>
        <v/>
      </c>
      <c r="T12" s="14" t="str">
        <f>IF('Memb Hist (Org)'!T12&lt;&gt;1,"",SUMIFS('Compustat Data'!$AO:$AO,'Compustat Data'!$C:$C,ROCE!T$1,'Compustat Data'!$D:$D,ROCE!$A12))</f>
        <v/>
      </c>
      <c r="U12" s="14" t="str">
        <f>IF('Memb Hist (Org)'!U12&lt;&gt;1,"",SUMIFS('Compustat Data'!$AO:$AO,'Compustat Data'!$C:$C,ROCE!U$1,'Compustat Data'!$D:$D,ROCE!$A12))</f>
        <v/>
      </c>
      <c r="V12" s="14" t="str">
        <f>IF('Memb Hist (Org)'!V12&lt;&gt;1,"",SUMIFS('Compustat Data'!$AO:$AO,'Compustat Data'!$C:$C,ROCE!V$1,'Compustat Data'!$D:$D,ROCE!$A12))</f>
        <v/>
      </c>
      <c r="W12" s="14" t="str">
        <f>IF('Memb Hist (Org)'!W12&lt;&gt;1,"",SUMIFS('Compustat Data'!$AO:$AO,'Compustat Data'!$C:$C,ROCE!W$1,'Compustat Data'!$D:$D,ROCE!$A12))</f>
        <v/>
      </c>
      <c r="X12" s="14" t="str">
        <f>IF('Memb Hist (Org)'!X12&lt;&gt;1,"",SUMIFS('Compustat Data'!$AO:$AO,'Compustat Data'!$C:$C,ROCE!X$1,'Compustat Data'!$D:$D,ROCE!$A12))</f>
        <v/>
      </c>
      <c r="Y12" s="14" t="str">
        <f>IF('Memb Hist (Org)'!Y12&lt;&gt;1,"",SUMIFS('Compustat Data'!$AO:$AO,'Compustat Data'!$C:$C,ROCE!Y$1,'Compustat Data'!$D:$D,ROCE!$A12))</f>
        <v/>
      </c>
      <c r="Z12" s="14" t="str">
        <f>IF('Memb Hist (Org)'!Z12&lt;&gt;1,"",SUMIFS('Compustat Data'!$AO:$AO,'Compustat Data'!$C:$C,ROCE!Z$1,'Compustat Data'!$D:$D,ROCE!$A12))</f>
        <v/>
      </c>
      <c r="AA12" s="14" t="str">
        <f>IF('Memb Hist (Org)'!AA12&lt;&gt;1,"",SUMIFS('Compustat Data'!$AO:$AO,'Compustat Data'!$C:$C,ROCE!AA$1,'Compustat Data'!$D:$D,ROCE!$A12))</f>
        <v/>
      </c>
      <c r="AB12" s="14" t="str">
        <f>IF('Memb Hist (Org)'!AB12&lt;&gt;1,"",SUMIFS('Compustat Data'!$AO:$AO,'Compustat Data'!$C:$C,ROCE!AB$1,'Compustat Data'!$D:$D,ROCE!$A12))</f>
        <v/>
      </c>
      <c r="AC12" s="14" t="str">
        <f>IF('Memb Hist (Org)'!AC12&lt;&gt;1,"",SUMIFS('Compustat Data'!$AO:$AO,'Compustat Data'!$C:$C,ROCE!AC$1,'Compustat Data'!$D:$D,ROCE!$A12))</f>
        <v/>
      </c>
      <c r="AD12" s="14" t="str">
        <f>IF('Memb Hist (Org)'!AD12&lt;&gt;1,"",SUMIFS('Compustat Data'!$AO:$AO,'Compustat Data'!$C:$C,ROCE!AD$1,'Compustat Data'!$D:$D,ROCE!$A12))</f>
        <v/>
      </c>
      <c r="AE12" s="14" t="str">
        <f>IF('Memb Hist (Org)'!AE12&lt;&gt;1,"",SUMIFS('Compustat Data'!$AO:$AO,'Compustat Data'!$C:$C,ROCE!AE$1,'Compustat Data'!$D:$D,ROCE!$A12))</f>
        <v/>
      </c>
      <c r="AF12" s="14" t="str">
        <f>IF('Memb Hist (Org)'!AF12&lt;&gt;1,"",SUMIFS('Compustat Data'!$AO:$AO,'Compustat Data'!$C:$C,ROCE!AF$1,'Compustat Data'!$D:$D,ROCE!$A12))</f>
        <v/>
      </c>
      <c r="AG12" s="14" t="str">
        <f>IF('Memb Hist (Org)'!AG12&lt;&gt;1,"",SUMIFS('Compustat Data'!$AO:$AO,'Compustat Data'!$C:$C,ROCE!AG$1,'Compustat Data'!$D:$D,ROCE!$A12))</f>
        <v/>
      </c>
      <c r="AH12" s="14" t="str">
        <f>IF('Memb Hist (Org)'!AH12&lt;&gt;1,"",SUMIFS('Compustat Data'!$AO:$AO,'Compustat Data'!$C:$C,ROCE!AH$1,'Compustat Data'!$D:$D,ROCE!$A12))</f>
        <v/>
      </c>
      <c r="AI12" s="14" t="str">
        <f>IF('Memb Hist (Org)'!AI12&lt;&gt;1,"",SUMIFS('Compustat Data'!$AO:$AO,'Compustat Data'!$C:$C,ROCE!AI$1,'Compustat Data'!$D:$D,ROCE!$A12))</f>
        <v/>
      </c>
      <c r="AJ12" s="14" t="str">
        <f>IF('Memb Hist (Org)'!AJ12&lt;&gt;1,"",SUMIFS('Compustat Data'!$AO:$AO,'Compustat Data'!$C:$C,ROCE!AJ$1,'Compustat Data'!$D:$D,ROCE!$A12))</f>
        <v/>
      </c>
      <c r="AK12" s="14" t="str">
        <f>IF('Memb Hist (Org)'!AK12&lt;&gt;1,"",SUMIFS('Compustat Data'!$AO:$AO,'Compustat Data'!$C:$C,ROCE!AK$1,'Compustat Data'!$D:$D,ROCE!$A12))</f>
        <v/>
      </c>
      <c r="AL12" s="14" t="str">
        <f>IF('Memb Hist (Org)'!AL12&lt;&gt;1,"",SUMIFS('Compustat Data'!$AO:$AO,'Compustat Data'!$C:$C,ROCE!AL$1,'Compustat Data'!$D:$D,ROCE!$A12))</f>
        <v/>
      </c>
      <c r="AM12" s="14" t="str">
        <f>IF('Memb Hist (Org)'!AM12&lt;&gt;1,"",SUMIFS('Compustat Data'!$AO:$AO,'Compustat Data'!$C:$C,ROCE!AM$1,'Compustat Data'!$D:$D,ROCE!$A12))</f>
        <v/>
      </c>
      <c r="AN12" s="14" t="str">
        <f>IF('Memb Hist (Org)'!AN12&lt;&gt;1,"",SUMIFS('Compustat Data'!$AO:$AO,'Compustat Data'!$C:$C,ROCE!AN$1,'Compustat Data'!$D:$D,ROCE!$A12))</f>
        <v/>
      </c>
      <c r="AO12" s="14" t="str">
        <f>IF('Memb Hist (Org)'!AO12&lt;&gt;1,"",SUMIFS('Compustat Data'!$AO:$AO,'Compustat Data'!$C:$C,ROCE!AO$1,'Compustat Data'!$D:$D,ROCE!$A12))</f>
        <v/>
      </c>
      <c r="AP12" s="14" t="str">
        <f>IF('Memb Hist (Org)'!AP12&lt;&gt;1,"",SUMIFS('Compustat Data'!$AO:$AO,'Compustat Data'!$C:$C,ROCE!AP$1,'Compustat Data'!$D:$D,ROCE!$A12))</f>
        <v/>
      </c>
      <c r="AQ12" s="14" t="str">
        <f>IF('Memb Hist (Org)'!AQ12&lt;&gt;1,"",SUMIFS('Compustat Data'!$AO:$AO,'Compustat Data'!$C:$C,ROCE!AQ$1,'Compustat Data'!$D:$D,ROCE!$A12))</f>
        <v/>
      </c>
      <c r="AR12" s="14" t="str">
        <f>IF('Memb Hist (Org)'!AR12&lt;&gt;1,"",SUMIFS('Compustat Data'!$AO:$AO,'Compustat Data'!$C:$C,ROCE!AR$1,'Compustat Data'!$D:$D,ROCE!$A12))</f>
        <v/>
      </c>
      <c r="AS12" s="14" t="str">
        <f>IF('Memb Hist (Org)'!AS12&lt;&gt;1,"",SUMIFS('Compustat Data'!$AO:$AO,'Compustat Data'!$C:$C,ROCE!AS$1,'Compustat Data'!$D:$D,ROCE!$A12))</f>
        <v/>
      </c>
      <c r="AT12" s="14" t="str">
        <f>IF('Memb Hist (Org)'!AT12&lt;&gt;1,"",SUMIFS('Compustat Data'!$AO:$AO,'Compustat Data'!$C:$C,ROCE!AT$1,'Compustat Data'!$D:$D,ROCE!$A12))</f>
        <v/>
      </c>
      <c r="AU12" s="14" t="str">
        <f>IF('Memb Hist (Org)'!AU12&lt;&gt;1,"",SUMIFS('Compustat Data'!$AO:$AO,'Compustat Data'!$C:$C,ROCE!AU$1,'Compustat Data'!$D:$D,ROCE!$A12))</f>
        <v/>
      </c>
      <c r="AV12" s="14" t="str">
        <f>IF('Memb Hist (Org)'!AV12&lt;&gt;1,"",SUMIFS('Compustat Data'!$AO:$AO,'Compustat Data'!$C:$C,ROCE!AV$1,'Compustat Data'!$D:$D,ROCE!$A12))</f>
        <v/>
      </c>
      <c r="AW12" s="14" t="str">
        <f>IF('Memb Hist (Org)'!AW12&lt;&gt;1,"",SUMIFS('Compustat Data'!$AO:$AO,'Compustat Data'!$C:$C,ROCE!AW$1,'Compustat Data'!$D:$D,ROCE!$A12))</f>
        <v/>
      </c>
      <c r="AX12" s="14" t="str">
        <f>IF('Memb Hist (Org)'!AX12&lt;&gt;1,"",SUMIFS('Compustat Data'!$AO:$AO,'Compustat Data'!$C:$C,ROCE!AX$1,'Compustat Data'!$D:$D,ROCE!$A12))</f>
        <v/>
      </c>
      <c r="AY12" s="14" t="str">
        <f>IF('Memb Hist (Org)'!AY12&lt;&gt;1,"",SUMIFS('Compustat Data'!$AO:$AO,'Compustat Data'!$C:$C,ROCE!AY$1,'Compustat Data'!$D:$D,ROCE!$A12))</f>
        <v/>
      </c>
      <c r="AZ12" s="14" t="str">
        <f>IF('Memb Hist (Org)'!AZ12&lt;&gt;1,"",SUMIFS('Compustat Data'!$AO:$AO,'Compustat Data'!$C:$C,ROCE!AZ$1,'Compustat Data'!$D:$D,ROCE!$A12))</f>
        <v/>
      </c>
      <c r="BA12" s="14" t="str">
        <f>IF('Memb Hist (Org)'!BA12&lt;&gt;1,"",SUMIFS('Compustat Data'!$AO:$AO,'Compustat Data'!$C:$C,ROCE!BA$1,'Compustat Data'!$D:$D,ROCE!$A12))</f>
        <v/>
      </c>
      <c r="BB12" s="14" t="str">
        <f>IF('Memb Hist (Org)'!BB12&lt;&gt;1,"",SUMIFS('Compustat Data'!$AO:$AO,'Compustat Data'!$C:$C,ROCE!BB$1,'Compustat Data'!$D:$D,ROCE!$A12))</f>
        <v/>
      </c>
      <c r="BC12" s="14" t="str">
        <f>IF('Memb Hist (Org)'!BC12&lt;&gt;1,"",SUMIFS('Compustat Data'!$AO:$AO,'Compustat Data'!$C:$C,ROCE!BC$1,'Compustat Data'!$D:$D,ROCE!$A12))</f>
        <v/>
      </c>
      <c r="BD12" s="14" t="str">
        <f>IF('Memb Hist (Org)'!BD12&lt;&gt;1,"",SUMIFS('Compustat Data'!$AO:$AO,'Compustat Data'!$C:$C,ROCE!BD$1,'Compustat Data'!$D:$D,ROCE!$A12))</f>
        <v/>
      </c>
      <c r="BE12" s="14" t="str">
        <f>IF('Memb Hist (Org)'!BE12&lt;&gt;1,"",SUMIFS('Compustat Data'!$AO:$AO,'Compustat Data'!$C:$C,ROCE!BE$1,'Compustat Data'!$D:$D,ROCE!$A12))</f>
        <v/>
      </c>
      <c r="BF12" s="14" t="str">
        <f>IF('Memb Hist (Org)'!BF12&lt;&gt;1,"",SUMIFS('Compustat Data'!$AO:$AO,'Compustat Data'!$C:$C,ROCE!BF$1,'Compustat Data'!$D:$D,ROCE!$A12))</f>
        <v/>
      </c>
      <c r="BG12" s="14" t="str">
        <f>IF('Memb Hist (Org)'!BG12&lt;&gt;1,"",SUMIFS('Compustat Data'!$AO:$AO,'Compustat Data'!$C:$C,ROCE!BG$1,'Compustat Data'!$D:$D,ROCE!$A12))</f>
        <v/>
      </c>
      <c r="BH12" s="14" t="str">
        <f>IF('Memb Hist (Org)'!BH12&lt;&gt;1,"",SUMIFS('Compustat Data'!$AO:$AO,'Compustat Data'!$C:$C,ROCE!BH$1,'Compustat Data'!$D:$D,ROCE!$A12))</f>
        <v/>
      </c>
      <c r="BI12" s="14">
        <f>IF('Memb Hist (Org)'!BI12&lt;&gt;1,"",SUMIFS('Compustat Data'!$AO:$AO,'Compustat Data'!$C:$C,ROCE!BI$1,'Compustat Data'!$D:$D,ROCE!$A12))</f>
        <v>7.6079931056770439E-2</v>
      </c>
      <c r="BJ12" s="14">
        <f>IF('Memb Hist (Org)'!BJ12&lt;&gt;1,"",SUMIFS('Compustat Data'!$AO:$AO,'Compustat Data'!$C:$C,ROCE!BJ$1,'Compustat Data'!$D:$D,ROCE!$A12))</f>
        <v>6.1748672903425457E-2</v>
      </c>
      <c r="BK12" s="14">
        <f>IF('Memb Hist (Org)'!BK12&lt;&gt;1,"",SUMIFS('Compustat Data'!$AO:$AO,'Compustat Data'!$C:$C,ROCE!BK$1,'Compustat Data'!$D:$D,ROCE!$A12))</f>
        <v>7.0362334562811893E-2</v>
      </c>
      <c r="BL12" s="14">
        <f>IF('Memb Hist (Org)'!BL12&lt;&gt;1,"",SUMIFS('Compustat Data'!$AO:$AO,'Compustat Data'!$C:$C,ROCE!BL$1,'Compustat Data'!$D:$D,ROCE!$A12))</f>
        <v>6.7942697497473697E-2</v>
      </c>
      <c r="BM12" s="14">
        <f>IF('Memb Hist (Org)'!BM12&lt;&gt;1,"",SUMIFS('Compustat Data'!$AO:$AO,'Compustat Data'!$C:$C,ROCE!BM$1,'Compustat Data'!$D:$D,ROCE!$A12))</f>
        <v>5.8963282937365011E-2</v>
      </c>
      <c r="BN12" s="14">
        <f>IF('Memb Hist (Org)'!BN12&lt;&gt;1,"",SUMIFS('Compustat Data'!$AO:$AO,'Compustat Data'!$C:$C,ROCE!BN$1,'Compustat Data'!$D:$D,ROCE!$A12))</f>
        <v>5.8901808140792121E-2</v>
      </c>
      <c r="BO12" s="14">
        <f>IF('Memb Hist (Org)'!BO12&lt;&gt;1,"",SUMIFS('Compustat Data'!$AO:$AO,'Compustat Data'!$C:$C,ROCE!BO$1,'Compustat Data'!$D:$D,ROCE!$A12))</f>
        <v>6.7339809395397299E-2</v>
      </c>
      <c r="BP12" s="14">
        <f>IF('Memb Hist (Org)'!BP12&lt;&gt;1,"",SUMIFS('Compustat Data'!$AO:$AO,'Compustat Data'!$C:$C,ROCE!BP$1,'Compustat Data'!$D:$D,ROCE!$A12))</f>
        <v>6.4361907920190128E-2</v>
      </c>
      <c r="BQ12" s="14">
        <f>IF('Memb Hist (Org)'!BQ12&lt;&gt;1,"",SUMIFS('Compustat Data'!$AO:$AO,'Compustat Data'!$C:$C,ROCE!BQ$1,'Compustat Data'!$D:$D,ROCE!$A12))</f>
        <v>5.4341502896021451E-2</v>
      </c>
      <c r="BR12" s="14">
        <f>IF('Memb Hist (Org)'!BR12&lt;&gt;1,"",SUMIFS('Compustat Data'!$AO:$AO,'Compustat Data'!$C:$C,ROCE!BR$1,'Compustat Data'!$D:$D,ROCE!$A12))</f>
        <v>8.1944685028003922E-2</v>
      </c>
      <c r="BS12" s="14">
        <f>IF('Memb Hist (Org)'!BS12&lt;&gt;1,"",SUMIFS('Compustat Data'!$AO:$AO,'Compustat Data'!$C:$C,ROCE!BS$1,'Compustat Data'!$D:$D,ROCE!$A12))</f>
        <v>5.0221154181032984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O:$AO,'Compustat Data'!$C:$C,ROCE!C$1,'Compustat Data'!$D:$D,ROCE!$A13))</f>
        <v>0</v>
      </c>
      <c r="D13" s="14">
        <f>IF('Memb Hist (Org)'!D13&lt;&gt;1,"",SUMIFS('Compustat Data'!$AO:$AO,'Compustat Data'!$C:$C,ROCE!D$1,'Compustat Data'!$D:$D,ROCE!$A13))</f>
        <v>0</v>
      </c>
      <c r="E13" s="14">
        <f>IF('Memb Hist (Org)'!E13&lt;&gt;1,"",SUMIFS('Compustat Data'!$AO:$AO,'Compustat Data'!$C:$C,ROCE!E$1,'Compustat Data'!$D:$D,ROCE!$A13))</f>
        <v>0</v>
      </c>
      <c r="F13" s="14">
        <f>IF('Memb Hist (Org)'!F13&lt;&gt;1,"",SUMIFS('Compustat Data'!$AO:$AO,'Compustat Data'!$C:$C,ROCE!F$1,'Compustat Data'!$D:$D,ROCE!$A13))</f>
        <v>0</v>
      </c>
      <c r="G13" s="14">
        <f>IF('Memb Hist (Org)'!G13&lt;&gt;1,"",SUMIFS('Compustat Data'!$AO:$AO,'Compustat Data'!$C:$C,ROCE!G$1,'Compustat Data'!$D:$D,ROCE!$A13))</f>
        <v>0</v>
      </c>
      <c r="H13" s="14">
        <f>IF('Memb Hist (Org)'!H13&lt;&gt;1,"",SUMIFS('Compustat Data'!$AO:$AO,'Compustat Data'!$C:$C,ROCE!H$1,'Compustat Data'!$D:$D,ROCE!$A13))</f>
        <v>0</v>
      </c>
      <c r="I13" s="14">
        <f>IF('Memb Hist (Org)'!I13&lt;&gt;1,"",SUMIFS('Compustat Data'!$AO:$AO,'Compustat Data'!$C:$C,ROCE!I$1,'Compustat Data'!$D:$D,ROCE!$A13))</f>
        <v>0</v>
      </c>
      <c r="J13" s="14">
        <f>IF('Memb Hist (Org)'!J13&lt;&gt;1,"",SUMIFS('Compustat Data'!$AO:$AO,'Compustat Data'!$C:$C,ROCE!J$1,'Compustat Data'!$D:$D,ROCE!$A13))</f>
        <v>0</v>
      </c>
      <c r="K13" s="14">
        <f>IF('Memb Hist (Org)'!K13&lt;&gt;1,"",SUMIFS('Compustat Data'!$AO:$AO,'Compustat Data'!$C:$C,ROCE!K$1,'Compustat Data'!$D:$D,ROCE!$A13))</f>
        <v>0</v>
      </c>
      <c r="L13" s="14">
        <f>IF('Memb Hist (Org)'!L13&lt;&gt;1,"",SUMIFS('Compustat Data'!$AO:$AO,'Compustat Data'!$C:$C,ROCE!L$1,'Compustat Data'!$D:$D,ROCE!$A13))</f>
        <v>0</v>
      </c>
      <c r="M13" s="14">
        <f>IF('Memb Hist (Org)'!M13&lt;&gt;1,"",SUMIFS('Compustat Data'!$AO:$AO,'Compustat Data'!$C:$C,ROCE!M$1,'Compustat Data'!$D:$D,ROCE!$A13))</f>
        <v>0</v>
      </c>
      <c r="N13" s="14">
        <f>IF('Memb Hist (Org)'!N13&lt;&gt;1,"",SUMIFS('Compustat Data'!$AO:$AO,'Compustat Data'!$C:$C,ROCE!N$1,'Compustat Data'!$D:$D,ROCE!$A13))</f>
        <v>0.12972754863081182</v>
      </c>
      <c r="O13" s="14">
        <f>IF('Memb Hist (Org)'!O13&lt;&gt;1,"",SUMIFS('Compustat Data'!$AO:$AO,'Compustat Data'!$C:$C,ROCE!O$1,'Compustat Data'!$D:$D,ROCE!$A13))</f>
        <v>0.14653622089972601</v>
      </c>
      <c r="P13" s="14">
        <f>IF('Memb Hist (Org)'!P13&lt;&gt;1,"",SUMIFS('Compustat Data'!$AO:$AO,'Compustat Data'!$C:$C,ROCE!P$1,'Compustat Data'!$D:$D,ROCE!$A13))</f>
        <v>0.15635294877591888</v>
      </c>
      <c r="Q13" s="14">
        <f>IF('Memb Hist (Org)'!Q13&lt;&gt;1,"",SUMIFS('Compustat Data'!$AO:$AO,'Compustat Data'!$C:$C,ROCE!Q$1,'Compustat Data'!$D:$D,ROCE!$A13))</f>
        <v>0.15570441759830594</v>
      </c>
      <c r="R13" s="14">
        <f>IF('Memb Hist (Org)'!R13&lt;&gt;1,"",SUMIFS('Compustat Data'!$AO:$AO,'Compustat Data'!$C:$C,ROCE!R$1,'Compustat Data'!$D:$D,ROCE!$A13))</f>
        <v>0.16695282989417162</v>
      </c>
      <c r="S13" s="14">
        <f>IF('Memb Hist (Org)'!S13&lt;&gt;1,"",SUMIFS('Compustat Data'!$AO:$AO,'Compustat Data'!$C:$C,ROCE!S$1,'Compustat Data'!$D:$D,ROCE!$A13))</f>
        <v>0.14994407296111756</v>
      </c>
      <c r="T13" s="14">
        <f>IF('Memb Hist (Org)'!T13&lt;&gt;1,"",SUMIFS('Compustat Data'!$AO:$AO,'Compustat Data'!$C:$C,ROCE!T$1,'Compustat Data'!$D:$D,ROCE!$A13))</f>
        <v>0.12994483692443812</v>
      </c>
      <c r="U13" s="14">
        <f>IF('Memb Hist (Org)'!U13&lt;&gt;1,"",SUMIFS('Compustat Data'!$AO:$AO,'Compustat Data'!$C:$C,ROCE!U$1,'Compustat Data'!$D:$D,ROCE!$A13))</f>
        <v>0.13414519072180706</v>
      </c>
      <c r="V13" s="14">
        <f>IF('Memb Hist (Org)'!V13&lt;&gt;1,"",SUMIFS('Compustat Data'!$AO:$AO,'Compustat Data'!$C:$C,ROCE!V$1,'Compustat Data'!$D:$D,ROCE!$A13))</f>
        <v>0.14143896315581522</v>
      </c>
      <c r="W13" s="14">
        <f>IF('Memb Hist (Org)'!W13&lt;&gt;1,"",SUMIFS('Compustat Data'!$AO:$AO,'Compustat Data'!$C:$C,ROCE!W$1,'Compustat Data'!$D:$D,ROCE!$A13))</f>
        <v>0.13077317123147325</v>
      </c>
      <c r="X13" s="14">
        <f>IF('Memb Hist (Org)'!X13&lt;&gt;1,"",SUMIFS('Compustat Data'!$AO:$AO,'Compustat Data'!$C:$C,ROCE!X$1,'Compustat Data'!$D:$D,ROCE!$A13))</f>
        <v>0.12809720956540868</v>
      </c>
      <c r="Y13" s="14">
        <f>IF('Memb Hist (Org)'!Y13&lt;&gt;1,"",SUMIFS('Compustat Data'!$AO:$AO,'Compustat Data'!$C:$C,ROCE!Y$1,'Compustat Data'!$D:$D,ROCE!$A13))</f>
        <v>0.13019304563222175</v>
      </c>
      <c r="Z13" s="14">
        <f>IF('Memb Hist (Org)'!Z13&lt;&gt;1,"",SUMIFS('Compustat Data'!$AO:$AO,'Compustat Data'!$C:$C,ROCE!Z$1,'Compustat Data'!$D:$D,ROCE!$A13))</f>
        <v>0.12521168483783082</v>
      </c>
      <c r="AA13" s="14">
        <f>IF('Memb Hist (Org)'!AA13&lt;&gt;1,"",SUMIFS('Compustat Data'!$AO:$AO,'Compustat Data'!$C:$C,ROCE!AA$1,'Compustat Data'!$D:$D,ROCE!$A13))</f>
        <v>0.10934046863009352</v>
      </c>
      <c r="AB13" s="14">
        <f>IF('Memb Hist (Org)'!AB13&lt;&gt;1,"",SUMIFS('Compustat Data'!$AO:$AO,'Compustat Data'!$C:$C,ROCE!AB$1,'Compustat Data'!$D:$D,ROCE!$A13))</f>
        <v>0.10344801891951068</v>
      </c>
      <c r="AC13" s="14">
        <f>IF('Memb Hist (Org)'!AC13&lt;&gt;1,"",SUMIFS('Compustat Data'!$AO:$AO,'Compustat Data'!$C:$C,ROCE!AC$1,'Compustat Data'!$D:$D,ROCE!$A13))</f>
        <v>0.1227286881687961</v>
      </c>
      <c r="AD13" s="14">
        <f>IF('Memb Hist (Org)'!AD13&lt;&gt;1,"",SUMIFS('Compustat Data'!$AO:$AO,'Compustat Data'!$C:$C,ROCE!AD$1,'Compustat Data'!$D:$D,ROCE!$A13))</f>
        <v>0.1141324540127132</v>
      </c>
      <c r="AE13" s="14">
        <f>IF('Memb Hist (Org)'!AE13&lt;&gt;1,"",SUMIFS('Compustat Data'!$AO:$AO,'Compustat Data'!$C:$C,ROCE!AE$1,'Compustat Data'!$D:$D,ROCE!$A13))</f>
        <v>0.10121710850497684</v>
      </c>
      <c r="AF13" s="14">
        <f>IF('Memb Hist (Org)'!AF13&lt;&gt;1,"",SUMIFS('Compustat Data'!$AO:$AO,'Compustat Data'!$C:$C,ROCE!AF$1,'Compustat Data'!$D:$D,ROCE!$A13))</f>
        <v>0.10591691938678011</v>
      </c>
      <c r="AG13" s="14">
        <f>IF('Memb Hist (Org)'!AG13&lt;&gt;1,"",SUMIFS('Compustat Data'!$AO:$AO,'Compustat Data'!$C:$C,ROCE!AG$1,'Compustat Data'!$D:$D,ROCE!$A13))</f>
        <v>0</v>
      </c>
      <c r="AH13" s="14">
        <f>IF('Memb Hist (Org)'!AH13&lt;&gt;1,"",SUMIFS('Compustat Data'!$AO:$AO,'Compustat Data'!$C:$C,ROCE!AH$1,'Compustat Data'!$D:$D,ROCE!$A13))</f>
        <v>0</v>
      </c>
      <c r="AI13" s="14">
        <f>IF('Memb Hist (Org)'!AI13&lt;&gt;1,"",SUMIFS('Compustat Data'!$AO:$AO,'Compustat Data'!$C:$C,ROCE!AI$1,'Compustat Data'!$D:$D,ROCE!$A13))</f>
        <v>0</v>
      </c>
      <c r="AJ13" s="14">
        <f>IF('Memb Hist (Org)'!AJ13&lt;&gt;1,"",SUMIFS('Compustat Data'!$AO:$AO,'Compustat Data'!$C:$C,ROCE!AJ$1,'Compustat Data'!$D:$D,ROCE!$A13))</f>
        <v>0</v>
      </c>
      <c r="AK13" s="14">
        <f>IF('Memb Hist (Org)'!AK13&lt;&gt;1,"",SUMIFS('Compustat Data'!$AO:$AO,'Compustat Data'!$C:$C,ROCE!AK$1,'Compustat Data'!$D:$D,ROCE!$A13))</f>
        <v>0</v>
      </c>
      <c r="AL13" s="14">
        <f>IF('Memb Hist (Org)'!AL13&lt;&gt;1,"",SUMIFS('Compustat Data'!$AO:$AO,'Compustat Data'!$C:$C,ROCE!AL$1,'Compustat Data'!$D:$D,ROCE!$A13))</f>
        <v>0.1015851812283876</v>
      </c>
      <c r="AM13" s="14">
        <f>IF('Memb Hist (Org)'!AM13&lt;&gt;1,"",SUMIFS('Compustat Data'!$AO:$AO,'Compustat Data'!$C:$C,ROCE!AM$1,'Compustat Data'!$D:$D,ROCE!$A13))</f>
        <v>9.0031741169694826E-2</v>
      </c>
      <c r="AN13" s="14">
        <f>IF('Memb Hist (Org)'!AN13&lt;&gt;1,"",SUMIFS('Compustat Data'!$AO:$AO,'Compustat Data'!$C:$C,ROCE!AN$1,'Compustat Data'!$D:$D,ROCE!$A13))</f>
        <v>8.7819737255761213E-2</v>
      </c>
      <c r="AO13" s="14">
        <f>IF('Memb Hist (Org)'!AO13&lt;&gt;1,"",SUMIFS('Compustat Data'!$AO:$AO,'Compustat Data'!$C:$C,ROCE!AO$1,'Compustat Data'!$D:$D,ROCE!$A13))</f>
        <v>7.8700411098885398E-2</v>
      </c>
      <c r="AP13" s="14">
        <f>IF('Memb Hist (Org)'!AP13&lt;&gt;1,"",SUMIFS('Compustat Data'!$AO:$AO,'Compustat Data'!$C:$C,ROCE!AP$1,'Compustat Data'!$D:$D,ROCE!$A13))</f>
        <v>7.3033796669521256E-2</v>
      </c>
      <c r="AQ13" s="14">
        <f>IF('Memb Hist (Org)'!AQ13&lt;&gt;1,"",SUMIFS('Compustat Data'!$AO:$AO,'Compustat Data'!$C:$C,ROCE!AQ$1,'Compustat Data'!$D:$D,ROCE!$A13))</f>
        <v>8.9151722664429667E-2</v>
      </c>
      <c r="AR13" s="14">
        <f>IF('Memb Hist (Org)'!AR13&lt;&gt;1,"",SUMIFS('Compustat Data'!$AO:$AO,'Compustat Data'!$C:$C,ROCE!AR$1,'Compustat Data'!$D:$D,ROCE!$A13))</f>
        <v>9.5838548444391589E-2</v>
      </c>
      <c r="AS13" s="14">
        <f>IF('Memb Hist (Org)'!AS13&lt;&gt;1,"",SUMIFS('Compustat Data'!$AO:$AO,'Compustat Data'!$C:$C,ROCE!AS$1,'Compustat Data'!$D:$D,ROCE!$A13))</f>
        <v>8.7153997898678032E-2</v>
      </c>
      <c r="AT13" s="14">
        <f>IF('Memb Hist (Org)'!AT13&lt;&gt;1,"",SUMIFS('Compustat Data'!$AO:$AO,'Compustat Data'!$C:$C,ROCE!AT$1,'Compustat Data'!$D:$D,ROCE!$A13))</f>
        <v>9.4527132737593E-2</v>
      </c>
      <c r="AU13" s="14">
        <f>IF('Memb Hist (Org)'!AU13&lt;&gt;1,"",SUMIFS('Compustat Data'!$AO:$AO,'Compustat Data'!$C:$C,ROCE!AU$1,'Compustat Data'!$D:$D,ROCE!$A13))</f>
        <v>9.1237445129715294E-2</v>
      </c>
      <c r="AV13" s="14">
        <f>IF('Memb Hist (Org)'!AV13&lt;&gt;1,"",SUMIFS('Compustat Data'!$AO:$AO,'Compustat Data'!$C:$C,ROCE!AV$1,'Compustat Data'!$D:$D,ROCE!$A13))</f>
        <v>8.3758969930895127E-2</v>
      </c>
      <c r="AW13" s="14">
        <f>IF('Memb Hist (Org)'!AW13&lt;&gt;1,"",SUMIFS('Compustat Data'!$AO:$AO,'Compustat Data'!$C:$C,ROCE!AW$1,'Compustat Data'!$D:$D,ROCE!$A13))</f>
        <v>9.8614893580373217E-2</v>
      </c>
      <c r="AX13" s="14">
        <f>IF('Memb Hist (Org)'!AX13&lt;&gt;1,"",SUMIFS('Compustat Data'!$AO:$AO,'Compustat Data'!$C:$C,ROCE!AX$1,'Compustat Data'!$D:$D,ROCE!$A13))</f>
        <v>7.3812312929292745E-2</v>
      </c>
      <c r="AY13" s="14">
        <f>IF('Memb Hist (Org)'!AY13&lt;&gt;1,"",SUMIFS('Compustat Data'!$AO:$AO,'Compustat Data'!$C:$C,ROCE!AY$1,'Compustat Data'!$D:$D,ROCE!$A13))</f>
        <v>9.8050781877381754E-2</v>
      </c>
      <c r="AZ13" s="14">
        <f>IF('Memb Hist (Org)'!AZ13&lt;&gt;1,"",SUMIFS('Compustat Data'!$AO:$AO,'Compustat Data'!$C:$C,ROCE!AZ$1,'Compustat Data'!$D:$D,ROCE!$A13))</f>
        <v>7.8330048728254484E-2</v>
      </c>
      <c r="BA13" s="14">
        <f>IF('Memb Hist (Org)'!BA13&lt;&gt;1,"",SUMIFS('Compustat Data'!$AO:$AO,'Compustat Data'!$C:$C,ROCE!BA$1,'Compustat Data'!$D:$D,ROCE!$A13))</f>
        <v>0.11501973497523367</v>
      </c>
      <c r="BB13" s="14">
        <f>IF('Memb Hist (Org)'!BB13&lt;&gt;1,"",SUMIFS('Compustat Data'!$AO:$AO,'Compustat Data'!$C:$C,ROCE!BB$1,'Compustat Data'!$D:$D,ROCE!$A13))</f>
        <v>9.4818805502079023E-2</v>
      </c>
      <c r="BC13" s="14">
        <f>IF('Memb Hist (Org)'!BC13&lt;&gt;1,"",SUMIFS('Compustat Data'!$AO:$AO,'Compustat Data'!$C:$C,ROCE!BC$1,'Compustat Data'!$D:$D,ROCE!$A13))</f>
        <v>8.0356178454549676E-2</v>
      </c>
      <c r="BD13" s="14">
        <f>IF('Memb Hist (Org)'!BD13&lt;&gt;1,"",SUMIFS('Compustat Data'!$AO:$AO,'Compustat Data'!$C:$C,ROCE!BD$1,'Compustat Data'!$D:$D,ROCE!$A13))</f>
        <v>8.5063956889497305E-2</v>
      </c>
      <c r="BE13" s="14">
        <f>IF('Memb Hist (Org)'!BE13&lt;&gt;1,"",SUMIFS('Compustat Data'!$AO:$AO,'Compustat Data'!$C:$C,ROCE!BE$1,'Compustat Data'!$D:$D,ROCE!$A13))</f>
        <v>6.6575042600027126E-2</v>
      </c>
      <c r="BF13" s="14">
        <f>IF('Memb Hist (Org)'!BF13&lt;&gt;1,"",SUMIFS('Compustat Data'!$AO:$AO,'Compustat Data'!$C:$C,ROCE!BF$1,'Compustat Data'!$D:$D,ROCE!$A13))</f>
        <v>6.6586299815628983E-2</v>
      </c>
      <c r="BG13" s="14">
        <f>IF('Memb Hist (Org)'!BG13&lt;&gt;1,"",SUMIFS('Compustat Data'!$AO:$AO,'Compustat Data'!$C:$C,ROCE!BG$1,'Compustat Data'!$D:$D,ROCE!$A13))</f>
        <v>7.7915299731583662E-2</v>
      </c>
      <c r="BH13" s="14">
        <f>IF('Memb Hist (Org)'!BH13&lt;&gt;1,"",SUMIFS('Compustat Data'!$AO:$AO,'Compustat Data'!$C:$C,ROCE!BH$1,'Compustat Data'!$D:$D,ROCE!$A13))</f>
        <v>8.4155954832753357E-2</v>
      </c>
      <c r="BI13" s="14">
        <f>IF('Memb Hist (Org)'!BI13&lt;&gt;1,"",SUMIFS('Compustat Data'!$AO:$AO,'Compustat Data'!$C:$C,ROCE!BI$1,'Compustat Data'!$D:$D,ROCE!$A13))</f>
        <v>7.5647729973853106E-2</v>
      </c>
      <c r="BJ13" s="14">
        <f>IF('Memb Hist (Org)'!BJ13&lt;&gt;1,"",SUMIFS('Compustat Data'!$AO:$AO,'Compustat Data'!$C:$C,ROCE!BJ$1,'Compustat Data'!$D:$D,ROCE!$A13))</f>
        <v>6.7164625037346881E-2</v>
      </c>
      <c r="BK13" s="14">
        <f>IF('Memb Hist (Org)'!BK13&lt;&gt;1,"",SUMIFS('Compustat Data'!$AO:$AO,'Compustat Data'!$C:$C,ROCE!BK$1,'Compustat Data'!$D:$D,ROCE!$A13))</f>
        <v>7.1408152764278768E-2</v>
      </c>
      <c r="BL13" s="14">
        <f>IF('Memb Hist (Org)'!BL13&lt;&gt;1,"",SUMIFS('Compustat Data'!$AO:$AO,'Compustat Data'!$C:$C,ROCE!BL$1,'Compustat Data'!$D:$D,ROCE!$A13))</f>
        <v>6.7922553636839356E-2</v>
      </c>
      <c r="BM13" s="14">
        <f>IF('Memb Hist (Org)'!BM13&lt;&gt;1,"",SUMIFS('Compustat Data'!$AO:$AO,'Compustat Data'!$C:$C,ROCE!BM$1,'Compustat Data'!$D:$D,ROCE!$A13))</f>
        <v>6.6853233830845765E-2</v>
      </c>
      <c r="BN13" s="14">
        <f>IF('Memb Hist (Org)'!BN13&lt;&gt;1,"",SUMIFS('Compustat Data'!$AO:$AO,'Compustat Data'!$C:$C,ROCE!BN$1,'Compustat Data'!$D:$D,ROCE!$A13))</f>
        <v>5.357805951938889E-2</v>
      </c>
      <c r="BO13" s="14">
        <f>IF('Memb Hist (Org)'!BO13&lt;&gt;1,"",SUMIFS('Compustat Data'!$AO:$AO,'Compustat Data'!$C:$C,ROCE!BO$1,'Compustat Data'!$D:$D,ROCE!$A13))</f>
        <v>4.7401774397972114E-2</v>
      </c>
      <c r="BP13" s="14">
        <f>IF('Memb Hist (Org)'!BP13&lt;&gt;1,"",SUMIFS('Compustat Data'!$AO:$AO,'Compustat Data'!$C:$C,ROCE!BP$1,'Compustat Data'!$D:$D,ROCE!$A13))</f>
        <v>4.9451423119732864E-2</v>
      </c>
      <c r="BQ13" s="14">
        <f>IF('Memb Hist (Org)'!BQ13&lt;&gt;1,"",SUMIFS('Compustat Data'!$AO:$AO,'Compustat Data'!$C:$C,ROCE!BQ$1,'Compustat Data'!$D:$D,ROCE!$A13))</f>
        <v>5.11493946343805E-2</v>
      </c>
      <c r="BR13" s="14">
        <f>IF('Memb Hist (Org)'!BR13&lt;&gt;1,"",SUMIFS('Compustat Data'!$AO:$AO,'Compustat Data'!$C:$C,ROCE!BR$1,'Compustat Data'!$D:$D,ROCE!$A13))</f>
        <v>5.4507550719479332E-2</v>
      </c>
      <c r="BS13" s="14">
        <f>IF('Memb Hist (Org)'!BS13&lt;&gt;1,"",SUMIFS('Compustat Data'!$AO:$AO,'Compustat Data'!$C:$C,ROCE!BS$1,'Compustat Data'!$D:$D,ROCE!$A13))</f>
        <v>3.8975829923651242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O:$AO,'Compustat Data'!$C:$C,ROCE!C$1,'Compustat Data'!$D:$D,ROCE!$A14))</f>
        <v/>
      </c>
      <c r="D14" s="14" t="str">
        <f>IF('Memb Hist (Org)'!D14&lt;&gt;1,"",SUMIFS('Compustat Data'!$AO:$AO,'Compustat Data'!$C:$C,ROCE!D$1,'Compustat Data'!$D:$D,ROCE!$A14))</f>
        <v/>
      </c>
      <c r="E14" s="14" t="str">
        <f>IF('Memb Hist (Org)'!E14&lt;&gt;1,"",SUMIFS('Compustat Data'!$AO:$AO,'Compustat Data'!$C:$C,ROCE!E$1,'Compustat Data'!$D:$D,ROCE!$A14))</f>
        <v/>
      </c>
      <c r="F14" s="14" t="str">
        <f>IF('Memb Hist (Org)'!F14&lt;&gt;1,"",SUMIFS('Compustat Data'!$AO:$AO,'Compustat Data'!$C:$C,ROCE!F$1,'Compustat Data'!$D:$D,ROCE!$A14))</f>
        <v/>
      </c>
      <c r="G14" s="14" t="str">
        <f>IF('Memb Hist (Org)'!G14&lt;&gt;1,"",SUMIFS('Compustat Data'!$AO:$AO,'Compustat Data'!$C:$C,ROCE!G$1,'Compustat Data'!$D:$D,ROCE!$A14))</f>
        <v/>
      </c>
      <c r="H14" s="14" t="str">
        <f>IF('Memb Hist (Org)'!H14&lt;&gt;1,"",SUMIFS('Compustat Data'!$AO:$AO,'Compustat Data'!$C:$C,ROCE!H$1,'Compustat Data'!$D:$D,ROCE!$A14))</f>
        <v/>
      </c>
      <c r="I14" s="14" t="str">
        <f>IF('Memb Hist (Org)'!I14&lt;&gt;1,"",SUMIFS('Compustat Data'!$AO:$AO,'Compustat Data'!$C:$C,ROCE!I$1,'Compustat Data'!$D:$D,ROCE!$A14))</f>
        <v/>
      </c>
      <c r="J14" s="14" t="str">
        <f>IF('Memb Hist (Org)'!J14&lt;&gt;1,"",SUMIFS('Compustat Data'!$AO:$AO,'Compustat Data'!$C:$C,ROCE!J$1,'Compustat Data'!$D:$D,ROCE!$A14))</f>
        <v/>
      </c>
      <c r="K14" s="14" t="str">
        <f>IF('Memb Hist (Org)'!K14&lt;&gt;1,"",SUMIFS('Compustat Data'!$AO:$AO,'Compustat Data'!$C:$C,ROCE!K$1,'Compustat Data'!$D:$D,ROCE!$A14))</f>
        <v/>
      </c>
      <c r="L14" s="14" t="str">
        <f>IF('Memb Hist (Org)'!L14&lt;&gt;1,"",SUMIFS('Compustat Data'!$AO:$AO,'Compustat Data'!$C:$C,ROCE!L$1,'Compustat Data'!$D:$D,ROCE!$A14))</f>
        <v/>
      </c>
      <c r="M14" s="14" t="str">
        <f>IF('Memb Hist (Org)'!M14&lt;&gt;1,"",SUMIFS('Compustat Data'!$AO:$AO,'Compustat Data'!$C:$C,ROCE!M$1,'Compustat Data'!$D:$D,ROCE!$A14))</f>
        <v/>
      </c>
      <c r="N14" s="14" t="str">
        <f>IF('Memb Hist (Org)'!N14&lt;&gt;1,"",SUMIFS('Compustat Data'!$AO:$AO,'Compustat Data'!$C:$C,ROCE!N$1,'Compustat Data'!$D:$D,ROCE!$A14))</f>
        <v/>
      </c>
      <c r="O14" s="14" t="str">
        <f>IF('Memb Hist (Org)'!O14&lt;&gt;1,"",SUMIFS('Compustat Data'!$AO:$AO,'Compustat Data'!$C:$C,ROCE!O$1,'Compustat Data'!$D:$D,ROCE!$A14))</f>
        <v/>
      </c>
      <c r="P14" s="14" t="str">
        <f>IF('Memb Hist (Org)'!P14&lt;&gt;1,"",SUMIFS('Compustat Data'!$AO:$AO,'Compustat Data'!$C:$C,ROCE!P$1,'Compustat Data'!$D:$D,ROCE!$A14))</f>
        <v/>
      </c>
      <c r="Q14" s="14" t="str">
        <f>IF('Memb Hist (Org)'!Q14&lt;&gt;1,"",SUMIFS('Compustat Data'!$AO:$AO,'Compustat Data'!$C:$C,ROCE!Q$1,'Compustat Data'!$D:$D,ROCE!$A14))</f>
        <v/>
      </c>
      <c r="R14" s="14" t="str">
        <f>IF('Memb Hist (Org)'!R14&lt;&gt;1,"",SUMIFS('Compustat Data'!$AO:$AO,'Compustat Data'!$C:$C,ROCE!R$1,'Compustat Data'!$D:$D,ROCE!$A14))</f>
        <v/>
      </c>
      <c r="S14" s="14" t="str">
        <f>IF('Memb Hist (Org)'!S14&lt;&gt;1,"",SUMIFS('Compustat Data'!$AO:$AO,'Compustat Data'!$C:$C,ROCE!S$1,'Compustat Data'!$D:$D,ROCE!$A14))</f>
        <v/>
      </c>
      <c r="T14" s="14" t="str">
        <f>IF('Memb Hist (Org)'!T14&lt;&gt;1,"",SUMIFS('Compustat Data'!$AO:$AO,'Compustat Data'!$C:$C,ROCE!T$1,'Compustat Data'!$D:$D,ROCE!$A14))</f>
        <v/>
      </c>
      <c r="U14" s="14" t="str">
        <f>IF('Memb Hist (Org)'!U14&lt;&gt;1,"",SUMIFS('Compustat Data'!$AO:$AO,'Compustat Data'!$C:$C,ROCE!U$1,'Compustat Data'!$D:$D,ROCE!$A14))</f>
        <v/>
      </c>
      <c r="V14" s="14" t="str">
        <f>IF('Memb Hist (Org)'!V14&lt;&gt;1,"",SUMIFS('Compustat Data'!$AO:$AO,'Compustat Data'!$C:$C,ROCE!V$1,'Compustat Data'!$D:$D,ROCE!$A14))</f>
        <v/>
      </c>
      <c r="W14" s="14" t="str">
        <f>IF('Memb Hist (Org)'!W14&lt;&gt;1,"",SUMIFS('Compustat Data'!$AO:$AO,'Compustat Data'!$C:$C,ROCE!W$1,'Compustat Data'!$D:$D,ROCE!$A14))</f>
        <v/>
      </c>
      <c r="X14" s="14" t="str">
        <f>IF('Memb Hist (Org)'!X14&lt;&gt;1,"",SUMIFS('Compustat Data'!$AO:$AO,'Compustat Data'!$C:$C,ROCE!X$1,'Compustat Data'!$D:$D,ROCE!$A14))</f>
        <v/>
      </c>
      <c r="Y14" s="14" t="str">
        <f>IF('Memb Hist (Org)'!Y14&lt;&gt;1,"",SUMIFS('Compustat Data'!$AO:$AO,'Compustat Data'!$C:$C,ROCE!Y$1,'Compustat Data'!$D:$D,ROCE!$A14))</f>
        <v/>
      </c>
      <c r="Z14" s="14" t="str">
        <f>IF('Memb Hist (Org)'!Z14&lt;&gt;1,"",SUMIFS('Compustat Data'!$AO:$AO,'Compustat Data'!$C:$C,ROCE!Z$1,'Compustat Data'!$D:$D,ROCE!$A14))</f>
        <v/>
      </c>
      <c r="AA14" s="14" t="str">
        <f>IF('Memb Hist (Org)'!AA14&lt;&gt;1,"",SUMIFS('Compustat Data'!$AO:$AO,'Compustat Data'!$C:$C,ROCE!AA$1,'Compustat Data'!$D:$D,ROCE!$A14))</f>
        <v/>
      </c>
      <c r="AB14" s="14" t="str">
        <f>IF('Memb Hist (Org)'!AB14&lt;&gt;1,"",SUMIFS('Compustat Data'!$AO:$AO,'Compustat Data'!$C:$C,ROCE!AB$1,'Compustat Data'!$D:$D,ROCE!$A14))</f>
        <v/>
      </c>
      <c r="AC14" s="14" t="str">
        <f>IF('Memb Hist (Org)'!AC14&lt;&gt;1,"",SUMIFS('Compustat Data'!$AO:$AO,'Compustat Data'!$C:$C,ROCE!AC$1,'Compustat Data'!$D:$D,ROCE!$A14))</f>
        <v/>
      </c>
      <c r="AD14" s="14" t="str">
        <f>IF('Memb Hist (Org)'!AD14&lt;&gt;1,"",SUMIFS('Compustat Data'!$AO:$AO,'Compustat Data'!$C:$C,ROCE!AD$1,'Compustat Data'!$D:$D,ROCE!$A14))</f>
        <v/>
      </c>
      <c r="AE14" s="14" t="str">
        <f>IF('Memb Hist (Org)'!AE14&lt;&gt;1,"",SUMIFS('Compustat Data'!$AO:$AO,'Compustat Data'!$C:$C,ROCE!AE$1,'Compustat Data'!$D:$D,ROCE!$A14))</f>
        <v/>
      </c>
      <c r="AF14" s="14" t="str">
        <f>IF('Memb Hist (Org)'!AF14&lt;&gt;1,"",SUMIFS('Compustat Data'!$AO:$AO,'Compustat Data'!$C:$C,ROCE!AF$1,'Compustat Data'!$D:$D,ROCE!$A14))</f>
        <v/>
      </c>
      <c r="AG14" s="14" t="str">
        <f>IF('Memb Hist (Org)'!AG14&lt;&gt;1,"",SUMIFS('Compustat Data'!$AO:$AO,'Compustat Data'!$C:$C,ROCE!AG$1,'Compustat Data'!$D:$D,ROCE!$A14))</f>
        <v/>
      </c>
      <c r="AH14" s="14" t="str">
        <f>IF('Memb Hist (Org)'!AH14&lt;&gt;1,"",SUMIFS('Compustat Data'!$AO:$AO,'Compustat Data'!$C:$C,ROCE!AH$1,'Compustat Data'!$D:$D,ROCE!$A14))</f>
        <v/>
      </c>
      <c r="AI14" s="14" t="str">
        <f>IF('Memb Hist (Org)'!AI14&lt;&gt;1,"",SUMIFS('Compustat Data'!$AO:$AO,'Compustat Data'!$C:$C,ROCE!AI$1,'Compustat Data'!$D:$D,ROCE!$A14))</f>
        <v/>
      </c>
      <c r="AJ14" s="14" t="str">
        <f>IF('Memb Hist (Org)'!AJ14&lt;&gt;1,"",SUMIFS('Compustat Data'!$AO:$AO,'Compustat Data'!$C:$C,ROCE!AJ$1,'Compustat Data'!$D:$D,ROCE!$A14))</f>
        <v/>
      </c>
      <c r="AK14" s="14" t="str">
        <f>IF('Memb Hist (Org)'!AK14&lt;&gt;1,"",SUMIFS('Compustat Data'!$AO:$AO,'Compustat Data'!$C:$C,ROCE!AK$1,'Compustat Data'!$D:$D,ROCE!$A14))</f>
        <v/>
      </c>
      <c r="AL14" s="14" t="str">
        <f>IF('Memb Hist (Org)'!AL14&lt;&gt;1,"",SUMIFS('Compustat Data'!$AO:$AO,'Compustat Data'!$C:$C,ROCE!AL$1,'Compustat Data'!$D:$D,ROCE!$A14))</f>
        <v/>
      </c>
      <c r="AM14" s="14" t="str">
        <f>IF('Memb Hist (Org)'!AM14&lt;&gt;1,"",SUMIFS('Compustat Data'!$AO:$AO,'Compustat Data'!$C:$C,ROCE!AM$1,'Compustat Data'!$D:$D,ROCE!$A14))</f>
        <v/>
      </c>
      <c r="AN14" s="14" t="str">
        <f>IF('Memb Hist (Org)'!AN14&lt;&gt;1,"",SUMIFS('Compustat Data'!$AO:$AO,'Compustat Data'!$C:$C,ROCE!AN$1,'Compustat Data'!$D:$D,ROCE!$A14))</f>
        <v/>
      </c>
      <c r="AO14" s="14" t="str">
        <f>IF('Memb Hist (Org)'!AO14&lt;&gt;1,"",SUMIFS('Compustat Data'!$AO:$AO,'Compustat Data'!$C:$C,ROCE!AO$1,'Compustat Data'!$D:$D,ROCE!$A14))</f>
        <v/>
      </c>
      <c r="AP14" s="14" t="str">
        <f>IF('Memb Hist (Org)'!AP14&lt;&gt;1,"",SUMIFS('Compustat Data'!$AO:$AO,'Compustat Data'!$C:$C,ROCE!AP$1,'Compustat Data'!$D:$D,ROCE!$A14))</f>
        <v/>
      </c>
      <c r="AQ14" s="14" t="str">
        <f>IF('Memb Hist (Org)'!AQ14&lt;&gt;1,"",SUMIFS('Compustat Data'!$AO:$AO,'Compustat Data'!$C:$C,ROCE!AQ$1,'Compustat Data'!$D:$D,ROCE!$A14))</f>
        <v/>
      </c>
      <c r="AR14" s="14" t="str">
        <f>IF('Memb Hist (Org)'!AR14&lt;&gt;1,"",SUMIFS('Compustat Data'!$AO:$AO,'Compustat Data'!$C:$C,ROCE!AR$1,'Compustat Data'!$D:$D,ROCE!$A14))</f>
        <v/>
      </c>
      <c r="AS14" s="14" t="str">
        <f>IF('Memb Hist (Org)'!AS14&lt;&gt;1,"",SUMIFS('Compustat Data'!$AO:$AO,'Compustat Data'!$C:$C,ROCE!AS$1,'Compustat Data'!$D:$D,ROCE!$A14))</f>
        <v/>
      </c>
      <c r="AT14" s="14" t="str">
        <f>IF('Memb Hist (Org)'!AT14&lt;&gt;1,"",SUMIFS('Compustat Data'!$AO:$AO,'Compustat Data'!$C:$C,ROCE!AT$1,'Compustat Data'!$D:$D,ROCE!$A14))</f>
        <v/>
      </c>
      <c r="AU14" s="14" t="str">
        <f>IF('Memb Hist (Org)'!AU14&lt;&gt;1,"",SUMIFS('Compustat Data'!$AO:$AO,'Compustat Data'!$C:$C,ROCE!AU$1,'Compustat Data'!$D:$D,ROCE!$A14))</f>
        <v/>
      </c>
      <c r="AV14" s="14" t="str">
        <f>IF('Memb Hist (Org)'!AV14&lt;&gt;1,"",SUMIFS('Compustat Data'!$AO:$AO,'Compustat Data'!$C:$C,ROCE!AV$1,'Compustat Data'!$D:$D,ROCE!$A14))</f>
        <v/>
      </c>
      <c r="AW14" s="14" t="str">
        <f>IF('Memb Hist (Org)'!AW14&lt;&gt;1,"",SUMIFS('Compustat Data'!$AO:$AO,'Compustat Data'!$C:$C,ROCE!AW$1,'Compustat Data'!$D:$D,ROCE!$A14))</f>
        <v/>
      </c>
      <c r="AX14" s="14">
        <f>IF('Memb Hist (Org)'!AX14&lt;&gt;1,"",SUMIFS('Compustat Data'!$AO:$AO,'Compustat Data'!$C:$C,ROCE!AX$1,'Compustat Data'!$D:$D,ROCE!$A14))</f>
        <v>4.1557075223566546E-2</v>
      </c>
      <c r="AY14" s="14">
        <f>IF('Memb Hist (Org)'!AY14&lt;&gt;1,"",SUMIFS('Compustat Data'!$AO:$AO,'Compustat Data'!$C:$C,ROCE!AY$1,'Compustat Data'!$D:$D,ROCE!$A14))</f>
        <v>6.1911113023275822E-2</v>
      </c>
      <c r="AZ14" s="14">
        <f>IF('Memb Hist (Org)'!AZ14&lt;&gt;1,"",SUMIFS('Compustat Data'!$AO:$AO,'Compustat Data'!$C:$C,ROCE!AZ$1,'Compustat Data'!$D:$D,ROCE!$A14))</f>
        <v>4.6690706934114645E-2</v>
      </c>
      <c r="BA14" s="14">
        <f>IF('Memb Hist (Org)'!BA14&lt;&gt;1,"",SUMIFS('Compustat Data'!$AO:$AO,'Compustat Data'!$C:$C,ROCE!BA$1,'Compustat Data'!$D:$D,ROCE!$A14))</f>
        <v>5.2645766504029974E-2</v>
      </c>
      <c r="BB14" s="14">
        <f>IF('Memb Hist (Org)'!BB14&lt;&gt;1,"",SUMIFS('Compustat Data'!$AO:$AO,'Compustat Data'!$C:$C,ROCE!BB$1,'Compustat Data'!$D:$D,ROCE!$A14))</f>
        <v>0</v>
      </c>
      <c r="BC14" s="14" t="str">
        <f>IF('Memb Hist (Org)'!BC14&lt;&gt;1,"",SUMIFS('Compustat Data'!$AO:$AO,'Compustat Data'!$C:$C,ROCE!BC$1,'Compustat Data'!$D:$D,ROCE!$A14))</f>
        <v/>
      </c>
      <c r="BD14" s="14" t="str">
        <f>IF('Memb Hist (Org)'!BD14&lt;&gt;1,"",SUMIFS('Compustat Data'!$AO:$AO,'Compustat Data'!$C:$C,ROCE!BD$1,'Compustat Data'!$D:$D,ROCE!$A14))</f>
        <v/>
      </c>
      <c r="BE14" s="14" t="str">
        <f>IF('Memb Hist (Org)'!BE14&lt;&gt;1,"",SUMIFS('Compustat Data'!$AO:$AO,'Compustat Data'!$C:$C,ROCE!BE$1,'Compustat Data'!$D:$D,ROCE!$A14))</f>
        <v/>
      </c>
      <c r="BF14" s="14" t="str">
        <f>IF('Memb Hist (Org)'!BF14&lt;&gt;1,"",SUMIFS('Compustat Data'!$AO:$AO,'Compustat Data'!$C:$C,ROCE!BF$1,'Compustat Data'!$D:$D,ROCE!$A14))</f>
        <v/>
      </c>
      <c r="BG14" s="14" t="str">
        <f>IF('Memb Hist (Org)'!BG14&lt;&gt;1,"",SUMIFS('Compustat Data'!$AO:$AO,'Compustat Data'!$C:$C,ROCE!BG$1,'Compustat Data'!$D:$D,ROCE!$A14))</f>
        <v/>
      </c>
      <c r="BH14" s="14" t="str">
        <f>IF('Memb Hist (Org)'!BH14&lt;&gt;1,"",SUMIFS('Compustat Data'!$AO:$AO,'Compustat Data'!$C:$C,ROCE!BH$1,'Compustat Data'!$D:$D,ROCE!$A14))</f>
        <v/>
      </c>
      <c r="BI14" s="14" t="str">
        <f>IF('Memb Hist (Org)'!BI14&lt;&gt;1,"",SUMIFS('Compustat Data'!$AO:$AO,'Compustat Data'!$C:$C,ROCE!BI$1,'Compustat Data'!$D:$D,ROCE!$A14))</f>
        <v/>
      </c>
      <c r="BJ14" s="14" t="str">
        <f>IF('Memb Hist (Org)'!BJ14&lt;&gt;1,"",SUMIFS('Compustat Data'!$AO:$AO,'Compustat Data'!$C:$C,ROCE!BJ$1,'Compustat Data'!$D:$D,ROCE!$A14))</f>
        <v/>
      </c>
      <c r="BK14" s="14" t="str">
        <f>IF('Memb Hist (Org)'!BK14&lt;&gt;1,"",SUMIFS('Compustat Data'!$AO:$AO,'Compustat Data'!$C:$C,ROCE!BK$1,'Compustat Data'!$D:$D,ROCE!$A14))</f>
        <v/>
      </c>
      <c r="BL14" s="14" t="str">
        <f>IF('Memb Hist (Org)'!BL14&lt;&gt;1,"",SUMIFS('Compustat Data'!$AO:$AO,'Compustat Data'!$C:$C,ROCE!BL$1,'Compustat Data'!$D:$D,ROCE!$A14))</f>
        <v/>
      </c>
      <c r="BM14" s="14" t="str">
        <f>IF('Memb Hist (Org)'!BM14&lt;&gt;1,"",SUMIFS('Compustat Data'!$AO:$AO,'Compustat Data'!$C:$C,ROCE!BM$1,'Compustat Data'!$D:$D,ROCE!$A14))</f>
        <v/>
      </c>
      <c r="BN14" s="14" t="str">
        <f>IF('Memb Hist (Org)'!BN14&lt;&gt;1,"",SUMIFS('Compustat Data'!$AO:$AO,'Compustat Data'!$C:$C,ROCE!BN$1,'Compustat Data'!$D:$D,ROCE!$A14))</f>
        <v/>
      </c>
      <c r="BO14" s="14" t="str">
        <f>IF('Memb Hist (Org)'!BO14&lt;&gt;1,"",SUMIFS('Compustat Data'!$AO:$AO,'Compustat Data'!$C:$C,ROCE!BO$1,'Compustat Data'!$D:$D,ROCE!$A14))</f>
        <v/>
      </c>
      <c r="BP14" s="14" t="str">
        <f>IF('Memb Hist (Org)'!BP14&lt;&gt;1,"",SUMIFS('Compustat Data'!$AO:$AO,'Compustat Data'!$C:$C,ROCE!BP$1,'Compustat Data'!$D:$D,ROCE!$A14))</f>
        <v/>
      </c>
      <c r="BQ14" s="14" t="str">
        <f>IF('Memb Hist (Org)'!BQ14&lt;&gt;1,"",SUMIFS('Compustat Data'!$AO:$AO,'Compustat Data'!$C:$C,ROCE!BQ$1,'Compustat Data'!$D:$D,ROCE!$A14))</f>
        <v/>
      </c>
      <c r="BR14" s="14" t="str">
        <f>IF('Memb Hist (Org)'!BR14&lt;&gt;1,"",SUMIFS('Compustat Data'!$AO:$AO,'Compustat Data'!$C:$C,ROCE!BR$1,'Compustat Data'!$D:$D,ROCE!$A14))</f>
        <v/>
      </c>
      <c r="BS14" s="14" t="str">
        <f>IF('Memb Hist (Org)'!BS14&lt;&gt;1,"",SUMIFS('Compustat Data'!$AO:$AO,'Compustat Data'!$C:$C,ROCE!BS$1,'Compustat Data'!$D:$D,ROCE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O:$AO,'Compustat Data'!$C:$C,ROCE!C$1,'Compustat Data'!$D:$D,ROCE!$A15))</f>
        <v>0</v>
      </c>
      <c r="D15" s="14">
        <f>IF('Memb Hist (Org)'!D15&lt;&gt;1,"",SUMIFS('Compustat Data'!$AO:$AO,'Compustat Data'!$C:$C,ROCE!D$1,'Compustat Data'!$D:$D,ROCE!$A15))</f>
        <v>0</v>
      </c>
      <c r="E15" s="14">
        <f>IF('Memb Hist (Org)'!E15&lt;&gt;1,"",SUMIFS('Compustat Data'!$AO:$AO,'Compustat Data'!$C:$C,ROCE!E$1,'Compustat Data'!$D:$D,ROCE!$A15))</f>
        <v>0</v>
      </c>
      <c r="F15" s="14">
        <f>IF('Memb Hist (Org)'!F15&lt;&gt;1,"",SUMIFS('Compustat Data'!$AO:$AO,'Compustat Data'!$C:$C,ROCE!F$1,'Compustat Data'!$D:$D,ROCE!$A15))</f>
        <v>0</v>
      </c>
      <c r="G15" s="14">
        <f>IF('Memb Hist (Org)'!G15&lt;&gt;1,"",SUMIFS('Compustat Data'!$AO:$AO,'Compustat Data'!$C:$C,ROCE!G$1,'Compustat Data'!$D:$D,ROCE!$A15))</f>
        <v>0</v>
      </c>
      <c r="H15" s="14">
        <f>IF('Memb Hist (Org)'!H15&lt;&gt;1,"",SUMIFS('Compustat Data'!$AO:$AO,'Compustat Data'!$C:$C,ROCE!H$1,'Compustat Data'!$D:$D,ROCE!$A15))</f>
        <v>0</v>
      </c>
      <c r="I15" s="14">
        <f>IF('Memb Hist (Org)'!I15&lt;&gt;1,"",SUMIFS('Compustat Data'!$AO:$AO,'Compustat Data'!$C:$C,ROCE!I$1,'Compustat Data'!$D:$D,ROCE!$A15))</f>
        <v>0</v>
      </c>
      <c r="J15" s="14">
        <f>IF('Memb Hist (Org)'!J15&lt;&gt;1,"",SUMIFS('Compustat Data'!$AO:$AO,'Compustat Data'!$C:$C,ROCE!J$1,'Compustat Data'!$D:$D,ROCE!$A15))</f>
        <v>0</v>
      </c>
      <c r="K15" s="14">
        <f>IF('Memb Hist (Org)'!K15&lt;&gt;1,"",SUMIFS('Compustat Data'!$AO:$AO,'Compustat Data'!$C:$C,ROCE!K$1,'Compustat Data'!$D:$D,ROCE!$A15))</f>
        <v>0</v>
      </c>
      <c r="L15" s="14">
        <f>IF('Memb Hist (Org)'!L15&lt;&gt;1,"",SUMIFS('Compustat Data'!$AO:$AO,'Compustat Data'!$C:$C,ROCE!L$1,'Compustat Data'!$D:$D,ROCE!$A15))</f>
        <v>0</v>
      </c>
      <c r="M15" s="14">
        <f>IF('Memb Hist (Org)'!M15&lt;&gt;1,"",SUMIFS('Compustat Data'!$AO:$AO,'Compustat Data'!$C:$C,ROCE!M$1,'Compustat Data'!$D:$D,ROCE!$A15))</f>
        <v>0</v>
      </c>
      <c r="N15" s="14">
        <f>IF('Memb Hist (Org)'!N15&lt;&gt;1,"",SUMIFS('Compustat Data'!$AO:$AO,'Compustat Data'!$C:$C,ROCE!N$1,'Compustat Data'!$D:$D,ROCE!$A15))</f>
        <v>0</v>
      </c>
      <c r="O15" s="14">
        <f>IF('Memb Hist (Org)'!O15&lt;&gt;1,"",SUMIFS('Compustat Data'!$AO:$AO,'Compustat Data'!$C:$C,ROCE!O$1,'Compustat Data'!$D:$D,ROCE!$A15))</f>
        <v>0</v>
      </c>
      <c r="P15" s="14">
        <f>IF('Memb Hist (Org)'!P15&lt;&gt;1,"",SUMIFS('Compustat Data'!$AO:$AO,'Compustat Data'!$C:$C,ROCE!P$1,'Compustat Data'!$D:$D,ROCE!$A15))</f>
        <v>0</v>
      </c>
      <c r="Q15" s="14">
        <f>IF('Memb Hist (Org)'!Q15&lt;&gt;1,"",SUMIFS('Compustat Data'!$AO:$AO,'Compustat Data'!$C:$C,ROCE!Q$1,'Compustat Data'!$D:$D,ROCE!$A15))</f>
        <v>0</v>
      </c>
      <c r="R15" s="14">
        <f>IF('Memb Hist (Org)'!R15&lt;&gt;1,"",SUMIFS('Compustat Data'!$AO:$AO,'Compustat Data'!$C:$C,ROCE!R$1,'Compustat Data'!$D:$D,ROCE!$A15))</f>
        <v>0</v>
      </c>
      <c r="S15" s="14">
        <f>IF('Memb Hist (Org)'!S15&lt;&gt;1,"",SUMIFS('Compustat Data'!$AO:$AO,'Compustat Data'!$C:$C,ROCE!S$1,'Compustat Data'!$D:$D,ROCE!$A15))</f>
        <v>0</v>
      </c>
      <c r="T15" s="14">
        <f>IF('Memb Hist (Org)'!T15&lt;&gt;1,"",SUMIFS('Compustat Data'!$AO:$AO,'Compustat Data'!$C:$C,ROCE!T$1,'Compustat Data'!$D:$D,ROCE!$A15))</f>
        <v>0</v>
      </c>
      <c r="U15" s="14">
        <f>IF('Memb Hist (Org)'!U15&lt;&gt;1,"",SUMIFS('Compustat Data'!$AO:$AO,'Compustat Data'!$C:$C,ROCE!U$1,'Compustat Data'!$D:$D,ROCE!$A15))</f>
        <v>0</v>
      </c>
      <c r="V15" s="14">
        <f>IF('Memb Hist (Org)'!V15&lt;&gt;1,"",SUMIFS('Compustat Data'!$AO:$AO,'Compustat Data'!$C:$C,ROCE!V$1,'Compustat Data'!$D:$D,ROCE!$A15))</f>
        <v>0</v>
      </c>
      <c r="W15" s="14">
        <f>IF('Memb Hist (Org)'!W15&lt;&gt;1,"",SUMIFS('Compustat Data'!$AO:$AO,'Compustat Data'!$C:$C,ROCE!W$1,'Compustat Data'!$D:$D,ROCE!$A15))</f>
        <v>0</v>
      </c>
      <c r="X15" s="14">
        <f>IF('Memb Hist (Org)'!X15&lt;&gt;1,"",SUMIFS('Compustat Data'!$AO:$AO,'Compustat Data'!$C:$C,ROCE!X$1,'Compustat Data'!$D:$D,ROCE!$A15))</f>
        <v>0</v>
      </c>
      <c r="Y15" s="14">
        <f>IF('Memb Hist (Org)'!Y15&lt;&gt;1,"",SUMIFS('Compustat Data'!$AO:$AO,'Compustat Data'!$C:$C,ROCE!Y$1,'Compustat Data'!$D:$D,ROCE!$A15))</f>
        <v>0</v>
      </c>
      <c r="Z15" s="14">
        <f>IF('Memb Hist (Org)'!Z15&lt;&gt;1,"",SUMIFS('Compustat Data'!$AO:$AO,'Compustat Data'!$C:$C,ROCE!Z$1,'Compustat Data'!$D:$D,ROCE!$A15))</f>
        <v>0</v>
      </c>
      <c r="AA15" s="14">
        <f>IF('Memb Hist (Org)'!AA15&lt;&gt;1,"",SUMIFS('Compustat Data'!$AO:$AO,'Compustat Data'!$C:$C,ROCE!AA$1,'Compustat Data'!$D:$D,ROCE!$A15))</f>
        <v>0</v>
      </c>
      <c r="AB15" s="14">
        <f>IF('Memb Hist (Org)'!AB15&lt;&gt;1,"",SUMIFS('Compustat Data'!$AO:$AO,'Compustat Data'!$C:$C,ROCE!AB$1,'Compustat Data'!$D:$D,ROCE!$A15))</f>
        <v>0</v>
      </c>
      <c r="AC15" s="14">
        <f>IF('Memb Hist (Org)'!AC15&lt;&gt;1,"",SUMIFS('Compustat Data'!$AO:$AO,'Compustat Data'!$C:$C,ROCE!AC$1,'Compustat Data'!$D:$D,ROCE!$A15))</f>
        <v>0</v>
      </c>
      <c r="AD15" s="14">
        <f>IF('Memb Hist (Org)'!AD15&lt;&gt;1,"",SUMIFS('Compustat Data'!$AO:$AO,'Compustat Data'!$C:$C,ROCE!AD$1,'Compustat Data'!$D:$D,ROCE!$A15))</f>
        <v>0</v>
      </c>
      <c r="AE15" s="14">
        <f>IF('Memb Hist (Org)'!AE15&lt;&gt;1,"",SUMIFS('Compustat Data'!$AO:$AO,'Compustat Data'!$C:$C,ROCE!AE$1,'Compustat Data'!$D:$D,ROCE!$A15))</f>
        <v>0</v>
      </c>
      <c r="AF15" s="14">
        <f>IF('Memb Hist (Org)'!AF15&lt;&gt;1,"",SUMIFS('Compustat Data'!$AO:$AO,'Compustat Data'!$C:$C,ROCE!AF$1,'Compustat Data'!$D:$D,ROCE!$A15))</f>
        <v>0</v>
      </c>
      <c r="AG15" s="14">
        <f>IF('Memb Hist (Org)'!AG15&lt;&gt;1,"",SUMIFS('Compustat Data'!$AO:$AO,'Compustat Data'!$C:$C,ROCE!AG$1,'Compustat Data'!$D:$D,ROCE!$A15))</f>
        <v>0</v>
      </c>
      <c r="AH15" s="14">
        <f>IF('Memb Hist (Org)'!AH15&lt;&gt;1,"",SUMIFS('Compustat Data'!$AO:$AO,'Compustat Data'!$C:$C,ROCE!AH$1,'Compustat Data'!$D:$D,ROCE!$A15))</f>
        <v>0</v>
      </c>
      <c r="AI15" s="14">
        <f>IF('Memb Hist (Org)'!AI15&lt;&gt;1,"",SUMIFS('Compustat Data'!$AO:$AO,'Compustat Data'!$C:$C,ROCE!AI$1,'Compustat Data'!$D:$D,ROCE!$A15))</f>
        <v>0</v>
      </c>
      <c r="AJ15" s="14">
        <f>IF('Memb Hist (Org)'!AJ15&lt;&gt;1,"",SUMIFS('Compustat Data'!$AO:$AO,'Compustat Data'!$C:$C,ROCE!AJ$1,'Compustat Data'!$D:$D,ROCE!$A15))</f>
        <v>0</v>
      </c>
      <c r="AK15" s="14">
        <f>IF('Memb Hist (Org)'!AK15&lt;&gt;1,"",SUMIFS('Compustat Data'!$AO:$AO,'Compustat Data'!$C:$C,ROCE!AK$1,'Compustat Data'!$D:$D,ROCE!$A15))</f>
        <v>0</v>
      </c>
      <c r="AL15" s="14">
        <f>IF('Memb Hist (Org)'!AL15&lt;&gt;1,"",SUMIFS('Compustat Data'!$AO:$AO,'Compustat Data'!$C:$C,ROCE!AL$1,'Compustat Data'!$D:$D,ROCE!$A15))</f>
        <v>0</v>
      </c>
      <c r="AM15" s="14">
        <f>IF('Memb Hist (Org)'!AM15&lt;&gt;1,"",SUMIFS('Compustat Data'!$AO:$AO,'Compustat Data'!$C:$C,ROCE!AM$1,'Compustat Data'!$D:$D,ROCE!$A15))</f>
        <v>0</v>
      </c>
      <c r="AN15" s="14">
        <f>IF('Memb Hist (Org)'!AN15&lt;&gt;1,"",SUMIFS('Compustat Data'!$AO:$AO,'Compustat Data'!$C:$C,ROCE!AN$1,'Compustat Data'!$D:$D,ROCE!$A15))</f>
        <v>0</v>
      </c>
      <c r="AO15" s="14">
        <f>IF('Memb Hist (Org)'!AO15&lt;&gt;1,"",SUMIFS('Compustat Data'!$AO:$AO,'Compustat Data'!$C:$C,ROCE!AO$1,'Compustat Data'!$D:$D,ROCE!$A15))</f>
        <v>0</v>
      </c>
      <c r="AP15" s="14">
        <f>IF('Memb Hist (Org)'!AP15&lt;&gt;1,"",SUMIFS('Compustat Data'!$AO:$AO,'Compustat Data'!$C:$C,ROCE!AP$1,'Compustat Data'!$D:$D,ROCE!$A15))</f>
        <v>0</v>
      </c>
      <c r="AQ15" s="14">
        <f>IF('Memb Hist (Org)'!AQ15&lt;&gt;1,"",SUMIFS('Compustat Data'!$AO:$AO,'Compustat Data'!$C:$C,ROCE!AQ$1,'Compustat Data'!$D:$D,ROCE!$A15))</f>
        <v>0</v>
      </c>
      <c r="AR15" s="14">
        <f>IF('Memb Hist (Org)'!AR15&lt;&gt;1,"",SUMIFS('Compustat Data'!$AO:$AO,'Compustat Data'!$C:$C,ROCE!AR$1,'Compustat Data'!$D:$D,ROCE!$A15))</f>
        <v>0</v>
      </c>
      <c r="AS15" s="14">
        <f>IF('Memb Hist (Org)'!AS15&lt;&gt;1,"",SUMIFS('Compustat Data'!$AO:$AO,'Compustat Data'!$C:$C,ROCE!AS$1,'Compustat Data'!$D:$D,ROCE!$A15))</f>
        <v>0</v>
      </c>
      <c r="AT15" s="14">
        <f>IF('Memb Hist (Org)'!AT15&lt;&gt;1,"",SUMIFS('Compustat Data'!$AO:$AO,'Compustat Data'!$C:$C,ROCE!AT$1,'Compustat Data'!$D:$D,ROCE!$A15))</f>
        <v>0</v>
      </c>
      <c r="AU15" s="14">
        <f>IF('Memb Hist (Org)'!AU15&lt;&gt;1,"",SUMIFS('Compustat Data'!$AO:$AO,'Compustat Data'!$C:$C,ROCE!AU$1,'Compustat Data'!$D:$D,ROCE!$A15))</f>
        <v>0</v>
      </c>
      <c r="AV15" s="14">
        <f>IF('Memb Hist (Org)'!AV15&lt;&gt;1,"",SUMIFS('Compustat Data'!$AO:$AO,'Compustat Data'!$C:$C,ROCE!AV$1,'Compustat Data'!$D:$D,ROCE!$A15))</f>
        <v>0</v>
      </c>
      <c r="AW15" s="14">
        <f>IF('Memb Hist (Org)'!AW15&lt;&gt;1,"",SUMIFS('Compustat Data'!$AO:$AO,'Compustat Data'!$C:$C,ROCE!AW$1,'Compustat Data'!$D:$D,ROCE!$A15))</f>
        <v>0</v>
      </c>
      <c r="AX15" s="14" t="str">
        <f>IF('Memb Hist (Org)'!AX15&lt;&gt;1,"",SUMIFS('Compustat Data'!$AO:$AO,'Compustat Data'!$C:$C,ROCE!AX$1,'Compustat Data'!$D:$D,ROCE!$A15))</f>
        <v/>
      </c>
      <c r="AY15" s="14" t="str">
        <f>IF('Memb Hist (Org)'!AY15&lt;&gt;1,"",SUMIFS('Compustat Data'!$AO:$AO,'Compustat Data'!$C:$C,ROCE!AY$1,'Compustat Data'!$D:$D,ROCE!$A15))</f>
        <v/>
      </c>
      <c r="AZ15" s="14" t="str">
        <f>IF('Memb Hist (Org)'!AZ15&lt;&gt;1,"",SUMIFS('Compustat Data'!$AO:$AO,'Compustat Data'!$C:$C,ROCE!AZ$1,'Compustat Data'!$D:$D,ROCE!$A15))</f>
        <v/>
      </c>
      <c r="BA15" s="14" t="str">
        <f>IF('Memb Hist (Org)'!BA15&lt;&gt;1,"",SUMIFS('Compustat Data'!$AO:$AO,'Compustat Data'!$C:$C,ROCE!BA$1,'Compustat Data'!$D:$D,ROCE!$A15))</f>
        <v/>
      </c>
      <c r="BB15" s="14" t="str">
        <f>IF('Memb Hist (Org)'!BB15&lt;&gt;1,"",SUMIFS('Compustat Data'!$AO:$AO,'Compustat Data'!$C:$C,ROCE!BB$1,'Compustat Data'!$D:$D,ROCE!$A15))</f>
        <v/>
      </c>
      <c r="BC15" s="14" t="str">
        <f>IF('Memb Hist (Org)'!BC15&lt;&gt;1,"",SUMIFS('Compustat Data'!$AO:$AO,'Compustat Data'!$C:$C,ROCE!BC$1,'Compustat Data'!$D:$D,ROCE!$A15))</f>
        <v/>
      </c>
      <c r="BD15" s="14" t="str">
        <f>IF('Memb Hist (Org)'!BD15&lt;&gt;1,"",SUMIFS('Compustat Data'!$AO:$AO,'Compustat Data'!$C:$C,ROCE!BD$1,'Compustat Data'!$D:$D,ROCE!$A15))</f>
        <v/>
      </c>
      <c r="BE15" s="14" t="str">
        <f>IF('Memb Hist (Org)'!BE15&lt;&gt;1,"",SUMIFS('Compustat Data'!$AO:$AO,'Compustat Data'!$C:$C,ROCE!BE$1,'Compustat Data'!$D:$D,ROCE!$A15))</f>
        <v/>
      </c>
      <c r="BF15" s="14" t="str">
        <f>IF('Memb Hist (Org)'!BF15&lt;&gt;1,"",SUMIFS('Compustat Data'!$AO:$AO,'Compustat Data'!$C:$C,ROCE!BF$1,'Compustat Data'!$D:$D,ROCE!$A15))</f>
        <v/>
      </c>
      <c r="BG15" s="14" t="str">
        <f>IF('Memb Hist (Org)'!BG15&lt;&gt;1,"",SUMIFS('Compustat Data'!$AO:$AO,'Compustat Data'!$C:$C,ROCE!BG$1,'Compustat Data'!$D:$D,ROCE!$A15))</f>
        <v/>
      </c>
      <c r="BH15" s="14" t="str">
        <f>IF('Memb Hist (Org)'!BH15&lt;&gt;1,"",SUMIFS('Compustat Data'!$AO:$AO,'Compustat Data'!$C:$C,ROCE!BH$1,'Compustat Data'!$D:$D,ROCE!$A15))</f>
        <v/>
      </c>
      <c r="BI15" s="14" t="str">
        <f>IF('Memb Hist (Org)'!BI15&lt;&gt;1,"",SUMIFS('Compustat Data'!$AO:$AO,'Compustat Data'!$C:$C,ROCE!BI$1,'Compustat Data'!$D:$D,ROCE!$A15))</f>
        <v/>
      </c>
      <c r="BJ15" s="14" t="str">
        <f>IF('Memb Hist (Org)'!BJ15&lt;&gt;1,"",SUMIFS('Compustat Data'!$AO:$AO,'Compustat Data'!$C:$C,ROCE!BJ$1,'Compustat Data'!$D:$D,ROCE!$A15))</f>
        <v/>
      </c>
      <c r="BK15" s="14" t="str">
        <f>IF('Memb Hist (Org)'!BK15&lt;&gt;1,"",SUMIFS('Compustat Data'!$AO:$AO,'Compustat Data'!$C:$C,ROCE!BK$1,'Compustat Data'!$D:$D,ROCE!$A15))</f>
        <v/>
      </c>
      <c r="BL15" s="14" t="str">
        <f>IF('Memb Hist (Org)'!BL15&lt;&gt;1,"",SUMIFS('Compustat Data'!$AO:$AO,'Compustat Data'!$C:$C,ROCE!BL$1,'Compustat Data'!$D:$D,ROCE!$A15))</f>
        <v/>
      </c>
      <c r="BM15" s="14" t="str">
        <f>IF('Memb Hist (Org)'!BM15&lt;&gt;1,"",SUMIFS('Compustat Data'!$AO:$AO,'Compustat Data'!$C:$C,ROCE!BM$1,'Compustat Data'!$D:$D,ROCE!$A15))</f>
        <v/>
      </c>
      <c r="BN15" s="14" t="str">
        <f>IF('Memb Hist (Org)'!BN15&lt;&gt;1,"",SUMIFS('Compustat Data'!$AO:$AO,'Compustat Data'!$C:$C,ROCE!BN$1,'Compustat Data'!$D:$D,ROCE!$A15))</f>
        <v/>
      </c>
      <c r="BO15" s="14" t="str">
        <f>IF('Memb Hist (Org)'!BO15&lt;&gt;1,"",SUMIFS('Compustat Data'!$AO:$AO,'Compustat Data'!$C:$C,ROCE!BO$1,'Compustat Data'!$D:$D,ROCE!$A15))</f>
        <v/>
      </c>
      <c r="BP15" s="14" t="str">
        <f>IF('Memb Hist (Org)'!BP15&lt;&gt;1,"",SUMIFS('Compustat Data'!$AO:$AO,'Compustat Data'!$C:$C,ROCE!BP$1,'Compustat Data'!$D:$D,ROCE!$A15))</f>
        <v/>
      </c>
      <c r="BQ15" s="14" t="str">
        <f>IF('Memb Hist (Org)'!BQ15&lt;&gt;1,"",SUMIFS('Compustat Data'!$AO:$AO,'Compustat Data'!$C:$C,ROCE!BQ$1,'Compustat Data'!$D:$D,ROCE!$A15))</f>
        <v/>
      </c>
      <c r="BR15" s="14" t="str">
        <f>IF('Memb Hist (Org)'!BR15&lt;&gt;1,"",SUMIFS('Compustat Data'!$AO:$AO,'Compustat Data'!$C:$C,ROCE!BR$1,'Compustat Data'!$D:$D,ROCE!$A15))</f>
        <v/>
      </c>
      <c r="BS15" s="14" t="str">
        <f>IF('Memb Hist (Org)'!BS15&lt;&gt;1,"",SUMIFS('Compustat Data'!$AO:$AO,'Compustat Data'!$C:$C,ROCE!BS$1,'Compustat Data'!$D:$D,ROCE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O:$AO,'Compustat Data'!$C:$C,ROCE!C$1,'Compustat Data'!$D:$D,ROCE!$A16))</f>
        <v/>
      </c>
      <c r="D16" s="14" t="str">
        <f>IF('Memb Hist (Org)'!D16&lt;&gt;1,"",SUMIFS('Compustat Data'!$AO:$AO,'Compustat Data'!$C:$C,ROCE!D$1,'Compustat Data'!$D:$D,ROCE!$A16))</f>
        <v/>
      </c>
      <c r="E16" s="14" t="str">
        <f>IF('Memb Hist (Org)'!E16&lt;&gt;1,"",SUMIFS('Compustat Data'!$AO:$AO,'Compustat Data'!$C:$C,ROCE!E$1,'Compustat Data'!$D:$D,ROCE!$A16))</f>
        <v/>
      </c>
      <c r="F16" s="14" t="str">
        <f>IF('Memb Hist (Org)'!F16&lt;&gt;1,"",SUMIFS('Compustat Data'!$AO:$AO,'Compustat Data'!$C:$C,ROCE!F$1,'Compustat Data'!$D:$D,ROCE!$A16))</f>
        <v/>
      </c>
      <c r="G16" s="14" t="str">
        <f>IF('Memb Hist (Org)'!G16&lt;&gt;1,"",SUMIFS('Compustat Data'!$AO:$AO,'Compustat Data'!$C:$C,ROCE!G$1,'Compustat Data'!$D:$D,ROCE!$A16))</f>
        <v/>
      </c>
      <c r="H16" s="14" t="str">
        <f>IF('Memb Hist (Org)'!H16&lt;&gt;1,"",SUMIFS('Compustat Data'!$AO:$AO,'Compustat Data'!$C:$C,ROCE!H$1,'Compustat Data'!$D:$D,ROCE!$A16))</f>
        <v/>
      </c>
      <c r="I16" s="14" t="str">
        <f>IF('Memb Hist (Org)'!I16&lt;&gt;1,"",SUMIFS('Compustat Data'!$AO:$AO,'Compustat Data'!$C:$C,ROCE!I$1,'Compustat Data'!$D:$D,ROCE!$A16))</f>
        <v/>
      </c>
      <c r="J16" s="14" t="str">
        <f>IF('Memb Hist (Org)'!J16&lt;&gt;1,"",SUMIFS('Compustat Data'!$AO:$AO,'Compustat Data'!$C:$C,ROCE!J$1,'Compustat Data'!$D:$D,ROCE!$A16))</f>
        <v/>
      </c>
      <c r="K16" s="14" t="str">
        <f>IF('Memb Hist (Org)'!K16&lt;&gt;1,"",SUMIFS('Compustat Data'!$AO:$AO,'Compustat Data'!$C:$C,ROCE!K$1,'Compustat Data'!$D:$D,ROCE!$A16))</f>
        <v/>
      </c>
      <c r="L16" s="14" t="str">
        <f>IF('Memb Hist (Org)'!L16&lt;&gt;1,"",SUMIFS('Compustat Data'!$AO:$AO,'Compustat Data'!$C:$C,ROCE!L$1,'Compustat Data'!$D:$D,ROCE!$A16))</f>
        <v/>
      </c>
      <c r="M16" s="14" t="str">
        <f>IF('Memb Hist (Org)'!M16&lt;&gt;1,"",SUMIFS('Compustat Data'!$AO:$AO,'Compustat Data'!$C:$C,ROCE!M$1,'Compustat Data'!$D:$D,ROCE!$A16))</f>
        <v/>
      </c>
      <c r="N16" s="14" t="str">
        <f>IF('Memb Hist (Org)'!N16&lt;&gt;1,"",SUMIFS('Compustat Data'!$AO:$AO,'Compustat Data'!$C:$C,ROCE!N$1,'Compustat Data'!$D:$D,ROCE!$A16))</f>
        <v/>
      </c>
      <c r="O16" s="14" t="str">
        <f>IF('Memb Hist (Org)'!O16&lt;&gt;1,"",SUMIFS('Compustat Data'!$AO:$AO,'Compustat Data'!$C:$C,ROCE!O$1,'Compustat Data'!$D:$D,ROCE!$A16))</f>
        <v/>
      </c>
      <c r="P16" s="14" t="str">
        <f>IF('Memb Hist (Org)'!P16&lt;&gt;1,"",SUMIFS('Compustat Data'!$AO:$AO,'Compustat Data'!$C:$C,ROCE!P$1,'Compustat Data'!$D:$D,ROCE!$A16))</f>
        <v/>
      </c>
      <c r="Q16" s="14" t="str">
        <f>IF('Memb Hist (Org)'!Q16&lt;&gt;1,"",SUMIFS('Compustat Data'!$AO:$AO,'Compustat Data'!$C:$C,ROCE!Q$1,'Compustat Data'!$D:$D,ROCE!$A16))</f>
        <v/>
      </c>
      <c r="R16" s="14" t="str">
        <f>IF('Memb Hist (Org)'!R16&lt;&gt;1,"",SUMIFS('Compustat Data'!$AO:$AO,'Compustat Data'!$C:$C,ROCE!R$1,'Compustat Data'!$D:$D,ROCE!$A16))</f>
        <v/>
      </c>
      <c r="S16" s="14" t="str">
        <f>IF('Memb Hist (Org)'!S16&lt;&gt;1,"",SUMIFS('Compustat Data'!$AO:$AO,'Compustat Data'!$C:$C,ROCE!S$1,'Compustat Data'!$D:$D,ROCE!$A16))</f>
        <v/>
      </c>
      <c r="T16" s="14" t="str">
        <f>IF('Memb Hist (Org)'!T16&lt;&gt;1,"",SUMIFS('Compustat Data'!$AO:$AO,'Compustat Data'!$C:$C,ROCE!T$1,'Compustat Data'!$D:$D,ROCE!$A16))</f>
        <v/>
      </c>
      <c r="U16" s="14" t="str">
        <f>IF('Memb Hist (Org)'!U16&lt;&gt;1,"",SUMIFS('Compustat Data'!$AO:$AO,'Compustat Data'!$C:$C,ROCE!U$1,'Compustat Data'!$D:$D,ROCE!$A16))</f>
        <v/>
      </c>
      <c r="V16" s="14" t="str">
        <f>IF('Memb Hist (Org)'!V16&lt;&gt;1,"",SUMIFS('Compustat Data'!$AO:$AO,'Compustat Data'!$C:$C,ROCE!V$1,'Compustat Data'!$D:$D,ROCE!$A16))</f>
        <v/>
      </c>
      <c r="W16" s="14" t="str">
        <f>IF('Memb Hist (Org)'!W16&lt;&gt;1,"",SUMIFS('Compustat Data'!$AO:$AO,'Compustat Data'!$C:$C,ROCE!W$1,'Compustat Data'!$D:$D,ROCE!$A16))</f>
        <v/>
      </c>
      <c r="X16" s="14" t="str">
        <f>IF('Memb Hist (Org)'!X16&lt;&gt;1,"",SUMIFS('Compustat Data'!$AO:$AO,'Compustat Data'!$C:$C,ROCE!X$1,'Compustat Data'!$D:$D,ROCE!$A16))</f>
        <v/>
      </c>
      <c r="Y16" s="14" t="str">
        <f>IF('Memb Hist (Org)'!Y16&lt;&gt;1,"",SUMIFS('Compustat Data'!$AO:$AO,'Compustat Data'!$C:$C,ROCE!Y$1,'Compustat Data'!$D:$D,ROCE!$A16))</f>
        <v/>
      </c>
      <c r="Z16" s="14" t="str">
        <f>IF('Memb Hist (Org)'!Z16&lt;&gt;1,"",SUMIFS('Compustat Data'!$AO:$AO,'Compustat Data'!$C:$C,ROCE!Z$1,'Compustat Data'!$D:$D,ROCE!$A16))</f>
        <v/>
      </c>
      <c r="AA16" s="14" t="str">
        <f>IF('Memb Hist (Org)'!AA16&lt;&gt;1,"",SUMIFS('Compustat Data'!$AO:$AO,'Compustat Data'!$C:$C,ROCE!AA$1,'Compustat Data'!$D:$D,ROCE!$A16))</f>
        <v/>
      </c>
      <c r="AB16" s="14" t="str">
        <f>IF('Memb Hist (Org)'!AB16&lt;&gt;1,"",SUMIFS('Compustat Data'!$AO:$AO,'Compustat Data'!$C:$C,ROCE!AB$1,'Compustat Data'!$D:$D,ROCE!$A16))</f>
        <v/>
      </c>
      <c r="AC16" s="14" t="str">
        <f>IF('Memb Hist (Org)'!AC16&lt;&gt;1,"",SUMIFS('Compustat Data'!$AO:$AO,'Compustat Data'!$C:$C,ROCE!AC$1,'Compustat Data'!$D:$D,ROCE!$A16))</f>
        <v/>
      </c>
      <c r="AD16" s="14" t="str">
        <f>IF('Memb Hist (Org)'!AD16&lt;&gt;1,"",SUMIFS('Compustat Data'!$AO:$AO,'Compustat Data'!$C:$C,ROCE!AD$1,'Compustat Data'!$D:$D,ROCE!$A16))</f>
        <v/>
      </c>
      <c r="AE16" s="14" t="str">
        <f>IF('Memb Hist (Org)'!AE16&lt;&gt;1,"",SUMIFS('Compustat Data'!$AO:$AO,'Compustat Data'!$C:$C,ROCE!AE$1,'Compustat Data'!$D:$D,ROCE!$A16))</f>
        <v/>
      </c>
      <c r="AF16" s="14" t="str">
        <f>IF('Memb Hist (Org)'!AF16&lt;&gt;1,"",SUMIFS('Compustat Data'!$AO:$AO,'Compustat Data'!$C:$C,ROCE!AF$1,'Compustat Data'!$D:$D,ROCE!$A16))</f>
        <v/>
      </c>
      <c r="AG16" s="14" t="str">
        <f>IF('Memb Hist (Org)'!AG16&lt;&gt;1,"",SUMIFS('Compustat Data'!$AO:$AO,'Compustat Data'!$C:$C,ROCE!AG$1,'Compustat Data'!$D:$D,ROCE!$A16))</f>
        <v/>
      </c>
      <c r="AH16" s="14" t="str">
        <f>IF('Memb Hist (Org)'!AH16&lt;&gt;1,"",SUMIFS('Compustat Data'!$AO:$AO,'Compustat Data'!$C:$C,ROCE!AH$1,'Compustat Data'!$D:$D,ROCE!$A16))</f>
        <v/>
      </c>
      <c r="AI16" s="14" t="str">
        <f>IF('Memb Hist (Org)'!AI16&lt;&gt;1,"",SUMIFS('Compustat Data'!$AO:$AO,'Compustat Data'!$C:$C,ROCE!AI$1,'Compustat Data'!$D:$D,ROCE!$A16))</f>
        <v/>
      </c>
      <c r="AJ16" s="14" t="str">
        <f>IF('Memb Hist (Org)'!AJ16&lt;&gt;1,"",SUMIFS('Compustat Data'!$AO:$AO,'Compustat Data'!$C:$C,ROCE!AJ$1,'Compustat Data'!$D:$D,ROCE!$A16))</f>
        <v/>
      </c>
      <c r="AK16" s="14" t="str">
        <f>IF('Memb Hist (Org)'!AK16&lt;&gt;1,"",SUMIFS('Compustat Data'!$AO:$AO,'Compustat Data'!$C:$C,ROCE!AK$1,'Compustat Data'!$D:$D,ROCE!$A16))</f>
        <v/>
      </c>
      <c r="AL16" s="14" t="str">
        <f>IF('Memb Hist (Org)'!AL16&lt;&gt;1,"",SUMIFS('Compustat Data'!$AO:$AO,'Compustat Data'!$C:$C,ROCE!AL$1,'Compustat Data'!$D:$D,ROCE!$A16))</f>
        <v/>
      </c>
      <c r="AM16" s="14" t="str">
        <f>IF('Memb Hist (Org)'!AM16&lt;&gt;1,"",SUMIFS('Compustat Data'!$AO:$AO,'Compustat Data'!$C:$C,ROCE!AM$1,'Compustat Data'!$D:$D,ROCE!$A16))</f>
        <v/>
      </c>
      <c r="AN16" s="14" t="str">
        <f>IF('Memb Hist (Org)'!AN16&lt;&gt;1,"",SUMIFS('Compustat Data'!$AO:$AO,'Compustat Data'!$C:$C,ROCE!AN$1,'Compustat Data'!$D:$D,ROCE!$A16))</f>
        <v/>
      </c>
      <c r="AO16" s="14" t="str">
        <f>IF('Memb Hist (Org)'!AO16&lt;&gt;1,"",SUMIFS('Compustat Data'!$AO:$AO,'Compustat Data'!$C:$C,ROCE!AO$1,'Compustat Data'!$D:$D,ROCE!$A16))</f>
        <v/>
      </c>
      <c r="AP16" s="14" t="str">
        <f>IF('Memb Hist (Org)'!AP16&lt;&gt;1,"",SUMIFS('Compustat Data'!$AO:$AO,'Compustat Data'!$C:$C,ROCE!AP$1,'Compustat Data'!$D:$D,ROCE!$A16))</f>
        <v/>
      </c>
      <c r="AQ16" s="14" t="str">
        <f>IF('Memb Hist (Org)'!AQ16&lt;&gt;1,"",SUMIFS('Compustat Data'!$AO:$AO,'Compustat Data'!$C:$C,ROCE!AQ$1,'Compustat Data'!$D:$D,ROCE!$A16))</f>
        <v/>
      </c>
      <c r="AR16" s="14" t="str">
        <f>IF('Memb Hist (Org)'!AR16&lt;&gt;1,"",SUMIFS('Compustat Data'!$AO:$AO,'Compustat Data'!$C:$C,ROCE!AR$1,'Compustat Data'!$D:$D,ROCE!$A16))</f>
        <v/>
      </c>
      <c r="AS16" s="14" t="str">
        <f>IF('Memb Hist (Org)'!AS16&lt;&gt;1,"",SUMIFS('Compustat Data'!$AO:$AO,'Compustat Data'!$C:$C,ROCE!AS$1,'Compustat Data'!$D:$D,ROCE!$A16))</f>
        <v/>
      </c>
      <c r="AT16" s="14" t="str">
        <f>IF('Memb Hist (Org)'!AT16&lt;&gt;1,"",SUMIFS('Compustat Data'!$AO:$AO,'Compustat Data'!$C:$C,ROCE!AT$1,'Compustat Data'!$D:$D,ROCE!$A16))</f>
        <v/>
      </c>
      <c r="AU16" s="14" t="str">
        <f>IF('Memb Hist (Org)'!AU16&lt;&gt;1,"",SUMIFS('Compustat Data'!$AO:$AO,'Compustat Data'!$C:$C,ROCE!AU$1,'Compustat Data'!$D:$D,ROCE!$A16))</f>
        <v/>
      </c>
      <c r="AV16" s="14" t="str">
        <f>IF('Memb Hist (Org)'!AV16&lt;&gt;1,"",SUMIFS('Compustat Data'!$AO:$AO,'Compustat Data'!$C:$C,ROCE!AV$1,'Compustat Data'!$D:$D,ROCE!$A16))</f>
        <v/>
      </c>
      <c r="AW16" s="14" t="str">
        <f>IF('Memb Hist (Org)'!AW16&lt;&gt;1,"",SUMIFS('Compustat Data'!$AO:$AO,'Compustat Data'!$C:$C,ROCE!AW$1,'Compustat Data'!$D:$D,ROCE!$A16))</f>
        <v/>
      </c>
      <c r="AX16" s="14" t="str">
        <f>IF('Memb Hist (Org)'!AX16&lt;&gt;1,"",SUMIFS('Compustat Data'!$AO:$AO,'Compustat Data'!$C:$C,ROCE!AX$1,'Compustat Data'!$D:$D,ROCE!$A16))</f>
        <v/>
      </c>
      <c r="AY16" s="14" t="str">
        <f>IF('Memb Hist (Org)'!AY16&lt;&gt;1,"",SUMIFS('Compustat Data'!$AO:$AO,'Compustat Data'!$C:$C,ROCE!AY$1,'Compustat Data'!$D:$D,ROCE!$A16))</f>
        <v/>
      </c>
      <c r="AZ16" s="14" t="str">
        <f>IF('Memb Hist (Org)'!AZ16&lt;&gt;1,"",SUMIFS('Compustat Data'!$AO:$AO,'Compustat Data'!$C:$C,ROCE!AZ$1,'Compustat Data'!$D:$D,ROCE!$A16))</f>
        <v/>
      </c>
      <c r="BA16" s="14" t="str">
        <f>IF('Memb Hist (Org)'!BA16&lt;&gt;1,"",SUMIFS('Compustat Data'!$AO:$AO,'Compustat Data'!$C:$C,ROCE!BA$1,'Compustat Data'!$D:$D,ROCE!$A16))</f>
        <v/>
      </c>
      <c r="BB16" s="14">
        <f>IF('Memb Hist (Org)'!BB16&lt;&gt;1,"",SUMIFS('Compustat Data'!$AO:$AO,'Compustat Data'!$C:$C,ROCE!BB$1,'Compustat Data'!$D:$D,ROCE!$A16))</f>
        <v>7.9783322130402123E-2</v>
      </c>
      <c r="BC16" s="14">
        <f>IF('Memb Hist (Org)'!BC16&lt;&gt;1,"",SUMIFS('Compustat Data'!$AO:$AO,'Compustat Data'!$C:$C,ROCE!BC$1,'Compustat Data'!$D:$D,ROCE!$A16))</f>
        <v>9.4555603600770463E-2</v>
      </c>
      <c r="BD16" s="14">
        <f>IF('Memb Hist (Org)'!BD16&lt;&gt;1,"",SUMIFS('Compustat Data'!$AO:$AO,'Compustat Data'!$C:$C,ROCE!BD$1,'Compustat Data'!$D:$D,ROCE!$A16))</f>
        <v>7.9651511259525645E-2</v>
      </c>
      <c r="BE16" s="14">
        <f>IF('Memb Hist (Org)'!BE16&lt;&gt;1,"",SUMIFS('Compustat Data'!$AO:$AO,'Compustat Data'!$C:$C,ROCE!BE$1,'Compustat Data'!$D:$D,ROCE!$A16))</f>
        <v>7.9703865290083539E-2</v>
      </c>
      <c r="BF16" s="14">
        <f>IF('Memb Hist (Org)'!BF16&lt;&gt;1,"",SUMIFS('Compustat Data'!$AO:$AO,'Compustat Data'!$C:$C,ROCE!BF$1,'Compustat Data'!$D:$D,ROCE!$A16))</f>
        <v>6.8273433791701213E-2</v>
      </c>
      <c r="BG16" s="14">
        <f>IF('Memb Hist (Org)'!BG16&lt;&gt;1,"",SUMIFS('Compustat Data'!$AO:$AO,'Compustat Data'!$C:$C,ROCE!BG$1,'Compustat Data'!$D:$D,ROCE!$A16))</f>
        <v>6.3102969592544286E-2</v>
      </c>
      <c r="BH16" s="14">
        <f>IF('Memb Hist (Org)'!BH16&lt;&gt;1,"",SUMIFS('Compustat Data'!$AO:$AO,'Compustat Data'!$C:$C,ROCE!BH$1,'Compustat Data'!$D:$D,ROCE!$A16))</f>
        <v>6.653344465583555E-2</v>
      </c>
      <c r="BI16" s="14">
        <f>IF('Memb Hist (Org)'!BI16&lt;&gt;1,"",SUMIFS('Compustat Data'!$AO:$AO,'Compustat Data'!$C:$C,ROCE!BI$1,'Compustat Data'!$D:$D,ROCE!$A16))</f>
        <v>5.8282843974936556E-2</v>
      </c>
      <c r="BJ16" s="14">
        <f>IF('Memb Hist (Org)'!BJ16&lt;&gt;1,"",SUMIFS('Compustat Data'!$AO:$AO,'Compustat Data'!$C:$C,ROCE!BJ$1,'Compustat Data'!$D:$D,ROCE!$A16))</f>
        <v>5.1147183059278879E-2</v>
      </c>
      <c r="BK16" s="14">
        <f>IF('Memb Hist (Org)'!BK16&lt;&gt;1,"",SUMIFS('Compustat Data'!$AO:$AO,'Compustat Data'!$C:$C,ROCE!BK$1,'Compustat Data'!$D:$D,ROCE!$A16))</f>
        <v>5.5704936952865054E-2</v>
      </c>
      <c r="BL16" s="14">
        <f>IF('Memb Hist (Org)'!BL16&lt;&gt;1,"",SUMIFS('Compustat Data'!$AO:$AO,'Compustat Data'!$C:$C,ROCE!BL$1,'Compustat Data'!$D:$D,ROCE!$A16))</f>
        <v>5.2192311524507831E-2</v>
      </c>
      <c r="BM16" s="14">
        <f>IF('Memb Hist (Org)'!BM16&lt;&gt;1,"",SUMIFS('Compustat Data'!$AO:$AO,'Compustat Data'!$C:$C,ROCE!BM$1,'Compustat Data'!$D:$D,ROCE!$A16))</f>
        <v>5.4494663783294046E-2</v>
      </c>
      <c r="BN16" s="14">
        <f>IF('Memb Hist (Org)'!BN16&lt;&gt;1,"",SUMIFS('Compustat Data'!$AO:$AO,'Compustat Data'!$C:$C,ROCE!BN$1,'Compustat Data'!$D:$D,ROCE!$A16))</f>
        <v>5.6866319221586095E-2</v>
      </c>
      <c r="BO16" s="14">
        <f>IF('Memb Hist (Org)'!BO16&lt;&gt;1,"",SUMIFS('Compustat Data'!$AO:$AO,'Compustat Data'!$C:$C,ROCE!BO$1,'Compustat Data'!$D:$D,ROCE!$A16))</f>
        <v>5.8140535784309041E-2</v>
      </c>
      <c r="BP16" s="14">
        <f>IF('Memb Hist (Org)'!BP16&lt;&gt;1,"",SUMIFS('Compustat Data'!$AO:$AO,'Compustat Data'!$C:$C,ROCE!BP$1,'Compustat Data'!$D:$D,ROCE!$A16))</f>
        <v>5.3919784293899563E-2</v>
      </c>
      <c r="BQ16" s="14">
        <f>IF('Memb Hist (Org)'!BQ16&lt;&gt;1,"",SUMIFS('Compustat Data'!$AO:$AO,'Compustat Data'!$C:$C,ROCE!BQ$1,'Compustat Data'!$D:$D,ROCE!$A16))</f>
        <v>5.6313444490377104E-2</v>
      </c>
      <c r="BR16" s="14">
        <f>IF('Memb Hist (Org)'!BR16&lt;&gt;1,"",SUMIFS('Compustat Data'!$AO:$AO,'Compustat Data'!$C:$C,ROCE!BR$1,'Compustat Data'!$D:$D,ROCE!$A16))</f>
        <v>5.5543307931098178E-2</v>
      </c>
      <c r="BS16" s="14">
        <f>IF('Memb Hist (Org)'!BS16&lt;&gt;1,"",SUMIFS('Compustat Data'!$AO:$AO,'Compustat Data'!$C:$C,ROCE!BS$1,'Compustat Data'!$D:$D,ROCE!$A16))</f>
        <v>5.3767616731955507E-2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O:$AO,'Compustat Data'!$C:$C,ROCE!C$1,'Compustat Data'!$D:$D,ROCE!$A17))</f>
        <v/>
      </c>
      <c r="D17" s="14" t="str">
        <f>IF('Memb Hist (Org)'!D17&lt;&gt;1,"",SUMIFS('Compustat Data'!$AO:$AO,'Compustat Data'!$C:$C,ROCE!D$1,'Compustat Data'!$D:$D,ROCE!$A17))</f>
        <v/>
      </c>
      <c r="E17" s="14" t="str">
        <f>IF('Memb Hist (Org)'!E17&lt;&gt;1,"",SUMIFS('Compustat Data'!$AO:$AO,'Compustat Data'!$C:$C,ROCE!E$1,'Compustat Data'!$D:$D,ROCE!$A17))</f>
        <v/>
      </c>
      <c r="F17" s="14" t="str">
        <f>IF('Memb Hist (Org)'!F17&lt;&gt;1,"",SUMIFS('Compustat Data'!$AO:$AO,'Compustat Data'!$C:$C,ROCE!F$1,'Compustat Data'!$D:$D,ROCE!$A17))</f>
        <v/>
      </c>
      <c r="G17" s="14" t="str">
        <f>IF('Memb Hist (Org)'!G17&lt;&gt;1,"",SUMIFS('Compustat Data'!$AO:$AO,'Compustat Data'!$C:$C,ROCE!G$1,'Compustat Data'!$D:$D,ROCE!$A17))</f>
        <v/>
      </c>
      <c r="H17" s="14" t="str">
        <f>IF('Memb Hist (Org)'!H17&lt;&gt;1,"",SUMIFS('Compustat Data'!$AO:$AO,'Compustat Data'!$C:$C,ROCE!H$1,'Compustat Data'!$D:$D,ROCE!$A17))</f>
        <v/>
      </c>
      <c r="I17" s="14" t="str">
        <f>IF('Memb Hist (Org)'!I17&lt;&gt;1,"",SUMIFS('Compustat Data'!$AO:$AO,'Compustat Data'!$C:$C,ROCE!I$1,'Compustat Data'!$D:$D,ROCE!$A17))</f>
        <v/>
      </c>
      <c r="J17" s="14" t="str">
        <f>IF('Memb Hist (Org)'!J17&lt;&gt;1,"",SUMIFS('Compustat Data'!$AO:$AO,'Compustat Data'!$C:$C,ROCE!J$1,'Compustat Data'!$D:$D,ROCE!$A17))</f>
        <v/>
      </c>
      <c r="K17" s="14" t="str">
        <f>IF('Memb Hist (Org)'!K17&lt;&gt;1,"",SUMIFS('Compustat Data'!$AO:$AO,'Compustat Data'!$C:$C,ROCE!K$1,'Compustat Data'!$D:$D,ROCE!$A17))</f>
        <v/>
      </c>
      <c r="L17" s="14" t="str">
        <f>IF('Memb Hist (Org)'!L17&lt;&gt;1,"",SUMIFS('Compustat Data'!$AO:$AO,'Compustat Data'!$C:$C,ROCE!L$1,'Compustat Data'!$D:$D,ROCE!$A17))</f>
        <v/>
      </c>
      <c r="M17" s="14" t="str">
        <f>IF('Memb Hist (Org)'!M17&lt;&gt;1,"",SUMIFS('Compustat Data'!$AO:$AO,'Compustat Data'!$C:$C,ROCE!M$1,'Compustat Data'!$D:$D,ROCE!$A17))</f>
        <v/>
      </c>
      <c r="N17" s="14" t="str">
        <f>IF('Memb Hist (Org)'!N17&lt;&gt;1,"",SUMIFS('Compustat Data'!$AO:$AO,'Compustat Data'!$C:$C,ROCE!N$1,'Compustat Data'!$D:$D,ROCE!$A17))</f>
        <v/>
      </c>
      <c r="O17" s="14" t="str">
        <f>IF('Memb Hist (Org)'!O17&lt;&gt;1,"",SUMIFS('Compustat Data'!$AO:$AO,'Compustat Data'!$C:$C,ROCE!O$1,'Compustat Data'!$D:$D,ROCE!$A17))</f>
        <v/>
      </c>
      <c r="P17" s="14" t="str">
        <f>IF('Memb Hist (Org)'!P17&lt;&gt;1,"",SUMIFS('Compustat Data'!$AO:$AO,'Compustat Data'!$C:$C,ROCE!P$1,'Compustat Data'!$D:$D,ROCE!$A17))</f>
        <v/>
      </c>
      <c r="Q17" s="14" t="str">
        <f>IF('Memb Hist (Org)'!Q17&lt;&gt;1,"",SUMIFS('Compustat Data'!$AO:$AO,'Compustat Data'!$C:$C,ROCE!Q$1,'Compustat Data'!$D:$D,ROCE!$A17))</f>
        <v/>
      </c>
      <c r="R17" s="14" t="str">
        <f>IF('Memb Hist (Org)'!R17&lt;&gt;1,"",SUMIFS('Compustat Data'!$AO:$AO,'Compustat Data'!$C:$C,ROCE!R$1,'Compustat Data'!$D:$D,ROCE!$A17))</f>
        <v/>
      </c>
      <c r="S17" s="14" t="str">
        <f>IF('Memb Hist (Org)'!S17&lt;&gt;1,"",SUMIFS('Compustat Data'!$AO:$AO,'Compustat Data'!$C:$C,ROCE!S$1,'Compustat Data'!$D:$D,ROCE!$A17))</f>
        <v/>
      </c>
      <c r="T17" s="14" t="str">
        <f>IF('Memb Hist (Org)'!T17&lt;&gt;1,"",SUMIFS('Compustat Data'!$AO:$AO,'Compustat Data'!$C:$C,ROCE!T$1,'Compustat Data'!$D:$D,ROCE!$A17))</f>
        <v/>
      </c>
      <c r="U17" s="14" t="str">
        <f>IF('Memb Hist (Org)'!U17&lt;&gt;1,"",SUMIFS('Compustat Data'!$AO:$AO,'Compustat Data'!$C:$C,ROCE!U$1,'Compustat Data'!$D:$D,ROCE!$A17))</f>
        <v/>
      </c>
      <c r="V17" s="14" t="str">
        <f>IF('Memb Hist (Org)'!V17&lt;&gt;1,"",SUMIFS('Compustat Data'!$AO:$AO,'Compustat Data'!$C:$C,ROCE!V$1,'Compustat Data'!$D:$D,ROCE!$A17))</f>
        <v/>
      </c>
      <c r="W17" s="14" t="str">
        <f>IF('Memb Hist (Org)'!W17&lt;&gt;1,"",SUMIFS('Compustat Data'!$AO:$AO,'Compustat Data'!$C:$C,ROCE!W$1,'Compustat Data'!$D:$D,ROCE!$A17))</f>
        <v/>
      </c>
      <c r="X17" s="14" t="str">
        <f>IF('Memb Hist (Org)'!X17&lt;&gt;1,"",SUMIFS('Compustat Data'!$AO:$AO,'Compustat Data'!$C:$C,ROCE!X$1,'Compustat Data'!$D:$D,ROCE!$A17))</f>
        <v/>
      </c>
      <c r="Y17" s="14" t="str">
        <f>IF('Memb Hist (Org)'!Y17&lt;&gt;1,"",SUMIFS('Compustat Data'!$AO:$AO,'Compustat Data'!$C:$C,ROCE!Y$1,'Compustat Data'!$D:$D,ROCE!$A17))</f>
        <v/>
      </c>
      <c r="Z17" s="14" t="str">
        <f>IF('Memb Hist (Org)'!Z17&lt;&gt;1,"",SUMIFS('Compustat Data'!$AO:$AO,'Compustat Data'!$C:$C,ROCE!Z$1,'Compustat Data'!$D:$D,ROCE!$A17))</f>
        <v/>
      </c>
      <c r="AA17" s="14" t="str">
        <f>IF('Memb Hist (Org)'!AA17&lt;&gt;1,"",SUMIFS('Compustat Data'!$AO:$AO,'Compustat Data'!$C:$C,ROCE!AA$1,'Compustat Data'!$D:$D,ROCE!$A17))</f>
        <v/>
      </c>
      <c r="AB17" s="14" t="str">
        <f>IF('Memb Hist (Org)'!AB17&lt;&gt;1,"",SUMIFS('Compustat Data'!$AO:$AO,'Compustat Data'!$C:$C,ROCE!AB$1,'Compustat Data'!$D:$D,ROCE!$A17))</f>
        <v/>
      </c>
      <c r="AC17" s="14" t="str">
        <f>IF('Memb Hist (Org)'!AC17&lt;&gt;1,"",SUMIFS('Compustat Data'!$AO:$AO,'Compustat Data'!$C:$C,ROCE!AC$1,'Compustat Data'!$D:$D,ROCE!$A17))</f>
        <v/>
      </c>
      <c r="AD17" s="14" t="str">
        <f>IF('Memb Hist (Org)'!AD17&lt;&gt;1,"",SUMIFS('Compustat Data'!$AO:$AO,'Compustat Data'!$C:$C,ROCE!AD$1,'Compustat Data'!$D:$D,ROCE!$A17))</f>
        <v/>
      </c>
      <c r="AE17" s="14" t="str">
        <f>IF('Memb Hist (Org)'!AE17&lt;&gt;1,"",SUMIFS('Compustat Data'!$AO:$AO,'Compustat Data'!$C:$C,ROCE!AE$1,'Compustat Data'!$D:$D,ROCE!$A17))</f>
        <v/>
      </c>
      <c r="AF17" s="14" t="str">
        <f>IF('Memb Hist (Org)'!AF17&lt;&gt;1,"",SUMIFS('Compustat Data'!$AO:$AO,'Compustat Data'!$C:$C,ROCE!AF$1,'Compustat Data'!$D:$D,ROCE!$A17))</f>
        <v/>
      </c>
      <c r="AG17" s="14" t="str">
        <f>IF('Memb Hist (Org)'!AG17&lt;&gt;1,"",SUMIFS('Compustat Data'!$AO:$AO,'Compustat Data'!$C:$C,ROCE!AG$1,'Compustat Data'!$D:$D,ROCE!$A17))</f>
        <v/>
      </c>
      <c r="AH17" s="14" t="str">
        <f>IF('Memb Hist (Org)'!AH17&lt;&gt;1,"",SUMIFS('Compustat Data'!$AO:$AO,'Compustat Data'!$C:$C,ROCE!AH$1,'Compustat Data'!$D:$D,ROCE!$A17))</f>
        <v/>
      </c>
      <c r="AI17" s="14" t="str">
        <f>IF('Memb Hist (Org)'!AI17&lt;&gt;1,"",SUMIFS('Compustat Data'!$AO:$AO,'Compustat Data'!$C:$C,ROCE!AI$1,'Compustat Data'!$D:$D,ROCE!$A17))</f>
        <v/>
      </c>
      <c r="AJ17" s="14" t="str">
        <f>IF('Memb Hist (Org)'!AJ17&lt;&gt;1,"",SUMIFS('Compustat Data'!$AO:$AO,'Compustat Data'!$C:$C,ROCE!AJ$1,'Compustat Data'!$D:$D,ROCE!$A17))</f>
        <v/>
      </c>
      <c r="AK17" s="14" t="str">
        <f>IF('Memb Hist (Org)'!AK17&lt;&gt;1,"",SUMIFS('Compustat Data'!$AO:$AO,'Compustat Data'!$C:$C,ROCE!AK$1,'Compustat Data'!$D:$D,ROCE!$A17))</f>
        <v/>
      </c>
      <c r="AL17" s="14" t="str">
        <f>IF('Memb Hist (Org)'!AL17&lt;&gt;1,"",SUMIFS('Compustat Data'!$AO:$AO,'Compustat Data'!$C:$C,ROCE!AL$1,'Compustat Data'!$D:$D,ROCE!$A17))</f>
        <v/>
      </c>
      <c r="AM17" s="14" t="str">
        <f>IF('Memb Hist (Org)'!AM17&lt;&gt;1,"",SUMIFS('Compustat Data'!$AO:$AO,'Compustat Data'!$C:$C,ROCE!AM$1,'Compustat Data'!$D:$D,ROCE!$A17))</f>
        <v/>
      </c>
      <c r="AN17" s="14" t="str">
        <f>IF('Memb Hist (Org)'!AN17&lt;&gt;1,"",SUMIFS('Compustat Data'!$AO:$AO,'Compustat Data'!$C:$C,ROCE!AN$1,'Compustat Data'!$D:$D,ROCE!$A17))</f>
        <v/>
      </c>
      <c r="AO17" s="14" t="str">
        <f>IF('Memb Hist (Org)'!AO17&lt;&gt;1,"",SUMIFS('Compustat Data'!$AO:$AO,'Compustat Data'!$C:$C,ROCE!AO$1,'Compustat Data'!$D:$D,ROCE!$A17))</f>
        <v/>
      </c>
      <c r="AP17" s="14" t="str">
        <f>IF('Memb Hist (Org)'!AP17&lt;&gt;1,"",SUMIFS('Compustat Data'!$AO:$AO,'Compustat Data'!$C:$C,ROCE!AP$1,'Compustat Data'!$D:$D,ROCE!$A17))</f>
        <v/>
      </c>
      <c r="AQ17" s="14" t="str">
        <f>IF('Memb Hist (Org)'!AQ17&lt;&gt;1,"",SUMIFS('Compustat Data'!$AO:$AO,'Compustat Data'!$C:$C,ROCE!AQ$1,'Compustat Data'!$D:$D,ROCE!$A17))</f>
        <v/>
      </c>
      <c r="AR17" s="14" t="str">
        <f>IF('Memb Hist (Org)'!AR17&lt;&gt;1,"",SUMIFS('Compustat Data'!$AO:$AO,'Compustat Data'!$C:$C,ROCE!AR$1,'Compustat Data'!$D:$D,ROCE!$A17))</f>
        <v/>
      </c>
      <c r="AS17" s="14" t="str">
        <f>IF('Memb Hist (Org)'!AS17&lt;&gt;1,"",SUMIFS('Compustat Data'!$AO:$AO,'Compustat Data'!$C:$C,ROCE!AS$1,'Compustat Data'!$D:$D,ROCE!$A17))</f>
        <v/>
      </c>
      <c r="AT17" s="14" t="str">
        <f>IF('Memb Hist (Org)'!AT17&lt;&gt;1,"",SUMIFS('Compustat Data'!$AO:$AO,'Compustat Data'!$C:$C,ROCE!AT$1,'Compustat Data'!$D:$D,ROCE!$A17))</f>
        <v/>
      </c>
      <c r="AU17" s="14" t="str">
        <f>IF('Memb Hist (Org)'!AU17&lt;&gt;1,"",SUMIFS('Compustat Data'!$AO:$AO,'Compustat Data'!$C:$C,ROCE!AU$1,'Compustat Data'!$D:$D,ROCE!$A17))</f>
        <v/>
      </c>
      <c r="AV17" s="14" t="str">
        <f>IF('Memb Hist (Org)'!AV17&lt;&gt;1,"",SUMIFS('Compustat Data'!$AO:$AO,'Compustat Data'!$C:$C,ROCE!AV$1,'Compustat Data'!$D:$D,ROCE!$A17))</f>
        <v/>
      </c>
      <c r="AW17" s="14" t="str">
        <f>IF('Memb Hist (Org)'!AW17&lt;&gt;1,"",SUMIFS('Compustat Data'!$AO:$AO,'Compustat Data'!$C:$C,ROCE!AW$1,'Compustat Data'!$D:$D,ROCE!$A17))</f>
        <v/>
      </c>
      <c r="AX17" s="14" t="str">
        <f>IF('Memb Hist (Org)'!AX17&lt;&gt;1,"",SUMIFS('Compustat Data'!$AO:$AO,'Compustat Data'!$C:$C,ROCE!AX$1,'Compustat Data'!$D:$D,ROCE!$A17))</f>
        <v/>
      </c>
      <c r="AY17" s="14" t="str">
        <f>IF('Memb Hist (Org)'!AY17&lt;&gt;1,"",SUMIFS('Compustat Data'!$AO:$AO,'Compustat Data'!$C:$C,ROCE!AY$1,'Compustat Data'!$D:$D,ROCE!$A17))</f>
        <v/>
      </c>
      <c r="AZ17" s="14" t="str">
        <f>IF('Memb Hist (Org)'!AZ17&lt;&gt;1,"",SUMIFS('Compustat Data'!$AO:$AO,'Compustat Data'!$C:$C,ROCE!AZ$1,'Compustat Data'!$D:$D,ROCE!$A17))</f>
        <v/>
      </c>
      <c r="BA17" s="14" t="str">
        <f>IF('Memb Hist (Org)'!BA17&lt;&gt;1,"",SUMIFS('Compustat Data'!$AO:$AO,'Compustat Data'!$C:$C,ROCE!BA$1,'Compustat Data'!$D:$D,ROCE!$A17))</f>
        <v/>
      </c>
      <c r="BB17" s="14" t="str">
        <f>IF('Memb Hist (Org)'!BB17&lt;&gt;1,"",SUMIFS('Compustat Data'!$AO:$AO,'Compustat Data'!$C:$C,ROCE!BB$1,'Compustat Data'!$D:$D,ROCE!$A17))</f>
        <v/>
      </c>
      <c r="BC17" s="14">
        <f>IF('Memb Hist (Org)'!BC17&lt;&gt;1,"",SUMIFS('Compustat Data'!$AO:$AO,'Compustat Data'!$C:$C,ROCE!BC$1,'Compustat Data'!$D:$D,ROCE!$A17))</f>
        <v>7.9255169424102337E-2</v>
      </c>
      <c r="BD17" s="14">
        <f>IF('Memb Hist (Org)'!BD17&lt;&gt;1,"",SUMIFS('Compustat Data'!$AO:$AO,'Compustat Data'!$C:$C,ROCE!BD$1,'Compustat Data'!$D:$D,ROCE!$A17))</f>
        <v>5.7833591165217864E-2</v>
      </c>
      <c r="BE17" s="14">
        <f>IF('Memb Hist (Org)'!BE17&lt;&gt;1,"",SUMIFS('Compustat Data'!$AO:$AO,'Compustat Data'!$C:$C,ROCE!BE$1,'Compustat Data'!$D:$D,ROCE!$A17))</f>
        <v>8.0979422222489605E-2</v>
      </c>
      <c r="BF17" s="14">
        <f>IF('Memb Hist (Org)'!BF17&lt;&gt;1,"",SUMIFS('Compustat Data'!$AO:$AO,'Compustat Data'!$C:$C,ROCE!BF$1,'Compustat Data'!$D:$D,ROCE!$A17))</f>
        <v>7.9126875852660303E-2</v>
      </c>
      <c r="BG17" s="14">
        <f>IF('Memb Hist (Org)'!BG17&lt;&gt;1,"",SUMIFS('Compustat Data'!$AO:$AO,'Compustat Data'!$C:$C,ROCE!BG$1,'Compustat Data'!$D:$D,ROCE!$A17))</f>
        <v>0.10084422343009136</v>
      </c>
      <c r="BH17" s="14">
        <f>IF('Memb Hist (Org)'!BH17&lt;&gt;1,"",SUMIFS('Compustat Data'!$AO:$AO,'Compustat Data'!$C:$C,ROCE!BH$1,'Compustat Data'!$D:$D,ROCE!$A17))</f>
        <v>0.10378900445765231</v>
      </c>
      <c r="BI17" s="14">
        <f>IF('Memb Hist (Org)'!BI17&lt;&gt;1,"",SUMIFS('Compustat Data'!$AO:$AO,'Compustat Data'!$C:$C,ROCE!BI$1,'Compustat Data'!$D:$D,ROCE!$A17))</f>
        <v>0.10275139083374334</v>
      </c>
      <c r="BJ17" s="14">
        <f>IF('Memb Hist (Org)'!BJ17&lt;&gt;1,"",SUMIFS('Compustat Data'!$AO:$AO,'Compustat Data'!$C:$C,ROCE!BJ$1,'Compustat Data'!$D:$D,ROCE!$A17))</f>
        <v>5.8278191342707474E-2</v>
      </c>
      <c r="BK17" s="14">
        <f>IF('Memb Hist (Org)'!BK17&lt;&gt;1,"",SUMIFS('Compustat Data'!$AO:$AO,'Compustat Data'!$C:$C,ROCE!BK$1,'Compustat Data'!$D:$D,ROCE!$A17))</f>
        <v>7.2009831600624435E-2</v>
      </c>
      <c r="BL17" s="14">
        <f>IF('Memb Hist (Org)'!BL17&lt;&gt;1,"",SUMIFS('Compustat Data'!$AO:$AO,'Compustat Data'!$C:$C,ROCE!BL$1,'Compustat Data'!$D:$D,ROCE!$A17))</f>
        <v>5.1352687716324077E-2</v>
      </c>
      <c r="BM17" s="14">
        <f>IF('Memb Hist (Org)'!BM17&lt;&gt;1,"",SUMIFS('Compustat Data'!$AO:$AO,'Compustat Data'!$C:$C,ROCE!BM$1,'Compustat Data'!$D:$D,ROCE!$A17))</f>
        <v>5.7849115674867412E-2</v>
      </c>
      <c r="BN17" s="14">
        <f>IF('Memb Hist (Org)'!BN17&lt;&gt;1,"",SUMIFS('Compustat Data'!$AO:$AO,'Compustat Data'!$C:$C,ROCE!BN$1,'Compustat Data'!$D:$D,ROCE!$A17))</f>
        <v>6.1116694323042044E-2</v>
      </c>
      <c r="BO17" s="14">
        <f>IF('Memb Hist (Org)'!BO17&lt;&gt;1,"",SUMIFS('Compustat Data'!$AO:$AO,'Compustat Data'!$C:$C,ROCE!BO$1,'Compustat Data'!$D:$D,ROCE!$A17))</f>
        <v>2.7100096556163501E-2</v>
      </c>
      <c r="BP17" s="14">
        <f>IF('Memb Hist (Org)'!BP17&lt;&gt;1,"",SUMIFS('Compustat Data'!$AO:$AO,'Compustat Data'!$C:$C,ROCE!BP$1,'Compustat Data'!$D:$D,ROCE!$A17))</f>
        <v>5.1389932381667919E-2</v>
      </c>
      <c r="BQ17" s="14">
        <f>IF('Memb Hist (Org)'!BQ17&lt;&gt;1,"",SUMIFS('Compustat Data'!$AO:$AO,'Compustat Data'!$C:$C,ROCE!BQ$1,'Compustat Data'!$D:$D,ROCE!$A17))</f>
        <v>6.826383876519905E-2</v>
      </c>
      <c r="BR17" s="14">
        <f>IF('Memb Hist (Org)'!BR17&lt;&gt;1,"",SUMIFS('Compustat Data'!$AO:$AO,'Compustat Data'!$C:$C,ROCE!BR$1,'Compustat Data'!$D:$D,ROCE!$A17))</f>
        <v>7.5720272393923524E-2</v>
      </c>
      <c r="BS17" s="14">
        <f>IF('Memb Hist (Org)'!BS17&lt;&gt;1,"",SUMIFS('Compustat Data'!$AO:$AO,'Compustat Data'!$C:$C,ROCE!BS$1,'Compustat Data'!$D:$D,ROCE!$A17))</f>
        <v>7.6434559259363793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O:$AO,'Compustat Data'!$C:$C,ROCE!C$1,'Compustat Data'!$D:$D,ROCE!$A18))</f>
        <v>0</v>
      </c>
      <c r="D18" s="14">
        <f>IF('Memb Hist (Org)'!D18&lt;&gt;1,"",SUMIFS('Compustat Data'!$AO:$AO,'Compustat Data'!$C:$C,ROCE!D$1,'Compustat Data'!$D:$D,ROCE!$A18))</f>
        <v>0</v>
      </c>
      <c r="E18" s="14">
        <f>IF('Memb Hist (Org)'!E18&lt;&gt;1,"",SUMIFS('Compustat Data'!$AO:$AO,'Compustat Data'!$C:$C,ROCE!E$1,'Compustat Data'!$D:$D,ROCE!$A18))</f>
        <v>0</v>
      </c>
      <c r="F18" s="14">
        <f>IF('Memb Hist (Org)'!F18&lt;&gt;1,"",SUMIFS('Compustat Data'!$AO:$AO,'Compustat Data'!$C:$C,ROCE!F$1,'Compustat Data'!$D:$D,ROCE!$A18))</f>
        <v>0</v>
      </c>
      <c r="G18" s="14">
        <f>IF('Memb Hist (Org)'!G18&lt;&gt;1,"",SUMIFS('Compustat Data'!$AO:$AO,'Compustat Data'!$C:$C,ROCE!G$1,'Compustat Data'!$D:$D,ROCE!$A18))</f>
        <v>0</v>
      </c>
      <c r="H18" s="14">
        <f>IF('Memb Hist (Org)'!H18&lt;&gt;1,"",SUMIFS('Compustat Data'!$AO:$AO,'Compustat Data'!$C:$C,ROCE!H$1,'Compustat Data'!$D:$D,ROCE!$A18))</f>
        <v>0</v>
      </c>
      <c r="I18" s="14">
        <f>IF('Memb Hist (Org)'!I18&lt;&gt;1,"",SUMIFS('Compustat Data'!$AO:$AO,'Compustat Data'!$C:$C,ROCE!I$1,'Compustat Data'!$D:$D,ROCE!$A18))</f>
        <v>0</v>
      </c>
      <c r="J18" s="14">
        <f>IF('Memb Hist (Org)'!J18&lt;&gt;1,"",SUMIFS('Compustat Data'!$AO:$AO,'Compustat Data'!$C:$C,ROCE!J$1,'Compustat Data'!$D:$D,ROCE!$A18))</f>
        <v>0</v>
      </c>
      <c r="K18" s="14">
        <f>IF('Memb Hist (Org)'!K18&lt;&gt;1,"",SUMIFS('Compustat Data'!$AO:$AO,'Compustat Data'!$C:$C,ROCE!K$1,'Compustat Data'!$D:$D,ROCE!$A18))</f>
        <v>0</v>
      </c>
      <c r="L18" s="14">
        <f>IF('Memb Hist (Org)'!L18&lt;&gt;1,"",SUMIFS('Compustat Data'!$AO:$AO,'Compustat Data'!$C:$C,ROCE!L$1,'Compustat Data'!$D:$D,ROCE!$A18))</f>
        <v>0</v>
      </c>
      <c r="M18" s="14">
        <f>IF('Memb Hist (Org)'!M18&lt;&gt;1,"",SUMIFS('Compustat Data'!$AO:$AO,'Compustat Data'!$C:$C,ROCE!M$1,'Compustat Data'!$D:$D,ROCE!$A18))</f>
        <v>0</v>
      </c>
      <c r="N18" s="14">
        <f>IF('Memb Hist (Org)'!N18&lt;&gt;1,"",SUMIFS('Compustat Data'!$AO:$AO,'Compustat Data'!$C:$C,ROCE!N$1,'Compustat Data'!$D:$D,ROCE!$A18))</f>
        <v>8.8663476781897954E-2</v>
      </c>
      <c r="O18" s="14">
        <f>IF('Memb Hist (Org)'!O18&lt;&gt;1,"",SUMIFS('Compustat Data'!$AO:$AO,'Compustat Data'!$C:$C,ROCE!O$1,'Compustat Data'!$D:$D,ROCE!$A18))</f>
        <v>8.6598300845349446E-2</v>
      </c>
      <c r="P18" s="14">
        <f>IF('Memb Hist (Org)'!P18&lt;&gt;1,"",SUMIFS('Compustat Data'!$AO:$AO,'Compustat Data'!$C:$C,ROCE!P$1,'Compustat Data'!$D:$D,ROCE!$A18))</f>
        <v>8.3430537882917585E-2</v>
      </c>
      <c r="Q18" s="14">
        <f>IF('Memb Hist (Org)'!Q18&lt;&gt;1,"",SUMIFS('Compustat Data'!$AO:$AO,'Compustat Data'!$C:$C,ROCE!Q$1,'Compustat Data'!$D:$D,ROCE!$A18))</f>
        <v>8.3210748242450921E-2</v>
      </c>
      <c r="R18" s="14">
        <f>IF('Memb Hist (Org)'!R18&lt;&gt;1,"",SUMIFS('Compustat Data'!$AO:$AO,'Compustat Data'!$C:$C,ROCE!R$1,'Compustat Data'!$D:$D,ROCE!$A18))</f>
        <v>8.5824029937772384E-2</v>
      </c>
      <c r="S18" s="14">
        <f>IF('Memb Hist (Org)'!S18&lt;&gt;1,"",SUMIFS('Compustat Data'!$AO:$AO,'Compustat Data'!$C:$C,ROCE!S$1,'Compustat Data'!$D:$D,ROCE!$A18))</f>
        <v>8.5002720780131685E-2</v>
      </c>
      <c r="T18" s="14">
        <f>IF('Memb Hist (Org)'!T18&lt;&gt;1,"",SUMIFS('Compustat Data'!$AO:$AO,'Compustat Data'!$C:$C,ROCE!T$1,'Compustat Data'!$D:$D,ROCE!$A18))</f>
        <v>8.3898492131031496E-2</v>
      </c>
      <c r="U18" s="14">
        <f>IF('Memb Hist (Org)'!U18&lt;&gt;1,"",SUMIFS('Compustat Data'!$AO:$AO,'Compustat Data'!$C:$C,ROCE!U$1,'Compustat Data'!$D:$D,ROCE!$A18))</f>
        <v>8.4821331918103968E-2</v>
      </c>
      <c r="V18" s="14">
        <f>IF('Memb Hist (Org)'!V18&lt;&gt;1,"",SUMIFS('Compustat Data'!$AO:$AO,'Compustat Data'!$C:$C,ROCE!V$1,'Compustat Data'!$D:$D,ROCE!$A18))</f>
        <v>8.3535521523635067E-2</v>
      </c>
      <c r="W18" s="14">
        <f>IF('Memb Hist (Org)'!W18&lt;&gt;1,"",SUMIFS('Compustat Data'!$AO:$AO,'Compustat Data'!$C:$C,ROCE!W$1,'Compustat Data'!$D:$D,ROCE!$A18))</f>
        <v>7.3452197758273358E-2</v>
      </c>
      <c r="X18" s="14">
        <f>IF('Memb Hist (Org)'!X18&lt;&gt;1,"",SUMIFS('Compustat Data'!$AO:$AO,'Compustat Data'!$C:$C,ROCE!X$1,'Compustat Data'!$D:$D,ROCE!$A18))</f>
        <v>7.8988972861350676E-2</v>
      </c>
      <c r="Y18" s="14">
        <f>IF('Memb Hist (Org)'!Y18&lt;&gt;1,"",SUMIFS('Compustat Data'!$AO:$AO,'Compustat Data'!$C:$C,ROCE!Y$1,'Compustat Data'!$D:$D,ROCE!$A18))</f>
        <v>7.4887653212640959E-2</v>
      </c>
      <c r="Z18" s="14">
        <f>IF('Memb Hist (Org)'!Z18&lt;&gt;1,"",SUMIFS('Compustat Data'!$AO:$AO,'Compustat Data'!$C:$C,ROCE!Z$1,'Compustat Data'!$D:$D,ROCE!$A18))</f>
        <v>7.5683727045069454E-2</v>
      </c>
      <c r="AA18" s="14">
        <f>IF('Memb Hist (Org)'!AA18&lt;&gt;1,"",SUMIFS('Compustat Data'!$AO:$AO,'Compustat Data'!$C:$C,ROCE!AA$1,'Compustat Data'!$D:$D,ROCE!$A18))</f>
        <v>6.700819993278459E-2</v>
      </c>
      <c r="AB18" s="14">
        <f>IF('Memb Hist (Org)'!AB18&lt;&gt;1,"",SUMIFS('Compustat Data'!$AO:$AO,'Compustat Data'!$C:$C,ROCE!AB$1,'Compustat Data'!$D:$D,ROCE!$A18))</f>
        <v>5.8770060109109928E-2</v>
      </c>
      <c r="AC18" s="14">
        <f>IF('Memb Hist (Org)'!AC18&lt;&gt;1,"",SUMIFS('Compustat Data'!$AO:$AO,'Compustat Data'!$C:$C,ROCE!AC$1,'Compustat Data'!$D:$D,ROCE!$A18))</f>
        <v>6.3356098587115703E-2</v>
      </c>
      <c r="AD18" s="14">
        <f>IF('Memb Hist (Org)'!AD18&lt;&gt;1,"",SUMIFS('Compustat Data'!$AO:$AO,'Compustat Data'!$C:$C,ROCE!AD$1,'Compustat Data'!$D:$D,ROCE!$A18))</f>
        <v>7.2248797189835914E-2</v>
      </c>
      <c r="AE18" s="14">
        <f>IF('Memb Hist (Org)'!AE18&lt;&gt;1,"",SUMIFS('Compustat Data'!$AO:$AO,'Compustat Data'!$C:$C,ROCE!AE$1,'Compustat Data'!$D:$D,ROCE!$A18))</f>
        <v>7.5804654766594287E-2</v>
      </c>
      <c r="AF18" s="14">
        <f>IF('Memb Hist (Org)'!AF18&lt;&gt;1,"",SUMIFS('Compustat Data'!$AO:$AO,'Compustat Data'!$C:$C,ROCE!AF$1,'Compustat Data'!$D:$D,ROCE!$A18))</f>
        <v>7.100762926181918E-2</v>
      </c>
      <c r="AG18" s="14">
        <f>IF('Memb Hist (Org)'!AG18&lt;&gt;1,"",SUMIFS('Compustat Data'!$AO:$AO,'Compustat Data'!$C:$C,ROCE!AG$1,'Compustat Data'!$D:$D,ROCE!$A18))</f>
        <v>0</v>
      </c>
      <c r="AH18" s="14">
        <f>IF('Memb Hist (Org)'!AH18&lt;&gt;1,"",SUMIFS('Compustat Data'!$AO:$AO,'Compustat Data'!$C:$C,ROCE!AH$1,'Compustat Data'!$D:$D,ROCE!$A18))</f>
        <v>0</v>
      </c>
      <c r="AI18" s="14">
        <f>IF('Memb Hist (Org)'!AI18&lt;&gt;1,"",SUMIFS('Compustat Data'!$AO:$AO,'Compustat Data'!$C:$C,ROCE!AI$1,'Compustat Data'!$D:$D,ROCE!$A18))</f>
        <v>0</v>
      </c>
      <c r="AJ18" s="14">
        <f>IF('Memb Hist (Org)'!AJ18&lt;&gt;1,"",SUMIFS('Compustat Data'!$AO:$AO,'Compustat Data'!$C:$C,ROCE!AJ$1,'Compustat Data'!$D:$D,ROCE!$A18))</f>
        <v>0</v>
      </c>
      <c r="AK18" s="14">
        <f>IF('Memb Hist (Org)'!AK18&lt;&gt;1,"",SUMIFS('Compustat Data'!$AO:$AO,'Compustat Data'!$C:$C,ROCE!AK$1,'Compustat Data'!$D:$D,ROCE!$A18))</f>
        <v>0</v>
      </c>
      <c r="AL18" s="14">
        <f>IF('Memb Hist (Org)'!AL18&lt;&gt;1,"",SUMIFS('Compustat Data'!$AO:$AO,'Compustat Data'!$C:$C,ROCE!AL$1,'Compustat Data'!$D:$D,ROCE!$A18))</f>
        <v>0.1187045376066667</v>
      </c>
      <c r="AM18" s="14">
        <f>IF('Memb Hist (Org)'!AM18&lt;&gt;1,"",SUMIFS('Compustat Data'!$AO:$AO,'Compustat Data'!$C:$C,ROCE!AM$1,'Compustat Data'!$D:$D,ROCE!$A18))</f>
        <v>0.13984407484689065</v>
      </c>
      <c r="AN18" s="14">
        <f>IF('Memb Hist (Org)'!AN18&lt;&gt;1,"",SUMIFS('Compustat Data'!$AO:$AO,'Compustat Data'!$C:$C,ROCE!AN$1,'Compustat Data'!$D:$D,ROCE!$A18))</f>
        <v>9.5601493172204469E-2</v>
      </c>
      <c r="AO18" s="14">
        <f>IF('Memb Hist (Org)'!AO18&lt;&gt;1,"",SUMIFS('Compustat Data'!$AO:$AO,'Compustat Data'!$C:$C,ROCE!AO$1,'Compustat Data'!$D:$D,ROCE!$A18))</f>
        <v>9.7416151800070155E-2</v>
      </c>
      <c r="AP18" s="14">
        <f>IF('Memb Hist (Org)'!AP18&lt;&gt;1,"",SUMIFS('Compustat Data'!$AO:$AO,'Compustat Data'!$C:$C,ROCE!AP$1,'Compustat Data'!$D:$D,ROCE!$A18))</f>
        <v>0.12372838722137743</v>
      </c>
      <c r="AQ18" s="14">
        <f>IF('Memb Hist (Org)'!AQ18&lt;&gt;1,"",SUMIFS('Compustat Data'!$AO:$AO,'Compustat Data'!$C:$C,ROCE!AQ$1,'Compustat Data'!$D:$D,ROCE!$A18))</f>
        <v>0.1344248358518127</v>
      </c>
      <c r="AR18" s="14">
        <f>IF('Memb Hist (Org)'!AR18&lt;&gt;1,"",SUMIFS('Compustat Data'!$AO:$AO,'Compustat Data'!$C:$C,ROCE!AR$1,'Compustat Data'!$D:$D,ROCE!$A18))</f>
        <v>0.13007567075639603</v>
      </c>
      <c r="AS18" s="14">
        <f>IF('Memb Hist (Org)'!AS18&lt;&gt;1,"",SUMIFS('Compustat Data'!$AO:$AO,'Compustat Data'!$C:$C,ROCE!AS$1,'Compustat Data'!$D:$D,ROCE!$A18))</f>
        <v>0.13247606736043363</v>
      </c>
      <c r="AT18" s="14">
        <f>IF('Memb Hist (Org)'!AT18&lt;&gt;1,"",SUMIFS('Compustat Data'!$AO:$AO,'Compustat Data'!$C:$C,ROCE!AT$1,'Compustat Data'!$D:$D,ROCE!$A18))</f>
        <v>0.11578089092096669</v>
      </c>
      <c r="AU18" s="14">
        <f>IF('Memb Hist (Org)'!AU18&lt;&gt;1,"",SUMIFS('Compustat Data'!$AO:$AO,'Compustat Data'!$C:$C,ROCE!AU$1,'Compustat Data'!$D:$D,ROCE!$A18))</f>
        <v>0.10549511577936557</v>
      </c>
      <c r="AV18" s="14">
        <f>IF('Memb Hist (Org)'!AV18&lt;&gt;1,"",SUMIFS('Compustat Data'!$AO:$AO,'Compustat Data'!$C:$C,ROCE!AV$1,'Compustat Data'!$D:$D,ROCE!$A18))</f>
        <v>0.11936712921452514</v>
      </c>
      <c r="AW18" s="14">
        <f>IF('Memb Hist (Org)'!AW18&lt;&gt;1,"",SUMIFS('Compustat Data'!$AO:$AO,'Compustat Data'!$C:$C,ROCE!AW$1,'Compustat Data'!$D:$D,ROCE!$A18))</f>
        <v>8.2814073855569992E-2</v>
      </c>
      <c r="AX18" s="14">
        <f>IF('Memb Hist (Org)'!AX18&lt;&gt;1,"",SUMIFS('Compustat Data'!$AO:$AO,'Compustat Data'!$C:$C,ROCE!AX$1,'Compustat Data'!$D:$D,ROCE!$A18))</f>
        <v>6.5028412298197419E-2</v>
      </c>
      <c r="AY18" s="14">
        <f>IF('Memb Hist (Org)'!AY18&lt;&gt;1,"",SUMIFS('Compustat Data'!$AO:$AO,'Compustat Data'!$C:$C,ROCE!AY$1,'Compustat Data'!$D:$D,ROCE!$A18))</f>
        <v>7.5795913742966126E-2</v>
      </c>
      <c r="AZ18" s="14">
        <f>IF('Memb Hist (Org)'!AZ18&lt;&gt;1,"",SUMIFS('Compustat Data'!$AO:$AO,'Compustat Data'!$C:$C,ROCE!AZ$1,'Compustat Data'!$D:$D,ROCE!$A18))</f>
        <v>3.7547040711597673E-2</v>
      </c>
      <c r="BA18" s="14">
        <f>IF('Memb Hist (Org)'!BA18&lt;&gt;1,"",SUMIFS('Compustat Data'!$AO:$AO,'Compustat Data'!$C:$C,ROCE!BA$1,'Compustat Data'!$D:$D,ROCE!$A18))</f>
        <v>-0.25540619520748098</v>
      </c>
      <c r="BB18" s="14">
        <f>IF('Memb Hist (Org)'!BB18&lt;&gt;1,"",SUMIFS('Compustat Data'!$AO:$AO,'Compustat Data'!$C:$C,ROCE!BB$1,'Compustat Data'!$D:$D,ROCE!$A18))</f>
        <v>8.8269454123112656E-2</v>
      </c>
      <c r="BC18" s="14">
        <f>IF('Memb Hist (Org)'!BC18&lt;&gt;1,"",SUMIFS('Compustat Data'!$AO:$AO,'Compustat Data'!$C:$C,ROCE!BC$1,'Compustat Data'!$D:$D,ROCE!$A18))</f>
        <v>4.6342162361321486E-2</v>
      </c>
      <c r="BD18" s="14">
        <f>IF('Memb Hist (Org)'!BD18&lt;&gt;1,"",SUMIFS('Compustat Data'!$AO:$AO,'Compustat Data'!$C:$C,ROCE!BD$1,'Compustat Data'!$D:$D,ROCE!$A18))</f>
        <v>9.2576839146354992E-2</v>
      </c>
      <c r="BE18" s="14">
        <f>IF('Memb Hist (Org)'!BE18&lt;&gt;1,"",SUMIFS('Compustat Data'!$AO:$AO,'Compustat Data'!$C:$C,ROCE!BE$1,'Compustat Data'!$D:$D,ROCE!$A18))</f>
        <v>8.0515531098399831E-2</v>
      </c>
      <c r="BF18" s="14">
        <f>IF('Memb Hist (Org)'!BF18&lt;&gt;1,"",SUMIFS('Compustat Data'!$AO:$AO,'Compustat Data'!$C:$C,ROCE!BF$1,'Compustat Data'!$D:$D,ROCE!$A18))</f>
        <v>7.8255102792719772E-2</v>
      </c>
      <c r="BG18" s="14">
        <f>IF('Memb Hist (Org)'!BG18&lt;&gt;1,"",SUMIFS('Compustat Data'!$AO:$AO,'Compustat Data'!$C:$C,ROCE!BG$1,'Compustat Data'!$D:$D,ROCE!$A18))</f>
        <v>7.9388393025270218E-2</v>
      </c>
      <c r="BH18" s="14">
        <f>IF('Memb Hist (Org)'!BH18&lt;&gt;1,"",SUMIFS('Compustat Data'!$AO:$AO,'Compustat Data'!$C:$C,ROCE!BH$1,'Compustat Data'!$D:$D,ROCE!$A18))</f>
        <v>7.0643274853801175E-2</v>
      </c>
      <c r="BI18" s="14">
        <f>IF('Memb Hist (Org)'!BI18&lt;&gt;1,"",SUMIFS('Compustat Data'!$AO:$AO,'Compustat Data'!$C:$C,ROCE!BI$1,'Compustat Data'!$D:$D,ROCE!$A18))</f>
        <v>6.8032737557922607E-2</v>
      </c>
      <c r="BJ18" s="14">
        <f>IF('Memb Hist (Org)'!BJ18&lt;&gt;1,"",SUMIFS('Compustat Data'!$AO:$AO,'Compustat Data'!$C:$C,ROCE!BJ$1,'Compustat Data'!$D:$D,ROCE!$A18))</f>
        <v>6.362780914424887E-2</v>
      </c>
      <c r="BK18" s="14">
        <f>IF('Memb Hist (Org)'!BK18&lt;&gt;1,"",SUMIFS('Compustat Data'!$AO:$AO,'Compustat Data'!$C:$C,ROCE!BK$1,'Compustat Data'!$D:$D,ROCE!$A18))</f>
        <v>6.6709577754891863E-2</v>
      </c>
      <c r="BL18" s="14">
        <f>IF('Memb Hist (Org)'!BL18&lt;&gt;1,"",SUMIFS('Compustat Data'!$AO:$AO,'Compustat Data'!$C:$C,ROCE!BL$1,'Compustat Data'!$D:$D,ROCE!$A18))</f>
        <v>6.5474631556391508E-2</v>
      </c>
      <c r="BM18" s="14">
        <f>IF('Memb Hist (Org)'!BM18&lt;&gt;1,"",SUMIFS('Compustat Data'!$AO:$AO,'Compustat Data'!$C:$C,ROCE!BM$1,'Compustat Data'!$D:$D,ROCE!$A18))</f>
        <v>5.6523715714502196E-2</v>
      </c>
      <c r="BN18" s="14">
        <f>IF('Memb Hist (Org)'!BN18&lt;&gt;1,"",SUMIFS('Compustat Data'!$AO:$AO,'Compustat Data'!$C:$C,ROCE!BN$1,'Compustat Data'!$D:$D,ROCE!$A18))</f>
        <v>5.0174592617226468E-2</v>
      </c>
      <c r="BO18" s="14">
        <f>IF('Memb Hist (Org)'!BO18&lt;&gt;1,"",SUMIFS('Compustat Data'!$AO:$AO,'Compustat Data'!$C:$C,ROCE!BO$1,'Compustat Data'!$D:$D,ROCE!$A18))</f>
        <v>5.1635397642370913E-2</v>
      </c>
      <c r="BP18" s="14">
        <f>IF('Memb Hist (Org)'!BP18&lt;&gt;1,"",SUMIFS('Compustat Data'!$AO:$AO,'Compustat Data'!$C:$C,ROCE!BP$1,'Compustat Data'!$D:$D,ROCE!$A18))</f>
        <v>4.2386267902274642E-2</v>
      </c>
      <c r="BQ18" s="14">
        <f>IF('Memb Hist (Org)'!BQ18&lt;&gt;1,"",SUMIFS('Compustat Data'!$AO:$AO,'Compustat Data'!$C:$C,ROCE!BQ$1,'Compustat Data'!$D:$D,ROCE!$A18))</f>
        <v>4.7629190287380802E-2</v>
      </c>
      <c r="BR18" s="14">
        <f>IF('Memb Hist (Org)'!BR18&lt;&gt;1,"",SUMIFS('Compustat Data'!$AO:$AO,'Compustat Data'!$C:$C,ROCE!BR$1,'Compustat Data'!$D:$D,ROCE!$A18))</f>
        <v>5.3906673455644434E-2</v>
      </c>
      <c r="BS18" s="14">
        <f>IF('Memb Hist (Org)'!BS18&lt;&gt;1,"",SUMIFS('Compustat Data'!$AO:$AO,'Compustat Data'!$C:$C,ROCE!BS$1,'Compustat Data'!$D:$D,ROCE!$A18))</f>
        <v>7.6628895184135973E-2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O:$AO,'Compustat Data'!$C:$C,ROCE!C$1,'Compustat Data'!$D:$D,ROCE!$A19))</f>
        <v>0</v>
      </c>
      <c r="D19" s="14">
        <f>IF('Memb Hist (Org)'!D19&lt;&gt;1,"",SUMIFS('Compustat Data'!$AO:$AO,'Compustat Data'!$C:$C,ROCE!D$1,'Compustat Data'!$D:$D,ROCE!$A19))</f>
        <v>0</v>
      </c>
      <c r="E19" s="14">
        <f>IF('Memb Hist (Org)'!E19&lt;&gt;1,"",SUMIFS('Compustat Data'!$AO:$AO,'Compustat Data'!$C:$C,ROCE!E$1,'Compustat Data'!$D:$D,ROCE!$A19))</f>
        <v>0</v>
      </c>
      <c r="F19" s="14">
        <f>IF('Memb Hist (Org)'!F19&lt;&gt;1,"",SUMIFS('Compustat Data'!$AO:$AO,'Compustat Data'!$C:$C,ROCE!F$1,'Compustat Data'!$D:$D,ROCE!$A19))</f>
        <v>0</v>
      </c>
      <c r="G19" s="14">
        <f>IF('Memb Hist (Org)'!G19&lt;&gt;1,"",SUMIFS('Compustat Data'!$AO:$AO,'Compustat Data'!$C:$C,ROCE!G$1,'Compustat Data'!$D:$D,ROCE!$A19))</f>
        <v>0</v>
      </c>
      <c r="H19" s="14">
        <f>IF('Memb Hist (Org)'!H19&lt;&gt;1,"",SUMIFS('Compustat Data'!$AO:$AO,'Compustat Data'!$C:$C,ROCE!H$1,'Compustat Data'!$D:$D,ROCE!$A19))</f>
        <v>0</v>
      </c>
      <c r="I19" s="14">
        <f>IF('Memb Hist (Org)'!I19&lt;&gt;1,"",SUMIFS('Compustat Data'!$AO:$AO,'Compustat Data'!$C:$C,ROCE!I$1,'Compustat Data'!$D:$D,ROCE!$A19))</f>
        <v>0</v>
      </c>
      <c r="J19" s="14">
        <f>IF('Memb Hist (Org)'!J19&lt;&gt;1,"",SUMIFS('Compustat Data'!$AO:$AO,'Compustat Data'!$C:$C,ROCE!J$1,'Compustat Data'!$D:$D,ROCE!$A19))</f>
        <v>0</v>
      </c>
      <c r="K19" s="14">
        <f>IF('Memb Hist (Org)'!K19&lt;&gt;1,"",SUMIFS('Compustat Data'!$AO:$AO,'Compustat Data'!$C:$C,ROCE!K$1,'Compustat Data'!$D:$D,ROCE!$A19))</f>
        <v>0</v>
      </c>
      <c r="L19" s="14">
        <f>IF('Memb Hist (Org)'!L19&lt;&gt;1,"",SUMIFS('Compustat Data'!$AO:$AO,'Compustat Data'!$C:$C,ROCE!L$1,'Compustat Data'!$D:$D,ROCE!$A19))</f>
        <v>0</v>
      </c>
      <c r="M19" s="14">
        <f>IF('Memb Hist (Org)'!M19&lt;&gt;1,"",SUMIFS('Compustat Data'!$AO:$AO,'Compustat Data'!$C:$C,ROCE!M$1,'Compustat Data'!$D:$D,ROCE!$A19))</f>
        <v>0</v>
      </c>
      <c r="N19" s="14">
        <f>IF('Memb Hist (Org)'!N19&lt;&gt;1,"",SUMIFS('Compustat Data'!$AO:$AO,'Compustat Data'!$C:$C,ROCE!N$1,'Compustat Data'!$D:$D,ROCE!$A19))</f>
        <v>0</v>
      </c>
      <c r="O19" s="14">
        <f>IF('Memb Hist (Org)'!O19&lt;&gt;1,"",SUMIFS('Compustat Data'!$AO:$AO,'Compustat Data'!$C:$C,ROCE!O$1,'Compustat Data'!$D:$D,ROCE!$A19))</f>
        <v>0</v>
      </c>
      <c r="P19" s="14">
        <f>IF('Memb Hist (Org)'!P19&lt;&gt;1,"",SUMIFS('Compustat Data'!$AO:$AO,'Compustat Data'!$C:$C,ROCE!P$1,'Compustat Data'!$D:$D,ROCE!$A19))</f>
        <v>0</v>
      </c>
      <c r="Q19" s="14">
        <f>IF('Memb Hist (Org)'!Q19&lt;&gt;1,"",SUMIFS('Compustat Data'!$AO:$AO,'Compustat Data'!$C:$C,ROCE!Q$1,'Compustat Data'!$D:$D,ROCE!$A19))</f>
        <v>0.11453957733175489</v>
      </c>
      <c r="R19" s="14">
        <f>IF('Memb Hist (Org)'!R19&lt;&gt;1,"",SUMIFS('Compustat Data'!$AO:$AO,'Compustat Data'!$C:$C,ROCE!R$1,'Compustat Data'!$D:$D,ROCE!$A19))</f>
        <v>0.10991483154057548</v>
      </c>
      <c r="S19" s="14">
        <f>IF('Memb Hist (Org)'!S19&lt;&gt;1,"",SUMIFS('Compustat Data'!$AO:$AO,'Compustat Data'!$C:$C,ROCE!S$1,'Compustat Data'!$D:$D,ROCE!$A19))</f>
        <v>0.10634077366553153</v>
      </c>
      <c r="T19" s="14">
        <f>IF('Memb Hist (Org)'!T19&lt;&gt;1,"",SUMIFS('Compustat Data'!$AO:$AO,'Compustat Data'!$C:$C,ROCE!T$1,'Compustat Data'!$D:$D,ROCE!$A19))</f>
        <v>8.2169464960494695E-2</v>
      </c>
      <c r="U19" s="14">
        <f>IF('Memb Hist (Org)'!U19&lt;&gt;1,"",SUMIFS('Compustat Data'!$AO:$AO,'Compustat Data'!$C:$C,ROCE!U$1,'Compustat Data'!$D:$D,ROCE!$A19))</f>
        <v>7.7009020493960675E-2</v>
      </c>
      <c r="V19" s="14">
        <f>IF('Memb Hist (Org)'!V19&lt;&gt;1,"",SUMIFS('Compustat Data'!$AO:$AO,'Compustat Data'!$C:$C,ROCE!V$1,'Compustat Data'!$D:$D,ROCE!$A19))</f>
        <v>9.1857143643398476E-2</v>
      </c>
      <c r="W19" s="14">
        <f>IF('Memb Hist (Org)'!W19&lt;&gt;1,"",SUMIFS('Compustat Data'!$AO:$AO,'Compustat Data'!$C:$C,ROCE!W$1,'Compustat Data'!$D:$D,ROCE!$A19))</f>
        <v>9.4788323023125204E-2</v>
      </c>
      <c r="X19" s="14">
        <f>IF('Memb Hist (Org)'!X19&lt;&gt;1,"",SUMIFS('Compustat Data'!$AO:$AO,'Compustat Data'!$C:$C,ROCE!X$1,'Compustat Data'!$D:$D,ROCE!$A19))</f>
        <v>9.4908955027924485E-2</v>
      </c>
      <c r="Y19" s="14">
        <f>IF('Memb Hist (Org)'!Y19&lt;&gt;1,"",SUMIFS('Compustat Data'!$AO:$AO,'Compustat Data'!$C:$C,ROCE!Y$1,'Compustat Data'!$D:$D,ROCE!$A19))</f>
        <v>0.11610319709786746</v>
      </c>
      <c r="Z19" s="14">
        <f>IF('Memb Hist (Org)'!Z19&lt;&gt;1,"",SUMIFS('Compustat Data'!$AO:$AO,'Compustat Data'!$C:$C,ROCE!Z$1,'Compustat Data'!$D:$D,ROCE!$A19))</f>
        <v>0.12674788711164395</v>
      </c>
      <c r="AA19" s="14">
        <f>IF('Memb Hist (Org)'!AA19&lt;&gt;1,"",SUMIFS('Compustat Data'!$AO:$AO,'Compustat Data'!$C:$C,ROCE!AA$1,'Compustat Data'!$D:$D,ROCE!$A19))</f>
        <v>0.11988859172787382</v>
      </c>
      <c r="AB19" s="14">
        <f>IF('Memb Hist (Org)'!AB19&lt;&gt;1,"",SUMIFS('Compustat Data'!$AO:$AO,'Compustat Data'!$C:$C,ROCE!AB$1,'Compustat Data'!$D:$D,ROCE!$A19))</f>
        <v>0.11441647752847953</v>
      </c>
      <c r="AC19" s="14">
        <f>IF('Memb Hist (Org)'!AC19&lt;&gt;1,"",SUMIFS('Compustat Data'!$AO:$AO,'Compustat Data'!$C:$C,ROCE!AC$1,'Compustat Data'!$D:$D,ROCE!$A19))</f>
        <v>0.12706815699877946</v>
      </c>
      <c r="AD19" s="14">
        <f>IF('Memb Hist (Org)'!AD19&lt;&gt;1,"",SUMIFS('Compustat Data'!$AO:$AO,'Compustat Data'!$C:$C,ROCE!AD$1,'Compustat Data'!$D:$D,ROCE!$A19))</f>
        <v>0.13850373635306412</v>
      </c>
      <c r="AE19" s="14">
        <f>IF('Memb Hist (Org)'!AE19&lt;&gt;1,"",SUMIFS('Compustat Data'!$AO:$AO,'Compustat Data'!$C:$C,ROCE!AE$1,'Compustat Data'!$D:$D,ROCE!$A19))</f>
        <v>0.12765185765555723</v>
      </c>
      <c r="AF19" s="14">
        <f>IF('Memb Hist (Org)'!AF19&lt;&gt;1,"",SUMIFS('Compustat Data'!$AO:$AO,'Compustat Data'!$C:$C,ROCE!AF$1,'Compustat Data'!$D:$D,ROCE!$A19))</f>
        <v>0.13023580223730449</v>
      </c>
      <c r="AG19" s="14">
        <f>IF('Memb Hist (Org)'!AG19&lt;&gt;1,"",SUMIFS('Compustat Data'!$AO:$AO,'Compustat Data'!$C:$C,ROCE!AG$1,'Compustat Data'!$D:$D,ROCE!$A19))</f>
        <v>0.12527609642136558</v>
      </c>
      <c r="AH19" s="14">
        <f>IF('Memb Hist (Org)'!AH19&lt;&gt;1,"",SUMIFS('Compustat Data'!$AO:$AO,'Compustat Data'!$C:$C,ROCE!AH$1,'Compustat Data'!$D:$D,ROCE!$A19))</f>
        <v>0.13996952703147811</v>
      </c>
      <c r="AI19" s="14">
        <f>IF('Memb Hist (Org)'!AI19&lt;&gt;1,"",SUMIFS('Compustat Data'!$AO:$AO,'Compustat Data'!$C:$C,ROCE!AI$1,'Compustat Data'!$D:$D,ROCE!$A19))</f>
        <v>9.4471180001337612E-2</v>
      </c>
      <c r="AJ19" s="14">
        <f>IF('Memb Hist (Org)'!AJ19&lt;&gt;1,"",SUMIFS('Compustat Data'!$AO:$AO,'Compustat Data'!$C:$C,ROCE!AJ$1,'Compustat Data'!$D:$D,ROCE!$A19))</f>
        <v>0.11562151090289614</v>
      </c>
      <c r="AK19" s="14">
        <f>IF('Memb Hist (Org)'!AK19&lt;&gt;1,"",SUMIFS('Compustat Data'!$AO:$AO,'Compustat Data'!$C:$C,ROCE!AK$1,'Compustat Data'!$D:$D,ROCE!$A19))</f>
        <v>0.10067261819681332</v>
      </c>
      <c r="AL19" s="14">
        <f>IF('Memb Hist (Org)'!AL19&lt;&gt;1,"",SUMIFS('Compustat Data'!$AO:$AO,'Compustat Data'!$C:$C,ROCE!AL$1,'Compustat Data'!$D:$D,ROCE!$A19))</f>
        <v>8.3389318571737911E-2</v>
      </c>
      <c r="AM19" s="14">
        <f>IF('Memb Hist (Org)'!AM19&lt;&gt;1,"",SUMIFS('Compustat Data'!$AO:$AO,'Compustat Data'!$C:$C,ROCE!AM$1,'Compustat Data'!$D:$D,ROCE!$A19))</f>
        <v>0.12503652221349001</v>
      </c>
      <c r="AN19" s="14">
        <f>IF('Memb Hist (Org)'!AN19&lt;&gt;1,"",SUMIFS('Compustat Data'!$AO:$AO,'Compustat Data'!$C:$C,ROCE!AN$1,'Compustat Data'!$D:$D,ROCE!$A19))</f>
        <v>0.11007696361595531</v>
      </c>
      <c r="AO19" s="14">
        <f>IF('Memb Hist (Org)'!AO19&lt;&gt;1,"",SUMIFS('Compustat Data'!$AO:$AO,'Compustat Data'!$C:$C,ROCE!AO$1,'Compustat Data'!$D:$D,ROCE!$A19))</f>
        <v>3.8258269958883699E-2</v>
      </c>
      <c r="AP19" s="14">
        <f>IF('Memb Hist (Org)'!AP19&lt;&gt;1,"",SUMIFS('Compustat Data'!$AO:$AO,'Compustat Data'!$C:$C,ROCE!AP$1,'Compustat Data'!$D:$D,ROCE!$A19))</f>
        <v>8.374394976671172E-2</v>
      </c>
      <c r="AQ19" s="14">
        <f>IF('Memb Hist (Org)'!AQ19&lt;&gt;1,"",SUMIFS('Compustat Data'!$AO:$AO,'Compustat Data'!$C:$C,ROCE!AQ$1,'Compustat Data'!$D:$D,ROCE!$A19))</f>
        <v>7.1188307728622835E-2</v>
      </c>
      <c r="AR19" s="14">
        <f>IF('Memb Hist (Org)'!AR19&lt;&gt;1,"",SUMIFS('Compustat Data'!$AO:$AO,'Compustat Data'!$C:$C,ROCE!AR$1,'Compustat Data'!$D:$D,ROCE!$A19))</f>
        <v>9.2842853060057975E-2</v>
      </c>
      <c r="AS19" s="14">
        <f>IF('Memb Hist (Org)'!AS19&lt;&gt;1,"",SUMIFS('Compustat Data'!$AO:$AO,'Compustat Data'!$C:$C,ROCE!AS$1,'Compustat Data'!$D:$D,ROCE!$A19))</f>
        <v>8.8641862511209243E-2</v>
      </c>
      <c r="AT19" s="14">
        <f>IF('Memb Hist (Org)'!AT19&lt;&gt;1,"",SUMIFS('Compustat Data'!$AO:$AO,'Compustat Data'!$C:$C,ROCE!AT$1,'Compustat Data'!$D:$D,ROCE!$A19))</f>
        <v>9.1757307953772946E-2</v>
      </c>
      <c r="AU19" s="14">
        <f>IF('Memb Hist (Org)'!AU19&lt;&gt;1,"",SUMIFS('Compustat Data'!$AO:$AO,'Compustat Data'!$C:$C,ROCE!AU$1,'Compustat Data'!$D:$D,ROCE!$A19))</f>
        <v>9.1672508915780174E-2</v>
      </c>
      <c r="AV19" s="14">
        <f>IF('Memb Hist (Org)'!AV19&lt;&gt;1,"",SUMIFS('Compustat Data'!$AO:$AO,'Compustat Data'!$C:$C,ROCE!AV$1,'Compustat Data'!$D:$D,ROCE!$A19))</f>
        <v>0.10607719031076002</v>
      </c>
      <c r="AW19" s="14">
        <f>IF('Memb Hist (Org)'!AW19&lt;&gt;1,"",SUMIFS('Compustat Data'!$AO:$AO,'Compustat Data'!$C:$C,ROCE!AW$1,'Compustat Data'!$D:$D,ROCE!$A19))</f>
        <v>0.12054133767550465</v>
      </c>
      <c r="AX19" s="14" t="str">
        <f>IF('Memb Hist (Org)'!AX19&lt;&gt;1,"",SUMIFS('Compustat Data'!$AO:$AO,'Compustat Data'!$C:$C,ROCE!AX$1,'Compustat Data'!$D:$D,ROCE!$A19))</f>
        <v/>
      </c>
      <c r="AY19" s="14" t="str">
        <f>IF('Memb Hist (Org)'!AY19&lt;&gt;1,"",SUMIFS('Compustat Data'!$AO:$AO,'Compustat Data'!$C:$C,ROCE!AY$1,'Compustat Data'!$D:$D,ROCE!$A19))</f>
        <v/>
      </c>
      <c r="AZ19" s="14" t="str">
        <f>IF('Memb Hist (Org)'!AZ19&lt;&gt;1,"",SUMIFS('Compustat Data'!$AO:$AO,'Compustat Data'!$C:$C,ROCE!AZ$1,'Compustat Data'!$D:$D,ROCE!$A19))</f>
        <v/>
      </c>
      <c r="BA19" s="14" t="str">
        <f>IF('Memb Hist (Org)'!BA19&lt;&gt;1,"",SUMIFS('Compustat Data'!$AO:$AO,'Compustat Data'!$C:$C,ROCE!BA$1,'Compustat Data'!$D:$D,ROCE!$A19))</f>
        <v/>
      </c>
      <c r="BB19" s="14" t="str">
        <f>IF('Memb Hist (Org)'!BB19&lt;&gt;1,"",SUMIFS('Compustat Data'!$AO:$AO,'Compustat Data'!$C:$C,ROCE!BB$1,'Compustat Data'!$D:$D,ROCE!$A19))</f>
        <v/>
      </c>
      <c r="BC19" s="14" t="str">
        <f>IF('Memb Hist (Org)'!BC19&lt;&gt;1,"",SUMIFS('Compustat Data'!$AO:$AO,'Compustat Data'!$C:$C,ROCE!BC$1,'Compustat Data'!$D:$D,ROCE!$A19))</f>
        <v/>
      </c>
      <c r="BD19" s="14" t="str">
        <f>IF('Memb Hist (Org)'!BD19&lt;&gt;1,"",SUMIFS('Compustat Data'!$AO:$AO,'Compustat Data'!$C:$C,ROCE!BD$1,'Compustat Data'!$D:$D,ROCE!$A19))</f>
        <v/>
      </c>
      <c r="BE19" s="14" t="str">
        <f>IF('Memb Hist (Org)'!BE19&lt;&gt;1,"",SUMIFS('Compustat Data'!$AO:$AO,'Compustat Data'!$C:$C,ROCE!BE$1,'Compustat Data'!$D:$D,ROCE!$A19))</f>
        <v/>
      </c>
      <c r="BF19" s="14" t="str">
        <f>IF('Memb Hist (Org)'!BF19&lt;&gt;1,"",SUMIFS('Compustat Data'!$AO:$AO,'Compustat Data'!$C:$C,ROCE!BF$1,'Compustat Data'!$D:$D,ROCE!$A19))</f>
        <v/>
      </c>
      <c r="BG19" s="14" t="str">
        <f>IF('Memb Hist (Org)'!BG19&lt;&gt;1,"",SUMIFS('Compustat Data'!$AO:$AO,'Compustat Data'!$C:$C,ROCE!BG$1,'Compustat Data'!$D:$D,ROCE!$A19))</f>
        <v/>
      </c>
      <c r="BH19" s="14" t="str">
        <f>IF('Memb Hist (Org)'!BH19&lt;&gt;1,"",SUMIFS('Compustat Data'!$AO:$AO,'Compustat Data'!$C:$C,ROCE!BH$1,'Compustat Data'!$D:$D,ROCE!$A19))</f>
        <v/>
      </c>
      <c r="BI19" s="14" t="str">
        <f>IF('Memb Hist (Org)'!BI19&lt;&gt;1,"",SUMIFS('Compustat Data'!$AO:$AO,'Compustat Data'!$C:$C,ROCE!BI$1,'Compustat Data'!$D:$D,ROCE!$A19))</f>
        <v/>
      </c>
      <c r="BJ19" s="14" t="str">
        <f>IF('Memb Hist (Org)'!BJ19&lt;&gt;1,"",SUMIFS('Compustat Data'!$AO:$AO,'Compustat Data'!$C:$C,ROCE!BJ$1,'Compustat Data'!$D:$D,ROCE!$A19))</f>
        <v/>
      </c>
      <c r="BK19" s="14" t="str">
        <f>IF('Memb Hist (Org)'!BK19&lt;&gt;1,"",SUMIFS('Compustat Data'!$AO:$AO,'Compustat Data'!$C:$C,ROCE!BK$1,'Compustat Data'!$D:$D,ROCE!$A19))</f>
        <v/>
      </c>
      <c r="BL19" s="14" t="str">
        <f>IF('Memb Hist (Org)'!BL19&lt;&gt;1,"",SUMIFS('Compustat Data'!$AO:$AO,'Compustat Data'!$C:$C,ROCE!BL$1,'Compustat Data'!$D:$D,ROCE!$A19))</f>
        <v/>
      </c>
      <c r="BM19" s="14" t="str">
        <f>IF('Memb Hist (Org)'!BM19&lt;&gt;1,"",SUMIFS('Compustat Data'!$AO:$AO,'Compustat Data'!$C:$C,ROCE!BM$1,'Compustat Data'!$D:$D,ROCE!$A19))</f>
        <v/>
      </c>
      <c r="BN19" s="14" t="str">
        <f>IF('Memb Hist (Org)'!BN19&lt;&gt;1,"",SUMIFS('Compustat Data'!$AO:$AO,'Compustat Data'!$C:$C,ROCE!BN$1,'Compustat Data'!$D:$D,ROCE!$A19))</f>
        <v/>
      </c>
      <c r="BO19" s="14" t="str">
        <f>IF('Memb Hist (Org)'!BO19&lt;&gt;1,"",SUMIFS('Compustat Data'!$AO:$AO,'Compustat Data'!$C:$C,ROCE!BO$1,'Compustat Data'!$D:$D,ROCE!$A19))</f>
        <v/>
      </c>
      <c r="BP19" s="14" t="str">
        <f>IF('Memb Hist (Org)'!BP19&lt;&gt;1,"",SUMIFS('Compustat Data'!$AO:$AO,'Compustat Data'!$C:$C,ROCE!BP$1,'Compustat Data'!$D:$D,ROCE!$A19))</f>
        <v/>
      </c>
      <c r="BQ19" s="14" t="str">
        <f>IF('Memb Hist (Org)'!BQ19&lt;&gt;1,"",SUMIFS('Compustat Data'!$AO:$AO,'Compustat Data'!$C:$C,ROCE!BQ$1,'Compustat Data'!$D:$D,ROCE!$A19))</f>
        <v/>
      </c>
      <c r="BR19" s="14" t="str">
        <f>IF('Memb Hist (Org)'!BR19&lt;&gt;1,"",SUMIFS('Compustat Data'!$AO:$AO,'Compustat Data'!$C:$C,ROCE!BR$1,'Compustat Data'!$D:$D,ROCE!$A19))</f>
        <v/>
      </c>
      <c r="BS19" s="14" t="str">
        <f>IF('Memb Hist (Org)'!BS19&lt;&gt;1,"",SUMIFS('Compustat Data'!$AO:$AO,'Compustat Data'!$C:$C,ROCE!BS$1,'Compustat Data'!$D:$D,ROCE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O:$AO,'Compustat Data'!$C:$C,ROCE!C$1,'Compustat Data'!$D:$D,ROCE!$A20))</f>
        <v>0</v>
      </c>
      <c r="D20" s="14">
        <f>IF('Memb Hist (Org)'!D20&lt;&gt;1,"",SUMIFS('Compustat Data'!$AO:$AO,'Compustat Data'!$C:$C,ROCE!D$1,'Compustat Data'!$D:$D,ROCE!$A20))</f>
        <v>0</v>
      </c>
      <c r="E20" s="14">
        <f>IF('Memb Hist (Org)'!E20&lt;&gt;1,"",SUMIFS('Compustat Data'!$AO:$AO,'Compustat Data'!$C:$C,ROCE!E$1,'Compustat Data'!$D:$D,ROCE!$A20))</f>
        <v>0</v>
      </c>
      <c r="F20" s="14">
        <f>IF('Memb Hist (Org)'!F20&lt;&gt;1,"",SUMIFS('Compustat Data'!$AO:$AO,'Compustat Data'!$C:$C,ROCE!F$1,'Compustat Data'!$D:$D,ROCE!$A20))</f>
        <v>0</v>
      </c>
      <c r="G20" s="14">
        <f>IF('Memb Hist (Org)'!G20&lt;&gt;1,"",SUMIFS('Compustat Data'!$AO:$AO,'Compustat Data'!$C:$C,ROCE!G$1,'Compustat Data'!$D:$D,ROCE!$A20))</f>
        <v>0</v>
      </c>
      <c r="H20" s="14">
        <f>IF('Memb Hist (Org)'!H20&lt;&gt;1,"",SUMIFS('Compustat Data'!$AO:$AO,'Compustat Data'!$C:$C,ROCE!H$1,'Compustat Data'!$D:$D,ROCE!$A20))</f>
        <v>0</v>
      </c>
      <c r="I20" s="14">
        <f>IF('Memb Hist (Org)'!I20&lt;&gt;1,"",SUMIFS('Compustat Data'!$AO:$AO,'Compustat Data'!$C:$C,ROCE!I$1,'Compustat Data'!$D:$D,ROCE!$A20))</f>
        <v>0</v>
      </c>
      <c r="J20" s="14">
        <f>IF('Memb Hist (Org)'!J20&lt;&gt;1,"",SUMIFS('Compustat Data'!$AO:$AO,'Compustat Data'!$C:$C,ROCE!J$1,'Compustat Data'!$D:$D,ROCE!$A20))</f>
        <v>0</v>
      </c>
      <c r="K20" s="14">
        <f>IF('Memb Hist (Org)'!K20&lt;&gt;1,"",SUMIFS('Compustat Data'!$AO:$AO,'Compustat Data'!$C:$C,ROCE!K$1,'Compustat Data'!$D:$D,ROCE!$A20))</f>
        <v>0</v>
      </c>
      <c r="L20" s="14">
        <f>IF('Memb Hist (Org)'!L20&lt;&gt;1,"",SUMIFS('Compustat Data'!$AO:$AO,'Compustat Data'!$C:$C,ROCE!L$1,'Compustat Data'!$D:$D,ROCE!$A20))</f>
        <v>0</v>
      </c>
      <c r="M20" s="14">
        <f>IF('Memb Hist (Org)'!M20&lt;&gt;1,"",SUMIFS('Compustat Data'!$AO:$AO,'Compustat Data'!$C:$C,ROCE!M$1,'Compustat Data'!$D:$D,ROCE!$A20))</f>
        <v>0</v>
      </c>
      <c r="N20" s="14">
        <f>IF('Memb Hist (Org)'!N20&lt;&gt;1,"",SUMIFS('Compustat Data'!$AO:$AO,'Compustat Data'!$C:$C,ROCE!N$1,'Compustat Data'!$D:$D,ROCE!$A20))</f>
        <v>0</v>
      </c>
      <c r="O20" s="14">
        <f>IF('Memb Hist (Org)'!O20&lt;&gt;1,"",SUMIFS('Compustat Data'!$AO:$AO,'Compustat Data'!$C:$C,ROCE!O$1,'Compustat Data'!$D:$D,ROCE!$A20))</f>
        <v>0.12562795337525406</v>
      </c>
      <c r="P20" s="14">
        <f>IF('Memb Hist (Org)'!P20&lt;&gt;1,"",SUMIFS('Compustat Data'!$AO:$AO,'Compustat Data'!$C:$C,ROCE!P$1,'Compustat Data'!$D:$D,ROCE!$A20))</f>
        <v>0.13069174181829535</v>
      </c>
      <c r="Q20" s="14">
        <f>IF('Memb Hist (Org)'!Q20&lt;&gt;1,"",SUMIFS('Compustat Data'!$AO:$AO,'Compustat Data'!$C:$C,ROCE!Q$1,'Compustat Data'!$D:$D,ROCE!$A20))</f>
        <v>0.13375233468976147</v>
      </c>
      <c r="R20" s="14">
        <f>IF('Memb Hist (Org)'!R20&lt;&gt;1,"",SUMIFS('Compustat Data'!$AO:$AO,'Compustat Data'!$C:$C,ROCE!R$1,'Compustat Data'!$D:$D,ROCE!$A20))</f>
        <v>0.13150519433104318</v>
      </c>
      <c r="S20" s="14">
        <f>IF('Memb Hist (Org)'!S20&lt;&gt;1,"",SUMIFS('Compustat Data'!$AO:$AO,'Compustat Data'!$C:$C,ROCE!S$1,'Compustat Data'!$D:$D,ROCE!$A20))</f>
        <v>0.12012111976604554</v>
      </c>
      <c r="T20" s="14">
        <f>IF('Memb Hist (Org)'!T20&lt;&gt;1,"",SUMIFS('Compustat Data'!$AO:$AO,'Compustat Data'!$C:$C,ROCE!T$1,'Compustat Data'!$D:$D,ROCE!$A20))</f>
        <v>0.10121226506026783</v>
      </c>
      <c r="U20" s="14">
        <f>IF('Memb Hist (Org)'!U20&lt;&gt;1,"",SUMIFS('Compustat Data'!$AO:$AO,'Compustat Data'!$C:$C,ROCE!U$1,'Compustat Data'!$D:$D,ROCE!$A20))</f>
        <v>0.11158957559522745</v>
      </c>
      <c r="V20" s="14">
        <f>IF('Memb Hist (Org)'!V20&lt;&gt;1,"",SUMIFS('Compustat Data'!$AO:$AO,'Compustat Data'!$C:$C,ROCE!V$1,'Compustat Data'!$D:$D,ROCE!$A20))</f>
        <v>0.10647260556582283</v>
      </c>
      <c r="W20" s="14">
        <f>IF('Memb Hist (Org)'!W20&lt;&gt;1,"",SUMIFS('Compustat Data'!$AO:$AO,'Compustat Data'!$C:$C,ROCE!W$1,'Compustat Data'!$D:$D,ROCE!$A20))</f>
        <v>0.11339509186952174</v>
      </c>
      <c r="X20" s="14">
        <f>IF('Memb Hist (Org)'!X20&lt;&gt;1,"",SUMIFS('Compustat Data'!$AO:$AO,'Compustat Data'!$C:$C,ROCE!X$1,'Compustat Data'!$D:$D,ROCE!$A20))</f>
        <v>0.12195511604407719</v>
      </c>
      <c r="Y20" s="14">
        <f>IF('Memb Hist (Org)'!Y20&lt;&gt;1,"",SUMIFS('Compustat Data'!$AO:$AO,'Compustat Data'!$C:$C,ROCE!Y$1,'Compustat Data'!$D:$D,ROCE!$A20))</f>
        <v>0.12245268555523307</v>
      </c>
      <c r="Z20" s="14">
        <f>IF('Memb Hist (Org)'!Z20&lt;&gt;1,"",SUMIFS('Compustat Data'!$AO:$AO,'Compustat Data'!$C:$C,ROCE!Z$1,'Compustat Data'!$D:$D,ROCE!$A20))</f>
        <v>0.1166608193447401</v>
      </c>
      <c r="AA20" s="14">
        <f>IF('Memb Hist (Org)'!AA20&lt;&gt;1,"",SUMIFS('Compustat Data'!$AO:$AO,'Compustat Data'!$C:$C,ROCE!AA$1,'Compustat Data'!$D:$D,ROCE!$A20))</f>
        <v>0.1403269398658574</v>
      </c>
      <c r="AB20" s="14">
        <f>IF('Memb Hist (Org)'!AB20&lt;&gt;1,"",SUMIFS('Compustat Data'!$AO:$AO,'Compustat Data'!$C:$C,ROCE!AB$1,'Compustat Data'!$D:$D,ROCE!$A20))</f>
        <v>0.12589089954765345</v>
      </c>
      <c r="AC20" s="14">
        <f>IF('Memb Hist (Org)'!AC20&lt;&gt;1,"",SUMIFS('Compustat Data'!$AO:$AO,'Compustat Data'!$C:$C,ROCE!AC$1,'Compustat Data'!$D:$D,ROCE!$A20))</f>
        <v>0.14040759701728855</v>
      </c>
      <c r="AD20" s="14">
        <f>IF('Memb Hist (Org)'!AD20&lt;&gt;1,"",SUMIFS('Compustat Data'!$AO:$AO,'Compustat Data'!$C:$C,ROCE!AD$1,'Compustat Data'!$D:$D,ROCE!$A20))</f>
        <v>0.15035272601615884</v>
      </c>
      <c r="AE20" s="14">
        <f>IF('Memb Hist (Org)'!AE20&lt;&gt;1,"",SUMIFS('Compustat Data'!$AO:$AO,'Compustat Data'!$C:$C,ROCE!AE$1,'Compustat Data'!$D:$D,ROCE!$A20))</f>
        <v>0.12982140508246595</v>
      </c>
      <c r="AF20" s="14">
        <f>IF('Memb Hist (Org)'!AF20&lt;&gt;1,"",SUMIFS('Compustat Data'!$AO:$AO,'Compustat Data'!$C:$C,ROCE!AF$1,'Compustat Data'!$D:$D,ROCE!$A20))</f>
        <v>0.14064925990829016</v>
      </c>
      <c r="AG20" s="14">
        <f>IF('Memb Hist (Org)'!AG20&lt;&gt;1,"",SUMIFS('Compustat Data'!$AO:$AO,'Compustat Data'!$C:$C,ROCE!AG$1,'Compustat Data'!$D:$D,ROCE!$A20))</f>
        <v>0</v>
      </c>
      <c r="AH20" s="14">
        <f>IF('Memb Hist (Org)'!AH20&lt;&gt;1,"",SUMIFS('Compustat Data'!$AO:$AO,'Compustat Data'!$C:$C,ROCE!AH$1,'Compustat Data'!$D:$D,ROCE!$A20))</f>
        <v>0</v>
      </c>
      <c r="AI20" s="14">
        <f>IF('Memb Hist (Org)'!AI20&lt;&gt;1,"",SUMIFS('Compustat Data'!$AO:$AO,'Compustat Data'!$C:$C,ROCE!AI$1,'Compustat Data'!$D:$D,ROCE!$A20))</f>
        <v>0</v>
      </c>
      <c r="AJ20" s="14">
        <f>IF('Memb Hist (Org)'!AJ20&lt;&gt;1,"",SUMIFS('Compustat Data'!$AO:$AO,'Compustat Data'!$C:$C,ROCE!AJ$1,'Compustat Data'!$D:$D,ROCE!$A20))</f>
        <v>0</v>
      </c>
      <c r="AK20" s="14">
        <f>IF('Memb Hist (Org)'!AK20&lt;&gt;1,"",SUMIFS('Compustat Data'!$AO:$AO,'Compustat Data'!$C:$C,ROCE!AK$1,'Compustat Data'!$D:$D,ROCE!$A20))</f>
        <v>0</v>
      </c>
      <c r="AL20" s="14">
        <f>IF('Memb Hist (Org)'!AL20&lt;&gt;1,"",SUMIFS('Compustat Data'!$AO:$AO,'Compustat Data'!$C:$C,ROCE!AL$1,'Compustat Data'!$D:$D,ROCE!$A20))</f>
        <v>0.18063662145610165</v>
      </c>
      <c r="AM20" s="14">
        <f>IF('Memb Hist (Org)'!AM20&lt;&gt;1,"",SUMIFS('Compustat Data'!$AO:$AO,'Compustat Data'!$C:$C,ROCE!AM$1,'Compustat Data'!$D:$D,ROCE!$A20))</f>
        <v>0.16228072631694884</v>
      </c>
      <c r="AN20" s="14">
        <f>IF('Memb Hist (Org)'!AN20&lt;&gt;1,"",SUMIFS('Compustat Data'!$AO:$AO,'Compustat Data'!$C:$C,ROCE!AN$1,'Compustat Data'!$D:$D,ROCE!$A20))</f>
        <v>0.11507492487484947</v>
      </c>
      <c r="AO20" s="14">
        <f>IF('Memb Hist (Org)'!AO20&lt;&gt;1,"",SUMIFS('Compustat Data'!$AO:$AO,'Compustat Data'!$C:$C,ROCE!AO$1,'Compustat Data'!$D:$D,ROCE!$A20))</f>
        <v>0.12413719435377539</v>
      </c>
      <c r="AP20" s="14">
        <f>IF('Memb Hist (Org)'!AP20&lt;&gt;1,"",SUMIFS('Compustat Data'!$AO:$AO,'Compustat Data'!$C:$C,ROCE!AP$1,'Compustat Data'!$D:$D,ROCE!$A20))</f>
        <v>0.11467404683814712</v>
      </c>
      <c r="AQ20" s="14">
        <f>IF('Memb Hist (Org)'!AQ20&lt;&gt;1,"",SUMIFS('Compustat Data'!$AO:$AO,'Compustat Data'!$C:$C,ROCE!AQ$1,'Compustat Data'!$D:$D,ROCE!$A20))</f>
        <v>0.10718159337639505</v>
      </c>
      <c r="AR20" s="14">
        <f>IF('Memb Hist (Org)'!AR20&lt;&gt;1,"",SUMIFS('Compustat Data'!$AO:$AO,'Compustat Data'!$C:$C,ROCE!AR$1,'Compustat Data'!$D:$D,ROCE!$A20))</f>
        <v>0.10751096082823851</v>
      </c>
      <c r="AS20" s="14">
        <f>IF('Memb Hist (Org)'!AS20&lt;&gt;1,"",SUMIFS('Compustat Data'!$AO:$AO,'Compustat Data'!$C:$C,ROCE!AS$1,'Compustat Data'!$D:$D,ROCE!$A20))</f>
        <v>0.10115643053516692</v>
      </c>
      <c r="AT20" s="14">
        <f>IF('Memb Hist (Org)'!AT20&lt;&gt;1,"",SUMIFS('Compustat Data'!$AO:$AO,'Compustat Data'!$C:$C,ROCE!AT$1,'Compustat Data'!$D:$D,ROCE!$A20))</f>
        <v>0.10269451299048872</v>
      </c>
      <c r="AU20" s="14">
        <f>IF('Memb Hist (Org)'!AU20&lt;&gt;1,"",SUMIFS('Compustat Data'!$AO:$AO,'Compustat Data'!$C:$C,ROCE!AU$1,'Compustat Data'!$D:$D,ROCE!$A20))</f>
        <v>8.6853476241143951E-2</v>
      </c>
      <c r="AV20" s="14">
        <f>IF('Memb Hist (Org)'!AV20&lt;&gt;1,"",SUMIFS('Compustat Data'!$AO:$AO,'Compustat Data'!$C:$C,ROCE!AV$1,'Compustat Data'!$D:$D,ROCE!$A20))</f>
        <v>8.9251717129171931E-2</v>
      </c>
      <c r="AW20" s="14">
        <f>IF('Memb Hist (Org)'!AW20&lt;&gt;1,"",SUMIFS('Compustat Data'!$AO:$AO,'Compustat Data'!$C:$C,ROCE!AW$1,'Compustat Data'!$D:$D,ROCE!$A20))</f>
        <v>0.12459867000012523</v>
      </c>
      <c r="AX20" s="14" t="str">
        <f>IF('Memb Hist (Org)'!AX20&lt;&gt;1,"",SUMIFS('Compustat Data'!$AO:$AO,'Compustat Data'!$C:$C,ROCE!AX$1,'Compustat Data'!$D:$D,ROCE!$A20))</f>
        <v/>
      </c>
      <c r="AY20" s="14" t="str">
        <f>IF('Memb Hist (Org)'!AY20&lt;&gt;1,"",SUMIFS('Compustat Data'!$AO:$AO,'Compustat Data'!$C:$C,ROCE!AY$1,'Compustat Data'!$D:$D,ROCE!$A20))</f>
        <v/>
      </c>
      <c r="AZ20" s="14" t="str">
        <f>IF('Memb Hist (Org)'!AZ20&lt;&gt;1,"",SUMIFS('Compustat Data'!$AO:$AO,'Compustat Data'!$C:$C,ROCE!AZ$1,'Compustat Data'!$D:$D,ROCE!$A20))</f>
        <v/>
      </c>
      <c r="BA20" s="14" t="str">
        <f>IF('Memb Hist (Org)'!BA20&lt;&gt;1,"",SUMIFS('Compustat Data'!$AO:$AO,'Compustat Data'!$C:$C,ROCE!BA$1,'Compustat Data'!$D:$D,ROCE!$A20))</f>
        <v/>
      </c>
      <c r="BB20" s="14" t="str">
        <f>IF('Memb Hist (Org)'!BB20&lt;&gt;1,"",SUMIFS('Compustat Data'!$AO:$AO,'Compustat Data'!$C:$C,ROCE!BB$1,'Compustat Data'!$D:$D,ROCE!$A20))</f>
        <v/>
      </c>
      <c r="BC20" s="14" t="str">
        <f>IF('Memb Hist (Org)'!BC20&lt;&gt;1,"",SUMIFS('Compustat Data'!$AO:$AO,'Compustat Data'!$C:$C,ROCE!BC$1,'Compustat Data'!$D:$D,ROCE!$A20))</f>
        <v/>
      </c>
      <c r="BD20" s="14" t="str">
        <f>IF('Memb Hist (Org)'!BD20&lt;&gt;1,"",SUMIFS('Compustat Data'!$AO:$AO,'Compustat Data'!$C:$C,ROCE!BD$1,'Compustat Data'!$D:$D,ROCE!$A20))</f>
        <v/>
      </c>
      <c r="BE20" s="14" t="str">
        <f>IF('Memb Hist (Org)'!BE20&lt;&gt;1,"",SUMIFS('Compustat Data'!$AO:$AO,'Compustat Data'!$C:$C,ROCE!BE$1,'Compustat Data'!$D:$D,ROCE!$A20))</f>
        <v/>
      </c>
      <c r="BF20" s="14" t="str">
        <f>IF('Memb Hist (Org)'!BF20&lt;&gt;1,"",SUMIFS('Compustat Data'!$AO:$AO,'Compustat Data'!$C:$C,ROCE!BF$1,'Compustat Data'!$D:$D,ROCE!$A20))</f>
        <v/>
      </c>
      <c r="BG20" s="14" t="str">
        <f>IF('Memb Hist (Org)'!BG20&lt;&gt;1,"",SUMIFS('Compustat Data'!$AO:$AO,'Compustat Data'!$C:$C,ROCE!BG$1,'Compustat Data'!$D:$D,ROCE!$A20))</f>
        <v/>
      </c>
      <c r="BH20" s="14" t="str">
        <f>IF('Memb Hist (Org)'!BH20&lt;&gt;1,"",SUMIFS('Compustat Data'!$AO:$AO,'Compustat Data'!$C:$C,ROCE!BH$1,'Compustat Data'!$D:$D,ROCE!$A20))</f>
        <v/>
      </c>
      <c r="BI20" s="14" t="str">
        <f>IF('Memb Hist (Org)'!BI20&lt;&gt;1,"",SUMIFS('Compustat Data'!$AO:$AO,'Compustat Data'!$C:$C,ROCE!BI$1,'Compustat Data'!$D:$D,ROCE!$A20))</f>
        <v/>
      </c>
      <c r="BJ20" s="14" t="str">
        <f>IF('Memb Hist (Org)'!BJ20&lt;&gt;1,"",SUMIFS('Compustat Data'!$AO:$AO,'Compustat Data'!$C:$C,ROCE!BJ$1,'Compustat Data'!$D:$D,ROCE!$A20))</f>
        <v/>
      </c>
      <c r="BK20" s="14" t="str">
        <f>IF('Memb Hist (Org)'!BK20&lt;&gt;1,"",SUMIFS('Compustat Data'!$AO:$AO,'Compustat Data'!$C:$C,ROCE!BK$1,'Compustat Data'!$D:$D,ROCE!$A20))</f>
        <v/>
      </c>
      <c r="BL20" s="14" t="str">
        <f>IF('Memb Hist (Org)'!BL20&lt;&gt;1,"",SUMIFS('Compustat Data'!$AO:$AO,'Compustat Data'!$C:$C,ROCE!BL$1,'Compustat Data'!$D:$D,ROCE!$A20))</f>
        <v/>
      </c>
      <c r="BM20" s="14" t="str">
        <f>IF('Memb Hist (Org)'!BM20&lt;&gt;1,"",SUMIFS('Compustat Data'!$AO:$AO,'Compustat Data'!$C:$C,ROCE!BM$1,'Compustat Data'!$D:$D,ROCE!$A20))</f>
        <v/>
      </c>
      <c r="BN20" s="14" t="str">
        <f>IF('Memb Hist (Org)'!BN20&lt;&gt;1,"",SUMIFS('Compustat Data'!$AO:$AO,'Compustat Data'!$C:$C,ROCE!BN$1,'Compustat Data'!$D:$D,ROCE!$A20))</f>
        <v/>
      </c>
      <c r="BO20" s="14" t="str">
        <f>IF('Memb Hist (Org)'!BO20&lt;&gt;1,"",SUMIFS('Compustat Data'!$AO:$AO,'Compustat Data'!$C:$C,ROCE!BO$1,'Compustat Data'!$D:$D,ROCE!$A20))</f>
        <v/>
      </c>
      <c r="BP20" s="14" t="str">
        <f>IF('Memb Hist (Org)'!BP20&lt;&gt;1,"",SUMIFS('Compustat Data'!$AO:$AO,'Compustat Data'!$C:$C,ROCE!BP$1,'Compustat Data'!$D:$D,ROCE!$A20))</f>
        <v/>
      </c>
      <c r="BQ20" s="14" t="str">
        <f>IF('Memb Hist (Org)'!BQ20&lt;&gt;1,"",SUMIFS('Compustat Data'!$AO:$AO,'Compustat Data'!$C:$C,ROCE!BQ$1,'Compustat Data'!$D:$D,ROCE!$A20))</f>
        <v/>
      </c>
      <c r="BR20" s="14" t="str">
        <f>IF('Memb Hist (Org)'!BR20&lt;&gt;1,"",SUMIFS('Compustat Data'!$AO:$AO,'Compustat Data'!$C:$C,ROCE!BR$1,'Compustat Data'!$D:$D,ROCE!$A20))</f>
        <v/>
      </c>
      <c r="BS20" s="14" t="str">
        <f>IF('Memb Hist (Org)'!BS20&lt;&gt;1,"",SUMIFS('Compustat Data'!$AO:$AO,'Compustat Data'!$C:$C,ROCE!BS$1,'Compustat Data'!$D:$D,ROCE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O:$AO,'Compustat Data'!$C:$C,ROCE!C$1,'Compustat Data'!$D:$D,ROCE!$A21))</f>
        <v>0</v>
      </c>
      <c r="D21" s="14">
        <f>IF('Memb Hist (Org)'!D21&lt;&gt;1,"",SUMIFS('Compustat Data'!$AO:$AO,'Compustat Data'!$C:$C,ROCE!D$1,'Compustat Data'!$D:$D,ROCE!$A21))</f>
        <v>0</v>
      </c>
      <c r="E21" s="14">
        <f>IF('Memb Hist (Org)'!E21&lt;&gt;1,"",SUMIFS('Compustat Data'!$AO:$AO,'Compustat Data'!$C:$C,ROCE!E$1,'Compustat Data'!$D:$D,ROCE!$A21))</f>
        <v>0</v>
      </c>
      <c r="F21" s="14">
        <f>IF('Memb Hist (Org)'!F21&lt;&gt;1,"",SUMIFS('Compustat Data'!$AO:$AO,'Compustat Data'!$C:$C,ROCE!F$1,'Compustat Data'!$D:$D,ROCE!$A21))</f>
        <v>0</v>
      </c>
      <c r="G21" s="14">
        <f>IF('Memb Hist (Org)'!G21&lt;&gt;1,"",SUMIFS('Compustat Data'!$AO:$AO,'Compustat Data'!$C:$C,ROCE!G$1,'Compustat Data'!$D:$D,ROCE!$A21))</f>
        <v>0</v>
      </c>
      <c r="H21" s="14">
        <f>IF('Memb Hist (Org)'!H21&lt;&gt;1,"",SUMIFS('Compustat Data'!$AO:$AO,'Compustat Data'!$C:$C,ROCE!H$1,'Compustat Data'!$D:$D,ROCE!$A21))</f>
        <v>0</v>
      </c>
      <c r="I21" s="14">
        <f>IF('Memb Hist (Org)'!I21&lt;&gt;1,"",SUMIFS('Compustat Data'!$AO:$AO,'Compustat Data'!$C:$C,ROCE!I$1,'Compustat Data'!$D:$D,ROCE!$A21))</f>
        <v>0</v>
      </c>
      <c r="J21" s="14">
        <f>IF('Memb Hist (Org)'!J21&lt;&gt;1,"",SUMIFS('Compustat Data'!$AO:$AO,'Compustat Data'!$C:$C,ROCE!J$1,'Compustat Data'!$D:$D,ROCE!$A21))</f>
        <v>0</v>
      </c>
      <c r="K21" s="14">
        <f>IF('Memb Hist (Org)'!K21&lt;&gt;1,"",SUMIFS('Compustat Data'!$AO:$AO,'Compustat Data'!$C:$C,ROCE!K$1,'Compustat Data'!$D:$D,ROCE!$A21))</f>
        <v>0</v>
      </c>
      <c r="L21" s="14">
        <f>IF('Memb Hist (Org)'!L21&lt;&gt;1,"",SUMIFS('Compustat Data'!$AO:$AO,'Compustat Data'!$C:$C,ROCE!L$1,'Compustat Data'!$D:$D,ROCE!$A21))</f>
        <v>0</v>
      </c>
      <c r="M21" s="14">
        <f>IF('Memb Hist (Org)'!M21&lt;&gt;1,"",SUMIFS('Compustat Data'!$AO:$AO,'Compustat Data'!$C:$C,ROCE!M$1,'Compustat Data'!$D:$D,ROCE!$A21))</f>
        <v>0</v>
      </c>
      <c r="N21" s="14">
        <f>IF('Memb Hist (Org)'!N21&lt;&gt;1,"",SUMIFS('Compustat Data'!$AO:$AO,'Compustat Data'!$C:$C,ROCE!N$1,'Compustat Data'!$D:$D,ROCE!$A21))</f>
        <v>9.6520723631569716E-2</v>
      </c>
      <c r="O21" s="14">
        <f>IF('Memb Hist (Org)'!O21&lt;&gt;1,"",SUMIFS('Compustat Data'!$AO:$AO,'Compustat Data'!$C:$C,ROCE!O$1,'Compustat Data'!$D:$D,ROCE!$A21))</f>
        <v>9.8917519208727753E-2</v>
      </c>
      <c r="P21" s="14">
        <f>IF('Memb Hist (Org)'!P21&lt;&gt;1,"",SUMIFS('Compustat Data'!$AO:$AO,'Compustat Data'!$C:$C,ROCE!P$1,'Compustat Data'!$D:$D,ROCE!$A21))</f>
        <v>9.9263273507159466E-2</v>
      </c>
      <c r="Q21" s="14">
        <f>IF('Memb Hist (Org)'!Q21&lt;&gt;1,"",SUMIFS('Compustat Data'!$AO:$AO,'Compustat Data'!$C:$C,ROCE!Q$1,'Compustat Data'!$D:$D,ROCE!$A21))</f>
        <v>9.6941875912504763E-2</v>
      </c>
      <c r="R21" s="14">
        <f>IF('Memb Hist (Org)'!R21&lt;&gt;1,"",SUMIFS('Compustat Data'!$AO:$AO,'Compustat Data'!$C:$C,ROCE!R$1,'Compustat Data'!$D:$D,ROCE!$A21))</f>
        <v>9.7405520169851378E-2</v>
      </c>
      <c r="S21" s="14">
        <f>IF('Memb Hist (Org)'!S21&lt;&gt;1,"",SUMIFS('Compustat Data'!$AO:$AO,'Compustat Data'!$C:$C,ROCE!S$1,'Compustat Data'!$D:$D,ROCE!$A21))</f>
        <v>9.6748214004148125E-2</v>
      </c>
      <c r="T21" s="14">
        <f>IF('Memb Hist (Org)'!T21&lt;&gt;1,"",SUMIFS('Compustat Data'!$AO:$AO,'Compustat Data'!$C:$C,ROCE!T$1,'Compustat Data'!$D:$D,ROCE!$A21))</f>
        <v>9.0516558189422766E-2</v>
      </c>
      <c r="U21" s="14">
        <f>IF('Memb Hist (Org)'!U21&lt;&gt;1,"",SUMIFS('Compustat Data'!$AO:$AO,'Compustat Data'!$C:$C,ROCE!U$1,'Compustat Data'!$D:$D,ROCE!$A21))</f>
        <v>8.6558969224789922E-2</v>
      </c>
      <c r="V21" s="14">
        <f>IF('Memb Hist (Org)'!V21&lt;&gt;1,"",SUMIFS('Compustat Data'!$AO:$AO,'Compustat Data'!$C:$C,ROCE!V$1,'Compustat Data'!$D:$D,ROCE!$A21))</f>
        <v>8.2217212491578401E-2</v>
      </c>
      <c r="W21" s="14">
        <f>IF('Memb Hist (Org)'!W21&lt;&gt;1,"",SUMIFS('Compustat Data'!$AO:$AO,'Compustat Data'!$C:$C,ROCE!W$1,'Compustat Data'!$D:$D,ROCE!$A21))</f>
        <v>6.4984236335222156E-2</v>
      </c>
      <c r="X21" s="14">
        <f>IF('Memb Hist (Org)'!X21&lt;&gt;1,"",SUMIFS('Compustat Data'!$AO:$AO,'Compustat Data'!$C:$C,ROCE!X$1,'Compustat Data'!$D:$D,ROCE!$A21))</f>
        <v>7.1589688030051404E-2</v>
      </c>
      <c r="Y21" s="14">
        <f>IF('Memb Hist (Org)'!Y21&lt;&gt;1,"",SUMIFS('Compustat Data'!$AO:$AO,'Compustat Data'!$C:$C,ROCE!Y$1,'Compustat Data'!$D:$D,ROCE!$A21))</f>
        <v>7.1484912687130892E-2</v>
      </c>
      <c r="Z21" s="14">
        <f>IF('Memb Hist (Org)'!Z21&lt;&gt;1,"",SUMIFS('Compustat Data'!$AO:$AO,'Compustat Data'!$C:$C,ROCE!Z$1,'Compustat Data'!$D:$D,ROCE!$A21))</f>
        <v>6.7957401944107695E-2</v>
      </c>
      <c r="AA21" s="14">
        <f>IF('Memb Hist (Org)'!AA21&lt;&gt;1,"",SUMIFS('Compustat Data'!$AO:$AO,'Compustat Data'!$C:$C,ROCE!AA$1,'Compustat Data'!$D:$D,ROCE!$A21))</f>
        <v>6.7594850898587452E-2</v>
      </c>
      <c r="AB21" s="14">
        <f>IF('Memb Hist (Org)'!AB21&lt;&gt;1,"",SUMIFS('Compustat Data'!$AO:$AO,'Compustat Data'!$C:$C,ROCE!AB$1,'Compustat Data'!$D:$D,ROCE!$A21))</f>
        <v>7.8141512282070627E-2</v>
      </c>
      <c r="AC21" s="14">
        <f>IF('Memb Hist (Org)'!AC21&lt;&gt;1,"",SUMIFS('Compustat Data'!$AO:$AO,'Compustat Data'!$C:$C,ROCE!AC$1,'Compustat Data'!$D:$D,ROCE!$A21))</f>
        <v>7.7793684416281234E-2</v>
      </c>
      <c r="AD21" s="14">
        <f>IF('Memb Hist (Org)'!AD21&lt;&gt;1,"",SUMIFS('Compustat Data'!$AO:$AO,'Compustat Data'!$C:$C,ROCE!AD$1,'Compustat Data'!$D:$D,ROCE!$A21))</f>
        <v>7.3896679750440522E-2</v>
      </c>
      <c r="AE21" s="14">
        <f>IF('Memb Hist (Org)'!AE21&lt;&gt;1,"",SUMIFS('Compustat Data'!$AO:$AO,'Compustat Data'!$C:$C,ROCE!AE$1,'Compustat Data'!$D:$D,ROCE!$A21))</f>
        <v>7.4708930589343289E-2</v>
      </c>
      <c r="AF21" s="14">
        <f>IF('Memb Hist (Org)'!AF21&lt;&gt;1,"",SUMIFS('Compustat Data'!$AO:$AO,'Compustat Data'!$C:$C,ROCE!AF$1,'Compustat Data'!$D:$D,ROCE!$A21))</f>
        <v>6.8277574064079874E-2</v>
      </c>
      <c r="AG21" s="14">
        <f>IF('Memb Hist (Org)'!AG21&lt;&gt;1,"",SUMIFS('Compustat Data'!$AO:$AO,'Compustat Data'!$C:$C,ROCE!AG$1,'Compustat Data'!$D:$D,ROCE!$A21))</f>
        <v>0</v>
      </c>
      <c r="AH21" s="14">
        <f>IF('Memb Hist (Org)'!AH21&lt;&gt;1,"",SUMIFS('Compustat Data'!$AO:$AO,'Compustat Data'!$C:$C,ROCE!AH$1,'Compustat Data'!$D:$D,ROCE!$A21))</f>
        <v>0</v>
      </c>
      <c r="AI21" s="14">
        <f>IF('Memb Hist (Org)'!AI21&lt;&gt;1,"",SUMIFS('Compustat Data'!$AO:$AO,'Compustat Data'!$C:$C,ROCE!AI$1,'Compustat Data'!$D:$D,ROCE!$A21))</f>
        <v>0</v>
      </c>
      <c r="AJ21" s="14">
        <f>IF('Memb Hist (Org)'!AJ21&lt;&gt;1,"",SUMIFS('Compustat Data'!$AO:$AO,'Compustat Data'!$C:$C,ROCE!AJ$1,'Compustat Data'!$D:$D,ROCE!$A21))</f>
        <v>0</v>
      </c>
      <c r="AK21" s="14">
        <f>IF('Memb Hist (Org)'!AK21&lt;&gt;1,"",SUMIFS('Compustat Data'!$AO:$AO,'Compustat Data'!$C:$C,ROCE!AK$1,'Compustat Data'!$D:$D,ROCE!$A21))</f>
        <v>0</v>
      </c>
      <c r="AL21" s="14">
        <f>IF('Memb Hist (Org)'!AL21&lt;&gt;1,"",SUMIFS('Compustat Data'!$AO:$AO,'Compustat Data'!$C:$C,ROCE!AL$1,'Compustat Data'!$D:$D,ROCE!$A21))</f>
        <v>6.4719040866487401E-2</v>
      </c>
      <c r="AM21" s="14">
        <f>IF('Memb Hist (Org)'!AM21&lt;&gt;1,"",SUMIFS('Compustat Data'!$AO:$AO,'Compustat Data'!$C:$C,ROCE!AM$1,'Compustat Data'!$D:$D,ROCE!$A21))</f>
        <v>8.5498738301606994E-2</v>
      </c>
      <c r="AN21" s="14">
        <f>IF('Memb Hist (Org)'!AN21&lt;&gt;1,"",SUMIFS('Compustat Data'!$AO:$AO,'Compustat Data'!$C:$C,ROCE!AN$1,'Compustat Data'!$D:$D,ROCE!$A21))</f>
        <v>9.4244813700965074E-2</v>
      </c>
      <c r="AO21" s="14">
        <f>IF('Memb Hist (Org)'!AO21&lt;&gt;1,"",SUMIFS('Compustat Data'!$AO:$AO,'Compustat Data'!$C:$C,ROCE!AO$1,'Compustat Data'!$D:$D,ROCE!$A21))</f>
        <v>8.5446039043442154E-2</v>
      </c>
      <c r="AP21" s="14">
        <f>IF('Memb Hist (Org)'!AP21&lt;&gt;1,"",SUMIFS('Compustat Data'!$AO:$AO,'Compustat Data'!$C:$C,ROCE!AP$1,'Compustat Data'!$D:$D,ROCE!$A21))</f>
        <v>8.5188614317136202E-2</v>
      </c>
      <c r="AQ21" s="14">
        <f>IF('Memb Hist (Org)'!AQ21&lt;&gt;1,"",SUMIFS('Compustat Data'!$AO:$AO,'Compustat Data'!$C:$C,ROCE!AQ$1,'Compustat Data'!$D:$D,ROCE!$A21))</f>
        <v>8.0889896770631325E-2</v>
      </c>
      <c r="AR21" s="14">
        <f>IF('Memb Hist (Org)'!AR21&lt;&gt;1,"",SUMIFS('Compustat Data'!$AO:$AO,'Compustat Data'!$C:$C,ROCE!AR$1,'Compustat Data'!$D:$D,ROCE!$A21))</f>
        <v>0.11881540409211795</v>
      </c>
      <c r="AS21" s="14">
        <f>IF('Memb Hist (Org)'!AS21&lt;&gt;1,"",SUMIFS('Compustat Data'!$AO:$AO,'Compustat Data'!$C:$C,ROCE!AS$1,'Compustat Data'!$D:$D,ROCE!$A21))</f>
        <v>0.11072221419346824</v>
      </c>
      <c r="AT21" s="14">
        <f>IF('Memb Hist (Org)'!AT21&lt;&gt;1,"",SUMIFS('Compustat Data'!$AO:$AO,'Compustat Data'!$C:$C,ROCE!AT$1,'Compustat Data'!$D:$D,ROCE!$A21))</f>
        <v>9.8841526068863803E-2</v>
      </c>
      <c r="AU21" s="14">
        <f>IF('Memb Hist (Org)'!AU21&lt;&gt;1,"",SUMIFS('Compustat Data'!$AO:$AO,'Compustat Data'!$C:$C,ROCE!AU$1,'Compustat Data'!$D:$D,ROCE!$A21))</f>
        <v>7.4825449051328152E-2</v>
      </c>
      <c r="AV21" s="14">
        <f>IF('Memb Hist (Org)'!AV21&lt;&gt;1,"",SUMIFS('Compustat Data'!$AO:$AO,'Compustat Data'!$C:$C,ROCE!AV$1,'Compustat Data'!$D:$D,ROCE!$A21))</f>
        <v>0.10089757433153354</v>
      </c>
      <c r="AW21" s="14">
        <f>IF('Memb Hist (Org)'!AW21&lt;&gt;1,"",SUMIFS('Compustat Data'!$AO:$AO,'Compustat Data'!$C:$C,ROCE!AW$1,'Compustat Data'!$D:$D,ROCE!$A21))</f>
        <v>8.8188059899271282E-2</v>
      </c>
      <c r="AX21" s="14">
        <f>IF('Memb Hist (Org)'!AX21&lt;&gt;1,"",SUMIFS('Compustat Data'!$AO:$AO,'Compustat Data'!$C:$C,ROCE!AX$1,'Compustat Data'!$D:$D,ROCE!$A21))</f>
        <v>9.3651977113643745E-2</v>
      </c>
      <c r="AY21" s="14">
        <f>IF('Memb Hist (Org)'!AY21&lt;&gt;1,"",SUMIFS('Compustat Data'!$AO:$AO,'Compustat Data'!$C:$C,ROCE!AY$1,'Compustat Data'!$D:$D,ROCE!$A21))</f>
        <v>0.12443722417548513</v>
      </c>
      <c r="AZ21" s="14">
        <f>IF('Memb Hist (Org)'!AZ21&lt;&gt;1,"",SUMIFS('Compustat Data'!$AO:$AO,'Compustat Data'!$C:$C,ROCE!AZ$1,'Compustat Data'!$D:$D,ROCE!$A21))</f>
        <v>0.11926523587191605</v>
      </c>
      <c r="BA21" s="14">
        <f>IF('Memb Hist (Org)'!BA21&lt;&gt;1,"",SUMIFS('Compustat Data'!$AO:$AO,'Compustat Data'!$C:$C,ROCE!BA$1,'Compustat Data'!$D:$D,ROCE!$A21))</f>
        <v>5.0991785213384093E-2</v>
      </c>
      <c r="BB21" s="14">
        <f>IF('Memb Hist (Org)'!BB21&lt;&gt;1,"",SUMIFS('Compustat Data'!$AO:$AO,'Compustat Data'!$C:$C,ROCE!BB$1,'Compustat Data'!$D:$D,ROCE!$A21))</f>
        <v>0.11073416554131946</v>
      </c>
      <c r="BC21" s="14">
        <f>IF('Memb Hist (Org)'!BC21&lt;&gt;1,"",SUMIFS('Compustat Data'!$AO:$AO,'Compustat Data'!$C:$C,ROCE!BC$1,'Compustat Data'!$D:$D,ROCE!$A21))</f>
        <v>0.10471686135093956</v>
      </c>
      <c r="BD21" s="14">
        <f>IF('Memb Hist (Org)'!BD21&lt;&gt;1,"",SUMIFS('Compustat Data'!$AO:$AO,'Compustat Data'!$C:$C,ROCE!BD$1,'Compustat Data'!$D:$D,ROCE!$A21))</f>
        <v>8.6696273411855568E-2</v>
      </c>
      <c r="BE21" s="14">
        <f>IF('Memb Hist (Org)'!BE21&lt;&gt;1,"",SUMIFS('Compustat Data'!$AO:$AO,'Compustat Data'!$C:$C,ROCE!BE$1,'Compustat Data'!$D:$D,ROCE!$A21))</f>
        <v>9.0609163851351357E-2</v>
      </c>
      <c r="BF21" s="14">
        <f>IF('Memb Hist (Org)'!BF21&lt;&gt;1,"",SUMIFS('Compustat Data'!$AO:$AO,'Compustat Data'!$C:$C,ROCE!BF$1,'Compustat Data'!$D:$D,ROCE!$A21))</f>
        <v>0.1097247808853905</v>
      </c>
      <c r="BG21" s="14">
        <f>IF('Memb Hist (Org)'!BG21&lt;&gt;1,"",SUMIFS('Compustat Data'!$AO:$AO,'Compustat Data'!$C:$C,ROCE!BG$1,'Compustat Data'!$D:$D,ROCE!$A21))</f>
        <v>0.11452600976014951</v>
      </c>
      <c r="BH21" s="14">
        <f>IF('Memb Hist (Org)'!BH21&lt;&gt;1,"",SUMIFS('Compustat Data'!$AO:$AO,'Compustat Data'!$C:$C,ROCE!BH$1,'Compustat Data'!$D:$D,ROCE!$A21))</f>
        <v>0.11496528735056016</v>
      </c>
      <c r="BI21" s="14">
        <f>IF('Memb Hist (Org)'!BI21&lt;&gt;1,"",SUMIFS('Compustat Data'!$AO:$AO,'Compustat Data'!$C:$C,ROCE!BI$1,'Compustat Data'!$D:$D,ROCE!$A21))</f>
        <v>0.12156755150101745</v>
      </c>
      <c r="BJ21" s="14">
        <f>IF('Memb Hist (Org)'!BJ21&lt;&gt;1,"",SUMIFS('Compustat Data'!$AO:$AO,'Compustat Data'!$C:$C,ROCE!BJ$1,'Compustat Data'!$D:$D,ROCE!$A21))</f>
        <v>0.11270081438298252</v>
      </c>
      <c r="BK21" s="14">
        <f>IF('Memb Hist (Org)'!BK21&lt;&gt;1,"",SUMIFS('Compustat Data'!$AO:$AO,'Compustat Data'!$C:$C,ROCE!BK$1,'Compustat Data'!$D:$D,ROCE!$A21))</f>
        <v>9.9875000000000005E-2</v>
      </c>
      <c r="BL21" s="14">
        <f>IF('Memb Hist (Org)'!BL21&lt;&gt;1,"",SUMIFS('Compustat Data'!$AO:$AO,'Compustat Data'!$C:$C,ROCE!BL$1,'Compustat Data'!$D:$D,ROCE!$A21))</f>
        <v>9.0393788795082128E-2</v>
      </c>
      <c r="BM21" s="14">
        <f>IF('Memb Hist (Org)'!BM21&lt;&gt;1,"",SUMIFS('Compustat Data'!$AO:$AO,'Compustat Data'!$C:$C,ROCE!BM$1,'Compustat Data'!$D:$D,ROCE!$A21))</f>
        <v>4.5527766002543449E-2</v>
      </c>
      <c r="BN21" s="14">
        <f>IF('Memb Hist (Org)'!BN21&lt;&gt;1,"",SUMIFS('Compustat Data'!$AO:$AO,'Compustat Data'!$C:$C,ROCE!BN$1,'Compustat Data'!$D:$D,ROCE!$A21))</f>
        <v>5.4670618870851569E-2</v>
      </c>
      <c r="BO21" s="14">
        <f>IF('Memb Hist (Org)'!BO21&lt;&gt;1,"",SUMIFS('Compustat Data'!$AO:$AO,'Compustat Data'!$C:$C,ROCE!BO$1,'Compustat Data'!$D:$D,ROCE!$A21))</f>
        <v>4.2843232716650435E-2</v>
      </c>
      <c r="BP21" s="14">
        <f>IF('Memb Hist (Org)'!BP21&lt;&gt;1,"",SUMIFS('Compustat Data'!$AO:$AO,'Compustat Data'!$C:$C,ROCE!BP$1,'Compustat Data'!$D:$D,ROCE!$A21))</f>
        <v>5.229174877703846E-2</v>
      </c>
      <c r="BQ21" s="14">
        <f>IF('Memb Hist (Org)'!BQ21&lt;&gt;1,"",SUMIFS('Compustat Data'!$AO:$AO,'Compustat Data'!$C:$C,ROCE!BQ$1,'Compustat Data'!$D:$D,ROCE!$A21))</f>
        <v>4.0543337900578624E-2</v>
      </c>
      <c r="BR21" s="14">
        <f>IF('Memb Hist (Org)'!BR21&lt;&gt;1,"",SUMIFS('Compustat Data'!$AO:$AO,'Compustat Data'!$C:$C,ROCE!BR$1,'Compustat Data'!$D:$D,ROCE!$A21))</f>
        <v>3.494674422118145E-2</v>
      </c>
      <c r="BS21" s="14">
        <f>IF('Memb Hist (Org)'!BS21&lt;&gt;1,"",SUMIFS('Compustat Data'!$AO:$AO,'Compustat Data'!$C:$C,ROCE!BS$1,'Compustat Data'!$D:$D,ROCE!$A21))</f>
        <v>4.1926068241857718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O:$AO,'Compustat Data'!$C:$C,ROCE!C$1,'Compustat Data'!$D:$D,ROCE!$A22))</f>
        <v>0</v>
      </c>
      <c r="D22" s="14">
        <f>IF('Memb Hist (Org)'!D22&lt;&gt;1,"",SUMIFS('Compustat Data'!$AO:$AO,'Compustat Data'!$C:$C,ROCE!D$1,'Compustat Data'!$D:$D,ROCE!$A22))</f>
        <v>0</v>
      </c>
      <c r="E22" s="14">
        <f>IF('Memb Hist (Org)'!E22&lt;&gt;1,"",SUMIFS('Compustat Data'!$AO:$AO,'Compustat Data'!$C:$C,ROCE!E$1,'Compustat Data'!$D:$D,ROCE!$A22))</f>
        <v>0</v>
      </c>
      <c r="F22" s="14">
        <f>IF('Memb Hist (Org)'!F22&lt;&gt;1,"",SUMIFS('Compustat Data'!$AO:$AO,'Compustat Data'!$C:$C,ROCE!F$1,'Compustat Data'!$D:$D,ROCE!$A22))</f>
        <v>0</v>
      </c>
      <c r="G22" s="14">
        <f>IF('Memb Hist (Org)'!G22&lt;&gt;1,"",SUMIFS('Compustat Data'!$AO:$AO,'Compustat Data'!$C:$C,ROCE!G$1,'Compustat Data'!$D:$D,ROCE!$A22))</f>
        <v>0</v>
      </c>
      <c r="H22" s="14">
        <f>IF('Memb Hist (Org)'!H22&lt;&gt;1,"",SUMIFS('Compustat Data'!$AO:$AO,'Compustat Data'!$C:$C,ROCE!H$1,'Compustat Data'!$D:$D,ROCE!$A22))</f>
        <v>0</v>
      </c>
      <c r="I22" s="14">
        <f>IF('Memb Hist (Org)'!I22&lt;&gt;1,"",SUMIFS('Compustat Data'!$AO:$AO,'Compustat Data'!$C:$C,ROCE!I$1,'Compustat Data'!$D:$D,ROCE!$A22))</f>
        <v>0</v>
      </c>
      <c r="J22" s="14">
        <f>IF('Memb Hist (Org)'!J22&lt;&gt;1,"",SUMIFS('Compustat Data'!$AO:$AO,'Compustat Data'!$C:$C,ROCE!J$1,'Compustat Data'!$D:$D,ROCE!$A22))</f>
        <v>0</v>
      </c>
      <c r="K22" s="14">
        <f>IF('Memb Hist (Org)'!K22&lt;&gt;1,"",SUMIFS('Compustat Data'!$AO:$AO,'Compustat Data'!$C:$C,ROCE!K$1,'Compustat Data'!$D:$D,ROCE!$A22))</f>
        <v>0</v>
      </c>
      <c r="L22" s="14">
        <f>IF('Memb Hist (Org)'!L22&lt;&gt;1,"",SUMIFS('Compustat Data'!$AO:$AO,'Compustat Data'!$C:$C,ROCE!L$1,'Compustat Data'!$D:$D,ROCE!$A22))</f>
        <v>0</v>
      </c>
      <c r="M22" s="14">
        <f>IF('Memb Hist (Org)'!M22&lt;&gt;1,"",SUMIFS('Compustat Data'!$AO:$AO,'Compustat Data'!$C:$C,ROCE!M$1,'Compustat Data'!$D:$D,ROCE!$A22))</f>
        <v>0</v>
      </c>
      <c r="N22" s="14">
        <f>IF('Memb Hist (Org)'!N22&lt;&gt;1,"",SUMIFS('Compustat Data'!$AO:$AO,'Compustat Data'!$C:$C,ROCE!N$1,'Compustat Data'!$D:$D,ROCE!$A22))</f>
        <v>8.445827032841402E-2</v>
      </c>
      <c r="O22" s="14">
        <f>IF('Memb Hist (Org)'!O22&lt;&gt;1,"",SUMIFS('Compustat Data'!$AO:$AO,'Compustat Data'!$C:$C,ROCE!O$1,'Compustat Data'!$D:$D,ROCE!$A22))</f>
        <v>8.9968310522383063E-2</v>
      </c>
      <c r="P22" s="14">
        <f>IF('Memb Hist (Org)'!P22&lt;&gt;1,"",SUMIFS('Compustat Data'!$AO:$AO,'Compustat Data'!$C:$C,ROCE!P$1,'Compustat Data'!$D:$D,ROCE!$A22))</f>
        <v>8.8465353549667003E-2</v>
      </c>
      <c r="Q22" s="14">
        <f>IF('Memb Hist (Org)'!Q22&lt;&gt;1,"",SUMIFS('Compustat Data'!$AO:$AO,'Compustat Data'!$C:$C,ROCE!Q$1,'Compustat Data'!$D:$D,ROCE!$A22))</f>
        <v>8.6729185039971651E-2</v>
      </c>
      <c r="R22" s="14">
        <f>IF('Memb Hist (Org)'!R22&lt;&gt;1,"",SUMIFS('Compustat Data'!$AO:$AO,'Compustat Data'!$C:$C,ROCE!R$1,'Compustat Data'!$D:$D,ROCE!$A22))</f>
        <v>9.0660758114213799E-2</v>
      </c>
      <c r="S22" s="14">
        <f>IF('Memb Hist (Org)'!S22&lt;&gt;1,"",SUMIFS('Compustat Data'!$AO:$AO,'Compustat Data'!$C:$C,ROCE!S$1,'Compustat Data'!$D:$D,ROCE!$A22))</f>
        <v>9.05858437367206E-2</v>
      </c>
      <c r="T22" s="14">
        <f>IF('Memb Hist (Org)'!T22&lt;&gt;1,"",SUMIFS('Compustat Data'!$AO:$AO,'Compustat Data'!$C:$C,ROCE!T$1,'Compustat Data'!$D:$D,ROCE!$A22))</f>
        <v>8.4987980490727921E-2</v>
      </c>
      <c r="U22" s="14">
        <f>IF('Memb Hist (Org)'!U22&lt;&gt;1,"",SUMIFS('Compustat Data'!$AO:$AO,'Compustat Data'!$C:$C,ROCE!U$1,'Compustat Data'!$D:$D,ROCE!$A22))</f>
        <v>8.475737736123147E-2</v>
      </c>
      <c r="V22" s="14">
        <f>IF('Memb Hist (Org)'!V22&lt;&gt;1,"",SUMIFS('Compustat Data'!$AO:$AO,'Compustat Data'!$C:$C,ROCE!V$1,'Compustat Data'!$D:$D,ROCE!$A22))</f>
        <v>7.9159843984321798E-2</v>
      </c>
      <c r="W22" s="14">
        <f>IF('Memb Hist (Org)'!W22&lt;&gt;1,"",SUMIFS('Compustat Data'!$AO:$AO,'Compustat Data'!$C:$C,ROCE!W$1,'Compustat Data'!$D:$D,ROCE!$A22))</f>
        <v>6.1472905546765308E-2</v>
      </c>
      <c r="X22" s="14">
        <f>IF('Memb Hist (Org)'!X22&lt;&gt;1,"",SUMIFS('Compustat Data'!$AO:$AO,'Compustat Data'!$C:$C,ROCE!X$1,'Compustat Data'!$D:$D,ROCE!$A22))</f>
        <v>6.8676776208115894E-2</v>
      </c>
      <c r="Y22" s="14">
        <f>IF('Memb Hist (Org)'!Y22&lt;&gt;1,"",SUMIFS('Compustat Data'!$AO:$AO,'Compustat Data'!$C:$C,ROCE!Y$1,'Compustat Data'!$D:$D,ROCE!$A22))</f>
        <v>5.4910136173467898E-2</v>
      </c>
      <c r="Z22" s="14">
        <f>IF('Memb Hist (Org)'!Z22&lt;&gt;1,"",SUMIFS('Compustat Data'!$AO:$AO,'Compustat Data'!$C:$C,ROCE!Z$1,'Compustat Data'!$D:$D,ROCE!$A22))</f>
        <v>5.3487428455495957E-2</v>
      </c>
      <c r="AA22" s="14">
        <f>IF('Memb Hist (Org)'!AA22&lt;&gt;1,"",SUMIFS('Compustat Data'!$AO:$AO,'Compustat Data'!$C:$C,ROCE!AA$1,'Compustat Data'!$D:$D,ROCE!$A22))</f>
        <v>6.5806889814098463E-2</v>
      </c>
      <c r="AB22" s="14">
        <f>IF('Memb Hist (Org)'!AB22&lt;&gt;1,"",SUMIFS('Compustat Data'!$AO:$AO,'Compustat Data'!$C:$C,ROCE!AB$1,'Compustat Data'!$D:$D,ROCE!$A22))</f>
        <v>7.6180353552249502E-2</v>
      </c>
      <c r="AC22" s="14">
        <f>IF('Memb Hist (Org)'!AC22&lt;&gt;1,"",SUMIFS('Compustat Data'!$AO:$AO,'Compustat Data'!$C:$C,ROCE!AC$1,'Compustat Data'!$D:$D,ROCE!$A22))</f>
        <v>9.2992653960671259E-2</v>
      </c>
      <c r="AD22" s="14">
        <f>IF('Memb Hist (Org)'!AD22&lt;&gt;1,"",SUMIFS('Compustat Data'!$AO:$AO,'Compustat Data'!$C:$C,ROCE!AD$1,'Compustat Data'!$D:$D,ROCE!$A22))</f>
        <v>9.2994066331901326E-2</v>
      </c>
      <c r="AE22" s="14">
        <f>IF('Memb Hist (Org)'!AE22&lt;&gt;1,"",SUMIFS('Compustat Data'!$AO:$AO,'Compustat Data'!$C:$C,ROCE!AE$1,'Compustat Data'!$D:$D,ROCE!$A22))</f>
        <v>9.6832630375884021E-2</v>
      </c>
      <c r="AF22" s="14">
        <f>IF('Memb Hist (Org)'!AF22&lt;&gt;1,"",SUMIFS('Compustat Data'!$AO:$AO,'Compustat Data'!$C:$C,ROCE!AF$1,'Compustat Data'!$D:$D,ROCE!$A22))</f>
        <v>8.5112819962201713E-2</v>
      </c>
      <c r="AG22" s="14">
        <f>IF('Memb Hist (Org)'!AG22&lt;&gt;1,"",SUMIFS('Compustat Data'!$AO:$AO,'Compustat Data'!$C:$C,ROCE!AG$1,'Compustat Data'!$D:$D,ROCE!$A22))</f>
        <v>0</v>
      </c>
      <c r="AH22" s="14">
        <f>IF('Memb Hist (Org)'!AH22&lt;&gt;1,"",SUMIFS('Compustat Data'!$AO:$AO,'Compustat Data'!$C:$C,ROCE!AH$1,'Compustat Data'!$D:$D,ROCE!$A22))</f>
        <v>0</v>
      </c>
      <c r="AI22" s="14">
        <f>IF('Memb Hist (Org)'!AI22&lt;&gt;1,"",SUMIFS('Compustat Data'!$AO:$AO,'Compustat Data'!$C:$C,ROCE!AI$1,'Compustat Data'!$D:$D,ROCE!$A22))</f>
        <v>0</v>
      </c>
      <c r="AJ22" s="14">
        <f>IF('Memb Hist (Org)'!AJ22&lt;&gt;1,"",SUMIFS('Compustat Data'!$AO:$AO,'Compustat Data'!$C:$C,ROCE!AJ$1,'Compustat Data'!$D:$D,ROCE!$A22))</f>
        <v>0</v>
      </c>
      <c r="AK22" s="14">
        <f>IF('Memb Hist (Org)'!AK22&lt;&gt;1,"",SUMIFS('Compustat Data'!$AO:$AO,'Compustat Data'!$C:$C,ROCE!AK$1,'Compustat Data'!$D:$D,ROCE!$A22))</f>
        <v>0</v>
      </c>
      <c r="AL22" s="14">
        <f>IF('Memb Hist (Org)'!AL22&lt;&gt;1,"",SUMIFS('Compustat Data'!$AO:$AO,'Compustat Data'!$C:$C,ROCE!AL$1,'Compustat Data'!$D:$D,ROCE!$A22))</f>
        <v>9.9002445747306211E-2</v>
      </c>
      <c r="AM22" s="14">
        <f>IF('Memb Hist (Org)'!AM22&lt;&gt;1,"",SUMIFS('Compustat Data'!$AO:$AO,'Compustat Data'!$C:$C,ROCE!AM$1,'Compustat Data'!$D:$D,ROCE!$A22))</f>
        <v>0.10418847782944299</v>
      </c>
      <c r="AN22" s="14">
        <f>IF('Memb Hist (Org)'!AN22&lt;&gt;1,"",SUMIFS('Compustat Data'!$AO:$AO,'Compustat Data'!$C:$C,ROCE!AN$1,'Compustat Data'!$D:$D,ROCE!$A22))</f>
        <v>0.12010519726048441</v>
      </c>
      <c r="AO22" s="14">
        <f>IF('Memb Hist (Org)'!AO22&lt;&gt;1,"",SUMIFS('Compustat Data'!$AO:$AO,'Compustat Data'!$C:$C,ROCE!AO$1,'Compustat Data'!$D:$D,ROCE!$A22))</f>
        <v>9.8687928714455211E-2</v>
      </c>
      <c r="AP22" s="14">
        <f>IF('Memb Hist (Org)'!AP22&lt;&gt;1,"",SUMIFS('Compustat Data'!$AO:$AO,'Compustat Data'!$C:$C,ROCE!AP$1,'Compustat Data'!$D:$D,ROCE!$A22))</f>
        <v>0.10409912212065979</v>
      </c>
      <c r="AQ22" s="14">
        <f>IF('Memb Hist (Org)'!AQ22&lt;&gt;1,"",SUMIFS('Compustat Data'!$AO:$AO,'Compustat Data'!$C:$C,ROCE!AQ$1,'Compustat Data'!$D:$D,ROCE!$A22))</f>
        <v>9.9848346971875931E-2</v>
      </c>
      <c r="AR22" s="14">
        <f>IF('Memb Hist (Org)'!AR22&lt;&gt;1,"",SUMIFS('Compustat Data'!$AO:$AO,'Compustat Data'!$C:$C,ROCE!AR$1,'Compustat Data'!$D:$D,ROCE!$A22))</f>
        <v>0.10160108631307918</v>
      </c>
      <c r="AS22" s="14">
        <f>IF('Memb Hist (Org)'!AS22&lt;&gt;1,"",SUMIFS('Compustat Data'!$AO:$AO,'Compustat Data'!$C:$C,ROCE!AS$1,'Compustat Data'!$D:$D,ROCE!$A22))</f>
        <v>9.3397629185714731E-2</v>
      </c>
      <c r="AT22" s="14">
        <f>IF('Memb Hist (Org)'!AT22&lt;&gt;1,"",SUMIFS('Compustat Data'!$AO:$AO,'Compustat Data'!$C:$C,ROCE!AT$1,'Compustat Data'!$D:$D,ROCE!$A22))</f>
        <v>9.8876572487779923E-2</v>
      </c>
      <c r="AU22" s="14">
        <f>IF('Memb Hist (Org)'!AU22&lt;&gt;1,"",SUMIFS('Compustat Data'!$AO:$AO,'Compustat Data'!$C:$C,ROCE!AU$1,'Compustat Data'!$D:$D,ROCE!$A22))</f>
        <v>9.9771481121167085E-2</v>
      </c>
      <c r="AV22" s="14">
        <f>IF('Memb Hist (Org)'!AV22&lt;&gt;1,"",SUMIFS('Compustat Data'!$AO:$AO,'Compustat Data'!$C:$C,ROCE!AV$1,'Compustat Data'!$D:$D,ROCE!$A22))</f>
        <v>9.9663132169818744E-2</v>
      </c>
      <c r="AW22" s="14">
        <f>IF('Memb Hist (Org)'!AW22&lt;&gt;1,"",SUMIFS('Compustat Data'!$AO:$AO,'Compustat Data'!$C:$C,ROCE!AW$1,'Compustat Data'!$D:$D,ROCE!$A22))</f>
        <v>9.2320280686170014E-2</v>
      </c>
      <c r="AX22" s="14">
        <f>IF('Memb Hist (Org)'!AX22&lt;&gt;1,"",SUMIFS('Compustat Data'!$AO:$AO,'Compustat Data'!$C:$C,ROCE!AX$1,'Compustat Data'!$D:$D,ROCE!$A22))</f>
        <v>9.5991002910822965E-2</v>
      </c>
      <c r="AY22" s="14">
        <f>IF('Memb Hist (Org)'!AY22&lt;&gt;1,"",SUMIFS('Compustat Data'!$AO:$AO,'Compustat Data'!$C:$C,ROCE!AY$1,'Compustat Data'!$D:$D,ROCE!$A22))</f>
        <v>0.10335285410901603</v>
      </c>
      <c r="AZ22" s="14">
        <f>IF('Memb Hist (Org)'!AZ22&lt;&gt;1,"",SUMIFS('Compustat Data'!$AO:$AO,'Compustat Data'!$C:$C,ROCE!AZ$1,'Compustat Data'!$D:$D,ROCE!$A22))</f>
        <v>0.12380374713573258</v>
      </c>
      <c r="BA22" s="14">
        <f>IF('Memb Hist (Org)'!BA22&lt;&gt;1,"",SUMIFS('Compustat Data'!$AO:$AO,'Compustat Data'!$C:$C,ROCE!BA$1,'Compustat Data'!$D:$D,ROCE!$A22))</f>
        <v>0.11945111926141394</v>
      </c>
      <c r="BB22" s="14">
        <f>IF('Memb Hist (Org)'!BB22&lt;&gt;1,"",SUMIFS('Compustat Data'!$AO:$AO,'Compustat Data'!$C:$C,ROCE!BB$1,'Compustat Data'!$D:$D,ROCE!$A22))</f>
        <v>9.1387721586243545E-2</v>
      </c>
      <c r="BC22" s="14">
        <f>IF('Memb Hist (Org)'!BC22&lt;&gt;1,"",SUMIFS('Compustat Data'!$AO:$AO,'Compustat Data'!$C:$C,ROCE!BC$1,'Compustat Data'!$D:$D,ROCE!$A22))</f>
        <v>6.9597737845480248E-2</v>
      </c>
      <c r="BD22" s="14">
        <f>IF('Memb Hist (Org)'!BD22&lt;&gt;1,"",SUMIFS('Compustat Data'!$AO:$AO,'Compustat Data'!$C:$C,ROCE!BD$1,'Compustat Data'!$D:$D,ROCE!$A22))</f>
        <v>7.9651398459667608E-2</v>
      </c>
      <c r="BE22" s="14">
        <f>IF('Memb Hist (Org)'!BE22&lt;&gt;1,"",SUMIFS('Compustat Data'!$AO:$AO,'Compustat Data'!$C:$C,ROCE!BE$1,'Compustat Data'!$D:$D,ROCE!$A22))</f>
        <v>7.0803685990901671E-2</v>
      </c>
      <c r="BF22" s="14">
        <f>IF('Memb Hist (Org)'!BF22&lt;&gt;1,"",SUMIFS('Compustat Data'!$AO:$AO,'Compustat Data'!$C:$C,ROCE!BF$1,'Compustat Data'!$D:$D,ROCE!$A22))</f>
        <v>7.7979088514646022E-2</v>
      </c>
      <c r="BG22" s="14">
        <f>IF('Memb Hist (Org)'!BG22&lt;&gt;1,"",SUMIFS('Compustat Data'!$AO:$AO,'Compustat Data'!$C:$C,ROCE!BG$1,'Compustat Data'!$D:$D,ROCE!$A22))</f>
        <v>8.3015418852328729E-2</v>
      </c>
      <c r="BH22" s="14">
        <f>IF('Memb Hist (Org)'!BH22&lt;&gt;1,"",SUMIFS('Compustat Data'!$AO:$AO,'Compustat Data'!$C:$C,ROCE!BH$1,'Compustat Data'!$D:$D,ROCE!$A22))</f>
        <v>0.12335075927308937</v>
      </c>
      <c r="BI22" s="14">
        <f>IF('Memb Hist (Org)'!BI22&lt;&gt;1,"",SUMIFS('Compustat Data'!$AO:$AO,'Compustat Data'!$C:$C,ROCE!BI$1,'Compustat Data'!$D:$D,ROCE!$A22))</f>
        <v>0.12083154569210967</v>
      </c>
      <c r="BJ22" s="14">
        <f>IF('Memb Hist (Org)'!BJ22&lt;&gt;1,"",SUMIFS('Compustat Data'!$AO:$AO,'Compustat Data'!$C:$C,ROCE!BJ$1,'Compustat Data'!$D:$D,ROCE!$A22))</f>
        <v>0.12231540993886189</v>
      </c>
      <c r="BK22" s="14">
        <f>IF('Memb Hist (Org)'!BK22&lt;&gt;1,"",SUMIFS('Compustat Data'!$AO:$AO,'Compustat Data'!$C:$C,ROCE!BK$1,'Compustat Data'!$D:$D,ROCE!$A22))</f>
        <v>0.11114895549500454</v>
      </c>
      <c r="BL22" s="14">
        <f>IF('Memb Hist (Org)'!BL22&lt;&gt;1,"",SUMIFS('Compustat Data'!$AO:$AO,'Compustat Data'!$C:$C,ROCE!BL$1,'Compustat Data'!$D:$D,ROCE!$A22))</f>
        <v>0.11189696247766527</v>
      </c>
      <c r="BM22" s="14">
        <f>IF('Memb Hist (Org)'!BM22&lt;&gt;1,"",SUMIFS('Compustat Data'!$AO:$AO,'Compustat Data'!$C:$C,ROCE!BM$1,'Compustat Data'!$D:$D,ROCE!$A22))</f>
        <v>8.3870044368112212E-2</v>
      </c>
      <c r="BN22" s="14">
        <f>IF('Memb Hist (Org)'!BN22&lt;&gt;1,"",SUMIFS('Compustat Data'!$AO:$AO,'Compustat Data'!$C:$C,ROCE!BN$1,'Compustat Data'!$D:$D,ROCE!$A22))</f>
        <v>7.8040666689296989E-2</v>
      </c>
      <c r="BO22" s="14">
        <f>IF('Memb Hist (Org)'!BO22&lt;&gt;1,"",SUMIFS('Compustat Data'!$AO:$AO,'Compustat Data'!$C:$C,ROCE!BO$1,'Compustat Data'!$D:$D,ROCE!$A22))</f>
        <v>8.2341861560194629E-2</v>
      </c>
      <c r="BP22" s="14">
        <f>IF('Memb Hist (Org)'!BP22&lt;&gt;1,"",SUMIFS('Compustat Data'!$AO:$AO,'Compustat Data'!$C:$C,ROCE!BP$1,'Compustat Data'!$D:$D,ROCE!$A22))</f>
        <v>8.7220259128386338E-2</v>
      </c>
      <c r="BQ22" s="14">
        <f>IF('Memb Hist (Org)'!BQ22&lt;&gt;1,"",SUMIFS('Compustat Data'!$AO:$AO,'Compustat Data'!$C:$C,ROCE!BQ$1,'Compustat Data'!$D:$D,ROCE!$A22))</f>
        <v>6.5472631407294674E-2</v>
      </c>
      <c r="BR22" s="14">
        <f>IF('Memb Hist (Org)'!BR22&lt;&gt;1,"",SUMIFS('Compustat Data'!$AO:$AO,'Compustat Data'!$C:$C,ROCE!BR$1,'Compustat Data'!$D:$D,ROCE!$A22))</f>
        <v>6.4361315762166652E-2</v>
      </c>
      <c r="BS22" s="14">
        <f>IF('Memb Hist (Org)'!BS22&lt;&gt;1,"",SUMIFS('Compustat Data'!$AO:$AO,'Compustat Data'!$C:$C,ROCE!BS$1,'Compustat Data'!$D:$D,ROCE!$A22))</f>
        <v>5.582926889653636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O:$AO,'Compustat Data'!$C:$C,ROCE!C$1,'Compustat Data'!$D:$D,ROCE!$A23))</f>
        <v>0</v>
      </c>
      <c r="D23" s="14">
        <f>IF('Memb Hist (Org)'!D23&lt;&gt;1,"",SUMIFS('Compustat Data'!$AO:$AO,'Compustat Data'!$C:$C,ROCE!D$1,'Compustat Data'!$D:$D,ROCE!$A23))</f>
        <v>0</v>
      </c>
      <c r="E23" s="14">
        <f>IF('Memb Hist (Org)'!E23&lt;&gt;1,"",SUMIFS('Compustat Data'!$AO:$AO,'Compustat Data'!$C:$C,ROCE!E$1,'Compustat Data'!$D:$D,ROCE!$A23))</f>
        <v>0</v>
      </c>
      <c r="F23" s="14">
        <f>IF('Memb Hist (Org)'!F23&lt;&gt;1,"",SUMIFS('Compustat Data'!$AO:$AO,'Compustat Data'!$C:$C,ROCE!F$1,'Compustat Data'!$D:$D,ROCE!$A23))</f>
        <v>0</v>
      </c>
      <c r="G23" s="14">
        <f>IF('Memb Hist (Org)'!G23&lt;&gt;1,"",SUMIFS('Compustat Data'!$AO:$AO,'Compustat Data'!$C:$C,ROCE!G$1,'Compustat Data'!$D:$D,ROCE!$A23))</f>
        <v>0</v>
      </c>
      <c r="H23" s="14">
        <f>IF('Memb Hist (Org)'!H23&lt;&gt;1,"",SUMIFS('Compustat Data'!$AO:$AO,'Compustat Data'!$C:$C,ROCE!H$1,'Compustat Data'!$D:$D,ROCE!$A23))</f>
        <v>0</v>
      </c>
      <c r="I23" s="14">
        <f>IF('Memb Hist (Org)'!I23&lt;&gt;1,"",SUMIFS('Compustat Data'!$AO:$AO,'Compustat Data'!$C:$C,ROCE!I$1,'Compustat Data'!$D:$D,ROCE!$A23))</f>
        <v>0</v>
      </c>
      <c r="J23" s="14">
        <f>IF('Memb Hist (Org)'!J23&lt;&gt;1,"",SUMIFS('Compustat Data'!$AO:$AO,'Compustat Data'!$C:$C,ROCE!J$1,'Compustat Data'!$D:$D,ROCE!$A23))</f>
        <v>0</v>
      </c>
      <c r="K23" s="14">
        <f>IF('Memb Hist (Org)'!K23&lt;&gt;1,"",SUMIFS('Compustat Data'!$AO:$AO,'Compustat Data'!$C:$C,ROCE!K$1,'Compustat Data'!$D:$D,ROCE!$A23))</f>
        <v>0</v>
      </c>
      <c r="L23" s="14">
        <f>IF('Memb Hist (Org)'!L23&lt;&gt;1,"",SUMIFS('Compustat Data'!$AO:$AO,'Compustat Data'!$C:$C,ROCE!L$1,'Compustat Data'!$D:$D,ROCE!$A23))</f>
        <v>0</v>
      </c>
      <c r="M23" s="14">
        <f>IF('Memb Hist (Org)'!M23&lt;&gt;1,"",SUMIFS('Compustat Data'!$AO:$AO,'Compustat Data'!$C:$C,ROCE!M$1,'Compustat Data'!$D:$D,ROCE!$A23))</f>
        <v>0</v>
      </c>
      <c r="N23" s="14">
        <f>IF('Memb Hist (Org)'!N23&lt;&gt;1,"",SUMIFS('Compustat Data'!$AO:$AO,'Compustat Data'!$C:$C,ROCE!N$1,'Compustat Data'!$D:$D,ROCE!$A23))</f>
        <v>9.206497606088751E-2</v>
      </c>
      <c r="O23" s="14">
        <f>IF('Memb Hist (Org)'!O23&lt;&gt;1,"",SUMIFS('Compustat Data'!$AO:$AO,'Compustat Data'!$C:$C,ROCE!O$1,'Compustat Data'!$D:$D,ROCE!$A23))</f>
        <v>8.8510075402608385E-2</v>
      </c>
      <c r="P23" s="14">
        <f>IF('Memb Hist (Org)'!P23&lt;&gt;1,"",SUMIFS('Compustat Data'!$AO:$AO,'Compustat Data'!$C:$C,ROCE!P$1,'Compustat Data'!$D:$D,ROCE!$A23))</f>
        <v>9.0101296136696679E-2</v>
      </c>
      <c r="Q23" s="14">
        <f>IF('Memb Hist (Org)'!Q23&lt;&gt;1,"",SUMIFS('Compustat Data'!$AO:$AO,'Compustat Data'!$C:$C,ROCE!Q$1,'Compustat Data'!$D:$D,ROCE!$A23))</f>
        <v>8.8099318333288754E-2</v>
      </c>
      <c r="R23" s="14">
        <f>IF('Memb Hist (Org)'!R23&lt;&gt;1,"",SUMIFS('Compustat Data'!$AO:$AO,'Compustat Data'!$C:$C,ROCE!R$1,'Compustat Data'!$D:$D,ROCE!$A23))</f>
        <v>8.5604531312459584E-2</v>
      </c>
      <c r="S23" s="14">
        <f>IF('Memb Hist (Org)'!S23&lt;&gt;1,"",SUMIFS('Compustat Data'!$AO:$AO,'Compustat Data'!$C:$C,ROCE!S$1,'Compustat Data'!$D:$D,ROCE!$A23))</f>
        <v>8.005906254898304E-2</v>
      </c>
      <c r="T23" s="14">
        <f>IF('Memb Hist (Org)'!T23&lt;&gt;1,"",SUMIFS('Compustat Data'!$AO:$AO,'Compustat Data'!$C:$C,ROCE!T$1,'Compustat Data'!$D:$D,ROCE!$A23))</f>
        <v>8.1820952567792204E-2</v>
      </c>
      <c r="U23" s="14">
        <f>IF('Memb Hist (Org)'!U23&lt;&gt;1,"",SUMIFS('Compustat Data'!$AO:$AO,'Compustat Data'!$C:$C,ROCE!U$1,'Compustat Data'!$D:$D,ROCE!$A23))</f>
        <v>7.2837088116954218E-2</v>
      </c>
      <c r="V23" s="14">
        <f>IF('Memb Hist (Org)'!V23&lt;&gt;1,"",SUMIFS('Compustat Data'!$AO:$AO,'Compustat Data'!$C:$C,ROCE!V$1,'Compustat Data'!$D:$D,ROCE!$A23))</f>
        <v>6.9210357110412707E-2</v>
      </c>
      <c r="W23" s="14">
        <f>IF('Memb Hist (Org)'!W23&lt;&gt;1,"",SUMIFS('Compustat Data'!$AO:$AO,'Compustat Data'!$C:$C,ROCE!W$1,'Compustat Data'!$D:$D,ROCE!$A23))</f>
        <v>7.2306508508352324E-2</v>
      </c>
      <c r="X23" s="14">
        <f>IF('Memb Hist (Org)'!X23&lt;&gt;1,"",SUMIFS('Compustat Data'!$AO:$AO,'Compustat Data'!$C:$C,ROCE!X$1,'Compustat Data'!$D:$D,ROCE!$A23))</f>
        <v>6.823263409119458E-2</v>
      </c>
      <c r="Y23" s="14">
        <f>IF('Memb Hist (Org)'!Y23&lt;&gt;1,"",SUMIFS('Compustat Data'!$AO:$AO,'Compustat Data'!$C:$C,ROCE!Y$1,'Compustat Data'!$D:$D,ROCE!$A23))</f>
        <v>7.3987518139650821E-2</v>
      </c>
      <c r="Z23" s="14">
        <f>IF('Memb Hist (Org)'!Z23&lt;&gt;1,"",SUMIFS('Compustat Data'!$AO:$AO,'Compustat Data'!$C:$C,ROCE!Z$1,'Compustat Data'!$D:$D,ROCE!$A23))</f>
        <v>7.6862422957678853E-2</v>
      </c>
      <c r="AA23" s="14">
        <f>IF('Memb Hist (Org)'!AA23&lt;&gt;1,"",SUMIFS('Compustat Data'!$AO:$AO,'Compustat Data'!$C:$C,ROCE!AA$1,'Compustat Data'!$D:$D,ROCE!$A23))</f>
        <v>0.11095369690040353</v>
      </c>
      <c r="AB23" s="14">
        <f>IF('Memb Hist (Org)'!AB23&lt;&gt;1,"",SUMIFS('Compustat Data'!$AO:$AO,'Compustat Data'!$C:$C,ROCE!AB$1,'Compustat Data'!$D:$D,ROCE!$A23))</f>
        <v>7.874259354936379E-2</v>
      </c>
      <c r="AC23" s="14">
        <f>IF('Memb Hist (Org)'!AC23&lt;&gt;1,"",SUMIFS('Compustat Data'!$AO:$AO,'Compustat Data'!$C:$C,ROCE!AC$1,'Compustat Data'!$D:$D,ROCE!$A23))</f>
        <v>7.6129124222136357E-2</v>
      </c>
      <c r="AD23" s="14">
        <f>IF('Memb Hist (Org)'!AD23&lt;&gt;1,"",SUMIFS('Compustat Data'!$AO:$AO,'Compustat Data'!$C:$C,ROCE!AD$1,'Compustat Data'!$D:$D,ROCE!$A23))</f>
        <v>7.8124593104136955E-2</v>
      </c>
      <c r="AE23" s="14">
        <f>IF('Memb Hist (Org)'!AE23&lt;&gt;1,"",SUMIFS('Compustat Data'!$AO:$AO,'Compustat Data'!$C:$C,ROCE!AE$1,'Compustat Data'!$D:$D,ROCE!$A23))</f>
        <v>7.1969595351498009E-2</v>
      </c>
      <c r="AF23" s="14">
        <f>IF('Memb Hist (Org)'!AF23&lt;&gt;1,"",SUMIFS('Compustat Data'!$AO:$AO,'Compustat Data'!$C:$C,ROCE!AF$1,'Compustat Data'!$D:$D,ROCE!$A23))</f>
        <v>7.9473783053131256E-2</v>
      </c>
      <c r="AG23" s="14">
        <f>IF('Memb Hist (Org)'!AG23&lt;&gt;1,"",SUMIFS('Compustat Data'!$AO:$AO,'Compustat Data'!$C:$C,ROCE!AG$1,'Compustat Data'!$D:$D,ROCE!$A23))</f>
        <v>0</v>
      </c>
      <c r="AH23" s="14">
        <f>IF('Memb Hist (Org)'!AH23&lt;&gt;1,"",SUMIFS('Compustat Data'!$AO:$AO,'Compustat Data'!$C:$C,ROCE!AH$1,'Compustat Data'!$D:$D,ROCE!$A23))</f>
        <v>0</v>
      </c>
      <c r="AI23" s="14">
        <f>IF('Memb Hist (Org)'!AI23&lt;&gt;1,"",SUMIFS('Compustat Data'!$AO:$AO,'Compustat Data'!$C:$C,ROCE!AI$1,'Compustat Data'!$D:$D,ROCE!$A23))</f>
        <v>0</v>
      </c>
      <c r="AJ23" s="14">
        <f>IF('Memb Hist (Org)'!AJ23&lt;&gt;1,"",SUMIFS('Compustat Data'!$AO:$AO,'Compustat Data'!$C:$C,ROCE!AJ$1,'Compustat Data'!$D:$D,ROCE!$A23))</f>
        <v>0</v>
      </c>
      <c r="AK23" s="14">
        <f>IF('Memb Hist (Org)'!AK23&lt;&gt;1,"",SUMIFS('Compustat Data'!$AO:$AO,'Compustat Data'!$C:$C,ROCE!AK$1,'Compustat Data'!$D:$D,ROCE!$A23))</f>
        <v>0</v>
      </c>
      <c r="AL23" s="14">
        <f>IF('Memb Hist (Org)'!AL23&lt;&gt;1,"",SUMIFS('Compustat Data'!$AO:$AO,'Compustat Data'!$C:$C,ROCE!AL$1,'Compustat Data'!$D:$D,ROCE!$A23))</f>
        <v>0.14692228479532563</v>
      </c>
      <c r="AM23" s="14">
        <f>IF('Memb Hist (Org)'!AM23&lt;&gt;1,"",SUMIFS('Compustat Data'!$AO:$AO,'Compustat Data'!$C:$C,ROCE!AM$1,'Compustat Data'!$D:$D,ROCE!$A23))</f>
        <v>0.14153529901570952</v>
      </c>
      <c r="AN23" s="14">
        <f>IF('Memb Hist (Org)'!AN23&lt;&gt;1,"",SUMIFS('Compustat Data'!$AO:$AO,'Compustat Data'!$C:$C,ROCE!AN$1,'Compustat Data'!$D:$D,ROCE!$A23))</f>
        <v>0.12986574930838846</v>
      </c>
      <c r="AO23" s="14">
        <f>IF('Memb Hist (Org)'!AO23&lt;&gt;1,"",SUMIFS('Compustat Data'!$AO:$AO,'Compustat Data'!$C:$C,ROCE!AO$1,'Compustat Data'!$D:$D,ROCE!$A23))</f>
        <v>0.11574749136616717</v>
      </c>
      <c r="AP23" s="14">
        <f>IF('Memb Hist (Org)'!AP23&lt;&gt;1,"",SUMIFS('Compustat Data'!$AO:$AO,'Compustat Data'!$C:$C,ROCE!AP$1,'Compustat Data'!$D:$D,ROCE!$A23))</f>
        <v>0.12127945601318374</v>
      </c>
      <c r="AQ23" s="14">
        <f>IF('Memb Hist (Org)'!AQ23&lt;&gt;1,"",SUMIFS('Compustat Data'!$AO:$AO,'Compustat Data'!$C:$C,ROCE!AQ$1,'Compustat Data'!$D:$D,ROCE!$A23))</f>
        <v>0.12296591963377884</v>
      </c>
      <c r="AR23" s="14">
        <f>IF('Memb Hist (Org)'!AR23&lt;&gt;1,"",SUMIFS('Compustat Data'!$AO:$AO,'Compustat Data'!$C:$C,ROCE!AR$1,'Compustat Data'!$D:$D,ROCE!$A23))</f>
        <v>0.11049807730005506</v>
      </c>
      <c r="AS23" s="14">
        <f>IF('Memb Hist (Org)'!AS23&lt;&gt;1,"",SUMIFS('Compustat Data'!$AO:$AO,'Compustat Data'!$C:$C,ROCE!AS$1,'Compustat Data'!$D:$D,ROCE!$A23))</f>
        <v>0.10657519808320413</v>
      </c>
      <c r="AT23" s="14">
        <f>IF('Memb Hist (Org)'!AT23&lt;&gt;1,"",SUMIFS('Compustat Data'!$AO:$AO,'Compustat Data'!$C:$C,ROCE!AT$1,'Compustat Data'!$D:$D,ROCE!$A23))</f>
        <v>8.3496823466064213E-2</v>
      </c>
      <c r="AU23" s="14">
        <f>IF('Memb Hist (Org)'!AU23&lt;&gt;1,"",SUMIFS('Compustat Data'!$AO:$AO,'Compustat Data'!$C:$C,ROCE!AU$1,'Compustat Data'!$D:$D,ROCE!$A23))</f>
        <v>8.5792308614991972E-2</v>
      </c>
      <c r="AV23" s="14">
        <f>IF('Memb Hist (Org)'!AV23&lt;&gt;1,"",SUMIFS('Compustat Data'!$AO:$AO,'Compustat Data'!$C:$C,ROCE!AV$1,'Compustat Data'!$D:$D,ROCE!$A23))</f>
        <v>8.6616027570217746E-2</v>
      </c>
      <c r="AW23" s="14">
        <f>IF('Memb Hist (Org)'!AW23&lt;&gt;1,"",SUMIFS('Compustat Data'!$AO:$AO,'Compustat Data'!$C:$C,ROCE!AW$1,'Compustat Data'!$D:$D,ROCE!$A23))</f>
        <v>8.9337016561506527E-2</v>
      </c>
      <c r="AX23" s="14">
        <f>IF('Memb Hist (Org)'!AX23&lt;&gt;1,"",SUMIFS('Compustat Data'!$AO:$AO,'Compustat Data'!$C:$C,ROCE!AX$1,'Compustat Data'!$D:$D,ROCE!$A23))</f>
        <v>8.6320657322399671E-2</v>
      </c>
      <c r="AY23" s="14">
        <f>IF('Memb Hist (Org)'!AY23&lt;&gt;1,"",SUMIFS('Compustat Data'!$AO:$AO,'Compustat Data'!$C:$C,ROCE!AY$1,'Compustat Data'!$D:$D,ROCE!$A23))</f>
        <v>7.8139836080456021E-2</v>
      </c>
      <c r="AZ23" s="14">
        <f>IF('Memb Hist (Org)'!AZ23&lt;&gt;1,"",SUMIFS('Compustat Data'!$AO:$AO,'Compustat Data'!$C:$C,ROCE!AZ$1,'Compustat Data'!$D:$D,ROCE!$A23))</f>
        <v>5.9345969306155787E-2</v>
      </c>
      <c r="BA23" s="14">
        <f>IF('Memb Hist (Org)'!BA23&lt;&gt;1,"",SUMIFS('Compustat Data'!$AO:$AO,'Compustat Data'!$C:$C,ROCE!BA$1,'Compustat Data'!$D:$D,ROCE!$A23))</f>
        <v>-7.1152263374485603E-2</v>
      </c>
      <c r="BB23" s="14">
        <f>IF('Memb Hist (Org)'!BB23&lt;&gt;1,"",SUMIFS('Compustat Data'!$AO:$AO,'Compustat Data'!$C:$C,ROCE!BB$1,'Compustat Data'!$D:$D,ROCE!$A23))</f>
        <v>0.20269718022067837</v>
      </c>
      <c r="BC23" s="14">
        <f>IF('Memb Hist (Org)'!BC23&lt;&gt;1,"",SUMIFS('Compustat Data'!$AO:$AO,'Compustat Data'!$C:$C,ROCE!BC$1,'Compustat Data'!$D:$D,ROCE!$A23))</f>
        <v>8.9072474652647393E-2</v>
      </c>
      <c r="BD23" s="14">
        <f>IF('Memb Hist (Org)'!BD23&lt;&gt;1,"",SUMIFS('Compustat Data'!$AO:$AO,'Compustat Data'!$C:$C,ROCE!BD$1,'Compustat Data'!$D:$D,ROCE!$A23))</f>
        <v>7.2755686751172083E-2</v>
      </c>
      <c r="BE23" s="14">
        <f>IF('Memb Hist (Org)'!BE23&lt;&gt;1,"",SUMIFS('Compustat Data'!$AO:$AO,'Compustat Data'!$C:$C,ROCE!BE$1,'Compustat Data'!$D:$D,ROCE!$A23))</f>
        <v>7.1462780514504651E-2</v>
      </c>
      <c r="BF23" s="14">
        <f>IF('Memb Hist (Org)'!BF23&lt;&gt;1,"",SUMIFS('Compustat Data'!$AO:$AO,'Compustat Data'!$C:$C,ROCE!BF$1,'Compustat Data'!$D:$D,ROCE!$A23))</f>
        <v>7.7198980960042907E-2</v>
      </c>
      <c r="BG23" s="14">
        <f>IF('Memb Hist (Org)'!BG23&lt;&gt;1,"",SUMIFS('Compustat Data'!$AO:$AO,'Compustat Data'!$C:$C,ROCE!BG$1,'Compustat Data'!$D:$D,ROCE!$A23))</f>
        <v>7.791476312660367E-2</v>
      </c>
      <c r="BH23" s="14">
        <f>IF('Memb Hist (Org)'!BH23&lt;&gt;1,"",SUMIFS('Compustat Data'!$AO:$AO,'Compustat Data'!$C:$C,ROCE!BH$1,'Compustat Data'!$D:$D,ROCE!$A23))</f>
        <v>7.5386094585661922E-2</v>
      </c>
      <c r="BI23" s="14">
        <f>IF('Memb Hist (Org)'!BI23&lt;&gt;1,"",SUMIFS('Compustat Data'!$AO:$AO,'Compustat Data'!$C:$C,ROCE!BI$1,'Compustat Data'!$D:$D,ROCE!$A23))</f>
        <v>6.7593227490901422E-2</v>
      </c>
      <c r="BJ23" s="14">
        <f>IF('Memb Hist (Org)'!BJ23&lt;&gt;1,"",SUMIFS('Compustat Data'!$AO:$AO,'Compustat Data'!$C:$C,ROCE!BJ$1,'Compustat Data'!$D:$D,ROCE!$A23))</f>
        <v>6.2033619247417481E-2</v>
      </c>
      <c r="BK23" s="14">
        <f>IF('Memb Hist (Org)'!BK23&lt;&gt;1,"",SUMIFS('Compustat Data'!$AO:$AO,'Compustat Data'!$C:$C,ROCE!BK$1,'Compustat Data'!$D:$D,ROCE!$A23))</f>
        <v>5.2094857857520806E-2</v>
      </c>
      <c r="BL23" s="14">
        <f>IF('Memb Hist (Org)'!BL23&lt;&gt;1,"",SUMIFS('Compustat Data'!$AO:$AO,'Compustat Data'!$C:$C,ROCE!BL$1,'Compustat Data'!$D:$D,ROCE!$A23))</f>
        <v>4.7652834679911195E-2</v>
      </c>
      <c r="BM23" s="14">
        <f>IF('Memb Hist (Org)'!BM23&lt;&gt;1,"",SUMIFS('Compustat Data'!$AO:$AO,'Compustat Data'!$C:$C,ROCE!BM$1,'Compustat Data'!$D:$D,ROCE!$A23))</f>
        <v>5.4612546125461257E-2</v>
      </c>
      <c r="BN23" s="14">
        <f>IF('Memb Hist (Org)'!BN23&lt;&gt;1,"",SUMIFS('Compustat Data'!$AO:$AO,'Compustat Data'!$C:$C,ROCE!BN$1,'Compustat Data'!$D:$D,ROCE!$A23))</f>
        <v>5.4830599784508563E-2</v>
      </c>
      <c r="BO23" s="14">
        <f>IF('Memb Hist (Org)'!BO23&lt;&gt;1,"",SUMIFS('Compustat Data'!$AO:$AO,'Compustat Data'!$C:$C,ROCE!BO$1,'Compustat Data'!$D:$D,ROCE!$A23))</f>
        <v>5.8805108819647928E-2</v>
      </c>
      <c r="BP23" s="14">
        <f>IF('Memb Hist (Org)'!BP23&lt;&gt;1,"",SUMIFS('Compustat Data'!$AO:$AO,'Compustat Data'!$C:$C,ROCE!BP$1,'Compustat Data'!$D:$D,ROCE!$A23))</f>
        <v>4.424564264151775E-2</v>
      </c>
      <c r="BQ23" s="14">
        <f>IF('Memb Hist (Org)'!BQ23&lt;&gt;1,"",SUMIFS('Compustat Data'!$AO:$AO,'Compustat Data'!$C:$C,ROCE!BQ$1,'Compustat Data'!$D:$D,ROCE!$A23))</f>
        <v>4.6072191512321892E-2</v>
      </c>
      <c r="BR23" s="14">
        <f>IF('Memb Hist (Org)'!BR23&lt;&gt;1,"",SUMIFS('Compustat Data'!$AO:$AO,'Compustat Data'!$C:$C,ROCE!BR$1,'Compustat Data'!$D:$D,ROCE!$A23))</f>
        <v>4.8536649674811042E-2</v>
      </c>
      <c r="BS23" s="14">
        <f>IF('Memb Hist (Org)'!BS23&lt;&gt;1,"",SUMIFS('Compustat Data'!$AO:$AO,'Compustat Data'!$C:$C,ROCE!BS$1,'Compustat Data'!$D:$D,ROCE!$A23))</f>
        <v>4.2459080280592365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O:$AO,'Compustat Data'!$C:$C,ROCE!C$1,'Compustat Data'!$D:$D,ROCE!$A24))</f>
        <v/>
      </c>
      <c r="D24" s="14" t="str">
        <f>IF('Memb Hist (Org)'!D24&lt;&gt;1,"",SUMIFS('Compustat Data'!$AO:$AO,'Compustat Data'!$C:$C,ROCE!D$1,'Compustat Data'!$D:$D,ROCE!$A24))</f>
        <v/>
      </c>
      <c r="E24" s="14" t="str">
        <f>IF('Memb Hist (Org)'!E24&lt;&gt;1,"",SUMIFS('Compustat Data'!$AO:$AO,'Compustat Data'!$C:$C,ROCE!E$1,'Compustat Data'!$D:$D,ROCE!$A24))</f>
        <v/>
      </c>
      <c r="F24" s="14" t="str">
        <f>IF('Memb Hist (Org)'!F24&lt;&gt;1,"",SUMIFS('Compustat Data'!$AO:$AO,'Compustat Data'!$C:$C,ROCE!F$1,'Compustat Data'!$D:$D,ROCE!$A24))</f>
        <v/>
      </c>
      <c r="G24" s="14" t="str">
        <f>IF('Memb Hist (Org)'!G24&lt;&gt;1,"",SUMIFS('Compustat Data'!$AO:$AO,'Compustat Data'!$C:$C,ROCE!G$1,'Compustat Data'!$D:$D,ROCE!$A24))</f>
        <v/>
      </c>
      <c r="H24" s="14" t="str">
        <f>IF('Memb Hist (Org)'!H24&lt;&gt;1,"",SUMIFS('Compustat Data'!$AO:$AO,'Compustat Data'!$C:$C,ROCE!H$1,'Compustat Data'!$D:$D,ROCE!$A24))</f>
        <v/>
      </c>
      <c r="I24" s="14" t="str">
        <f>IF('Memb Hist (Org)'!I24&lt;&gt;1,"",SUMIFS('Compustat Data'!$AO:$AO,'Compustat Data'!$C:$C,ROCE!I$1,'Compustat Data'!$D:$D,ROCE!$A24))</f>
        <v/>
      </c>
      <c r="J24" s="14" t="str">
        <f>IF('Memb Hist (Org)'!J24&lt;&gt;1,"",SUMIFS('Compustat Data'!$AO:$AO,'Compustat Data'!$C:$C,ROCE!J$1,'Compustat Data'!$D:$D,ROCE!$A24))</f>
        <v/>
      </c>
      <c r="K24" s="14" t="str">
        <f>IF('Memb Hist (Org)'!K24&lt;&gt;1,"",SUMIFS('Compustat Data'!$AO:$AO,'Compustat Data'!$C:$C,ROCE!K$1,'Compustat Data'!$D:$D,ROCE!$A24))</f>
        <v/>
      </c>
      <c r="L24" s="14" t="str">
        <f>IF('Memb Hist (Org)'!L24&lt;&gt;1,"",SUMIFS('Compustat Data'!$AO:$AO,'Compustat Data'!$C:$C,ROCE!L$1,'Compustat Data'!$D:$D,ROCE!$A24))</f>
        <v/>
      </c>
      <c r="M24" s="14" t="str">
        <f>IF('Memb Hist (Org)'!M24&lt;&gt;1,"",SUMIFS('Compustat Data'!$AO:$AO,'Compustat Data'!$C:$C,ROCE!M$1,'Compustat Data'!$D:$D,ROCE!$A24))</f>
        <v/>
      </c>
      <c r="N24" s="14" t="str">
        <f>IF('Memb Hist (Org)'!N24&lt;&gt;1,"",SUMIFS('Compustat Data'!$AO:$AO,'Compustat Data'!$C:$C,ROCE!N$1,'Compustat Data'!$D:$D,ROCE!$A24))</f>
        <v/>
      </c>
      <c r="O24" s="14" t="str">
        <f>IF('Memb Hist (Org)'!O24&lt;&gt;1,"",SUMIFS('Compustat Data'!$AO:$AO,'Compustat Data'!$C:$C,ROCE!O$1,'Compustat Data'!$D:$D,ROCE!$A24))</f>
        <v/>
      </c>
      <c r="P24" s="14" t="str">
        <f>IF('Memb Hist (Org)'!P24&lt;&gt;1,"",SUMIFS('Compustat Data'!$AO:$AO,'Compustat Data'!$C:$C,ROCE!P$1,'Compustat Data'!$D:$D,ROCE!$A24))</f>
        <v/>
      </c>
      <c r="Q24" s="14" t="str">
        <f>IF('Memb Hist (Org)'!Q24&lt;&gt;1,"",SUMIFS('Compustat Data'!$AO:$AO,'Compustat Data'!$C:$C,ROCE!Q$1,'Compustat Data'!$D:$D,ROCE!$A24))</f>
        <v/>
      </c>
      <c r="R24" s="14" t="str">
        <f>IF('Memb Hist (Org)'!R24&lt;&gt;1,"",SUMIFS('Compustat Data'!$AO:$AO,'Compustat Data'!$C:$C,ROCE!R$1,'Compustat Data'!$D:$D,ROCE!$A24))</f>
        <v/>
      </c>
      <c r="S24" s="14" t="str">
        <f>IF('Memb Hist (Org)'!S24&lt;&gt;1,"",SUMIFS('Compustat Data'!$AO:$AO,'Compustat Data'!$C:$C,ROCE!S$1,'Compustat Data'!$D:$D,ROCE!$A24))</f>
        <v/>
      </c>
      <c r="T24" s="14" t="str">
        <f>IF('Memb Hist (Org)'!T24&lt;&gt;1,"",SUMIFS('Compustat Data'!$AO:$AO,'Compustat Data'!$C:$C,ROCE!T$1,'Compustat Data'!$D:$D,ROCE!$A24))</f>
        <v/>
      </c>
      <c r="U24" s="14" t="str">
        <f>IF('Memb Hist (Org)'!U24&lt;&gt;1,"",SUMIFS('Compustat Data'!$AO:$AO,'Compustat Data'!$C:$C,ROCE!U$1,'Compustat Data'!$D:$D,ROCE!$A24))</f>
        <v/>
      </c>
      <c r="V24" s="14" t="str">
        <f>IF('Memb Hist (Org)'!V24&lt;&gt;1,"",SUMIFS('Compustat Data'!$AO:$AO,'Compustat Data'!$C:$C,ROCE!V$1,'Compustat Data'!$D:$D,ROCE!$A24))</f>
        <v/>
      </c>
      <c r="W24" s="14" t="str">
        <f>IF('Memb Hist (Org)'!W24&lt;&gt;1,"",SUMIFS('Compustat Data'!$AO:$AO,'Compustat Data'!$C:$C,ROCE!W$1,'Compustat Data'!$D:$D,ROCE!$A24))</f>
        <v/>
      </c>
      <c r="X24" s="14" t="str">
        <f>IF('Memb Hist (Org)'!X24&lt;&gt;1,"",SUMIFS('Compustat Data'!$AO:$AO,'Compustat Data'!$C:$C,ROCE!X$1,'Compustat Data'!$D:$D,ROCE!$A24))</f>
        <v/>
      </c>
      <c r="Y24" s="14" t="str">
        <f>IF('Memb Hist (Org)'!Y24&lt;&gt;1,"",SUMIFS('Compustat Data'!$AO:$AO,'Compustat Data'!$C:$C,ROCE!Y$1,'Compustat Data'!$D:$D,ROCE!$A24))</f>
        <v/>
      </c>
      <c r="Z24" s="14" t="str">
        <f>IF('Memb Hist (Org)'!Z24&lt;&gt;1,"",SUMIFS('Compustat Data'!$AO:$AO,'Compustat Data'!$C:$C,ROCE!Z$1,'Compustat Data'!$D:$D,ROCE!$A24))</f>
        <v/>
      </c>
      <c r="AA24" s="14" t="str">
        <f>IF('Memb Hist (Org)'!AA24&lt;&gt;1,"",SUMIFS('Compustat Data'!$AO:$AO,'Compustat Data'!$C:$C,ROCE!AA$1,'Compustat Data'!$D:$D,ROCE!$A24))</f>
        <v/>
      </c>
      <c r="AB24" s="14" t="str">
        <f>IF('Memb Hist (Org)'!AB24&lt;&gt;1,"",SUMIFS('Compustat Data'!$AO:$AO,'Compustat Data'!$C:$C,ROCE!AB$1,'Compustat Data'!$D:$D,ROCE!$A24))</f>
        <v/>
      </c>
      <c r="AC24" s="14" t="str">
        <f>IF('Memb Hist (Org)'!AC24&lt;&gt;1,"",SUMIFS('Compustat Data'!$AO:$AO,'Compustat Data'!$C:$C,ROCE!AC$1,'Compustat Data'!$D:$D,ROCE!$A24))</f>
        <v/>
      </c>
      <c r="AD24" s="14" t="str">
        <f>IF('Memb Hist (Org)'!AD24&lt;&gt;1,"",SUMIFS('Compustat Data'!$AO:$AO,'Compustat Data'!$C:$C,ROCE!AD$1,'Compustat Data'!$D:$D,ROCE!$A24))</f>
        <v/>
      </c>
      <c r="AE24" s="14" t="str">
        <f>IF('Memb Hist (Org)'!AE24&lt;&gt;1,"",SUMIFS('Compustat Data'!$AO:$AO,'Compustat Data'!$C:$C,ROCE!AE$1,'Compustat Data'!$D:$D,ROCE!$A24))</f>
        <v/>
      </c>
      <c r="AF24" s="14" t="str">
        <f>IF('Memb Hist (Org)'!AF24&lt;&gt;1,"",SUMIFS('Compustat Data'!$AO:$AO,'Compustat Data'!$C:$C,ROCE!AF$1,'Compustat Data'!$D:$D,ROCE!$A24))</f>
        <v/>
      </c>
      <c r="AG24" s="14" t="str">
        <f>IF('Memb Hist (Org)'!AG24&lt;&gt;1,"",SUMIFS('Compustat Data'!$AO:$AO,'Compustat Data'!$C:$C,ROCE!AG$1,'Compustat Data'!$D:$D,ROCE!$A24))</f>
        <v/>
      </c>
      <c r="AH24" s="14" t="str">
        <f>IF('Memb Hist (Org)'!AH24&lt;&gt;1,"",SUMIFS('Compustat Data'!$AO:$AO,'Compustat Data'!$C:$C,ROCE!AH$1,'Compustat Data'!$D:$D,ROCE!$A24))</f>
        <v/>
      </c>
      <c r="AI24" s="14" t="str">
        <f>IF('Memb Hist (Org)'!AI24&lt;&gt;1,"",SUMIFS('Compustat Data'!$AO:$AO,'Compustat Data'!$C:$C,ROCE!AI$1,'Compustat Data'!$D:$D,ROCE!$A24))</f>
        <v/>
      </c>
      <c r="AJ24" s="14" t="str">
        <f>IF('Memb Hist (Org)'!AJ24&lt;&gt;1,"",SUMIFS('Compustat Data'!$AO:$AO,'Compustat Data'!$C:$C,ROCE!AJ$1,'Compustat Data'!$D:$D,ROCE!$A24))</f>
        <v/>
      </c>
      <c r="AK24" s="14" t="str">
        <f>IF('Memb Hist (Org)'!AK24&lt;&gt;1,"",SUMIFS('Compustat Data'!$AO:$AO,'Compustat Data'!$C:$C,ROCE!AK$1,'Compustat Data'!$D:$D,ROCE!$A24))</f>
        <v/>
      </c>
      <c r="AL24" s="14" t="str">
        <f>IF('Memb Hist (Org)'!AL24&lt;&gt;1,"",SUMIFS('Compustat Data'!$AO:$AO,'Compustat Data'!$C:$C,ROCE!AL$1,'Compustat Data'!$D:$D,ROCE!$A24))</f>
        <v/>
      </c>
      <c r="AM24" s="14" t="str">
        <f>IF('Memb Hist (Org)'!AM24&lt;&gt;1,"",SUMIFS('Compustat Data'!$AO:$AO,'Compustat Data'!$C:$C,ROCE!AM$1,'Compustat Data'!$D:$D,ROCE!$A24))</f>
        <v/>
      </c>
      <c r="AN24" s="14" t="str">
        <f>IF('Memb Hist (Org)'!AN24&lt;&gt;1,"",SUMIFS('Compustat Data'!$AO:$AO,'Compustat Data'!$C:$C,ROCE!AN$1,'Compustat Data'!$D:$D,ROCE!$A24))</f>
        <v/>
      </c>
      <c r="AO24" s="14" t="str">
        <f>IF('Memb Hist (Org)'!AO24&lt;&gt;1,"",SUMIFS('Compustat Data'!$AO:$AO,'Compustat Data'!$C:$C,ROCE!AO$1,'Compustat Data'!$D:$D,ROCE!$A24))</f>
        <v/>
      </c>
      <c r="AP24" s="14" t="str">
        <f>IF('Memb Hist (Org)'!AP24&lt;&gt;1,"",SUMIFS('Compustat Data'!$AO:$AO,'Compustat Data'!$C:$C,ROCE!AP$1,'Compustat Data'!$D:$D,ROCE!$A24))</f>
        <v/>
      </c>
      <c r="AQ24" s="14" t="str">
        <f>IF('Memb Hist (Org)'!AQ24&lt;&gt;1,"",SUMIFS('Compustat Data'!$AO:$AO,'Compustat Data'!$C:$C,ROCE!AQ$1,'Compustat Data'!$D:$D,ROCE!$A24))</f>
        <v/>
      </c>
      <c r="AR24" s="14" t="str">
        <f>IF('Memb Hist (Org)'!AR24&lt;&gt;1,"",SUMIFS('Compustat Data'!$AO:$AO,'Compustat Data'!$C:$C,ROCE!AR$1,'Compustat Data'!$D:$D,ROCE!$A24))</f>
        <v/>
      </c>
      <c r="AS24" s="14" t="str">
        <f>IF('Memb Hist (Org)'!AS24&lt;&gt;1,"",SUMIFS('Compustat Data'!$AO:$AO,'Compustat Data'!$C:$C,ROCE!AS$1,'Compustat Data'!$D:$D,ROCE!$A24))</f>
        <v/>
      </c>
      <c r="AT24" s="14" t="str">
        <f>IF('Memb Hist (Org)'!AT24&lt;&gt;1,"",SUMIFS('Compustat Data'!$AO:$AO,'Compustat Data'!$C:$C,ROCE!AT$1,'Compustat Data'!$D:$D,ROCE!$A24))</f>
        <v/>
      </c>
      <c r="AU24" s="14" t="str">
        <f>IF('Memb Hist (Org)'!AU24&lt;&gt;1,"",SUMIFS('Compustat Data'!$AO:$AO,'Compustat Data'!$C:$C,ROCE!AU$1,'Compustat Data'!$D:$D,ROCE!$A24))</f>
        <v/>
      </c>
      <c r="AV24" s="14" t="str">
        <f>IF('Memb Hist (Org)'!AV24&lt;&gt;1,"",SUMIFS('Compustat Data'!$AO:$AO,'Compustat Data'!$C:$C,ROCE!AV$1,'Compustat Data'!$D:$D,ROCE!$A24))</f>
        <v/>
      </c>
      <c r="AW24" s="14" t="str">
        <f>IF('Memb Hist (Org)'!AW24&lt;&gt;1,"",SUMIFS('Compustat Data'!$AO:$AO,'Compustat Data'!$C:$C,ROCE!AW$1,'Compustat Data'!$D:$D,ROCE!$A24))</f>
        <v/>
      </c>
      <c r="AX24" s="14">
        <f>IF('Memb Hist (Org)'!AX24&lt;&gt;1,"",SUMIFS('Compustat Data'!$AO:$AO,'Compustat Data'!$C:$C,ROCE!AX$1,'Compustat Data'!$D:$D,ROCE!$A24))</f>
        <v>8.9178155534734307E-2</v>
      </c>
      <c r="AY24" s="14">
        <f>IF('Memb Hist (Org)'!AY24&lt;&gt;1,"",SUMIFS('Compustat Data'!$AO:$AO,'Compustat Data'!$C:$C,ROCE!AY$1,'Compustat Data'!$D:$D,ROCE!$A24))</f>
        <v>7.586206896551724E-2</v>
      </c>
      <c r="AZ24" s="14">
        <f>IF('Memb Hist (Org)'!AZ24&lt;&gt;1,"",SUMIFS('Compustat Data'!$AO:$AO,'Compustat Data'!$C:$C,ROCE!AZ$1,'Compustat Data'!$D:$D,ROCE!$A24))</f>
        <v>8.8891021335124581E-2</v>
      </c>
      <c r="BA24" s="14">
        <f>IF('Memb Hist (Org)'!BA24&lt;&gt;1,"",SUMIFS('Compustat Data'!$AO:$AO,'Compustat Data'!$C:$C,ROCE!BA$1,'Compustat Data'!$D:$D,ROCE!$A24))</f>
        <v>8.7022624434389143E-2</v>
      </c>
      <c r="BB24" s="14">
        <f>IF('Memb Hist (Org)'!BB24&lt;&gt;1,"",SUMIFS('Compustat Data'!$AO:$AO,'Compustat Data'!$C:$C,ROCE!BB$1,'Compustat Data'!$D:$D,ROCE!$A24))</f>
        <v>9.3941537010843942E-2</v>
      </c>
      <c r="BC24" s="14">
        <f>IF('Memb Hist (Org)'!BC24&lt;&gt;1,"",SUMIFS('Compustat Data'!$AO:$AO,'Compustat Data'!$C:$C,ROCE!BC$1,'Compustat Data'!$D:$D,ROCE!$A24))</f>
        <v>9.6359902930744826E-2</v>
      </c>
      <c r="BD24" s="14">
        <f>IF('Memb Hist (Org)'!BD24&lt;&gt;1,"",SUMIFS('Compustat Data'!$AO:$AO,'Compustat Data'!$C:$C,ROCE!BD$1,'Compustat Data'!$D:$D,ROCE!$A24))</f>
        <v>8.9442535318823985E-2</v>
      </c>
      <c r="BE24" s="14">
        <f>IF('Memb Hist (Org)'!BE24&lt;&gt;1,"",SUMIFS('Compustat Data'!$AO:$AO,'Compustat Data'!$C:$C,ROCE!BE$1,'Compustat Data'!$D:$D,ROCE!$A24))</f>
        <v>8.5225045973892855E-2</v>
      </c>
      <c r="BF24" s="14">
        <f>IF('Memb Hist (Org)'!BF24&lt;&gt;1,"",SUMIFS('Compustat Data'!$AO:$AO,'Compustat Data'!$C:$C,ROCE!BF$1,'Compustat Data'!$D:$D,ROCE!$A24))</f>
        <v>8.5515489216733548E-2</v>
      </c>
      <c r="BG24" s="14">
        <f>IF('Memb Hist (Org)'!BG24&lt;&gt;1,"",SUMIFS('Compustat Data'!$AO:$AO,'Compustat Data'!$C:$C,ROCE!BG$1,'Compustat Data'!$D:$D,ROCE!$A24))</f>
        <v>8.8316668949458985E-2</v>
      </c>
      <c r="BH24" s="14">
        <f>IF('Memb Hist (Org)'!BH24&lt;&gt;1,"",SUMIFS('Compustat Data'!$AO:$AO,'Compustat Data'!$C:$C,ROCE!BH$1,'Compustat Data'!$D:$D,ROCE!$A24))</f>
        <v>8.282284974351313E-2</v>
      </c>
      <c r="BI24" s="14">
        <f>IF('Memb Hist (Org)'!BI24&lt;&gt;1,"",SUMIFS('Compustat Data'!$AO:$AO,'Compustat Data'!$C:$C,ROCE!BI$1,'Compustat Data'!$D:$D,ROCE!$A24))</f>
        <v>8.1306092159272744E-2</v>
      </c>
      <c r="BJ24" s="14">
        <f>IF('Memb Hist (Org)'!BJ24&lt;&gt;1,"",SUMIFS('Compustat Data'!$AO:$AO,'Compustat Data'!$C:$C,ROCE!BJ$1,'Compustat Data'!$D:$D,ROCE!$A24))</f>
        <v>7.4684688562696402E-2</v>
      </c>
      <c r="BK24" s="14">
        <f>IF('Memb Hist (Org)'!BK24&lt;&gt;1,"",SUMIFS('Compustat Data'!$AO:$AO,'Compustat Data'!$C:$C,ROCE!BK$1,'Compustat Data'!$D:$D,ROCE!$A24))</f>
        <v>7.8294892915980227E-2</v>
      </c>
      <c r="BL24" s="14">
        <f>IF('Memb Hist (Org)'!BL24&lt;&gt;1,"",SUMIFS('Compustat Data'!$AO:$AO,'Compustat Data'!$C:$C,ROCE!BL$1,'Compustat Data'!$D:$D,ROCE!$A24))</f>
        <v>8.0299867147466314E-2</v>
      </c>
      <c r="BM24" s="14">
        <f>IF('Memb Hist (Org)'!BM24&lt;&gt;1,"",SUMIFS('Compustat Data'!$AO:$AO,'Compustat Data'!$C:$C,ROCE!BM$1,'Compustat Data'!$D:$D,ROCE!$A24))</f>
        <v>7.9166295537543424E-2</v>
      </c>
      <c r="BN24" s="14">
        <f>IF('Memb Hist (Org)'!BN24&lt;&gt;1,"",SUMIFS('Compustat Data'!$AO:$AO,'Compustat Data'!$C:$C,ROCE!BN$1,'Compustat Data'!$D:$D,ROCE!$A24))</f>
        <v>7.4970344009489917E-2</v>
      </c>
      <c r="BO24" s="14">
        <f>IF('Memb Hist (Org)'!BO24&lt;&gt;1,"",SUMIFS('Compustat Data'!$AO:$AO,'Compustat Data'!$C:$C,ROCE!BO$1,'Compustat Data'!$D:$D,ROCE!$A24))</f>
        <v>7.2793595454838919E-2</v>
      </c>
      <c r="BP24" s="14">
        <f>IF('Memb Hist (Org)'!BP24&lt;&gt;1,"",SUMIFS('Compustat Data'!$AO:$AO,'Compustat Data'!$C:$C,ROCE!BP$1,'Compustat Data'!$D:$D,ROCE!$A24))</f>
        <v>6.7611903626298972E-2</v>
      </c>
      <c r="BQ24" s="14">
        <f>IF('Memb Hist (Org)'!BQ24&lt;&gt;1,"",SUMIFS('Compustat Data'!$AO:$AO,'Compustat Data'!$C:$C,ROCE!BQ$1,'Compustat Data'!$D:$D,ROCE!$A24))</f>
        <v>5.307914858441827E-2</v>
      </c>
      <c r="BR24" s="14">
        <f>IF('Memb Hist (Org)'!BR24&lt;&gt;1,"",SUMIFS('Compustat Data'!$AO:$AO,'Compustat Data'!$C:$C,ROCE!BR$1,'Compustat Data'!$D:$D,ROCE!$A24))</f>
        <v>6.1399636591350053E-2</v>
      </c>
      <c r="BS24" s="14">
        <f>IF('Memb Hist (Org)'!BS24&lt;&gt;1,"",SUMIFS('Compustat Data'!$AO:$AO,'Compustat Data'!$C:$C,ROCE!BS$1,'Compustat Data'!$D:$D,ROCE!$A24))</f>
        <v>5.1184861831079238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O:$AO,'Compustat Data'!$C:$C,ROCE!C$1,'Compustat Data'!$D:$D,ROCE!$A25))</f>
        <v/>
      </c>
      <c r="D25" s="14" t="str">
        <f>IF('Memb Hist (Org)'!D25&lt;&gt;1,"",SUMIFS('Compustat Data'!$AO:$AO,'Compustat Data'!$C:$C,ROCE!D$1,'Compustat Data'!$D:$D,ROCE!$A25))</f>
        <v/>
      </c>
      <c r="E25" s="14" t="str">
        <f>IF('Memb Hist (Org)'!E25&lt;&gt;1,"",SUMIFS('Compustat Data'!$AO:$AO,'Compustat Data'!$C:$C,ROCE!E$1,'Compustat Data'!$D:$D,ROCE!$A25))</f>
        <v/>
      </c>
      <c r="F25" s="14" t="str">
        <f>IF('Memb Hist (Org)'!F25&lt;&gt;1,"",SUMIFS('Compustat Data'!$AO:$AO,'Compustat Data'!$C:$C,ROCE!F$1,'Compustat Data'!$D:$D,ROCE!$A25))</f>
        <v/>
      </c>
      <c r="G25" s="14" t="str">
        <f>IF('Memb Hist (Org)'!G25&lt;&gt;1,"",SUMIFS('Compustat Data'!$AO:$AO,'Compustat Data'!$C:$C,ROCE!G$1,'Compustat Data'!$D:$D,ROCE!$A25))</f>
        <v/>
      </c>
      <c r="H25" s="14" t="str">
        <f>IF('Memb Hist (Org)'!H25&lt;&gt;1,"",SUMIFS('Compustat Data'!$AO:$AO,'Compustat Data'!$C:$C,ROCE!H$1,'Compustat Data'!$D:$D,ROCE!$A25))</f>
        <v/>
      </c>
      <c r="I25" s="14" t="str">
        <f>IF('Memb Hist (Org)'!I25&lt;&gt;1,"",SUMIFS('Compustat Data'!$AO:$AO,'Compustat Data'!$C:$C,ROCE!I$1,'Compustat Data'!$D:$D,ROCE!$A25))</f>
        <v/>
      </c>
      <c r="J25" s="14" t="str">
        <f>IF('Memb Hist (Org)'!J25&lt;&gt;1,"",SUMIFS('Compustat Data'!$AO:$AO,'Compustat Data'!$C:$C,ROCE!J$1,'Compustat Data'!$D:$D,ROCE!$A25))</f>
        <v/>
      </c>
      <c r="K25" s="14" t="str">
        <f>IF('Memb Hist (Org)'!K25&lt;&gt;1,"",SUMIFS('Compustat Data'!$AO:$AO,'Compustat Data'!$C:$C,ROCE!K$1,'Compustat Data'!$D:$D,ROCE!$A25))</f>
        <v/>
      </c>
      <c r="L25" s="14" t="str">
        <f>IF('Memb Hist (Org)'!L25&lt;&gt;1,"",SUMIFS('Compustat Data'!$AO:$AO,'Compustat Data'!$C:$C,ROCE!L$1,'Compustat Data'!$D:$D,ROCE!$A25))</f>
        <v/>
      </c>
      <c r="M25" s="14" t="str">
        <f>IF('Memb Hist (Org)'!M25&lt;&gt;1,"",SUMIFS('Compustat Data'!$AO:$AO,'Compustat Data'!$C:$C,ROCE!M$1,'Compustat Data'!$D:$D,ROCE!$A25))</f>
        <v/>
      </c>
      <c r="N25" s="14" t="str">
        <f>IF('Memb Hist (Org)'!N25&lt;&gt;1,"",SUMIFS('Compustat Data'!$AO:$AO,'Compustat Data'!$C:$C,ROCE!N$1,'Compustat Data'!$D:$D,ROCE!$A25))</f>
        <v/>
      </c>
      <c r="O25" s="14" t="str">
        <f>IF('Memb Hist (Org)'!O25&lt;&gt;1,"",SUMIFS('Compustat Data'!$AO:$AO,'Compustat Data'!$C:$C,ROCE!O$1,'Compustat Data'!$D:$D,ROCE!$A25))</f>
        <v/>
      </c>
      <c r="P25" s="14" t="str">
        <f>IF('Memb Hist (Org)'!P25&lt;&gt;1,"",SUMIFS('Compustat Data'!$AO:$AO,'Compustat Data'!$C:$C,ROCE!P$1,'Compustat Data'!$D:$D,ROCE!$A25))</f>
        <v/>
      </c>
      <c r="Q25" s="14" t="str">
        <f>IF('Memb Hist (Org)'!Q25&lt;&gt;1,"",SUMIFS('Compustat Data'!$AO:$AO,'Compustat Data'!$C:$C,ROCE!Q$1,'Compustat Data'!$D:$D,ROCE!$A25))</f>
        <v/>
      </c>
      <c r="R25" s="14" t="str">
        <f>IF('Memb Hist (Org)'!R25&lt;&gt;1,"",SUMIFS('Compustat Data'!$AO:$AO,'Compustat Data'!$C:$C,ROCE!R$1,'Compustat Data'!$D:$D,ROCE!$A25))</f>
        <v/>
      </c>
      <c r="S25" s="14" t="str">
        <f>IF('Memb Hist (Org)'!S25&lt;&gt;1,"",SUMIFS('Compustat Data'!$AO:$AO,'Compustat Data'!$C:$C,ROCE!S$1,'Compustat Data'!$D:$D,ROCE!$A25))</f>
        <v/>
      </c>
      <c r="T25" s="14" t="str">
        <f>IF('Memb Hist (Org)'!T25&lt;&gt;1,"",SUMIFS('Compustat Data'!$AO:$AO,'Compustat Data'!$C:$C,ROCE!T$1,'Compustat Data'!$D:$D,ROCE!$A25))</f>
        <v/>
      </c>
      <c r="U25" s="14" t="str">
        <f>IF('Memb Hist (Org)'!U25&lt;&gt;1,"",SUMIFS('Compustat Data'!$AO:$AO,'Compustat Data'!$C:$C,ROCE!U$1,'Compustat Data'!$D:$D,ROCE!$A25))</f>
        <v/>
      </c>
      <c r="V25" s="14" t="str">
        <f>IF('Memb Hist (Org)'!V25&lt;&gt;1,"",SUMIFS('Compustat Data'!$AO:$AO,'Compustat Data'!$C:$C,ROCE!V$1,'Compustat Data'!$D:$D,ROCE!$A25))</f>
        <v/>
      </c>
      <c r="W25" s="14" t="str">
        <f>IF('Memb Hist (Org)'!W25&lt;&gt;1,"",SUMIFS('Compustat Data'!$AO:$AO,'Compustat Data'!$C:$C,ROCE!W$1,'Compustat Data'!$D:$D,ROCE!$A25))</f>
        <v/>
      </c>
      <c r="X25" s="14" t="str">
        <f>IF('Memb Hist (Org)'!X25&lt;&gt;1,"",SUMIFS('Compustat Data'!$AO:$AO,'Compustat Data'!$C:$C,ROCE!X$1,'Compustat Data'!$D:$D,ROCE!$A25))</f>
        <v/>
      </c>
      <c r="Y25" s="14" t="str">
        <f>IF('Memb Hist (Org)'!Y25&lt;&gt;1,"",SUMIFS('Compustat Data'!$AO:$AO,'Compustat Data'!$C:$C,ROCE!Y$1,'Compustat Data'!$D:$D,ROCE!$A25))</f>
        <v/>
      </c>
      <c r="Z25" s="14" t="str">
        <f>IF('Memb Hist (Org)'!Z25&lt;&gt;1,"",SUMIFS('Compustat Data'!$AO:$AO,'Compustat Data'!$C:$C,ROCE!Z$1,'Compustat Data'!$D:$D,ROCE!$A25))</f>
        <v/>
      </c>
      <c r="AA25" s="14" t="str">
        <f>IF('Memb Hist (Org)'!AA25&lt;&gt;1,"",SUMIFS('Compustat Data'!$AO:$AO,'Compustat Data'!$C:$C,ROCE!AA$1,'Compustat Data'!$D:$D,ROCE!$A25))</f>
        <v/>
      </c>
      <c r="AB25" s="14" t="str">
        <f>IF('Memb Hist (Org)'!AB25&lt;&gt;1,"",SUMIFS('Compustat Data'!$AO:$AO,'Compustat Data'!$C:$C,ROCE!AB$1,'Compustat Data'!$D:$D,ROCE!$A25))</f>
        <v/>
      </c>
      <c r="AC25" s="14" t="str">
        <f>IF('Memb Hist (Org)'!AC25&lt;&gt;1,"",SUMIFS('Compustat Data'!$AO:$AO,'Compustat Data'!$C:$C,ROCE!AC$1,'Compustat Data'!$D:$D,ROCE!$A25))</f>
        <v/>
      </c>
      <c r="AD25" s="14" t="str">
        <f>IF('Memb Hist (Org)'!AD25&lt;&gt;1,"",SUMIFS('Compustat Data'!$AO:$AO,'Compustat Data'!$C:$C,ROCE!AD$1,'Compustat Data'!$D:$D,ROCE!$A25))</f>
        <v/>
      </c>
      <c r="AE25" s="14" t="str">
        <f>IF('Memb Hist (Org)'!AE25&lt;&gt;1,"",SUMIFS('Compustat Data'!$AO:$AO,'Compustat Data'!$C:$C,ROCE!AE$1,'Compustat Data'!$D:$D,ROCE!$A25))</f>
        <v/>
      </c>
      <c r="AF25" s="14" t="str">
        <f>IF('Memb Hist (Org)'!AF25&lt;&gt;1,"",SUMIFS('Compustat Data'!$AO:$AO,'Compustat Data'!$C:$C,ROCE!AF$1,'Compustat Data'!$D:$D,ROCE!$A25))</f>
        <v/>
      </c>
      <c r="AG25" s="14" t="str">
        <f>IF('Memb Hist (Org)'!AG25&lt;&gt;1,"",SUMIFS('Compustat Data'!$AO:$AO,'Compustat Data'!$C:$C,ROCE!AG$1,'Compustat Data'!$D:$D,ROCE!$A25))</f>
        <v/>
      </c>
      <c r="AH25" s="14" t="str">
        <f>IF('Memb Hist (Org)'!AH25&lt;&gt;1,"",SUMIFS('Compustat Data'!$AO:$AO,'Compustat Data'!$C:$C,ROCE!AH$1,'Compustat Data'!$D:$D,ROCE!$A25))</f>
        <v/>
      </c>
      <c r="AI25" s="14" t="str">
        <f>IF('Memb Hist (Org)'!AI25&lt;&gt;1,"",SUMIFS('Compustat Data'!$AO:$AO,'Compustat Data'!$C:$C,ROCE!AI$1,'Compustat Data'!$D:$D,ROCE!$A25))</f>
        <v/>
      </c>
      <c r="AJ25" s="14" t="str">
        <f>IF('Memb Hist (Org)'!AJ25&lt;&gt;1,"",SUMIFS('Compustat Data'!$AO:$AO,'Compustat Data'!$C:$C,ROCE!AJ$1,'Compustat Data'!$D:$D,ROCE!$A25))</f>
        <v/>
      </c>
      <c r="AK25" s="14" t="str">
        <f>IF('Memb Hist (Org)'!AK25&lt;&gt;1,"",SUMIFS('Compustat Data'!$AO:$AO,'Compustat Data'!$C:$C,ROCE!AK$1,'Compustat Data'!$D:$D,ROCE!$A25))</f>
        <v/>
      </c>
      <c r="AL25" s="14" t="str">
        <f>IF('Memb Hist (Org)'!AL25&lt;&gt;1,"",SUMIFS('Compustat Data'!$AO:$AO,'Compustat Data'!$C:$C,ROCE!AL$1,'Compustat Data'!$D:$D,ROCE!$A25))</f>
        <v/>
      </c>
      <c r="AM25" s="14" t="str">
        <f>IF('Memb Hist (Org)'!AM25&lt;&gt;1,"",SUMIFS('Compustat Data'!$AO:$AO,'Compustat Data'!$C:$C,ROCE!AM$1,'Compustat Data'!$D:$D,ROCE!$A25))</f>
        <v/>
      </c>
      <c r="AN25" s="14" t="str">
        <f>IF('Memb Hist (Org)'!AN25&lt;&gt;1,"",SUMIFS('Compustat Data'!$AO:$AO,'Compustat Data'!$C:$C,ROCE!AN$1,'Compustat Data'!$D:$D,ROCE!$A25))</f>
        <v/>
      </c>
      <c r="AO25" s="14" t="str">
        <f>IF('Memb Hist (Org)'!AO25&lt;&gt;1,"",SUMIFS('Compustat Data'!$AO:$AO,'Compustat Data'!$C:$C,ROCE!AO$1,'Compustat Data'!$D:$D,ROCE!$A25))</f>
        <v/>
      </c>
      <c r="AP25" s="14" t="str">
        <f>IF('Memb Hist (Org)'!AP25&lt;&gt;1,"",SUMIFS('Compustat Data'!$AO:$AO,'Compustat Data'!$C:$C,ROCE!AP$1,'Compustat Data'!$D:$D,ROCE!$A25))</f>
        <v/>
      </c>
      <c r="AQ25" s="14" t="str">
        <f>IF('Memb Hist (Org)'!AQ25&lt;&gt;1,"",SUMIFS('Compustat Data'!$AO:$AO,'Compustat Data'!$C:$C,ROCE!AQ$1,'Compustat Data'!$D:$D,ROCE!$A25))</f>
        <v/>
      </c>
      <c r="AR25" s="14" t="str">
        <f>IF('Memb Hist (Org)'!AR25&lt;&gt;1,"",SUMIFS('Compustat Data'!$AO:$AO,'Compustat Data'!$C:$C,ROCE!AR$1,'Compustat Data'!$D:$D,ROCE!$A25))</f>
        <v/>
      </c>
      <c r="AS25" s="14" t="str">
        <f>IF('Memb Hist (Org)'!AS25&lt;&gt;1,"",SUMIFS('Compustat Data'!$AO:$AO,'Compustat Data'!$C:$C,ROCE!AS$1,'Compustat Data'!$D:$D,ROCE!$A25))</f>
        <v/>
      </c>
      <c r="AT25" s="14" t="str">
        <f>IF('Memb Hist (Org)'!AT25&lt;&gt;1,"",SUMIFS('Compustat Data'!$AO:$AO,'Compustat Data'!$C:$C,ROCE!AT$1,'Compustat Data'!$D:$D,ROCE!$A25))</f>
        <v/>
      </c>
      <c r="AU25" s="14" t="str">
        <f>IF('Memb Hist (Org)'!AU25&lt;&gt;1,"",SUMIFS('Compustat Data'!$AO:$AO,'Compustat Data'!$C:$C,ROCE!AU$1,'Compustat Data'!$D:$D,ROCE!$A25))</f>
        <v/>
      </c>
      <c r="AV25" s="14" t="str">
        <f>IF('Memb Hist (Org)'!AV25&lt;&gt;1,"",SUMIFS('Compustat Data'!$AO:$AO,'Compustat Data'!$C:$C,ROCE!AV$1,'Compustat Data'!$D:$D,ROCE!$A25))</f>
        <v/>
      </c>
      <c r="AW25" s="14" t="str">
        <f>IF('Memb Hist (Org)'!AW25&lt;&gt;1,"",SUMIFS('Compustat Data'!$AO:$AO,'Compustat Data'!$C:$C,ROCE!AW$1,'Compustat Data'!$D:$D,ROCE!$A25))</f>
        <v/>
      </c>
      <c r="AX25" s="14">
        <f>IF('Memb Hist (Org)'!AX25&lt;&gt;1,"",SUMIFS('Compustat Data'!$AO:$AO,'Compustat Data'!$C:$C,ROCE!AX$1,'Compustat Data'!$D:$D,ROCE!$A25))</f>
        <v>8.9296649978222287E-2</v>
      </c>
      <c r="AY25" s="14">
        <f>IF('Memb Hist (Org)'!AY25&lt;&gt;1,"",SUMIFS('Compustat Data'!$AO:$AO,'Compustat Data'!$C:$C,ROCE!AY$1,'Compustat Data'!$D:$D,ROCE!$A25))</f>
        <v>7.8846276970356621E-2</v>
      </c>
      <c r="AZ25" s="14">
        <f>IF('Memb Hist (Org)'!AZ25&lt;&gt;1,"",SUMIFS('Compustat Data'!$AO:$AO,'Compustat Data'!$C:$C,ROCE!AZ$1,'Compustat Data'!$D:$D,ROCE!$A25))</f>
        <v>8.0200346277516696E-2</v>
      </c>
      <c r="BA25" s="14">
        <f>IF('Memb Hist (Org)'!BA25&lt;&gt;1,"",SUMIFS('Compustat Data'!$AO:$AO,'Compustat Data'!$C:$C,ROCE!BA$1,'Compustat Data'!$D:$D,ROCE!$A25))</f>
        <v>7.704030853446131E-2</v>
      </c>
      <c r="BB25" s="14">
        <f>IF('Memb Hist (Org)'!BB25&lt;&gt;1,"",SUMIFS('Compustat Data'!$AO:$AO,'Compustat Data'!$C:$C,ROCE!BB$1,'Compustat Data'!$D:$D,ROCE!$A25))</f>
        <v>7.0694882742404555E-2</v>
      </c>
      <c r="BC25" s="14">
        <f>IF('Memb Hist (Org)'!BC25&lt;&gt;1,"",SUMIFS('Compustat Data'!$AO:$AO,'Compustat Data'!$C:$C,ROCE!BC$1,'Compustat Data'!$D:$D,ROCE!$A25))</f>
        <v>6.5059744540585079E-2</v>
      </c>
      <c r="BD25" s="14">
        <f>IF('Memb Hist (Org)'!BD25&lt;&gt;1,"",SUMIFS('Compustat Data'!$AO:$AO,'Compustat Data'!$C:$C,ROCE!BD$1,'Compustat Data'!$D:$D,ROCE!$A25))</f>
        <v>7.2034055154543766E-2</v>
      </c>
      <c r="BE25" s="14">
        <f>IF('Memb Hist (Org)'!BE25&lt;&gt;1,"",SUMIFS('Compustat Data'!$AO:$AO,'Compustat Data'!$C:$C,ROCE!BE$1,'Compustat Data'!$D:$D,ROCE!$A25))</f>
        <v>9.2906530089628681E-2</v>
      </c>
      <c r="BF25" s="14">
        <f>IF('Memb Hist (Org)'!BF25&lt;&gt;1,"",SUMIFS('Compustat Data'!$AO:$AO,'Compustat Data'!$C:$C,ROCE!BF$1,'Compustat Data'!$D:$D,ROCE!$A25))</f>
        <v>0.15920579498671114</v>
      </c>
      <c r="BG25" s="14">
        <f>IF('Memb Hist (Org)'!BG25&lt;&gt;1,"",SUMIFS('Compustat Data'!$AO:$AO,'Compustat Data'!$C:$C,ROCE!BG$1,'Compustat Data'!$D:$D,ROCE!$A25))</f>
        <v>0.23165986067739611</v>
      </c>
      <c r="BH25" s="14">
        <f>IF('Memb Hist (Org)'!BH25&lt;&gt;1,"",SUMIFS('Compustat Data'!$AO:$AO,'Compustat Data'!$C:$C,ROCE!BH$1,'Compustat Data'!$D:$D,ROCE!$A25))</f>
        <v>0</v>
      </c>
      <c r="BI25" s="14" t="str">
        <f>IF('Memb Hist (Org)'!BI25&lt;&gt;1,"",SUMIFS('Compustat Data'!$AO:$AO,'Compustat Data'!$C:$C,ROCE!BI$1,'Compustat Data'!$D:$D,ROCE!$A25))</f>
        <v/>
      </c>
      <c r="BJ25" s="14" t="str">
        <f>IF('Memb Hist (Org)'!BJ25&lt;&gt;1,"",SUMIFS('Compustat Data'!$AO:$AO,'Compustat Data'!$C:$C,ROCE!BJ$1,'Compustat Data'!$D:$D,ROCE!$A25))</f>
        <v/>
      </c>
      <c r="BK25" s="14" t="str">
        <f>IF('Memb Hist (Org)'!BK25&lt;&gt;1,"",SUMIFS('Compustat Data'!$AO:$AO,'Compustat Data'!$C:$C,ROCE!BK$1,'Compustat Data'!$D:$D,ROCE!$A25))</f>
        <v/>
      </c>
      <c r="BL25" s="14" t="str">
        <f>IF('Memb Hist (Org)'!BL25&lt;&gt;1,"",SUMIFS('Compustat Data'!$AO:$AO,'Compustat Data'!$C:$C,ROCE!BL$1,'Compustat Data'!$D:$D,ROCE!$A25))</f>
        <v/>
      </c>
      <c r="BM25" s="14" t="str">
        <f>IF('Memb Hist (Org)'!BM25&lt;&gt;1,"",SUMIFS('Compustat Data'!$AO:$AO,'Compustat Data'!$C:$C,ROCE!BM$1,'Compustat Data'!$D:$D,ROCE!$A25))</f>
        <v/>
      </c>
      <c r="BN25" s="14" t="str">
        <f>IF('Memb Hist (Org)'!BN25&lt;&gt;1,"",SUMIFS('Compustat Data'!$AO:$AO,'Compustat Data'!$C:$C,ROCE!BN$1,'Compustat Data'!$D:$D,ROCE!$A25))</f>
        <v/>
      </c>
      <c r="BO25" s="14" t="str">
        <f>IF('Memb Hist (Org)'!BO25&lt;&gt;1,"",SUMIFS('Compustat Data'!$AO:$AO,'Compustat Data'!$C:$C,ROCE!BO$1,'Compustat Data'!$D:$D,ROCE!$A25))</f>
        <v/>
      </c>
      <c r="BP25" s="14" t="str">
        <f>IF('Memb Hist (Org)'!BP25&lt;&gt;1,"",SUMIFS('Compustat Data'!$AO:$AO,'Compustat Data'!$C:$C,ROCE!BP$1,'Compustat Data'!$D:$D,ROCE!$A25))</f>
        <v/>
      </c>
      <c r="BQ25" s="14" t="str">
        <f>IF('Memb Hist (Org)'!BQ25&lt;&gt;1,"",SUMIFS('Compustat Data'!$AO:$AO,'Compustat Data'!$C:$C,ROCE!BQ$1,'Compustat Data'!$D:$D,ROCE!$A25))</f>
        <v/>
      </c>
      <c r="BR25" s="14" t="str">
        <f>IF('Memb Hist (Org)'!BR25&lt;&gt;1,"",SUMIFS('Compustat Data'!$AO:$AO,'Compustat Data'!$C:$C,ROCE!BR$1,'Compustat Data'!$D:$D,ROCE!$A25))</f>
        <v/>
      </c>
      <c r="BS25" s="14" t="str">
        <f>IF('Memb Hist (Org)'!BS25&lt;&gt;1,"",SUMIFS('Compustat Data'!$AO:$AO,'Compustat Data'!$C:$C,ROCE!BS$1,'Compustat Data'!$D:$D,ROCE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O:$AO,'Compustat Data'!$C:$C,ROCE!C$1,'Compustat Data'!$D:$D,ROCE!$A26))</f>
        <v/>
      </c>
      <c r="D26" s="14" t="str">
        <f>IF('Memb Hist (Org)'!D26&lt;&gt;1,"",SUMIFS('Compustat Data'!$AO:$AO,'Compustat Data'!$C:$C,ROCE!D$1,'Compustat Data'!$D:$D,ROCE!$A26))</f>
        <v/>
      </c>
      <c r="E26" s="14" t="str">
        <f>IF('Memb Hist (Org)'!E26&lt;&gt;1,"",SUMIFS('Compustat Data'!$AO:$AO,'Compustat Data'!$C:$C,ROCE!E$1,'Compustat Data'!$D:$D,ROCE!$A26))</f>
        <v/>
      </c>
      <c r="F26" s="14" t="str">
        <f>IF('Memb Hist (Org)'!F26&lt;&gt;1,"",SUMIFS('Compustat Data'!$AO:$AO,'Compustat Data'!$C:$C,ROCE!F$1,'Compustat Data'!$D:$D,ROCE!$A26))</f>
        <v/>
      </c>
      <c r="G26" s="14" t="str">
        <f>IF('Memb Hist (Org)'!G26&lt;&gt;1,"",SUMIFS('Compustat Data'!$AO:$AO,'Compustat Data'!$C:$C,ROCE!G$1,'Compustat Data'!$D:$D,ROCE!$A26))</f>
        <v/>
      </c>
      <c r="H26" s="14" t="str">
        <f>IF('Memb Hist (Org)'!H26&lt;&gt;1,"",SUMIFS('Compustat Data'!$AO:$AO,'Compustat Data'!$C:$C,ROCE!H$1,'Compustat Data'!$D:$D,ROCE!$A26))</f>
        <v/>
      </c>
      <c r="I26" s="14" t="str">
        <f>IF('Memb Hist (Org)'!I26&lt;&gt;1,"",SUMIFS('Compustat Data'!$AO:$AO,'Compustat Data'!$C:$C,ROCE!I$1,'Compustat Data'!$D:$D,ROCE!$A26))</f>
        <v/>
      </c>
      <c r="J26" s="14" t="str">
        <f>IF('Memb Hist (Org)'!J26&lt;&gt;1,"",SUMIFS('Compustat Data'!$AO:$AO,'Compustat Data'!$C:$C,ROCE!J$1,'Compustat Data'!$D:$D,ROCE!$A26))</f>
        <v/>
      </c>
      <c r="K26" s="14" t="str">
        <f>IF('Memb Hist (Org)'!K26&lt;&gt;1,"",SUMIFS('Compustat Data'!$AO:$AO,'Compustat Data'!$C:$C,ROCE!K$1,'Compustat Data'!$D:$D,ROCE!$A26))</f>
        <v/>
      </c>
      <c r="L26" s="14" t="str">
        <f>IF('Memb Hist (Org)'!L26&lt;&gt;1,"",SUMIFS('Compustat Data'!$AO:$AO,'Compustat Data'!$C:$C,ROCE!L$1,'Compustat Data'!$D:$D,ROCE!$A26))</f>
        <v/>
      </c>
      <c r="M26" s="14" t="str">
        <f>IF('Memb Hist (Org)'!M26&lt;&gt;1,"",SUMIFS('Compustat Data'!$AO:$AO,'Compustat Data'!$C:$C,ROCE!M$1,'Compustat Data'!$D:$D,ROCE!$A26))</f>
        <v/>
      </c>
      <c r="N26" s="14" t="str">
        <f>IF('Memb Hist (Org)'!N26&lt;&gt;1,"",SUMIFS('Compustat Data'!$AO:$AO,'Compustat Data'!$C:$C,ROCE!N$1,'Compustat Data'!$D:$D,ROCE!$A26))</f>
        <v/>
      </c>
      <c r="O26" s="14" t="str">
        <f>IF('Memb Hist (Org)'!O26&lt;&gt;1,"",SUMIFS('Compustat Data'!$AO:$AO,'Compustat Data'!$C:$C,ROCE!O$1,'Compustat Data'!$D:$D,ROCE!$A26))</f>
        <v/>
      </c>
      <c r="P26" s="14" t="str">
        <f>IF('Memb Hist (Org)'!P26&lt;&gt;1,"",SUMIFS('Compustat Data'!$AO:$AO,'Compustat Data'!$C:$C,ROCE!P$1,'Compustat Data'!$D:$D,ROCE!$A26))</f>
        <v/>
      </c>
      <c r="Q26" s="14" t="str">
        <f>IF('Memb Hist (Org)'!Q26&lt;&gt;1,"",SUMIFS('Compustat Data'!$AO:$AO,'Compustat Data'!$C:$C,ROCE!Q$1,'Compustat Data'!$D:$D,ROCE!$A26))</f>
        <v/>
      </c>
      <c r="R26" s="14" t="str">
        <f>IF('Memb Hist (Org)'!R26&lt;&gt;1,"",SUMIFS('Compustat Data'!$AO:$AO,'Compustat Data'!$C:$C,ROCE!R$1,'Compustat Data'!$D:$D,ROCE!$A26))</f>
        <v/>
      </c>
      <c r="S26" s="14" t="str">
        <f>IF('Memb Hist (Org)'!S26&lt;&gt;1,"",SUMIFS('Compustat Data'!$AO:$AO,'Compustat Data'!$C:$C,ROCE!S$1,'Compustat Data'!$D:$D,ROCE!$A26))</f>
        <v/>
      </c>
      <c r="T26" s="14" t="str">
        <f>IF('Memb Hist (Org)'!T26&lt;&gt;1,"",SUMIFS('Compustat Data'!$AO:$AO,'Compustat Data'!$C:$C,ROCE!T$1,'Compustat Data'!$D:$D,ROCE!$A26))</f>
        <v/>
      </c>
      <c r="U26" s="14" t="str">
        <f>IF('Memb Hist (Org)'!U26&lt;&gt;1,"",SUMIFS('Compustat Data'!$AO:$AO,'Compustat Data'!$C:$C,ROCE!U$1,'Compustat Data'!$D:$D,ROCE!$A26))</f>
        <v/>
      </c>
      <c r="V26" s="14" t="str">
        <f>IF('Memb Hist (Org)'!V26&lt;&gt;1,"",SUMIFS('Compustat Data'!$AO:$AO,'Compustat Data'!$C:$C,ROCE!V$1,'Compustat Data'!$D:$D,ROCE!$A26))</f>
        <v/>
      </c>
      <c r="W26" s="14" t="str">
        <f>IF('Memb Hist (Org)'!W26&lt;&gt;1,"",SUMIFS('Compustat Data'!$AO:$AO,'Compustat Data'!$C:$C,ROCE!W$1,'Compustat Data'!$D:$D,ROCE!$A26))</f>
        <v/>
      </c>
      <c r="X26" s="14" t="str">
        <f>IF('Memb Hist (Org)'!X26&lt;&gt;1,"",SUMIFS('Compustat Data'!$AO:$AO,'Compustat Data'!$C:$C,ROCE!X$1,'Compustat Data'!$D:$D,ROCE!$A26))</f>
        <v/>
      </c>
      <c r="Y26" s="14" t="str">
        <f>IF('Memb Hist (Org)'!Y26&lt;&gt;1,"",SUMIFS('Compustat Data'!$AO:$AO,'Compustat Data'!$C:$C,ROCE!Y$1,'Compustat Data'!$D:$D,ROCE!$A26))</f>
        <v/>
      </c>
      <c r="Z26" s="14" t="str">
        <f>IF('Memb Hist (Org)'!Z26&lt;&gt;1,"",SUMIFS('Compustat Data'!$AO:$AO,'Compustat Data'!$C:$C,ROCE!Z$1,'Compustat Data'!$D:$D,ROCE!$A26))</f>
        <v/>
      </c>
      <c r="AA26" s="14" t="str">
        <f>IF('Memb Hist (Org)'!AA26&lt;&gt;1,"",SUMIFS('Compustat Data'!$AO:$AO,'Compustat Data'!$C:$C,ROCE!AA$1,'Compustat Data'!$D:$D,ROCE!$A26))</f>
        <v/>
      </c>
      <c r="AB26" s="14" t="str">
        <f>IF('Memb Hist (Org)'!AB26&lt;&gt;1,"",SUMIFS('Compustat Data'!$AO:$AO,'Compustat Data'!$C:$C,ROCE!AB$1,'Compustat Data'!$D:$D,ROCE!$A26))</f>
        <v/>
      </c>
      <c r="AC26" s="14" t="str">
        <f>IF('Memb Hist (Org)'!AC26&lt;&gt;1,"",SUMIFS('Compustat Data'!$AO:$AO,'Compustat Data'!$C:$C,ROCE!AC$1,'Compustat Data'!$D:$D,ROCE!$A26))</f>
        <v/>
      </c>
      <c r="AD26" s="14" t="str">
        <f>IF('Memb Hist (Org)'!AD26&lt;&gt;1,"",SUMIFS('Compustat Data'!$AO:$AO,'Compustat Data'!$C:$C,ROCE!AD$1,'Compustat Data'!$D:$D,ROCE!$A26))</f>
        <v/>
      </c>
      <c r="AE26" s="14" t="str">
        <f>IF('Memb Hist (Org)'!AE26&lt;&gt;1,"",SUMIFS('Compustat Data'!$AO:$AO,'Compustat Data'!$C:$C,ROCE!AE$1,'Compustat Data'!$D:$D,ROCE!$A26))</f>
        <v/>
      </c>
      <c r="AF26" s="14" t="str">
        <f>IF('Memb Hist (Org)'!AF26&lt;&gt;1,"",SUMIFS('Compustat Data'!$AO:$AO,'Compustat Data'!$C:$C,ROCE!AF$1,'Compustat Data'!$D:$D,ROCE!$A26))</f>
        <v/>
      </c>
      <c r="AG26" s="14" t="str">
        <f>IF('Memb Hist (Org)'!AG26&lt;&gt;1,"",SUMIFS('Compustat Data'!$AO:$AO,'Compustat Data'!$C:$C,ROCE!AG$1,'Compustat Data'!$D:$D,ROCE!$A26))</f>
        <v/>
      </c>
      <c r="AH26" s="14" t="str">
        <f>IF('Memb Hist (Org)'!AH26&lt;&gt;1,"",SUMIFS('Compustat Data'!$AO:$AO,'Compustat Data'!$C:$C,ROCE!AH$1,'Compustat Data'!$D:$D,ROCE!$A26))</f>
        <v/>
      </c>
      <c r="AI26" s="14" t="str">
        <f>IF('Memb Hist (Org)'!AI26&lt;&gt;1,"",SUMIFS('Compustat Data'!$AO:$AO,'Compustat Data'!$C:$C,ROCE!AI$1,'Compustat Data'!$D:$D,ROCE!$A26))</f>
        <v/>
      </c>
      <c r="AJ26" s="14" t="str">
        <f>IF('Memb Hist (Org)'!AJ26&lt;&gt;1,"",SUMIFS('Compustat Data'!$AO:$AO,'Compustat Data'!$C:$C,ROCE!AJ$1,'Compustat Data'!$D:$D,ROCE!$A26))</f>
        <v/>
      </c>
      <c r="AK26" s="14" t="str">
        <f>IF('Memb Hist (Org)'!AK26&lt;&gt;1,"",SUMIFS('Compustat Data'!$AO:$AO,'Compustat Data'!$C:$C,ROCE!AK$1,'Compustat Data'!$D:$D,ROCE!$A26))</f>
        <v/>
      </c>
      <c r="AL26" s="14" t="str">
        <f>IF('Memb Hist (Org)'!AL26&lt;&gt;1,"",SUMIFS('Compustat Data'!$AO:$AO,'Compustat Data'!$C:$C,ROCE!AL$1,'Compustat Data'!$D:$D,ROCE!$A26))</f>
        <v/>
      </c>
      <c r="AM26" s="14" t="str">
        <f>IF('Memb Hist (Org)'!AM26&lt;&gt;1,"",SUMIFS('Compustat Data'!$AO:$AO,'Compustat Data'!$C:$C,ROCE!AM$1,'Compustat Data'!$D:$D,ROCE!$A26))</f>
        <v/>
      </c>
      <c r="AN26" s="14" t="str">
        <f>IF('Memb Hist (Org)'!AN26&lt;&gt;1,"",SUMIFS('Compustat Data'!$AO:$AO,'Compustat Data'!$C:$C,ROCE!AN$1,'Compustat Data'!$D:$D,ROCE!$A26))</f>
        <v/>
      </c>
      <c r="AO26" s="14" t="str">
        <f>IF('Memb Hist (Org)'!AO26&lt;&gt;1,"",SUMIFS('Compustat Data'!$AO:$AO,'Compustat Data'!$C:$C,ROCE!AO$1,'Compustat Data'!$D:$D,ROCE!$A26))</f>
        <v/>
      </c>
      <c r="AP26" s="14" t="str">
        <f>IF('Memb Hist (Org)'!AP26&lt;&gt;1,"",SUMIFS('Compustat Data'!$AO:$AO,'Compustat Data'!$C:$C,ROCE!AP$1,'Compustat Data'!$D:$D,ROCE!$A26))</f>
        <v/>
      </c>
      <c r="AQ26" s="14" t="str">
        <f>IF('Memb Hist (Org)'!AQ26&lt;&gt;1,"",SUMIFS('Compustat Data'!$AO:$AO,'Compustat Data'!$C:$C,ROCE!AQ$1,'Compustat Data'!$D:$D,ROCE!$A26))</f>
        <v/>
      </c>
      <c r="AR26" s="14" t="str">
        <f>IF('Memb Hist (Org)'!AR26&lt;&gt;1,"",SUMIFS('Compustat Data'!$AO:$AO,'Compustat Data'!$C:$C,ROCE!AR$1,'Compustat Data'!$D:$D,ROCE!$A26))</f>
        <v/>
      </c>
      <c r="AS26" s="14" t="str">
        <f>IF('Memb Hist (Org)'!AS26&lt;&gt;1,"",SUMIFS('Compustat Data'!$AO:$AO,'Compustat Data'!$C:$C,ROCE!AS$1,'Compustat Data'!$D:$D,ROCE!$A26))</f>
        <v/>
      </c>
      <c r="AT26" s="14" t="str">
        <f>IF('Memb Hist (Org)'!AT26&lt;&gt;1,"",SUMIFS('Compustat Data'!$AO:$AO,'Compustat Data'!$C:$C,ROCE!AT$1,'Compustat Data'!$D:$D,ROCE!$A26))</f>
        <v/>
      </c>
      <c r="AU26" s="14" t="str">
        <f>IF('Memb Hist (Org)'!AU26&lt;&gt;1,"",SUMIFS('Compustat Data'!$AO:$AO,'Compustat Data'!$C:$C,ROCE!AU$1,'Compustat Data'!$D:$D,ROCE!$A26))</f>
        <v/>
      </c>
      <c r="AV26" s="14" t="str">
        <f>IF('Memb Hist (Org)'!AV26&lt;&gt;1,"",SUMIFS('Compustat Data'!$AO:$AO,'Compustat Data'!$C:$C,ROCE!AV$1,'Compustat Data'!$D:$D,ROCE!$A26))</f>
        <v/>
      </c>
      <c r="AW26" s="14" t="str">
        <f>IF('Memb Hist (Org)'!AW26&lt;&gt;1,"",SUMIFS('Compustat Data'!$AO:$AO,'Compustat Data'!$C:$C,ROCE!AW$1,'Compustat Data'!$D:$D,ROCE!$A26))</f>
        <v/>
      </c>
      <c r="AX26" s="14">
        <f>IF('Memb Hist (Org)'!AX26&lt;&gt;1,"",SUMIFS('Compustat Data'!$AO:$AO,'Compustat Data'!$C:$C,ROCE!AX$1,'Compustat Data'!$D:$D,ROCE!$A26))</f>
        <v>8.5268531829407634E-2</v>
      </c>
      <c r="AY26" s="14">
        <f>IF('Memb Hist (Org)'!AY26&lt;&gt;1,"",SUMIFS('Compustat Data'!$AO:$AO,'Compustat Data'!$C:$C,ROCE!AY$1,'Compustat Data'!$D:$D,ROCE!$A26))</f>
        <v>5.8762255333225419E-2</v>
      </c>
      <c r="AZ26" s="14">
        <f>IF('Memb Hist (Org)'!AZ26&lt;&gt;1,"",SUMIFS('Compustat Data'!$AO:$AO,'Compustat Data'!$C:$C,ROCE!AZ$1,'Compustat Data'!$D:$D,ROCE!$A26))</f>
        <v>4.4936796421452839E-2</v>
      </c>
      <c r="BA26" s="14">
        <f>IF('Memb Hist (Org)'!BA26&lt;&gt;1,"",SUMIFS('Compustat Data'!$AO:$AO,'Compustat Data'!$C:$C,ROCE!BA$1,'Compustat Data'!$D:$D,ROCE!$A26))</f>
        <v>7.8714172740291105E-2</v>
      </c>
      <c r="BB26" s="14">
        <f>IF('Memb Hist (Org)'!BB26&lt;&gt;1,"",SUMIFS('Compustat Data'!$AO:$AO,'Compustat Data'!$C:$C,ROCE!BB$1,'Compustat Data'!$D:$D,ROCE!$A26))</f>
        <v>0.10195697257562462</v>
      </c>
      <c r="BC26" s="14">
        <f>IF('Memb Hist (Org)'!BC26&lt;&gt;1,"",SUMIFS('Compustat Data'!$AO:$AO,'Compustat Data'!$C:$C,ROCE!BC$1,'Compustat Data'!$D:$D,ROCE!$A26))</f>
        <v>4.5954391891891891E-2</v>
      </c>
      <c r="BD26" s="14">
        <f>IF('Memb Hist (Org)'!BD26&lt;&gt;1,"",SUMIFS('Compustat Data'!$AO:$AO,'Compustat Data'!$C:$C,ROCE!BD$1,'Compustat Data'!$D:$D,ROCE!$A26))</f>
        <v>5.6771252475700792E-2</v>
      </c>
      <c r="BE26" s="14">
        <f>IF('Memb Hist (Org)'!BE26&lt;&gt;1,"",SUMIFS('Compustat Data'!$AO:$AO,'Compustat Data'!$C:$C,ROCE!BE$1,'Compustat Data'!$D:$D,ROCE!$A26))</f>
        <v>6.5490181513336271E-2</v>
      </c>
      <c r="BF26" s="14">
        <f>IF('Memb Hist (Org)'!BF26&lt;&gt;1,"",SUMIFS('Compustat Data'!$AO:$AO,'Compustat Data'!$C:$C,ROCE!BF$1,'Compustat Data'!$D:$D,ROCE!$A26))</f>
        <v>6.0479030506278467E-2</v>
      </c>
      <c r="BG26" s="14">
        <f>IF('Memb Hist (Org)'!BG26&lt;&gt;1,"",SUMIFS('Compustat Data'!$AO:$AO,'Compustat Data'!$C:$C,ROCE!BG$1,'Compustat Data'!$D:$D,ROCE!$A26))</f>
        <v>5.9549563470601863E-2</v>
      </c>
      <c r="BH26" s="14">
        <f>IF('Memb Hist (Org)'!BH26&lt;&gt;1,"",SUMIFS('Compustat Data'!$AO:$AO,'Compustat Data'!$C:$C,ROCE!BH$1,'Compustat Data'!$D:$D,ROCE!$A26))</f>
        <v>8.9966068831798349E-2</v>
      </c>
      <c r="BI26" s="14">
        <f>IF('Memb Hist (Org)'!BI26&lt;&gt;1,"",SUMIFS('Compustat Data'!$AO:$AO,'Compustat Data'!$C:$C,ROCE!BI$1,'Compustat Data'!$D:$D,ROCE!$A26))</f>
        <v>0.11308756170231689</v>
      </c>
      <c r="BJ26" s="14">
        <f>IF('Memb Hist (Org)'!BJ26&lt;&gt;1,"",SUMIFS('Compustat Data'!$AO:$AO,'Compustat Data'!$C:$C,ROCE!BJ$1,'Compustat Data'!$D:$D,ROCE!$A26))</f>
        <v>6.5693110555628639E-2</v>
      </c>
      <c r="BK26" s="14">
        <f>IF('Memb Hist (Org)'!BK26&lt;&gt;1,"",SUMIFS('Compustat Data'!$AO:$AO,'Compustat Data'!$C:$C,ROCE!BK$1,'Compustat Data'!$D:$D,ROCE!$A26))</f>
        <v>7.8444503973569071E-2</v>
      </c>
      <c r="BL26" s="14">
        <f>IF('Memb Hist (Org)'!BL26&lt;&gt;1,"",SUMIFS('Compustat Data'!$AO:$AO,'Compustat Data'!$C:$C,ROCE!BL$1,'Compustat Data'!$D:$D,ROCE!$A26))</f>
        <v>0.1259863762055709</v>
      </c>
      <c r="BM26" s="14">
        <f>IF('Memb Hist (Org)'!BM26&lt;&gt;1,"",SUMIFS('Compustat Data'!$AO:$AO,'Compustat Data'!$C:$C,ROCE!BM$1,'Compustat Data'!$D:$D,ROCE!$A26))</f>
        <v>7.3667573974888045E-2</v>
      </c>
      <c r="BN26" s="14">
        <f>IF('Memb Hist (Org)'!BN26&lt;&gt;1,"",SUMIFS('Compustat Data'!$AO:$AO,'Compustat Data'!$C:$C,ROCE!BN$1,'Compustat Data'!$D:$D,ROCE!$A26))</f>
        <v>5.663977105608331E-2</v>
      </c>
      <c r="BO26" s="14">
        <f>IF('Memb Hist (Org)'!BO26&lt;&gt;1,"",SUMIFS('Compustat Data'!$AO:$AO,'Compustat Data'!$C:$C,ROCE!BO$1,'Compustat Data'!$D:$D,ROCE!$A26))</f>
        <v>2.76273022751896E-2</v>
      </c>
      <c r="BP26" s="14" t="str">
        <f>IF('Memb Hist (Org)'!BP26&lt;&gt;1,"",SUMIFS('Compustat Data'!$AO:$AO,'Compustat Data'!$C:$C,ROCE!BP$1,'Compustat Data'!$D:$D,ROCE!$A26))</f>
        <v/>
      </c>
      <c r="BQ26" s="14" t="str">
        <f>IF('Memb Hist (Org)'!BQ26&lt;&gt;1,"",SUMIFS('Compustat Data'!$AO:$AO,'Compustat Data'!$C:$C,ROCE!BQ$1,'Compustat Data'!$D:$D,ROCE!$A26))</f>
        <v/>
      </c>
      <c r="BR26" s="14" t="str">
        <f>IF('Memb Hist (Org)'!BR26&lt;&gt;1,"",SUMIFS('Compustat Data'!$AO:$AO,'Compustat Data'!$C:$C,ROCE!BR$1,'Compustat Data'!$D:$D,ROCE!$A26))</f>
        <v/>
      </c>
      <c r="BS26" s="14" t="str">
        <f>IF('Memb Hist (Org)'!BS26&lt;&gt;1,"",SUMIFS('Compustat Data'!$AO:$AO,'Compustat Data'!$C:$C,ROCE!BS$1,'Compustat Data'!$D:$D,ROCE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O:$AO,'Compustat Data'!$C:$C,ROCE!C$1,'Compustat Data'!$D:$D,ROCE!$A27))</f>
        <v>0</v>
      </c>
      <c r="D27" s="14">
        <f>IF('Memb Hist (Org)'!D27&lt;&gt;1,"",SUMIFS('Compustat Data'!$AO:$AO,'Compustat Data'!$C:$C,ROCE!D$1,'Compustat Data'!$D:$D,ROCE!$A27))</f>
        <v>0</v>
      </c>
      <c r="E27" s="14">
        <f>IF('Memb Hist (Org)'!E27&lt;&gt;1,"",SUMIFS('Compustat Data'!$AO:$AO,'Compustat Data'!$C:$C,ROCE!E$1,'Compustat Data'!$D:$D,ROCE!$A27))</f>
        <v>0</v>
      </c>
      <c r="F27" s="14">
        <f>IF('Memb Hist (Org)'!F27&lt;&gt;1,"",SUMIFS('Compustat Data'!$AO:$AO,'Compustat Data'!$C:$C,ROCE!F$1,'Compustat Data'!$D:$D,ROCE!$A27))</f>
        <v>0</v>
      </c>
      <c r="G27" s="14">
        <f>IF('Memb Hist (Org)'!G27&lt;&gt;1,"",SUMIFS('Compustat Data'!$AO:$AO,'Compustat Data'!$C:$C,ROCE!G$1,'Compustat Data'!$D:$D,ROCE!$A27))</f>
        <v>0</v>
      </c>
      <c r="H27" s="14">
        <f>IF('Memb Hist (Org)'!H27&lt;&gt;1,"",SUMIFS('Compustat Data'!$AO:$AO,'Compustat Data'!$C:$C,ROCE!H$1,'Compustat Data'!$D:$D,ROCE!$A27))</f>
        <v>0</v>
      </c>
      <c r="I27" s="14">
        <f>IF('Memb Hist (Org)'!I27&lt;&gt;1,"",SUMIFS('Compustat Data'!$AO:$AO,'Compustat Data'!$C:$C,ROCE!I$1,'Compustat Data'!$D:$D,ROCE!$A27))</f>
        <v>0</v>
      </c>
      <c r="J27" s="14">
        <f>IF('Memb Hist (Org)'!J27&lt;&gt;1,"",SUMIFS('Compustat Data'!$AO:$AO,'Compustat Data'!$C:$C,ROCE!J$1,'Compustat Data'!$D:$D,ROCE!$A27))</f>
        <v>0</v>
      </c>
      <c r="K27" s="14">
        <f>IF('Memb Hist (Org)'!K27&lt;&gt;1,"",SUMIFS('Compustat Data'!$AO:$AO,'Compustat Data'!$C:$C,ROCE!K$1,'Compustat Data'!$D:$D,ROCE!$A27))</f>
        <v>0</v>
      </c>
      <c r="L27" s="14">
        <f>IF('Memb Hist (Org)'!L27&lt;&gt;1,"",SUMIFS('Compustat Data'!$AO:$AO,'Compustat Data'!$C:$C,ROCE!L$1,'Compustat Data'!$D:$D,ROCE!$A27))</f>
        <v>0</v>
      </c>
      <c r="M27" s="14">
        <f>IF('Memb Hist (Org)'!M27&lt;&gt;1,"",SUMIFS('Compustat Data'!$AO:$AO,'Compustat Data'!$C:$C,ROCE!M$1,'Compustat Data'!$D:$D,ROCE!$A27))</f>
        <v>0</v>
      </c>
      <c r="N27" s="14">
        <f>IF('Memb Hist (Org)'!N27&lt;&gt;1,"",SUMIFS('Compustat Data'!$AO:$AO,'Compustat Data'!$C:$C,ROCE!N$1,'Compustat Data'!$D:$D,ROCE!$A27))</f>
        <v>0.11031694083786231</v>
      </c>
      <c r="O27" s="14">
        <f>IF('Memb Hist (Org)'!O27&lt;&gt;1,"",SUMIFS('Compustat Data'!$AO:$AO,'Compustat Data'!$C:$C,ROCE!O$1,'Compustat Data'!$D:$D,ROCE!$A27))</f>
        <v>0.10667720706117857</v>
      </c>
      <c r="P27" s="14">
        <f>IF('Memb Hist (Org)'!P27&lt;&gt;1,"",SUMIFS('Compustat Data'!$AO:$AO,'Compustat Data'!$C:$C,ROCE!P$1,'Compustat Data'!$D:$D,ROCE!$A27))</f>
        <v>0.11862639511033976</v>
      </c>
      <c r="Q27" s="14">
        <f>IF('Memb Hist (Org)'!Q27&lt;&gt;1,"",SUMIFS('Compustat Data'!$AO:$AO,'Compustat Data'!$C:$C,ROCE!Q$1,'Compustat Data'!$D:$D,ROCE!$A27))</f>
        <v>0.12343195160685927</v>
      </c>
      <c r="R27" s="14">
        <f>IF('Memb Hist (Org)'!R27&lt;&gt;1,"",SUMIFS('Compustat Data'!$AO:$AO,'Compustat Data'!$C:$C,ROCE!R$1,'Compustat Data'!$D:$D,ROCE!$A27))</f>
        <v>0.12763855284131576</v>
      </c>
      <c r="S27" s="14">
        <f>IF('Memb Hist (Org)'!S27&lt;&gt;1,"",SUMIFS('Compustat Data'!$AO:$AO,'Compustat Data'!$C:$C,ROCE!S$1,'Compustat Data'!$D:$D,ROCE!$A27))</f>
        <v>0.13986463591579276</v>
      </c>
      <c r="T27" s="14">
        <f>IF('Memb Hist (Org)'!T27&lt;&gt;1,"",SUMIFS('Compustat Data'!$AO:$AO,'Compustat Data'!$C:$C,ROCE!T$1,'Compustat Data'!$D:$D,ROCE!$A27))</f>
        <v>0.13929388877393648</v>
      </c>
      <c r="U27" s="14">
        <f>IF('Memb Hist (Org)'!U27&lt;&gt;1,"",SUMIFS('Compustat Data'!$AO:$AO,'Compustat Data'!$C:$C,ROCE!U$1,'Compustat Data'!$D:$D,ROCE!$A27))</f>
        <v>0.14083658739798632</v>
      </c>
      <c r="V27" s="14">
        <f>IF('Memb Hist (Org)'!V27&lt;&gt;1,"",SUMIFS('Compustat Data'!$AO:$AO,'Compustat Data'!$C:$C,ROCE!V$1,'Compustat Data'!$D:$D,ROCE!$A27))</f>
        <v>0.12172145172004266</v>
      </c>
      <c r="W27" s="14">
        <f>IF('Memb Hist (Org)'!W27&lt;&gt;1,"",SUMIFS('Compustat Data'!$AO:$AO,'Compustat Data'!$C:$C,ROCE!W$1,'Compustat Data'!$D:$D,ROCE!$A27))</f>
        <v>0.10085898976737917</v>
      </c>
      <c r="X27" s="14">
        <f>IF('Memb Hist (Org)'!X27&lt;&gt;1,"",SUMIFS('Compustat Data'!$AO:$AO,'Compustat Data'!$C:$C,ROCE!X$1,'Compustat Data'!$D:$D,ROCE!$A27))</f>
        <v>9.9507191898053959E-2</v>
      </c>
      <c r="Y27" s="14">
        <f>IF('Memb Hist (Org)'!Y27&lt;&gt;1,"",SUMIFS('Compustat Data'!$AO:$AO,'Compustat Data'!$C:$C,ROCE!Y$1,'Compustat Data'!$D:$D,ROCE!$A27))</f>
        <v>8.8244657122080503E-2</v>
      </c>
      <c r="Z27" s="14">
        <f>IF('Memb Hist (Org)'!Z27&lt;&gt;1,"",SUMIFS('Compustat Data'!$AO:$AO,'Compustat Data'!$C:$C,ROCE!Z$1,'Compustat Data'!$D:$D,ROCE!$A27))</f>
        <v>8.4912354071483023E-2</v>
      </c>
      <c r="AA27" s="14">
        <f>IF('Memb Hist (Org)'!AA27&lt;&gt;1,"",SUMIFS('Compustat Data'!$AO:$AO,'Compustat Data'!$C:$C,ROCE!AA$1,'Compustat Data'!$D:$D,ROCE!$A27))</f>
        <v>0.10144786394539272</v>
      </c>
      <c r="AB27" s="14">
        <f>IF('Memb Hist (Org)'!AB27&lt;&gt;1,"",SUMIFS('Compustat Data'!$AO:$AO,'Compustat Data'!$C:$C,ROCE!AB$1,'Compustat Data'!$D:$D,ROCE!$A27))</f>
        <v>7.6310217106736175E-2</v>
      </c>
      <c r="AC27" s="14">
        <f>IF('Memb Hist (Org)'!AC27&lt;&gt;1,"",SUMIFS('Compustat Data'!$AO:$AO,'Compustat Data'!$C:$C,ROCE!AC$1,'Compustat Data'!$D:$D,ROCE!$A27))</f>
        <v>7.5702553286677521E-2</v>
      </c>
      <c r="AD27" s="14">
        <f>IF('Memb Hist (Org)'!AD27&lt;&gt;1,"",SUMIFS('Compustat Data'!$AO:$AO,'Compustat Data'!$C:$C,ROCE!AD$1,'Compustat Data'!$D:$D,ROCE!$A27))</f>
        <v>8.5123437414883041E-2</v>
      </c>
      <c r="AE27" s="14">
        <f>IF('Memb Hist (Org)'!AE27&lt;&gt;1,"",SUMIFS('Compustat Data'!$AO:$AO,'Compustat Data'!$C:$C,ROCE!AE$1,'Compustat Data'!$D:$D,ROCE!$A27))</f>
        <v>6.7883157330126107E-2</v>
      </c>
      <c r="AF27" s="14">
        <f>IF('Memb Hist (Org)'!AF27&lt;&gt;1,"",SUMIFS('Compustat Data'!$AO:$AO,'Compustat Data'!$C:$C,ROCE!AF$1,'Compustat Data'!$D:$D,ROCE!$A27))</f>
        <v>7.5715645049296287E-2</v>
      </c>
      <c r="AG27" s="14">
        <f>IF('Memb Hist (Org)'!AG27&lt;&gt;1,"",SUMIFS('Compustat Data'!$AO:$AO,'Compustat Data'!$C:$C,ROCE!AG$1,'Compustat Data'!$D:$D,ROCE!$A27))</f>
        <v>0</v>
      </c>
      <c r="AH27" s="14">
        <f>IF('Memb Hist (Org)'!AH27&lt;&gt;1,"",SUMIFS('Compustat Data'!$AO:$AO,'Compustat Data'!$C:$C,ROCE!AH$1,'Compustat Data'!$D:$D,ROCE!$A27))</f>
        <v>0</v>
      </c>
      <c r="AI27" s="14">
        <f>IF('Memb Hist (Org)'!AI27&lt;&gt;1,"",SUMIFS('Compustat Data'!$AO:$AO,'Compustat Data'!$C:$C,ROCE!AI$1,'Compustat Data'!$D:$D,ROCE!$A27))</f>
        <v>0</v>
      </c>
      <c r="AJ27" s="14">
        <f>IF('Memb Hist (Org)'!AJ27&lt;&gt;1,"",SUMIFS('Compustat Data'!$AO:$AO,'Compustat Data'!$C:$C,ROCE!AJ$1,'Compustat Data'!$D:$D,ROCE!$A27))</f>
        <v>0</v>
      </c>
      <c r="AK27" s="14">
        <f>IF('Memb Hist (Org)'!AK27&lt;&gt;1,"",SUMIFS('Compustat Data'!$AO:$AO,'Compustat Data'!$C:$C,ROCE!AK$1,'Compustat Data'!$D:$D,ROCE!$A27))</f>
        <v>0</v>
      </c>
      <c r="AL27" s="14">
        <f>IF('Memb Hist (Org)'!AL27&lt;&gt;1,"",SUMIFS('Compustat Data'!$AO:$AO,'Compustat Data'!$C:$C,ROCE!AL$1,'Compustat Data'!$D:$D,ROCE!$A27))</f>
        <v>6.9010151648842652E-2</v>
      </c>
      <c r="AM27" s="14" t="str">
        <f>IF('Memb Hist (Org)'!AM27&lt;&gt;1,"",SUMIFS('Compustat Data'!$AO:$AO,'Compustat Data'!$C:$C,ROCE!AM$1,'Compustat Data'!$D:$D,ROCE!$A27))</f>
        <v/>
      </c>
      <c r="AN27" s="14" t="str">
        <f>IF('Memb Hist (Org)'!AN27&lt;&gt;1,"",SUMIFS('Compustat Data'!$AO:$AO,'Compustat Data'!$C:$C,ROCE!AN$1,'Compustat Data'!$D:$D,ROCE!$A27))</f>
        <v/>
      </c>
      <c r="AO27" s="14" t="str">
        <f>IF('Memb Hist (Org)'!AO27&lt;&gt;1,"",SUMIFS('Compustat Data'!$AO:$AO,'Compustat Data'!$C:$C,ROCE!AO$1,'Compustat Data'!$D:$D,ROCE!$A27))</f>
        <v/>
      </c>
      <c r="AP27" s="14" t="str">
        <f>IF('Memb Hist (Org)'!AP27&lt;&gt;1,"",SUMIFS('Compustat Data'!$AO:$AO,'Compustat Data'!$C:$C,ROCE!AP$1,'Compustat Data'!$D:$D,ROCE!$A27))</f>
        <v/>
      </c>
      <c r="AQ27" s="14" t="str">
        <f>IF('Memb Hist (Org)'!AQ27&lt;&gt;1,"",SUMIFS('Compustat Data'!$AO:$AO,'Compustat Data'!$C:$C,ROCE!AQ$1,'Compustat Data'!$D:$D,ROCE!$A27))</f>
        <v/>
      </c>
      <c r="AR27" s="14" t="str">
        <f>IF('Memb Hist (Org)'!AR27&lt;&gt;1,"",SUMIFS('Compustat Data'!$AO:$AO,'Compustat Data'!$C:$C,ROCE!AR$1,'Compustat Data'!$D:$D,ROCE!$A27))</f>
        <v/>
      </c>
      <c r="AS27" s="14" t="str">
        <f>IF('Memb Hist (Org)'!AS27&lt;&gt;1,"",SUMIFS('Compustat Data'!$AO:$AO,'Compustat Data'!$C:$C,ROCE!AS$1,'Compustat Data'!$D:$D,ROCE!$A27))</f>
        <v/>
      </c>
      <c r="AT27" s="14" t="str">
        <f>IF('Memb Hist (Org)'!AT27&lt;&gt;1,"",SUMIFS('Compustat Data'!$AO:$AO,'Compustat Data'!$C:$C,ROCE!AT$1,'Compustat Data'!$D:$D,ROCE!$A27))</f>
        <v/>
      </c>
      <c r="AU27" s="14" t="str">
        <f>IF('Memb Hist (Org)'!AU27&lt;&gt;1,"",SUMIFS('Compustat Data'!$AO:$AO,'Compustat Data'!$C:$C,ROCE!AU$1,'Compustat Data'!$D:$D,ROCE!$A27))</f>
        <v/>
      </c>
      <c r="AV27" s="14" t="str">
        <f>IF('Memb Hist (Org)'!AV27&lt;&gt;1,"",SUMIFS('Compustat Data'!$AO:$AO,'Compustat Data'!$C:$C,ROCE!AV$1,'Compustat Data'!$D:$D,ROCE!$A27))</f>
        <v/>
      </c>
      <c r="AW27" s="14" t="str">
        <f>IF('Memb Hist (Org)'!AW27&lt;&gt;1,"",SUMIFS('Compustat Data'!$AO:$AO,'Compustat Data'!$C:$C,ROCE!AW$1,'Compustat Data'!$D:$D,ROCE!$A27))</f>
        <v/>
      </c>
      <c r="AX27" s="14" t="str">
        <f>IF('Memb Hist (Org)'!AX27&lt;&gt;1,"",SUMIFS('Compustat Data'!$AO:$AO,'Compustat Data'!$C:$C,ROCE!AX$1,'Compustat Data'!$D:$D,ROCE!$A27))</f>
        <v/>
      </c>
      <c r="AY27" s="14" t="str">
        <f>IF('Memb Hist (Org)'!AY27&lt;&gt;1,"",SUMIFS('Compustat Data'!$AO:$AO,'Compustat Data'!$C:$C,ROCE!AY$1,'Compustat Data'!$D:$D,ROCE!$A27))</f>
        <v/>
      </c>
      <c r="AZ27" s="14" t="str">
        <f>IF('Memb Hist (Org)'!AZ27&lt;&gt;1,"",SUMIFS('Compustat Data'!$AO:$AO,'Compustat Data'!$C:$C,ROCE!AZ$1,'Compustat Data'!$D:$D,ROCE!$A27))</f>
        <v/>
      </c>
      <c r="BA27" s="14" t="str">
        <f>IF('Memb Hist (Org)'!BA27&lt;&gt;1,"",SUMIFS('Compustat Data'!$AO:$AO,'Compustat Data'!$C:$C,ROCE!BA$1,'Compustat Data'!$D:$D,ROCE!$A27))</f>
        <v/>
      </c>
      <c r="BB27" s="14" t="str">
        <f>IF('Memb Hist (Org)'!BB27&lt;&gt;1,"",SUMIFS('Compustat Data'!$AO:$AO,'Compustat Data'!$C:$C,ROCE!BB$1,'Compustat Data'!$D:$D,ROCE!$A27))</f>
        <v/>
      </c>
      <c r="BC27" s="14" t="str">
        <f>IF('Memb Hist (Org)'!BC27&lt;&gt;1,"",SUMIFS('Compustat Data'!$AO:$AO,'Compustat Data'!$C:$C,ROCE!BC$1,'Compustat Data'!$D:$D,ROCE!$A27))</f>
        <v/>
      </c>
      <c r="BD27" s="14" t="str">
        <f>IF('Memb Hist (Org)'!BD27&lt;&gt;1,"",SUMIFS('Compustat Data'!$AO:$AO,'Compustat Data'!$C:$C,ROCE!BD$1,'Compustat Data'!$D:$D,ROCE!$A27))</f>
        <v/>
      </c>
      <c r="BE27" s="14" t="str">
        <f>IF('Memb Hist (Org)'!BE27&lt;&gt;1,"",SUMIFS('Compustat Data'!$AO:$AO,'Compustat Data'!$C:$C,ROCE!BE$1,'Compustat Data'!$D:$D,ROCE!$A27))</f>
        <v/>
      </c>
      <c r="BF27" s="14" t="str">
        <f>IF('Memb Hist (Org)'!BF27&lt;&gt;1,"",SUMIFS('Compustat Data'!$AO:$AO,'Compustat Data'!$C:$C,ROCE!BF$1,'Compustat Data'!$D:$D,ROCE!$A27))</f>
        <v/>
      </c>
      <c r="BG27" s="14" t="str">
        <f>IF('Memb Hist (Org)'!BG27&lt;&gt;1,"",SUMIFS('Compustat Data'!$AO:$AO,'Compustat Data'!$C:$C,ROCE!BG$1,'Compustat Data'!$D:$D,ROCE!$A27))</f>
        <v/>
      </c>
      <c r="BH27" s="14" t="str">
        <f>IF('Memb Hist (Org)'!BH27&lt;&gt;1,"",SUMIFS('Compustat Data'!$AO:$AO,'Compustat Data'!$C:$C,ROCE!BH$1,'Compustat Data'!$D:$D,ROCE!$A27))</f>
        <v/>
      </c>
      <c r="BI27" s="14" t="str">
        <f>IF('Memb Hist (Org)'!BI27&lt;&gt;1,"",SUMIFS('Compustat Data'!$AO:$AO,'Compustat Data'!$C:$C,ROCE!BI$1,'Compustat Data'!$D:$D,ROCE!$A27))</f>
        <v/>
      </c>
      <c r="BJ27" s="14" t="str">
        <f>IF('Memb Hist (Org)'!BJ27&lt;&gt;1,"",SUMIFS('Compustat Data'!$AO:$AO,'Compustat Data'!$C:$C,ROCE!BJ$1,'Compustat Data'!$D:$D,ROCE!$A27))</f>
        <v/>
      </c>
      <c r="BK27" s="14" t="str">
        <f>IF('Memb Hist (Org)'!BK27&lt;&gt;1,"",SUMIFS('Compustat Data'!$AO:$AO,'Compustat Data'!$C:$C,ROCE!BK$1,'Compustat Data'!$D:$D,ROCE!$A27))</f>
        <v/>
      </c>
      <c r="BL27" s="14" t="str">
        <f>IF('Memb Hist (Org)'!BL27&lt;&gt;1,"",SUMIFS('Compustat Data'!$AO:$AO,'Compustat Data'!$C:$C,ROCE!BL$1,'Compustat Data'!$D:$D,ROCE!$A27))</f>
        <v/>
      </c>
      <c r="BM27" s="14" t="str">
        <f>IF('Memb Hist (Org)'!BM27&lt;&gt;1,"",SUMIFS('Compustat Data'!$AO:$AO,'Compustat Data'!$C:$C,ROCE!BM$1,'Compustat Data'!$D:$D,ROCE!$A27))</f>
        <v/>
      </c>
      <c r="BN27" s="14" t="str">
        <f>IF('Memb Hist (Org)'!BN27&lt;&gt;1,"",SUMIFS('Compustat Data'!$AO:$AO,'Compustat Data'!$C:$C,ROCE!BN$1,'Compustat Data'!$D:$D,ROCE!$A27))</f>
        <v/>
      </c>
      <c r="BO27" s="14" t="str">
        <f>IF('Memb Hist (Org)'!BO27&lt;&gt;1,"",SUMIFS('Compustat Data'!$AO:$AO,'Compustat Data'!$C:$C,ROCE!BO$1,'Compustat Data'!$D:$D,ROCE!$A27))</f>
        <v/>
      </c>
      <c r="BP27" s="14" t="str">
        <f>IF('Memb Hist (Org)'!BP27&lt;&gt;1,"",SUMIFS('Compustat Data'!$AO:$AO,'Compustat Data'!$C:$C,ROCE!BP$1,'Compustat Data'!$D:$D,ROCE!$A27))</f>
        <v/>
      </c>
      <c r="BQ27" s="14" t="str">
        <f>IF('Memb Hist (Org)'!BQ27&lt;&gt;1,"",SUMIFS('Compustat Data'!$AO:$AO,'Compustat Data'!$C:$C,ROCE!BQ$1,'Compustat Data'!$D:$D,ROCE!$A27))</f>
        <v/>
      </c>
      <c r="BR27" s="14" t="str">
        <f>IF('Memb Hist (Org)'!BR27&lt;&gt;1,"",SUMIFS('Compustat Data'!$AO:$AO,'Compustat Data'!$C:$C,ROCE!BR$1,'Compustat Data'!$D:$D,ROCE!$A27))</f>
        <v/>
      </c>
      <c r="BS27" s="14" t="str">
        <f>IF('Memb Hist (Org)'!BS27&lt;&gt;1,"",SUMIFS('Compustat Data'!$AO:$AO,'Compustat Data'!$C:$C,ROCE!BS$1,'Compustat Data'!$D:$D,ROCE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O:$AO,'Compustat Data'!$C:$C,ROCE!C$1,'Compustat Data'!$D:$D,ROCE!$A28))</f>
        <v/>
      </c>
      <c r="D28" s="14" t="str">
        <f>IF('Memb Hist (Org)'!D28&lt;&gt;1,"",SUMIFS('Compustat Data'!$AO:$AO,'Compustat Data'!$C:$C,ROCE!D$1,'Compustat Data'!$D:$D,ROCE!$A28))</f>
        <v/>
      </c>
      <c r="E28" s="14" t="str">
        <f>IF('Memb Hist (Org)'!E28&lt;&gt;1,"",SUMIFS('Compustat Data'!$AO:$AO,'Compustat Data'!$C:$C,ROCE!E$1,'Compustat Data'!$D:$D,ROCE!$A28))</f>
        <v/>
      </c>
      <c r="F28" s="14" t="str">
        <f>IF('Memb Hist (Org)'!F28&lt;&gt;1,"",SUMIFS('Compustat Data'!$AO:$AO,'Compustat Data'!$C:$C,ROCE!F$1,'Compustat Data'!$D:$D,ROCE!$A28))</f>
        <v/>
      </c>
      <c r="G28" s="14" t="str">
        <f>IF('Memb Hist (Org)'!G28&lt;&gt;1,"",SUMIFS('Compustat Data'!$AO:$AO,'Compustat Data'!$C:$C,ROCE!G$1,'Compustat Data'!$D:$D,ROCE!$A28))</f>
        <v/>
      </c>
      <c r="H28" s="14" t="str">
        <f>IF('Memb Hist (Org)'!H28&lt;&gt;1,"",SUMIFS('Compustat Data'!$AO:$AO,'Compustat Data'!$C:$C,ROCE!H$1,'Compustat Data'!$D:$D,ROCE!$A28))</f>
        <v/>
      </c>
      <c r="I28" s="14" t="str">
        <f>IF('Memb Hist (Org)'!I28&lt;&gt;1,"",SUMIFS('Compustat Data'!$AO:$AO,'Compustat Data'!$C:$C,ROCE!I$1,'Compustat Data'!$D:$D,ROCE!$A28))</f>
        <v/>
      </c>
      <c r="J28" s="14" t="str">
        <f>IF('Memb Hist (Org)'!J28&lt;&gt;1,"",SUMIFS('Compustat Data'!$AO:$AO,'Compustat Data'!$C:$C,ROCE!J$1,'Compustat Data'!$D:$D,ROCE!$A28))</f>
        <v/>
      </c>
      <c r="K28" s="14" t="str">
        <f>IF('Memb Hist (Org)'!K28&lt;&gt;1,"",SUMIFS('Compustat Data'!$AO:$AO,'Compustat Data'!$C:$C,ROCE!K$1,'Compustat Data'!$D:$D,ROCE!$A28))</f>
        <v/>
      </c>
      <c r="L28" s="14" t="str">
        <f>IF('Memb Hist (Org)'!L28&lt;&gt;1,"",SUMIFS('Compustat Data'!$AO:$AO,'Compustat Data'!$C:$C,ROCE!L$1,'Compustat Data'!$D:$D,ROCE!$A28))</f>
        <v/>
      </c>
      <c r="M28" s="14" t="str">
        <f>IF('Memb Hist (Org)'!M28&lt;&gt;1,"",SUMIFS('Compustat Data'!$AO:$AO,'Compustat Data'!$C:$C,ROCE!M$1,'Compustat Data'!$D:$D,ROCE!$A28))</f>
        <v/>
      </c>
      <c r="N28" s="14" t="str">
        <f>IF('Memb Hist (Org)'!N28&lt;&gt;1,"",SUMIFS('Compustat Data'!$AO:$AO,'Compustat Data'!$C:$C,ROCE!N$1,'Compustat Data'!$D:$D,ROCE!$A28))</f>
        <v/>
      </c>
      <c r="O28" s="14" t="str">
        <f>IF('Memb Hist (Org)'!O28&lt;&gt;1,"",SUMIFS('Compustat Data'!$AO:$AO,'Compustat Data'!$C:$C,ROCE!O$1,'Compustat Data'!$D:$D,ROCE!$A28))</f>
        <v/>
      </c>
      <c r="P28" s="14" t="str">
        <f>IF('Memb Hist (Org)'!P28&lt;&gt;1,"",SUMIFS('Compustat Data'!$AO:$AO,'Compustat Data'!$C:$C,ROCE!P$1,'Compustat Data'!$D:$D,ROCE!$A28))</f>
        <v/>
      </c>
      <c r="Q28" s="14" t="str">
        <f>IF('Memb Hist (Org)'!Q28&lt;&gt;1,"",SUMIFS('Compustat Data'!$AO:$AO,'Compustat Data'!$C:$C,ROCE!Q$1,'Compustat Data'!$D:$D,ROCE!$A28))</f>
        <v/>
      </c>
      <c r="R28" s="14" t="str">
        <f>IF('Memb Hist (Org)'!R28&lt;&gt;1,"",SUMIFS('Compustat Data'!$AO:$AO,'Compustat Data'!$C:$C,ROCE!R$1,'Compustat Data'!$D:$D,ROCE!$A28))</f>
        <v/>
      </c>
      <c r="S28" s="14" t="str">
        <f>IF('Memb Hist (Org)'!S28&lt;&gt;1,"",SUMIFS('Compustat Data'!$AO:$AO,'Compustat Data'!$C:$C,ROCE!S$1,'Compustat Data'!$D:$D,ROCE!$A28))</f>
        <v/>
      </c>
      <c r="T28" s="14" t="str">
        <f>IF('Memb Hist (Org)'!T28&lt;&gt;1,"",SUMIFS('Compustat Data'!$AO:$AO,'Compustat Data'!$C:$C,ROCE!T$1,'Compustat Data'!$D:$D,ROCE!$A28))</f>
        <v/>
      </c>
      <c r="U28" s="14" t="str">
        <f>IF('Memb Hist (Org)'!U28&lt;&gt;1,"",SUMIFS('Compustat Data'!$AO:$AO,'Compustat Data'!$C:$C,ROCE!U$1,'Compustat Data'!$D:$D,ROCE!$A28))</f>
        <v/>
      </c>
      <c r="V28" s="14" t="str">
        <f>IF('Memb Hist (Org)'!V28&lt;&gt;1,"",SUMIFS('Compustat Data'!$AO:$AO,'Compustat Data'!$C:$C,ROCE!V$1,'Compustat Data'!$D:$D,ROCE!$A28))</f>
        <v/>
      </c>
      <c r="W28" s="14" t="str">
        <f>IF('Memb Hist (Org)'!W28&lt;&gt;1,"",SUMIFS('Compustat Data'!$AO:$AO,'Compustat Data'!$C:$C,ROCE!W$1,'Compustat Data'!$D:$D,ROCE!$A28))</f>
        <v/>
      </c>
      <c r="X28" s="14" t="str">
        <f>IF('Memb Hist (Org)'!X28&lt;&gt;1,"",SUMIFS('Compustat Data'!$AO:$AO,'Compustat Data'!$C:$C,ROCE!X$1,'Compustat Data'!$D:$D,ROCE!$A28))</f>
        <v/>
      </c>
      <c r="Y28" s="14" t="str">
        <f>IF('Memb Hist (Org)'!Y28&lt;&gt;1,"",SUMIFS('Compustat Data'!$AO:$AO,'Compustat Data'!$C:$C,ROCE!Y$1,'Compustat Data'!$D:$D,ROCE!$A28))</f>
        <v/>
      </c>
      <c r="Z28" s="14" t="str">
        <f>IF('Memb Hist (Org)'!Z28&lt;&gt;1,"",SUMIFS('Compustat Data'!$AO:$AO,'Compustat Data'!$C:$C,ROCE!Z$1,'Compustat Data'!$D:$D,ROCE!$A28))</f>
        <v/>
      </c>
      <c r="AA28" s="14" t="str">
        <f>IF('Memb Hist (Org)'!AA28&lt;&gt;1,"",SUMIFS('Compustat Data'!$AO:$AO,'Compustat Data'!$C:$C,ROCE!AA$1,'Compustat Data'!$D:$D,ROCE!$A28))</f>
        <v/>
      </c>
      <c r="AB28" s="14" t="str">
        <f>IF('Memb Hist (Org)'!AB28&lt;&gt;1,"",SUMIFS('Compustat Data'!$AO:$AO,'Compustat Data'!$C:$C,ROCE!AB$1,'Compustat Data'!$D:$D,ROCE!$A28))</f>
        <v/>
      </c>
      <c r="AC28" s="14" t="str">
        <f>IF('Memb Hist (Org)'!AC28&lt;&gt;1,"",SUMIFS('Compustat Data'!$AO:$AO,'Compustat Data'!$C:$C,ROCE!AC$1,'Compustat Data'!$D:$D,ROCE!$A28))</f>
        <v/>
      </c>
      <c r="AD28" s="14" t="str">
        <f>IF('Memb Hist (Org)'!AD28&lt;&gt;1,"",SUMIFS('Compustat Data'!$AO:$AO,'Compustat Data'!$C:$C,ROCE!AD$1,'Compustat Data'!$D:$D,ROCE!$A28))</f>
        <v/>
      </c>
      <c r="AE28" s="14" t="str">
        <f>IF('Memb Hist (Org)'!AE28&lt;&gt;1,"",SUMIFS('Compustat Data'!$AO:$AO,'Compustat Data'!$C:$C,ROCE!AE$1,'Compustat Data'!$D:$D,ROCE!$A28))</f>
        <v/>
      </c>
      <c r="AF28" s="14" t="str">
        <f>IF('Memb Hist (Org)'!AF28&lt;&gt;1,"",SUMIFS('Compustat Data'!$AO:$AO,'Compustat Data'!$C:$C,ROCE!AF$1,'Compustat Data'!$D:$D,ROCE!$A28))</f>
        <v/>
      </c>
      <c r="AG28" s="14" t="str">
        <f>IF('Memb Hist (Org)'!AG28&lt;&gt;1,"",SUMIFS('Compustat Data'!$AO:$AO,'Compustat Data'!$C:$C,ROCE!AG$1,'Compustat Data'!$D:$D,ROCE!$A28))</f>
        <v/>
      </c>
      <c r="AH28" s="14" t="str">
        <f>IF('Memb Hist (Org)'!AH28&lt;&gt;1,"",SUMIFS('Compustat Data'!$AO:$AO,'Compustat Data'!$C:$C,ROCE!AH$1,'Compustat Data'!$D:$D,ROCE!$A28))</f>
        <v/>
      </c>
      <c r="AI28" s="14" t="str">
        <f>IF('Memb Hist (Org)'!AI28&lt;&gt;1,"",SUMIFS('Compustat Data'!$AO:$AO,'Compustat Data'!$C:$C,ROCE!AI$1,'Compustat Data'!$D:$D,ROCE!$A28))</f>
        <v/>
      </c>
      <c r="AJ28" s="14" t="str">
        <f>IF('Memb Hist (Org)'!AJ28&lt;&gt;1,"",SUMIFS('Compustat Data'!$AO:$AO,'Compustat Data'!$C:$C,ROCE!AJ$1,'Compustat Data'!$D:$D,ROCE!$A28))</f>
        <v/>
      </c>
      <c r="AK28" s="14" t="str">
        <f>IF('Memb Hist (Org)'!AK28&lt;&gt;1,"",SUMIFS('Compustat Data'!$AO:$AO,'Compustat Data'!$C:$C,ROCE!AK$1,'Compustat Data'!$D:$D,ROCE!$A28))</f>
        <v/>
      </c>
      <c r="AL28" s="14" t="str">
        <f>IF('Memb Hist (Org)'!AL28&lt;&gt;1,"",SUMIFS('Compustat Data'!$AO:$AO,'Compustat Data'!$C:$C,ROCE!AL$1,'Compustat Data'!$D:$D,ROCE!$A28))</f>
        <v/>
      </c>
      <c r="AM28" s="14" t="str">
        <f>IF('Memb Hist (Org)'!AM28&lt;&gt;1,"",SUMIFS('Compustat Data'!$AO:$AO,'Compustat Data'!$C:$C,ROCE!AM$1,'Compustat Data'!$D:$D,ROCE!$A28))</f>
        <v/>
      </c>
      <c r="AN28" s="14" t="str">
        <f>IF('Memb Hist (Org)'!AN28&lt;&gt;1,"",SUMIFS('Compustat Data'!$AO:$AO,'Compustat Data'!$C:$C,ROCE!AN$1,'Compustat Data'!$D:$D,ROCE!$A28))</f>
        <v/>
      </c>
      <c r="AO28" s="14" t="str">
        <f>IF('Memb Hist (Org)'!AO28&lt;&gt;1,"",SUMIFS('Compustat Data'!$AO:$AO,'Compustat Data'!$C:$C,ROCE!AO$1,'Compustat Data'!$D:$D,ROCE!$A28))</f>
        <v/>
      </c>
      <c r="AP28" s="14" t="str">
        <f>IF('Memb Hist (Org)'!AP28&lt;&gt;1,"",SUMIFS('Compustat Data'!$AO:$AO,'Compustat Data'!$C:$C,ROCE!AP$1,'Compustat Data'!$D:$D,ROCE!$A28))</f>
        <v/>
      </c>
      <c r="AQ28" s="14" t="str">
        <f>IF('Memb Hist (Org)'!AQ28&lt;&gt;1,"",SUMIFS('Compustat Data'!$AO:$AO,'Compustat Data'!$C:$C,ROCE!AQ$1,'Compustat Data'!$D:$D,ROCE!$A28))</f>
        <v/>
      </c>
      <c r="AR28" s="14" t="str">
        <f>IF('Memb Hist (Org)'!AR28&lt;&gt;1,"",SUMIFS('Compustat Data'!$AO:$AO,'Compustat Data'!$C:$C,ROCE!AR$1,'Compustat Data'!$D:$D,ROCE!$A28))</f>
        <v/>
      </c>
      <c r="AS28" s="14" t="str">
        <f>IF('Memb Hist (Org)'!AS28&lt;&gt;1,"",SUMIFS('Compustat Data'!$AO:$AO,'Compustat Data'!$C:$C,ROCE!AS$1,'Compustat Data'!$D:$D,ROCE!$A28))</f>
        <v/>
      </c>
      <c r="AT28" s="14" t="str">
        <f>IF('Memb Hist (Org)'!AT28&lt;&gt;1,"",SUMIFS('Compustat Data'!$AO:$AO,'Compustat Data'!$C:$C,ROCE!AT$1,'Compustat Data'!$D:$D,ROCE!$A28))</f>
        <v/>
      </c>
      <c r="AU28" s="14" t="str">
        <f>IF('Memb Hist (Org)'!AU28&lt;&gt;1,"",SUMIFS('Compustat Data'!$AO:$AO,'Compustat Data'!$C:$C,ROCE!AU$1,'Compustat Data'!$D:$D,ROCE!$A28))</f>
        <v/>
      </c>
      <c r="AV28" s="14" t="str">
        <f>IF('Memb Hist (Org)'!AV28&lt;&gt;1,"",SUMIFS('Compustat Data'!$AO:$AO,'Compustat Data'!$C:$C,ROCE!AV$1,'Compustat Data'!$D:$D,ROCE!$A28))</f>
        <v/>
      </c>
      <c r="AW28" s="14" t="str">
        <f>IF('Memb Hist (Org)'!AW28&lt;&gt;1,"",SUMIFS('Compustat Data'!$AO:$AO,'Compustat Data'!$C:$C,ROCE!AW$1,'Compustat Data'!$D:$D,ROCE!$A28))</f>
        <v/>
      </c>
      <c r="AX28" s="14" t="str">
        <f>IF('Memb Hist (Org)'!AX28&lt;&gt;1,"",SUMIFS('Compustat Data'!$AO:$AO,'Compustat Data'!$C:$C,ROCE!AX$1,'Compustat Data'!$D:$D,ROCE!$A28))</f>
        <v/>
      </c>
      <c r="AY28" s="14" t="str">
        <f>IF('Memb Hist (Org)'!AY28&lt;&gt;1,"",SUMIFS('Compustat Data'!$AO:$AO,'Compustat Data'!$C:$C,ROCE!AY$1,'Compustat Data'!$D:$D,ROCE!$A28))</f>
        <v/>
      </c>
      <c r="AZ28" s="14" t="str">
        <f>IF('Memb Hist (Org)'!AZ28&lt;&gt;1,"",SUMIFS('Compustat Data'!$AO:$AO,'Compustat Data'!$C:$C,ROCE!AZ$1,'Compustat Data'!$D:$D,ROCE!$A28))</f>
        <v/>
      </c>
      <c r="BA28" s="14" t="str">
        <f>IF('Memb Hist (Org)'!BA28&lt;&gt;1,"",SUMIFS('Compustat Data'!$AO:$AO,'Compustat Data'!$C:$C,ROCE!BA$1,'Compustat Data'!$D:$D,ROCE!$A28))</f>
        <v/>
      </c>
      <c r="BB28" s="14">
        <f>IF('Memb Hist (Org)'!BB28&lt;&gt;1,"",SUMIFS('Compustat Data'!$AO:$AO,'Compustat Data'!$C:$C,ROCE!BB$1,'Compustat Data'!$D:$D,ROCE!$A28))</f>
        <v>6.88436661934059E-2</v>
      </c>
      <c r="BC28" s="14">
        <f>IF('Memb Hist (Org)'!BC28&lt;&gt;1,"",SUMIFS('Compustat Data'!$AO:$AO,'Compustat Data'!$C:$C,ROCE!BC$1,'Compustat Data'!$D:$D,ROCE!$A28))</f>
        <v>7.456445993031359E-2</v>
      </c>
      <c r="BD28" s="14">
        <f>IF('Memb Hist (Org)'!BD28&lt;&gt;1,"",SUMIFS('Compustat Data'!$AO:$AO,'Compustat Data'!$C:$C,ROCE!BD$1,'Compustat Data'!$D:$D,ROCE!$A28))</f>
        <v>9.7194345987957467E-2</v>
      </c>
      <c r="BE28" s="14">
        <f>IF('Memb Hist (Org)'!BE28&lt;&gt;1,"",SUMIFS('Compustat Data'!$AO:$AO,'Compustat Data'!$C:$C,ROCE!BE$1,'Compustat Data'!$D:$D,ROCE!$A28))</f>
        <v>0.10820258853884888</v>
      </c>
      <c r="BF28" s="14">
        <f>IF('Memb Hist (Org)'!BF28&lt;&gt;1,"",SUMIFS('Compustat Data'!$AO:$AO,'Compustat Data'!$C:$C,ROCE!BF$1,'Compustat Data'!$D:$D,ROCE!$A28))</f>
        <v>0.12307500208107883</v>
      </c>
      <c r="BG28" s="14">
        <f>IF('Memb Hist (Org)'!BG28&lt;&gt;1,"",SUMIFS('Compustat Data'!$AO:$AO,'Compustat Data'!$C:$C,ROCE!BG$1,'Compustat Data'!$D:$D,ROCE!$A28))</f>
        <v>0.11817973406694177</v>
      </c>
      <c r="BH28" s="14">
        <f>IF('Memb Hist (Org)'!BH28&lt;&gt;1,"",SUMIFS('Compustat Data'!$AO:$AO,'Compustat Data'!$C:$C,ROCE!BH$1,'Compustat Data'!$D:$D,ROCE!$A28))</f>
        <v>0.10593351972662317</v>
      </c>
      <c r="BI28" s="14">
        <f>IF('Memb Hist (Org)'!BI28&lt;&gt;1,"",SUMIFS('Compustat Data'!$AO:$AO,'Compustat Data'!$C:$C,ROCE!BI$1,'Compustat Data'!$D:$D,ROCE!$A28))</f>
        <v>0.1136916014042668</v>
      </c>
      <c r="BJ28" s="14">
        <f>IF('Memb Hist (Org)'!BJ28&lt;&gt;1,"",SUMIFS('Compustat Data'!$AO:$AO,'Compustat Data'!$C:$C,ROCE!BJ$1,'Compustat Data'!$D:$D,ROCE!$A28))</f>
        <v>9.5703955763504892E-2</v>
      </c>
      <c r="BK28" s="14">
        <f>IF('Memb Hist (Org)'!BK28&lt;&gt;1,"",SUMIFS('Compustat Data'!$AO:$AO,'Compustat Data'!$C:$C,ROCE!BK$1,'Compustat Data'!$D:$D,ROCE!$A28))</f>
        <v>0.11009061209394071</v>
      </c>
      <c r="BL28" s="14">
        <f>IF('Memb Hist (Org)'!BL28&lt;&gt;1,"",SUMIFS('Compustat Data'!$AO:$AO,'Compustat Data'!$C:$C,ROCE!BL$1,'Compustat Data'!$D:$D,ROCE!$A28))</f>
        <v>0.10147206332854393</v>
      </c>
      <c r="BM28" s="14">
        <f>IF('Memb Hist (Org)'!BM28&lt;&gt;1,"",SUMIFS('Compustat Data'!$AO:$AO,'Compustat Data'!$C:$C,ROCE!BM$1,'Compustat Data'!$D:$D,ROCE!$A28))</f>
        <v>9.9012264629524629E-2</v>
      </c>
      <c r="BN28" s="14">
        <f>IF('Memb Hist (Org)'!BN28&lt;&gt;1,"",SUMIFS('Compustat Data'!$AO:$AO,'Compustat Data'!$C:$C,ROCE!BN$1,'Compustat Data'!$D:$D,ROCE!$A28))</f>
        <v>9.2404908724586357E-2</v>
      </c>
      <c r="BO28" s="14">
        <f>IF('Memb Hist (Org)'!BO28&lt;&gt;1,"",SUMIFS('Compustat Data'!$AO:$AO,'Compustat Data'!$C:$C,ROCE!BO$1,'Compustat Data'!$D:$D,ROCE!$A28))</f>
        <v>9.0744158403453345E-2</v>
      </c>
      <c r="BP28" s="14">
        <f>IF('Memb Hist (Org)'!BP28&lt;&gt;1,"",SUMIFS('Compustat Data'!$AO:$AO,'Compustat Data'!$C:$C,ROCE!BP$1,'Compustat Data'!$D:$D,ROCE!$A28))</f>
        <v>8.605351170568562E-2</v>
      </c>
      <c r="BQ28" s="14">
        <f>IF('Memb Hist (Org)'!BQ28&lt;&gt;1,"",SUMIFS('Compustat Data'!$AO:$AO,'Compustat Data'!$C:$C,ROCE!BQ$1,'Compustat Data'!$D:$D,ROCE!$A28))</f>
        <v>7.2584043829221637E-2</v>
      </c>
      <c r="BR28" s="14">
        <f>IF('Memb Hist (Org)'!BR28&lt;&gt;1,"",SUMIFS('Compustat Data'!$AO:$AO,'Compustat Data'!$C:$C,ROCE!BR$1,'Compustat Data'!$D:$D,ROCE!$A28))</f>
        <v>8.4182543198936644E-2</v>
      </c>
      <c r="BS28" s="14">
        <f>IF('Memb Hist (Org)'!BS28&lt;&gt;1,"",SUMIFS('Compustat Data'!$AO:$AO,'Compustat Data'!$C:$C,ROCE!BS$1,'Compustat Data'!$D:$D,ROCE!$A28))</f>
        <v>8.4666808904060878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O:$AO,'Compustat Data'!$C:$C,ROCE!C$1,'Compustat Data'!$D:$D,ROCE!$A29))</f>
        <v/>
      </c>
      <c r="D29" s="14" t="str">
        <f>IF('Memb Hist (Org)'!D29&lt;&gt;1,"",SUMIFS('Compustat Data'!$AO:$AO,'Compustat Data'!$C:$C,ROCE!D$1,'Compustat Data'!$D:$D,ROCE!$A29))</f>
        <v/>
      </c>
      <c r="E29" s="14" t="str">
        <f>IF('Memb Hist (Org)'!E29&lt;&gt;1,"",SUMIFS('Compustat Data'!$AO:$AO,'Compustat Data'!$C:$C,ROCE!E$1,'Compustat Data'!$D:$D,ROCE!$A29))</f>
        <v/>
      </c>
      <c r="F29" s="14" t="str">
        <f>IF('Memb Hist (Org)'!F29&lt;&gt;1,"",SUMIFS('Compustat Data'!$AO:$AO,'Compustat Data'!$C:$C,ROCE!F$1,'Compustat Data'!$D:$D,ROCE!$A29))</f>
        <v/>
      </c>
      <c r="G29" s="14" t="str">
        <f>IF('Memb Hist (Org)'!G29&lt;&gt;1,"",SUMIFS('Compustat Data'!$AO:$AO,'Compustat Data'!$C:$C,ROCE!G$1,'Compustat Data'!$D:$D,ROCE!$A29))</f>
        <v/>
      </c>
      <c r="H29" s="14" t="str">
        <f>IF('Memb Hist (Org)'!H29&lt;&gt;1,"",SUMIFS('Compustat Data'!$AO:$AO,'Compustat Data'!$C:$C,ROCE!H$1,'Compustat Data'!$D:$D,ROCE!$A29))</f>
        <v/>
      </c>
      <c r="I29" s="14" t="str">
        <f>IF('Memb Hist (Org)'!I29&lt;&gt;1,"",SUMIFS('Compustat Data'!$AO:$AO,'Compustat Data'!$C:$C,ROCE!I$1,'Compustat Data'!$D:$D,ROCE!$A29))</f>
        <v/>
      </c>
      <c r="J29" s="14" t="str">
        <f>IF('Memb Hist (Org)'!J29&lt;&gt;1,"",SUMIFS('Compustat Data'!$AO:$AO,'Compustat Data'!$C:$C,ROCE!J$1,'Compustat Data'!$D:$D,ROCE!$A29))</f>
        <v/>
      </c>
      <c r="K29" s="14" t="str">
        <f>IF('Memb Hist (Org)'!K29&lt;&gt;1,"",SUMIFS('Compustat Data'!$AO:$AO,'Compustat Data'!$C:$C,ROCE!K$1,'Compustat Data'!$D:$D,ROCE!$A29))</f>
        <v/>
      </c>
      <c r="L29" s="14" t="str">
        <f>IF('Memb Hist (Org)'!L29&lt;&gt;1,"",SUMIFS('Compustat Data'!$AO:$AO,'Compustat Data'!$C:$C,ROCE!L$1,'Compustat Data'!$D:$D,ROCE!$A29))</f>
        <v/>
      </c>
      <c r="M29" s="14" t="str">
        <f>IF('Memb Hist (Org)'!M29&lt;&gt;1,"",SUMIFS('Compustat Data'!$AO:$AO,'Compustat Data'!$C:$C,ROCE!M$1,'Compustat Data'!$D:$D,ROCE!$A29))</f>
        <v/>
      </c>
      <c r="N29" s="14" t="str">
        <f>IF('Memb Hist (Org)'!N29&lt;&gt;1,"",SUMIFS('Compustat Data'!$AO:$AO,'Compustat Data'!$C:$C,ROCE!N$1,'Compustat Data'!$D:$D,ROCE!$A29))</f>
        <v/>
      </c>
      <c r="O29" s="14" t="str">
        <f>IF('Memb Hist (Org)'!O29&lt;&gt;1,"",SUMIFS('Compustat Data'!$AO:$AO,'Compustat Data'!$C:$C,ROCE!O$1,'Compustat Data'!$D:$D,ROCE!$A29))</f>
        <v/>
      </c>
      <c r="P29" s="14" t="str">
        <f>IF('Memb Hist (Org)'!P29&lt;&gt;1,"",SUMIFS('Compustat Data'!$AO:$AO,'Compustat Data'!$C:$C,ROCE!P$1,'Compustat Data'!$D:$D,ROCE!$A29))</f>
        <v/>
      </c>
      <c r="Q29" s="14" t="str">
        <f>IF('Memb Hist (Org)'!Q29&lt;&gt;1,"",SUMIFS('Compustat Data'!$AO:$AO,'Compustat Data'!$C:$C,ROCE!Q$1,'Compustat Data'!$D:$D,ROCE!$A29))</f>
        <v/>
      </c>
      <c r="R29" s="14" t="str">
        <f>IF('Memb Hist (Org)'!R29&lt;&gt;1,"",SUMIFS('Compustat Data'!$AO:$AO,'Compustat Data'!$C:$C,ROCE!R$1,'Compustat Data'!$D:$D,ROCE!$A29))</f>
        <v/>
      </c>
      <c r="S29" s="14" t="str">
        <f>IF('Memb Hist (Org)'!S29&lt;&gt;1,"",SUMIFS('Compustat Data'!$AO:$AO,'Compustat Data'!$C:$C,ROCE!S$1,'Compustat Data'!$D:$D,ROCE!$A29))</f>
        <v/>
      </c>
      <c r="T29" s="14" t="str">
        <f>IF('Memb Hist (Org)'!T29&lt;&gt;1,"",SUMIFS('Compustat Data'!$AO:$AO,'Compustat Data'!$C:$C,ROCE!T$1,'Compustat Data'!$D:$D,ROCE!$A29))</f>
        <v/>
      </c>
      <c r="U29" s="14" t="str">
        <f>IF('Memb Hist (Org)'!U29&lt;&gt;1,"",SUMIFS('Compustat Data'!$AO:$AO,'Compustat Data'!$C:$C,ROCE!U$1,'Compustat Data'!$D:$D,ROCE!$A29))</f>
        <v/>
      </c>
      <c r="V29" s="14" t="str">
        <f>IF('Memb Hist (Org)'!V29&lt;&gt;1,"",SUMIFS('Compustat Data'!$AO:$AO,'Compustat Data'!$C:$C,ROCE!V$1,'Compustat Data'!$D:$D,ROCE!$A29))</f>
        <v/>
      </c>
      <c r="W29" s="14" t="str">
        <f>IF('Memb Hist (Org)'!W29&lt;&gt;1,"",SUMIFS('Compustat Data'!$AO:$AO,'Compustat Data'!$C:$C,ROCE!W$1,'Compustat Data'!$D:$D,ROCE!$A29))</f>
        <v/>
      </c>
      <c r="X29" s="14" t="str">
        <f>IF('Memb Hist (Org)'!X29&lt;&gt;1,"",SUMIFS('Compustat Data'!$AO:$AO,'Compustat Data'!$C:$C,ROCE!X$1,'Compustat Data'!$D:$D,ROCE!$A29))</f>
        <v/>
      </c>
      <c r="Y29" s="14" t="str">
        <f>IF('Memb Hist (Org)'!Y29&lt;&gt;1,"",SUMIFS('Compustat Data'!$AO:$AO,'Compustat Data'!$C:$C,ROCE!Y$1,'Compustat Data'!$D:$D,ROCE!$A29))</f>
        <v/>
      </c>
      <c r="Z29" s="14" t="str">
        <f>IF('Memb Hist (Org)'!Z29&lt;&gt;1,"",SUMIFS('Compustat Data'!$AO:$AO,'Compustat Data'!$C:$C,ROCE!Z$1,'Compustat Data'!$D:$D,ROCE!$A29))</f>
        <v/>
      </c>
      <c r="AA29" s="14" t="str">
        <f>IF('Memb Hist (Org)'!AA29&lt;&gt;1,"",SUMIFS('Compustat Data'!$AO:$AO,'Compustat Data'!$C:$C,ROCE!AA$1,'Compustat Data'!$D:$D,ROCE!$A29))</f>
        <v/>
      </c>
      <c r="AB29" s="14" t="str">
        <f>IF('Memb Hist (Org)'!AB29&lt;&gt;1,"",SUMIFS('Compustat Data'!$AO:$AO,'Compustat Data'!$C:$C,ROCE!AB$1,'Compustat Data'!$D:$D,ROCE!$A29))</f>
        <v/>
      </c>
      <c r="AC29" s="14" t="str">
        <f>IF('Memb Hist (Org)'!AC29&lt;&gt;1,"",SUMIFS('Compustat Data'!$AO:$AO,'Compustat Data'!$C:$C,ROCE!AC$1,'Compustat Data'!$D:$D,ROCE!$A29))</f>
        <v/>
      </c>
      <c r="AD29" s="14" t="str">
        <f>IF('Memb Hist (Org)'!AD29&lt;&gt;1,"",SUMIFS('Compustat Data'!$AO:$AO,'Compustat Data'!$C:$C,ROCE!AD$1,'Compustat Data'!$D:$D,ROCE!$A29))</f>
        <v/>
      </c>
      <c r="AE29" s="14" t="str">
        <f>IF('Memb Hist (Org)'!AE29&lt;&gt;1,"",SUMIFS('Compustat Data'!$AO:$AO,'Compustat Data'!$C:$C,ROCE!AE$1,'Compustat Data'!$D:$D,ROCE!$A29))</f>
        <v/>
      </c>
      <c r="AF29" s="14" t="str">
        <f>IF('Memb Hist (Org)'!AF29&lt;&gt;1,"",SUMIFS('Compustat Data'!$AO:$AO,'Compustat Data'!$C:$C,ROCE!AF$1,'Compustat Data'!$D:$D,ROCE!$A29))</f>
        <v/>
      </c>
      <c r="AG29" s="14" t="str">
        <f>IF('Memb Hist (Org)'!AG29&lt;&gt;1,"",SUMIFS('Compustat Data'!$AO:$AO,'Compustat Data'!$C:$C,ROCE!AG$1,'Compustat Data'!$D:$D,ROCE!$A29))</f>
        <v/>
      </c>
      <c r="AH29" s="14" t="str">
        <f>IF('Memb Hist (Org)'!AH29&lt;&gt;1,"",SUMIFS('Compustat Data'!$AO:$AO,'Compustat Data'!$C:$C,ROCE!AH$1,'Compustat Data'!$D:$D,ROCE!$A29))</f>
        <v/>
      </c>
      <c r="AI29" s="14" t="str">
        <f>IF('Memb Hist (Org)'!AI29&lt;&gt;1,"",SUMIFS('Compustat Data'!$AO:$AO,'Compustat Data'!$C:$C,ROCE!AI$1,'Compustat Data'!$D:$D,ROCE!$A29))</f>
        <v/>
      </c>
      <c r="AJ29" s="14" t="str">
        <f>IF('Memb Hist (Org)'!AJ29&lt;&gt;1,"",SUMIFS('Compustat Data'!$AO:$AO,'Compustat Data'!$C:$C,ROCE!AJ$1,'Compustat Data'!$D:$D,ROCE!$A29))</f>
        <v/>
      </c>
      <c r="AK29" s="14" t="str">
        <f>IF('Memb Hist (Org)'!AK29&lt;&gt;1,"",SUMIFS('Compustat Data'!$AO:$AO,'Compustat Data'!$C:$C,ROCE!AK$1,'Compustat Data'!$D:$D,ROCE!$A29))</f>
        <v/>
      </c>
      <c r="AL29" s="14" t="str">
        <f>IF('Memb Hist (Org)'!AL29&lt;&gt;1,"",SUMIFS('Compustat Data'!$AO:$AO,'Compustat Data'!$C:$C,ROCE!AL$1,'Compustat Data'!$D:$D,ROCE!$A29))</f>
        <v/>
      </c>
      <c r="AM29" s="14" t="str">
        <f>IF('Memb Hist (Org)'!AM29&lt;&gt;1,"",SUMIFS('Compustat Data'!$AO:$AO,'Compustat Data'!$C:$C,ROCE!AM$1,'Compustat Data'!$D:$D,ROCE!$A29))</f>
        <v/>
      </c>
      <c r="AN29" s="14" t="str">
        <f>IF('Memb Hist (Org)'!AN29&lt;&gt;1,"",SUMIFS('Compustat Data'!$AO:$AO,'Compustat Data'!$C:$C,ROCE!AN$1,'Compustat Data'!$D:$D,ROCE!$A29))</f>
        <v/>
      </c>
      <c r="AO29" s="14" t="str">
        <f>IF('Memb Hist (Org)'!AO29&lt;&gt;1,"",SUMIFS('Compustat Data'!$AO:$AO,'Compustat Data'!$C:$C,ROCE!AO$1,'Compustat Data'!$D:$D,ROCE!$A29))</f>
        <v/>
      </c>
      <c r="AP29" s="14" t="str">
        <f>IF('Memb Hist (Org)'!AP29&lt;&gt;1,"",SUMIFS('Compustat Data'!$AO:$AO,'Compustat Data'!$C:$C,ROCE!AP$1,'Compustat Data'!$D:$D,ROCE!$A29))</f>
        <v/>
      </c>
      <c r="AQ29" s="14" t="str">
        <f>IF('Memb Hist (Org)'!AQ29&lt;&gt;1,"",SUMIFS('Compustat Data'!$AO:$AO,'Compustat Data'!$C:$C,ROCE!AQ$1,'Compustat Data'!$D:$D,ROCE!$A29))</f>
        <v/>
      </c>
      <c r="AR29" s="14" t="str">
        <f>IF('Memb Hist (Org)'!AR29&lt;&gt;1,"",SUMIFS('Compustat Data'!$AO:$AO,'Compustat Data'!$C:$C,ROCE!AR$1,'Compustat Data'!$D:$D,ROCE!$A29))</f>
        <v/>
      </c>
      <c r="AS29" s="14" t="str">
        <f>IF('Memb Hist (Org)'!AS29&lt;&gt;1,"",SUMIFS('Compustat Data'!$AO:$AO,'Compustat Data'!$C:$C,ROCE!AS$1,'Compustat Data'!$D:$D,ROCE!$A29))</f>
        <v/>
      </c>
      <c r="AT29" s="14" t="str">
        <f>IF('Memb Hist (Org)'!AT29&lt;&gt;1,"",SUMIFS('Compustat Data'!$AO:$AO,'Compustat Data'!$C:$C,ROCE!AT$1,'Compustat Data'!$D:$D,ROCE!$A29))</f>
        <v/>
      </c>
      <c r="AU29" s="14" t="str">
        <f>IF('Memb Hist (Org)'!AU29&lt;&gt;1,"",SUMIFS('Compustat Data'!$AO:$AO,'Compustat Data'!$C:$C,ROCE!AU$1,'Compustat Data'!$D:$D,ROCE!$A29))</f>
        <v/>
      </c>
      <c r="AV29" s="14" t="str">
        <f>IF('Memb Hist (Org)'!AV29&lt;&gt;1,"",SUMIFS('Compustat Data'!$AO:$AO,'Compustat Data'!$C:$C,ROCE!AV$1,'Compustat Data'!$D:$D,ROCE!$A29))</f>
        <v/>
      </c>
      <c r="AW29" s="14" t="str">
        <f>IF('Memb Hist (Org)'!AW29&lt;&gt;1,"",SUMIFS('Compustat Data'!$AO:$AO,'Compustat Data'!$C:$C,ROCE!AW$1,'Compustat Data'!$D:$D,ROCE!$A29))</f>
        <v/>
      </c>
      <c r="AX29" s="14" t="str">
        <f>IF('Memb Hist (Org)'!AX29&lt;&gt;1,"",SUMIFS('Compustat Data'!$AO:$AO,'Compustat Data'!$C:$C,ROCE!AX$1,'Compustat Data'!$D:$D,ROCE!$A29))</f>
        <v/>
      </c>
      <c r="AY29" s="14" t="str">
        <f>IF('Memb Hist (Org)'!AY29&lt;&gt;1,"",SUMIFS('Compustat Data'!$AO:$AO,'Compustat Data'!$C:$C,ROCE!AY$1,'Compustat Data'!$D:$D,ROCE!$A29))</f>
        <v/>
      </c>
      <c r="AZ29" s="14" t="str">
        <f>IF('Memb Hist (Org)'!AZ29&lt;&gt;1,"",SUMIFS('Compustat Data'!$AO:$AO,'Compustat Data'!$C:$C,ROCE!AZ$1,'Compustat Data'!$D:$D,ROCE!$A29))</f>
        <v/>
      </c>
      <c r="BA29" s="14" t="str">
        <f>IF('Memb Hist (Org)'!BA29&lt;&gt;1,"",SUMIFS('Compustat Data'!$AO:$AO,'Compustat Data'!$C:$C,ROCE!BA$1,'Compustat Data'!$D:$D,ROCE!$A29))</f>
        <v/>
      </c>
      <c r="BB29" s="14" t="str">
        <f>IF('Memb Hist (Org)'!BB29&lt;&gt;1,"",SUMIFS('Compustat Data'!$AO:$AO,'Compustat Data'!$C:$C,ROCE!BB$1,'Compustat Data'!$D:$D,ROCE!$A29))</f>
        <v/>
      </c>
      <c r="BC29" s="14" t="str">
        <f>IF('Memb Hist (Org)'!BC29&lt;&gt;1,"",SUMIFS('Compustat Data'!$AO:$AO,'Compustat Data'!$C:$C,ROCE!BC$1,'Compustat Data'!$D:$D,ROCE!$A29))</f>
        <v/>
      </c>
      <c r="BD29" s="14" t="str">
        <f>IF('Memb Hist (Org)'!BD29&lt;&gt;1,"",SUMIFS('Compustat Data'!$AO:$AO,'Compustat Data'!$C:$C,ROCE!BD$1,'Compustat Data'!$D:$D,ROCE!$A29))</f>
        <v/>
      </c>
      <c r="BE29" s="14" t="str">
        <f>IF('Memb Hist (Org)'!BE29&lt;&gt;1,"",SUMIFS('Compustat Data'!$AO:$AO,'Compustat Data'!$C:$C,ROCE!BE$1,'Compustat Data'!$D:$D,ROCE!$A29))</f>
        <v/>
      </c>
      <c r="BF29" s="14" t="str">
        <f>IF('Memb Hist (Org)'!BF29&lt;&gt;1,"",SUMIFS('Compustat Data'!$AO:$AO,'Compustat Data'!$C:$C,ROCE!BF$1,'Compustat Data'!$D:$D,ROCE!$A29))</f>
        <v/>
      </c>
      <c r="BG29" s="14" t="str">
        <f>IF('Memb Hist (Org)'!BG29&lt;&gt;1,"",SUMIFS('Compustat Data'!$AO:$AO,'Compustat Data'!$C:$C,ROCE!BG$1,'Compustat Data'!$D:$D,ROCE!$A29))</f>
        <v/>
      </c>
      <c r="BH29" s="14" t="str">
        <f>IF('Memb Hist (Org)'!BH29&lt;&gt;1,"",SUMIFS('Compustat Data'!$AO:$AO,'Compustat Data'!$C:$C,ROCE!BH$1,'Compustat Data'!$D:$D,ROCE!$A29))</f>
        <v/>
      </c>
      <c r="BI29" s="14" t="str">
        <f>IF('Memb Hist (Org)'!BI29&lt;&gt;1,"",SUMIFS('Compustat Data'!$AO:$AO,'Compustat Data'!$C:$C,ROCE!BI$1,'Compustat Data'!$D:$D,ROCE!$A29))</f>
        <v/>
      </c>
      <c r="BJ29" s="14" t="str">
        <f>IF('Memb Hist (Org)'!BJ29&lt;&gt;1,"",SUMIFS('Compustat Data'!$AO:$AO,'Compustat Data'!$C:$C,ROCE!BJ$1,'Compustat Data'!$D:$D,ROCE!$A29))</f>
        <v/>
      </c>
      <c r="BK29" s="14" t="str">
        <f>IF('Memb Hist (Org)'!BK29&lt;&gt;1,"",SUMIFS('Compustat Data'!$AO:$AO,'Compustat Data'!$C:$C,ROCE!BK$1,'Compustat Data'!$D:$D,ROCE!$A29))</f>
        <v/>
      </c>
      <c r="BL29" s="14" t="str">
        <f>IF('Memb Hist (Org)'!BL29&lt;&gt;1,"",SUMIFS('Compustat Data'!$AO:$AO,'Compustat Data'!$C:$C,ROCE!BL$1,'Compustat Data'!$D:$D,ROCE!$A29))</f>
        <v/>
      </c>
      <c r="BM29" s="14" t="str">
        <f>IF('Memb Hist (Org)'!BM29&lt;&gt;1,"",SUMIFS('Compustat Data'!$AO:$AO,'Compustat Data'!$C:$C,ROCE!BM$1,'Compustat Data'!$D:$D,ROCE!$A29))</f>
        <v/>
      </c>
      <c r="BN29" s="14" t="str">
        <f>IF('Memb Hist (Org)'!BN29&lt;&gt;1,"",SUMIFS('Compustat Data'!$AO:$AO,'Compustat Data'!$C:$C,ROCE!BN$1,'Compustat Data'!$D:$D,ROCE!$A29))</f>
        <v/>
      </c>
      <c r="BO29" s="14" t="str">
        <f>IF('Memb Hist (Org)'!BO29&lt;&gt;1,"",SUMIFS('Compustat Data'!$AO:$AO,'Compustat Data'!$C:$C,ROCE!BO$1,'Compustat Data'!$D:$D,ROCE!$A29))</f>
        <v/>
      </c>
      <c r="BP29" s="14">
        <f>IF('Memb Hist (Org)'!BP29&lt;&gt;1,"",SUMIFS('Compustat Data'!$AO:$AO,'Compustat Data'!$C:$C,ROCE!BP$1,'Compustat Data'!$D:$D,ROCE!$A29))</f>
        <v>7.3695756495509704E-2</v>
      </c>
      <c r="BQ29" s="14">
        <f>IF('Memb Hist (Org)'!BQ29&lt;&gt;1,"",SUMIFS('Compustat Data'!$AO:$AO,'Compustat Data'!$C:$C,ROCE!BQ$1,'Compustat Data'!$D:$D,ROCE!$A29))</f>
        <v>7.6990317374932754E-2</v>
      </c>
      <c r="BR29" s="14">
        <f>IF('Memb Hist (Org)'!BR29&lt;&gt;1,"",SUMIFS('Compustat Data'!$AO:$AO,'Compustat Data'!$C:$C,ROCE!BR$1,'Compustat Data'!$D:$D,ROCE!$A29))</f>
        <v>7.6947295510358296E-2</v>
      </c>
      <c r="BS29" s="14">
        <f>IF('Memb Hist (Org)'!BS29&lt;&gt;1,"",SUMIFS('Compustat Data'!$AO:$AO,'Compustat Data'!$C:$C,ROCE!BS$1,'Compustat Data'!$D:$D,ROCE!$A29))</f>
        <v>6.3963609816364356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154694133969079</v>
      </c>
      <c r="O33" s="27">
        <f t="shared" si="2"/>
        <v>7.7579369982185217E-2</v>
      </c>
      <c r="P33" s="27">
        <f t="shared" si="2"/>
        <v>7.4803436263739018E-2</v>
      </c>
      <c r="Q33" s="27">
        <f t="shared" si="2"/>
        <v>7.2327668219569416E-2</v>
      </c>
      <c r="R33" s="27">
        <f t="shared" si="2"/>
        <v>7.0709502019311241E-2</v>
      </c>
      <c r="S33" s="27">
        <f t="shared" si="2"/>
        <v>7.2005024923524202E-2</v>
      </c>
      <c r="T33" s="27">
        <f t="shared" si="2"/>
        <v>7.2876748378245926E-2</v>
      </c>
      <c r="U33" s="27">
        <f t="shared" si="2"/>
        <v>6.9985035156125489E-2</v>
      </c>
      <c r="V33" s="27">
        <f t="shared" si="2"/>
        <v>6.1100614225472527E-2</v>
      </c>
      <c r="W33" s="27">
        <f t="shared" si="2"/>
        <v>6.2927938629169108E-2</v>
      </c>
      <c r="X33" s="27">
        <f t="shared" si="2"/>
        <v>5.5612226859733528E-2</v>
      </c>
      <c r="Y33" s="27">
        <f t="shared" si="2"/>
        <v>5.3615968366183799E-2</v>
      </c>
      <c r="Z33" s="27">
        <f t="shared" si="2"/>
        <v>5.558066817851734E-2</v>
      </c>
      <c r="AA33" s="27">
        <f t="shared" si="2"/>
        <v>4.8957383378168073E-2</v>
      </c>
      <c r="AB33" s="27">
        <f t="shared" si="2"/>
        <v>6.7363548174170437E-2</v>
      </c>
      <c r="AC33" s="27">
        <f t="shared" si="2"/>
        <v>6.8597927600158107E-2</v>
      </c>
      <c r="AD33" s="27">
        <f t="shared" si="2"/>
        <v>6.212470377172577E-2</v>
      </c>
      <c r="AE33" s="27">
        <f t="shared" si="2"/>
        <v>6.6681294135107108E-2</v>
      </c>
      <c r="AF33" s="27">
        <f t="shared" si="2"/>
        <v>7.2862642021524399E-2</v>
      </c>
      <c r="AG33" s="27">
        <f t="shared" si="2"/>
        <v>0.33826214408120425</v>
      </c>
      <c r="AH33" s="27">
        <f t="shared" si="2"/>
        <v>0.3239454631364484</v>
      </c>
      <c r="AI33" s="27">
        <f t="shared" ref="AI33:BO33" si="3">IFERROR(AI2/SUM(AI$2:AI$29),"")</f>
        <v>0.3571103077700496</v>
      </c>
      <c r="AJ33" s="27">
        <f t="shared" si="3"/>
        <v>0.3297093897278906</v>
      </c>
      <c r="AK33" s="27">
        <f t="shared" si="3"/>
        <v>0.36316123039778131</v>
      </c>
      <c r="AL33" s="27">
        <f t="shared" si="3"/>
        <v>8.6274272783065278E-2</v>
      </c>
      <c r="AM33" s="27">
        <f t="shared" si="3"/>
        <v>7.9543904984518576E-2</v>
      </c>
      <c r="AN33" s="27">
        <f t="shared" si="3"/>
        <v>8.3667963505802398E-2</v>
      </c>
      <c r="AO33" s="27">
        <f t="shared" si="3"/>
        <v>9.0463443654554984E-2</v>
      </c>
      <c r="AP33" s="27">
        <f t="shared" si="3"/>
        <v>8.9284603828247572E-2</v>
      </c>
      <c r="AQ33" s="27">
        <f t="shared" si="3"/>
        <v>7.818076259967785E-2</v>
      </c>
      <c r="AR33" s="27">
        <f t="shared" si="3"/>
        <v>9.7333282240507885E-2</v>
      </c>
      <c r="AS33" s="27">
        <f t="shared" si="3"/>
        <v>7.6476570405429475E-2</v>
      </c>
      <c r="AT33" s="27">
        <f t="shared" si="3"/>
        <v>8.4790970133789584E-2</v>
      </c>
      <c r="AU33" s="27">
        <f t="shared" si="3"/>
        <v>8.5969716757430301E-2</v>
      </c>
      <c r="AV33" s="27">
        <f t="shared" si="3"/>
        <v>8.7269163862144214E-2</v>
      </c>
      <c r="AW33" s="27">
        <f t="shared" si="3"/>
        <v>8.0792124339183397E-2</v>
      </c>
      <c r="AX33" s="27">
        <f t="shared" si="3"/>
        <v>7.1885039263977671E-2</v>
      </c>
      <c r="AY33" s="27">
        <f t="shared" si="3"/>
        <v>5.8603333145745881E-2</v>
      </c>
      <c r="AZ33" s="27">
        <f t="shared" si="3"/>
        <v>6.2860534213997565E-2</v>
      </c>
      <c r="BA33" s="27">
        <f t="shared" si="3"/>
        <v>0.12547843011072138</v>
      </c>
      <c r="BB33" s="27">
        <f t="shared" si="3"/>
        <v>6.0024456885089908E-2</v>
      </c>
      <c r="BC33" s="27">
        <f t="shared" si="3"/>
        <v>4.4649021067391277E-2</v>
      </c>
      <c r="BD33" s="27">
        <f t="shared" si="3"/>
        <v>6.4591298053333149E-2</v>
      </c>
      <c r="BE33" s="27">
        <f t="shared" si="3"/>
        <v>5.7848992748985618E-2</v>
      </c>
      <c r="BF33" s="27">
        <f t="shared" si="3"/>
        <v>5.071994356160188E-2</v>
      </c>
      <c r="BG33" s="27">
        <f t="shared" si="3"/>
        <v>4.8708354637179062E-2</v>
      </c>
      <c r="BH33" s="27">
        <f t="shared" si="3"/>
        <v>5.5609492614528369E-2</v>
      </c>
      <c r="BI33" s="27">
        <f t="shared" si="3"/>
        <v>5.0907431946087649E-2</v>
      </c>
      <c r="BJ33" s="27">
        <f t="shared" si="3"/>
        <v>5.8789512554456969E-2</v>
      </c>
      <c r="BK33" s="27">
        <f t="shared" si="3"/>
        <v>5.8076488736139575E-2</v>
      </c>
      <c r="BL33" s="27">
        <f t="shared" si="3"/>
        <v>5.5837554936490154E-2</v>
      </c>
      <c r="BM33" s="27">
        <f t="shared" si="3"/>
        <v>6.4436392033054901E-2</v>
      </c>
      <c r="BN33" s="27">
        <f t="shared" si="3"/>
        <v>6.5011125341536899E-2</v>
      </c>
      <c r="BO33" s="27">
        <f t="shared" si="3"/>
        <v>7.3603880866547164E-2</v>
      </c>
      <c r="BP33" s="27">
        <f t="shared" ref="BP33:BS48" si="4">IFERROR(BP2/SUM(BP$2:BP$29),"")</f>
        <v>6.6472561543806388E-2</v>
      </c>
      <c r="BQ33" s="27">
        <f t="shared" si="4"/>
        <v>7.5036080418393242E-2</v>
      </c>
      <c r="BR33" s="27">
        <f t="shared" si="4"/>
        <v>6.5800827557559366E-2</v>
      </c>
      <c r="BS33" s="27">
        <f t="shared" si="4"/>
        <v>5.4582466853537071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0</v>
      </c>
      <c r="AT34" s="27">
        <f t="shared" si="5"/>
        <v>0</v>
      </c>
      <c r="AU34" s="27">
        <f t="shared" si="5"/>
        <v>0</v>
      </c>
      <c r="AV34" s="27">
        <f t="shared" si="5"/>
        <v>0</v>
      </c>
      <c r="AW34" s="27">
        <f t="shared" si="5"/>
        <v>0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</v>
      </c>
      <c r="AN35" s="27">
        <f t="shared" si="5"/>
        <v>0</v>
      </c>
      <c r="AO35" s="27">
        <f t="shared" si="5"/>
        <v>0</v>
      </c>
      <c r="AP35" s="27">
        <f t="shared" si="5"/>
        <v>0</v>
      </c>
      <c r="AQ35" s="27">
        <f t="shared" si="5"/>
        <v>0</v>
      </c>
      <c r="AR35" s="27">
        <f t="shared" si="5"/>
        <v>0</v>
      </c>
      <c r="AS35" s="27">
        <f t="shared" si="5"/>
        <v>0</v>
      </c>
      <c r="AT35" s="27">
        <f t="shared" si="5"/>
        <v>0</v>
      </c>
      <c r="AU35" s="27">
        <f t="shared" si="5"/>
        <v>0</v>
      </c>
      <c r="AV35" s="27">
        <f t="shared" si="5"/>
        <v>0</v>
      </c>
      <c r="AW35" s="27">
        <f t="shared" si="5"/>
        <v>0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8.8178610794589191E-2</v>
      </c>
      <c r="P36" s="27">
        <f t="shared" si="5"/>
        <v>9.0305600492554441E-2</v>
      </c>
      <c r="Q36" s="27">
        <f t="shared" si="5"/>
        <v>7.7949350017716301E-2</v>
      </c>
      <c r="R36" s="27">
        <f t="shared" si="5"/>
        <v>7.7949093837687333E-2</v>
      </c>
      <c r="S36" s="27">
        <f t="shared" si="5"/>
        <v>7.9004521446409362E-2</v>
      </c>
      <c r="T36" s="27">
        <f t="shared" si="5"/>
        <v>8.4489747365449092E-2</v>
      </c>
      <c r="U36" s="27">
        <f t="shared" si="5"/>
        <v>8.0765369894182537E-2</v>
      </c>
      <c r="V36" s="27">
        <f t="shared" si="5"/>
        <v>8.5547827097647869E-2</v>
      </c>
      <c r="W36" s="27">
        <f t="shared" si="5"/>
        <v>8.994441823963012E-2</v>
      </c>
      <c r="X36" s="27">
        <f t="shared" si="5"/>
        <v>9.2721019036322364E-2</v>
      </c>
      <c r="Y36" s="27">
        <f t="shared" si="5"/>
        <v>9.1847895682349551E-2</v>
      </c>
      <c r="Z36" s="27">
        <f t="shared" si="5"/>
        <v>9.8458224195499752E-2</v>
      </c>
      <c r="AA36" s="27">
        <f t="shared" si="5"/>
        <v>9.140846046741366E-2</v>
      </c>
      <c r="AB36" s="27">
        <f t="shared" si="5"/>
        <v>9.0096264683812641E-2</v>
      </c>
      <c r="AC36" s="27">
        <f t="shared" si="5"/>
        <v>9.3155769548191381E-2</v>
      </c>
      <c r="AD36" s="27">
        <f t="shared" si="5"/>
        <v>7.879833749795144E-2</v>
      </c>
      <c r="AE36" s="27">
        <f t="shared" si="5"/>
        <v>9.895963690240718E-2</v>
      </c>
      <c r="AF36" s="27">
        <f t="shared" si="5"/>
        <v>9.9655527755753981E-2</v>
      </c>
      <c r="AG36" s="27">
        <f t="shared" si="5"/>
        <v>0</v>
      </c>
      <c r="AH36" s="27">
        <f t="shared" si="5"/>
        <v>0</v>
      </c>
      <c r="AI36" s="27">
        <f t="shared" si="5"/>
        <v>0</v>
      </c>
      <c r="AJ36" s="27">
        <f t="shared" si="5"/>
        <v>0</v>
      </c>
      <c r="AK36" s="27">
        <f t="shared" si="5"/>
        <v>0</v>
      </c>
      <c r="AL36" s="27">
        <f t="shared" si="5"/>
        <v>-1.8280450214040154E-2</v>
      </c>
      <c r="AM36" s="27">
        <f t="shared" si="5"/>
        <v>6.7437785129486477E-2</v>
      </c>
      <c r="AN36" s="27">
        <f t="shared" si="5"/>
        <v>6.1696739398598932E-2</v>
      </c>
      <c r="AO36" s="27">
        <f t="shared" si="5"/>
        <v>6.8927087630710565E-2</v>
      </c>
      <c r="AP36" s="27">
        <f t="shared" si="5"/>
        <v>7.4804729064457218E-2</v>
      </c>
      <c r="AQ36" s="27">
        <f t="shared" si="5"/>
        <v>5.5649171144826808E-2</v>
      </c>
      <c r="AR36" s="27">
        <f t="shared" si="5"/>
        <v>-0.21210590392081952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8.0716944142075184E-2</v>
      </c>
      <c r="AY36" s="27">
        <f t="shared" si="5"/>
        <v>7.7471984050031251E-2</v>
      </c>
      <c r="AZ36" s="27">
        <f t="shared" si="5"/>
        <v>0.1034021924020587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3789254306548206E-2</v>
      </c>
      <c r="P37" s="27">
        <f t="shared" si="5"/>
        <v>9.2277323129920999E-2</v>
      </c>
      <c r="Q37" s="27">
        <f t="shared" si="5"/>
        <v>8.3859019239902674E-2</v>
      </c>
      <c r="R37" s="27">
        <f t="shared" si="5"/>
        <v>8.3463204558974602E-2</v>
      </c>
      <c r="S37" s="27">
        <f t="shared" si="5"/>
        <v>8.7408085949128828E-2</v>
      </c>
      <c r="T37" s="27">
        <f t="shared" si="5"/>
        <v>9.0420016317205323E-2</v>
      </c>
      <c r="U37" s="27">
        <f t="shared" si="5"/>
        <v>8.8471604513565824E-2</v>
      </c>
      <c r="V37" s="27">
        <f t="shared" si="5"/>
        <v>8.0340114188501691E-2</v>
      </c>
      <c r="W37" s="27">
        <f t="shared" si="5"/>
        <v>7.4918053177544575E-2</v>
      </c>
      <c r="X37" s="27">
        <f t="shared" si="5"/>
        <v>6.4652681994276442E-2</v>
      </c>
      <c r="Y37" s="27">
        <f t="shared" si="5"/>
        <v>7.4582661569718933E-2</v>
      </c>
      <c r="Z37" s="27">
        <f t="shared" si="5"/>
        <v>7.8058954445941173E-2</v>
      </c>
      <c r="AA37" s="27">
        <f t="shared" si="5"/>
        <v>6.7748562248576866E-2</v>
      </c>
      <c r="AB37" s="27">
        <f t="shared" si="5"/>
        <v>7.5098356595956428E-2</v>
      </c>
      <c r="AC37" s="27">
        <f t="shared" si="5"/>
        <v>6.7979753921419653E-2</v>
      </c>
      <c r="AD37" s="27">
        <f t="shared" si="5"/>
        <v>5.7027243547111688E-2</v>
      </c>
      <c r="AE37" s="27">
        <f t="shared" si="5"/>
        <v>6.0249128233375068E-2</v>
      </c>
      <c r="AF37" s="27">
        <f t="shared" si="5"/>
        <v>3.9934711092615392E-2</v>
      </c>
      <c r="AG37" s="27">
        <f t="shared" si="5"/>
        <v>0.24222074609641905</v>
      </c>
      <c r="AH37" s="27">
        <f t="shared" si="5"/>
        <v>0.24186564776919925</v>
      </c>
      <c r="AI37" s="27">
        <f t="shared" si="5"/>
        <v>0.29291491269818315</v>
      </c>
      <c r="AJ37" s="27">
        <f t="shared" si="5"/>
        <v>0.31101920195137223</v>
      </c>
      <c r="AK37" s="27">
        <f t="shared" si="5"/>
        <v>0.30240518743957279</v>
      </c>
      <c r="AL37" s="27">
        <f t="shared" si="5"/>
        <v>6.3662818995410486E-2</v>
      </c>
      <c r="AM37" s="27">
        <f t="shared" si="5"/>
        <v>7.039342920561012E-2</v>
      </c>
      <c r="AN37" s="27">
        <f t="shared" si="5"/>
        <v>7.5990671192207884E-2</v>
      </c>
      <c r="AO37" s="27">
        <f t="shared" si="5"/>
        <v>7.9404675633468369E-2</v>
      </c>
      <c r="AP37" s="27">
        <f t="shared" si="5"/>
        <v>7.7627099608268288E-2</v>
      </c>
      <c r="AQ37" s="27">
        <f t="shared" si="5"/>
        <v>5.3733974361003849E-2</v>
      </c>
      <c r="AR37" s="27">
        <f t="shared" si="5"/>
        <v>0.10327166825448286</v>
      </c>
      <c r="AS37" s="27">
        <f t="shared" si="5"/>
        <v>7.0773292202960553E-2</v>
      </c>
      <c r="AT37" s="27">
        <f t="shared" si="5"/>
        <v>2.2686503363925678E-2</v>
      </c>
      <c r="AU37" s="27">
        <f t="shared" si="5"/>
        <v>6.541859028920094E-2</v>
      </c>
      <c r="AV37" s="27">
        <f t="shared" si="5"/>
        <v>8.5630542110434041E-2</v>
      </c>
      <c r="AW37" s="27">
        <f t="shared" si="5"/>
        <v>6.7855536185001633E-2</v>
      </c>
      <c r="AX37" s="27">
        <f t="shared" si="5"/>
        <v>4.5467185241407755E-2</v>
      </c>
      <c r="AY37" s="27">
        <f t="shared" si="5"/>
        <v>4.6362383810427045E-2</v>
      </c>
      <c r="AZ37" s="27">
        <f t="shared" si="5"/>
        <v>6.1899216510812718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0730932867336708E-2</v>
      </c>
      <c r="O38" s="27">
        <f t="shared" si="7"/>
        <v>5.0976382345508373E-2</v>
      </c>
      <c r="P38" s="27">
        <f t="shared" si="7"/>
        <v>4.8011106732663809E-2</v>
      </c>
      <c r="Q38" s="27">
        <f t="shared" si="7"/>
        <v>4.2229092787321912E-2</v>
      </c>
      <c r="R38" s="27">
        <f t="shared" si="7"/>
        <v>4.1931864084716032E-2</v>
      </c>
      <c r="S38" s="27">
        <f t="shared" si="7"/>
        <v>4.1201282360681865E-2</v>
      </c>
      <c r="T38" s="27">
        <f t="shared" si="7"/>
        <v>4.6331370794526788E-2</v>
      </c>
      <c r="U38" s="27">
        <f t="shared" si="7"/>
        <v>4.7004556866275478E-2</v>
      </c>
      <c r="V38" s="27">
        <f t="shared" si="7"/>
        <v>4.5840284862856052E-2</v>
      </c>
      <c r="W38" s="27">
        <f t="shared" si="7"/>
        <v>4.1157056462429696E-2</v>
      </c>
      <c r="X38" s="27">
        <f t="shared" si="7"/>
        <v>4.204116241935512E-2</v>
      </c>
      <c r="Y38" s="27">
        <f t="shared" si="7"/>
        <v>4.0555909778363167E-2</v>
      </c>
      <c r="Z38" s="27">
        <f t="shared" si="7"/>
        <v>4.519580525971837E-2</v>
      </c>
      <c r="AA38" s="27">
        <f t="shared" si="7"/>
        <v>5.5904540683056107E-2</v>
      </c>
      <c r="AB38" s="27">
        <f t="shared" si="7"/>
        <v>6.9012248434903403E-2</v>
      </c>
      <c r="AC38" s="27">
        <f t="shared" si="7"/>
        <v>7.2045858778077482E-2</v>
      </c>
      <c r="AD38" s="27">
        <f t="shared" si="7"/>
        <v>7.7356142543298215E-2</v>
      </c>
      <c r="AE38" s="27">
        <f t="shared" si="7"/>
        <v>7.1744338970514784E-2</v>
      </c>
      <c r="AF38" s="27">
        <f t="shared" si="7"/>
        <v>7.0886731657116342E-2</v>
      </c>
      <c r="AG38" s="27">
        <f t="shared" si="7"/>
        <v>0</v>
      </c>
      <c r="AH38" s="27">
        <f t="shared" si="7"/>
        <v>0</v>
      </c>
      <c r="AI38" s="27">
        <f t="shared" si="7"/>
        <v>0</v>
      </c>
      <c r="AJ38" s="27">
        <f t="shared" si="7"/>
        <v>0</v>
      </c>
      <c r="AK38" s="27">
        <f t="shared" si="7"/>
        <v>0</v>
      </c>
      <c r="AL38" s="27">
        <f t="shared" si="7"/>
        <v>0.10331553855327631</v>
      </c>
      <c r="AM38" s="27">
        <f t="shared" si="7"/>
        <v>9.7704491476549471E-2</v>
      </c>
      <c r="AN38" s="27">
        <f t="shared" si="7"/>
        <v>9.9451465780924994E-2</v>
      </c>
      <c r="AO38" s="27">
        <f t="shared" si="7"/>
        <v>0.10713811574700675</v>
      </c>
      <c r="AP38" s="27">
        <f t="shared" si="7"/>
        <v>9.4892240028392874E-2</v>
      </c>
      <c r="AQ38" s="27">
        <f t="shared" si="7"/>
        <v>0.10145610591916836</v>
      </c>
      <c r="AR38" s="27">
        <f t="shared" si="7"/>
        <v>0.11759276933101448</v>
      </c>
      <c r="AS38" s="27">
        <f t="shared" si="7"/>
        <v>0.10562036882987914</v>
      </c>
      <c r="AT38" s="27">
        <f t="shared" si="7"/>
        <v>0.10831749702628782</v>
      </c>
      <c r="AU38" s="27">
        <f t="shared" si="7"/>
        <v>0.11741989705191967</v>
      </c>
      <c r="AV38" s="27">
        <f t="shared" si="7"/>
        <v>0.11137291520988973</v>
      </c>
      <c r="AW38" s="27">
        <f t="shared" si="7"/>
        <v>9.1715326790613047E-2</v>
      </c>
      <c r="AX38" s="27">
        <f t="shared" si="7"/>
        <v>8.4076225653303291E-2</v>
      </c>
      <c r="AY38" s="27">
        <f t="shared" si="7"/>
        <v>8.3538950952540492E-2</v>
      </c>
      <c r="AZ38" s="27">
        <f t="shared" si="7"/>
        <v>8.5625170077989976E-2</v>
      </c>
      <c r="BA38" s="27">
        <f t="shared" si="7"/>
        <v>0.15733508813426086</v>
      </c>
      <c r="BB38" s="27">
        <f t="shared" si="7"/>
        <v>7.8750000251903915E-2</v>
      </c>
      <c r="BC38" s="27">
        <f t="shared" si="7"/>
        <v>7.7890100898558107E-2</v>
      </c>
      <c r="BD38" s="27">
        <f t="shared" si="7"/>
        <v>6.4794809577152071E-2</v>
      </c>
      <c r="BE38" s="27">
        <f t="shared" si="7"/>
        <v>5.7074113825807717E-2</v>
      </c>
      <c r="BF38" s="27">
        <f t="shared" si="7"/>
        <v>5.6018888672407036E-2</v>
      </c>
      <c r="BG38" s="27">
        <f t="shared" si="7"/>
        <v>5.1065646770393415E-2</v>
      </c>
      <c r="BH38" s="27">
        <f t="shared" si="7"/>
        <v>6.2416139376804791E-2</v>
      </c>
      <c r="BI38" s="27">
        <f t="shared" si="7"/>
        <v>4.2786034116568686E-2</v>
      </c>
      <c r="BJ38" s="27">
        <f t="shared" si="7"/>
        <v>5.605511767482952E-2</v>
      </c>
      <c r="BK38" s="27">
        <f t="shared" si="7"/>
        <v>5.4175451254991305E-2</v>
      </c>
      <c r="BL38" s="27">
        <f t="shared" si="7"/>
        <v>5.4846047338109508E-2</v>
      </c>
      <c r="BM38" s="27">
        <f t="shared" si="7"/>
        <v>6.4055584004314103E-2</v>
      </c>
      <c r="BN38" s="27">
        <f t="shared" si="7"/>
        <v>6.5674340971428893E-2</v>
      </c>
      <c r="BO38" s="27">
        <f t="shared" si="6"/>
        <v>6.1775838553357214E-2</v>
      </c>
      <c r="BP38" s="27">
        <f t="shared" si="4"/>
        <v>6.4675416793502194E-2</v>
      </c>
      <c r="BQ38" s="27">
        <f t="shared" si="4"/>
        <v>6.4841081112107804E-2</v>
      </c>
      <c r="BR38" s="27">
        <f t="shared" si="4"/>
        <v>6.5374613909825185E-2</v>
      </c>
      <c r="BS38" s="27">
        <f t="shared" si="4"/>
        <v>6.364608215858451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7.1512272803904389E-2</v>
      </c>
      <c r="P39" s="27">
        <f t="shared" si="7"/>
        <v>7.2539637163003531E-2</v>
      </c>
      <c r="Q39" s="27">
        <f t="shared" si="7"/>
        <v>6.7617151488209806E-2</v>
      </c>
      <c r="R39" s="27">
        <f t="shared" si="7"/>
        <v>7.9880719532494524E-2</v>
      </c>
      <c r="S39" s="27">
        <f t="shared" si="7"/>
        <v>7.5982210247319604E-2</v>
      </c>
      <c r="T39" s="27">
        <f t="shared" si="7"/>
        <v>8.1723227807866602E-2</v>
      </c>
      <c r="U39" s="27">
        <f t="shared" si="7"/>
        <v>7.5351136001371485E-2</v>
      </c>
      <c r="V39" s="27">
        <f t="shared" si="7"/>
        <v>8.2267258132794813E-2</v>
      </c>
      <c r="W39" s="27">
        <f t="shared" si="7"/>
        <v>8.0198656308268446E-2</v>
      </c>
      <c r="X39" s="27">
        <f t="shared" si="7"/>
        <v>9.6159082314523581E-2</v>
      </c>
      <c r="Y39" s="27">
        <f t="shared" si="7"/>
        <v>9.5620135554656469E-2</v>
      </c>
      <c r="Z39" s="27">
        <f t="shared" si="7"/>
        <v>7.4598577256820994E-2</v>
      </c>
      <c r="AA39" s="27">
        <f t="shared" si="7"/>
        <v>8.340749609322394E-2</v>
      </c>
      <c r="AB39" s="27">
        <f t="shared" si="7"/>
        <v>8.166091755871982E-2</v>
      </c>
      <c r="AC39" s="27">
        <f t="shared" si="7"/>
        <v>8.9008421734690396E-2</v>
      </c>
      <c r="AD39" s="27">
        <f t="shared" si="7"/>
        <v>8.9445004796675776E-2</v>
      </c>
      <c r="AE39" s="27">
        <f t="shared" si="7"/>
        <v>9.7307634768223072E-2</v>
      </c>
      <c r="AF39" s="27">
        <f t="shared" si="7"/>
        <v>0.11740896339237207</v>
      </c>
      <c r="AG39" s="27">
        <f t="shared" si="7"/>
        <v>0</v>
      </c>
      <c r="AH39" s="27">
        <f t="shared" si="7"/>
        <v>0</v>
      </c>
      <c r="AI39" s="27">
        <f t="shared" si="7"/>
        <v>0</v>
      </c>
      <c r="AJ39" s="27">
        <f t="shared" si="7"/>
        <v>0</v>
      </c>
      <c r="AK39" s="27">
        <f t="shared" si="7"/>
        <v>0</v>
      </c>
      <c r="AL39" s="27">
        <f t="shared" si="7"/>
        <v>0.11334701705986192</v>
      </c>
      <c r="AM39" s="27">
        <f t="shared" si="7"/>
        <v>8.143255017225047E-2</v>
      </c>
      <c r="AN39" s="27">
        <f t="shared" si="7"/>
        <v>8.4397989813484661E-2</v>
      </c>
      <c r="AO39" s="27">
        <f t="shared" si="7"/>
        <v>8.5599563657545438E-2</v>
      </c>
      <c r="AP39" s="27">
        <f t="shared" si="7"/>
        <v>7.9536397091993921E-2</v>
      </c>
      <c r="AQ39" s="27">
        <f t="shared" si="7"/>
        <v>7.219902856159667E-2</v>
      </c>
      <c r="AR39" s="27">
        <f t="shared" si="7"/>
        <v>8.0043065849119702E-2</v>
      </c>
      <c r="AS39" s="27">
        <f t="shared" si="7"/>
        <v>7.9274435620396572E-2</v>
      </c>
      <c r="AT39" s="27">
        <f t="shared" si="7"/>
        <v>8.4796070271758187E-2</v>
      </c>
      <c r="AU39" s="27">
        <f t="shared" si="7"/>
        <v>8.1478628809015574E-2</v>
      </c>
      <c r="AV39" s="27">
        <f t="shared" si="7"/>
        <v>3.4478855382214846E-2</v>
      </c>
      <c r="AW39" s="27">
        <f t="shared" si="7"/>
        <v>0.10005872031586176</v>
      </c>
      <c r="AX39" s="27">
        <f t="shared" si="7"/>
        <v>8.5802956645085748E-2</v>
      </c>
      <c r="AY39" s="27">
        <f t="shared" si="7"/>
        <v>7.8124557555255797E-2</v>
      </c>
      <c r="AZ39" s="27">
        <f t="shared" si="7"/>
        <v>8.33275450235904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7.0024865253036542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196163656299557</v>
      </c>
      <c r="BB41" s="27">
        <f t="shared" si="7"/>
        <v>4.8547742781361279E-2</v>
      </c>
      <c r="BC41" s="27">
        <f t="shared" si="7"/>
        <v>8.6361699470484998E-2</v>
      </c>
      <c r="BD41" s="27">
        <f t="shared" si="7"/>
        <v>6.796750181990667E-2</v>
      </c>
      <c r="BE41" s="27">
        <f t="shared" si="7"/>
        <v>6.2890519914401255E-2</v>
      </c>
      <c r="BF41" s="27">
        <f t="shared" si="7"/>
        <v>5.0614997937079298E-2</v>
      </c>
      <c r="BG41" s="27">
        <f t="shared" si="7"/>
        <v>6.4061518018884309E-2</v>
      </c>
      <c r="BH41" s="27">
        <f t="shared" si="7"/>
        <v>8.6446662431629337E-2</v>
      </c>
      <c r="BI41" s="27">
        <f t="shared" si="7"/>
        <v>8.3647425143319978E-2</v>
      </c>
      <c r="BJ41" s="27">
        <f t="shared" si="7"/>
        <v>7.6169692498104333E-2</v>
      </c>
      <c r="BK41" s="27">
        <f t="shared" si="7"/>
        <v>8.7735110374568936E-2</v>
      </c>
      <c r="BL41" s="27">
        <f t="shared" si="7"/>
        <v>7.486907019468779E-2</v>
      </c>
      <c r="BM41" s="27">
        <f t="shared" si="7"/>
        <v>8.3338189627620601E-2</v>
      </c>
      <c r="BN41" s="27">
        <f>IFERROR(BN10/SUM(BN$2:BN$29),"")</f>
        <v>8.0919256664576458E-2</v>
      </c>
      <c r="BO41" s="27">
        <f t="shared" si="6"/>
        <v>7.9707633098343722E-2</v>
      </c>
      <c r="BP41" s="27">
        <f t="shared" si="4"/>
        <v>7.9884874834284511E-2</v>
      </c>
      <c r="BQ41" s="27">
        <f t="shared" si="4"/>
        <v>6.8057819558621127E-2</v>
      </c>
      <c r="BR41" s="27">
        <f t="shared" si="4"/>
        <v>6.6693550091597165E-2</v>
      </c>
      <c r="BS41" s="27">
        <f t="shared" si="4"/>
        <v>7.2119722200004246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7.3612650439493971E-2</v>
      </c>
      <c r="AY42" s="27">
        <f t="shared" si="8"/>
        <v>8.418847705911911E-2</v>
      </c>
      <c r="AZ42" s="27">
        <f t="shared" si="8"/>
        <v>5.2814457374042542E-2</v>
      </c>
      <c r="BA42" s="27">
        <f t="shared" si="8"/>
        <v>0.16470286852213009</v>
      </c>
      <c r="BB42" s="27">
        <f t="shared" si="8"/>
        <v>7.9019220163102491E-2</v>
      </c>
      <c r="BC42" s="27">
        <f t="shared" si="8"/>
        <v>4.5024950440786603E-2</v>
      </c>
      <c r="BD42" s="27">
        <f t="shared" si="8"/>
        <v>4.5415798294628003E-2</v>
      </c>
      <c r="BE42" s="27">
        <f t="shared" si="8"/>
        <v>5.317527365042956E-2</v>
      </c>
      <c r="BF42" s="27">
        <f t="shared" si="8"/>
        <v>6.1873385601843196E-2</v>
      </c>
      <c r="BG42" s="27">
        <f t="shared" si="8"/>
        <v>3.8862547362318339E-2</v>
      </c>
      <c r="BH42" s="27">
        <f t="shared" si="8"/>
        <v>4.6795348963985101E-2</v>
      </c>
      <c r="BI42" s="27">
        <f t="shared" si="8"/>
        <v>4.2275993865645657E-2</v>
      </c>
      <c r="BJ42" s="27">
        <f t="shared" si="8"/>
        <v>4.6763957841619457E-2</v>
      </c>
      <c r="BK42" s="27">
        <f t="shared" si="8"/>
        <v>5.2332111463709391E-2</v>
      </c>
      <c r="BL42" s="27">
        <f t="shared" si="8"/>
        <v>4.8980443475619174E-2</v>
      </c>
      <c r="BM42" s="27">
        <f t="shared" si="8"/>
        <v>4.2647697491144741E-2</v>
      </c>
      <c r="BN42" s="27">
        <f t="shared" si="8"/>
        <v>6.078136157253719E-2</v>
      </c>
      <c r="BO42" s="27">
        <f t="shared" si="6"/>
        <v>5.9782367103134358E-2</v>
      </c>
      <c r="BP42" s="27">
        <f t="shared" si="4"/>
        <v>5.6973102159159031E-2</v>
      </c>
      <c r="BQ42" s="27">
        <f t="shared" si="4"/>
        <v>5.5015775016846791E-2</v>
      </c>
      <c r="BR42" s="27">
        <f t="shared" si="4"/>
        <v>5.290424824700047E-2</v>
      </c>
      <c r="BS42" s="27">
        <f t="shared" si="4"/>
        <v>4.7099209485189142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5.9438527559667935E-2</v>
      </c>
      <c r="BJ43" s="27">
        <f t="shared" si="8"/>
        <v>5.6360062085784507E-2</v>
      </c>
      <c r="BK43" s="27">
        <f t="shared" si="8"/>
        <v>6.0738849634077968E-2</v>
      </c>
      <c r="BL43" s="27">
        <f t="shared" si="8"/>
        <v>6.0292931078000371E-2</v>
      </c>
      <c r="BM43" s="27">
        <f t="shared" si="8"/>
        <v>6.0172478508189679E-2</v>
      </c>
      <c r="BN43" s="27">
        <f t="shared" si="8"/>
        <v>6.1915809061214647E-2</v>
      </c>
      <c r="BO43" s="27">
        <f t="shared" si="6"/>
        <v>7.7907224403831257E-2</v>
      </c>
      <c r="BP43" s="27">
        <f t="shared" si="4"/>
        <v>7.0042465725208558E-2</v>
      </c>
      <c r="BQ43" s="27">
        <f t="shared" si="4"/>
        <v>6.3329998595673051E-2</v>
      </c>
      <c r="BR43" s="27">
        <f t="shared" si="4"/>
        <v>8.8721742664686909E-2</v>
      </c>
      <c r="BS43" s="27">
        <f t="shared" si="4"/>
        <v>6.0208789920913233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7197540984895285</v>
      </c>
      <c r="O44" s="27">
        <f t="shared" si="8"/>
        <v>0.12190332133149562</v>
      </c>
      <c r="P44" s="27">
        <f t="shared" si="8"/>
        <v>0.12681883872950811</v>
      </c>
      <c r="Q44" s="27">
        <f t="shared" si="8"/>
        <v>0.11575676294974155</v>
      </c>
      <c r="R44" s="27">
        <f t="shared" si="8"/>
        <v>0.12044861005363892</v>
      </c>
      <c r="S44" s="27">
        <f t="shared" si="8"/>
        <v>0.11123232936707356</v>
      </c>
      <c r="T44" s="27">
        <f t="shared" si="8"/>
        <v>0.10216891508611141</v>
      </c>
      <c r="U44" s="27">
        <f t="shared" si="8"/>
        <v>0.10805718928109388</v>
      </c>
      <c r="V44" s="27">
        <f t="shared" si="8"/>
        <v>0.11760314421834626</v>
      </c>
      <c r="W44" s="27">
        <f t="shared" si="8"/>
        <v>0.11953717582374605</v>
      </c>
      <c r="X44" s="27">
        <f t="shared" si="8"/>
        <v>0.11354668733637698</v>
      </c>
      <c r="Y44" s="27">
        <f t="shared" si="8"/>
        <v>0.11446058586240832</v>
      </c>
      <c r="Z44" s="27">
        <f t="shared" si="8"/>
        <v>0.11154366936363</v>
      </c>
      <c r="AA44" s="27">
        <f t="shared" si="8"/>
        <v>9.1201000036089538E-2</v>
      </c>
      <c r="AB44" s="27">
        <f t="shared" si="8"/>
        <v>8.9624223340135395E-2</v>
      </c>
      <c r="AC44" s="27">
        <f t="shared" si="8"/>
        <v>9.6328121767708622E-2</v>
      </c>
      <c r="AD44" s="27">
        <f t="shared" si="8"/>
        <v>9.0023087140803093E-2</v>
      </c>
      <c r="AE44" s="27">
        <f t="shared" si="8"/>
        <v>8.2106305373493102E-2</v>
      </c>
      <c r="AF44" s="27">
        <f t="shared" si="8"/>
        <v>8.3912944858960517E-2</v>
      </c>
      <c r="AG44" s="27">
        <f t="shared" si="8"/>
        <v>0</v>
      </c>
      <c r="AH44" s="27">
        <f t="shared" si="8"/>
        <v>0</v>
      </c>
      <c r="AI44" s="27">
        <f t="shared" si="8"/>
        <v>0</v>
      </c>
      <c r="AJ44" s="27">
        <f t="shared" si="8"/>
        <v>0</v>
      </c>
      <c r="AK44" s="27">
        <f t="shared" si="8"/>
        <v>0</v>
      </c>
      <c r="AL44" s="27">
        <f t="shared" si="8"/>
        <v>7.6624355582742817E-2</v>
      </c>
      <c r="AM44" s="27">
        <f t="shared" si="8"/>
        <v>6.4040621392596739E-2</v>
      </c>
      <c r="AN44" s="27">
        <f t="shared" si="8"/>
        <v>6.9388319914916369E-2</v>
      </c>
      <c r="AO44" s="27">
        <f t="shared" si="8"/>
        <v>7.0079968702922837E-2</v>
      </c>
      <c r="AP44" s="27">
        <f t="shared" si="8"/>
        <v>6.0419838463910538E-2</v>
      </c>
      <c r="AQ44" s="27">
        <f t="shared" si="8"/>
        <v>8.07034258919168E-2</v>
      </c>
      <c r="AR44" s="27">
        <f t="shared" si="8"/>
        <v>0.10301300040487396</v>
      </c>
      <c r="AS44" s="27">
        <f t="shared" si="8"/>
        <v>8.0828177924161651E-2</v>
      </c>
      <c r="AT44" s="27">
        <f t="shared" si="8"/>
        <v>9.6378360751936704E-2</v>
      </c>
      <c r="AU44" s="27">
        <f t="shared" si="8"/>
        <v>9.3256314023515752E-2</v>
      </c>
      <c r="AV44" s="27">
        <f t="shared" si="8"/>
        <v>8.3223502073013822E-2</v>
      </c>
      <c r="AW44" s="27">
        <f t="shared" si="8"/>
        <v>8.3482986753690924E-2</v>
      </c>
      <c r="AX44" s="27">
        <f t="shared" si="8"/>
        <v>5.7241217584810017E-2</v>
      </c>
      <c r="AY44" s="27">
        <f t="shared" si="8"/>
        <v>7.4231643135878336E-2</v>
      </c>
      <c r="AZ44" s="27">
        <f t="shared" si="8"/>
        <v>6.3455650522806925E-2</v>
      </c>
      <c r="BA44" s="27">
        <f t="shared" si="8"/>
        <v>0.19576476625490885</v>
      </c>
      <c r="BB44" s="27">
        <f t="shared" si="8"/>
        <v>6.9347730767851459E-2</v>
      </c>
      <c r="BC44" s="27">
        <f t="shared" si="8"/>
        <v>7.0878712753186968E-2</v>
      </c>
      <c r="BD44" s="27">
        <f t="shared" si="8"/>
        <v>7.4065936911859184E-2</v>
      </c>
      <c r="BE44" s="27">
        <f t="shared" si="8"/>
        <v>5.7365207327518729E-2</v>
      </c>
      <c r="BF44" s="27">
        <f t="shared" si="8"/>
        <v>5.2757988533671842E-2</v>
      </c>
      <c r="BG44" s="27">
        <f t="shared" si="8"/>
        <v>5.6762871523996887E-2</v>
      </c>
      <c r="BH44" s="27">
        <f t="shared" si="8"/>
        <v>6.8672599135129422E-2</v>
      </c>
      <c r="BI44" s="27">
        <f t="shared" si="8"/>
        <v>5.9100864320210854E-2</v>
      </c>
      <c r="BJ44" s="27">
        <f t="shared" si="8"/>
        <v>6.1303381256365669E-2</v>
      </c>
      <c r="BK44" s="27">
        <f t="shared" si="8"/>
        <v>6.1641630857557313E-2</v>
      </c>
      <c r="BL44" s="27">
        <f t="shared" si="8"/>
        <v>6.0275055243722279E-2</v>
      </c>
      <c r="BM44" s="27">
        <f t="shared" si="8"/>
        <v>6.8224233378639559E-2</v>
      </c>
      <c r="BN44" s="27">
        <f t="shared" si="8"/>
        <v>5.6319644638811665E-2</v>
      </c>
      <c r="BO44" s="27">
        <f t="shared" si="6"/>
        <v>5.4840379091049385E-2</v>
      </c>
      <c r="BP44" s="27">
        <f t="shared" si="4"/>
        <v>5.3815987139811373E-2</v>
      </c>
      <c r="BQ44" s="27">
        <f t="shared" si="4"/>
        <v>5.9609891477661076E-2</v>
      </c>
      <c r="BR44" s="27">
        <f t="shared" si="4"/>
        <v>5.901547960753465E-2</v>
      </c>
      <c r="BS44" s="27">
        <f t="shared" si="4"/>
        <v>4.67270733644874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3.2227381728834319E-2</v>
      </c>
      <c r="AY45" s="27">
        <f t="shared" si="8"/>
        <v>4.6871259566661203E-2</v>
      </c>
      <c r="AZ45" s="27">
        <f t="shared" si="8"/>
        <v>3.7824426640567975E-2</v>
      </c>
      <c r="BA45" s="27">
        <f t="shared" si="8"/>
        <v>8.9603633465083973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0</v>
      </c>
      <c r="O46" s="27">
        <f t="shared" si="9"/>
        <v>0</v>
      </c>
      <c r="P46" s="27">
        <f t="shared" si="9"/>
        <v>0</v>
      </c>
      <c r="Q46" s="27">
        <f t="shared" si="9"/>
        <v>0</v>
      </c>
      <c r="R46" s="27">
        <f t="shared" si="9"/>
        <v>0</v>
      </c>
      <c r="S46" s="27">
        <f t="shared" si="9"/>
        <v>0</v>
      </c>
      <c r="T46" s="27">
        <f t="shared" si="9"/>
        <v>0</v>
      </c>
      <c r="U46" s="27">
        <f t="shared" si="9"/>
        <v>0</v>
      </c>
      <c r="V46" s="27">
        <f t="shared" si="9"/>
        <v>0</v>
      </c>
      <c r="W46" s="27">
        <f t="shared" si="9"/>
        <v>0</v>
      </c>
      <c r="X46" s="27">
        <f t="shared" si="9"/>
        <v>0</v>
      </c>
      <c r="Y46" s="27">
        <f t="shared" si="9"/>
        <v>0</v>
      </c>
      <c r="Z46" s="27">
        <f t="shared" si="9"/>
        <v>0</v>
      </c>
      <c r="AA46" s="27">
        <f t="shared" si="9"/>
        <v>0</v>
      </c>
      <c r="AB46" s="27">
        <f t="shared" si="9"/>
        <v>0</v>
      </c>
      <c r="AC46" s="27">
        <f t="shared" si="9"/>
        <v>0</v>
      </c>
      <c r="AD46" s="27">
        <f t="shared" si="9"/>
        <v>0</v>
      </c>
      <c r="AE46" s="27">
        <f t="shared" si="9"/>
        <v>0</v>
      </c>
      <c r="AF46" s="27">
        <f t="shared" si="9"/>
        <v>0</v>
      </c>
      <c r="AG46" s="27">
        <f t="shared" si="9"/>
        <v>0</v>
      </c>
      <c r="AH46" s="27">
        <f t="shared" si="9"/>
        <v>0</v>
      </c>
      <c r="AI46" s="27">
        <f t="shared" si="9"/>
        <v>0</v>
      </c>
      <c r="AJ46" s="27">
        <f t="shared" si="9"/>
        <v>0</v>
      </c>
      <c r="AK46" s="27">
        <f t="shared" si="9"/>
        <v>0</v>
      </c>
      <c r="AL46" s="27">
        <f t="shared" si="9"/>
        <v>0</v>
      </c>
      <c r="AM46" s="27">
        <f t="shared" si="9"/>
        <v>0</v>
      </c>
      <c r="AN46" s="27">
        <f t="shared" si="9"/>
        <v>0</v>
      </c>
      <c r="AO46" s="27">
        <f t="shared" si="9"/>
        <v>0</v>
      </c>
      <c r="AP46" s="27">
        <f t="shared" si="9"/>
        <v>0</v>
      </c>
      <c r="AQ46" s="27">
        <f t="shared" si="9"/>
        <v>0</v>
      </c>
      <c r="AR46" s="27">
        <f t="shared" si="9"/>
        <v>0</v>
      </c>
      <c r="AS46" s="27">
        <f t="shared" si="9"/>
        <v>0</v>
      </c>
      <c r="AT46" s="27">
        <f t="shared" si="9"/>
        <v>0</v>
      </c>
      <c r="AU46" s="27">
        <f t="shared" si="9"/>
        <v>0</v>
      </c>
      <c r="AV46" s="27">
        <f t="shared" si="9"/>
        <v>0</v>
      </c>
      <c r="AW46" s="27">
        <f t="shared" si="9"/>
        <v>0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5.8351213280603685E-2</v>
      </c>
      <c r="BC47" s="27">
        <f t="shared" si="9"/>
        <v>8.3403412104943897E-2</v>
      </c>
      <c r="BD47" s="27">
        <f t="shared" si="9"/>
        <v>6.9353272803262506E-2</v>
      </c>
      <c r="BE47" s="27">
        <f t="shared" si="9"/>
        <v>6.8677819474176394E-2</v>
      </c>
      <c r="BF47" s="27">
        <f t="shared" si="9"/>
        <v>5.4094746924074164E-2</v>
      </c>
      <c r="BG47" s="27">
        <f t="shared" si="9"/>
        <v>4.5971789470153519E-2</v>
      </c>
      <c r="BH47" s="27">
        <f t="shared" si="9"/>
        <v>5.4292350232490703E-2</v>
      </c>
      <c r="BI47" s="27">
        <f t="shared" si="9"/>
        <v>4.5534300304177329E-2</v>
      </c>
      <c r="BJ47" s="27">
        <f t="shared" si="9"/>
        <v>4.6683730632436478E-2</v>
      </c>
      <c r="BK47" s="27">
        <f t="shared" si="9"/>
        <v>4.8086150217706063E-2</v>
      </c>
      <c r="BL47" s="27">
        <f t="shared" si="9"/>
        <v>4.6315903805051059E-2</v>
      </c>
      <c r="BM47" s="27">
        <f t="shared" si="9"/>
        <v>5.5612218688612616E-2</v>
      </c>
      <c r="BN47" s="27">
        <f t="shared" si="9"/>
        <v>5.9776164333050559E-2</v>
      </c>
      <c r="BO47" s="27">
        <f t="shared" si="6"/>
        <v>6.726433901395544E-2</v>
      </c>
      <c r="BP47" s="27">
        <f t="shared" si="4"/>
        <v>5.8678724191943483E-2</v>
      </c>
      <c r="BQ47" s="27">
        <f t="shared" si="4"/>
        <v>6.5628114248459615E-2</v>
      </c>
      <c r="BR47" s="27">
        <f t="shared" si="4"/>
        <v>6.0136896875304206E-2</v>
      </c>
      <c r="BS47" s="27">
        <f t="shared" si="4"/>
        <v>6.4460548411392607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6.9907560263003765E-2</v>
      </c>
      <c r="BD48" s="27">
        <f t="shared" si="9"/>
        <v>5.0356217501071346E-2</v>
      </c>
      <c r="BE48" s="27">
        <f t="shared" si="9"/>
        <v>6.9776918851778558E-2</v>
      </c>
      <c r="BF48" s="27">
        <f t="shared" si="9"/>
        <v>6.269420016578367E-2</v>
      </c>
      <c r="BG48" s="27">
        <f t="shared" si="9"/>
        <v>7.3467056126579389E-2</v>
      </c>
      <c r="BH48" s="27">
        <f t="shared" si="9"/>
        <v>8.4693480240574992E-2</v>
      </c>
      <c r="BI48" s="27">
        <f t="shared" si="9"/>
        <v>8.0275984626068622E-2</v>
      </c>
      <c r="BJ48" s="27">
        <f t="shared" si="9"/>
        <v>5.3192438442511272E-2</v>
      </c>
      <c r="BK48" s="27">
        <f t="shared" si="9"/>
        <v>6.2161017836341863E-2</v>
      </c>
      <c r="BL48" s="27">
        <f t="shared" si="9"/>
        <v>4.557081445383486E-2</v>
      </c>
      <c r="BM48" s="27">
        <f t="shared" si="9"/>
        <v>5.9035462346311747E-2</v>
      </c>
      <c r="BN48" s="27">
        <f t="shared" si="9"/>
        <v>6.424403079635585E-2</v>
      </c>
      <c r="BO48" s="27">
        <f t="shared" si="6"/>
        <v>3.1352825657252781E-2</v>
      </c>
      <c r="BP48" s="27">
        <f t="shared" si="4"/>
        <v>5.5925588500688558E-2</v>
      </c>
      <c r="BQ48" s="27">
        <f t="shared" si="4"/>
        <v>7.9555194147047079E-2</v>
      </c>
      <c r="BR48" s="27">
        <f t="shared" si="4"/>
        <v>8.1982553469304886E-2</v>
      </c>
      <c r="BS48" s="27">
        <f t="shared" si="4"/>
        <v>9.1635335670614215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753816301265135</v>
      </c>
      <c r="O49" s="27">
        <f t="shared" si="9"/>
        <v>7.2041031424824334E-2</v>
      </c>
      <c r="P49" s="27">
        <f t="shared" si="9"/>
        <v>6.7671022591672653E-2</v>
      </c>
      <c r="Q49" s="27">
        <f t="shared" si="9"/>
        <v>6.1862129589808197E-2</v>
      </c>
      <c r="R49" s="27">
        <f t="shared" si="9"/>
        <v>6.1917998765035974E-2</v>
      </c>
      <c r="S49" s="27">
        <f t="shared" si="9"/>
        <v>6.3057181575725318E-2</v>
      </c>
      <c r="T49" s="27">
        <f t="shared" si="9"/>
        <v>6.5965051950256301E-2</v>
      </c>
      <c r="U49" s="27">
        <f t="shared" si="9"/>
        <v>6.8325630377288435E-2</v>
      </c>
      <c r="V49" s="27">
        <f t="shared" si="9"/>
        <v>6.9457805444149368E-2</v>
      </c>
      <c r="W49" s="27">
        <f t="shared" si="9"/>
        <v>6.7141204846442815E-2</v>
      </c>
      <c r="X49" s="27">
        <f t="shared" si="9"/>
        <v>7.0016639979418552E-2</v>
      </c>
      <c r="Y49" s="27">
        <f t="shared" si="9"/>
        <v>6.5838268234338956E-2</v>
      </c>
      <c r="Z49" s="27">
        <f t="shared" si="9"/>
        <v>6.7422147035687954E-2</v>
      </c>
      <c r="AA49" s="27">
        <f t="shared" si="9"/>
        <v>5.5891610133507401E-2</v>
      </c>
      <c r="AB49" s="27">
        <f t="shared" si="9"/>
        <v>5.0916596063867524E-2</v>
      </c>
      <c r="AC49" s="27">
        <f t="shared" si="9"/>
        <v>4.972736261168903E-2</v>
      </c>
      <c r="AD49" s="27">
        <f t="shared" si="9"/>
        <v>5.6986943998543323E-2</v>
      </c>
      <c r="AE49" s="27">
        <f t="shared" si="9"/>
        <v>6.1491977245054119E-2</v>
      </c>
      <c r="AF49" s="27">
        <f t="shared" si="9"/>
        <v>5.6255972259293657E-2</v>
      </c>
      <c r="AG49" s="27">
        <f t="shared" si="9"/>
        <v>0</v>
      </c>
      <c r="AH49" s="27">
        <f t="shared" si="9"/>
        <v>0</v>
      </c>
      <c r="AI49" s="27">
        <f t="shared" si="9"/>
        <v>0</v>
      </c>
      <c r="AJ49" s="27">
        <f t="shared" si="9"/>
        <v>0</v>
      </c>
      <c r="AK49" s="27">
        <f t="shared" si="9"/>
        <v>0</v>
      </c>
      <c r="AL49" s="27">
        <f t="shared" si="9"/>
        <v>8.9537259163903996E-2</v>
      </c>
      <c r="AM49" s="27">
        <f t="shared" si="9"/>
        <v>9.9472711900436092E-2</v>
      </c>
      <c r="AN49" s="27">
        <f t="shared" si="9"/>
        <v>7.5536857657148501E-2</v>
      </c>
      <c r="AO49" s="27">
        <f t="shared" si="9"/>
        <v>8.6745682442880959E-2</v>
      </c>
      <c r="AP49" s="27">
        <f t="shared" si="9"/>
        <v>0.10235876416425663</v>
      </c>
      <c r="AQ49" s="27">
        <f t="shared" si="9"/>
        <v>0.12168631692103321</v>
      </c>
      <c r="AR49" s="27">
        <f t="shared" si="9"/>
        <v>0.13981310591392837</v>
      </c>
      <c r="AS49" s="27">
        <f t="shared" si="9"/>
        <v>0.12286067652055203</v>
      </c>
      <c r="AT49" s="27">
        <f t="shared" si="9"/>
        <v>0.11804835447974789</v>
      </c>
      <c r="AU49" s="27">
        <f t="shared" si="9"/>
        <v>0.10782947320675777</v>
      </c>
      <c r="AV49" s="27">
        <f t="shared" si="9"/>
        <v>0.11860401977043003</v>
      </c>
      <c r="AW49" s="27">
        <f t="shared" si="9"/>
        <v>7.0106714915927265E-2</v>
      </c>
      <c r="AX49" s="27">
        <f t="shared" si="9"/>
        <v>5.0429330146063482E-2</v>
      </c>
      <c r="AY49" s="27">
        <f t="shared" si="9"/>
        <v>5.7383073468622509E-2</v>
      </c>
      <c r="AZ49" s="27">
        <f t="shared" si="9"/>
        <v>3.041708682993997E-2</v>
      </c>
      <c r="BA49" s="27">
        <f t="shared" si="9"/>
        <v>-0.4347039585477584</v>
      </c>
      <c r="BB49" s="27">
        <f t="shared" si="9"/>
        <v>6.455772467435919E-2</v>
      </c>
      <c r="BC49" s="27">
        <f t="shared" si="9"/>
        <v>4.0876418933081853E-2</v>
      </c>
      <c r="BD49" s="27">
        <f t="shared" si="9"/>
        <v>8.0607469702127857E-2</v>
      </c>
      <c r="BE49" s="27">
        <f t="shared" si="9"/>
        <v>6.9377201337954622E-2</v>
      </c>
      <c r="BF49" s="27">
        <f t="shared" si="9"/>
        <v>6.2003472595282577E-2</v>
      </c>
      <c r="BG49" s="27">
        <f t="shared" si="9"/>
        <v>5.7836049778594502E-2</v>
      </c>
      <c r="BH49" s="27">
        <f t="shared" si="9"/>
        <v>5.7646037113701136E-2</v>
      </c>
      <c r="BI49" s="27">
        <f t="shared" si="9"/>
        <v>5.3151543253618386E-2</v>
      </c>
      <c r="BJ49" s="27">
        <f t="shared" si="9"/>
        <v>5.8075212067486871E-2</v>
      </c>
      <c r="BK49" s="27">
        <f t="shared" si="9"/>
        <v>5.7585681850708691E-2</v>
      </c>
      <c r="BL49" s="27">
        <f t="shared" si="9"/>
        <v>5.8102748245074699E-2</v>
      </c>
      <c r="BM49" s="27">
        <f t="shared" si="9"/>
        <v>5.7682881610355272E-2</v>
      </c>
      <c r="BN49" s="27">
        <f t="shared" ref="BN49:BS60" si="10">IFERROR(BN18/SUM(BN$2:BN$29),"")</f>
        <v>5.274202260118676E-2</v>
      </c>
      <c r="BO49" s="27">
        <f t="shared" si="10"/>
        <v>5.9738370919419442E-2</v>
      </c>
      <c r="BP49" s="27">
        <f t="shared" si="10"/>
        <v>4.6127263978034815E-2</v>
      </c>
      <c r="BQ49" s="27">
        <f t="shared" si="10"/>
        <v>5.550741869956103E-2</v>
      </c>
      <c r="BR49" s="27">
        <f t="shared" si="10"/>
        <v>5.8364908091434457E-2</v>
      </c>
      <c r="BS49" s="27">
        <f t="shared" si="10"/>
        <v>9.186831977979093E-2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8.5153208278014814E-2</v>
      </c>
      <c r="R50" s="27">
        <f t="shared" si="11"/>
        <v>7.9298378420624593E-2</v>
      </c>
      <c r="S50" s="27">
        <f t="shared" si="11"/>
        <v>7.888629225498707E-2</v>
      </c>
      <c r="T50" s="27">
        <f t="shared" si="11"/>
        <v>6.4605607170846735E-2</v>
      </c>
      <c r="U50" s="27">
        <f t="shared" si="11"/>
        <v>6.2032624942362523E-2</v>
      </c>
      <c r="V50" s="27">
        <f t="shared" si="11"/>
        <v>7.6377036923547262E-2</v>
      </c>
      <c r="W50" s="27">
        <f t="shared" si="11"/>
        <v>8.6644136014699488E-2</v>
      </c>
      <c r="X50" s="27">
        <f t="shared" si="11"/>
        <v>8.4128276318738107E-2</v>
      </c>
      <c r="Y50" s="27">
        <f t="shared" si="11"/>
        <v>0.10207334728047557</v>
      </c>
      <c r="Z50" s="27">
        <f t="shared" si="11"/>
        <v>0.11291218092649091</v>
      </c>
      <c r="AA50" s="27">
        <f t="shared" si="11"/>
        <v>9.9999200620685999E-2</v>
      </c>
      <c r="AB50" s="27">
        <f t="shared" si="11"/>
        <v>9.9126962922148315E-2</v>
      </c>
      <c r="AC50" s="27">
        <f t="shared" si="11"/>
        <v>9.9734113374877878E-2</v>
      </c>
      <c r="AD50" s="27">
        <f t="shared" si="11"/>
        <v>0.10924617397300368</v>
      </c>
      <c r="AE50" s="27">
        <f t="shared" si="11"/>
        <v>0.10354990930851876</v>
      </c>
      <c r="AF50" s="27">
        <f t="shared" si="11"/>
        <v>0.10317964075119657</v>
      </c>
      <c r="AG50" s="27">
        <f t="shared" si="11"/>
        <v>0.41951710982237678</v>
      </c>
      <c r="AH50" s="27">
        <f t="shared" si="11"/>
        <v>0.43418888909435233</v>
      </c>
      <c r="AI50" s="27">
        <f t="shared" si="11"/>
        <v>0.34997477953176709</v>
      </c>
      <c r="AJ50" s="27">
        <f t="shared" si="11"/>
        <v>0.35927140832073723</v>
      </c>
      <c r="AK50" s="27">
        <f t="shared" si="11"/>
        <v>0.33443358216264585</v>
      </c>
      <c r="AL50" s="27">
        <f t="shared" si="11"/>
        <v>6.2899457586023388E-2</v>
      </c>
      <c r="AM50" s="27">
        <f t="shared" si="11"/>
        <v>8.8939928021923742E-2</v>
      </c>
      <c r="AN50" s="27">
        <f t="shared" si="11"/>
        <v>8.6974247536198812E-2</v>
      </c>
      <c r="AO50" s="27">
        <f t="shared" si="11"/>
        <v>3.4067653826836422E-2</v>
      </c>
      <c r="AP50" s="27">
        <f t="shared" si="11"/>
        <v>6.9280198318734457E-2</v>
      </c>
      <c r="AQ50" s="27">
        <f t="shared" si="11"/>
        <v>6.4442280479232006E-2</v>
      </c>
      <c r="AR50" s="27">
        <f t="shared" si="11"/>
        <v>9.9793047944739463E-2</v>
      </c>
      <c r="AS50" s="27">
        <f t="shared" si="11"/>
        <v>8.2208050202293381E-2</v>
      </c>
      <c r="AT50" s="27">
        <f t="shared" si="11"/>
        <v>9.3554291466182313E-2</v>
      </c>
      <c r="AU50" s="27">
        <f t="shared" si="11"/>
        <v>9.3701004742286362E-2</v>
      </c>
      <c r="AV50" s="27">
        <f t="shared" si="11"/>
        <v>0.10539904293248359</v>
      </c>
      <c r="AW50" s="27">
        <f t="shared" si="11"/>
        <v>0.10204493997891564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0.10450975652634958</v>
      </c>
      <c r="P51" s="27">
        <f t="shared" si="11"/>
        <v>0.10600487588300365</v>
      </c>
      <c r="Q51" s="27">
        <f t="shared" si="11"/>
        <v>9.943672465735913E-2</v>
      </c>
      <c r="R51" s="27">
        <f t="shared" si="11"/>
        <v>9.4874809142488192E-2</v>
      </c>
      <c r="S51" s="27">
        <f t="shared" si="11"/>
        <v>8.9108903699202824E-2</v>
      </c>
      <c r="T51" s="27">
        <f t="shared" si="11"/>
        <v>7.9577977543105971E-2</v>
      </c>
      <c r="U51" s="27">
        <f t="shared" si="11"/>
        <v>8.9888096822618571E-2</v>
      </c>
      <c r="V51" s="27">
        <f t="shared" si="11"/>
        <v>8.8529446966224751E-2</v>
      </c>
      <c r="W51" s="27">
        <f t="shared" si="11"/>
        <v>0.10365221632779817</v>
      </c>
      <c r="X51" s="27">
        <f t="shared" si="11"/>
        <v>0.10810227230951175</v>
      </c>
      <c r="Y51" s="27">
        <f t="shared" si="11"/>
        <v>0.10765556686238539</v>
      </c>
      <c r="Z51" s="27">
        <f t="shared" si="11"/>
        <v>0.10392621006205202</v>
      </c>
      <c r="AA51" s="27">
        <f t="shared" si="11"/>
        <v>0.11704684832718967</v>
      </c>
      <c r="AB51" s="27">
        <f t="shared" si="11"/>
        <v>0.10906805384381751</v>
      </c>
      <c r="AC51" s="27">
        <f t="shared" si="11"/>
        <v>0.1102040631607723</v>
      </c>
      <c r="AD51" s="27">
        <f t="shared" si="11"/>
        <v>0.11859218022686407</v>
      </c>
      <c r="AE51" s="27">
        <f t="shared" si="11"/>
        <v>0.10530982446700489</v>
      </c>
      <c r="AF51" s="27">
        <f t="shared" si="11"/>
        <v>0.11142972869177922</v>
      </c>
      <c r="AG51" s="27">
        <f t="shared" si="11"/>
        <v>0</v>
      </c>
      <c r="AH51" s="27">
        <f t="shared" si="11"/>
        <v>0</v>
      </c>
      <c r="AI51" s="27">
        <f t="shared" si="11"/>
        <v>0</v>
      </c>
      <c r="AJ51" s="27">
        <f t="shared" si="11"/>
        <v>0</v>
      </c>
      <c r="AK51" s="27">
        <f t="shared" si="11"/>
        <v>0</v>
      </c>
      <c r="AL51" s="27">
        <f t="shared" si="11"/>
        <v>0.13625180903698364</v>
      </c>
      <c r="AM51" s="27">
        <f t="shared" si="11"/>
        <v>0.11543216223921617</v>
      </c>
      <c r="AN51" s="27">
        <f t="shared" si="11"/>
        <v>9.0923247448877934E-2</v>
      </c>
      <c r="AO51" s="27">
        <f t="shared" si="11"/>
        <v>0.11053983802257976</v>
      </c>
      <c r="AP51" s="27">
        <f t="shared" si="11"/>
        <v>9.4868235007905935E-2</v>
      </c>
      <c r="AQ51" s="27">
        <f t="shared" si="11"/>
        <v>9.7024729523041073E-2</v>
      </c>
      <c r="AR51" s="27">
        <f t="shared" si="11"/>
        <v>0.1155592069276152</v>
      </c>
      <c r="AS51" s="27">
        <f t="shared" si="11"/>
        <v>9.3814284629547551E-2</v>
      </c>
      <c r="AT51" s="27">
        <f t="shared" si="11"/>
        <v>0.10470569172681116</v>
      </c>
      <c r="AU51" s="27">
        <f t="shared" si="11"/>
        <v>8.8775338271063667E-2</v>
      </c>
      <c r="AV51" s="27">
        <f t="shared" si="11"/>
        <v>8.8681134350720656E-2</v>
      </c>
      <c r="AW51" s="27">
        <f t="shared" si="11"/>
        <v>0.10547969722920421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795424858212581</v>
      </c>
      <c r="O52" s="27">
        <f t="shared" si="11"/>
        <v>8.2289375660011141E-2</v>
      </c>
      <c r="P52" s="27">
        <f t="shared" si="11"/>
        <v>8.0513051869005467E-2</v>
      </c>
      <c r="Q52" s="27">
        <f t="shared" si="11"/>
        <v>7.2070387744921402E-2</v>
      </c>
      <c r="R52" s="27">
        <f t="shared" si="11"/>
        <v>7.0273498948458801E-2</v>
      </c>
      <c r="S52" s="27">
        <f t="shared" si="11"/>
        <v>7.1770287369585628E-2</v>
      </c>
      <c r="T52" s="27">
        <f t="shared" si="11"/>
        <v>7.116849554338063E-2</v>
      </c>
      <c r="U52" s="27">
        <f t="shared" si="11"/>
        <v>6.9725339172960754E-2</v>
      </c>
      <c r="V52" s="27">
        <f t="shared" si="11"/>
        <v>6.8361662742293494E-2</v>
      </c>
      <c r="W52" s="27">
        <f t="shared" si="11"/>
        <v>5.9400808372426936E-2</v>
      </c>
      <c r="X52" s="27">
        <f t="shared" si="11"/>
        <v>6.345783761281952E-2</v>
      </c>
      <c r="Y52" s="27">
        <f t="shared" si="11"/>
        <v>6.2846713100220122E-2</v>
      </c>
      <c r="Z52" s="27">
        <f t="shared" si="11"/>
        <v>6.0539221903151065E-2</v>
      </c>
      <c r="AA52" s="27">
        <f t="shared" si="11"/>
        <v>5.6380936321914037E-2</v>
      </c>
      <c r="AB52" s="27">
        <f t="shared" si="11"/>
        <v>6.7699434189777113E-2</v>
      </c>
      <c r="AC52" s="27">
        <f t="shared" si="11"/>
        <v>6.1059232499117683E-2</v>
      </c>
      <c r="AD52" s="27">
        <f t="shared" si="11"/>
        <v>5.8286727453077593E-2</v>
      </c>
      <c r="AE52" s="27">
        <f t="shared" si="11"/>
        <v>6.0603136759178493E-2</v>
      </c>
      <c r="AF52" s="27">
        <f t="shared" si="11"/>
        <v>5.409307918615533E-2</v>
      </c>
      <c r="AG52" s="27">
        <f t="shared" si="11"/>
        <v>0</v>
      </c>
      <c r="AH52" s="27">
        <f t="shared" si="11"/>
        <v>0</v>
      </c>
      <c r="AI52" s="27">
        <f t="shared" si="11"/>
        <v>0</v>
      </c>
      <c r="AJ52" s="27">
        <f t="shared" si="11"/>
        <v>0</v>
      </c>
      <c r="AK52" s="27">
        <f t="shared" si="11"/>
        <v>0</v>
      </c>
      <c r="AL52" s="27">
        <f t="shared" si="11"/>
        <v>4.8816714607012042E-2</v>
      </c>
      <c r="AM52" s="27">
        <f t="shared" si="11"/>
        <v>6.0816243893336695E-2</v>
      </c>
      <c r="AN52" s="27">
        <f t="shared" si="11"/>
        <v>7.4464915151807171E-2</v>
      </c>
      <c r="AO52" s="27">
        <f t="shared" si="11"/>
        <v>7.6086714902026176E-2</v>
      </c>
      <c r="AP52" s="27">
        <f t="shared" si="11"/>
        <v>7.0475349094835521E-2</v>
      </c>
      <c r="AQ52" s="27">
        <f t="shared" si="11"/>
        <v>7.322451652454795E-2</v>
      </c>
      <c r="AR52" s="27">
        <f t="shared" si="11"/>
        <v>0.12770989824567672</v>
      </c>
      <c r="AS52" s="27">
        <f t="shared" si="11"/>
        <v>0.10268576364553134</v>
      </c>
      <c r="AT52" s="27">
        <f t="shared" si="11"/>
        <v>0.10077724755686356</v>
      </c>
      <c r="AU52" s="27">
        <f t="shared" si="11"/>
        <v>7.6481159284551001E-2</v>
      </c>
      <c r="AV52" s="27">
        <f t="shared" si="11"/>
        <v>0.10025254003804472</v>
      </c>
      <c r="AW52" s="27">
        <f t="shared" si="11"/>
        <v>7.4656092696629192E-2</v>
      </c>
      <c r="AX52" s="27">
        <f t="shared" si="11"/>
        <v>7.2626815045681775E-2</v>
      </c>
      <c r="AY52" s="27">
        <f t="shared" si="11"/>
        <v>9.4208117884929637E-2</v>
      </c>
      <c r="AZ52" s="27">
        <f t="shared" si="11"/>
        <v>9.6617495455209174E-2</v>
      </c>
      <c r="BA52" s="27">
        <f t="shared" si="11"/>
        <v>8.6788540378467116E-2</v>
      </c>
      <c r="BB52" s="27">
        <f t="shared" si="11"/>
        <v>8.0987764590577355E-2</v>
      </c>
      <c r="BC52" s="27">
        <f t="shared" si="11"/>
        <v>9.2366218489429858E-2</v>
      </c>
      <c r="BD52" s="27">
        <f t="shared" si="11"/>
        <v>7.5487209293089066E-2</v>
      </c>
      <c r="BE52" s="27">
        <f t="shared" si="11"/>
        <v>7.8074504605781025E-2</v>
      </c>
      <c r="BF52" s="27">
        <f t="shared" si="11"/>
        <v>8.6937684596379086E-2</v>
      </c>
      <c r="BG52" s="27">
        <f t="shared" si="11"/>
        <v>8.343451415276032E-2</v>
      </c>
      <c r="BH52" s="27">
        <f t="shared" si="11"/>
        <v>9.3813505037997333E-2</v>
      </c>
      <c r="BI52" s="27">
        <f t="shared" si="11"/>
        <v>9.4976377605583334E-2</v>
      </c>
      <c r="BJ52" s="27">
        <f t="shared" si="11"/>
        <v>0.10286577179849007</v>
      </c>
      <c r="BK52" s="27">
        <f t="shared" si="11"/>
        <v>8.6215055894545492E-2</v>
      </c>
      <c r="BL52" s="27">
        <f t="shared" si="11"/>
        <v>8.0216221587373085E-2</v>
      </c>
      <c r="BM52" s="27">
        <f t="shared" si="11"/>
        <v>4.6461431332174057E-2</v>
      </c>
      <c r="BN52" s="27">
        <f t="shared" si="11"/>
        <v>5.7468110166924366E-2</v>
      </c>
      <c r="BO52" s="27">
        <f t="shared" si="10"/>
        <v>4.9566480443138737E-2</v>
      </c>
      <c r="BP52" s="27">
        <f t="shared" si="10"/>
        <v>5.690699887220052E-2</v>
      </c>
      <c r="BQ52" s="27">
        <f t="shared" si="10"/>
        <v>4.7249512719964297E-2</v>
      </c>
      <c r="BR52" s="27">
        <f t="shared" si="10"/>
        <v>3.7836938987570852E-2</v>
      </c>
      <c r="BS52" s="27">
        <f t="shared" si="10"/>
        <v>5.0264034671215145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1196346349069033</v>
      </c>
      <c r="O53" s="27">
        <f t="shared" si="11"/>
        <v>7.4844538776298875E-2</v>
      </c>
      <c r="P53" s="27">
        <f t="shared" si="11"/>
        <v>7.1754792556186664E-2</v>
      </c>
      <c r="Q53" s="27">
        <f t="shared" si="11"/>
        <v>6.4477873321466372E-2</v>
      </c>
      <c r="R53" s="27">
        <f t="shared" si="11"/>
        <v>6.5407470530377862E-2</v>
      </c>
      <c r="S53" s="27">
        <f t="shared" si="11"/>
        <v>6.7198884274205478E-2</v>
      </c>
      <c r="T53" s="27">
        <f t="shared" si="11"/>
        <v>6.6821660387680074E-2</v>
      </c>
      <c r="U53" s="27">
        <f t="shared" si="11"/>
        <v>6.8274113437917186E-2</v>
      </c>
      <c r="V53" s="27">
        <f t="shared" si="11"/>
        <v>6.5819533321481591E-2</v>
      </c>
      <c r="W53" s="27">
        <f t="shared" si="11"/>
        <v>5.6191170173073693E-2</v>
      </c>
      <c r="X53" s="27">
        <f t="shared" si="11"/>
        <v>6.0875802539566343E-2</v>
      </c>
      <c r="Y53" s="27">
        <f t="shared" si="11"/>
        <v>4.8274823940705598E-2</v>
      </c>
      <c r="Z53" s="27">
        <f t="shared" si="11"/>
        <v>4.7648780083726368E-2</v>
      </c>
      <c r="AA53" s="27">
        <f t="shared" si="11"/>
        <v>5.4889596098353595E-2</v>
      </c>
      <c r="AB53" s="27">
        <f t="shared" si="11"/>
        <v>6.6000345798884849E-2</v>
      </c>
      <c r="AC53" s="27">
        <f t="shared" si="11"/>
        <v>7.2988702379884682E-2</v>
      </c>
      <c r="AD53" s="27">
        <f t="shared" si="11"/>
        <v>7.3349977527354865E-2</v>
      </c>
      <c r="AE53" s="27">
        <f t="shared" si="11"/>
        <v>7.8549660597842394E-2</v>
      </c>
      <c r="AF53" s="27">
        <f t="shared" si="11"/>
        <v>6.7430844945536569E-2</v>
      </c>
      <c r="AG53" s="27">
        <f t="shared" si="11"/>
        <v>0</v>
      </c>
      <c r="AH53" s="27">
        <f t="shared" si="11"/>
        <v>0</v>
      </c>
      <c r="AI53" s="27">
        <f t="shared" si="11"/>
        <v>0</v>
      </c>
      <c r="AJ53" s="27">
        <f t="shared" si="11"/>
        <v>0</v>
      </c>
      <c r="AK53" s="27">
        <f t="shared" si="11"/>
        <v>0</v>
      </c>
      <c r="AL53" s="27">
        <f t="shared" si="11"/>
        <v>7.4676232446223331E-2</v>
      </c>
      <c r="AM53" s="27">
        <f t="shared" si="11"/>
        <v>7.4110472322979445E-2</v>
      </c>
      <c r="AN53" s="27">
        <f t="shared" si="11"/>
        <v>9.4897777098597536E-2</v>
      </c>
      <c r="AO53" s="27">
        <f t="shared" si="11"/>
        <v>8.7878155388228352E-2</v>
      </c>
      <c r="AP53" s="27">
        <f t="shared" si="11"/>
        <v>8.6119747700176497E-2</v>
      </c>
      <c r="AQ53" s="27">
        <f t="shared" si="11"/>
        <v>9.0386404541011295E-2</v>
      </c>
      <c r="AR53" s="27">
        <f t="shared" si="11"/>
        <v>0.1092069205490699</v>
      </c>
      <c r="AS53" s="27">
        <f t="shared" si="11"/>
        <v>8.661863335625973E-2</v>
      </c>
      <c r="AT53" s="27">
        <f t="shared" si="11"/>
        <v>0.10081298032805358</v>
      </c>
      <c r="AU53" s="27">
        <f t="shared" si="11"/>
        <v>0.10197918804936472</v>
      </c>
      <c r="AV53" s="27">
        <f t="shared" si="11"/>
        <v>9.9025989617364432E-2</v>
      </c>
      <c r="AW53" s="27">
        <f t="shared" si="11"/>
        <v>7.8154247191262752E-2</v>
      </c>
      <c r="AX53" s="27">
        <f t="shared" si="11"/>
        <v>7.4440722228363829E-2</v>
      </c>
      <c r="AY53" s="27">
        <f t="shared" si="11"/>
        <v>7.8245701221325542E-2</v>
      </c>
      <c r="AZ53" s="27">
        <f t="shared" si="11"/>
        <v>0.10029417112854731</v>
      </c>
      <c r="BA53" s="27">
        <f t="shared" si="11"/>
        <v>0.20330702766906139</v>
      </c>
      <c r="BB53" s="27">
        <f t="shared" si="11"/>
        <v>6.6838335270013774E-2</v>
      </c>
      <c r="BC53" s="27">
        <f t="shared" si="11"/>
        <v>6.1389157173664763E-2</v>
      </c>
      <c r="BD53" s="27">
        <f t="shared" si="11"/>
        <v>6.9353174587432037E-2</v>
      </c>
      <c r="BE53" s="27">
        <f t="shared" si="11"/>
        <v>6.1008870108014812E-2</v>
      </c>
      <c r="BF53" s="27">
        <f t="shared" si="11"/>
        <v>6.1784779588491913E-2</v>
      </c>
      <c r="BG53" s="27">
        <f t="shared" si="11"/>
        <v>6.0478411442411416E-2</v>
      </c>
      <c r="BH53" s="27">
        <f t="shared" si="11"/>
        <v>0.10065618364629246</v>
      </c>
      <c r="BI53" s="27">
        <f t="shared" si="11"/>
        <v>9.4401362605580297E-2</v>
      </c>
      <c r="BJ53" s="27">
        <f t="shared" si="11"/>
        <v>0.11164133209768169</v>
      </c>
      <c r="BK53" s="27">
        <f t="shared" si="11"/>
        <v>9.5947067941148087E-2</v>
      </c>
      <c r="BL53" s="27">
        <f t="shared" si="11"/>
        <v>9.9298321894774971E-2</v>
      </c>
      <c r="BM53" s="27">
        <f t="shared" si="11"/>
        <v>8.5590017902871476E-2</v>
      </c>
      <c r="BN53" s="27">
        <f>IFERROR(BN22/SUM(BN$2:BN$29),"")</f>
        <v>8.203400150628086E-2</v>
      </c>
      <c r="BO53" s="27">
        <f t="shared" si="10"/>
        <v>9.5263499317801148E-2</v>
      </c>
      <c r="BP53" s="27">
        <f t="shared" si="10"/>
        <v>9.4918286420583212E-2</v>
      </c>
      <c r="BQ53" s="27">
        <f t="shared" si="10"/>
        <v>7.6302299975265567E-2</v>
      </c>
      <c r="BR53" s="27">
        <f t="shared" si="10"/>
        <v>6.9684178939246361E-2</v>
      </c>
      <c r="BS53" s="27">
        <f t="shared" si="10"/>
        <v>6.6932207697035312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204741520140509</v>
      </c>
      <c r="O54" s="27">
        <f t="shared" si="12"/>
        <v>7.3631434580685648E-2</v>
      </c>
      <c r="P54" s="27">
        <f t="shared" si="12"/>
        <v>7.3081715653828955E-2</v>
      </c>
      <c r="Q54" s="27">
        <f t="shared" si="12"/>
        <v>6.5496484079532499E-2</v>
      </c>
      <c r="R54" s="27">
        <f t="shared" si="12"/>
        <v>6.175964083636612E-2</v>
      </c>
      <c r="S54" s="27">
        <f t="shared" si="12"/>
        <v>5.9389850084816939E-2</v>
      </c>
      <c r="T54" s="27">
        <f t="shared" si="12"/>
        <v>6.4331589873205405E-2</v>
      </c>
      <c r="U54" s="27">
        <f t="shared" si="12"/>
        <v>5.8672032705664276E-2</v>
      </c>
      <c r="V54" s="27">
        <f t="shared" si="12"/>
        <v>5.7546770897156888E-2</v>
      </c>
      <c r="W54" s="27">
        <f t="shared" si="12"/>
        <v>6.6093952906174619E-2</v>
      </c>
      <c r="X54" s="27">
        <f t="shared" si="12"/>
        <v>6.0482110387691405E-2</v>
      </c>
      <c r="Y54" s="27">
        <f t="shared" si="12"/>
        <v>6.5046905014364845E-2</v>
      </c>
      <c r="Z54" s="27">
        <f t="shared" si="12"/>
        <v>6.847217736893238E-2</v>
      </c>
      <c r="AA54" s="27">
        <f t="shared" si="12"/>
        <v>9.2546595435323745E-2</v>
      </c>
      <c r="AB54" s="27">
        <f t="shared" si="12"/>
        <v>6.8220192753431871E-2</v>
      </c>
      <c r="AC54" s="27">
        <f t="shared" si="12"/>
        <v>5.9752741250301125E-2</v>
      </c>
      <c r="AD54" s="27">
        <f t="shared" si="12"/>
        <v>6.1621535379149023E-2</v>
      </c>
      <c r="AE54" s="27">
        <f t="shared" si="12"/>
        <v>5.8381015431262513E-2</v>
      </c>
      <c r="AF54" s="27">
        <f t="shared" si="12"/>
        <v>6.2963303820397568E-2</v>
      </c>
      <c r="AG54" s="27">
        <f t="shared" si="12"/>
        <v>0</v>
      </c>
      <c r="AH54" s="27">
        <f t="shared" si="12"/>
        <v>0</v>
      </c>
      <c r="AI54" s="27">
        <f t="shared" si="12"/>
        <v>0</v>
      </c>
      <c r="AJ54" s="27">
        <f t="shared" si="12"/>
        <v>0</v>
      </c>
      <c r="AK54" s="27">
        <f t="shared" si="12"/>
        <v>0</v>
      </c>
      <c r="AL54" s="27">
        <f t="shared" si="12"/>
        <v>0.11082153181255616</v>
      </c>
      <c r="AM54" s="27">
        <f t="shared" si="12"/>
        <v>0.1006756992610959</v>
      </c>
      <c r="AN54" s="27">
        <f t="shared" si="12"/>
        <v>0.10260980550143504</v>
      </c>
      <c r="AO54" s="27">
        <f t="shared" si="12"/>
        <v>0.10306910039123936</v>
      </c>
      <c r="AP54" s="27">
        <f t="shared" si="12"/>
        <v>0.10033279762882057</v>
      </c>
      <c r="AQ54" s="27">
        <f t="shared" si="12"/>
        <v>0.11131328353294422</v>
      </c>
      <c r="AR54" s="27">
        <f t="shared" si="12"/>
        <v>0.11876993825979087</v>
      </c>
      <c r="AS54" s="27">
        <f t="shared" si="12"/>
        <v>9.8839746662988809E-2</v>
      </c>
      <c r="AT54" s="27">
        <f t="shared" si="12"/>
        <v>8.5132032894643606E-2</v>
      </c>
      <c r="AU54" s="27">
        <f t="shared" si="12"/>
        <v>8.7690689514894282E-2</v>
      </c>
      <c r="AV54" s="27">
        <f t="shared" si="12"/>
        <v>8.6062294653259971E-2</v>
      </c>
      <c r="AW54" s="27">
        <f t="shared" si="12"/>
        <v>7.5628748350673722E-2</v>
      </c>
      <c r="AX54" s="27">
        <f t="shared" si="12"/>
        <v>6.6941399500494533E-2</v>
      </c>
      <c r="AY54" s="27">
        <f t="shared" si="12"/>
        <v>5.91575948254471E-2</v>
      </c>
      <c r="AZ54" s="27">
        <f t="shared" si="12"/>
        <v>4.8076531923186082E-2</v>
      </c>
      <c r="BA54" s="27">
        <f t="shared" si="12"/>
        <v>-0.12110188056869663</v>
      </c>
      <c r="BB54" s="27">
        <f t="shared" si="12"/>
        <v>0.14824685258282505</v>
      </c>
      <c r="BC54" s="27">
        <f t="shared" si="12"/>
        <v>7.8566980990657939E-2</v>
      </c>
      <c r="BD54" s="27">
        <f t="shared" si="12"/>
        <v>6.3349017632597759E-2</v>
      </c>
      <c r="BE54" s="27">
        <f t="shared" si="12"/>
        <v>6.1576787040822027E-2</v>
      </c>
      <c r="BF54" s="27">
        <f t="shared" si="12"/>
        <v>6.1166680887486724E-2</v>
      </c>
      <c r="BG54" s="27">
        <f t="shared" si="12"/>
        <v>5.6762480596417274E-2</v>
      </c>
      <c r="BH54" s="27">
        <f t="shared" si="12"/>
        <v>6.1516253533484333E-2</v>
      </c>
      <c r="BI54" s="27">
        <f t="shared" si="12"/>
        <v>5.2808169766438214E-2</v>
      </c>
      <c r="BJ54" s="27">
        <f t="shared" si="12"/>
        <v>5.6620142066185465E-2</v>
      </c>
      <c r="BK54" s="27">
        <f t="shared" si="12"/>
        <v>4.4969823098919233E-2</v>
      </c>
      <c r="BL54" s="27">
        <f t="shared" si="12"/>
        <v>4.2287533213323812E-2</v>
      </c>
      <c r="BM54" s="27">
        <f t="shared" si="12"/>
        <v>5.5732518514999253E-2</v>
      </c>
      <c r="BN54" s="27">
        <f t="shared" si="12"/>
        <v>5.7636277291433488E-2</v>
      </c>
      <c r="BO54" s="27">
        <f t="shared" si="10"/>
        <v>6.8033201311929525E-2</v>
      </c>
      <c r="BP54" s="27">
        <f t="shared" si="10"/>
        <v>4.8150746432987016E-2</v>
      </c>
      <c r="BQ54" s="27">
        <f t="shared" si="10"/>
        <v>5.3692880547632868E-2</v>
      </c>
      <c r="BR54" s="27">
        <f t="shared" si="10"/>
        <v>5.25507681283175E-2</v>
      </c>
      <c r="BS54" s="27">
        <f t="shared" si="10"/>
        <v>5.0903048457115199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6.9157380417894293E-2</v>
      </c>
      <c r="AY55" s="27">
        <f t="shared" si="12"/>
        <v>5.7433157830806686E-2</v>
      </c>
      <c r="AZ55" s="27">
        <f t="shared" si="12"/>
        <v>7.201115888521592E-2</v>
      </c>
      <c r="BA55" s="27">
        <f t="shared" si="12"/>
        <v>0.14811339753960601</v>
      </c>
      <c r="BB55" s="27">
        <f t="shared" si="12"/>
        <v>6.8706121977072543E-2</v>
      </c>
      <c r="BC55" s="27">
        <f t="shared" si="12"/>
        <v>8.4994906578543764E-2</v>
      </c>
      <c r="BD55" s="27">
        <f t="shared" si="12"/>
        <v>7.7878403737631524E-2</v>
      </c>
      <c r="BE55" s="27">
        <f t="shared" si="12"/>
        <v>7.3435212969547345E-2</v>
      </c>
      <c r="BF55" s="27">
        <f t="shared" si="12"/>
        <v>6.7756058108650277E-2</v>
      </c>
      <c r="BG55" s="27">
        <f t="shared" si="12"/>
        <v>6.4340479344564439E-2</v>
      </c>
      <c r="BH55" s="27">
        <f t="shared" si="12"/>
        <v>6.7584764155651955E-2</v>
      </c>
      <c r="BI55" s="27">
        <f t="shared" si="12"/>
        <v>6.3521540207123584E-2</v>
      </c>
      <c r="BJ55" s="27">
        <f t="shared" si="12"/>
        <v>6.8167192691481235E-2</v>
      </c>
      <c r="BK55" s="27">
        <f t="shared" si="12"/>
        <v>6.7586468776056965E-2</v>
      </c>
      <c r="BL55" s="27">
        <f t="shared" si="12"/>
        <v>7.12587891535333E-2</v>
      </c>
      <c r="BM55" s="27">
        <f t="shared" si="12"/>
        <v>8.0789806460846034E-2</v>
      </c>
      <c r="BN55" s="27">
        <f t="shared" si="12"/>
        <v>7.8806570654839841E-2</v>
      </c>
      <c r="BO55" s="27">
        <f t="shared" si="10"/>
        <v>8.4216855188328929E-2</v>
      </c>
      <c r="BP55" s="27">
        <f t="shared" si="10"/>
        <v>7.3579304830949155E-2</v>
      </c>
      <c r="BQ55" s="27">
        <f t="shared" si="10"/>
        <v>6.1858841330588943E-2</v>
      </c>
      <c r="BR55" s="27">
        <f t="shared" si="10"/>
        <v>6.6477560509280387E-2</v>
      </c>
      <c r="BS55" s="27">
        <f t="shared" si="10"/>
        <v>6.1364153081975861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6.9249272487836397E-2</v>
      </c>
      <c r="AY56" s="27">
        <f t="shared" si="12"/>
        <v>5.9692422463040781E-2</v>
      </c>
      <c r="AZ56" s="27">
        <f t="shared" si="12"/>
        <v>6.4970789981884464E-2</v>
      </c>
      <c r="BA56" s="27">
        <f t="shared" si="12"/>
        <v>0.13112339370024043</v>
      </c>
      <c r="BB56" s="27">
        <f t="shared" si="12"/>
        <v>5.1704191685663085E-2</v>
      </c>
      <c r="BC56" s="27">
        <f t="shared" si="12"/>
        <v>5.738638937012272E-2</v>
      </c>
      <c r="BD56" s="27">
        <f t="shared" si="12"/>
        <v>6.2720686641847948E-2</v>
      </c>
      <c r="BE56" s="27">
        <f t="shared" si="12"/>
        <v>8.0054058586058421E-2</v>
      </c>
      <c r="BF56" s="27">
        <f t="shared" si="12"/>
        <v>0.12614272800350942</v>
      </c>
      <c r="BG56" s="27">
        <f t="shared" si="12"/>
        <v>0.1687688933264504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6.6125479474677507E-2</v>
      </c>
      <c r="AY57" s="27">
        <f t="shared" si="12"/>
        <v>4.4487343030168922E-2</v>
      </c>
      <c r="AZ57" s="27">
        <f t="shared" si="12"/>
        <v>3.6403573030150148E-2</v>
      </c>
      <c r="BA57" s="27">
        <f t="shared" si="12"/>
        <v>0.13397232771201925</v>
      </c>
      <c r="BB57" s="27">
        <f t="shared" si="12"/>
        <v>7.4568379623012673E-2</v>
      </c>
      <c r="BC57" s="27">
        <f t="shared" si="12"/>
        <v>4.0534383357903089E-2</v>
      </c>
      <c r="BD57" s="27">
        <f t="shared" si="12"/>
        <v>4.9431229841973713E-2</v>
      </c>
      <c r="BE57" s="27">
        <f t="shared" si="12"/>
        <v>5.6430423379523885E-2</v>
      </c>
      <c r="BF57" s="27">
        <f t="shared" si="12"/>
        <v>4.7919046512761812E-2</v>
      </c>
      <c r="BG57" s="27">
        <f t="shared" si="12"/>
        <v>4.3383061250314048E-2</v>
      </c>
      <c r="BH57" s="27">
        <f t="shared" si="12"/>
        <v>7.3413744671161435E-2</v>
      </c>
      <c r="BI57" s="27">
        <f t="shared" si="12"/>
        <v>8.8351265038385349E-2</v>
      </c>
      <c r="BJ57" s="27">
        <f t="shared" si="12"/>
        <v>5.9960281175826607E-2</v>
      </c>
      <c r="BK57" s="27">
        <f t="shared" si="12"/>
        <v>6.7715617468847591E-2</v>
      </c>
      <c r="BL57" s="27">
        <f t="shared" si="12"/>
        <v>0.11180138818615432</v>
      </c>
      <c r="BM57" s="27">
        <f t="shared" si="12"/>
        <v>7.5178319301915694E-2</v>
      </c>
      <c r="BN57" s="27">
        <f>IFERROR(BN26/SUM(BN$2:BN$29),"")</f>
        <v>5.953802371561976E-2</v>
      </c>
      <c r="BO57" s="27">
        <f t="shared" si="10"/>
        <v>3.1962764037356914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4624342565714701</v>
      </c>
      <c r="O58" s="27">
        <f t="shared" si="13"/>
        <v>8.8744651467599439E-2</v>
      </c>
      <c r="P58" s="27">
        <f t="shared" si="13"/>
        <v>9.6218598934912691E-2</v>
      </c>
      <c r="Q58" s="27">
        <f t="shared" si="13"/>
        <v>9.1764147626435949E-2</v>
      </c>
      <c r="R58" s="27">
        <f t="shared" si="13"/>
        <v>9.208520926982583E-2</v>
      </c>
      <c r="S58" s="27">
        <f t="shared" si="13"/>
        <v>0.10375514644733932</v>
      </c>
      <c r="T58" s="27">
        <f t="shared" si="13"/>
        <v>0.10951959178211959</v>
      </c>
      <c r="U58" s="27">
        <f t="shared" si="13"/>
        <v>0.1134472708285738</v>
      </c>
      <c r="V58" s="27">
        <f t="shared" si="13"/>
        <v>0.10120850097952729</v>
      </c>
      <c r="W58" s="27">
        <f t="shared" si="13"/>
        <v>9.2193212718596124E-2</v>
      </c>
      <c r="X58" s="27">
        <f t="shared" si="13"/>
        <v>8.820420089166639E-2</v>
      </c>
      <c r="Y58" s="27">
        <f t="shared" si="13"/>
        <v>7.7581218753829298E-2</v>
      </c>
      <c r="Z58" s="27">
        <f t="shared" si="13"/>
        <v>7.5643383919831525E-2</v>
      </c>
      <c r="AA58" s="27">
        <f t="shared" si="13"/>
        <v>8.4617770156497407E-2</v>
      </c>
      <c r="AB58" s="27">
        <f t="shared" si="13"/>
        <v>6.6112855640374543E-2</v>
      </c>
      <c r="AC58" s="27">
        <f t="shared" si="13"/>
        <v>5.9417931373111459E-2</v>
      </c>
      <c r="AD58" s="27">
        <f t="shared" si="13"/>
        <v>6.7141942144441455E-2</v>
      </c>
      <c r="AE58" s="27">
        <f t="shared" si="13"/>
        <v>5.5066137808018445E-2</v>
      </c>
      <c r="AF58" s="27">
        <f t="shared" si="13"/>
        <v>5.99859095672984E-2</v>
      </c>
      <c r="AG58" s="27">
        <f t="shared" si="13"/>
        <v>0</v>
      </c>
      <c r="AH58" s="27">
        <f t="shared" si="13"/>
        <v>0</v>
      </c>
      <c r="AI58" s="27">
        <f t="shared" si="13"/>
        <v>0</v>
      </c>
      <c r="AJ58" s="27">
        <f t="shared" si="13"/>
        <v>0</v>
      </c>
      <c r="AK58" s="27">
        <f t="shared" si="13"/>
        <v>0</v>
      </c>
      <c r="AL58" s="27">
        <f t="shared" si="13"/>
        <v>5.2053442586980907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5.0350265466563703E-2</v>
      </c>
      <c r="BC59" s="27">
        <f t="shared" si="13"/>
        <v>6.5770088108240338E-2</v>
      </c>
      <c r="BD59" s="27">
        <f t="shared" si="13"/>
        <v>8.462797360208732E-2</v>
      </c>
      <c r="BE59" s="27">
        <f t="shared" si="13"/>
        <v>9.3234096179200032E-2</v>
      </c>
      <c r="BF59" s="27">
        <f t="shared" si="13"/>
        <v>9.7515398310976997E-2</v>
      </c>
      <c r="BG59" s="27">
        <f t="shared" si="13"/>
        <v>8.6096326198982664E-2</v>
      </c>
      <c r="BH59" s="27">
        <f t="shared" si="13"/>
        <v>8.6443438846568771E-2</v>
      </c>
      <c r="BI59" s="27">
        <f t="shared" si="13"/>
        <v>8.8823179641524155E-2</v>
      </c>
      <c r="BJ59" s="27">
        <f t="shared" si="13"/>
        <v>8.7352175116739858E-2</v>
      </c>
      <c r="BK59" s="27">
        <f t="shared" si="13"/>
        <v>9.5033474594681588E-2</v>
      </c>
      <c r="BL59" s="27">
        <f t="shared" si="13"/>
        <v>9.0047177194250705E-2</v>
      </c>
      <c r="BM59" s="27">
        <f t="shared" si="13"/>
        <v>0.10104276879895024</v>
      </c>
      <c r="BN59" s="27">
        <f t="shared" si="13"/>
        <v>9.7133260684202749E-2</v>
      </c>
      <c r="BO59" s="27">
        <f t="shared" si="10"/>
        <v>0.10498434099455382</v>
      </c>
      <c r="BP59" s="27">
        <f t="shared" si="10"/>
        <v>9.3648562308833339E-2</v>
      </c>
      <c r="BQ59" s="27">
        <f t="shared" si="10"/>
        <v>8.4589993813171171E-2</v>
      </c>
      <c r="BR59" s="27">
        <f t="shared" si="10"/>
        <v>9.1144678047179489E-2</v>
      </c>
      <c r="BS59" s="27">
        <f t="shared" si="10"/>
        <v>0.10150475817825688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8.0200116268007715E-2</v>
      </c>
      <c r="BQ60" s="27">
        <f t="shared" si="10"/>
        <v>8.9725098339006187E-2</v>
      </c>
      <c r="BR60" s="27">
        <f t="shared" si="10"/>
        <v>8.3311054874157991E-2</v>
      </c>
      <c r="BS60" s="27">
        <f t="shared" si="10"/>
        <v>7.6684250069888202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3.8753073316461911E-2</v>
      </c>
      <c r="O62" s="14">
        <f>SUMPRODUCT(O33:O60,'Adj Ann Returns'!O2:O29)</f>
        <v>0.265702216304882</v>
      </c>
      <c r="P62" s="14">
        <f>SUMPRODUCT(P33:P60,'Adj Ann Returns'!P2:P29)</f>
        <v>2.0703472186206048E-2</v>
      </c>
      <c r="Q62" s="14">
        <f>SUMPRODUCT(Q33:Q60,'Adj Ann Returns'!Q2:Q29)</f>
        <v>8.4326409789030859E-2</v>
      </c>
      <c r="R62" s="14">
        <f>SUMPRODUCT(R33:R60,'Adj Ann Returns'!R2:R29)</f>
        <v>-0.15031777309641386</v>
      </c>
      <c r="S62" s="14">
        <f>SUMPRODUCT(S33:S60,'Adj Ann Returns'!S2:S29)</f>
        <v>-3.5053290854756922E-3</v>
      </c>
      <c r="T62" s="14">
        <f>SUMPRODUCT(T33:T60,'Adj Ann Returns'!T2:T29)</f>
        <v>1.128063552041551E-2</v>
      </c>
      <c r="U62" s="14">
        <f>SUMPRODUCT(U33:U60,'Adj Ann Returns'!U2:U29)</f>
        <v>-7.3984485905802144E-2</v>
      </c>
      <c r="V62" s="14">
        <f>SUMPRODUCT(V33:V60,'Adj Ann Returns'!V2:V29)</f>
        <v>-0.2959762302464542</v>
      </c>
      <c r="W62" s="14">
        <f>SUMPRODUCT(W33:W60,'Adj Ann Returns'!W2:W29)</f>
        <v>0.37736302658106002</v>
      </c>
      <c r="X62" s="14">
        <f>SUMPRODUCT(X33:X60,'Adj Ann Returns'!X2:X29)</f>
        <v>-0.1296568897392685</v>
      </c>
      <c r="Y62" s="14">
        <f>SUMPRODUCT(Y33:Y60,'Adj Ann Returns'!Y2:Y29)</f>
        <v>-5.5882966984584198E-2</v>
      </c>
      <c r="Z62" s="14">
        <f>SUMPRODUCT(Z33:Z60,'Adj Ann Returns'!Z2:Z29)</f>
        <v>-0.3456519932129023</v>
      </c>
      <c r="AA62" s="14">
        <f>SUMPRODUCT(AA33:AA60,'Adj Ann Returns'!AA2:AA29)</f>
        <v>0.24913249482866898</v>
      </c>
      <c r="AB62" s="14">
        <f>SUMPRODUCT(AB33:AB60,'Adj Ann Returns'!AB2:AB29)</f>
        <v>1.4673076581866857E-2</v>
      </c>
      <c r="AC62" s="14">
        <f>SUMPRODUCT(AC33:AC60,'Adj Ann Returns'!AC2:AC29)</f>
        <v>0.3228489928932467</v>
      </c>
      <c r="AD62" s="14">
        <f>SUMPRODUCT(AD33:AD60,'Adj Ann Returns'!AD2:AD29)</f>
        <v>-0.10707576337543656</v>
      </c>
      <c r="AE62" s="14">
        <f>SUMPRODUCT(AE33:AE60,'Adj Ann Returns'!AE2:AE29)</f>
        <v>-2.0829219648069306E-2</v>
      </c>
      <c r="AF62" s="14">
        <f>SUMPRODUCT(AF33:AF60,'Adj Ann Returns'!AF2:AF29)</f>
        <v>5.7849446918539174E-2</v>
      </c>
      <c r="AG62" s="14">
        <f>SUMPRODUCT(AG33:AG60,'Adj Ann Returns'!AG2:AG29)</f>
        <v>-0.12416348861952066</v>
      </c>
      <c r="AH62" s="14">
        <f>SUMPRODUCT(AH33:AH60,'Adj Ann Returns'!AH2:AH29)</f>
        <v>-0.19975239322608507</v>
      </c>
      <c r="AI62" s="14">
        <f>SUMPRODUCT(AI33:AI60,'Adj Ann Returns'!AI2:AI29)</f>
        <v>0.24035994988950696</v>
      </c>
      <c r="AJ62" s="14">
        <f>SUMPRODUCT(AJ33:AJ60,'Adj Ann Returns'!AJ2:AJ29)</f>
        <v>-8.8058399890745029E-2</v>
      </c>
      <c r="AK62" s="14">
        <f>SUMPRODUCT(AK33:AK60,'Adj Ann Returns'!AK2:AK29)</f>
        <v>0.26958848632719118</v>
      </c>
      <c r="AL62" s="14">
        <f>SUMPRODUCT(AL33:AL60,'Adj Ann Returns'!AL2:AL29)</f>
        <v>0.22029409830563262</v>
      </c>
      <c r="AM62" s="14">
        <f>SUMPRODUCT(AM33:AM60,'Adj Ann Returns'!AM2:AM29)</f>
        <v>5.7603642984667414E-2</v>
      </c>
      <c r="AN62" s="14">
        <f>SUMPRODUCT(AN33:AN60,'Adj Ann Returns'!AN2:AN29)</f>
        <v>-9.9023534800427679E-2</v>
      </c>
      <c r="AO62" s="14">
        <f>SUMPRODUCT(AO33:AO60,'Adj Ann Returns'!AO2:AO29)</f>
        <v>0.16411374200802262</v>
      </c>
      <c r="AP62" s="14">
        <f>SUMPRODUCT(AP33:AP60,'Adj Ann Returns'!AP2:AP29)</f>
        <v>-1.2481037785605845E-2</v>
      </c>
      <c r="AQ62" s="14">
        <f>SUMPRODUCT(AQ33:AQ60,'Adj Ann Returns'!AQ2:AQ29)</f>
        <v>-1.8143612035700876E-2</v>
      </c>
      <c r="AR62" s="14">
        <f>SUMPRODUCT(AR33:AR60,'Adj Ann Returns'!AR2:AR29)</f>
        <v>0.19496228291212897</v>
      </c>
      <c r="AS62" s="14">
        <f>SUMPRODUCT(AS33:AS60,'Adj Ann Returns'!AS2:AS29)</f>
        <v>0.19453139139793291</v>
      </c>
      <c r="AT62" s="14">
        <f>SUMPRODUCT(AT33:AT60,'Adj Ann Returns'!AT2:AT29)</f>
        <v>-0.26114562474619341</v>
      </c>
      <c r="AU62" s="14">
        <f>SUMPRODUCT(AU33:AU60,'Adj Ann Returns'!AU2:AU29)</f>
        <v>0.16706216766803816</v>
      </c>
      <c r="AV62" s="14">
        <f>SUMPRODUCT(AV33:AV60,'Adj Ann Returns'!AV2:AV29)</f>
        <v>8.4443148705807825E-2</v>
      </c>
      <c r="AW62" s="14">
        <f>SUMPRODUCT(AW33:AW60,'Adj Ann Returns'!AW2:AW29)</f>
        <v>8.1604080758799963E-2</v>
      </c>
      <c r="AX62" s="14">
        <f>SUMPRODUCT(AX33:AX60,'Adj Ann Returns'!AX2:AX29)</f>
        <v>0.3227603432911007</v>
      </c>
      <c r="AY62" s="14">
        <f>SUMPRODUCT(AY33:AY60,'Adj Ann Returns'!AY2:AY29)</f>
        <v>7.5158826957226685E-2</v>
      </c>
      <c r="AZ62" s="14">
        <f>SUMPRODUCT(AZ33:AZ60,'Adj Ann Returns'!AZ2:AZ29)</f>
        <v>-7.6115762936910303E-2</v>
      </c>
      <c r="BA62" s="14">
        <f>SUMPRODUCT(BA33:BA60,'Adj Ann Returns'!BA2:BA29)</f>
        <v>0.81278723200161351</v>
      </c>
      <c r="BB62" s="14">
        <f>SUMPRODUCT(BB33:BB60,'Adj Ann Returns'!BB2:BB29)</f>
        <v>-5.5360918946140321E-2</v>
      </c>
      <c r="BC62" s="14">
        <f>SUMPRODUCT(BC33:BC60,'Adj Ann Returns'!BC2:BC29)</f>
        <v>-3.5387558480575426E-2</v>
      </c>
      <c r="BD62" s="14">
        <f>SUMPRODUCT(BD33:BD60,'Adj Ann Returns'!BD2:BD29)</f>
        <v>0.21770493293364127</v>
      </c>
      <c r="BE62" s="14">
        <f>SUMPRODUCT(BE33:BE60,'Adj Ann Returns'!BE2:BE29)</f>
        <v>0.42234820445678378</v>
      </c>
      <c r="BF62" s="14">
        <f>SUMPRODUCT(BF33:BF60,'Adj Ann Returns'!BF2:BF29)</f>
        <v>7.7385519652512447E-2</v>
      </c>
      <c r="BG62" s="14">
        <f>SUMPRODUCT(BG33:BG60,'Adj Ann Returns'!BG2:BG29)</f>
        <v>0.19736637545980046</v>
      </c>
      <c r="BH62" s="14">
        <f>SUMPRODUCT(BH33:BH60,'Adj Ann Returns'!BH2:BH29)</f>
        <v>3.1020405655467518E-2</v>
      </c>
      <c r="BI62" s="14">
        <f>SUMPRODUCT(BI33:BI60,'Adj Ann Returns'!BI2:BI29)</f>
        <v>-0.31886249859157895</v>
      </c>
      <c r="BJ62" s="14">
        <f>SUMPRODUCT(BJ33:BJ60,'Adj Ann Returns'!BJ2:BJ29)</f>
        <v>1.2615984109049478E-2</v>
      </c>
      <c r="BK62" s="14">
        <f>SUMPRODUCT(BK33:BK60,'Adj Ann Returns'!BK2:BK29)</f>
        <v>0.24899396955927416</v>
      </c>
      <c r="BL62" s="14">
        <f>SUMPRODUCT(BL33:BL60,'Adj Ann Returns'!BL2:BL29)</f>
        <v>9.6084664922794133E-2</v>
      </c>
      <c r="BM62" s="14">
        <f>SUMPRODUCT(BM33:BM60,'Adj Ann Returns'!BM2:BM29)</f>
        <v>1.6274869790732352E-2</v>
      </c>
      <c r="BN62" s="14">
        <f>SUMPRODUCT(BN33:BN60,'Adj Ann Returns'!BN2:BN29)</f>
        <v>0.20463136776010246</v>
      </c>
      <c r="BO62" s="14">
        <f>SUMPRODUCT(BO33:BO60,'Adj Ann Returns'!BO2:BO29)</f>
        <v>-5.4628858043938675E-2</v>
      </c>
      <c r="BP62" s="14">
        <f>SUMPRODUCT(BP33:BP60,'Adj Ann Returns'!BP2:BP29)</f>
        <v>0.28377374128006666</v>
      </c>
      <c r="BQ62" s="14">
        <f>SUMPRODUCT(BQ33:BQ60,'Adj Ann Returns'!BQ2:BQ29)</f>
        <v>-3.2423391987900133E-2</v>
      </c>
      <c r="BR62" s="14">
        <f>SUMPRODUCT(BR33:BR60,'Adj Ann Returns'!BR2:BR29)</f>
        <v>4.473391446347532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6124692668353806</v>
      </c>
      <c r="O63" s="13">
        <f t="shared" si="14"/>
        <v>1.2657022163048821</v>
      </c>
      <c r="P63" s="13">
        <f t="shared" si="14"/>
        <v>1.0207034721862061</v>
      </c>
      <c r="Q63" s="13">
        <f t="shared" si="14"/>
        <v>1.0843264097890308</v>
      </c>
      <c r="R63" s="13">
        <f t="shared" si="14"/>
        <v>0.84968222690358619</v>
      </c>
      <c r="S63" s="13">
        <f t="shared" si="14"/>
        <v>0.99649467091452426</v>
      </c>
      <c r="T63" s="13">
        <f t="shared" si="14"/>
        <v>1.0112806355204156</v>
      </c>
      <c r="U63" s="13">
        <f t="shared" si="14"/>
        <v>0.92601551409419791</v>
      </c>
      <c r="V63" s="13">
        <f t="shared" si="14"/>
        <v>0.70402376975354586</v>
      </c>
      <c r="W63" s="13">
        <f t="shared" si="14"/>
        <v>1.3773630265810599</v>
      </c>
      <c r="X63" s="13">
        <f t="shared" si="14"/>
        <v>0.87034311026073152</v>
      </c>
      <c r="Y63" s="13">
        <f t="shared" si="14"/>
        <v>0.94411703301541583</v>
      </c>
      <c r="Z63" s="13">
        <f t="shared" si="14"/>
        <v>0.6543480067870977</v>
      </c>
      <c r="AA63" s="13">
        <f t="shared" si="14"/>
        <v>1.2491324948286691</v>
      </c>
      <c r="AB63" s="13">
        <f t="shared" si="14"/>
        <v>1.0146730765818668</v>
      </c>
      <c r="AC63" s="13">
        <f t="shared" si="14"/>
        <v>1.3228489928932468</v>
      </c>
      <c r="AD63" s="13">
        <f t="shared" si="14"/>
        <v>0.89292423662456344</v>
      </c>
      <c r="AE63" s="13">
        <f t="shared" si="14"/>
        <v>0.97917078035193073</v>
      </c>
      <c r="AF63" s="13">
        <f t="shared" si="14"/>
        <v>1.0578494469185391</v>
      </c>
      <c r="AG63" s="13">
        <f t="shared" si="14"/>
        <v>0.87583651138047935</v>
      </c>
      <c r="AH63" s="13">
        <f t="shared" si="14"/>
        <v>0.80024760677391493</v>
      </c>
      <c r="AI63" s="13">
        <f t="shared" si="14"/>
        <v>1.240359949889507</v>
      </c>
      <c r="AJ63" s="13">
        <f t="shared" si="14"/>
        <v>0.91194160010925496</v>
      </c>
      <c r="AK63" s="13">
        <f t="shared" si="14"/>
        <v>1.2695884863271911</v>
      </c>
      <c r="AL63" s="13">
        <f t="shared" si="14"/>
        <v>1.2202940983056325</v>
      </c>
      <c r="AM63" s="13">
        <f t="shared" si="14"/>
        <v>1.0576036429846674</v>
      </c>
      <c r="AN63" s="13">
        <f t="shared" si="14"/>
        <v>0.90097646519957231</v>
      </c>
      <c r="AO63" s="13">
        <f t="shared" si="14"/>
        <v>1.1641137420080225</v>
      </c>
      <c r="AP63" s="13">
        <f t="shared" si="14"/>
        <v>0.98751896221439417</v>
      </c>
      <c r="AQ63" s="13">
        <f t="shared" si="14"/>
        <v>0.98185638796429908</v>
      </c>
      <c r="AR63" s="13">
        <f t="shared" si="14"/>
        <v>1.1949622829121289</v>
      </c>
      <c r="AS63" s="13">
        <f t="shared" si="14"/>
        <v>1.194531391397933</v>
      </c>
      <c r="AT63" s="13">
        <f t="shared" si="14"/>
        <v>0.73885437525380659</v>
      </c>
      <c r="AU63" s="13">
        <f t="shared" si="14"/>
        <v>1.1670621676680382</v>
      </c>
      <c r="AV63" s="13">
        <f t="shared" si="14"/>
        <v>1.0844431487058079</v>
      </c>
      <c r="AW63" s="13">
        <f t="shared" si="14"/>
        <v>1.0816040807587999</v>
      </c>
      <c r="AX63" s="13">
        <f t="shared" si="14"/>
        <v>1.3227603432911006</v>
      </c>
      <c r="AY63" s="13">
        <f t="shared" si="14"/>
        <v>1.0751588269572268</v>
      </c>
      <c r="AZ63" s="13">
        <f t="shared" si="14"/>
        <v>0.92388423706308975</v>
      </c>
      <c r="BA63" s="13">
        <f t="shared" si="14"/>
        <v>1.8127872320016136</v>
      </c>
      <c r="BB63" s="13">
        <f t="shared" si="14"/>
        <v>0.94463908105385963</v>
      </c>
      <c r="BC63" s="13">
        <f t="shared" si="14"/>
        <v>0.9646124415194246</v>
      </c>
      <c r="BD63" s="13">
        <f t="shared" si="14"/>
        <v>1.2177049329336413</v>
      </c>
      <c r="BE63" s="13">
        <f t="shared" si="14"/>
        <v>1.4223482044567839</v>
      </c>
      <c r="BF63" s="13">
        <f t="shared" si="14"/>
        <v>1.0773855196525124</v>
      </c>
      <c r="BG63" s="13">
        <f t="shared" si="14"/>
        <v>1.1973663754598005</v>
      </c>
      <c r="BH63" s="13">
        <f t="shared" si="14"/>
        <v>1.0310204056554675</v>
      </c>
      <c r="BI63" s="13">
        <f t="shared" si="14"/>
        <v>0.68113750140842111</v>
      </c>
      <c r="BJ63" s="13">
        <f t="shared" si="14"/>
        <v>1.0126159841090494</v>
      </c>
      <c r="BK63" s="13">
        <f t="shared" si="14"/>
        <v>1.2489939695592742</v>
      </c>
      <c r="BL63" s="13">
        <f t="shared" si="14"/>
        <v>1.0960846649227942</v>
      </c>
      <c r="BM63" s="13">
        <f t="shared" si="14"/>
        <v>1.0162748697907324</v>
      </c>
      <c r="BN63" s="13">
        <f t="shared" si="14"/>
        <v>1.2046313677601024</v>
      </c>
      <c r="BO63" s="13">
        <f t="shared" si="14"/>
        <v>0.94537114195606131</v>
      </c>
      <c r="BP63" s="13">
        <f>1+BP62</f>
        <v>1.2837737412800667</v>
      </c>
      <c r="BQ63" s="13">
        <f>1+BQ62</f>
        <v>0.96757660801209988</v>
      </c>
      <c r="BR63" s="13">
        <f>1+BR62</f>
        <v>1.0447339144634753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6124692668353806</v>
      </c>
      <c r="O64" s="13">
        <f>PRODUCT($C63:O63)</f>
        <v>1.2166523655196106</v>
      </c>
      <c r="P64" s="13">
        <f>PRODUCT($C63:P63)</f>
        <v>1.2418412939294277</v>
      </c>
      <c r="Q64" s="13">
        <f>PRODUCT($C63:Q63)</f>
        <v>1.346561311774261</v>
      </c>
      <c r="R64" s="13">
        <f>PRODUCT($C63:R63)</f>
        <v>1.1441492140505682</v>
      </c>
      <c r="S64" s="13">
        <f>PRODUCT($C63:S63)</f>
        <v>1.1401385945324325</v>
      </c>
      <c r="T64" s="13">
        <f>PRODUCT($C63:T63)</f>
        <v>1.1530000824601117</v>
      </c>
      <c r="U64" s="13">
        <f>PRODUCT($C63:U63)</f>
        <v>1.0676959641099528</v>
      </c>
      <c r="V64" s="13">
        <f>PRODUCT($C63:V63)</f>
        <v>0.75168333760333561</v>
      </c>
      <c r="W64" s="13">
        <f>PRODUCT($C63:W63)</f>
        <v>1.0353408369118831</v>
      </c>
      <c r="X64" s="13">
        <f>PRODUCT($C63:X63)</f>
        <v>0.90110176417783705</v>
      </c>
      <c r="Y64" s="13">
        <f>PRODUCT($C63:Y63)</f>
        <v>0.85074552404053638</v>
      </c>
      <c r="Z64" s="13">
        <f>PRODUCT($C63:Z63)</f>
        <v>0.55668363793896991</v>
      </c>
      <c r="AA64" s="13">
        <f>PRODUCT($C63:AA63)</f>
        <v>0.695371621489005</v>
      </c>
      <c r="AB64" s="13">
        <f>PRODUCT($C63:AB63)</f>
        <v>0.70557486254397006</v>
      </c>
      <c r="AC64" s="13">
        <f>PRODUCT($C63:AC63)</f>
        <v>0.93336899632708181</v>
      </c>
      <c r="AD64" s="13">
        <f>PRODUCT($C63:AD63)</f>
        <v>0.83342779853439453</v>
      </c>
      <c r="AE64" s="13">
        <f>PRODUCT($C63:AE63)</f>
        <v>0.81606814785791482</v>
      </c>
      <c r="AF64" s="13">
        <f>PRODUCT($C63:AF63)</f>
        <v>0.86327723885933183</v>
      </c>
      <c r="AG64" s="13">
        <f>PRODUCT($C63:AG63)</f>
        <v>0.75608972523673001</v>
      </c>
      <c r="AH64" s="13">
        <f>PRODUCT($C63:AH63)</f>
        <v>0.60505899312704015</v>
      </c>
      <c r="AI64" s="13">
        <f>PRODUCT($C63:AI63)</f>
        <v>0.75049094239525105</v>
      </c>
      <c r="AJ64" s="13">
        <f>PRODUCT($C63:AJ63)</f>
        <v>0.68440391087542796</v>
      </c>
      <c r="AK64" s="13">
        <f>PRODUCT($C63:AK63)</f>
        <v>0.86891132524474435</v>
      </c>
      <c r="AL64" s="13">
        <f>PRODUCT($C63:AL63)</f>
        <v>1.0603273621470874</v>
      </c>
      <c r="AM64" s="13">
        <f>PRODUCT($C63:AM63)</f>
        <v>1.1214060809630824</v>
      </c>
      <c r="AN64" s="13">
        <f>PRODUCT($C63:AN63)</f>
        <v>1.0103604868794234</v>
      </c>
      <c r="AO64" s="13">
        <f>PRODUCT($C63:AO63)</f>
        <v>1.1761745271582531</v>
      </c>
      <c r="AP64" s="13">
        <f>PRODUCT($C63:AP63)</f>
        <v>1.1614946484423239</v>
      </c>
      <c r="AQ64" s="13">
        <f>PRODUCT($C63:AQ63)</f>
        <v>1.1404209401594436</v>
      </c>
      <c r="AR64" s="13">
        <f>PRODUCT($C63:AR63)</f>
        <v>1.3627600101337252</v>
      </c>
      <c r="AS64" s="13">
        <f>PRODUCT($C63:AS63)</f>
        <v>1.6278596110465</v>
      </c>
      <c r="AT64" s="13">
        <f>PRODUCT($C63:AT63)</f>
        <v>1.2027511959206663</v>
      </c>
      <c r="AU64" s="13">
        <f>PRODUCT($C63:AU63)</f>
        <v>1.4036854178764979</v>
      </c>
      <c r="AV64" s="13">
        <f>PRODUCT($C63:AV63)</f>
        <v>1.5222170343544172</v>
      </c>
      <c r="AW64" s="13">
        <f>PRODUCT($C63:AW63)</f>
        <v>1.6464361561582959</v>
      </c>
      <c r="AX64" s="13">
        <f>PRODUCT($C63:AX63)</f>
        <v>2.1778404551268276</v>
      </c>
      <c r="AY64" s="13">
        <f>PRODUCT($C63:AY63)</f>
        <v>2.3415243890341526</v>
      </c>
      <c r="AZ64" s="13">
        <f>PRODUCT($C63:AZ63)</f>
        <v>2.1632974737274355</v>
      </c>
      <c r="BA64" s="13">
        <f>PRODUCT($C63:BA63)</f>
        <v>3.9215980393944414</v>
      </c>
      <c r="BB64" s="13">
        <f>PRODUCT($C63:BB63)</f>
        <v>3.7044947681961826</v>
      </c>
      <c r="BC64" s="13">
        <f>PRODUCT($C63:BC63)</f>
        <v>3.5734017429456544</v>
      </c>
      <c r="BD64" s="13">
        <f>PRODUCT($C63:BD63)</f>
        <v>4.3513489297385952</v>
      </c>
      <c r="BE64" s="13">
        <f>PRODUCT($C63:BE63)</f>
        <v>6.1891333371786388</v>
      </c>
      <c r="BF64" s="13">
        <f>PRODUCT($C63:BF63)</f>
        <v>6.668082636674896</v>
      </c>
      <c r="BG64" s="13">
        <f>PRODUCT($C63:BG63)</f>
        <v>7.98413793794185</v>
      </c>
      <c r="BH64" s="13">
        <f>PRODUCT($C63:BH63)</f>
        <v>8.2318091355860137</v>
      </c>
      <c r="BI64" s="13">
        <f>PRODUCT($C63:BI63)</f>
        <v>5.6069939066840719</v>
      </c>
      <c r="BJ64" s="13">
        <f>PRODUCT($C63:BJ63)</f>
        <v>5.6777316527103352</v>
      </c>
      <c r="BK64" s="13">
        <f>PRODUCT($C63:BK63)</f>
        <v>7.0914525950110203</v>
      </c>
      <c r="BL64" s="13">
        <f>PRODUCT($C63:BL63)</f>
        <v>7.7728324414185339</v>
      </c>
      <c r="BM64" s="13">
        <f>PRODUCT($C63:BM63)</f>
        <v>7.8993342773078012</v>
      </c>
      <c r="BN64" s="13">
        <f>PRODUCT($C63:BN63)</f>
        <v>9.5157858548675573</v>
      </c>
      <c r="BO64" s="13">
        <f>PRODUCT($C63:BO63)</f>
        <v>8.9959493402254775</v>
      </c>
      <c r="BP64" s="13">
        <f>PRODUCT($C63:BP63)</f>
        <v>11.54876354086721</v>
      </c>
      <c r="BQ64" s="13">
        <f>PRODUCT($C63:BQ63)</f>
        <v>11.174313453606104</v>
      </c>
      <c r="BR64" s="13">
        <f>PRODUCT($C63:BR63)</f>
        <v>11.674184235827781</v>
      </c>
      <c r="BS64" s="13">
        <f>PRODUCT($C63:BS63)</f>
        <v>11.674184235827781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0.99999999999999989</v>
      </c>
      <c r="O65" s="13">
        <f t="shared" si="15"/>
        <v>0.99999999999999989</v>
      </c>
      <c r="P65" s="13">
        <f t="shared" si="15"/>
        <v>1</v>
      </c>
      <c r="Q65" s="13">
        <f t="shared" si="15"/>
        <v>0.99999999999999978</v>
      </c>
      <c r="R65" s="13">
        <f t="shared" si="15"/>
        <v>1</v>
      </c>
      <c r="S65" s="13">
        <f t="shared" si="15"/>
        <v>0.99999999999999989</v>
      </c>
      <c r="T65" s="13">
        <f t="shared" si="15"/>
        <v>1</v>
      </c>
      <c r="U65" s="13">
        <f t="shared" si="15"/>
        <v>1.0000000000000002</v>
      </c>
      <c r="V65" s="13">
        <f t="shared" si="15"/>
        <v>0.99999999999999989</v>
      </c>
      <c r="W65" s="13">
        <f t="shared" si="15"/>
        <v>0.99999999999999989</v>
      </c>
      <c r="X65" s="13">
        <f t="shared" si="15"/>
        <v>1</v>
      </c>
      <c r="Y65" s="13">
        <f t="shared" si="15"/>
        <v>1</v>
      </c>
      <c r="Z65" s="13">
        <f t="shared" si="15"/>
        <v>1</v>
      </c>
      <c r="AA65" s="13">
        <f t="shared" si="15"/>
        <v>1</v>
      </c>
      <c r="AB65" s="13">
        <f t="shared" si="15"/>
        <v>0.99999999999999978</v>
      </c>
      <c r="AC65" s="13">
        <f t="shared" si="15"/>
        <v>0.99999999999999978</v>
      </c>
      <c r="AD65" s="13">
        <f t="shared" si="15"/>
        <v>1</v>
      </c>
      <c r="AE65" s="13">
        <f t="shared" si="15"/>
        <v>1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0.99999999999999978</v>
      </c>
      <c r="AJ65" s="13">
        <f t="shared" si="15"/>
        <v>1</v>
      </c>
      <c r="AK65" s="13">
        <f t="shared" si="15"/>
        <v>1</v>
      </c>
      <c r="AL65" s="13">
        <f t="shared" si="15"/>
        <v>1.0000000000000002</v>
      </c>
      <c r="AM65" s="13">
        <f t="shared" si="15"/>
        <v>0.99999999999999989</v>
      </c>
      <c r="AN65" s="13">
        <f t="shared" si="15"/>
        <v>1.0000000000000002</v>
      </c>
      <c r="AO65" s="13">
        <f t="shared" si="15"/>
        <v>1</v>
      </c>
      <c r="AP65" s="13">
        <f t="shared" si="15"/>
        <v>1</v>
      </c>
      <c r="AQ65" s="13">
        <f t="shared" si="15"/>
        <v>1</v>
      </c>
      <c r="AR65" s="13">
        <f t="shared" si="15"/>
        <v>0.99999999999999989</v>
      </c>
      <c r="AS65" s="13">
        <f t="shared" si="15"/>
        <v>1.0000000000000002</v>
      </c>
      <c r="AT65" s="13">
        <f t="shared" si="15"/>
        <v>1.0000000000000002</v>
      </c>
      <c r="AU65" s="13">
        <f t="shared" si="15"/>
        <v>1</v>
      </c>
      <c r="AV65" s="13">
        <f t="shared" si="15"/>
        <v>1</v>
      </c>
      <c r="AW65" s="13">
        <f t="shared" si="15"/>
        <v>1.0000000000000002</v>
      </c>
      <c r="AX65" s="13">
        <f t="shared" si="15"/>
        <v>0.99999999999999978</v>
      </c>
      <c r="AY65" s="13">
        <f t="shared" si="15"/>
        <v>1.0000000000000004</v>
      </c>
      <c r="AZ65" s="13">
        <f t="shared" si="15"/>
        <v>0.99999999999999989</v>
      </c>
      <c r="BA65" s="13">
        <f t="shared" si="15"/>
        <v>0.99999999999999989</v>
      </c>
      <c r="BB65" s="13">
        <f t="shared" si="15"/>
        <v>1</v>
      </c>
      <c r="BC65" s="13">
        <f t="shared" si="15"/>
        <v>1</v>
      </c>
      <c r="BD65" s="13">
        <f t="shared" si="15"/>
        <v>1</v>
      </c>
      <c r="BE65" s="13">
        <f t="shared" si="15"/>
        <v>1</v>
      </c>
      <c r="BF65" s="13">
        <f t="shared" si="15"/>
        <v>1</v>
      </c>
      <c r="BG65" s="13">
        <f t="shared" si="15"/>
        <v>1</v>
      </c>
      <c r="BH65" s="13">
        <f t="shared" si="15"/>
        <v>1.0000000000000002</v>
      </c>
      <c r="BI65" s="13">
        <f t="shared" si="15"/>
        <v>1</v>
      </c>
      <c r="BJ65" s="13">
        <f t="shared" si="15"/>
        <v>1</v>
      </c>
      <c r="BK65" s="13">
        <f t="shared" si="15"/>
        <v>1</v>
      </c>
      <c r="BL65" s="13">
        <f t="shared" si="15"/>
        <v>1</v>
      </c>
      <c r="BM65" s="13">
        <f t="shared" si="15"/>
        <v>0.99999999999999989</v>
      </c>
      <c r="BN65" s="13">
        <f t="shared" si="15"/>
        <v>1</v>
      </c>
      <c r="BO65" s="13">
        <f t="shared" si="15"/>
        <v>0.99999999999999978</v>
      </c>
      <c r="BP65" s="13">
        <f>SUM(BP33:BP60)</f>
        <v>0.99999999999999989</v>
      </c>
      <c r="BQ65" s="13">
        <f>SUM(BQ33:BQ60)</f>
        <v>0.99999999999999989</v>
      </c>
      <c r="BR65" s="13">
        <f>SUM(BR33:BR60)</f>
        <v>1</v>
      </c>
      <c r="BS65" s="13">
        <f>SUM(BS33:BS60)</f>
        <v>0.99999999999999989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6.2191268599177119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009310147545372</v>
      </c>
      <c r="AT68" s="10"/>
      <c r="AU68" s="10"/>
    </row>
    <row r="69" spans="1:71" s="1" customFormat="1" x14ac:dyDescent="0.35">
      <c r="B69" s="17" t="s">
        <v>187</v>
      </c>
      <c r="C69" s="13">
        <f>C67/C68</f>
        <v>0.30951552539139698</v>
      </c>
      <c r="AT69" s="10"/>
      <c r="AU69" s="10"/>
    </row>
    <row r="70" spans="1:71" s="1" customFormat="1" x14ac:dyDescent="0.35">
      <c r="AT70" s="10"/>
      <c r="AU70" s="10"/>
    </row>
    <row r="71" spans="1:71" s="1" customFormat="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s="1" customFormat="1" x14ac:dyDescent="0.35">
      <c r="A72" s="1">
        <v>1440</v>
      </c>
      <c r="B72" s="1" t="s">
        <v>23</v>
      </c>
      <c r="C72" s="14" t="str">
        <f>IF(SUMIFS('Compustat Data'!$AO:$AO,'Compustat Data'!$C:$C,ROCE!C$1,'Compustat Data'!$D:$D,ROCE!$A72)=0, " ", SUMIFS('Compustat Data'!$AO:$AO,'Compustat Data'!$C:$C,ROCE!C$1,'Compustat Data'!$D:$D,ROCE!$A72))</f>
        <v xml:space="preserve"> </v>
      </c>
      <c r="D72" s="14" t="str">
        <f>IF(SUMIFS('Compustat Data'!$AO:$AO,'Compustat Data'!$C:$C,ROCE!D$1,'Compustat Data'!$D:$D,ROCE!$A72)=0, " ", SUMIFS('Compustat Data'!$AO:$AO,'Compustat Data'!$C:$C,ROCE!D$1,'Compustat Data'!$D:$D,ROCE!$A72))</f>
        <v xml:space="preserve"> </v>
      </c>
      <c r="E72" s="14" t="str">
        <f>IF(SUMIFS('Compustat Data'!$AO:$AO,'Compustat Data'!$C:$C,ROCE!E$1,'Compustat Data'!$D:$D,ROCE!$A72)=0, " ", SUMIFS('Compustat Data'!$AO:$AO,'Compustat Data'!$C:$C,ROCE!E$1,'Compustat Data'!$D:$D,ROCE!$A72))</f>
        <v xml:space="preserve"> </v>
      </c>
      <c r="F72" s="14" t="str">
        <f>IF(SUMIFS('Compustat Data'!$AO:$AO,'Compustat Data'!$C:$C,ROCE!F$1,'Compustat Data'!$D:$D,ROCE!$A72)=0, " ", SUMIFS('Compustat Data'!$AO:$AO,'Compustat Data'!$C:$C,ROCE!F$1,'Compustat Data'!$D:$D,ROCE!$A72))</f>
        <v xml:space="preserve"> </v>
      </c>
      <c r="G72" s="14" t="str">
        <f>IF(SUMIFS('Compustat Data'!$AO:$AO,'Compustat Data'!$C:$C,ROCE!G$1,'Compustat Data'!$D:$D,ROCE!$A72)=0, " ", SUMIFS('Compustat Data'!$AO:$AO,'Compustat Data'!$C:$C,ROCE!G$1,'Compustat Data'!$D:$D,ROCE!$A72))</f>
        <v xml:space="preserve"> </v>
      </c>
      <c r="H72" s="14" t="str">
        <f>IF(SUMIFS('Compustat Data'!$AO:$AO,'Compustat Data'!$C:$C,ROCE!H$1,'Compustat Data'!$D:$D,ROCE!$A72)=0, " ", SUMIFS('Compustat Data'!$AO:$AO,'Compustat Data'!$C:$C,ROCE!H$1,'Compustat Data'!$D:$D,ROCE!$A72))</f>
        <v xml:space="preserve"> </v>
      </c>
      <c r="I72" s="14" t="str">
        <f>IF(SUMIFS('Compustat Data'!$AO:$AO,'Compustat Data'!$C:$C,ROCE!I$1,'Compustat Data'!$D:$D,ROCE!$A72)=0, " ", SUMIFS('Compustat Data'!$AO:$AO,'Compustat Data'!$C:$C,ROCE!I$1,'Compustat Data'!$D:$D,ROCE!$A72))</f>
        <v xml:space="preserve"> </v>
      </c>
      <c r="J72" s="14" t="str">
        <f>IF(SUMIFS('Compustat Data'!$AO:$AO,'Compustat Data'!$C:$C,ROCE!J$1,'Compustat Data'!$D:$D,ROCE!$A72)=0, " ", SUMIFS('Compustat Data'!$AO:$AO,'Compustat Data'!$C:$C,ROCE!J$1,'Compustat Data'!$D:$D,ROCE!$A72))</f>
        <v xml:space="preserve"> </v>
      </c>
      <c r="K72" s="14" t="str">
        <f>IF(SUMIFS('Compustat Data'!$AO:$AO,'Compustat Data'!$C:$C,ROCE!K$1,'Compustat Data'!$D:$D,ROCE!$A72)=0, " ", SUMIFS('Compustat Data'!$AO:$AO,'Compustat Data'!$C:$C,ROCE!K$1,'Compustat Data'!$D:$D,ROCE!$A72))</f>
        <v xml:space="preserve"> </v>
      </c>
      <c r="L72" s="14" t="str">
        <f>IF(SUMIFS('Compustat Data'!$AO:$AO,'Compustat Data'!$C:$C,ROCE!L$1,'Compustat Data'!$D:$D,ROCE!$A72)=0, " ", SUMIFS('Compustat Data'!$AO:$AO,'Compustat Data'!$C:$C,ROCE!L$1,'Compustat Data'!$D:$D,ROCE!$A72))</f>
        <v xml:space="preserve"> </v>
      </c>
      <c r="M72" s="14" t="str">
        <f>IF(SUMIFS('Compustat Data'!$AO:$AO,'Compustat Data'!$C:$C,ROCE!M$1,'Compustat Data'!$D:$D,ROCE!$A72)=0, " ", SUMIFS('Compustat Data'!$AO:$AO,'Compustat Data'!$C:$C,ROCE!M$1,'Compustat Data'!$D:$D,ROCE!$A72))</f>
        <v xml:space="preserve"> </v>
      </c>
      <c r="N72" s="14">
        <f>IF(SUMIFS('Compustat Data'!$AO:$AO,'Compustat Data'!$C:$C,ROCE!N$1,'Compustat Data'!$D:$D,ROCE!$A72)=0, " ", SUMIFS('Compustat Data'!$AO:$AO,'Compustat Data'!$C:$C,ROCE!N$1,'Compustat Data'!$D:$D,ROCE!$A72))</f>
        <v>9.1687449719819236E-2</v>
      </c>
      <c r="O72" s="14">
        <f>IF(SUMIFS('Compustat Data'!$AO:$AO,'Compustat Data'!$C:$C,ROCE!O$1,'Compustat Data'!$D:$D,ROCE!$A72)=0, " ", SUMIFS('Compustat Data'!$AO:$AO,'Compustat Data'!$C:$C,ROCE!O$1,'Compustat Data'!$D:$D,ROCE!$A72))</f>
        <v>9.3255766724002445E-2</v>
      </c>
      <c r="P72" s="14">
        <f>IF(SUMIFS('Compustat Data'!$AO:$AO,'Compustat Data'!$C:$C,ROCE!P$1,'Compustat Data'!$D:$D,ROCE!$A72)=0, " ", SUMIFS('Compustat Data'!$AO:$AO,'Compustat Data'!$C:$C,ROCE!P$1,'Compustat Data'!$D:$D,ROCE!$A72))</f>
        <v>9.2223978358238534E-2</v>
      </c>
      <c r="Q72" s="14">
        <f>IF(SUMIFS('Compustat Data'!$AO:$AO,'Compustat Data'!$C:$C,ROCE!Q$1,'Compustat Data'!$D:$D,ROCE!$A72)=0, " ", SUMIFS('Compustat Data'!$AO:$AO,'Compustat Data'!$C:$C,ROCE!Q$1,'Compustat Data'!$D:$D,ROCE!$A72))</f>
        <v>9.7287943869518015E-2</v>
      </c>
      <c r="R72" s="14">
        <f>IF(SUMIFS('Compustat Data'!$AO:$AO,'Compustat Data'!$C:$C,ROCE!R$1,'Compustat Data'!$D:$D,ROCE!$A72)=0, " ", SUMIFS('Compustat Data'!$AO:$AO,'Compustat Data'!$C:$C,ROCE!R$1,'Compustat Data'!$D:$D,ROCE!$A72))</f>
        <v>9.8009860448157182E-2</v>
      </c>
      <c r="S72" s="14">
        <f>IF(SUMIFS('Compustat Data'!$AO:$AO,'Compustat Data'!$C:$C,ROCE!S$1,'Compustat Data'!$D:$D,ROCE!$A72)=0, " ", SUMIFS('Compustat Data'!$AO:$AO,'Compustat Data'!$C:$C,ROCE!S$1,'Compustat Data'!$D:$D,ROCE!$A72))</f>
        <v>9.706464633200422E-2</v>
      </c>
      <c r="T72" s="14">
        <f>IF(SUMIFS('Compustat Data'!$AO:$AO,'Compustat Data'!$C:$C,ROCE!T$1,'Compustat Data'!$D:$D,ROCE!$A72)=0, " ", SUMIFS('Compustat Data'!$AO:$AO,'Compustat Data'!$C:$C,ROCE!T$1,'Compustat Data'!$D:$D,ROCE!$A72))</f>
        <v>9.2689221331291191E-2</v>
      </c>
      <c r="U72" s="14">
        <f>IF(SUMIFS('Compustat Data'!$AO:$AO,'Compustat Data'!$C:$C,ROCE!U$1,'Compustat Data'!$D:$D,ROCE!$A72)=0, " ", SUMIFS('Compustat Data'!$AO:$AO,'Compustat Data'!$C:$C,ROCE!U$1,'Compustat Data'!$D:$D,ROCE!$A72))</f>
        <v>8.6881363018512417E-2</v>
      </c>
      <c r="V72" s="14">
        <f>IF(SUMIFS('Compustat Data'!$AO:$AO,'Compustat Data'!$C:$C,ROCE!V$1,'Compustat Data'!$D:$D,ROCE!$A72)=0, " ", SUMIFS('Compustat Data'!$AO:$AO,'Compustat Data'!$C:$C,ROCE!V$1,'Compustat Data'!$D:$D,ROCE!$A72))</f>
        <v>7.3484493817522631E-2</v>
      </c>
      <c r="W72" s="14">
        <f>IF(SUMIFS('Compustat Data'!$AO:$AO,'Compustat Data'!$C:$C,ROCE!W$1,'Compustat Data'!$D:$D,ROCE!$A72)=0, " ", SUMIFS('Compustat Data'!$AO:$AO,'Compustat Data'!$C:$C,ROCE!W$1,'Compustat Data'!$D:$D,ROCE!$A72))</f>
        <v>6.8842902108795054E-2</v>
      </c>
      <c r="X72" s="14">
        <f>IF(SUMIFS('Compustat Data'!$AO:$AO,'Compustat Data'!$C:$C,ROCE!X$1,'Compustat Data'!$D:$D,ROCE!$A72)=0, " ", SUMIFS('Compustat Data'!$AO:$AO,'Compustat Data'!$C:$C,ROCE!X$1,'Compustat Data'!$D:$D,ROCE!$A72))</f>
        <v>6.2738695822507642E-2</v>
      </c>
      <c r="Y72" s="14">
        <f>IF(SUMIFS('Compustat Data'!$AO:$AO,'Compustat Data'!$C:$C,ROCE!Y$1,'Compustat Data'!$D:$D,ROCE!$A72)=0, " ", SUMIFS('Compustat Data'!$AO:$AO,'Compustat Data'!$C:$C,ROCE!Y$1,'Compustat Data'!$D:$D,ROCE!$A72))</f>
        <v>6.0985414005353872E-2</v>
      </c>
      <c r="Z72" s="14">
        <f>IF(SUMIFS('Compustat Data'!$AO:$AO,'Compustat Data'!$C:$C,ROCE!Z$1,'Compustat Data'!$D:$D,ROCE!$A72)=0, " ", SUMIFS('Compustat Data'!$AO:$AO,'Compustat Data'!$C:$C,ROCE!Z$1,'Compustat Data'!$D:$D,ROCE!$A72))</f>
        <v>6.2391251307658123E-2</v>
      </c>
      <c r="AA72" s="14">
        <f>IF(SUMIFS('Compustat Data'!$AO:$AO,'Compustat Data'!$C:$C,ROCE!AA$1,'Compustat Data'!$D:$D,ROCE!$A72)=0, " ", SUMIFS('Compustat Data'!$AO:$AO,'Compustat Data'!$C:$C,ROCE!AA$1,'Compustat Data'!$D:$D,ROCE!$A72))</f>
        <v>5.8694786672884941E-2</v>
      </c>
      <c r="AB72" s="14">
        <f>IF(SUMIFS('Compustat Data'!$AO:$AO,'Compustat Data'!$C:$C,ROCE!AB$1,'Compustat Data'!$D:$D,ROCE!$A72)=0, " ", SUMIFS('Compustat Data'!$AO:$AO,'Compustat Data'!$C:$C,ROCE!AB$1,'Compustat Data'!$D:$D,ROCE!$A72))</f>
        <v>7.7753818625129131E-2</v>
      </c>
      <c r="AC72" s="14">
        <f>IF(SUMIFS('Compustat Data'!$AO:$AO,'Compustat Data'!$C:$C,ROCE!AC$1,'Compustat Data'!$D:$D,ROCE!$A72)=0, " ", SUMIFS('Compustat Data'!$AO:$AO,'Compustat Data'!$C:$C,ROCE!AC$1,'Compustat Data'!$D:$D,ROCE!$A72))</f>
        <v>8.7398503271634162E-2</v>
      </c>
      <c r="AD72" s="14">
        <f>IF(SUMIFS('Compustat Data'!$AO:$AO,'Compustat Data'!$C:$C,ROCE!AD$1,'Compustat Data'!$D:$D,ROCE!$A72)=0, " ", SUMIFS('Compustat Data'!$AO:$AO,'Compustat Data'!$C:$C,ROCE!AD$1,'Compustat Data'!$D:$D,ROCE!$A72))</f>
        <v>7.8762516610765818E-2</v>
      </c>
      <c r="AE72" s="14">
        <f>IF(SUMIFS('Compustat Data'!$AO:$AO,'Compustat Data'!$C:$C,ROCE!AE$1,'Compustat Data'!$D:$D,ROCE!$A72)=0, " ", SUMIFS('Compustat Data'!$AO:$AO,'Compustat Data'!$C:$C,ROCE!AE$1,'Compustat Data'!$D:$D,ROCE!$A72))</f>
        <v>8.2201820591288319E-2</v>
      </c>
      <c r="AF72" s="14">
        <f>IF(SUMIFS('Compustat Data'!$AO:$AO,'Compustat Data'!$C:$C,ROCE!AF$1,'Compustat Data'!$D:$D,ROCE!$A72)=0, " ", SUMIFS('Compustat Data'!$AO:$AO,'Compustat Data'!$C:$C,ROCE!AF$1,'Compustat Data'!$D:$D,ROCE!$A72))</f>
        <v>9.1968963719160038E-2</v>
      </c>
      <c r="AG72" s="14">
        <f>IF(SUMIFS('Compustat Data'!$AO:$AO,'Compustat Data'!$C:$C,ROCE!AG$1,'Compustat Data'!$D:$D,ROCE!$A72)=0, " ", SUMIFS('Compustat Data'!$AO:$AO,'Compustat Data'!$C:$C,ROCE!AG$1,'Compustat Data'!$D:$D,ROCE!$A72))</f>
        <v>0.10101175848478942</v>
      </c>
      <c r="AH72" s="14">
        <f>IF(SUMIFS('Compustat Data'!$AO:$AO,'Compustat Data'!$C:$C,ROCE!AH$1,'Compustat Data'!$D:$D,ROCE!$A72)=0, " ", SUMIFS('Compustat Data'!$AO:$AO,'Compustat Data'!$C:$C,ROCE!AH$1,'Compustat Data'!$D:$D,ROCE!$A72))</f>
        <v>0.10443033987760235</v>
      </c>
      <c r="AI72" s="14">
        <f>IF(SUMIFS('Compustat Data'!$AO:$AO,'Compustat Data'!$C:$C,ROCE!AI$1,'Compustat Data'!$D:$D,ROCE!$A72)=0, " ", SUMIFS('Compustat Data'!$AO:$AO,'Compustat Data'!$C:$C,ROCE!AI$1,'Compustat Data'!$D:$D,ROCE!$A72))</f>
        <v>9.6397323860918857E-2</v>
      </c>
      <c r="AJ72" s="14">
        <f>IF(SUMIFS('Compustat Data'!$AO:$AO,'Compustat Data'!$C:$C,ROCE!AJ$1,'Compustat Data'!$D:$D,ROCE!$A72)=0, " ", SUMIFS('Compustat Data'!$AO:$AO,'Compustat Data'!$C:$C,ROCE!AJ$1,'Compustat Data'!$D:$D,ROCE!$A72))</f>
        <v>0.10610779738191083</v>
      </c>
      <c r="AK72" s="14">
        <f>IF(SUMIFS('Compustat Data'!$AO:$AO,'Compustat Data'!$C:$C,ROCE!AK$1,'Compustat Data'!$D:$D,ROCE!$A72)=0, " ", SUMIFS('Compustat Data'!$AO:$AO,'Compustat Data'!$C:$C,ROCE!AK$1,'Compustat Data'!$D:$D,ROCE!$A72))</f>
        <v>0.10932033695689176</v>
      </c>
      <c r="AL72" s="14">
        <f>IF(SUMIFS('Compustat Data'!$AO:$AO,'Compustat Data'!$C:$C,ROCE!AL$1,'Compustat Data'!$D:$D,ROCE!$A72)=0, " ", SUMIFS('Compustat Data'!$AO:$AO,'Compustat Data'!$C:$C,ROCE!AL$1,'Compustat Data'!$D:$D,ROCE!$A72))</f>
        <v>0.1143786145979528</v>
      </c>
      <c r="AM72" s="14">
        <f>IF(SUMIFS('Compustat Data'!$AO:$AO,'Compustat Data'!$C:$C,ROCE!AM$1,'Compustat Data'!$D:$D,ROCE!$A72)=0, " ", SUMIFS('Compustat Data'!$AO:$AO,'Compustat Data'!$C:$C,ROCE!AM$1,'Compustat Data'!$D:$D,ROCE!$A72))</f>
        <v>0.11182708895483734</v>
      </c>
      <c r="AN72" s="14">
        <f>IF(SUMIFS('Compustat Data'!$AO:$AO,'Compustat Data'!$C:$C,ROCE!AN$1,'Compustat Data'!$D:$D,ROCE!$A72)=0, " ", SUMIFS('Compustat Data'!$AO:$AO,'Compustat Data'!$C:$C,ROCE!AN$1,'Compustat Data'!$D:$D,ROCE!$A72))</f>
        <v>0.10589244098738662</v>
      </c>
      <c r="AO72" s="14">
        <f>IF(SUMIFS('Compustat Data'!$AO:$AO,'Compustat Data'!$C:$C,ROCE!AO$1,'Compustat Data'!$D:$D,ROCE!$A72)=0, " ", SUMIFS('Compustat Data'!$AO:$AO,'Compustat Data'!$C:$C,ROCE!AO$1,'Compustat Data'!$D:$D,ROCE!$A72))</f>
        <v>0.10159122980226727</v>
      </c>
      <c r="AP72" s="14">
        <f>IF(SUMIFS('Compustat Data'!$AO:$AO,'Compustat Data'!$C:$C,ROCE!AP$1,'Compustat Data'!$D:$D,ROCE!$A72)=0, " ", SUMIFS('Compustat Data'!$AO:$AO,'Compustat Data'!$C:$C,ROCE!AP$1,'Compustat Data'!$D:$D,ROCE!$A72))</f>
        <v>0.10792471094748023</v>
      </c>
      <c r="AQ72" s="14">
        <f>IF(SUMIFS('Compustat Data'!$AO:$AO,'Compustat Data'!$C:$C,ROCE!AQ$1,'Compustat Data'!$D:$D,ROCE!$A72)=0, " ", SUMIFS('Compustat Data'!$AO:$AO,'Compustat Data'!$C:$C,ROCE!AQ$1,'Compustat Data'!$D:$D,ROCE!$A72))</f>
        <v>8.6364978784354188E-2</v>
      </c>
      <c r="AR72" s="14">
        <f>IF(SUMIFS('Compustat Data'!$AO:$AO,'Compustat Data'!$C:$C,ROCE!AR$1,'Compustat Data'!$D:$D,ROCE!$A72)=0, " ", SUMIFS('Compustat Data'!$AO:$AO,'Compustat Data'!$C:$C,ROCE!AR$1,'Compustat Data'!$D:$D,ROCE!$A72))</f>
        <v>9.0554400401846716E-2</v>
      </c>
      <c r="AS72" s="14">
        <f>IF(SUMIFS('Compustat Data'!$AO:$AO,'Compustat Data'!$C:$C,ROCE!AS$1,'Compustat Data'!$D:$D,ROCE!$A72)=0, " ", SUMIFS('Compustat Data'!$AO:$AO,'Compustat Data'!$C:$C,ROCE!AS$1,'Compustat Data'!$D:$D,ROCE!$A72))</f>
        <v>8.2461822443488347E-2</v>
      </c>
      <c r="AT72" s="14">
        <f>IF(SUMIFS('Compustat Data'!$AO:$AO,'Compustat Data'!$C:$C,ROCE!AT$1,'Compustat Data'!$D:$D,ROCE!$A72)=0, " ", SUMIFS('Compustat Data'!$AO:$AO,'Compustat Data'!$C:$C,ROCE!AT$1,'Compustat Data'!$D:$D,ROCE!$A72))</f>
        <v>8.3162311812041811E-2</v>
      </c>
      <c r="AU72" s="14">
        <f>IF(SUMIFS('Compustat Data'!$AO:$AO,'Compustat Data'!$C:$C,ROCE!AU$1,'Compustat Data'!$D:$D,ROCE!$A72)=0, " ", SUMIFS('Compustat Data'!$AO:$AO,'Compustat Data'!$C:$C,ROCE!AU$1,'Compustat Data'!$D:$D,ROCE!$A72))</f>
        <v>8.4108592513053165E-2</v>
      </c>
      <c r="AV72" s="14">
        <f>IF(SUMIFS('Compustat Data'!$AO:$AO,'Compustat Data'!$C:$C,ROCE!AV$1,'Compustat Data'!$D:$D,ROCE!$A72)=0, " ", SUMIFS('Compustat Data'!$AO:$AO,'Compustat Data'!$C:$C,ROCE!AV$1,'Compustat Data'!$D:$D,ROCE!$A72))</f>
        <v>8.7830661889364434E-2</v>
      </c>
      <c r="AW72" s="14">
        <f>IF(SUMIFS('Compustat Data'!$AO:$AO,'Compustat Data'!$C:$C,ROCE!AW$1,'Compustat Data'!$D:$D,ROCE!$A72)=0, " ", SUMIFS('Compustat Data'!$AO:$AO,'Compustat Data'!$C:$C,ROCE!AW$1,'Compustat Data'!$D:$D,ROCE!$A72))</f>
        <v>9.5436292514877036E-2</v>
      </c>
      <c r="AX72" s="14">
        <f>IF(SUMIFS('Compustat Data'!$AO:$AO,'Compustat Data'!$C:$C,ROCE!AX$1,'Compustat Data'!$D:$D,ROCE!$A72)=0, " ", SUMIFS('Compustat Data'!$AO:$AO,'Compustat Data'!$C:$C,ROCE!AX$1,'Compustat Data'!$D:$D,ROCE!$A72))</f>
        <v>9.2695460316260955E-2</v>
      </c>
      <c r="AY72" s="14">
        <f>IF(SUMIFS('Compustat Data'!$AO:$AO,'Compustat Data'!$C:$C,ROCE!AY$1,'Compustat Data'!$D:$D,ROCE!$A72)=0, " ", SUMIFS('Compustat Data'!$AO:$AO,'Compustat Data'!$C:$C,ROCE!AY$1,'Compustat Data'!$D:$D,ROCE!$A72))</f>
        <v>7.7407725234412944E-2</v>
      </c>
      <c r="AZ72" s="14">
        <f>IF(SUMIFS('Compustat Data'!$AO:$AO,'Compustat Data'!$C:$C,ROCE!AZ$1,'Compustat Data'!$D:$D,ROCE!$A72)=0, " ", SUMIFS('Compustat Data'!$AO:$AO,'Compustat Data'!$C:$C,ROCE!AZ$1,'Compustat Data'!$D:$D,ROCE!$A72))</f>
        <v>7.7595433464145561E-2</v>
      </c>
      <c r="BA72" s="14">
        <f>IF(SUMIFS('Compustat Data'!$AO:$AO,'Compustat Data'!$C:$C,ROCE!BA$1,'Compustat Data'!$D:$D,ROCE!$A72)=0, " ", SUMIFS('Compustat Data'!$AO:$AO,'Compustat Data'!$C:$C,ROCE!BA$1,'Compustat Data'!$D:$D,ROCE!$A72))</f>
        <v>7.3723663622138932E-2</v>
      </c>
      <c r="BB72" s="14">
        <f>IF(SUMIFS('Compustat Data'!$AO:$AO,'Compustat Data'!$C:$C,ROCE!BB$1,'Compustat Data'!$D:$D,ROCE!$A72)=0, " ", SUMIFS('Compustat Data'!$AO:$AO,'Compustat Data'!$C:$C,ROCE!BB$1,'Compustat Data'!$D:$D,ROCE!$A72))</f>
        <v>8.2071139743677607E-2</v>
      </c>
      <c r="BC72" s="14">
        <f>IF(SUMIFS('Compustat Data'!$AO:$AO,'Compustat Data'!$C:$C,ROCE!BC$1,'Compustat Data'!$D:$D,ROCE!$A72)=0, " ", SUMIFS('Compustat Data'!$AO:$AO,'Compustat Data'!$C:$C,ROCE!BC$1,'Compustat Data'!$D:$D,ROCE!$A72))</f>
        <v>5.0619213658771194E-2</v>
      </c>
      <c r="BD72" s="14">
        <f>IF(SUMIFS('Compustat Data'!$AO:$AO,'Compustat Data'!$C:$C,ROCE!BD$1,'Compustat Data'!$D:$D,ROCE!$A72)=0, " ", SUMIFS('Compustat Data'!$AO:$AO,'Compustat Data'!$C:$C,ROCE!BD$1,'Compustat Data'!$D:$D,ROCE!$A72))</f>
        <v>7.4182432871724852E-2</v>
      </c>
      <c r="BE72" s="14">
        <f>IF(SUMIFS('Compustat Data'!$AO:$AO,'Compustat Data'!$C:$C,ROCE!BE$1,'Compustat Data'!$D:$D,ROCE!$A72)=0, " ", SUMIFS('Compustat Data'!$AO:$AO,'Compustat Data'!$C:$C,ROCE!BE$1,'Compustat Data'!$D:$D,ROCE!$A72))</f>
        <v>6.7136498516320475E-2</v>
      </c>
      <c r="BF72" s="14">
        <f>IF(SUMIFS('Compustat Data'!$AO:$AO,'Compustat Data'!$C:$C,ROCE!BF$1,'Compustat Data'!$D:$D,ROCE!$A72)=0, " ", SUMIFS('Compustat Data'!$AO:$AO,'Compustat Data'!$C:$C,ROCE!BF$1,'Compustat Data'!$D:$D,ROCE!$A72))</f>
        <v>6.4014066163063293E-2</v>
      </c>
      <c r="BG72" s="14">
        <f>IF(SUMIFS('Compustat Data'!$AO:$AO,'Compustat Data'!$C:$C,ROCE!BG$1,'Compustat Data'!$D:$D,ROCE!$A72)=0, " ", SUMIFS('Compustat Data'!$AO:$AO,'Compustat Data'!$C:$C,ROCE!BG$1,'Compustat Data'!$D:$D,ROCE!$A72))</f>
        <v>6.6859303433647904E-2</v>
      </c>
      <c r="BH72" s="14">
        <f>IF(SUMIFS('Compustat Data'!$AO:$AO,'Compustat Data'!$C:$C,ROCE!BH$1,'Compustat Data'!$D:$D,ROCE!$A72)=0, " ", SUMIFS('Compustat Data'!$AO:$AO,'Compustat Data'!$C:$C,ROCE!BH$1,'Compustat Data'!$D:$D,ROCE!$A72))</f>
        <v>6.8147558235444688E-2</v>
      </c>
      <c r="BI72" s="14">
        <f>IF(SUMIFS('Compustat Data'!$AO:$AO,'Compustat Data'!$C:$C,ROCE!BI$1,'Compustat Data'!$D:$D,ROCE!$A72)=0, " ", SUMIFS('Compustat Data'!$AO:$AO,'Compustat Data'!$C:$C,ROCE!BI$1,'Compustat Data'!$D:$D,ROCE!$A72))</f>
        <v>6.5160327345720317E-2</v>
      </c>
      <c r="BJ72" s="14">
        <f>IF(SUMIFS('Compustat Data'!$AO:$AO,'Compustat Data'!$C:$C,ROCE!BJ$1,'Compustat Data'!$D:$D,ROCE!$A72)=0, " ", SUMIFS('Compustat Data'!$AO:$AO,'Compustat Data'!$C:$C,ROCE!BJ$1,'Compustat Data'!$D:$D,ROCE!$A72))</f>
        <v>6.4410404221194303E-2</v>
      </c>
      <c r="BK72" s="14">
        <f>IF(SUMIFS('Compustat Data'!$AO:$AO,'Compustat Data'!$C:$C,ROCE!BK$1,'Compustat Data'!$D:$D,ROCE!$A72)=0, " ", SUMIFS('Compustat Data'!$AO:$AO,'Compustat Data'!$C:$C,ROCE!BK$1,'Compustat Data'!$D:$D,ROCE!$A72))</f>
        <v>6.7278148257732664E-2</v>
      </c>
      <c r="BL72" s="14">
        <f>IF(SUMIFS('Compustat Data'!$AO:$AO,'Compustat Data'!$C:$C,ROCE!BL$1,'Compustat Data'!$D:$D,ROCE!$A72)=0, " ", SUMIFS('Compustat Data'!$AO:$AO,'Compustat Data'!$C:$C,ROCE!BL$1,'Compustat Data'!$D:$D,ROCE!$A72))</f>
        <v>6.2922038060159613E-2</v>
      </c>
      <c r="BM72" s="14">
        <f>IF(SUMIFS('Compustat Data'!$AO:$AO,'Compustat Data'!$C:$C,ROCE!BM$1,'Compustat Data'!$D:$D,ROCE!$A72)=0, " ", SUMIFS('Compustat Data'!$AO:$AO,'Compustat Data'!$C:$C,ROCE!BM$1,'Compustat Data'!$D:$D,ROCE!$A72))</f>
        <v>6.3141511021369681E-2</v>
      </c>
      <c r="BN72" s="14">
        <f>IF(SUMIFS('Compustat Data'!$AO:$AO,'Compustat Data'!$C:$C,ROCE!BN$1,'Compustat Data'!$D:$D,ROCE!$A72)=0, " ", SUMIFS('Compustat Data'!$AO:$AO,'Compustat Data'!$C:$C,ROCE!BN$1,'Compustat Data'!$D:$D,ROCE!$A72))</f>
        <v>6.184644745735756E-2</v>
      </c>
      <c r="BO72" s="14">
        <f>IF(SUMIFS('Compustat Data'!$AO:$AO,'Compustat Data'!$C:$C,ROCE!BO$1,'Compustat Data'!$D:$D,ROCE!$A72)=0, " ", SUMIFS('Compustat Data'!$AO:$AO,'Compustat Data'!$C:$C,ROCE!BO$1,'Compustat Data'!$D:$D,ROCE!$A72))</f>
        <v>6.3620175744203145E-2</v>
      </c>
      <c r="BP72" s="14">
        <f>IF(SUMIFS('Compustat Data'!$AO:$AO,'Compustat Data'!$C:$C,ROCE!BP$1,'Compustat Data'!$D:$D,ROCE!$A72)=0, " ", SUMIFS('Compustat Data'!$AO:$AO,'Compustat Data'!$C:$C,ROCE!BP$1,'Compustat Data'!$D:$D,ROCE!$A72))</f>
        <v>6.1081528769794009E-2</v>
      </c>
      <c r="BQ72" s="14">
        <f>IF(SUMIFS('Compustat Data'!$AO:$AO,'Compustat Data'!$C:$C,ROCE!BQ$1,'Compustat Data'!$D:$D,ROCE!$A72)=0, " ", SUMIFS('Compustat Data'!$AO:$AO,'Compustat Data'!$C:$C,ROCE!BQ$1,'Compustat Data'!$D:$D,ROCE!$A72))</f>
        <v>6.4386127771694127E-2</v>
      </c>
      <c r="BR72" s="14">
        <f>IF(SUMIFS('Compustat Data'!$AO:$AO,'Compustat Data'!$C:$C,ROCE!BR$1,'Compustat Data'!$D:$D,ROCE!$A72)=0, " ", SUMIFS('Compustat Data'!$AO:$AO,'Compustat Data'!$C:$C,ROCE!BR$1,'Compustat Data'!$D:$D,ROCE!$A72))</f>
        <v>6.0774596247108452E-2</v>
      </c>
      <c r="BS72" s="14">
        <f>IF(SUMIFS('Compustat Data'!$AO:$AO,'Compustat Data'!$C:$C,ROCE!BS$1,'Compustat Data'!$D:$D,ROCE!$A72)=0, " ", SUMIFS('Compustat Data'!$AO:$AO,'Compustat Data'!$C:$C,ROCE!BS$1,'Compustat Data'!$D:$D,ROCE!$A72))</f>
        <v>4.5528144429298131E-2</v>
      </c>
    </row>
    <row r="73" spans="1:71" s="1" customFormat="1" x14ac:dyDescent="0.35">
      <c r="A73" s="1">
        <v>1746</v>
      </c>
      <c r="B73" s="1" t="s">
        <v>26</v>
      </c>
      <c r="C73" s="14" t="str">
        <f>IF(SUMIFS('Compustat Data'!$AO:$AO,'Compustat Data'!$C:$C,ROCE!C$1,'Compustat Data'!$D:$D,ROCE!$A73)=0, " ", SUMIFS('Compustat Data'!$AO:$AO,'Compustat Data'!$C:$C,ROCE!C$1,'Compustat Data'!$D:$D,ROCE!$A73))</f>
        <v xml:space="preserve"> </v>
      </c>
      <c r="D73" s="14" t="str">
        <f>IF(SUMIFS('Compustat Data'!$AO:$AO,'Compustat Data'!$C:$C,ROCE!D$1,'Compustat Data'!$D:$D,ROCE!$A73)=0, " ", SUMIFS('Compustat Data'!$AO:$AO,'Compustat Data'!$C:$C,ROCE!D$1,'Compustat Data'!$D:$D,ROCE!$A73))</f>
        <v xml:space="preserve"> </v>
      </c>
      <c r="E73" s="14" t="str">
        <f>IF(SUMIFS('Compustat Data'!$AO:$AO,'Compustat Data'!$C:$C,ROCE!E$1,'Compustat Data'!$D:$D,ROCE!$A73)=0, " ", SUMIFS('Compustat Data'!$AO:$AO,'Compustat Data'!$C:$C,ROCE!E$1,'Compustat Data'!$D:$D,ROCE!$A73))</f>
        <v xml:space="preserve"> </v>
      </c>
      <c r="F73" s="14" t="str">
        <f>IF(SUMIFS('Compustat Data'!$AO:$AO,'Compustat Data'!$C:$C,ROCE!F$1,'Compustat Data'!$D:$D,ROCE!$A73)=0, " ", SUMIFS('Compustat Data'!$AO:$AO,'Compustat Data'!$C:$C,ROCE!F$1,'Compustat Data'!$D:$D,ROCE!$A73))</f>
        <v xml:space="preserve"> </v>
      </c>
      <c r="G73" s="14" t="str">
        <f>IF(SUMIFS('Compustat Data'!$AO:$AO,'Compustat Data'!$C:$C,ROCE!G$1,'Compustat Data'!$D:$D,ROCE!$A73)=0, " ", SUMIFS('Compustat Data'!$AO:$AO,'Compustat Data'!$C:$C,ROCE!G$1,'Compustat Data'!$D:$D,ROCE!$A73))</f>
        <v xml:space="preserve"> </v>
      </c>
      <c r="H73" s="14" t="str">
        <f>IF(SUMIFS('Compustat Data'!$AO:$AO,'Compustat Data'!$C:$C,ROCE!H$1,'Compustat Data'!$D:$D,ROCE!$A73)=0, " ", SUMIFS('Compustat Data'!$AO:$AO,'Compustat Data'!$C:$C,ROCE!H$1,'Compustat Data'!$D:$D,ROCE!$A73))</f>
        <v xml:space="preserve"> </v>
      </c>
      <c r="I73" s="14" t="str">
        <f>IF(SUMIFS('Compustat Data'!$AO:$AO,'Compustat Data'!$C:$C,ROCE!I$1,'Compustat Data'!$D:$D,ROCE!$A73)=0, " ", SUMIFS('Compustat Data'!$AO:$AO,'Compustat Data'!$C:$C,ROCE!I$1,'Compustat Data'!$D:$D,ROCE!$A73))</f>
        <v xml:space="preserve"> </v>
      </c>
      <c r="J73" s="14" t="str">
        <f>IF(SUMIFS('Compustat Data'!$AO:$AO,'Compustat Data'!$C:$C,ROCE!J$1,'Compustat Data'!$D:$D,ROCE!$A73)=0, " ", SUMIFS('Compustat Data'!$AO:$AO,'Compustat Data'!$C:$C,ROCE!J$1,'Compustat Data'!$D:$D,ROCE!$A73))</f>
        <v xml:space="preserve"> </v>
      </c>
      <c r="K73" s="14" t="str">
        <f>IF(SUMIFS('Compustat Data'!$AO:$AO,'Compustat Data'!$C:$C,ROCE!K$1,'Compustat Data'!$D:$D,ROCE!$A73)=0, " ", SUMIFS('Compustat Data'!$AO:$AO,'Compustat Data'!$C:$C,ROCE!K$1,'Compustat Data'!$D:$D,ROCE!$A73))</f>
        <v xml:space="preserve"> </v>
      </c>
      <c r="L73" s="14" t="str">
        <f>IF(SUMIFS('Compustat Data'!$AO:$AO,'Compustat Data'!$C:$C,ROCE!L$1,'Compustat Data'!$D:$D,ROCE!$A73)=0, " ", SUMIFS('Compustat Data'!$AO:$AO,'Compustat Data'!$C:$C,ROCE!L$1,'Compustat Data'!$D:$D,ROCE!$A73))</f>
        <v xml:space="preserve"> </v>
      </c>
      <c r="M73" s="14" t="str">
        <f>IF(SUMIFS('Compustat Data'!$AO:$AO,'Compustat Data'!$C:$C,ROCE!M$1,'Compustat Data'!$D:$D,ROCE!$A73)=0, " ", SUMIFS('Compustat Data'!$AO:$AO,'Compustat Data'!$C:$C,ROCE!M$1,'Compustat Data'!$D:$D,ROCE!$A73))</f>
        <v xml:space="preserve"> </v>
      </c>
      <c r="N73" s="14" t="str">
        <f>IF(SUMIFS('Compustat Data'!$AO:$AO,'Compustat Data'!$C:$C,ROCE!N$1,'Compustat Data'!$D:$D,ROCE!$A73)=0, " ", SUMIFS('Compustat Data'!$AO:$AO,'Compustat Data'!$C:$C,ROCE!N$1,'Compustat Data'!$D:$D,ROCE!$A73))</f>
        <v xml:space="preserve"> </v>
      </c>
      <c r="O73" s="14" t="str">
        <f>IF(SUMIFS('Compustat Data'!$AO:$AO,'Compustat Data'!$C:$C,ROCE!O$1,'Compustat Data'!$D:$D,ROCE!$A73)=0, " ", SUMIFS('Compustat Data'!$AO:$AO,'Compustat Data'!$C:$C,ROCE!O$1,'Compustat Data'!$D:$D,ROCE!$A73))</f>
        <v xml:space="preserve"> </v>
      </c>
      <c r="P73" s="14" t="str">
        <f>IF(SUMIFS('Compustat Data'!$AO:$AO,'Compustat Data'!$C:$C,ROCE!P$1,'Compustat Data'!$D:$D,ROCE!$A73)=0, " ", SUMIFS('Compustat Data'!$AO:$AO,'Compustat Data'!$C:$C,ROCE!P$1,'Compustat Data'!$D:$D,ROCE!$A73))</f>
        <v xml:space="preserve"> </v>
      </c>
      <c r="Q73" s="14" t="str">
        <f>IF(SUMIFS('Compustat Data'!$AO:$AO,'Compustat Data'!$C:$C,ROCE!Q$1,'Compustat Data'!$D:$D,ROCE!$A73)=0, " ", SUMIFS('Compustat Data'!$AO:$AO,'Compustat Data'!$C:$C,ROCE!Q$1,'Compustat Data'!$D:$D,ROCE!$A73))</f>
        <v xml:space="preserve"> </v>
      </c>
      <c r="R73" s="14" t="str">
        <f>IF(SUMIFS('Compustat Data'!$AO:$AO,'Compustat Data'!$C:$C,ROCE!R$1,'Compustat Data'!$D:$D,ROCE!$A73)=0, " ", SUMIFS('Compustat Data'!$AO:$AO,'Compustat Data'!$C:$C,ROCE!R$1,'Compustat Data'!$D:$D,ROCE!$A73))</f>
        <v xml:space="preserve"> </v>
      </c>
      <c r="S73" s="14" t="str">
        <f>IF(SUMIFS('Compustat Data'!$AO:$AO,'Compustat Data'!$C:$C,ROCE!S$1,'Compustat Data'!$D:$D,ROCE!$A73)=0, " ", SUMIFS('Compustat Data'!$AO:$AO,'Compustat Data'!$C:$C,ROCE!S$1,'Compustat Data'!$D:$D,ROCE!$A73))</f>
        <v xml:space="preserve"> </v>
      </c>
      <c r="T73" s="14" t="str">
        <f>IF(SUMIFS('Compustat Data'!$AO:$AO,'Compustat Data'!$C:$C,ROCE!T$1,'Compustat Data'!$D:$D,ROCE!$A73)=0, " ", SUMIFS('Compustat Data'!$AO:$AO,'Compustat Data'!$C:$C,ROCE!T$1,'Compustat Data'!$D:$D,ROCE!$A73))</f>
        <v xml:space="preserve"> </v>
      </c>
      <c r="U73" s="14" t="str">
        <f>IF(SUMIFS('Compustat Data'!$AO:$AO,'Compustat Data'!$C:$C,ROCE!U$1,'Compustat Data'!$D:$D,ROCE!$A73)=0, " ", SUMIFS('Compustat Data'!$AO:$AO,'Compustat Data'!$C:$C,ROCE!U$1,'Compustat Data'!$D:$D,ROCE!$A73))</f>
        <v xml:space="preserve"> </v>
      </c>
      <c r="V73" s="14" t="str">
        <f>IF(SUMIFS('Compustat Data'!$AO:$AO,'Compustat Data'!$C:$C,ROCE!V$1,'Compustat Data'!$D:$D,ROCE!$A73)=0, " ", SUMIFS('Compustat Data'!$AO:$AO,'Compustat Data'!$C:$C,ROCE!V$1,'Compustat Data'!$D:$D,ROCE!$A73))</f>
        <v xml:space="preserve"> </v>
      </c>
      <c r="W73" s="14" t="str">
        <f>IF(SUMIFS('Compustat Data'!$AO:$AO,'Compustat Data'!$C:$C,ROCE!W$1,'Compustat Data'!$D:$D,ROCE!$A73)=0, " ", SUMIFS('Compustat Data'!$AO:$AO,'Compustat Data'!$C:$C,ROCE!W$1,'Compustat Data'!$D:$D,ROCE!$A73))</f>
        <v xml:space="preserve"> </v>
      </c>
      <c r="X73" s="14" t="str">
        <f>IF(SUMIFS('Compustat Data'!$AO:$AO,'Compustat Data'!$C:$C,ROCE!X$1,'Compustat Data'!$D:$D,ROCE!$A73)=0, " ", SUMIFS('Compustat Data'!$AO:$AO,'Compustat Data'!$C:$C,ROCE!X$1,'Compustat Data'!$D:$D,ROCE!$A73))</f>
        <v xml:space="preserve"> </v>
      </c>
      <c r="Y73" s="14" t="str">
        <f>IF(SUMIFS('Compustat Data'!$AO:$AO,'Compustat Data'!$C:$C,ROCE!Y$1,'Compustat Data'!$D:$D,ROCE!$A73)=0, " ", SUMIFS('Compustat Data'!$AO:$AO,'Compustat Data'!$C:$C,ROCE!Y$1,'Compustat Data'!$D:$D,ROCE!$A73))</f>
        <v xml:space="preserve"> </v>
      </c>
      <c r="Z73" s="14" t="str">
        <f>IF(SUMIFS('Compustat Data'!$AO:$AO,'Compustat Data'!$C:$C,ROCE!Z$1,'Compustat Data'!$D:$D,ROCE!$A73)=0, " ", SUMIFS('Compustat Data'!$AO:$AO,'Compustat Data'!$C:$C,ROCE!Z$1,'Compustat Data'!$D:$D,ROCE!$A73))</f>
        <v xml:space="preserve"> </v>
      </c>
      <c r="AA73" s="14" t="str">
        <f>IF(SUMIFS('Compustat Data'!$AO:$AO,'Compustat Data'!$C:$C,ROCE!AA$1,'Compustat Data'!$D:$D,ROCE!$A73)=0, " ", SUMIFS('Compustat Data'!$AO:$AO,'Compustat Data'!$C:$C,ROCE!AA$1,'Compustat Data'!$D:$D,ROCE!$A73))</f>
        <v xml:space="preserve"> </v>
      </c>
      <c r="AB73" s="14" t="str">
        <f>IF(SUMIFS('Compustat Data'!$AO:$AO,'Compustat Data'!$C:$C,ROCE!AB$1,'Compustat Data'!$D:$D,ROCE!$A73)=0, " ", SUMIFS('Compustat Data'!$AO:$AO,'Compustat Data'!$C:$C,ROCE!AB$1,'Compustat Data'!$D:$D,ROCE!$A73))</f>
        <v xml:space="preserve"> </v>
      </c>
      <c r="AC73" s="14" t="str">
        <f>IF(SUMIFS('Compustat Data'!$AO:$AO,'Compustat Data'!$C:$C,ROCE!AC$1,'Compustat Data'!$D:$D,ROCE!$A73)=0, " ", SUMIFS('Compustat Data'!$AO:$AO,'Compustat Data'!$C:$C,ROCE!AC$1,'Compustat Data'!$D:$D,ROCE!$A73))</f>
        <v xml:space="preserve"> </v>
      </c>
      <c r="AD73" s="14" t="str">
        <f>IF(SUMIFS('Compustat Data'!$AO:$AO,'Compustat Data'!$C:$C,ROCE!AD$1,'Compustat Data'!$D:$D,ROCE!$A73)=0, " ", SUMIFS('Compustat Data'!$AO:$AO,'Compustat Data'!$C:$C,ROCE!AD$1,'Compustat Data'!$D:$D,ROCE!$A73))</f>
        <v xml:space="preserve"> </v>
      </c>
      <c r="AE73" s="14" t="str">
        <f>IF(SUMIFS('Compustat Data'!$AO:$AO,'Compustat Data'!$C:$C,ROCE!AE$1,'Compustat Data'!$D:$D,ROCE!$A73)=0, " ", SUMIFS('Compustat Data'!$AO:$AO,'Compustat Data'!$C:$C,ROCE!AE$1,'Compustat Data'!$D:$D,ROCE!$A73))</f>
        <v xml:space="preserve"> </v>
      </c>
      <c r="AF73" s="14" t="str">
        <f>IF(SUMIFS('Compustat Data'!$AO:$AO,'Compustat Data'!$C:$C,ROCE!AF$1,'Compustat Data'!$D:$D,ROCE!$A73)=0, " ", SUMIFS('Compustat Data'!$AO:$AO,'Compustat Data'!$C:$C,ROCE!AF$1,'Compustat Data'!$D:$D,ROCE!$A73))</f>
        <v xml:space="preserve"> </v>
      </c>
      <c r="AG73" s="14" t="str">
        <f>IF(SUMIFS('Compustat Data'!$AO:$AO,'Compustat Data'!$C:$C,ROCE!AG$1,'Compustat Data'!$D:$D,ROCE!$A73)=0, " ", SUMIFS('Compustat Data'!$AO:$AO,'Compustat Data'!$C:$C,ROCE!AG$1,'Compustat Data'!$D:$D,ROCE!$A73))</f>
        <v xml:space="preserve"> </v>
      </c>
      <c r="AH73" s="14" t="str">
        <f>IF(SUMIFS('Compustat Data'!$AO:$AO,'Compustat Data'!$C:$C,ROCE!AH$1,'Compustat Data'!$D:$D,ROCE!$A73)=0, " ", SUMIFS('Compustat Data'!$AO:$AO,'Compustat Data'!$C:$C,ROCE!AH$1,'Compustat Data'!$D:$D,ROCE!$A73))</f>
        <v xml:space="preserve"> </v>
      </c>
      <c r="AI73" s="14" t="str">
        <f>IF(SUMIFS('Compustat Data'!$AO:$AO,'Compustat Data'!$C:$C,ROCE!AI$1,'Compustat Data'!$D:$D,ROCE!$A73)=0, " ", SUMIFS('Compustat Data'!$AO:$AO,'Compustat Data'!$C:$C,ROCE!AI$1,'Compustat Data'!$D:$D,ROCE!$A73))</f>
        <v xml:space="preserve"> </v>
      </c>
      <c r="AJ73" s="14" t="str">
        <f>IF(SUMIFS('Compustat Data'!$AO:$AO,'Compustat Data'!$C:$C,ROCE!AJ$1,'Compustat Data'!$D:$D,ROCE!$A73)=0, " ", SUMIFS('Compustat Data'!$AO:$AO,'Compustat Data'!$C:$C,ROCE!AJ$1,'Compustat Data'!$D:$D,ROCE!$A73))</f>
        <v xml:space="preserve"> </v>
      </c>
      <c r="AK73" s="14" t="str">
        <f>IF(SUMIFS('Compustat Data'!$AO:$AO,'Compustat Data'!$C:$C,ROCE!AK$1,'Compustat Data'!$D:$D,ROCE!$A73)=0, " ", SUMIFS('Compustat Data'!$AO:$AO,'Compustat Data'!$C:$C,ROCE!AK$1,'Compustat Data'!$D:$D,ROCE!$A73))</f>
        <v xml:space="preserve"> </v>
      </c>
      <c r="AL73" s="14" t="str">
        <f>IF(SUMIFS('Compustat Data'!$AO:$AO,'Compustat Data'!$C:$C,ROCE!AL$1,'Compustat Data'!$D:$D,ROCE!$A73)=0, " ", SUMIFS('Compustat Data'!$AO:$AO,'Compustat Data'!$C:$C,ROCE!AL$1,'Compustat Data'!$D:$D,ROCE!$A73))</f>
        <v xml:space="preserve"> </v>
      </c>
      <c r="AM73" s="14" t="str">
        <f>IF(SUMIFS('Compustat Data'!$AO:$AO,'Compustat Data'!$C:$C,ROCE!AM$1,'Compustat Data'!$D:$D,ROCE!$A73)=0, " ", SUMIFS('Compustat Data'!$AO:$AO,'Compustat Data'!$C:$C,ROCE!AM$1,'Compustat Data'!$D:$D,ROCE!$A73))</f>
        <v xml:space="preserve"> </v>
      </c>
      <c r="AN73" s="14" t="str">
        <f>IF(SUMIFS('Compustat Data'!$AO:$AO,'Compustat Data'!$C:$C,ROCE!AN$1,'Compustat Data'!$D:$D,ROCE!$A73)=0, " ", SUMIFS('Compustat Data'!$AO:$AO,'Compustat Data'!$C:$C,ROCE!AN$1,'Compustat Data'!$D:$D,ROCE!$A73))</f>
        <v xml:space="preserve"> </v>
      </c>
      <c r="AO73" s="14" t="str">
        <f>IF(SUMIFS('Compustat Data'!$AO:$AO,'Compustat Data'!$C:$C,ROCE!AO$1,'Compustat Data'!$D:$D,ROCE!$A73)=0, " ", SUMIFS('Compustat Data'!$AO:$AO,'Compustat Data'!$C:$C,ROCE!AO$1,'Compustat Data'!$D:$D,ROCE!$A73))</f>
        <v xml:space="preserve"> </v>
      </c>
      <c r="AP73" s="14" t="str">
        <f>IF(SUMIFS('Compustat Data'!$AO:$AO,'Compustat Data'!$C:$C,ROCE!AP$1,'Compustat Data'!$D:$D,ROCE!$A73)=0, " ", SUMIFS('Compustat Data'!$AO:$AO,'Compustat Data'!$C:$C,ROCE!AP$1,'Compustat Data'!$D:$D,ROCE!$A73))</f>
        <v xml:space="preserve"> </v>
      </c>
      <c r="AQ73" s="14" t="str">
        <f>IF(SUMIFS('Compustat Data'!$AO:$AO,'Compustat Data'!$C:$C,ROCE!AQ$1,'Compustat Data'!$D:$D,ROCE!$A73)=0, " ", SUMIFS('Compustat Data'!$AO:$AO,'Compustat Data'!$C:$C,ROCE!AQ$1,'Compustat Data'!$D:$D,ROCE!$A73))</f>
        <v xml:space="preserve"> </v>
      </c>
      <c r="AR73" s="14" t="str">
        <f>IF(SUMIFS('Compustat Data'!$AO:$AO,'Compustat Data'!$C:$C,ROCE!AR$1,'Compustat Data'!$D:$D,ROCE!$A73)=0, " ", SUMIFS('Compustat Data'!$AO:$AO,'Compustat Data'!$C:$C,ROCE!AR$1,'Compustat Data'!$D:$D,ROCE!$A73))</f>
        <v xml:space="preserve"> </v>
      </c>
      <c r="AS73" s="14" t="str">
        <f>IF(SUMIFS('Compustat Data'!$AO:$AO,'Compustat Data'!$C:$C,ROCE!AS$1,'Compustat Data'!$D:$D,ROCE!$A73)=0, " ", SUMIFS('Compustat Data'!$AO:$AO,'Compustat Data'!$C:$C,ROCE!AS$1,'Compustat Data'!$D:$D,ROCE!$A73))</f>
        <v xml:space="preserve"> </v>
      </c>
      <c r="AT73" s="14" t="str">
        <f>IF(SUMIFS('Compustat Data'!$AO:$AO,'Compustat Data'!$C:$C,ROCE!AT$1,'Compustat Data'!$D:$D,ROCE!$A73)=0, " ", SUMIFS('Compustat Data'!$AO:$AO,'Compustat Data'!$C:$C,ROCE!AT$1,'Compustat Data'!$D:$D,ROCE!$A73))</f>
        <v xml:space="preserve"> </v>
      </c>
      <c r="AU73" s="14" t="str">
        <f>IF(SUMIFS('Compustat Data'!$AO:$AO,'Compustat Data'!$C:$C,ROCE!AU$1,'Compustat Data'!$D:$D,ROCE!$A73)=0, " ", SUMIFS('Compustat Data'!$AO:$AO,'Compustat Data'!$C:$C,ROCE!AU$1,'Compustat Data'!$D:$D,ROCE!$A73))</f>
        <v xml:space="preserve"> </v>
      </c>
      <c r="AV73" s="14" t="str">
        <f>IF(SUMIFS('Compustat Data'!$AO:$AO,'Compustat Data'!$C:$C,ROCE!AV$1,'Compustat Data'!$D:$D,ROCE!$A73)=0, " ", SUMIFS('Compustat Data'!$AO:$AO,'Compustat Data'!$C:$C,ROCE!AV$1,'Compustat Data'!$D:$D,ROCE!$A73))</f>
        <v xml:space="preserve"> </v>
      </c>
      <c r="AW73" s="14" t="str">
        <f>IF(SUMIFS('Compustat Data'!$AO:$AO,'Compustat Data'!$C:$C,ROCE!AW$1,'Compustat Data'!$D:$D,ROCE!$A73)=0, " ", SUMIFS('Compustat Data'!$AO:$AO,'Compustat Data'!$C:$C,ROCE!AW$1,'Compustat Data'!$D:$D,ROCE!$A73))</f>
        <v xml:space="preserve"> </v>
      </c>
      <c r="AX73" s="14" t="str">
        <f>IF(SUMIFS('Compustat Data'!$AO:$AO,'Compustat Data'!$C:$C,ROCE!AX$1,'Compustat Data'!$D:$D,ROCE!$A73)=0, " ", SUMIFS('Compustat Data'!$AO:$AO,'Compustat Data'!$C:$C,ROCE!AX$1,'Compustat Data'!$D:$D,ROCE!$A73))</f>
        <v xml:space="preserve"> </v>
      </c>
      <c r="AY73" s="14" t="str">
        <f>IF(SUMIFS('Compustat Data'!$AO:$AO,'Compustat Data'!$C:$C,ROCE!AY$1,'Compustat Data'!$D:$D,ROCE!$A73)=0, " ", SUMIFS('Compustat Data'!$AO:$AO,'Compustat Data'!$C:$C,ROCE!AY$1,'Compustat Data'!$D:$D,ROCE!$A73))</f>
        <v xml:space="preserve"> </v>
      </c>
      <c r="AZ73" s="14" t="str">
        <f>IF(SUMIFS('Compustat Data'!$AO:$AO,'Compustat Data'!$C:$C,ROCE!AZ$1,'Compustat Data'!$D:$D,ROCE!$A73)=0, " ", SUMIFS('Compustat Data'!$AO:$AO,'Compustat Data'!$C:$C,ROCE!AZ$1,'Compustat Data'!$D:$D,ROCE!$A73))</f>
        <v xml:space="preserve"> </v>
      </c>
      <c r="BA73" s="14" t="str">
        <f>IF(SUMIFS('Compustat Data'!$AO:$AO,'Compustat Data'!$C:$C,ROCE!BA$1,'Compustat Data'!$D:$D,ROCE!$A73)=0, " ", SUMIFS('Compustat Data'!$AO:$AO,'Compustat Data'!$C:$C,ROCE!BA$1,'Compustat Data'!$D:$D,ROCE!$A73))</f>
        <v xml:space="preserve"> </v>
      </c>
      <c r="BB73" s="14" t="str">
        <f>IF(SUMIFS('Compustat Data'!$AO:$AO,'Compustat Data'!$C:$C,ROCE!BB$1,'Compustat Data'!$D:$D,ROCE!$A73)=0, " ", SUMIFS('Compustat Data'!$AO:$AO,'Compustat Data'!$C:$C,ROCE!BB$1,'Compustat Data'!$D:$D,ROCE!$A73))</f>
        <v xml:space="preserve"> </v>
      </c>
      <c r="BC73" s="14" t="str">
        <f>IF(SUMIFS('Compustat Data'!$AO:$AO,'Compustat Data'!$C:$C,ROCE!BC$1,'Compustat Data'!$D:$D,ROCE!$A73)=0, " ", SUMIFS('Compustat Data'!$AO:$AO,'Compustat Data'!$C:$C,ROCE!BC$1,'Compustat Data'!$D:$D,ROCE!$A73))</f>
        <v xml:space="preserve"> </v>
      </c>
      <c r="BD73" s="14" t="str">
        <f>IF(SUMIFS('Compustat Data'!$AO:$AO,'Compustat Data'!$C:$C,ROCE!BD$1,'Compustat Data'!$D:$D,ROCE!$A73)=0, " ", SUMIFS('Compustat Data'!$AO:$AO,'Compustat Data'!$C:$C,ROCE!BD$1,'Compustat Data'!$D:$D,ROCE!$A73))</f>
        <v xml:space="preserve"> </v>
      </c>
      <c r="BE73" s="14" t="str">
        <f>IF(SUMIFS('Compustat Data'!$AO:$AO,'Compustat Data'!$C:$C,ROCE!BE$1,'Compustat Data'!$D:$D,ROCE!$A73)=0, " ", SUMIFS('Compustat Data'!$AO:$AO,'Compustat Data'!$C:$C,ROCE!BE$1,'Compustat Data'!$D:$D,ROCE!$A73))</f>
        <v xml:space="preserve"> </v>
      </c>
      <c r="BF73" s="14" t="str">
        <f>IF(SUMIFS('Compustat Data'!$AO:$AO,'Compustat Data'!$C:$C,ROCE!BF$1,'Compustat Data'!$D:$D,ROCE!$A73)=0, " ", SUMIFS('Compustat Data'!$AO:$AO,'Compustat Data'!$C:$C,ROCE!BF$1,'Compustat Data'!$D:$D,ROCE!$A73))</f>
        <v xml:space="preserve"> </v>
      </c>
      <c r="BG73" s="14" t="str">
        <f>IF(SUMIFS('Compustat Data'!$AO:$AO,'Compustat Data'!$C:$C,ROCE!BG$1,'Compustat Data'!$D:$D,ROCE!$A73)=0, " ", SUMIFS('Compustat Data'!$AO:$AO,'Compustat Data'!$C:$C,ROCE!BG$1,'Compustat Data'!$D:$D,ROCE!$A73))</f>
        <v xml:space="preserve"> </v>
      </c>
      <c r="BH73" s="14" t="str">
        <f>IF(SUMIFS('Compustat Data'!$AO:$AO,'Compustat Data'!$C:$C,ROCE!BH$1,'Compustat Data'!$D:$D,ROCE!$A73)=0, " ", SUMIFS('Compustat Data'!$AO:$AO,'Compustat Data'!$C:$C,ROCE!BH$1,'Compustat Data'!$D:$D,ROCE!$A73))</f>
        <v xml:space="preserve"> </v>
      </c>
      <c r="BI73" s="14" t="str">
        <f>IF(SUMIFS('Compustat Data'!$AO:$AO,'Compustat Data'!$C:$C,ROCE!BI$1,'Compustat Data'!$D:$D,ROCE!$A73)=0, " ", SUMIFS('Compustat Data'!$AO:$AO,'Compustat Data'!$C:$C,ROCE!BI$1,'Compustat Data'!$D:$D,ROCE!$A73))</f>
        <v xml:space="preserve"> </v>
      </c>
      <c r="BJ73" s="14" t="str">
        <f>IF(SUMIFS('Compustat Data'!$AO:$AO,'Compustat Data'!$C:$C,ROCE!BJ$1,'Compustat Data'!$D:$D,ROCE!$A73)=0, " ", SUMIFS('Compustat Data'!$AO:$AO,'Compustat Data'!$C:$C,ROCE!BJ$1,'Compustat Data'!$D:$D,ROCE!$A73))</f>
        <v xml:space="preserve"> </v>
      </c>
      <c r="BK73" s="14" t="str">
        <f>IF(SUMIFS('Compustat Data'!$AO:$AO,'Compustat Data'!$C:$C,ROCE!BK$1,'Compustat Data'!$D:$D,ROCE!$A73)=0, " ", SUMIFS('Compustat Data'!$AO:$AO,'Compustat Data'!$C:$C,ROCE!BK$1,'Compustat Data'!$D:$D,ROCE!$A73))</f>
        <v xml:space="preserve"> </v>
      </c>
      <c r="BL73" s="14" t="str">
        <f>IF(SUMIFS('Compustat Data'!$AO:$AO,'Compustat Data'!$C:$C,ROCE!BL$1,'Compustat Data'!$D:$D,ROCE!$A73)=0, " ", SUMIFS('Compustat Data'!$AO:$AO,'Compustat Data'!$C:$C,ROCE!BL$1,'Compustat Data'!$D:$D,ROCE!$A73))</f>
        <v xml:space="preserve"> </v>
      </c>
      <c r="BM73" s="14" t="str">
        <f>IF(SUMIFS('Compustat Data'!$AO:$AO,'Compustat Data'!$C:$C,ROCE!BM$1,'Compustat Data'!$D:$D,ROCE!$A73)=0, " ", SUMIFS('Compustat Data'!$AO:$AO,'Compustat Data'!$C:$C,ROCE!BM$1,'Compustat Data'!$D:$D,ROCE!$A73))</f>
        <v xml:space="preserve"> </v>
      </c>
      <c r="BN73" s="14" t="str">
        <f>IF(SUMIFS('Compustat Data'!$AO:$AO,'Compustat Data'!$C:$C,ROCE!BN$1,'Compustat Data'!$D:$D,ROCE!$A73)=0, " ", SUMIFS('Compustat Data'!$AO:$AO,'Compustat Data'!$C:$C,ROCE!BN$1,'Compustat Data'!$D:$D,ROCE!$A73))</f>
        <v xml:space="preserve"> </v>
      </c>
      <c r="BO73" s="14" t="str">
        <f>IF(SUMIFS('Compustat Data'!$AO:$AO,'Compustat Data'!$C:$C,ROCE!BO$1,'Compustat Data'!$D:$D,ROCE!$A73)=0, " ", SUMIFS('Compustat Data'!$AO:$AO,'Compustat Data'!$C:$C,ROCE!BO$1,'Compustat Data'!$D:$D,ROCE!$A73))</f>
        <v xml:space="preserve"> </v>
      </c>
      <c r="BP73" s="14" t="str">
        <f>IF(SUMIFS('Compustat Data'!$AO:$AO,'Compustat Data'!$C:$C,ROCE!BP$1,'Compustat Data'!$D:$D,ROCE!$A73)=0, " ", SUMIFS('Compustat Data'!$AO:$AO,'Compustat Data'!$C:$C,ROCE!BP$1,'Compustat Data'!$D:$D,ROCE!$A73))</f>
        <v xml:space="preserve"> </v>
      </c>
      <c r="BQ73" s="14" t="str">
        <f>IF(SUMIFS('Compustat Data'!$AO:$AO,'Compustat Data'!$C:$C,ROCE!BQ$1,'Compustat Data'!$D:$D,ROCE!$A73)=0, " ", SUMIFS('Compustat Data'!$AO:$AO,'Compustat Data'!$C:$C,ROCE!BQ$1,'Compustat Data'!$D:$D,ROCE!$A73))</f>
        <v xml:space="preserve"> </v>
      </c>
      <c r="BR73" s="14" t="str">
        <f>IF(SUMIFS('Compustat Data'!$AO:$AO,'Compustat Data'!$C:$C,ROCE!BR$1,'Compustat Data'!$D:$D,ROCE!$A73)=0, " ", SUMIFS('Compustat Data'!$AO:$AO,'Compustat Data'!$C:$C,ROCE!BR$1,'Compustat Data'!$D:$D,ROCE!$A73))</f>
        <v xml:space="preserve"> </v>
      </c>
      <c r="BS73" s="14" t="str">
        <f>IF(SUMIFS('Compustat Data'!$AO:$AO,'Compustat Data'!$C:$C,ROCE!BS$1,'Compustat Data'!$D:$D,ROCE!$A73)=0, " ", SUMIFS('Compustat Data'!$AO:$AO,'Compustat Data'!$C:$C,ROCE!BS$1,'Compustat Data'!$D:$D,ROCE!$A73))</f>
        <v xml:space="preserve"> </v>
      </c>
    </row>
    <row r="74" spans="1:71" s="1" customFormat="1" x14ac:dyDescent="0.35">
      <c r="A74" s="1">
        <v>3108</v>
      </c>
      <c r="B74" s="1" t="s">
        <v>28</v>
      </c>
      <c r="C74" s="14" t="str">
        <f>IF(SUMIFS('Compustat Data'!$AO:$AO,'Compustat Data'!$C:$C,ROCE!C$1,'Compustat Data'!$D:$D,ROCE!$A74)=0, " ", SUMIFS('Compustat Data'!$AO:$AO,'Compustat Data'!$C:$C,ROCE!C$1,'Compustat Data'!$D:$D,ROCE!$A74))</f>
        <v xml:space="preserve"> </v>
      </c>
      <c r="D74" s="14" t="str">
        <f>IF(SUMIFS('Compustat Data'!$AO:$AO,'Compustat Data'!$C:$C,ROCE!D$1,'Compustat Data'!$D:$D,ROCE!$A74)=0, " ", SUMIFS('Compustat Data'!$AO:$AO,'Compustat Data'!$C:$C,ROCE!D$1,'Compustat Data'!$D:$D,ROCE!$A74))</f>
        <v xml:space="preserve"> </v>
      </c>
      <c r="E74" s="14" t="str">
        <f>IF(SUMIFS('Compustat Data'!$AO:$AO,'Compustat Data'!$C:$C,ROCE!E$1,'Compustat Data'!$D:$D,ROCE!$A74)=0, " ", SUMIFS('Compustat Data'!$AO:$AO,'Compustat Data'!$C:$C,ROCE!E$1,'Compustat Data'!$D:$D,ROCE!$A74))</f>
        <v xml:space="preserve"> </v>
      </c>
      <c r="F74" s="14" t="str">
        <f>IF(SUMIFS('Compustat Data'!$AO:$AO,'Compustat Data'!$C:$C,ROCE!F$1,'Compustat Data'!$D:$D,ROCE!$A74)=0, " ", SUMIFS('Compustat Data'!$AO:$AO,'Compustat Data'!$C:$C,ROCE!F$1,'Compustat Data'!$D:$D,ROCE!$A74))</f>
        <v xml:space="preserve"> </v>
      </c>
      <c r="G74" s="14" t="str">
        <f>IF(SUMIFS('Compustat Data'!$AO:$AO,'Compustat Data'!$C:$C,ROCE!G$1,'Compustat Data'!$D:$D,ROCE!$A74)=0, " ", SUMIFS('Compustat Data'!$AO:$AO,'Compustat Data'!$C:$C,ROCE!G$1,'Compustat Data'!$D:$D,ROCE!$A74))</f>
        <v xml:space="preserve"> </v>
      </c>
      <c r="H74" s="14" t="str">
        <f>IF(SUMIFS('Compustat Data'!$AO:$AO,'Compustat Data'!$C:$C,ROCE!H$1,'Compustat Data'!$D:$D,ROCE!$A74)=0, " ", SUMIFS('Compustat Data'!$AO:$AO,'Compustat Data'!$C:$C,ROCE!H$1,'Compustat Data'!$D:$D,ROCE!$A74))</f>
        <v xml:space="preserve"> </v>
      </c>
      <c r="I74" s="14" t="str">
        <f>IF(SUMIFS('Compustat Data'!$AO:$AO,'Compustat Data'!$C:$C,ROCE!I$1,'Compustat Data'!$D:$D,ROCE!$A74)=0, " ", SUMIFS('Compustat Data'!$AO:$AO,'Compustat Data'!$C:$C,ROCE!I$1,'Compustat Data'!$D:$D,ROCE!$A74))</f>
        <v xml:space="preserve"> </v>
      </c>
      <c r="J74" s="14" t="str">
        <f>IF(SUMIFS('Compustat Data'!$AO:$AO,'Compustat Data'!$C:$C,ROCE!J$1,'Compustat Data'!$D:$D,ROCE!$A74)=0, " ", SUMIFS('Compustat Data'!$AO:$AO,'Compustat Data'!$C:$C,ROCE!J$1,'Compustat Data'!$D:$D,ROCE!$A74))</f>
        <v xml:space="preserve"> </v>
      </c>
      <c r="K74" s="14" t="str">
        <f>IF(SUMIFS('Compustat Data'!$AO:$AO,'Compustat Data'!$C:$C,ROCE!K$1,'Compustat Data'!$D:$D,ROCE!$A74)=0, " ", SUMIFS('Compustat Data'!$AO:$AO,'Compustat Data'!$C:$C,ROCE!K$1,'Compustat Data'!$D:$D,ROCE!$A74))</f>
        <v xml:space="preserve"> </v>
      </c>
      <c r="L74" s="14" t="str">
        <f>IF(SUMIFS('Compustat Data'!$AO:$AO,'Compustat Data'!$C:$C,ROCE!L$1,'Compustat Data'!$D:$D,ROCE!$A74)=0, " ", SUMIFS('Compustat Data'!$AO:$AO,'Compustat Data'!$C:$C,ROCE!L$1,'Compustat Data'!$D:$D,ROCE!$A74))</f>
        <v xml:space="preserve"> </v>
      </c>
      <c r="M74" s="14" t="str">
        <f>IF(SUMIFS('Compustat Data'!$AO:$AO,'Compustat Data'!$C:$C,ROCE!M$1,'Compustat Data'!$D:$D,ROCE!$A74)=0, " ", SUMIFS('Compustat Data'!$AO:$AO,'Compustat Data'!$C:$C,ROCE!M$1,'Compustat Data'!$D:$D,ROCE!$A74))</f>
        <v xml:space="preserve"> </v>
      </c>
      <c r="N74" s="14" t="str">
        <f>IF(SUMIFS('Compustat Data'!$AO:$AO,'Compustat Data'!$C:$C,ROCE!N$1,'Compustat Data'!$D:$D,ROCE!$A74)=0, " ", SUMIFS('Compustat Data'!$AO:$AO,'Compustat Data'!$C:$C,ROCE!N$1,'Compustat Data'!$D:$D,ROCE!$A74))</f>
        <v xml:space="preserve"> </v>
      </c>
      <c r="O74" s="14" t="str">
        <f>IF(SUMIFS('Compustat Data'!$AO:$AO,'Compustat Data'!$C:$C,ROCE!O$1,'Compustat Data'!$D:$D,ROCE!$A74)=0, " ", SUMIFS('Compustat Data'!$AO:$AO,'Compustat Data'!$C:$C,ROCE!O$1,'Compustat Data'!$D:$D,ROCE!$A74))</f>
        <v xml:space="preserve"> </v>
      </c>
      <c r="P74" s="14" t="str">
        <f>IF(SUMIFS('Compustat Data'!$AO:$AO,'Compustat Data'!$C:$C,ROCE!P$1,'Compustat Data'!$D:$D,ROCE!$A74)=0, " ", SUMIFS('Compustat Data'!$AO:$AO,'Compustat Data'!$C:$C,ROCE!P$1,'Compustat Data'!$D:$D,ROCE!$A74))</f>
        <v xml:space="preserve"> </v>
      </c>
      <c r="Q74" s="14" t="str">
        <f>IF(SUMIFS('Compustat Data'!$AO:$AO,'Compustat Data'!$C:$C,ROCE!Q$1,'Compustat Data'!$D:$D,ROCE!$A74)=0, " ", SUMIFS('Compustat Data'!$AO:$AO,'Compustat Data'!$C:$C,ROCE!Q$1,'Compustat Data'!$D:$D,ROCE!$A74))</f>
        <v xml:space="preserve"> </v>
      </c>
      <c r="R74" s="14" t="str">
        <f>IF(SUMIFS('Compustat Data'!$AO:$AO,'Compustat Data'!$C:$C,ROCE!R$1,'Compustat Data'!$D:$D,ROCE!$A74)=0, " ", SUMIFS('Compustat Data'!$AO:$AO,'Compustat Data'!$C:$C,ROCE!R$1,'Compustat Data'!$D:$D,ROCE!$A74))</f>
        <v xml:space="preserve"> </v>
      </c>
      <c r="S74" s="14" t="str">
        <f>IF(SUMIFS('Compustat Data'!$AO:$AO,'Compustat Data'!$C:$C,ROCE!S$1,'Compustat Data'!$D:$D,ROCE!$A74)=0, " ", SUMIFS('Compustat Data'!$AO:$AO,'Compustat Data'!$C:$C,ROCE!S$1,'Compustat Data'!$D:$D,ROCE!$A74))</f>
        <v xml:space="preserve"> </v>
      </c>
      <c r="T74" s="14" t="str">
        <f>IF(SUMIFS('Compustat Data'!$AO:$AO,'Compustat Data'!$C:$C,ROCE!T$1,'Compustat Data'!$D:$D,ROCE!$A74)=0, " ", SUMIFS('Compustat Data'!$AO:$AO,'Compustat Data'!$C:$C,ROCE!T$1,'Compustat Data'!$D:$D,ROCE!$A74))</f>
        <v xml:space="preserve"> </v>
      </c>
      <c r="U74" s="14" t="str">
        <f>IF(SUMIFS('Compustat Data'!$AO:$AO,'Compustat Data'!$C:$C,ROCE!U$1,'Compustat Data'!$D:$D,ROCE!$A74)=0, " ", SUMIFS('Compustat Data'!$AO:$AO,'Compustat Data'!$C:$C,ROCE!U$1,'Compustat Data'!$D:$D,ROCE!$A74))</f>
        <v xml:space="preserve"> </v>
      </c>
      <c r="V74" s="14" t="str">
        <f>IF(SUMIFS('Compustat Data'!$AO:$AO,'Compustat Data'!$C:$C,ROCE!V$1,'Compustat Data'!$D:$D,ROCE!$A74)=0, " ", SUMIFS('Compustat Data'!$AO:$AO,'Compustat Data'!$C:$C,ROCE!V$1,'Compustat Data'!$D:$D,ROCE!$A74))</f>
        <v xml:space="preserve"> </v>
      </c>
      <c r="W74" s="14" t="str">
        <f>IF(SUMIFS('Compustat Data'!$AO:$AO,'Compustat Data'!$C:$C,ROCE!W$1,'Compustat Data'!$D:$D,ROCE!$A74)=0, " ", SUMIFS('Compustat Data'!$AO:$AO,'Compustat Data'!$C:$C,ROCE!W$1,'Compustat Data'!$D:$D,ROCE!$A74))</f>
        <v xml:space="preserve"> </v>
      </c>
      <c r="X74" s="14" t="str">
        <f>IF(SUMIFS('Compustat Data'!$AO:$AO,'Compustat Data'!$C:$C,ROCE!X$1,'Compustat Data'!$D:$D,ROCE!$A74)=0, " ", SUMIFS('Compustat Data'!$AO:$AO,'Compustat Data'!$C:$C,ROCE!X$1,'Compustat Data'!$D:$D,ROCE!$A74))</f>
        <v xml:space="preserve"> </v>
      </c>
      <c r="Y74" s="14" t="str">
        <f>IF(SUMIFS('Compustat Data'!$AO:$AO,'Compustat Data'!$C:$C,ROCE!Y$1,'Compustat Data'!$D:$D,ROCE!$A74)=0, " ", SUMIFS('Compustat Data'!$AO:$AO,'Compustat Data'!$C:$C,ROCE!Y$1,'Compustat Data'!$D:$D,ROCE!$A74))</f>
        <v xml:space="preserve"> </v>
      </c>
      <c r="Z74" s="14" t="str">
        <f>IF(SUMIFS('Compustat Data'!$AO:$AO,'Compustat Data'!$C:$C,ROCE!Z$1,'Compustat Data'!$D:$D,ROCE!$A74)=0, " ", SUMIFS('Compustat Data'!$AO:$AO,'Compustat Data'!$C:$C,ROCE!Z$1,'Compustat Data'!$D:$D,ROCE!$A74))</f>
        <v xml:space="preserve"> </v>
      </c>
      <c r="AA74" s="14" t="str">
        <f>IF(SUMIFS('Compustat Data'!$AO:$AO,'Compustat Data'!$C:$C,ROCE!AA$1,'Compustat Data'!$D:$D,ROCE!$A74)=0, " ", SUMIFS('Compustat Data'!$AO:$AO,'Compustat Data'!$C:$C,ROCE!AA$1,'Compustat Data'!$D:$D,ROCE!$A74))</f>
        <v xml:space="preserve"> </v>
      </c>
      <c r="AB74" s="14" t="str">
        <f>IF(SUMIFS('Compustat Data'!$AO:$AO,'Compustat Data'!$C:$C,ROCE!AB$1,'Compustat Data'!$D:$D,ROCE!$A74)=0, " ", SUMIFS('Compustat Data'!$AO:$AO,'Compustat Data'!$C:$C,ROCE!AB$1,'Compustat Data'!$D:$D,ROCE!$A74))</f>
        <v xml:space="preserve"> </v>
      </c>
      <c r="AC74" s="14" t="str">
        <f>IF(SUMIFS('Compustat Data'!$AO:$AO,'Compustat Data'!$C:$C,ROCE!AC$1,'Compustat Data'!$D:$D,ROCE!$A74)=0, " ", SUMIFS('Compustat Data'!$AO:$AO,'Compustat Data'!$C:$C,ROCE!AC$1,'Compustat Data'!$D:$D,ROCE!$A74))</f>
        <v xml:space="preserve"> </v>
      </c>
      <c r="AD74" s="14" t="str">
        <f>IF(SUMIFS('Compustat Data'!$AO:$AO,'Compustat Data'!$C:$C,ROCE!AD$1,'Compustat Data'!$D:$D,ROCE!$A74)=0, " ", SUMIFS('Compustat Data'!$AO:$AO,'Compustat Data'!$C:$C,ROCE!AD$1,'Compustat Data'!$D:$D,ROCE!$A74))</f>
        <v xml:space="preserve"> </v>
      </c>
      <c r="AE74" s="14" t="str">
        <f>IF(SUMIFS('Compustat Data'!$AO:$AO,'Compustat Data'!$C:$C,ROCE!AE$1,'Compustat Data'!$D:$D,ROCE!$A74)=0, " ", SUMIFS('Compustat Data'!$AO:$AO,'Compustat Data'!$C:$C,ROCE!AE$1,'Compustat Data'!$D:$D,ROCE!$A74))</f>
        <v xml:space="preserve"> </v>
      </c>
      <c r="AF74" s="14" t="str">
        <f>IF(SUMIFS('Compustat Data'!$AO:$AO,'Compustat Data'!$C:$C,ROCE!AF$1,'Compustat Data'!$D:$D,ROCE!$A74)=0, " ", SUMIFS('Compustat Data'!$AO:$AO,'Compustat Data'!$C:$C,ROCE!AF$1,'Compustat Data'!$D:$D,ROCE!$A74))</f>
        <v xml:space="preserve"> </v>
      </c>
      <c r="AG74" s="14" t="str">
        <f>IF(SUMIFS('Compustat Data'!$AO:$AO,'Compustat Data'!$C:$C,ROCE!AG$1,'Compustat Data'!$D:$D,ROCE!$A74)=0, " ", SUMIFS('Compustat Data'!$AO:$AO,'Compustat Data'!$C:$C,ROCE!AG$1,'Compustat Data'!$D:$D,ROCE!$A74))</f>
        <v xml:space="preserve"> </v>
      </c>
      <c r="AH74" s="14" t="str">
        <f>IF(SUMIFS('Compustat Data'!$AO:$AO,'Compustat Data'!$C:$C,ROCE!AH$1,'Compustat Data'!$D:$D,ROCE!$A74)=0, " ", SUMIFS('Compustat Data'!$AO:$AO,'Compustat Data'!$C:$C,ROCE!AH$1,'Compustat Data'!$D:$D,ROCE!$A74))</f>
        <v xml:space="preserve"> </v>
      </c>
      <c r="AI74" s="14" t="str">
        <f>IF(SUMIFS('Compustat Data'!$AO:$AO,'Compustat Data'!$C:$C,ROCE!AI$1,'Compustat Data'!$D:$D,ROCE!$A74)=0, " ", SUMIFS('Compustat Data'!$AO:$AO,'Compustat Data'!$C:$C,ROCE!AI$1,'Compustat Data'!$D:$D,ROCE!$A74))</f>
        <v xml:space="preserve"> </v>
      </c>
      <c r="AJ74" s="14" t="str">
        <f>IF(SUMIFS('Compustat Data'!$AO:$AO,'Compustat Data'!$C:$C,ROCE!AJ$1,'Compustat Data'!$D:$D,ROCE!$A74)=0, " ", SUMIFS('Compustat Data'!$AO:$AO,'Compustat Data'!$C:$C,ROCE!AJ$1,'Compustat Data'!$D:$D,ROCE!$A74))</f>
        <v xml:space="preserve"> </v>
      </c>
      <c r="AK74" s="14" t="str">
        <f>IF(SUMIFS('Compustat Data'!$AO:$AO,'Compustat Data'!$C:$C,ROCE!AK$1,'Compustat Data'!$D:$D,ROCE!$A74)=0, " ", SUMIFS('Compustat Data'!$AO:$AO,'Compustat Data'!$C:$C,ROCE!AK$1,'Compustat Data'!$D:$D,ROCE!$A74))</f>
        <v xml:space="preserve"> </v>
      </c>
      <c r="AL74" s="14" t="str">
        <f>IF(SUMIFS('Compustat Data'!$AO:$AO,'Compustat Data'!$C:$C,ROCE!AL$1,'Compustat Data'!$D:$D,ROCE!$A74)=0, " ", SUMIFS('Compustat Data'!$AO:$AO,'Compustat Data'!$C:$C,ROCE!AL$1,'Compustat Data'!$D:$D,ROCE!$A74))</f>
        <v xml:space="preserve"> </v>
      </c>
      <c r="AM74" s="14" t="str">
        <f>IF(SUMIFS('Compustat Data'!$AO:$AO,'Compustat Data'!$C:$C,ROCE!AM$1,'Compustat Data'!$D:$D,ROCE!$A74)=0, " ", SUMIFS('Compustat Data'!$AO:$AO,'Compustat Data'!$C:$C,ROCE!AM$1,'Compustat Data'!$D:$D,ROCE!$A74))</f>
        <v xml:space="preserve"> </v>
      </c>
      <c r="AN74" s="14" t="str">
        <f>IF(SUMIFS('Compustat Data'!$AO:$AO,'Compustat Data'!$C:$C,ROCE!AN$1,'Compustat Data'!$D:$D,ROCE!$A74)=0, " ", SUMIFS('Compustat Data'!$AO:$AO,'Compustat Data'!$C:$C,ROCE!AN$1,'Compustat Data'!$D:$D,ROCE!$A74))</f>
        <v xml:space="preserve"> </v>
      </c>
      <c r="AO74" s="14" t="str">
        <f>IF(SUMIFS('Compustat Data'!$AO:$AO,'Compustat Data'!$C:$C,ROCE!AO$1,'Compustat Data'!$D:$D,ROCE!$A74)=0, " ", SUMIFS('Compustat Data'!$AO:$AO,'Compustat Data'!$C:$C,ROCE!AO$1,'Compustat Data'!$D:$D,ROCE!$A74))</f>
        <v xml:space="preserve"> </v>
      </c>
      <c r="AP74" s="14" t="str">
        <f>IF(SUMIFS('Compustat Data'!$AO:$AO,'Compustat Data'!$C:$C,ROCE!AP$1,'Compustat Data'!$D:$D,ROCE!$A74)=0, " ", SUMIFS('Compustat Data'!$AO:$AO,'Compustat Data'!$C:$C,ROCE!AP$1,'Compustat Data'!$D:$D,ROCE!$A74))</f>
        <v xml:space="preserve"> </v>
      </c>
      <c r="AQ74" s="14" t="str">
        <f>IF(SUMIFS('Compustat Data'!$AO:$AO,'Compustat Data'!$C:$C,ROCE!AQ$1,'Compustat Data'!$D:$D,ROCE!$A74)=0, " ", SUMIFS('Compustat Data'!$AO:$AO,'Compustat Data'!$C:$C,ROCE!AQ$1,'Compustat Data'!$D:$D,ROCE!$A74))</f>
        <v xml:space="preserve"> </v>
      </c>
      <c r="AR74" s="14" t="str">
        <f>IF(SUMIFS('Compustat Data'!$AO:$AO,'Compustat Data'!$C:$C,ROCE!AR$1,'Compustat Data'!$D:$D,ROCE!$A74)=0, " ", SUMIFS('Compustat Data'!$AO:$AO,'Compustat Data'!$C:$C,ROCE!AR$1,'Compustat Data'!$D:$D,ROCE!$A74))</f>
        <v xml:space="preserve"> </v>
      </c>
      <c r="AS74" s="14" t="str">
        <f>IF(SUMIFS('Compustat Data'!$AO:$AO,'Compustat Data'!$C:$C,ROCE!AS$1,'Compustat Data'!$D:$D,ROCE!$A74)=0, " ", SUMIFS('Compustat Data'!$AO:$AO,'Compustat Data'!$C:$C,ROCE!AS$1,'Compustat Data'!$D:$D,ROCE!$A74))</f>
        <v xml:space="preserve"> </v>
      </c>
      <c r="AT74" s="14" t="str">
        <f>IF(SUMIFS('Compustat Data'!$AO:$AO,'Compustat Data'!$C:$C,ROCE!AT$1,'Compustat Data'!$D:$D,ROCE!$A74)=0, " ", SUMIFS('Compustat Data'!$AO:$AO,'Compustat Data'!$C:$C,ROCE!AT$1,'Compustat Data'!$D:$D,ROCE!$A74))</f>
        <v xml:space="preserve"> </v>
      </c>
      <c r="AU74" s="14" t="str">
        <f>IF(SUMIFS('Compustat Data'!$AO:$AO,'Compustat Data'!$C:$C,ROCE!AU$1,'Compustat Data'!$D:$D,ROCE!$A74)=0, " ", SUMIFS('Compustat Data'!$AO:$AO,'Compustat Data'!$C:$C,ROCE!AU$1,'Compustat Data'!$D:$D,ROCE!$A74))</f>
        <v xml:space="preserve"> </v>
      </c>
      <c r="AV74" s="14" t="str">
        <f>IF(SUMIFS('Compustat Data'!$AO:$AO,'Compustat Data'!$C:$C,ROCE!AV$1,'Compustat Data'!$D:$D,ROCE!$A74)=0, " ", SUMIFS('Compustat Data'!$AO:$AO,'Compustat Data'!$C:$C,ROCE!AV$1,'Compustat Data'!$D:$D,ROCE!$A74))</f>
        <v xml:space="preserve"> </v>
      </c>
      <c r="AW74" s="14" t="str">
        <f>IF(SUMIFS('Compustat Data'!$AO:$AO,'Compustat Data'!$C:$C,ROCE!AW$1,'Compustat Data'!$D:$D,ROCE!$A74)=0, " ", SUMIFS('Compustat Data'!$AO:$AO,'Compustat Data'!$C:$C,ROCE!AW$1,'Compustat Data'!$D:$D,ROCE!$A74))</f>
        <v xml:space="preserve"> </v>
      </c>
      <c r="AX74" s="14" t="str">
        <f>IF(SUMIFS('Compustat Data'!$AO:$AO,'Compustat Data'!$C:$C,ROCE!AX$1,'Compustat Data'!$D:$D,ROCE!$A74)=0, " ", SUMIFS('Compustat Data'!$AO:$AO,'Compustat Data'!$C:$C,ROCE!AX$1,'Compustat Data'!$D:$D,ROCE!$A74))</f>
        <v xml:space="preserve"> </v>
      </c>
      <c r="AY74" s="14" t="str">
        <f>IF(SUMIFS('Compustat Data'!$AO:$AO,'Compustat Data'!$C:$C,ROCE!AY$1,'Compustat Data'!$D:$D,ROCE!$A74)=0, " ", SUMIFS('Compustat Data'!$AO:$AO,'Compustat Data'!$C:$C,ROCE!AY$1,'Compustat Data'!$D:$D,ROCE!$A74))</f>
        <v xml:space="preserve"> </v>
      </c>
      <c r="AZ74" s="14" t="str">
        <f>IF(SUMIFS('Compustat Data'!$AO:$AO,'Compustat Data'!$C:$C,ROCE!AZ$1,'Compustat Data'!$D:$D,ROCE!$A74)=0, " ", SUMIFS('Compustat Data'!$AO:$AO,'Compustat Data'!$C:$C,ROCE!AZ$1,'Compustat Data'!$D:$D,ROCE!$A74))</f>
        <v xml:space="preserve"> </v>
      </c>
      <c r="BA74" s="14" t="str">
        <f>IF(SUMIFS('Compustat Data'!$AO:$AO,'Compustat Data'!$C:$C,ROCE!BA$1,'Compustat Data'!$D:$D,ROCE!$A74)=0, " ", SUMIFS('Compustat Data'!$AO:$AO,'Compustat Data'!$C:$C,ROCE!BA$1,'Compustat Data'!$D:$D,ROCE!$A74))</f>
        <v xml:space="preserve"> </v>
      </c>
      <c r="BB74" s="14" t="str">
        <f>IF(SUMIFS('Compustat Data'!$AO:$AO,'Compustat Data'!$C:$C,ROCE!BB$1,'Compustat Data'!$D:$D,ROCE!$A74)=0, " ", SUMIFS('Compustat Data'!$AO:$AO,'Compustat Data'!$C:$C,ROCE!BB$1,'Compustat Data'!$D:$D,ROCE!$A74))</f>
        <v xml:space="preserve"> </v>
      </c>
      <c r="BC74" s="14" t="str">
        <f>IF(SUMIFS('Compustat Data'!$AO:$AO,'Compustat Data'!$C:$C,ROCE!BC$1,'Compustat Data'!$D:$D,ROCE!$A74)=0, " ", SUMIFS('Compustat Data'!$AO:$AO,'Compustat Data'!$C:$C,ROCE!BC$1,'Compustat Data'!$D:$D,ROCE!$A74))</f>
        <v xml:space="preserve"> </v>
      </c>
      <c r="BD74" s="14" t="str">
        <f>IF(SUMIFS('Compustat Data'!$AO:$AO,'Compustat Data'!$C:$C,ROCE!BD$1,'Compustat Data'!$D:$D,ROCE!$A74)=0, " ", SUMIFS('Compustat Data'!$AO:$AO,'Compustat Data'!$C:$C,ROCE!BD$1,'Compustat Data'!$D:$D,ROCE!$A74))</f>
        <v xml:space="preserve"> </v>
      </c>
      <c r="BE74" s="14" t="str">
        <f>IF(SUMIFS('Compustat Data'!$AO:$AO,'Compustat Data'!$C:$C,ROCE!BE$1,'Compustat Data'!$D:$D,ROCE!$A74)=0, " ", SUMIFS('Compustat Data'!$AO:$AO,'Compustat Data'!$C:$C,ROCE!BE$1,'Compustat Data'!$D:$D,ROCE!$A74))</f>
        <v xml:space="preserve"> </v>
      </c>
      <c r="BF74" s="14" t="str">
        <f>IF(SUMIFS('Compustat Data'!$AO:$AO,'Compustat Data'!$C:$C,ROCE!BF$1,'Compustat Data'!$D:$D,ROCE!$A74)=0, " ", SUMIFS('Compustat Data'!$AO:$AO,'Compustat Data'!$C:$C,ROCE!BF$1,'Compustat Data'!$D:$D,ROCE!$A74))</f>
        <v xml:space="preserve"> </v>
      </c>
      <c r="BG74" s="14" t="str">
        <f>IF(SUMIFS('Compustat Data'!$AO:$AO,'Compustat Data'!$C:$C,ROCE!BG$1,'Compustat Data'!$D:$D,ROCE!$A74)=0, " ", SUMIFS('Compustat Data'!$AO:$AO,'Compustat Data'!$C:$C,ROCE!BG$1,'Compustat Data'!$D:$D,ROCE!$A74))</f>
        <v xml:space="preserve"> </v>
      </c>
      <c r="BH74" s="14" t="str">
        <f>IF(SUMIFS('Compustat Data'!$AO:$AO,'Compustat Data'!$C:$C,ROCE!BH$1,'Compustat Data'!$D:$D,ROCE!$A74)=0, " ", SUMIFS('Compustat Data'!$AO:$AO,'Compustat Data'!$C:$C,ROCE!BH$1,'Compustat Data'!$D:$D,ROCE!$A74))</f>
        <v xml:space="preserve"> </v>
      </c>
      <c r="BI74" s="14" t="str">
        <f>IF(SUMIFS('Compustat Data'!$AO:$AO,'Compustat Data'!$C:$C,ROCE!BI$1,'Compustat Data'!$D:$D,ROCE!$A74)=0, " ", SUMIFS('Compustat Data'!$AO:$AO,'Compustat Data'!$C:$C,ROCE!BI$1,'Compustat Data'!$D:$D,ROCE!$A74))</f>
        <v xml:space="preserve"> </v>
      </c>
      <c r="BJ74" s="14" t="str">
        <f>IF(SUMIFS('Compustat Data'!$AO:$AO,'Compustat Data'!$C:$C,ROCE!BJ$1,'Compustat Data'!$D:$D,ROCE!$A74)=0, " ", SUMIFS('Compustat Data'!$AO:$AO,'Compustat Data'!$C:$C,ROCE!BJ$1,'Compustat Data'!$D:$D,ROCE!$A74))</f>
        <v xml:space="preserve"> </v>
      </c>
      <c r="BK74" s="14" t="str">
        <f>IF(SUMIFS('Compustat Data'!$AO:$AO,'Compustat Data'!$C:$C,ROCE!BK$1,'Compustat Data'!$D:$D,ROCE!$A74)=0, " ", SUMIFS('Compustat Data'!$AO:$AO,'Compustat Data'!$C:$C,ROCE!BK$1,'Compustat Data'!$D:$D,ROCE!$A74))</f>
        <v xml:space="preserve"> </v>
      </c>
      <c r="BL74" s="14" t="str">
        <f>IF(SUMIFS('Compustat Data'!$AO:$AO,'Compustat Data'!$C:$C,ROCE!BL$1,'Compustat Data'!$D:$D,ROCE!$A74)=0, " ", SUMIFS('Compustat Data'!$AO:$AO,'Compustat Data'!$C:$C,ROCE!BL$1,'Compustat Data'!$D:$D,ROCE!$A74))</f>
        <v xml:space="preserve"> </v>
      </c>
      <c r="BM74" s="14" t="str">
        <f>IF(SUMIFS('Compustat Data'!$AO:$AO,'Compustat Data'!$C:$C,ROCE!BM$1,'Compustat Data'!$D:$D,ROCE!$A74)=0, " ", SUMIFS('Compustat Data'!$AO:$AO,'Compustat Data'!$C:$C,ROCE!BM$1,'Compustat Data'!$D:$D,ROCE!$A74))</f>
        <v xml:space="preserve"> </v>
      </c>
      <c r="BN74" s="14" t="str">
        <f>IF(SUMIFS('Compustat Data'!$AO:$AO,'Compustat Data'!$C:$C,ROCE!BN$1,'Compustat Data'!$D:$D,ROCE!$A74)=0, " ", SUMIFS('Compustat Data'!$AO:$AO,'Compustat Data'!$C:$C,ROCE!BN$1,'Compustat Data'!$D:$D,ROCE!$A74))</f>
        <v xml:space="preserve"> </v>
      </c>
      <c r="BO74" s="14" t="str">
        <f>IF(SUMIFS('Compustat Data'!$AO:$AO,'Compustat Data'!$C:$C,ROCE!BO$1,'Compustat Data'!$D:$D,ROCE!$A74)=0, " ", SUMIFS('Compustat Data'!$AO:$AO,'Compustat Data'!$C:$C,ROCE!BO$1,'Compustat Data'!$D:$D,ROCE!$A74))</f>
        <v xml:space="preserve"> </v>
      </c>
      <c r="BP74" s="14" t="str">
        <f>IF(SUMIFS('Compustat Data'!$AO:$AO,'Compustat Data'!$C:$C,ROCE!BP$1,'Compustat Data'!$D:$D,ROCE!$A74)=0, " ", SUMIFS('Compustat Data'!$AO:$AO,'Compustat Data'!$C:$C,ROCE!BP$1,'Compustat Data'!$D:$D,ROCE!$A74))</f>
        <v xml:space="preserve"> </v>
      </c>
      <c r="BQ74" s="14" t="str">
        <f>IF(SUMIFS('Compustat Data'!$AO:$AO,'Compustat Data'!$C:$C,ROCE!BQ$1,'Compustat Data'!$D:$D,ROCE!$A74)=0, " ", SUMIFS('Compustat Data'!$AO:$AO,'Compustat Data'!$C:$C,ROCE!BQ$1,'Compustat Data'!$D:$D,ROCE!$A74))</f>
        <v xml:space="preserve"> </v>
      </c>
      <c r="BR74" s="14" t="str">
        <f>IF(SUMIFS('Compustat Data'!$AO:$AO,'Compustat Data'!$C:$C,ROCE!BR$1,'Compustat Data'!$D:$D,ROCE!$A74)=0, " ", SUMIFS('Compustat Data'!$AO:$AO,'Compustat Data'!$C:$C,ROCE!BR$1,'Compustat Data'!$D:$D,ROCE!$A74))</f>
        <v xml:space="preserve"> </v>
      </c>
      <c r="BS74" s="14" t="str">
        <f>IF(SUMIFS('Compustat Data'!$AO:$AO,'Compustat Data'!$C:$C,ROCE!BS$1,'Compustat Data'!$D:$D,ROCE!$A74)=0, " ", SUMIFS('Compustat Data'!$AO:$AO,'Compustat Data'!$C:$C,ROCE!BS$1,'Compustat Data'!$D:$D,ROCE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O:$AO,'Compustat Data'!$C:$C,ROCE!C$1,'Compustat Data'!$D:$D,ROCE!$A75)=0, " ", SUMIFS('Compustat Data'!$AO:$AO,'Compustat Data'!$C:$C,ROCE!C$1,'Compustat Data'!$D:$D,ROCE!$A75))</f>
        <v xml:space="preserve"> </v>
      </c>
      <c r="D75" s="14" t="str">
        <f>IF(SUMIFS('Compustat Data'!$AO:$AO,'Compustat Data'!$C:$C,ROCE!D$1,'Compustat Data'!$D:$D,ROCE!$A75)=0, " ", SUMIFS('Compustat Data'!$AO:$AO,'Compustat Data'!$C:$C,ROCE!D$1,'Compustat Data'!$D:$D,ROCE!$A75))</f>
        <v xml:space="preserve"> </v>
      </c>
      <c r="E75" s="14" t="str">
        <f>IF(SUMIFS('Compustat Data'!$AO:$AO,'Compustat Data'!$C:$C,ROCE!E$1,'Compustat Data'!$D:$D,ROCE!$A75)=0, " ", SUMIFS('Compustat Data'!$AO:$AO,'Compustat Data'!$C:$C,ROCE!E$1,'Compustat Data'!$D:$D,ROCE!$A75))</f>
        <v xml:space="preserve"> </v>
      </c>
      <c r="F75" s="14" t="str">
        <f>IF(SUMIFS('Compustat Data'!$AO:$AO,'Compustat Data'!$C:$C,ROCE!F$1,'Compustat Data'!$D:$D,ROCE!$A75)=0, " ", SUMIFS('Compustat Data'!$AO:$AO,'Compustat Data'!$C:$C,ROCE!F$1,'Compustat Data'!$D:$D,ROCE!$A75))</f>
        <v xml:space="preserve"> </v>
      </c>
      <c r="G75" s="14" t="str">
        <f>IF(SUMIFS('Compustat Data'!$AO:$AO,'Compustat Data'!$C:$C,ROCE!G$1,'Compustat Data'!$D:$D,ROCE!$A75)=0, " ", SUMIFS('Compustat Data'!$AO:$AO,'Compustat Data'!$C:$C,ROCE!G$1,'Compustat Data'!$D:$D,ROCE!$A75))</f>
        <v xml:space="preserve"> </v>
      </c>
      <c r="H75" s="14" t="str">
        <f>IF(SUMIFS('Compustat Data'!$AO:$AO,'Compustat Data'!$C:$C,ROCE!H$1,'Compustat Data'!$D:$D,ROCE!$A75)=0, " ", SUMIFS('Compustat Data'!$AO:$AO,'Compustat Data'!$C:$C,ROCE!H$1,'Compustat Data'!$D:$D,ROCE!$A75))</f>
        <v xml:space="preserve"> </v>
      </c>
      <c r="I75" s="14" t="str">
        <f>IF(SUMIFS('Compustat Data'!$AO:$AO,'Compustat Data'!$C:$C,ROCE!I$1,'Compustat Data'!$D:$D,ROCE!$A75)=0, " ", SUMIFS('Compustat Data'!$AO:$AO,'Compustat Data'!$C:$C,ROCE!I$1,'Compustat Data'!$D:$D,ROCE!$A75))</f>
        <v xml:space="preserve"> </v>
      </c>
      <c r="J75" s="14" t="str">
        <f>IF(SUMIFS('Compustat Data'!$AO:$AO,'Compustat Data'!$C:$C,ROCE!J$1,'Compustat Data'!$D:$D,ROCE!$A75)=0, " ", SUMIFS('Compustat Data'!$AO:$AO,'Compustat Data'!$C:$C,ROCE!J$1,'Compustat Data'!$D:$D,ROCE!$A75))</f>
        <v xml:space="preserve"> </v>
      </c>
      <c r="K75" s="14" t="str">
        <f>IF(SUMIFS('Compustat Data'!$AO:$AO,'Compustat Data'!$C:$C,ROCE!K$1,'Compustat Data'!$D:$D,ROCE!$A75)=0, " ", SUMIFS('Compustat Data'!$AO:$AO,'Compustat Data'!$C:$C,ROCE!K$1,'Compustat Data'!$D:$D,ROCE!$A75))</f>
        <v xml:space="preserve"> </v>
      </c>
      <c r="L75" s="14" t="str">
        <f>IF(SUMIFS('Compustat Data'!$AO:$AO,'Compustat Data'!$C:$C,ROCE!L$1,'Compustat Data'!$D:$D,ROCE!$A75)=0, " ", SUMIFS('Compustat Data'!$AO:$AO,'Compustat Data'!$C:$C,ROCE!L$1,'Compustat Data'!$D:$D,ROCE!$A75))</f>
        <v xml:space="preserve"> </v>
      </c>
      <c r="M75" s="14" t="str">
        <f>IF(SUMIFS('Compustat Data'!$AO:$AO,'Compustat Data'!$C:$C,ROCE!M$1,'Compustat Data'!$D:$D,ROCE!$A75)=0, " ", SUMIFS('Compustat Data'!$AO:$AO,'Compustat Data'!$C:$C,ROCE!M$1,'Compustat Data'!$D:$D,ROCE!$A75))</f>
        <v xml:space="preserve"> </v>
      </c>
      <c r="N75" s="14" t="str">
        <f>IF(SUMIFS('Compustat Data'!$AO:$AO,'Compustat Data'!$C:$C,ROCE!N$1,'Compustat Data'!$D:$D,ROCE!$A75)=0, " ", SUMIFS('Compustat Data'!$AO:$AO,'Compustat Data'!$C:$C,ROCE!N$1,'Compustat Data'!$D:$D,ROCE!$A75))</f>
        <v xml:space="preserve"> </v>
      </c>
      <c r="O75" s="14">
        <f>IF(SUMIFS('Compustat Data'!$AO:$AO,'Compustat Data'!$C:$C,ROCE!O$1,'Compustat Data'!$D:$D,ROCE!$A75)=0, " ", SUMIFS('Compustat Data'!$AO:$AO,'Compustat Data'!$C:$C,ROCE!O$1,'Compustat Data'!$D:$D,ROCE!$A75))</f>
        <v>0.105996787034944</v>
      </c>
      <c r="P75" s="14">
        <f>IF(SUMIFS('Compustat Data'!$AO:$AO,'Compustat Data'!$C:$C,ROCE!P$1,'Compustat Data'!$D:$D,ROCE!$A75)=0, " ", SUMIFS('Compustat Data'!$AO:$AO,'Compustat Data'!$C:$C,ROCE!P$1,'Compustat Data'!$D:$D,ROCE!$A75))</f>
        <v>0.11133635246500356</v>
      </c>
      <c r="Q75" s="14">
        <f>IF(SUMIFS('Compustat Data'!$AO:$AO,'Compustat Data'!$C:$C,ROCE!Q$1,'Compustat Data'!$D:$D,ROCE!$A75)=0, " ", SUMIFS('Compustat Data'!$AO:$AO,'Compustat Data'!$C:$C,ROCE!Q$1,'Compustat Data'!$D:$D,ROCE!$A75))</f>
        <v>0.10484966785002961</v>
      </c>
      <c r="R75" s="14">
        <f>IF(SUMIFS('Compustat Data'!$AO:$AO,'Compustat Data'!$C:$C,ROCE!R$1,'Compustat Data'!$D:$D,ROCE!$A75)=0, " ", SUMIFS('Compustat Data'!$AO:$AO,'Compustat Data'!$C:$C,ROCE!R$1,'Compustat Data'!$D:$D,ROCE!$A75))</f>
        <v>0.10804459925351433</v>
      </c>
      <c r="S75" s="14">
        <f>IF(SUMIFS('Compustat Data'!$AO:$AO,'Compustat Data'!$C:$C,ROCE!S$1,'Compustat Data'!$D:$D,ROCE!$A75)=0, " ", SUMIFS('Compustat Data'!$AO:$AO,'Compustat Data'!$C:$C,ROCE!S$1,'Compustat Data'!$D:$D,ROCE!$A75))</f>
        <v>0.10650014969052023</v>
      </c>
      <c r="T75" s="14">
        <f>IF(SUMIFS('Compustat Data'!$AO:$AO,'Compustat Data'!$C:$C,ROCE!T$1,'Compustat Data'!$D:$D,ROCE!$A75)=0, " ", SUMIFS('Compustat Data'!$AO:$AO,'Compustat Data'!$C:$C,ROCE!T$1,'Compustat Data'!$D:$D,ROCE!$A75))</f>
        <v>0.10745936211553954</v>
      </c>
      <c r="U75" s="14">
        <f>IF(SUMIFS('Compustat Data'!$AO:$AO,'Compustat Data'!$C:$C,ROCE!U$1,'Compustat Data'!$D:$D,ROCE!$A75)=0, " ", SUMIFS('Compustat Data'!$AO:$AO,'Compustat Data'!$C:$C,ROCE!U$1,'Compustat Data'!$D:$D,ROCE!$A75))</f>
        <v>0.10026436945337075</v>
      </c>
      <c r="V75" s="14">
        <f>IF(SUMIFS('Compustat Data'!$AO:$AO,'Compustat Data'!$C:$C,ROCE!V$1,'Compustat Data'!$D:$D,ROCE!$A75)=0, " ", SUMIFS('Compustat Data'!$AO:$AO,'Compustat Data'!$C:$C,ROCE!V$1,'Compustat Data'!$D:$D,ROCE!$A75))</f>
        <v>0.1028866706357727</v>
      </c>
      <c r="W75" s="14">
        <f>IF(SUMIFS('Compustat Data'!$AO:$AO,'Compustat Data'!$C:$C,ROCE!W$1,'Compustat Data'!$D:$D,ROCE!$A75)=0, " ", SUMIFS('Compustat Data'!$AO:$AO,'Compustat Data'!$C:$C,ROCE!W$1,'Compustat Data'!$D:$D,ROCE!$A75))</f>
        <v>9.8398817997085483E-2</v>
      </c>
      <c r="X75" s="14">
        <f>IF(SUMIFS('Compustat Data'!$AO:$AO,'Compustat Data'!$C:$C,ROCE!X$1,'Compustat Data'!$D:$D,ROCE!$A75)=0, " ", SUMIFS('Compustat Data'!$AO:$AO,'Compustat Data'!$C:$C,ROCE!X$1,'Compustat Data'!$D:$D,ROCE!$A75))</f>
        <v>0.1046028209649838</v>
      </c>
      <c r="Y75" s="14">
        <f>IF(SUMIFS('Compustat Data'!$AO:$AO,'Compustat Data'!$C:$C,ROCE!Y$1,'Compustat Data'!$D:$D,ROCE!$A75)=0, " ", SUMIFS('Compustat Data'!$AO:$AO,'Compustat Data'!$C:$C,ROCE!Y$1,'Compustat Data'!$D:$D,ROCE!$A75))</f>
        <v>0.104472270377597</v>
      </c>
      <c r="Z75" s="14">
        <f>IF(SUMIFS('Compustat Data'!$AO:$AO,'Compustat Data'!$C:$C,ROCE!Z$1,'Compustat Data'!$D:$D,ROCE!$A75)=0, " ", SUMIFS('Compustat Data'!$AO:$AO,'Compustat Data'!$C:$C,ROCE!Z$1,'Compustat Data'!$D:$D,ROCE!$A75))</f>
        <v>0.11052281324429084</v>
      </c>
      <c r="AA75" s="14">
        <f>IF(SUMIFS('Compustat Data'!$AO:$AO,'Compustat Data'!$C:$C,ROCE!AA$1,'Compustat Data'!$D:$D,ROCE!$A75)=0, " ", SUMIFS('Compustat Data'!$AO:$AO,'Compustat Data'!$C:$C,ROCE!AA$1,'Compustat Data'!$D:$D,ROCE!$A75))</f>
        <v>0.1095891920078438</v>
      </c>
      <c r="AB75" s="14">
        <f>IF(SUMIFS('Compustat Data'!$AO:$AO,'Compustat Data'!$C:$C,ROCE!AB$1,'Compustat Data'!$D:$D,ROCE!$A75)=0, " ", SUMIFS('Compustat Data'!$AO:$AO,'Compustat Data'!$C:$C,ROCE!AB$1,'Compustat Data'!$D:$D,ROCE!$A75))</f>
        <v>0.10399286873836146</v>
      </c>
      <c r="AC75" s="14">
        <f>IF(SUMIFS('Compustat Data'!$AO:$AO,'Compustat Data'!$C:$C,ROCE!AC$1,'Compustat Data'!$D:$D,ROCE!$A75)=0, " ", SUMIFS('Compustat Data'!$AO:$AO,'Compustat Data'!$C:$C,ROCE!AC$1,'Compustat Data'!$D:$D,ROCE!$A75))</f>
        <v>0.1186868920747168</v>
      </c>
      <c r="AD75" s="14">
        <f>IF(SUMIFS('Compustat Data'!$AO:$AO,'Compustat Data'!$C:$C,ROCE!AD$1,'Compustat Data'!$D:$D,ROCE!$A75)=0, " ", SUMIFS('Compustat Data'!$AO:$AO,'Compustat Data'!$C:$C,ROCE!AD$1,'Compustat Data'!$D:$D,ROCE!$A75))</f>
        <v>9.9901568768650945E-2</v>
      </c>
      <c r="AE75" s="14">
        <f>IF(SUMIFS('Compustat Data'!$AO:$AO,'Compustat Data'!$C:$C,ROCE!AE$1,'Compustat Data'!$D:$D,ROCE!$A75)=0, " ", SUMIFS('Compustat Data'!$AO:$AO,'Compustat Data'!$C:$C,ROCE!AE$1,'Compustat Data'!$D:$D,ROCE!$A75))</f>
        <v>0.1219931680082358</v>
      </c>
      <c r="AF75" s="14">
        <f>IF(SUMIFS('Compustat Data'!$AO:$AO,'Compustat Data'!$C:$C,ROCE!AF$1,'Compustat Data'!$D:$D,ROCE!$A75)=0, " ", SUMIFS('Compustat Data'!$AO:$AO,'Compustat Data'!$C:$C,ROCE!AF$1,'Compustat Data'!$D:$D,ROCE!$A75))</f>
        <v>0.1257875828037526</v>
      </c>
      <c r="AG75" s="14" t="str">
        <f>IF(SUMIFS('Compustat Data'!$AO:$AO,'Compustat Data'!$C:$C,ROCE!AG$1,'Compustat Data'!$D:$D,ROCE!$A75)=0, " ", SUMIFS('Compustat Data'!$AO:$AO,'Compustat Data'!$C:$C,ROCE!AG$1,'Compustat Data'!$D:$D,ROCE!$A75))</f>
        <v xml:space="preserve"> </v>
      </c>
      <c r="AH75" s="14" t="str">
        <f>IF(SUMIFS('Compustat Data'!$AO:$AO,'Compustat Data'!$C:$C,ROCE!AH$1,'Compustat Data'!$D:$D,ROCE!$A75)=0, " ", SUMIFS('Compustat Data'!$AO:$AO,'Compustat Data'!$C:$C,ROCE!AH$1,'Compustat Data'!$D:$D,ROCE!$A75))</f>
        <v xml:space="preserve"> </v>
      </c>
      <c r="AI75" s="14" t="str">
        <f>IF(SUMIFS('Compustat Data'!$AO:$AO,'Compustat Data'!$C:$C,ROCE!AI$1,'Compustat Data'!$D:$D,ROCE!$A75)=0, " ", SUMIFS('Compustat Data'!$AO:$AO,'Compustat Data'!$C:$C,ROCE!AI$1,'Compustat Data'!$D:$D,ROCE!$A75))</f>
        <v xml:space="preserve"> </v>
      </c>
      <c r="AJ75" s="14" t="str">
        <f>IF(SUMIFS('Compustat Data'!$AO:$AO,'Compustat Data'!$C:$C,ROCE!AJ$1,'Compustat Data'!$D:$D,ROCE!$A75)=0, " ", SUMIFS('Compustat Data'!$AO:$AO,'Compustat Data'!$C:$C,ROCE!AJ$1,'Compustat Data'!$D:$D,ROCE!$A75))</f>
        <v xml:space="preserve"> </v>
      </c>
      <c r="AK75" s="14" t="str">
        <f>IF(SUMIFS('Compustat Data'!$AO:$AO,'Compustat Data'!$C:$C,ROCE!AK$1,'Compustat Data'!$D:$D,ROCE!$A75)=0, " ", SUMIFS('Compustat Data'!$AO:$AO,'Compustat Data'!$C:$C,ROCE!AK$1,'Compustat Data'!$D:$D,ROCE!$A75))</f>
        <v xml:space="preserve"> </v>
      </c>
      <c r="AL75" s="14">
        <f>IF(SUMIFS('Compustat Data'!$AO:$AO,'Compustat Data'!$C:$C,ROCE!AL$1,'Compustat Data'!$D:$D,ROCE!$A75)=0, " ", SUMIFS('Compustat Data'!$AO:$AO,'Compustat Data'!$C:$C,ROCE!AL$1,'Compustat Data'!$D:$D,ROCE!$A75))</f>
        <v>-2.4235412275989451E-2</v>
      </c>
      <c r="AM75" s="14">
        <f>IF(SUMIFS('Compustat Data'!$AO:$AO,'Compustat Data'!$C:$C,ROCE!AM$1,'Compustat Data'!$D:$D,ROCE!$A75)=0, " ", SUMIFS('Compustat Data'!$AO:$AO,'Compustat Data'!$C:$C,ROCE!AM$1,'Compustat Data'!$D:$D,ROCE!$A75))</f>
        <v>9.4807656200183388E-2</v>
      </c>
      <c r="AN75" s="14">
        <f>IF(SUMIFS('Compustat Data'!$AO:$AO,'Compustat Data'!$C:$C,ROCE!AN$1,'Compustat Data'!$D:$D,ROCE!$A75)=0, " ", SUMIFS('Compustat Data'!$AO:$AO,'Compustat Data'!$C:$C,ROCE!AN$1,'Compustat Data'!$D:$D,ROCE!$A75))</f>
        <v>7.8085064606923618E-2</v>
      </c>
      <c r="AO75" s="14">
        <f>IF(SUMIFS('Compustat Data'!$AO:$AO,'Compustat Data'!$C:$C,ROCE!AO$1,'Compustat Data'!$D:$D,ROCE!$A75)=0, " ", SUMIFS('Compustat Data'!$AO:$AO,'Compustat Data'!$C:$C,ROCE!AO$1,'Compustat Data'!$D:$D,ROCE!$A75))</f>
        <v>7.7405715681485104E-2</v>
      </c>
      <c r="AP75" s="14">
        <f>IF(SUMIFS('Compustat Data'!$AO:$AO,'Compustat Data'!$C:$C,ROCE!AP$1,'Compustat Data'!$D:$D,ROCE!$A75)=0, " ", SUMIFS('Compustat Data'!$AO:$AO,'Compustat Data'!$C:$C,ROCE!AP$1,'Compustat Data'!$D:$D,ROCE!$A75))</f>
        <v>9.0421846719690765E-2</v>
      </c>
      <c r="AQ75" s="14">
        <f>IF(SUMIFS('Compustat Data'!$AO:$AO,'Compustat Data'!$C:$C,ROCE!AQ$1,'Compustat Data'!$D:$D,ROCE!$A75)=0, " ", SUMIFS('Compustat Data'!$AO:$AO,'Compustat Data'!$C:$C,ROCE!AQ$1,'Compustat Data'!$D:$D,ROCE!$A75))</f>
        <v>6.1474707146303362E-2</v>
      </c>
      <c r="AR75" s="14">
        <f>IF(SUMIFS('Compustat Data'!$AO:$AO,'Compustat Data'!$C:$C,ROCE!AR$1,'Compustat Data'!$D:$D,ROCE!$A75)=0, " ", SUMIFS('Compustat Data'!$AO:$AO,'Compustat Data'!$C:$C,ROCE!AR$1,'Compustat Data'!$D:$D,ROCE!$A75))</f>
        <v>-0.19733355856408133</v>
      </c>
      <c r="AS75" s="14">
        <f>IF(SUMIFS('Compustat Data'!$AO:$AO,'Compustat Data'!$C:$C,ROCE!AS$1,'Compustat Data'!$D:$D,ROCE!$A75)=0, " ", SUMIFS('Compustat Data'!$AO:$AO,'Compustat Data'!$C:$C,ROCE!AS$1,'Compustat Data'!$D:$D,ROCE!$A75))</f>
        <v>2.8743244516313191E-2</v>
      </c>
      <c r="AT75" s="14">
        <f>IF(SUMIFS('Compustat Data'!$AO:$AO,'Compustat Data'!$C:$C,ROCE!AT$1,'Compustat Data'!$D:$D,ROCE!$A75)=0, " ", SUMIFS('Compustat Data'!$AO:$AO,'Compustat Data'!$C:$C,ROCE!AT$1,'Compustat Data'!$D:$D,ROCE!$A75))</f>
        <v>6.3680770788480806E-2</v>
      </c>
      <c r="AU75" s="14">
        <f>IF(SUMIFS('Compustat Data'!$AO:$AO,'Compustat Data'!$C:$C,ROCE!AU$1,'Compustat Data'!$D:$D,ROCE!$A75)=0, " ", SUMIFS('Compustat Data'!$AO:$AO,'Compustat Data'!$C:$C,ROCE!AU$1,'Compustat Data'!$D:$D,ROCE!$A75))</f>
        <v>5.9195295196148481E-2</v>
      </c>
      <c r="AV75" s="14">
        <f>IF(SUMIFS('Compustat Data'!$AO:$AO,'Compustat Data'!$C:$C,ROCE!AV$1,'Compustat Data'!$D:$D,ROCE!$A75)=0, " ", SUMIFS('Compustat Data'!$AO:$AO,'Compustat Data'!$C:$C,ROCE!AV$1,'Compustat Data'!$D:$D,ROCE!$A75))</f>
        <v>8.7131678881794947E-2</v>
      </c>
      <c r="AW75" s="14">
        <f>IF(SUMIFS('Compustat Data'!$AO:$AO,'Compustat Data'!$C:$C,ROCE!AW$1,'Compustat Data'!$D:$D,ROCE!$A75)=0, " ", SUMIFS('Compustat Data'!$AO:$AO,'Compustat Data'!$C:$C,ROCE!AW$1,'Compustat Data'!$D:$D,ROCE!$A75))</f>
        <v>0.10503523394266105</v>
      </c>
      <c r="AX75" s="14">
        <f>IF(SUMIFS('Compustat Data'!$AO:$AO,'Compustat Data'!$C:$C,ROCE!AX$1,'Compustat Data'!$D:$D,ROCE!$A75)=0, " ", SUMIFS('Compustat Data'!$AO:$AO,'Compustat Data'!$C:$C,ROCE!AX$1,'Compustat Data'!$D:$D,ROCE!$A75))</f>
        <v>0.10408416506660985</v>
      </c>
      <c r="AY75" s="14">
        <f>IF(SUMIFS('Compustat Data'!$AO:$AO,'Compustat Data'!$C:$C,ROCE!AY$1,'Compustat Data'!$D:$D,ROCE!$A75)=0, " ", SUMIFS('Compustat Data'!$AO:$AO,'Compustat Data'!$C:$C,ROCE!AY$1,'Compustat Data'!$D:$D,ROCE!$A75))</f>
        <v>0.10233086981239341</v>
      </c>
      <c r="AZ75" s="14">
        <f>IF(SUMIFS('Compustat Data'!$AO:$AO,'Compustat Data'!$C:$C,ROCE!AZ$1,'Compustat Data'!$D:$D,ROCE!$A75)=0, " ", SUMIFS('Compustat Data'!$AO:$AO,'Compustat Data'!$C:$C,ROCE!AZ$1,'Compustat Data'!$D:$D,ROCE!$A75))</f>
        <v>0.12764030788007638</v>
      </c>
      <c r="BA75" s="14" t="str">
        <f>IF(SUMIFS('Compustat Data'!$AO:$AO,'Compustat Data'!$C:$C,ROCE!BA$1,'Compustat Data'!$D:$D,ROCE!$A75)=0, " ", SUMIFS('Compustat Data'!$AO:$AO,'Compustat Data'!$C:$C,ROCE!BA$1,'Compustat Data'!$D:$D,ROCE!$A75))</f>
        <v xml:space="preserve"> </v>
      </c>
      <c r="BB75" s="14" t="str">
        <f>IF(SUMIFS('Compustat Data'!$AO:$AO,'Compustat Data'!$C:$C,ROCE!BB$1,'Compustat Data'!$D:$D,ROCE!$A75)=0, " ", SUMIFS('Compustat Data'!$AO:$AO,'Compustat Data'!$C:$C,ROCE!BB$1,'Compustat Data'!$D:$D,ROCE!$A75))</f>
        <v xml:space="preserve"> </v>
      </c>
      <c r="BC75" s="14" t="str">
        <f>IF(SUMIFS('Compustat Data'!$AO:$AO,'Compustat Data'!$C:$C,ROCE!BC$1,'Compustat Data'!$D:$D,ROCE!$A75)=0, " ", SUMIFS('Compustat Data'!$AO:$AO,'Compustat Data'!$C:$C,ROCE!BC$1,'Compustat Data'!$D:$D,ROCE!$A75))</f>
        <v xml:space="preserve"> </v>
      </c>
      <c r="BD75" s="14" t="str">
        <f>IF(SUMIFS('Compustat Data'!$AO:$AO,'Compustat Data'!$C:$C,ROCE!BD$1,'Compustat Data'!$D:$D,ROCE!$A75)=0, " ", SUMIFS('Compustat Data'!$AO:$AO,'Compustat Data'!$C:$C,ROCE!BD$1,'Compustat Data'!$D:$D,ROCE!$A75))</f>
        <v xml:space="preserve"> </v>
      </c>
      <c r="BE75" s="14" t="str">
        <f>IF(SUMIFS('Compustat Data'!$AO:$AO,'Compustat Data'!$C:$C,ROCE!BE$1,'Compustat Data'!$D:$D,ROCE!$A75)=0, " ", SUMIFS('Compustat Data'!$AO:$AO,'Compustat Data'!$C:$C,ROCE!BE$1,'Compustat Data'!$D:$D,ROCE!$A75))</f>
        <v xml:space="preserve"> </v>
      </c>
      <c r="BF75" s="14" t="str">
        <f>IF(SUMIFS('Compustat Data'!$AO:$AO,'Compustat Data'!$C:$C,ROCE!BF$1,'Compustat Data'!$D:$D,ROCE!$A75)=0, " ", SUMIFS('Compustat Data'!$AO:$AO,'Compustat Data'!$C:$C,ROCE!BF$1,'Compustat Data'!$D:$D,ROCE!$A75))</f>
        <v xml:space="preserve"> </v>
      </c>
      <c r="BG75" s="14" t="str">
        <f>IF(SUMIFS('Compustat Data'!$AO:$AO,'Compustat Data'!$C:$C,ROCE!BG$1,'Compustat Data'!$D:$D,ROCE!$A75)=0, " ", SUMIFS('Compustat Data'!$AO:$AO,'Compustat Data'!$C:$C,ROCE!BG$1,'Compustat Data'!$D:$D,ROCE!$A75))</f>
        <v xml:space="preserve"> </v>
      </c>
      <c r="BH75" s="14" t="str">
        <f>IF(SUMIFS('Compustat Data'!$AO:$AO,'Compustat Data'!$C:$C,ROCE!BH$1,'Compustat Data'!$D:$D,ROCE!$A75)=0, " ", SUMIFS('Compustat Data'!$AO:$AO,'Compustat Data'!$C:$C,ROCE!BH$1,'Compustat Data'!$D:$D,ROCE!$A75))</f>
        <v xml:space="preserve"> </v>
      </c>
      <c r="BI75" s="14" t="str">
        <f>IF(SUMIFS('Compustat Data'!$AO:$AO,'Compustat Data'!$C:$C,ROCE!BI$1,'Compustat Data'!$D:$D,ROCE!$A75)=0, " ", SUMIFS('Compustat Data'!$AO:$AO,'Compustat Data'!$C:$C,ROCE!BI$1,'Compustat Data'!$D:$D,ROCE!$A75))</f>
        <v xml:space="preserve"> </v>
      </c>
      <c r="BJ75" s="14" t="str">
        <f>IF(SUMIFS('Compustat Data'!$AO:$AO,'Compustat Data'!$C:$C,ROCE!BJ$1,'Compustat Data'!$D:$D,ROCE!$A75)=0, " ", SUMIFS('Compustat Data'!$AO:$AO,'Compustat Data'!$C:$C,ROCE!BJ$1,'Compustat Data'!$D:$D,ROCE!$A75))</f>
        <v xml:space="preserve"> </v>
      </c>
      <c r="BK75" s="14" t="str">
        <f>IF(SUMIFS('Compustat Data'!$AO:$AO,'Compustat Data'!$C:$C,ROCE!BK$1,'Compustat Data'!$D:$D,ROCE!$A75)=0, " ", SUMIFS('Compustat Data'!$AO:$AO,'Compustat Data'!$C:$C,ROCE!BK$1,'Compustat Data'!$D:$D,ROCE!$A75))</f>
        <v xml:space="preserve"> </v>
      </c>
      <c r="BL75" s="14" t="str">
        <f>IF(SUMIFS('Compustat Data'!$AO:$AO,'Compustat Data'!$C:$C,ROCE!BL$1,'Compustat Data'!$D:$D,ROCE!$A75)=0, " ", SUMIFS('Compustat Data'!$AO:$AO,'Compustat Data'!$C:$C,ROCE!BL$1,'Compustat Data'!$D:$D,ROCE!$A75))</f>
        <v xml:space="preserve"> </v>
      </c>
      <c r="BM75" s="14" t="str">
        <f>IF(SUMIFS('Compustat Data'!$AO:$AO,'Compustat Data'!$C:$C,ROCE!BM$1,'Compustat Data'!$D:$D,ROCE!$A75)=0, " ", SUMIFS('Compustat Data'!$AO:$AO,'Compustat Data'!$C:$C,ROCE!BM$1,'Compustat Data'!$D:$D,ROCE!$A75))</f>
        <v xml:space="preserve"> </v>
      </c>
      <c r="BN75" s="14" t="str">
        <f>IF(SUMIFS('Compustat Data'!$AO:$AO,'Compustat Data'!$C:$C,ROCE!BN$1,'Compustat Data'!$D:$D,ROCE!$A75)=0, " ", SUMIFS('Compustat Data'!$AO:$AO,'Compustat Data'!$C:$C,ROCE!BN$1,'Compustat Data'!$D:$D,ROCE!$A75))</f>
        <v xml:space="preserve"> </v>
      </c>
      <c r="BO75" s="14" t="str">
        <f>IF(SUMIFS('Compustat Data'!$AO:$AO,'Compustat Data'!$C:$C,ROCE!BO$1,'Compustat Data'!$D:$D,ROCE!$A75)=0, " ", SUMIFS('Compustat Data'!$AO:$AO,'Compustat Data'!$C:$C,ROCE!BO$1,'Compustat Data'!$D:$D,ROCE!$A75))</f>
        <v xml:space="preserve"> </v>
      </c>
      <c r="BP75" s="14" t="str">
        <f>IF(SUMIFS('Compustat Data'!$AO:$AO,'Compustat Data'!$C:$C,ROCE!BP$1,'Compustat Data'!$D:$D,ROCE!$A75)=0, " ", SUMIFS('Compustat Data'!$AO:$AO,'Compustat Data'!$C:$C,ROCE!BP$1,'Compustat Data'!$D:$D,ROCE!$A75))</f>
        <v xml:space="preserve"> </v>
      </c>
      <c r="BQ75" s="14" t="str">
        <f>IF(SUMIFS('Compustat Data'!$AO:$AO,'Compustat Data'!$C:$C,ROCE!BQ$1,'Compustat Data'!$D:$D,ROCE!$A75)=0, " ", SUMIFS('Compustat Data'!$AO:$AO,'Compustat Data'!$C:$C,ROCE!BQ$1,'Compustat Data'!$D:$D,ROCE!$A75))</f>
        <v xml:space="preserve"> </v>
      </c>
      <c r="BR75" s="14" t="str">
        <f>IF(SUMIFS('Compustat Data'!$AO:$AO,'Compustat Data'!$C:$C,ROCE!BR$1,'Compustat Data'!$D:$D,ROCE!$A75)=0, " ", SUMIFS('Compustat Data'!$AO:$AO,'Compustat Data'!$C:$C,ROCE!BR$1,'Compustat Data'!$D:$D,ROCE!$A75))</f>
        <v xml:space="preserve"> </v>
      </c>
      <c r="BS75" s="14" t="str">
        <f>IF(SUMIFS('Compustat Data'!$AO:$AO,'Compustat Data'!$C:$C,ROCE!BS$1,'Compustat Data'!$D:$D,ROCE!$A75)=0, " ", SUMIFS('Compustat Data'!$AO:$AO,'Compustat Data'!$C:$C,ROCE!BS$1,'Compustat Data'!$D:$D,ROCE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O:$AO,'Compustat Data'!$C:$C,ROCE!C$1,'Compustat Data'!$D:$D,ROCE!$A76)=0, " ", SUMIFS('Compustat Data'!$AO:$AO,'Compustat Data'!$C:$C,ROCE!C$1,'Compustat Data'!$D:$D,ROCE!$A76))</f>
        <v xml:space="preserve"> </v>
      </c>
      <c r="D76" s="14" t="str">
        <f>IF(SUMIFS('Compustat Data'!$AO:$AO,'Compustat Data'!$C:$C,ROCE!D$1,'Compustat Data'!$D:$D,ROCE!$A76)=0, " ", SUMIFS('Compustat Data'!$AO:$AO,'Compustat Data'!$C:$C,ROCE!D$1,'Compustat Data'!$D:$D,ROCE!$A76))</f>
        <v xml:space="preserve"> </v>
      </c>
      <c r="E76" s="14" t="str">
        <f>IF(SUMIFS('Compustat Data'!$AO:$AO,'Compustat Data'!$C:$C,ROCE!E$1,'Compustat Data'!$D:$D,ROCE!$A76)=0, " ", SUMIFS('Compustat Data'!$AO:$AO,'Compustat Data'!$C:$C,ROCE!E$1,'Compustat Data'!$D:$D,ROCE!$A76))</f>
        <v xml:space="preserve"> </v>
      </c>
      <c r="F76" s="14" t="str">
        <f>IF(SUMIFS('Compustat Data'!$AO:$AO,'Compustat Data'!$C:$C,ROCE!F$1,'Compustat Data'!$D:$D,ROCE!$A76)=0, " ", SUMIFS('Compustat Data'!$AO:$AO,'Compustat Data'!$C:$C,ROCE!F$1,'Compustat Data'!$D:$D,ROCE!$A76))</f>
        <v xml:space="preserve"> </v>
      </c>
      <c r="G76" s="14" t="str">
        <f>IF(SUMIFS('Compustat Data'!$AO:$AO,'Compustat Data'!$C:$C,ROCE!G$1,'Compustat Data'!$D:$D,ROCE!$A76)=0, " ", SUMIFS('Compustat Data'!$AO:$AO,'Compustat Data'!$C:$C,ROCE!G$1,'Compustat Data'!$D:$D,ROCE!$A76))</f>
        <v xml:space="preserve"> </v>
      </c>
      <c r="H76" s="14" t="str">
        <f>IF(SUMIFS('Compustat Data'!$AO:$AO,'Compustat Data'!$C:$C,ROCE!H$1,'Compustat Data'!$D:$D,ROCE!$A76)=0, " ", SUMIFS('Compustat Data'!$AO:$AO,'Compustat Data'!$C:$C,ROCE!H$1,'Compustat Data'!$D:$D,ROCE!$A76))</f>
        <v xml:space="preserve"> </v>
      </c>
      <c r="I76" s="14" t="str">
        <f>IF(SUMIFS('Compustat Data'!$AO:$AO,'Compustat Data'!$C:$C,ROCE!I$1,'Compustat Data'!$D:$D,ROCE!$A76)=0, " ", SUMIFS('Compustat Data'!$AO:$AO,'Compustat Data'!$C:$C,ROCE!I$1,'Compustat Data'!$D:$D,ROCE!$A76))</f>
        <v xml:space="preserve"> </v>
      </c>
      <c r="J76" s="14" t="str">
        <f>IF(SUMIFS('Compustat Data'!$AO:$AO,'Compustat Data'!$C:$C,ROCE!J$1,'Compustat Data'!$D:$D,ROCE!$A76)=0, " ", SUMIFS('Compustat Data'!$AO:$AO,'Compustat Data'!$C:$C,ROCE!J$1,'Compustat Data'!$D:$D,ROCE!$A76))</f>
        <v xml:space="preserve"> </v>
      </c>
      <c r="K76" s="14" t="str">
        <f>IF(SUMIFS('Compustat Data'!$AO:$AO,'Compustat Data'!$C:$C,ROCE!K$1,'Compustat Data'!$D:$D,ROCE!$A76)=0, " ", SUMIFS('Compustat Data'!$AO:$AO,'Compustat Data'!$C:$C,ROCE!K$1,'Compustat Data'!$D:$D,ROCE!$A76))</f>
        <v xml:space="preserve"> </v>
      </c>
      <c r="L76" s="14" t="str">
        <f>IF(SUMIFS('Compustat Data'!$AO:$AO,'Compustat Data'!$C:$C,ROCE!L$1,'Compustat Data'!$D:$D,ROCE!$A76)=0, " ", SUMIFS('Compustat Data'!$AO:$AO,'Compustat Data'!$C:$C,ROCE!L$1,'Compustat Data'!$D:$D,ROCE!$A76))</f>
        <v xml:space="preserve"> </v>
      </c>
      <c r="M76" s="14" t="str">
        <f>IF(SUMIFS('Compustat Data'!$AO:$AO,'Compustat Data'!$C:$C,ROCE!M$1,'Compustat Data'!$D:$D,ROCE!$A76)=0, " ", SUMIFS('Compustat Data'!$AO:$AO,'Compustat Data'!$C:$C,ROCE!M$1,'Compustat Data'!$D:$D,ROCE!$A76))</f>
        <v xml:space="preserve"> </v>
      </c>
      <c r="N76" s="14" t="str">
        <f>IF(SUMIFS('Compustat Data'!$AO:$AO,'Compustat Data'!$C:$C,ROCE!N$1,'Compustat Data'!$D:$D,ROCE!$A76)=0, " ", SUMIFS('Compustat Data'!$AO:$AO,'Compustat Data'!$C:$C,ROCE!N$1,'Compustat Data'!$D:$D,ROCE!$A76))</f>
        <v xml:space="preserve"> </v>
      </c>
      <c r="O76" s="14">
        <f>IF(SUMIFS('Compustat Data'!$AO:$AO,'Compustat Data'!$C:$C,ROCE!O$1,'Compustat Data'!$D:$D,ROCE!$A76)=0, " ", SUMIFS('Compustat Data'!$AO:$AO,'Compustat Data'!$C:$C,ROCE!O$1,'Compustat Data'!$D:$D,ROCE!$A76))</f>
        <v>0.11274116846834488</v>
      </c>
      <c r="P76" s="14">
        <f>IF(SUMIFS('Compustat Data'!$AO:$AO,'Compustat Data'!$C:$C,ROCE!P$1,'Compustat Data'!$D:$D,ROCE!$A76)=0, " ", SUMIFS('Compustat Data'!$AO:$AO,'Compustat Data'!$C:$C,ROCE!P$1,'Compustat Data'!$D:$D,ROCE!$A76))</f>
        <v>0.11376725824847342</v>
      </c>
      <c r="Q76" s="14">
        <f>IF(SUMIFS('Compustat Data'!$AO:$AO,'Compustat Data'!$C:$C,ROCE!Q$1,'Compustat Data'!$D:$D,ROCE!$A76)=0, " ", SUMIFS('Compustat Data'!$AO:$AO,'Compustat Data'!$C:$C,ROCE!Q$1,'Compustat Data'!$D:$D,ROCE!$A76))</f>
        <v>0.11279876370405477</v>
      </c>
      <c r="R76" s="14">
        <f>IF(SUMIFS('Compustat Data'!$AO:$AO,'Compustat Data'!$C:$C,ROCE!R$1,'Compustat Data'!$D:$D,ROCE!$A76)=0, " ", SUMIFS('Compustat Data'!$AO:$AO,'Compustat Data'!$C:$C,ROCE!R$1,'Compustat Data'!$D:$D,ROCE!$A76))</f>
        <v>0.1156876628709254</v>
      </c>
      <c r="S76" s="14">
        <f>IF(SUMIFS('Compustat Data'!$AO:$AO,'Compustat Data'!$C:$C,ROCE!S$1,'Compustat Data'!$D:$D,ROCE!$A76)=0, " ", SUMIFS('Compustat Data'!$AO:$AO,'Compustat Data'!$C:$C,ROCE!S$1,'Compustat Data'!$D:$D,ROCE!$A76))</f>
        <v>0.11782837320340679</v>
      </c>
      <c r="T76" s="14">
        <f>IF(SUMIFS('Compustat Data'!$AO:$AO,'Compustat Data'!$C:$C,ROCE!T$1,'Compustat Data'!$D:$D,ROCE!$A76)=0, " ", SUMIFS('Compustat Data'!$AO:$AO,'Compustat Data'!$C:$C,ROCE!T$1,'Compustat Data'!$D:$D,ROCE!$A76))</f>
        <v>0.11500185027061614</v>
      </c>
      <c r="U76" s="14">
        <f>IF(SUMIFS('Compustat Data'!$AO:$AO,'Compustat Data'!$C:$C,ROCE!U$1,'Compustat Data'!$D:$D,ROCE!$A76)=0, " ", SUMIFS('Compustat Data'!$AO:$AO,'Compustat Data'!$C:$C,ROCE!U$1,'Compustat Data'!$D:$D,ROCE!$A76))</f>
        <v>0.10983110276969839</v>
      </c>
      <c r="V76" s="14">
        <f>IF(SUMIFS('Compustat Data'!$AO:$AO,'Compustat Data'!$C:$C,ROCE!V$1,'Compustat Data'!$D:$D,ROCE!$A76)=0, " ", SUMIFS('Compustat Data'!$AO:$AO,'Compustat Data'!$C:$C,ROCE!V$1,'Compustat Data'!$D:$D,ROCE!$A76))</f>
        <v>9.6623457868984408E-2</v>
      </c>
      <c r="W76" s="14">
        <f>IF(SUMIFS('Compustat Data'!$AO:$AO,'Compustat Data'!$C:$C,ROCE!W$1,'Compustat Data'!$D:$D,ROCE!$A76)=0, " ", SUMIFS('Compustat Data'!$AO:$AO,'Compustat Data'!$C:$C,ROCE!W$1,'Compustat Data'!$D:$D,ROCE!$A76))</f>
        <v>8.1960037360774146E-2</v>
      </c>
      <c r="X76" s="14">
        <f>IF(SUMIFS('Compustat Data'!$AO:$AO,'Compustat Data'!$C:$C,ROCE!X$1,'Compustat Data'!$D:$D,ROCE!$A76)=0, " ", SUMIFS('Compustat Data'!$AO:$AO,'Compustat Data'!$C:$C,ROCE!X$1,'Compustat Data'!$D:$D,ROCE!$A76))</f>
        <v>7.293764660744359E-2</v>
      </c>
      <c r="Y76" s="14">
        <f>IF(SUMIFS('Compustat Data'!$AO:$AO,'Compustat Data'!$C:$C,ROCE!Y$1,'Compustat Data'!$D:$D,ROCE!$A76)=0, " ", SUMIFS('Compustat Data'!$AO:$AO,'Compustat Data'!$C:$C,ROCE!Y$1,'Compustat Data'!$D:$D,ROCE!$A76))</f>
        <v>8.4833952123846507E-2</v>
      </c>
      <c r="Z76" s="14">
        <f>IF(SUMIFS('Compustat Data'!$AO:$AO,'Compustat Data'!$C:$C,ROCE!Z$1,'Compustat Data'!$D:$D,ROCE!$A76)=0, " ", SUMIFS('Compustat Data'!$AO:$AO,'Compustat Data'!$C:$C,ROCE!Z$1,'Compustat Data'!$D:$D,ROCE!$A76))</f>
        <v>8.7623916790769127E-2</v>
      </c>
      <c r="AA76" s="14">
        <f>IF(SUMIFS('Compustat Data'!$AO:$AO,'Compustat Data'!$C:$C,ROCE!AA$1,'Compustat Data'!$D:$D,ROCE!$A76)=0, " ", SUMIFS('Compustat Data'!$AO:$AO,'Compustat Data'!$C:$C,ROCE!AA$1,'Compustat Data'!$D:$D,ROCE!$A76))</f>
        <v>8.1223446479130046E-2</v>
      </c>
      <c r="AB76" s="14">
        <f>IF(SUMIFS('Compustat Data'!$AO:$AO,'Compustat Data'!$C:$C,ROCE!AB$1,'Compustat Data'!$D:$D,ROCE!$A76)=0, " ", SUMIFS('Compustat Data'!$AO:$AO,'Compustat Data'!$C:$C,ROCE!AB$1,'Compustat Data'!$D:$D,ROCE!$A76))</f>
        <v>8.6681657306855092E-2</v>
      </c>
      <c r="AC76" s="14">
        <f>IF(SUMIFS('Compustat Data'!$AO:$AO,'Compustat Data'!$C:$C,ROCE!AC$1,'Compustat Data'!$D:$D,ROCE!$A76)=0, " ", SUMIFS('Compustat Data'!$AO:$AO,'Compustat Data'!$C:$C,ROCE!AC$1,'Compustat Data'!$D:$D,ROCE!$A76))</f>
        <v>8.6610907258550876E-2</v>
      </c>
      <c r="AD76" s="14">
        <f>IF(SUMIFS('Compustat Data'!$AO:$AO,'Compustat Data'!$C:$C,ROCE!AD$1,'Compustat Data'!$D:$D,ROCE!$A76)=0, " ", SUMIFS('Compustat Data'!$AO:$AO,'Compustat Data'!$C:$C,ROCE!AD$1,'Compustat Data'!$D:$D,ROCE!$A76))</f>
        <v>7.2299889487598579E-2</v>
      </c>
      <c r="AE76" s="14">
        <f>IF(SUMIFS('Compustat Data'!$AO:$AO,'Compustat Data'!$C:$C,ROCE!AE$1,'Compustat Data'!$D:$D,ROCE!$A76)=0, " ", SUMIFS('Compustat Data'!$AO:$AO,'Compustat Data'!$C:$C,ROCE!AE$1,'Compustat Data'!$D:$D,ROCE!$A76))</f>
        <v>7.4272524162273687E-2</v>
      </c>
      <c r="AF76" s="14">
        <f>IF(SUMIFS('Compustat Data'!$AO:$AO,'Compustat Data'!$C:$C,ROCE!AF$1,'Compustat Data'!$D:$D,ROCE!$A76)=0, " ", SUMIFS('Compustat Data'!$AO:$AO,'Compustat Data'!$C:$C,ROCE!AF$1,'Compustat Data'!$D:$D,ROCE!$A76))</f>
        <v>5.0406544337589523E-2</v>
      </c>
      <c r="AG76" s="14">
        <f>IF(SUMIFS('Compustat Data'!$AO:$AO,'Compustat Data'!$C:$C,ROCE!AG$1,'Compustat Data'!$D:$D,ROCE!$A76)=0, " ", SUMIFS('Compustat Data'!$AO:$AO,'Compustat Data'!$C:$C,ROCE!AG$1,'Compustat Data'!$D:$D,ROCE!$A76))</f>
        <v>7.2331899778957598E-2</v>
      </c>
      <c r="AH76" s="14">
        <f>IF(SUMIFS('Compustat Data'!$AO:$AO,'Compustat Data'!$C:$C,ROCE!AH$1,'Compustat Data'!$D:$D,ROCE!$A76)=0, " ", SUMIFS('Compustat Data'!$AO:$AO,'Compustat Data'!$C:$C,ROCE!AH$1,'Compustat Data'!$D:$D,ROCE!$A76))</f>
        <v>7.7970259427942709E-2</v>
      </c>
      <c r="AI76" s="14">
        <f>IF(SUMIFS('Compustat Data'!$AO:$AO,'Compustat Data'!$C:$C,ROCE!AI$1,'Compustat Data'!$D:$D,ROCE!$A76)=0, " ", SUMIFS('Compustat Data'!$AO:$AO,'Compustat Data'!$C:$C,ROCE!AI$1,'Compustat Data'!$D:$D,ROCE!$A76))</f>
        <v>7.9068604542329238E-2</v>
      </c>
      <c r="AJ76" s="14">
        <f>IF(SUMIFS('Compustat Data'!$AO:$AO,'Compustat Data'!$C:$C,ROCE!AJ$1,'Compustat Data'!$D:$D,ROCE!$A76)=0, " ", SUMIFS('Compustat Data'!$AO:$AO,'Compustat Data'!$C:$C,ROCE!AJ$1,'Compustat Data'!$D:$D,ROCE!$A76))</f>
        <v>0.10009288024759022</v>
      </c>
      <c r="AK76" s="14">
        <f>IF(SUMIFS('Compustat Data'!$AO:$AO,'Compustat Data'!$C:$C,ROCE!AK$1,'Compustat Data'!$D:$D,ROCE!$A76)=0, " ", SUMIFS('Compustat Data'!$AO:$AO,'Compustat Data'!$C:$C,ROCE!AK$1,'Compustat Data'!$D:$D,ROCE!$A76))</f>
        <v>9.1031294701242091E-2</v>
      </c>
      <c r="AL76" s="14">
        <f>IF(SUMIFS('Compustat Data'!$AO:$AO,'Compustat Data'!$C:$C,ROCE!AL$1,'Compustat Data'!$D:$D,ROCE!$A76)=0, " ", SUMIFS('Compustat Data'!$AO:$AO,'Compustat Data'!$C:$C,ROCE!AL$1,'Compustat Data'!$D:$D,ROCE!$A76))</f>
        <v>8.4401349361760122E-2</v>
      </c>
      <c r="AM76" s="14">
        <f>IF(SUMIFS('Compustat Data'!$AO:$AO,'Compustat Data'!$C:$C,ROCE!AM$1,'Compustat Data'!$D:$D,ROCE!$A76)=0, " ", SUMIFS('Compustat Data'!$AO:$AO,'Compustat Data'!$C:$C,ROCE!AM$1,'Compustat Data'!$D:$D,ROCE!$A76))</f>
        <v>9.8962859205163414E-2</v>
      </c>
      <c r="AN76" s="14">
        <f>IF(SUMIFS('Compustat Data'!$AO:$AO,'Compustat Data'!$C:$C,ROCE!AN$1,'Compustat Data'!$D:$D,ROCE!$A76)=0, " ", SUMIFS('Compustat Data'!$AO:$AO,'Compustat Data'!$C:$C,ROCE!AN$1,'Compustat Data'!$D:$D,ROCE!$A76))</f>
        <v>9.6175851874949994E-2</v>
      </c>
      <c r="AO76" s="14">
        <f>IF(SUMIFS('Compustat Data'!$AO:$AO,'Compustat Data'!$C:$C,ROCE!AO$1,'Compustat Data'!$D:$D,ROCE!$A76)=0, " ", SUMIFS('Compustat Data'!$AO:$AO,'Compustat Data'!$C:$C,ROCE!AO$1,'Compustat Data'!$D:$D,ROCE!$A76))</f>
        <v>8.9172137647758012E-2</v>
      </c>
      <c r="AP76" s="14">
        <f>IF(SUMIFS('Compustat Data'!$AO:$AO,'Compustat Data'!$C:$C,ROCE!AP$1,'Compustat Data'!$D:$D,ROCE!$A76)=0, " ", SUMIFS('Compustat Data'!$AO:$AO,'Compustat Data'!$C:$C,ROCE!AP$1,'Compustat Data'!$D:$D,ROCE!$A76))</f>
        <v>9.3833448631633426E-2</v>
      </c>
      <c r="AQ76" s="14">
        <f>IF(SUMIFS('Compustat Data'!$AO:$AO,'Compustat Data'!$C:$C,ROCE!AQ$1,'Compustat Data'!$D:$D,ROCE!$A76)=0, " ", SUMIFS('Compustat Data'!$AO:$AO,'Compustat Data'!$C:$C,ROCE!AQ$1,'Compustat Data'!$D:$D,ROCE!$A76))</f>
        <v>5.9359021341987415E-2</v>
      </c>
      <c r="AR76" s="14">
        <f>IF(SUMIFS('Compustat Data'!$AO:$AO,'Compustat Data'!$C:$C,ROCE!AR$1,'Compustat Data'!$D:$D,ROCE!$A76)=0, " ", SUMIFS('Compustat Data'!$AO:$AO,'Compustat Data'!$C:$C,ROCE!AR$1,'Compustat Data'!$D:$D,ROCE!$A76))</f>
        <v>9.6079201091516866E-2</v>
      </c>
      <c r="AS76" s="14">
        <f>IF(SUMIFS('Compustat Data'!$AO:$AO,'Compustat Data'!$C:$C,ROCE!AS$1,'Compustat Data'!$D:$D,ROCE!$A76)=0, " ", SUMIFS('Compustat Data'!$AO:$AO,'Compustat Data'!$C:$C,ROCE!AS$1,'Compustat Data'!$D:$D,ROCE!$A76))</f>
        <v>7.6312191099083548E-2</v>
      </c>
      <c r="AT76" s="14">
        <f>IF(SUMIFS('Compustat Data'!$AO:$AO,'Compustat Data'!$C:$C,ROCE!AT$1,'Compustat Data'!$D:$D,ROCE!$A76)=0, " ", SUMIFS('Compustat Data'!$AO:$AO,'Compustat Data'!$C:$C,ROCE!AT$1,'Compustat Data'!$D:$D,ROCE!$A76))</f>
        <v>2.2250742781911859E-2</v>
      </c>
      <c r="AU76" s="14">
        <f>IF(SUMIFS('Compustat Data'!$AO:$AO,'Compustat Data'!$C:$C,ROCE!AU$1,'Compustat Data'!$D:$D,ROCE!$A76)=0, " ", SUMIFS('Compustat Data'!$AO:$AO,'Compustat Data'!$C:$C,ROCE!AU$1,'Compustat Data'!$D:$D,ROCE!$A76))</f>
        <v>6.4002369217265362E-2</v>
      </c>
      <c r="AV76" s="14">
        <f>IF(SUMIFS('Compustat Data'!$AO:$AO,'Compustat Data'!$C:$C,ROCE!AV$1,'Compustat Data'!$D:$D,ROCE!$A76)=0, " ", SUMIFS('Compustat Data'!$AO:$AO,'Compustat Data'!$C:$C,ROCE!AV$1,'Compustat Data'!$D:$D,ROCE!$A76))</f>
        <v>8.6181497090829631E-2</v>
      </c>
      <c r="AW76" s="14">
        <f>IF(SUMIFS('Compustat Data'!$AO:$AO,'Compustat Data'!$C:$C,ROCE!AW$1,'Compustat Data'!$D:$D,ROCE!$A76)=0, " ", SUMIFS('Compustat Data'!$AO:$AO,'Compustat Data'!$C:$C,ROCE!AW$1,'Compustat Data'!$D:$D,ROCE!$A76))</f>
        <v>8.0154852382868957E-2</v>
      </c>
      <c r="AX76" s="14">
        <f>IF(SUMIFS('Compustat Data'!$AO:$AO,'Compustat Data'!$C:$C,ROCE!AX$1,'Compustat Data'!$D:$D,ROCE!$A76)=0, " ", SUMIFS('Compustat Data'!$AO:$AO,'Compustat Data'!$C:$C,ROCE!AX$1,'Compustat Data'!$D:$D,ROCE!$A76))</f>
        <v>5.8629747001459571E-2</v>
      </c>
      <c r="AY76" s="14">
        <f>IF(SUMIFS('Compustat Data'!$AO:$AO,'Compustat Data'!$C:$C,ROCE!AY$1,'Compustat Data'!$D:$D,ROCE!$A76)=0, " ", SUMIFS('Compustat Data'!$AO:$AO,'Compustat Data'!$C:$C,ROCE!AY$1,'Compustat Data'!$D:$D,ROCE!$A76))</f>
        <v>6.1238951345729889E-2</v>
      </c>
      <c r="AZ76" s="14">
        <f>IF(SUMIFS('Compustat Data'!$AO:$AO,'Compustat Data'!$C:$C,ROCE!AZ$1,'Compustat Data'!$D:$D,ROCE!$A76)=0, " ", SUMIFS('Compustat Data'!$AO:$AO,'Compustat Data'!$C:$C,ROCE!AZ$1,'Compustat Data'!$D:$D,ROCE!$A76))</f>
        <v>7.6408776926651878E-2</v>
      </c>
      <c r="BA76" s="14" t="str">
        <f>IF(SUMIFS('Compustat Data'!$AO:$AO,'Compustat Data'!$C:$C,ROCE!BA$1,'Compustat Data'!$D:$D,ROCE!$A76)=0, " ", SUMIFS('Compustat Data'!$AO:$AO,'Compustat Data'!$C:$C,ROCE!BA$1,'Compustat Data'!$D:$D,ROCE!$A76))</f>
        <v xml:space="preserve"> </v>
      </c>
      <c r="BB76" s="14" t="str">
        <f>IF(SUMIFS('Compustat Data'!$AO:$AO,'Compustat Data'!$C:$C,ROCE!BB$1,'Compustat Data'!$D:$D,ROCE!$A76)=0, " ", SUMIFS('Compustat Data'!$AO:$AO,'Compustat Data'!$C:$C,ROCE!BB$1,'Compustat Data'!$D:$D,ROCE!$A76))</f>
        <v xml:space="preserve"> </v>
      </c>
      <c r="BC76" s="14" t="str">
        <f>IF(SUMIFS('Compustat Data'!$AO:$AO,'Compustat Data'!$C:$C,ROCE!BC$1,'Compustat Data'!$D:$D,ROCE!$A76)=0, " ", SUMIFS('Compustat Data'!$AO:$AO,'Compustat Data'!$C:$C,ROCE!BC$1,'Compustat Data'!$D:$D,ROCE!$A76))</f>
        <v xml:space="preserve"> </v>
      </c>
      <c r="BD76" s="14" t="str">
        <f>IF(SUMIFS('Compustat Data'!$AO:$AO,'Compustat Data'!$C:$C,ROCE!BD$1,'Compustat Data'!$D:$D,ROCE!$A76)=0, " ", SUMIFS('Compustat Data'!$AO:$AO,'Compustat Data'!$C:$C,ROCE!BD$1,'Compustat Data'!$D:$D,ROCE!$A76))</f>
        <v xml:space="preserve"> </v>
      </c>
      <c r="BE76" s="14" t="str">
        <f>IF(SUMIFS('Compustat Data'!$AO:$AO,'Compustat Data'!$C:$C,ROCE!BE$1,'Compustat Data'!$D:$D,ROCE!$A76)=0, " ", SUMIFS('Compustat Data'!$AO:$AO,'Compustat Data'!$C:$C,ROCE!BE$1,'Compustat Data'!$D:$D,ROCE!$A76))</f>
        <v xml:space="preserve"> </v>
      </c>
      <c r="BF76" s="14" t="str">
        <f>IF(SUMIFS('Compustat Data'!$AO:$AO,'Compustat Data'!$C:$C,ROCE!BF$1,'Compustat Data'!$D:$D,ROCE!$A76)=0, " ", SUMIFS('Compustat Data'!$AO:$AO,'Compustat Data'!$C:$C,ROCE!BF$1,'Compustat Data'!$D:$D,ROCE!$A76))</f>
        <v xml:space="preserve"> </v>
      </c>
      <c r="BG76" s="14" t="str">
        <f>IF(SUMIFS('Compustat Data'!$AO:$AO,'Compustat Data'!$C:$C,ROCE!BG$1,'Compustat Data'!$D:$D,ROCE!$A76)=0, " ", SUMIFS('Compustat Data'!$AO:$AO,'Compustat Data'!$C:$C,ROCE!BG$1,'Compustat Data'!$D:$D,ROCE!$A76))</f>
        <v xml:space="preserve"> </v>
      </c>
      <c r="BH76" s="14" t="str">
        <f>IF(SUMIFS('Compustat Data'!$AO:$AO,'Compustat Data'!$C:$C,ROCE!BH$1,'Compustat Data'!$D:$D,ROCE!$A76)=0, " ", SUMIFS('Compustat Data'!$AO:$AO,'Compustat Data'!$C:$C,ROCE!BH$1,'Compustat Data'!$D:$D,ROCE!$A76))</f>
        <v xml:space="preserve"> </v>
      </c>
      <c r="BI76" s="14" t="str">
        <f>IF(SUMIFS('Compustat Data'!$AO:$AO,'Compustat Data'!$C:$C,ROCE!BI$1,'Compustat Data'!$D:$D,ROCE!$A76)=0, " ", SUMIFS('Compustat Data'!$AO:$AO,'Compustat Data'!$C:$C,ROCE!BI$1,'Compustat Data'!$D:$D,ROCE!$A76))</f>
        <v xml:space="preserve"> </v>
      </c>
      <c r="BJ76" s="14" t="str">
        <f>IF(SUMIFS('Compustat Data'!$AO:$AO,'Compustat Data'!$C:$C,ROCE!BJ$1,'Compustat Data'!$D:$D,ROCE!$A76)=0, " ", SUMIFS('Compustat Data'!$AO:$AO,'Compustat Data'!$C:$C,ROCE!BJ$1,'Compustat Data'!$D:$D,ROCE!$A76))</f>
        <v xml:space="preserve"> </v>
      </c>
      <c r="BK76" s="14" t="str">
        <f>IF(SUMIFS('Compustat Data'!$AO:$AO,'Compustat Data'!$C:$C,ROCE!BK$1,'Compustat Data'!$D:$D,ROCE!$A76)=0, " ", SUMIFS('Compustat Data'!$AO:$AO,'Compustat Data'!$C:$C,ROCE!BK$1,'Compustat Data'!$D:$D,ROCE!$A76))</f>
        <v xml:space="preserve"> </v>
      </c>
      <c r="BL76" s="14" t="str">
        <f>IF(SUMIFS('Compustat Data'!$AO:$AO,'Compustat Data'!$C:$C,ROCE!BL$1,'Compustat Data'!$D:$D,ROCE!$A76)=0, " ", SUMIFS('Compustat Data'!$AO:$AO,'Compustat Data'!$C:$C,ROCE!BL$1,'Compustat Data'!$D:$D,ROCE!$A76))</f>
        <v xml:space="preserve"> </v>
      </c>
      <c r="BM76" s="14" t="str">
        <f>IF(SUMIFS('Compustat Data'!$AO:$AO,'Compustat Data'!$C:$C,ROCE!BM$1,'Compustat Data'!$D:$D,ROCE!$A76)=0, " ", SUMIFS('Compustat Data'!$AO:$AO,'Compustat Data'!$C:$C,ROCE!BM$1,'Compustat Data'!$D:$D,ROCE!$A76))</f>
        <v xml:space="preserve"> </v>
      </c>
      <c r="BN76" s="14" t="str">
        <f>IF(SUMIFS('Compustat Data'!$AO:$AO,'Compustat Data'!$C:$C,ROCE!BN$1,'Compustat Data'!$D:$D,ROCE!$A76)=0, " ", SUMIFS('Compustat Data'!$AO:$AO,'Compustat Data'!$C:$C,ROCE!BN$1,'Compustat Data'!$D:$D,ROCE!$A76))</f>
        <v xml:space="preserve"> </v>
      </c>
      <c r="BO76" s="14" t="str">
        <f>IF(SUMIFS('Compustat Data'!$AO:$AO,'Compustat Data'!$C:$C,ROCE!BO$1,'Compustat Data'!$D:$D,ROCE!$A76)=0, " ", SUMIFS('Compustat Data'!$AO:$AO,'Compustat Data'!$C:$C,ROCE!BO$1,'Compustat Data'!$D:$D,ROCE!$A76))</f>
        <v xml:space="preserve"> </v>
      </c>
      <c r="BP76" s="14" t="str">
        <f>IF(SUMIFS('Compustat Data'!$AO:$AO,'Compustat Data'!$C:$C,ROCE!BP$1,'Compustat Data'!$D:$D,ROCE!$A76)=0, " ", SUMIFS('Compustat Data'!$AO:$AO,'Compustat Data'!$C:$C,ROCE!BP$1,'Compustat Data'!$D:$D,ROCE!$A76))</f>
        <v xml:space="preserve"> </v>
      </c>
      <c r="BQ76" s="14" t="str">
        <f>IF(SUMIFS('Compustat Data'!$AO:$AO,'Compustat Data'!$C:$C,ROCE!BQ$1,'Compustat Data'!$D:$D,ROCE!$A76)=0, " ", SUMIFS('Compustat Data'!$AO:$AO,'Compustat Data'!$C:$C,ROCE!BQ$1,'Compustat Data'!$D:$D,ROCE!$A76))</f>
        <v xml:space="preserve"> </v>
      </c>
      <c r="BR76" s="14" t="str">
        <f>IF(SUMIFS('Compustat Data'!$AO:$AO,'Compustat Data'!$C:$C,ROCE!BR$1,'Compustat Data'!$D:$D,ROCE!$A76)=0, " ", SUMIFS('Compustat Data'!$AO:$AO,'Compustat Data'!$C:$C,ROCE!BR$1,'Compustat Data'!$D:$D,ROCE!$A76))</f>
        <v xml:space="preserve"> </v>
      </c>
      <c r="BS76" s="14" t="str">
        <f>IF(SUMIFS('Compustat Data'!$AO:$AO,'Compustat Data'!$C:$C,ROCE!BS$1,'Compustat Data'!$D:$D,ROCE!$A76)=0, " ", SUMIFS('Compustat Data'!$AO:$AO,'Compustat Data'!$C:$C,ROCE!BS$1,'Compustat Data'!$D:$D,ROCE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O:$AO,'Compustat Data'!$C:$C,ROCE!C$1,'Compustat Data'!$D:$D,ROCE!$A77)=0, " ", SUMIFS('Compustat Data'!$AO:$AO,'Compustat Data'!$C:$C,ROCE!C$1,'Compustat Data'!$D:$D,ROCE!$A77))</f>
        <v xml:space="preserve"> </v>
      </c>
      <c r="D77" s="14" t="str">
        <f>IF(SUMIFS('Compustat Data'!$AO:$AO,'Compustat Data'!$C:$C,ROCE!D$1,'Compustat Data'!$D:$D,ROCE!$A77)=0, " ", SUMIFS('Compustat Data'!$AO:$AO,'Compustat Data'!$C:$C,ROCE!D$1,'Compustat Data'!$D:$D,ROCE!$A77))</f>
        <v xml:space="preserve"> </v>
      </c>
      <c r="E77" s="14" t="str">
        <f>IF(SUMIFS('Compustat Data'!$AO:$AO,'Compustat Data'!$C:$C,ROCE!E$1,'Compustat Data'!$D:$D,ROCE!$A77)=0, " ", SUMIFS('Compustat Data'!$AO:$AO,'Compustat Data'!$C:$C,ROCE!E$1,'Compustat Data'!$D:$D,ROCE!$A77))</f>
        <v xml:space="preserve"> </v>
      </c>
      <c r="F77" s="14" t="str">
        <f>IF(SUMIFS('Compustat Data'!$AO:$AO,'Compustat Data'!$C:$C,ROCE!F$1,'Compustat Data'!$D:$D,ROCE!$A77)=0, " ", SUMIFS('Compustat Data'!$AO:$AO,'Compustat Data'!$C:$C,ROCE!F$1,'Compustat Data'!$D:$D,ROCE!$A77))</f>
        <v xml:space="preserve"> </v>
      </c>
      <c r="G77" s="14" t="str">
        <f>IF(SUMIFS('Compustat Data'!$AO:$AO,'Compustat Data'!$C:$C,ROCE!G$1,'Compustat Data'!$D:$D,ROCE!$A77)=0, " ", SUMIFS('Compustat Data'!$AO:$AO,'Compustat Data'!$C:$C,ROCE!G$1,'Compustat Data'!$D:$D,ROCE!$A77))</f>
        <v xml:space="preserve"> </v>
      </c>
      <c r="H77" s="14" t="str">
        <f>IF(SUMIFS('Compustat Data'!$AO:$AO,'Compustat Data'!$C:$C,ROCE!H$1,'Compustat Data'!$D:$D,ROCE!$A77)=0, " ", SUMIFS('Compustat Data'!$AO:$AO,'Compustat Data'!$C:$C,ROCE!H$1,'Compustat Data'!$D:$D,ROCE!$A77))</f>
        <v xml:space="preserve"> </v>
      </c>
      <c r="I77" s="14" t="str">
        <f>IF(SUMIFS('Compustat Data'!$AO:$AO,'Compustat Data'!$C:$C,ROCE!I$1,'Compustat Data'!$D:$D,ROCE!$A77)=0, " ", SUMIFS('Compustat Data'!$AO:$AO,'Compustat Data'!$C:$C,ROCE!I$1,'Compustat Data'!$D:$D,ROCE!$A77))</f>
        <v xml:space="preserve"> </v>
      </c>
      <c r="J77" s="14" t="str">
        <f>IF(SUMIFS('Compustat Data'!$AO:$AO,'Compustat Data'!$C:$C,ROCE!J$1,'Compustat Data'!$D:$D,ROCE!$A77)=0, " ", SUMIFS('Compustat Data'!$AO:$AO,'Compustat Data'!$C:$C,ROCE!J$1,'Compustat Data'!$D:$D,ROCE!$A77))</f>
        <v xml:space="preserve"> </v>
      </c>
      <c r="K77" s="14" t="str">
        <f>IF(SUMIFS('Compustat Data'!$AO:$AO,'Compustat Data'!$C:$C,ROCE!K$1,'Compustat Data'!$D:$D,ROCE!$A77)=0, " ", SUMIFS('Compustat Data'!$AO:$AO,'Compustat Data'!$C:$C,ROCE!K$1,'Compustat Data'!$D:$D,ROCE!$A77))</f>
        <v xml:space="preserve"> </v>
      </c>
      <c r="L77" s="14" t="str">
        <f>IF(SUMIFS('Compustat Data'!$AO:$AO,'Compustat Data'!$C:$C,ROCE!L$1,'Compustat Data'!$D:$D,ROCE!$A77)=0, " ", SUMIFS('Compustat Data'!$AO:$AO,'Compustat Data'!$C:$C,ROCE!L$1,'Compustat Data'!$D:$D,ROCE!$A77))</f>
        <v xml:space="preserve"> </v>
      </c>
      <c r="M77" s="14" t="str">
        <f>IF(SUMIFS('Compustat Data'!$AO:$AO,'Compustat Data'!$C:$C,ROCE!M$1,'Compustat Data'!$D:$D,ROCE!$A77)=0, " ", SUMIFS('Compustat Data'!$AO:$AO,'Compustat Data'!$C:$C,ROCE!M$1,'Compustat Data'!$D:$D,ROCE!$A77))</f>
        <v xml:space="preserve"> </v>
      </c>
      <c r="N77" s="14">
        <f>IF(SUMIFS('Compustat Data'!$AO:$AO,'Compustat Data'!$C:$C,ROCE!N$1,'Compustat Data'!$D:$D,ROCE!$A77)=0, " ", SUMIFS('Compustat Data'!$AO:$AO,'Compustat Data'!$C:$C,ROCE!N$1,'Compustat Data'!$D:$D,ROCE!$A77))</f>
        <v>6.0898392559475545E-2</v>
      </c>
      <c r="O77" s="14">
        <f>IF(SUMIFS('Compustat Data'!$AO:$AO,'Compustat Data'!$C:$C,ROCE!O$1,'Compustat Data'!$D:$D,ROCE!$A77)=0, " ", SUMIFS('Compustat Data'!$AO:$AO,'Compustat Data'!$C:$C,ROCE!O$1,'Compustat Data'!$D:$D,ROCE!$A77))</f>
        <v>6.1277136196619335E-2</v>
      </c>
      <c r="P77" s="14">
        <f>IF(SUMIFS('Compustat Data'!$AO:$AO,'Compustat Data'!$C:$C,ROCE!P$1,'Compustat Data'!$D:$D,ROCE!$A77)=0, " ", SUMIFS('Compustat Data'!$AO:$AO,'Compustat Data'!$C:$C,ROCE!P$1,'Compustat Data'!$D:$D,ROCE!$A77))</f>
        <v>5.919213727905482E-2</v>
      </c>
      <c r="Q77" s="14">
        <f>IF(SUMIFS('Compustat Data'!$AO:$AO,'Compustat Data'!$C:$C,ROCE!Q$1,'Compustat Data'!$D:$D,ROCE!$A77)=0, " ", SUMIFS('Compustat Data'!$AO:$AO,'Compustat Data'!$C:$C,ROCE!Q$1,'Compustat Data'!$D:$D,ROCE!$A77))</f>
        <v>5.6802351159470306E-2</v>
      </c>
      <c r="R77" s="14">
        <f>IF(SUMIFS('Compustat Data'!$AO:$AO,'Compustat Data'!$C:$C,ROCE!R$1,'Compustat Data'!$D:$D,ROCE!$A77)=0, " ", SUMIFS('Compustat Data'!$AO:$AO,'Compustat Data'!$C:$C,ROCE!R$1,'Compustat Data'!$D:$D,ROCE!$A77))</f>
        <v>5.8121412680175802E-2</v>
      </c>
      <c r="S77" s="14">
        <f>IF(SUMIFS('Compustat Data'!$AO:$AO,'Compustat Data'!$C:$C,ROCE!S$1,'Compustat Data'!$D:$D,ROCE!$A77)=0, " ", SUMIFS('Compustat Data'!$AO:$AO,'Compustat Data'!$C:$C,ROCE!S$1,'Compustat Data'!$D:$D,ROCE!$A77))</f>
        <v>5.5540400201404355E-2</v>
      </c>
      <c r="T77" s="14">
        <f>IF(SUMIFS('Compustat Data'!$AO:$AO,'Compustat Data'!$C:$C,ROCE!T$1,'Compustat Data'!$D:$D,ROCE!$A77)=0, " ", SUMIFS('Compustat Data'!$AO:$AO,'Compustat Data'!$C:$C,ROCE!T$1,'Compustat Data'!$D:$D,ROCE!$A77))</f>
        <v>5.8927144496994599E-2</v>
      </c>
      <c r="U77" s="14">
        <f>IF(SUMIFS('Compustat Data'!$AO:$AO,'Compustat Data'!$C:$C,ROCE!U$1,'Compustat Data'!$D:$D,ROCE!$A77)=0, " ", SUMIFS('Compustat Data'!$AO:$AO,'Compustat Data'!$C:$C,ROCE!U$1,'Compustat Data'!$D:$D,ROCE!$A77))</f>
        <v>5.8352760122400975E-2</v>
      </c>
      <c r="V77" s="14">
        <f>IF(SUMIFS('Compustat Data'!$AO:$AO,'Compustat Data'!$C:$C,ROCE!V$1,'Compustat Data'!$D:$D,ROCE!$A77)=0, " ", SUMIFS('Compustat Data'!$AO:$AO,'Compustat Data'!$C:$C,ROCE!V$1,'Compustat Data'!$D:$D,ROCE!$A77))</f>
        <v>5.5131199126206017E-2</v>
      </c>
      <c r="W77" s="14">
        <f>IF(SUMIFS('Compustat Data'!$AO:$AO,'Compustat Data'!$C:$C,ROCE!W$1,'Compustat Data'!$D:$D,ROCE!$A77)=0, " ", SUMIFS('Compustat Data'!$AO:$AO,'Compustat Data'!$C:$C,ROCE!W$1,'Compustat Data'!$D:$D,ROCE!$A77))</f>
        <v>4.5025647921285002E-2</v>
      </c>
      <c r="X77" s="14">
        <f>IF(SUMIFS('Compustat Data'!$AO:$AO,'Compustat Data'!$C:$C,ROCE!X$1,'Compustat Data'!$D:$D,ROCE!$A77)=0, " ", SUMIFS('Compustat Data'!$AO:$AO,'Compustat Data'!$C:$C,ROCE!X$1,'Compustat Data'!$D:$D,ROCE!$A77))</f>
        <v>4.7428557531155817E-2</v>
      </c>
      <c r="Y77" s="14">
        <f>IF(SUMIFS('Compustat Data'!$AO:$AO,'Compustat Data'!$C:$C,ROCE!Y$1,'Compustat Data'!$D:$D,ROCE!$A77)=0, " ", SUMIFS('Compustat Data'!$AO:$AO,'Compustat Data'!$C:$C,ROCE!Y$1,'Compustat Data'!$D:$D,ROCE!$A77))</f>
        <v>4.6130267223844591E-2</v>
      </c>
      <c r="Z77" s="14">
        <f>IF(SUMIFS('Compustat Data'!$AO:$AO,'Compustat Data'!$C:$C,ROCE!Z$1,'Compustat Data'!$D:$D,ROCE!$A77)=0, " ", SUMIFS('Compustat Data'!$AO:$AO,'Compustat Data'!$C:$C,ROCE!Z$1,'Compustat Data'!$D:$D,ROCE!$A77))</f>
        <v>5.0733878098661728E-2</v>
      </c>
      <c r="AA77" s="14">
        <f>IF(SUMIFS('Compustat Data'!$AO:$AO,'Compustat Data'!$C:$C,ROCE!AA$1,'Compustat Data'!$D:$D,ROCE!$A77)=0, " ", SUMIFS('Compustat Data'!$AO:$AO,'Compustat Data'!$C:$C,ROCE!AA$1,'Compustat Data'!$D:$D,ROCE!$A77))</f>
        <v>6.7023702310464006E-2</v>
      </c>
      <c r="AB77" s="14">
        <f>IF(SUMIFS('Compustat Data'!$AO:$AO,'Compustat Data'!$C:$C,ROCE!AB$1,'Compustat Data'!$D:$D,ROCE!$A77)=0, " ", SUMIFS('Compustat Data'!$AO:$AO,'Compustat Data'!$C:$C,ROCE!AB$1,'Compustat Data'!$D:$D,ROCE!$A77))</f>
        <v>7.9656817272242969E-2</v>
      </c>
      <c r="AC77" s="14">
        <f>IF(SUMIFS('Compustat Data'!$AO:$AO,'Compustat Data'!$C:$C,ROCE!AC$1,'Compustat Data'!$D:$D,ROCE!$A77)=0, " ", SUMIFS('Compustat Data'!$AO:$AO,'Compustat Data'!$C:$C,ROCE!AC$1,'Compustat Data'!$D:$D,ROCE!$A77))</f>
        <v>9.1791406014851459E-2</v>
      </c>
      <c r="AD77" s="14">
        <f>IF(SUMIFS('Compustat Data'!$AO:$AO,'Compustat Data'!$C:$C,ROCE!AD$1,'Compustat Data'!$D:$D,ROCE!$A77)=0, " ", SUMIFS('Compustat Data'!$AO:$AO,'Compustat Data'!$C:$C,ROCE!AD$1,'Compustat Data'!$D:$D,ROCE!$A77))</f>
        <v>9.8073135034959083E-2</v>
      </c>
      <c r="AE77" s="14">
        <f>IF(SUMIFS('Compustat Data'!$AO:$AO,'Compustat Data'!$C:$C,ROCE!AE$1,'Compustat Data'!$D:$D,ROCE!$A77)=0, " ", SUMIFS('Compustat Data'!$AO:$AO,'Compustat Data'!$C:$C,ROCE!AE$1,'Compustat Data'!$D:$D,ROCE!$A77))</f>
        <v>8.8443323678534344E-2</v>
      </c>
      <c r="AF77" s="14">
        <f>IF(SUMIFS('Compustat Data'!$AO:$AO,'Compustat Data'!$C:$C,ROCE!AF$1,'Compustat Data'!$D:$D,ROCE!$A77)=0, " ", SUMIFS('Compustat Data'!$AO:$AO,'Compustat Data'!$C:$C,ROCE!AF$1,'Compustat Data'!$D:$D,ROCE!$A77))</f>
        <v>8.947492255382769E-2</v>
      </c>
      <c r="AG77" s="14" t="str">
        <f>IF(SUMIFS('Compustat Data'!$AO:$AO,'Compustat Data'!$C:$C,ROCE!AG$1,'Compustat Data'!$D:$D,ROCE!$A77)=0, " ", SUMIFS('Compustat Data'!$AO:$AO,'Compustat Data'!$C:$C,ROCE!AG$1,'Compustat Data'!$D:$D,ROCE!$A77))</f>
        <v xml:space="preserve"> </v>
      </c>
      <c r="AH77" s="14" t="str">
        <f>IF(SUMIFS('Compustat Data'!$AO:$AO,'Compustat Data'!$C:$C,ROCE!AH$1,'Compustat Data'!$D:$D,ROCE!$A77)=0, " ", SUMIFS('Compustat Data'!$AO:$AO,'Compustat Data'!$C:$C,ROCE!AH$1,'Compustat Data'!$D:$D,ROCE!$A77))</f>
        <v xml:space="preserve"> </v>
      </c>
      <c r="AI77" s="14" t="str">
        <f>IF(SUMIFS('Compustat Data'!$AO:$AO,'Compustat Data'!$C:$C,ROCE!AI$1,'Compustat Data'!$D:$D,ROCE!$A77)=0, " ", SUMIFS('Compustat Data'!$AO:$AO,'Compustat Data'!$C:$C,ROCE!AI$1,'Compustat Data'!$D:$D,ROCE!$A77))</f>
        <v xml:space="preserve"> </v>
      </c>
      <c r="AJ77" s="14" t="str">
        <f>IF(SUMIFS('Compustat Data'!$AO:$AO,'Compustat Data'!$C:$C,ROCE!AJ$1,'Compustat Data'!$D:$D,ROCE!$A77)=0, " ", SUMIFS('Compustat Data'!$AO:$AO,'Compustat Data'!$C:$C,ROCE!AJ$1,'Compustat Data'!$D:$D,ROCE!$A77))</f>
        <v xml:space="preserve"> </v>
      </c>
      <c r="AK77" s="14" t="str">
        <f>IF(SUMIFS('Compustat Data'!$AO:$AO,'Compustat Data'!$C:$C,ROCE!AK$1,'Compustat Data'!$D:$D,ROCE!$A77)=0, " ", SUMIFS('Compustat Data'!$AO:$AO,'Compustat Data'!$C:$C,ROCE!AK$1,'Compustat Data'!$D:$D,ROCE!$A77))</f>
        <v xml:space="preserve"> </v>
      </c>
      <c r="AL77" s="14">
        <f>IF(SUMIFS('Compustat Data'!$AO:$AO,'Compustat Data'!$C:$C,ROCE!AL$1,'Compustat Data'!$D:$D,ROCE!$A77)=0, " ", SUMIFS('Compustat Data'!$AO:$AO,'Compustat Data'!$C:$C,ROCE!AL$1,'Compustat Data'!$D:$D,ROCE!$A77))</f>
        <v>0.13697117095242203</v>
      </c>
      <c r="AM77" s="14">
        <f>IF(SUMIFS('Compustat Data'!$AO:$AO,'Compustat Data'!$C:$C,ROCE!AM$1,'Compustat Data'!$D:$D,ROCE!$A77)=0, " ", SUMIFS('Compustat Data'!$AO:$AO,'Compustat Data'!$C:$C,ROCE!AM$1,'Compustat Data'!$D:$D,ROCE!$A77))</f>
        <v>0.13735821571447548</v>
      </c>
      <c r="AN77" s="14">
        <f>IF(SUMIFS('Compustat Data'!$AO:$AO,'Compustat Data'!$C:$C,ROCE!AN$1,'Compustat Data'!$D:$D,ROCE!$A77)=0, " ", SUMIFS('Compustat Data'!$AO:$AO,'Compustat Data'!$C:$C,ROCE!AN$1,'Compustat Data'!$D:$D,ROCE!$A77))</f>
        <v>0.12586846900588611</v>
      </c>
      <c r="AO77" s="14">
        <f>IF(SUMIFS('Compustat Data'!$AO:$AO,'Compustat Data'!$C:$C,ROCE!AO$1,'Compustat Data'!$D:$D,ROCE!$A77)=0, " ", SUMIFS('Compustat Data'!$AO:$AO,'Compustat Data'!$C:$C,ROCE!AO$1,'Compustat Data'!$D:$D,ROCE!$A77))</f>
        <v>0.12031703081079902</v>
      </c>
      <c r="AP77" s="14">
        <f>IF(SUMIFS('Compustat Data'!$AO:$AO,'Compustat Data'!$C:$C,ROCE!AP$1,'Compustat Data'!$D:$D,ROCE!$A77)=0, " ", SUMIFS('Compustat Data'!$AO:$AO,'Compustat Data'!$C:$C,ROCE!AP$1,'Compustat Data'!$D:$D,ROCE!$A77))</f>
        <v>0.11470306342988028</v>
      </c>
      <c r="AQ77" s="14">
        <f>IF(SUMIFS('Compustat Data'!$AO:$AO,'Compustat Data'!$C:$C,ROCE!AQ$1,'Compustat Data'!$D:$D,ROCE!$A77)=0, " ", SUMIFS('Compustat Data'!$AO:$AO,'Compustat Data'!$C:$C,ROCE!AQ$1,'Compustat Data'!$D:$D,ROCE!$A77))</f>
        <v>0.11207686064817525</v>
      </c>
      <c r="AR77" s="14">
        <f>IF(SUMIFS('Compustat Data'!$AO:$AO,'Compustat Data'!$C:$C,ROCE!AR$1,'Compustat Data'!$D:$D,ROCE!$A77)=0, " ", SUMIFS('Compustat Data'!$AO:$AO,'Compustat Data'!$C:$C,ROCE!AR$1,'Compustat Data'!$D:$D,ROCE!$A77))</f>
        <v>0.10940289357601676</v>
      </c>
      <c r="AS77" s="14">
        <f>IF(SUMIFS('Compustat Data'!$AO:$AO,'Compustat Data'!$C:$C,ROCE!AS$1,'Compustat Data'!$D:$D,ROCE!$A77)=0, " ", SUMIFS('Compustat Data'!$AO:$AO,'Compustat Data'!$C:$C,ROCE!AS$1,'Compustat Data'!$D:$D,ROCE!$A77))</f>
        <v>0.11388648908668768</v>
      </c>
      <c r="AT77" s="14">
        <f>IF(SUMIFS('Compustat Data'!$AO:$AO,'Compustat Data'!$C:$C,ROCE!AT$1,'Compustat Data'!$D:$D,ROCE!$A77)=0, " ", SUMIFS('Compustat Data'!$AO:$AO,'Compustat Data'!$C:$C,ROCE!AT$1,'Compustat Data'!$D:$D,ROCE!$A77))</f>
        <v>0.10623694301629834</v>
      </c>
      <c r="AU77" s="14">
        <f>IF(SUMIFS('Compustat Data'!$AO:$AO,'Compustat Data'!$C:$C,ROCE!AU$1,'Compustat Data'!$D:$D,ROCE!$A77)=0, " ", SUMIFS('Compustat Data'!$AO:$AO,'Compustat Data'!$C:$C,ROCE!AU$1,'Compustat Data'!$D:$D,ROCE!$A77))</f>
        <v>0.1148779203487487</v>
      </c>
      <c r="AV77" s="14">
        <f>IF(SUMIFS('Compustat Data'!$AO:$AO,'Compustat Data'!$C:$C,ROCE!AV$1,'Compustat Data'!$D:$D,ROCE!$A77)=0, " ", SUMIFS('Compustat Data'!$AO:$AO,'Compustat Data'!$C:$C,ROCE!AV$1,'Compustat Data'!$D:$D,ROCE!$A77))</f>
        <v>0.11208949904556052</v>
      </c>
      <c r="AW77" s="14">
        <f>IF(SUMIFS('Compustat Data'!$AO:$AO,'Compustat Data'!$C:$C,ROCE!AW$1,'Compustat Data'!$D:$D,ROCE!$A77)=0, " ", SUMIFS('Compustat Data'!$AO:$AO,'Compustat Data'!$C:$C,ROCE!AW$1,'Compustat Data'!$D:$D,ROCE!$A77))</f>
        <v>0.10833940594184104</v>
      </c>
      <c r="AX77" s="14">
        <f>IF(SUMIFS('Compustat Data'!$AO:$AO,'Compustat Data'!$C:$C,ROCE!AX$1,'Compustat Data'!$D:$D,ROCE!$A77)=0, " ", SUMIFS('Compustat Data'!$AO:$AO,'Compustat Data'!$C:$C,ROCE!AX$1,'Compustat Data'!$D:$D,ROCE!$A77))</f>
        <v>0.10841594465807257</v>
      </c>
      <c r="AY77" s="14">
        <f>IF(SUMIFS('Compustat Data'!$AO:$AO,'Compustat Data'!$C:$C,ROCE!AY$1,'Compustat Data'!$D:$D,ROCE!$A77)=0, " ", SUMIFS('Compustat Data'!$AO:$AO,'Compustat Data'!$C:$C,ROCE!AY$1,'Compustat Data'!$D:$D,ROCE!$A77))</f>
        <v>0.11034457964401251</v>
      </c>
      <c r="AZ77" s="14">
        <f>IF(SUMIFS('Compustat Data'!$AO:$AO,'Compustat Data'!$C:$C,ROCE!AZ$1,'Compustat Data'!$D:$D,ROCE!$A77)=0, " ", SUMIFS('Compustat Data'!$AO:$AO,'Compustat Data'!$C:$C,ROCE!AZ$1,'Compustat Data'!$D:$D,ROCE!$A77))</f>
        <v>0.10569624122226005</v>
      </c>
      <c r="BA77" s="14">
        <f>IF(SUMIFS('Compustat Data'!$AO:$AO,'Compustat Data'!$C:$C,ROCE!BA$1,'Compustat Data'!$D:$D,ROCE!$A77)=0, " ", SUMIFS('Compustat Data'!$AO:$AO,'Compustat Data'!$C:$C,ROCE!BA$1,'Compustat Data'!$D:$D,ROCE!$A77))</f>
        <v>9.2440741435278265E-2</v>
      </c>
      <c r="BB77" s="14">
        <f>IF(SUMIFS('Compustat Data'!$AO:$AO,'Compustat Data'!$C:$C,ROCE!BB$1,'Compustat Data'!$D:$D,ROCE!$A77)=0, " ", SUMIFS('Compustat Data'!$AO:$AO,'Compustat Data'!$C:$C,ROCE!BB$1,'Compustat Data'!$D:$D,ROCE!$A77))</f>
        <v>0.10767448155110404</v>
      </c>
      <c r="BC77" s="14">
        <f>IF(SUMIFS('Compustat Data'!$AO:$AO,'Compustat Data'!$C:$C,ROCE!BC$1,'Compustat Data'!$D:$D,ROCE!$A77)=0, " ", SUMIFS('Compustat Data'!$AO:$AO,'Compustat Data'!$C:$C,ROCE!BC$1,'Compustat Data'!$D:$D,ROCE!$A77))</f>
        <v>8.8305086316144907E-2</v>
      </c>
      <c r="BD77" s="14">
        <f>IF(SUMIFS('Compustat Data'!$AO:$AO,'Compustat Data'!$C:$C,ROCE!BD$1,'Compustat Data'!$D:$D,ROCE!$A77)=0, " ", SUMIFS('Compustat Data'!$AO:$AO,'Compustat Data'!$C:$C,ROCE!BD$1,'Compustat Data'!$D:$D,ROCE!$A77))</f>
        <v>7.4416163736552091E-2</v>
      </c>
      <c r="BE77" s="14">
        <f>IF(SUMIFS('Compustat Data'!$AO:$AO,'Compustat Data'!$C:$C,ROCE!BE$1,'Compustat Data'!$D:$D,ROCE!$A77)=0, " ", SUMIFS('Compustat Data'!$AO:$AO,'Compustat Data'!$C:$C,ROCE!BE$1,'Compustat Data'!$D:$D,ROCE!$A77))</f>
        <v>6.6237214791502755E-2</v>
      </c>
      <c r="BF77" s="14">
        <f>IF(SUMIFS('Compustat Data'!$AO:$AO,'Compustat Data'!$C:$C,ROCE!BF$1,'Compustat Data'!$D:$D,ROCE!$A77)=0, " ", SUMIFS('Compustat Data'!$AO:$AO,'Compustat Data'!$C:$C,ROCE!BF$1,'Compustat Data'!$D:$D,ROCE!$A77))</f>
        <v>7.0701909230268964E-2</v>
      </c>
      <c r="BG77" s="14">
        <f>IF(SUMIFS('Compustat Data'!$AO:$AO,'Compustat Data'!$C:$C,ROCE!BG$1,'Compustat Data'!$D:$D,ROCE!$A77)=0, " ", SUMIFS('Compustat Data'!$AO:$AO,'Compustat Data'!$C:$C,ROCE!BG$1,'Compustat Data'!$D:$D,ROCE!$A77))</f>
        <v>7.0095029854511812E-2</v>
      </c>
      <c r="BH77" s="14">
        <f>IF(SUMIFS('Compustat Data'!$AO:$AO,'Compustat Data'!$C:$C,ROCE!BH$1,'Compustat Data'!$D:$D,ROCE!$A77)=0, " ", SUMIFS('Compustat Data'!$AO:$AO,'Compustat Data'!$C:$C,ROCE!BH$1,'Compustat Data'!$D:$D,ROCE!$A77))</f>
        <v>7.648887434554974E-2</v>
      </c>
      <c r="BI77" s="14">
        <f>IF(SUMIFS('Compustat Data'!$AO:$AO,'Compustat Data'!$C:$C,ROCE!BI$1,'Compustat Data'!$D:$D,ROCE!$A77)=0, " ", SUMIFS('Compustat Data'!$AO:$AO,'Compustat Data'!$C:$C,ROCE!BI$1,'Compustat Data'!$D:$D,ROCE!$A77))</f>
        <v>5.4765127257122105E-2</v>
      </c>
      <c r="BJ77" s="14">
        <f>IF(SUMIFS('Compustat Data'!$AO:$AO,'Compustat Data'!$C:$C,ROCE!BJ$1,'Compustat Data'!$D:$D,ROCE!$A77)=0, " ", SUMIFS('Compustat Data'!$AO:$AO,'Compustat Data'!$C:$C,ROCE!BJ$1,'Compustat Data'!$D:$D,ROCE!$A77))</f>
        <v>6.141457262054914E-2</v>
      </c>
      <c r="BK77" s="14">
        <f>IF(SUMIFS('Compustat Data'!$AO:$AO,'Compustat Data'!$C:$C,ROCE!BK$1,'Compustat Data'!$D:$D,ROCE!$A77)=0, " ", SUMIFS('Compustat Data'!$AO:$AO,'Compustat Data'!$C:$C,ROCE!BK$1,'Compustat Data'!$D:$D,ROCE!$A77))</f>
        <v>6.2759029011249259E-2</v>
      </c>
      <c r="BL77" s="14">
        <f>IF(SUMIFS('Compustat Data'!$AO:$AO,'Compustat Data'!$C:$C,ROCE!BL$1,'Compustat Data'!$D:$D,ROCE!$A77)=0, " ", SUMIFS('Compustat Data'!$AO:$AO,'Compustat Data'!$C:$C,ROCE!BL$1,'Compustat Data'!$D:$D,ROCE!$A77))</f>
        <v>6.1804731277776241E-2</v>
      </c>
      <c r="BM77" s="14">
        <f>IF(SUMIFS('Compustat Data'!$AO:$AO,'Compustat Data'!$C:$C,ROCE!BM$1,'Compustat Data'!$D:$D,ROCE!$A77)=0, " ", SUMIFS('Compustat Data'!$AO:$AO,'Compustat Data'!$C:$C,ROCE!BM$1,'Compustat Data'!$D:$D,ROCE!$A77))</f>
        <v>6.2768355517389435E-2</v>
      </c>
      <c r="BN77" s="14">
        <f>IF(SUMIFS('Compustat Data'!$AO:$AO,'Compustat Data'!$C:$C,ROCE!BN$1,'Compustat Data'!$D:$D,ROCE!$A77)=0, " ", SUMIFS('Compustat Data'!$AO:$AO,'Compustat Data'!$C:$C,ROCE!BN$1,'Compustat Data'!$D:$D,ROCE!$A77))</f>
        <v>6.2477378400200463E-2</v>
      </c>
      <c r="BO77" s="14">
        <f>IF(SUMIFS('Compustat Data'!$AO:$AO,'Compustat Data'!$C:$C,ROCE!BO$1,'Compustat Data'!$D:$D,ROCE!$A77)=0, " ", SUMIFS('Compustat Data'!$AO:$AO,'Compustat Data'!$C:$C,ROCE!BO$1,'Compustat Data'!$D:$D,ROCE!$A77))</f>
        <v>5.3396501098033407E-2</v>
      </c>
      <c r="BP77" s="14">
        <f>IF(SUMIFS('Compustat Data'!$AO:$AO,'Compustat Data'!$C:$C,ROCE!BP$1,'Compustat Data'!$D:$D,ROCE!$A77)=0, " ", SUMIFS('Compustat Data'!$AO:$AO,'Compustat Data'!$C:$C,ROCE!BP$1,'Compustat Data'!$D:$D,ROCE!$A77))</f>
        <v>5.9430135379502466E-2</v>
      </c>
      <c r="BQ77" s="14">
        <f>IF(SUMIFS('Compustat Data'!$AO:$AO,'Compustat Data'!$C:$C,ROCE!BQ$1,'Compustat Data'!$D:$D,ROCE!$A77)=0, " ", SUMIFS('Compustat Data'!$AO:$AO,'Compustat Data'!$C:$C,ROCE!BQ$1,'Compustat Data'!$D:$D,ROCE!$A77))</f>
        <v>5.5638115824551922E-2</v>
      </c>
      <c r="BR77" s="14">
        <f>IF(SUMIFS('Compustat Data'!$AO:$AO,'Compustat Data'!$C:$C,ROCE!BR$1,'Compustat Data'!$D:$D,ROCE!$A77)=0, " ", SUMIFS('Compustat Data'!$AO:$AO,'Compustat Data'!$C:$C,ROCE!BR$1,'Compustat Data'!$D:$D,ROCE!$A77))</f>
        <v>6.0380939156194309E-2</v>
      </c>
      <c r="BS77" s="14">
        <f>IF(SUMIFS('Compustat Data'!$AO:$AO,'Compustat Data'!$C:$C,ROCE!BS$1,'Compustat Data'!$D:$D,ROCE!$A77)=0, " ", SUMIFS('Compustat Data'!$AO:$AO,'Compustat Data'!$C:$C,ROCE!BS$1,'Compustat Data'!$D:$D,ROCE!$A77))</f>
        <v>5.3088256869197076E-2</v>
      </c>
    </row>
    <row r="78" spans="1:71" x14ac:dyDescent="0.35">
      <c r="A78" s="1">
        <v>3419</v>
      </c>
      <c r="B78" s="1" t="s">
        <v>32</v>
      </c>
      <c r="C78" s="14" t="str">
        <f>IF(SUMIFS('Compustat Data'!$AO:$AO,'Compustat Data'!$C:$C,ROCE!C$1,'Compustat Data'!$D:$D,ROCE!$A78)=0, " ", SUMIFS('Compustat Data'!$AO:$AO,'Compustat Data'!$C:$C,ROCE!C$1,'Compustat Data'!$D:$D,ROCE!$A78))</f>
        <v xml:space="preserve"> </v>
      </c>
      <c r="D78" s="14" t="str">
        <f>IF(SUMIFS('Compustat Data'!$AO:$AO,'Compustat Data'!$C:$C,ROCE!D$1,'Compustat Data'!$D:$D,ROCE!$A78)=0, " ", SUMIFS('Compustat Data'!$AO:$AO,'Compustat Data'!$C:$C,ROCE!D$1,'Compustat Data'!$D:$D,ROCE!$A78))</f>
        <v xml:space="preserve"> </v>
      </c>
      <c r="E78" s="14" t="str">
        <f>IF(SUMIFS('Compustat Data'!$AO:$AO,'Compustat Data'!$C:$C,ROCE!E$1,'Compustat Data'!$D:$D,ROCE!$A78)=0, " ", SUMIFS('Compustat Data'!$AO:$AO,'Compustat Data'!$C:$C,ROCE!E$1,'Compustat Data'!$D:$D,ROCE!$A78))</f>
        <v xml:space="preserve"> </v>
      </c>
      <c r="F78" s="14" t="str">
        <f>IF(SUMIFS('Compustat Data'!$AO:$AO,'Compustat Data'!$C:$C,ROCE!F$1,'Compustat Data'!$D:$D,ROCE!$A78)=0, " ", SUMIFS('Compustat Data'!$AO:$AO,'Compustat Data'!$C:$C,ROCE!F$1,'Compustat Data'!$D:$D,ROCE!$A78))</f>
        <v xml:space="preserve"> </v>
      </c>
      <c r="G78" s="14" t="str">
        <f>IF(SUMIFS('Compustat Data'!$AO:$AO,'Compustat Data'!$C:$C,ROCE!G$1,'Compustat Data'!$D:$D,ROCE!$A78)=0, " ", SUMIFS('Compustat Data'!$AO:$AO,'Compustat Data'!$C:$C,ROCE!G$1,'Compustat Data'!$D:$D,ROCE!$A78))</f>
        <v xml:space="preserve"> </v>
      </c>
      <c r="H78" s="14" t="str">
        <f>IF(SUMIFS('Compustat Data'!$AO:$AO,'Compustat Data'!$C:$C,ROCE!H$1,'Compustat Data'!$D:$D,ROCE!$A78)=0, " ", SUMIFS('Compustat Data'!$AO:$AO,'Compustat Data'!$C:$C,ROCE!H$1,'Compustat Data'!$D:$D,ROCE!$A78))</f>
        <v xml:space="preserve"> </v>
      </c>
      <c r="I78" s="14" t="str">
        <f>IF(SUMIFS('Compustat Data'!$AO:$AO,'Compustat Data'!$C:$C,ROCE!I$1,'Compustat Data'!$D:$D,ROCE!$A78)=0, " ", SUMIFS('Compustat Data'!$AO:$AO,'Compustat Data'!$C:$C,ROCE!I$1,'Compustat Data'!$D:$D,ROCE!$A78))</f>
        <v xml:space="preserve"> </v>
      </c>
      <c r="J78" s="14" t="str">
        <f>IF(SUMIFS('Compustat Data'!$AO:$AO,'Compustat Data'!$C:$C,ROCE!J$1,'Compustat Data'!$D:$D,ROCE!$A78)=0, " ", SUMIFS('Compustat Data'!$AO:$AO,'Compustat Data'!$C:$C,ROCE!J$1,'Compustat Data'!$D:$D,ROCE!$A78))</f>
        <v xml:space="preserve"> </v>
      </c>
      <c r="K78" s="14" t="str">
        <f>IF(SUMIFS('Compustat Data'!$AO:$AO,'Compustat Data'!$C:$C,ROCE!K$1,'Compustat Data'!$D:$D,ROCE!$A78)=0, " ", SUMIFS('Compustat Data'!$AO:$AO,'Compustat Data'!$C:$C,ROCE!K$1,'Compustat Data'!$D:$D,ROCE!$A78))</f>
        <v xml:space="preserve"> </v>
      </c>
      <c r="L78" s="14" t="str">
        <f>IF(SUMIFS('Compustat Data'!$AO:$AO,'Compustat Data'!$C:$C,ROCE!L$1,'Compustat Data'!$D:$D,ROCE!$A78)=0, " ", SUMIFS('Compustat Data'!$AO:$AO,'Compustat Data'!$C:$C,ROCE!L$1,'Compustat Data'!$D:$D,ROCE!$A78))</f>
        <v xml:space="preserve"> </v>
      </c>
      <c r="M78" s="14" t="str">
        <f>IF(SUMIFS('Compustat Data'!$AO:$AO,'Compustat Data'!$C:$C,ROCE!M$1,'Compustat Data'!$D:$D,ROCE!$A78)=0, " ", SUMIFS('Compustat Data'!$AO:$AO,'Compustat Data'!$C:$C,ROCE!M$1,'Compustat Data'!$D:$D,ROCE!$A78))</f>
        <v xml:space="preserve"> </v>
      </c>
      <c r="N78" s="14" t="str">
        <f>IF(SUMIFS('Compustat Data'!$AO:$AO,'Compustat Data'!$C:$C,ROCE!N$1,'Compustat Data'!$D:$D,ROCE!$A78)=0, " ", SUMIFS('Compustat Data'!$AO:$AO,'Compustat Data'!$C:$C,ROCE!N$1,'Compustat Data'!$D:$D,ROCE!$A78))</f>
        <v xml:space="preserve"> </v>
      </c>
      <c r="O78" s="14">
        <f>IF(SUMIFS('Compustat Data'!$AO:$AO,'Compustat Data'!$C:$C,ROCE!O$1,'Compustat Data'!$D:$D,ROCE!$A78)=0, " ", SUMIFS('Compustat Data'!$AO:$AO,'Compustat Data'!$C:$C,ROCE!O$1,'Compustat Data'!$D:$D,ROCE!$A78))</f>
        <v>8.596269642348911E-2</v>
      </c>
      <c r="P78" s="14">
        <f>IF(SUMIFS('Compustat Data'!$AO:$AO,'Compustat Data'!$C:$C,ROCE!P$1,'Compustat Data'!$D:$D,ROCE!$A78)=0, " ", SUMIFS('Compustat Data'!$AO:$AO,'Compustat Data'!$C:$C,ROCE!P$1,'Compustat Data'!$D:$D,ROCE!$A78))</f>
        <v>8.9432976103508782E-2</v>
      </c>
      <c r="Q78" s="14">
        <f>IF(SUMIFS('Compustat Data'!$AO:$AO,'Compustat Data'!$C:$C,ROCE!Q$1,'Compustat Data'!$D:$D,ROCE!$A78)=0, " ", SUMIFS('Compustat Data'!$AO:$AO,'Compustat Data'!$C:$C,ROCE!Q$1,'Compustat Data'!$D:$D,ROCE!$A78))</f>
        <v>9.0951827986924902E-2</v>
      </c>
      <c r="R78" s="14">
        <f>IF(SUMIFS('Compustat Data'!$AO:$AO,'Compustat Data'!$C:$C,ROCE!R$1,'Compustat Data'!$D:$D,ROCE!$A78)=0, " ", SUMIFS('Compustat Data'!$AO:$AO,'Compustat Data'!$C:$C,ROCE!R$1,'Compustat Data'!$D:$D,ROCE!$A78))</f>
        <v>0.11072200977656431</v>
      </c>
      <c r="S78" s="14">
        <f>IF(SUMIFS('Compustat Data'!$AO:$AO,'Compustat Data'!$C:$C,ROCE!S$1,'Compustat Data'!$D:$D,ROCE!$A78)=0, " ", SUMIFS('Compustat Data'!$AO:$AO,'Compustat Data'!$C:$C,ROCE!S$1,'Compustat Data'!$D:$D,ROCE!$A78))</f>
        <v>0.10242599558868529</v>
      </c>
      <c r="T78" s="14">
        <f>IF(SUMIFS('Compustat Data'!$AO:$AO,'Compustat Data'!$C:$C,ROCE!T$1,'Compustat Data'!$D:$D,ROCE!$A78)=0, " ", SUMIFS('Compustat Data'!$AO:$AO,'Compustat Data'!$C:$C,ROCE!T$1,'Compustat Data'!$D:$D,ROCE!$A78))</f>
        <v>0.10394072895343412</v>
      </c>
      <c r="U78" s="14">
        <f>IF(SUMIFS('Compustat Data'!$AO:$AO,'Compustat Data'!$C:$C,ROCE!U$1,'Compustat Data'!$D:$D,ROCE!$A78)=0, " ", SUMIFS('Compustat Data'!$AO:$AO,'Compustat Data'!$C:$C,ROCE!U$1,'Compustat Data'!$D:$D,ROCE!$A78))</f>
        <v>9.3542989386059608E-2</v>
      </c>
      <c r="V78" s="14">
        <f>IF(SUMIFS('Compustat Data'!$AO:$AO,'Compustat Data'!$C:$C,ROCE!V$1,'Compustat Data'!$D:$D,ROCE!$A78)=0, " ", SUMIFS('Compustat Data'!$AO:$AO,'Compustat Data'!$C:$C,ROCE!V$1,'Compustat Data'!$D:$D,ROCE!$A78))</f>
        <v>9.894119557187063E-2</v>
      </c>
      <c r="W78" s="14">
        <f>IF(SUMIFS('Compustat Data'!$AO:$AO,'Compustat Data'!$C:$C,ROCE!W$1,'Compustat Data'!$D:$D,ROCE!$A78)=0, " ", SUMIFS('Compustat Data'!$AO:$AO,'Compustat Data'!$C:$C,ROCE!W$1,'Compustat Data'!$D:$D,ROCE!$A78))</f>
        <v>8.7736995136971058E-2</v>
      </c>
      <c r="X78" s="14">
        <f>IF(SUMIFS('Compustat Data'!$AO:$AO,'Compustat Data'!$C:$C,ROCE!X$1,'Compustat Data'!$D:$D,ROCE!$A78)=0, " ", SUMIFS('Compustat Data'!$AO:$AO,'Compustat Data'!$C:$C,ROCE!X$1,'Compustat Data'!$D:$D,ROCE!$A78))</f>
        <v>0.10848145734423979</v>
      </c>
      <c r="Y78" s="14">
        <f>IF(SUMIFS('Compustat Data'!$AO:$AO,'Compustat Data'!$C:$C,ROCE!Y$1,'Compustat Data'!$D:$D,ROCE!$A78)=0, " ", SUMIFS('Compustat Data'!$AO:$AO,'Compustat Data'!$C:$C,ROCE!Y$1,'Compustat Data'!$D:$D,ROCE!$A78))</f>
        <v>0.10876299975077451</v>
      </c>
      <c r="Z78" s="14">
        <f>IF(SUMIFS('Compustat Data'!$AO:$AO,'Compustat Data'!$C:$C,ROCE!Z$1,'Compustat Data'!$D:$D,ROCE!$A78)=0, " ", SUMIFS('Compustat Data'!$AO:$AO,'Compustat Data'!$C:$C,ROCE!Z$1,'Compustat Data'!$D:$D,ROCE!$A78))</f>
        <v>8.3739521912099213E-2</v>
      </c>
      <c r="AA78" s="14">
        <f>IF(SUMIFS('Compustat Data'!$AO:$AO,'Compustat Data'!$C:$C,ROCE!AA$1,'Compustat Data'!$D:$D,ROCE!$A78)=0, " ", SUMIFS('Compustat Data'!$AO:$AO,'Compustat Data'!$C:$C,ROCE!AA$1,'Compustat Data'!$D:$D,ROCE!$A78))</f>
        <v>9.9996871815955513E-2</v>
      </c>
      <c r="AB78" s="14">
        <f>IF(SUMIFS('Compustat Data'!$AO:$AO,'Compustat Data'!$C:$C,ROCE!AB$1,'Compustat Data'!$D:$D,ROCE!$A78)=0, " ", SUMIFS('Compustat Data'!$AO:$AO,'Compustat Data'!$C:$C,ROCE!AB$1,'Compustat Data'!$D:$D,ROCE!$A78))</f>
        <v>9.4256439049285795E-2</v>
      </c>
      <c r="AC78" s="14">
        <f>IF(SUMIFS('Compustat Data'!$AO:$AO,'Compustat Data'!$C:$C,ROCE!AC$1,'Compustat Data'!$D:$D,ROCE!$A78)=0, " ", SUMIFS('Compustat Data'!$AO:$AO,'Compustat Data'!$C:$C,ROCE!AC$1,'Compustat Data'!$D:$D,ROCE!$A78))</f>
        <v>0.11340288417349217</v>
      </c>
      <c r="AD78" s="14">
        <f>IF(SUMIFS('Compustat Data'!$AO:$AO,'Compustat Data'!$C:$C,ROCE!AD$1,'Compustat Data'!$D:$D,ROCE!$A78)=0, " ", SUMIFS('Compustat Data'!$AO:$AO,'Compustat Data'!$C:$C,ROCE!AD$1,'Compustat Data'!$D:$D,ROCE!$A78))</f>
        <v>0.11339955361291379</v>
      </c>
      <c r="AE78" s="14">
        <f>IF(SUMIFS('Compustat Data'!$AO:$AO,'Compustat Data'!$C:$C,ROCE!AE$1,'Compustat Data'!$D:$D,ROCE!$A78)=0, " ", SUMIFS('Compustat Data'!$AO:$AO,'Compustat Data'!$C:$C,ROCE!AE$1,'Compustat Data'!$D:$D,ROCE!$A78))</f>
        <v>0.1199566510987787</v>
      </c>
      <c r="AF78" s="14">
        <f>IF(SUMIFS('Compustat Data'!$AO:$AO,'Compustat Data'!$C:$C,ROCE!AF$1,'Compustat Data'!$D:$D,ROCE!$A78)=0, " ", SUMIFS('Compustat Data'!$AO:$AO,'Compustat Data'!$C:$C,ROCE!AF$1,'Compustat Data'!$D:$D,ROCE!$A78))</f>
        <v>0.14819639248529332</v>
      </c>
      <c r="AG78" s="14" t="str">
        <f>IF(SUMIFS('Compustat Data'!$AO:$AO,'Compustat Data'!$C:$C,ROCE!AG$1,'Compustat Data'!$D:$D,ROCE!$A78)=0, " ", SUMIFS('Compustat Data'!$AO:$AO,'Compustat Data'!$C:$C,ROCE!AG$1,'Compustat Data'!$D:$D,ROCE!$A78))</f>
        <v xml:space="preserve"> </v>
      </c>
      <c r="AH78" s="14" t="str">
        <f>IF(SUMIFS('Compustat Data'!$AO:$AO,'Compustat Data'!$C:$C,ROCE!AH$1,'Compustat Data'!$D:$D,ROCE!$A78)=0, " ", SUMIFS('Compustat Data'!$AO:$AO,'Compustat Data'!$C:$C,ROCE!AH$1,'Compustat Data'!$D:$D,ROCE!$A78))</f>
        <v xml:space="preserve"> </v>
      </c>
      <c r="AI78" s="14" t="str">
        <f>IF(SUMIFS('Compustat Data'!$AO:$AO,'Compustat Data'!$C:$C,ROCE!AI$1,'Compustat Data'!$D:$D,ROCE!$A78)=0, " ", SUMIFS('Compustat Data'!$AO:$AO,'Compustat Data'!$C:$C,ROCE!AI$1,'Compustat Data'!$D:$D,ROCE!$A78))</f>
        <v xml:space="preserve"> </v>
      </c>
      <c r="AJ78" s="14" t="str">
        <f>IF(SUMIFS('Compustat Data'!$AO:$AO,'Compustat Data'!$C:$C,ROCE!AJ$1,'Compustat Data'!$D:$D,ROCE!$A78)=0, " ", SUMIFS('Compustat Data'!$AO:$AO,'Compustat Data'!$C:$C,ROCE!AJ$1,'Compustat Data'!$D:$D,ROCE!$A78))</f>
        <v xml:space="preserve"> </v>
      </c>
      <c r="AK78" s="14" t="str">
        <f>IF(SUMIFS('Compustat Data'!$AO:$AO,'Compustat Data'!$C:$C,ROCE!AK$1,'Compustat Data'!$D:$D,ROCE!$A78)=0, " ", SUMIFS('Compustat Data'!$AO:$AO,'Compustat Data'!$C:$C,ROCE!AK$1,'Compustat Data'!$D:$D,ROCE!$A78))</f>
        <v xml:space="preserve"> </v>
      </c>
      <c r="AL78" s="14">
        <f>IF(SUMIFS('Compustat Data'!$AO:$AO,'Compustat Data'!$C:$C,ROCE!AL$1,'Compustat Data'!$D:$D,ROCE!$A78)=0, " ", SUMIFS('Compustat Data'!$AO:$AO,'Compustat Data'!$C:$C,ROCE!AL$1,'Compustat Data'!$D:$D,ROCE!$A78))</f>
        <v>0.15027046142384079</v>
      </c>
      <c r="AM78" s="14">
        <f>IF(SUMIFS('Compustat Data'!$AO:$AO,'Compustat Data'!$C:$C,ROCE!AM$1,'Compustat Data'!$D:$D,ROCE!$A78)=0, " ", SUMIFS('Compustat Data'!$AO:$AO,'Compustat Data'!$C:$C,ROCE!AM$1,'Compustat Data'!$D:$D,ROCE!$A78))</f>
        <v>0.11448224768074758</v>
      </c>
      <c r="AN78" s="14">
        <f>IF(SUMIFS('Compustat Data'!$AO:$AO,'Compustat Data'!$C:$C,ROCE!AN$1,'Compustat Data'!$D:$D,ROCE!$A78)=0, " ", SUMIFS('Compustat Data'!$AO:$AO,'Compustat Data'!$C:$C,ROCE!AN$1,'Compustat Data'!$D:$D,ROCE!$A78))</f>
        <v>0.10681638205713816</v>
      </c>
      <c r="AO78" s="14">
        <f>IF(SUMIFS('Compustat Data'!$AO:$AO,'Compustat Data'!$C:$C,ROCE!AO$1,'Compustat Data'!$D:$D,ROCE!$A78)=0, " ", SUMIFS('Compustat Data'!$AO:$AO,'Compustat Data'!$C:$C,ROCE!AO$1,'Compustat Data'!$D:$D,ROCE!$A78))</f>
        <v>9.612905048933143E-2</v>
      </c>
      <c r="AP78" s="14">
        <f>IF(SUMIFS('Compustat Data'!$AO:$AO,'Compustat Data'!$C:$C,ROCE!AP$1,'Compustat Data'!$D:$D,ROCE!$A78)=0, " ", SUMIFS('Compustat Data'!$AO:$AO,'Compustat Data'!$C:$C,ROCE!AP$1,'Compustat Data'!$D:$D,ROCE!$A78))</f>
        <v>9.6141353580623617E-2</v>
      </c>
      <c r="AQ78" s="14">
        <f>IF(SUMIFS('Compustat Data'!$AO:$AO,'Compustat Data'!$C:$C,ROCE!AQ$1,'Compustat Data'!$D:$D,ROCE!$A78)=0, " ", SUMIFS('Compustat Data'!$AO:$AO,'Compustat Data'!$C:$C,ROCE!AQ$1,'Compustat Data'!$D:$D,ROCE!$A78))</f>
        <v>7.9757057396610403E-2</v>
      </c>
      <c r="AR78" s="14">
        <f>IF(SUMIFS('Compustat Data'!$AO:$AO,'Compustat Data'!$C:$C,ROCE!AR$1,'Compustat Data'!$D:$D,ROCE!$A78)=0, " ", SUMIFS('Compustat Data'!$AO:$AO,'Compustat Data'!$C:$C,ROCE!AR$1,'Compustat Data'!$D:$D,ROCE!$A78))</f>
        <v>7.4468379853690092E-2</v>
      </c>
      <c r="AS78" s="14">
        <f>IF(SUMIFS('Compustat Data'!$AO:$AO,'Compustat Data'!$C:$C,ROCE!AS$1,'Compustat Data'!$D:$D,ROCE!$A78)=0, " ", SUMIFS('Compustat Data'!$AO:$AO,'Compustat Data'!$C:$C,ROCE!AS$1,'Compustat Data'!$D:$D,ROCE!$A78))</f>
        <v>8.5478655747522725E-2</v>
      </c>
      <c r="AT78" s="14">
        <f>IF(SUMIFS('Compustat Data'!$AO:$AO,'Compustat Data'!$C:$C,ROCE!AT$1,'Compustat Data'!$D:$D,ROCE!$A78)=0, " ", SUMIFS('Compustat Data'!$AO:$AO,'Compustat Data'!$C:$C,ROCE!AT$1,'Compustat Data'!$D:$D,ROCE!$A78))</f>
        <v>8.3167313986959257E-2</v>
      </c>
      <c r="AU78" s="14">
        <f>IF(SUMIFS('Compustat Data'!$AO:$AO,'Compustat Data'!$C:$C,ROCE!AU$1,'Compustat Data'!$D:$D,ROCE!$A78)=0, " ", SUMIFS('Compustat Data'!$AO:$AO,'Compustat Data'!$C:$C,ROCE!AU$1,'Compustat Data'!$D:$D,ROCE!$A78))</f>
        <v>7.9714730343432252E-2</v>
      </c>
      <c r="AV78" s="14">
        <f>IF(SUMIFS('Compustat Data'!$AO:$AO,'Compustat Data'!$C:$C,ROCE!AV$1,'Compustat Data'!$D:$D,ROCE!$A78)=0, " ", SUMIFS('Compustat Data'!$AO:$AO,'Compustat Data'!$C:$C,ROCE!AV$1,'Compustat Data'!$D:$D,ROCE!$A78))</f>
        <v>3.4700695588092231E-2</v>
      </c>
      <c r="AW78" s="14">
        <f>IF(SUMIFS('Compustat Data'!$AO:$AO,'Compustat Data'!$C:$C,ROCE!AW$1,'Compustat Data'!$D:$D,ROCE!$A78)=0, " ", SUMIFS('Compustat Data'!$AO:$AO,'Compustat Data'!$C:$C,ROCE!AW$1,'Compustat Data'!$D:$D,ROCE!$A78))</f>
        <v>0.11819510105513548</v>
      </c>
      <c r="AX78" s="14">
        <f>IF(SUMIFS('Compustat Data'!$AO:$AO,'Compustat Data'!$C:$C,ROCE!AX$1,'Compustat Data'!$D:$D,ROCE!$A78)=0, " ", SUMIFS('Compustat Data'!$AO:$AO,'Compustat Data'!$C:$C,ROCE!AX$1,'Compustat Data'!$D:$D,ROCE!$A78))</f>
        <v>0.11064255711825155</v>
      </c>
      <c r="AY78" s="14">
        <f>IF(SUMIFS('Compustat Data'!$AO:$AO,'Compustat Data'!$C:$C,ROCE!AY$1,'Compustat Data'!$D:$D,ROCE!$A78)=0, " ", SUMIFS('Compustat Data'!$AO:$AO,'Compustat Data'!$C:$C,ROCE!AY$1,'Compustat Data'!$D:$D,ROCE!$A78))</f>
        <v>0.10319283837076962</v>
      </c>
      <c r="AZ78" s="14">
        <f>IF(SUMIFS('Compustat Data'!$AO:$AO,'Compustat Data'!$C:$C,ROCE!AZ$1,'Compustat Data'!$D:$D,ROCE!$A78)=0, " ", SUMIFS('Compustat Data'!$AO:$AO,'Compustat Data'!$C:$C,ROCE!AZ$1,'Compustat Data'!$D:$D,ROCE!$A78))</f>
        <v>0.10286003859904866</v>
      </c>
      <c r="BA78" s="14" t="str">
        <f>IF(SUMIFS('Compustat Data'!$AO:$AO,'Compustat Data'!$C:$C,ROCE!BA$1,'Compustat Data'!$D:$D,ROCE!$A78)=0, " ", SUMIFS('Compustat Data'!$AO:$AO,'Compustat Data'!$C:$C,ROCE!BA$1,'Compustat Data'!$D:$D,ROCE!$A78))</f>
        <v xml:space="preserve"> </v>
      </c>
      <c r="BB78" s="14" t="str">
        <f>IF(SUMIFS('Compustat Data'!$AO:$AO,'Compustat Data'!$C:$C,ROCE!BB$1,'Compustat Data'!$D:$D,ROCE!$A78)=0, " ", SUMIFS('Compustat Data'!$AO:$AO,'Compustat Data'!$C:$C,ROCE!BB$1,'Compustat Data'!$D:$D,ROCE!$A78))</f>
        <v xml:space="preserve"> </v>
      </c>
      <c r="BC78" s="14" t="str">
        <f>IF(SUMIFS('Compustat Data'!$AO:$AO,'Compustat Data'!$C:$C,ROCE!BC$1,'Compustat Data'!$D:$D,ROCE!$A78)=0, " ", SUMIFS('Compustat Data'!$AO:$AO,'Compustat Data'!$C:$C,ROCE!BC$1,'Compustat Data'!$D:$D,ROCE!$A78))</f>
        <v xml:space="preserve"> </v>
      </c>
      <c r="BD78" s="14" t="str">
        <f>IF(SUMIFS('Compustat Data'!$AO:$AO,'Compustat Data'!$C:$C,ROCE!BD$1,'Compustat Data'!$D:$D,ROCE!$A78)=0, " ", SUMIFS('Compustat Data'!$AO:$AO,'Compustat Data'!$C:$C,ROCE!BD$1,'Compustat Data'!$D:$D,ROCE!$A78))</f>
        <v xml:space="preserve"> </v>
      </c>
      <c r="BE78" s="14" t="str">
        <f>IF(SUMIFS('Compustat Data'!$AO:$AO,'Compustat Data'!$C:$C,ROCE!BE$1,'Compustat Data'!$D:$D,ROCE!$A78)=0, " ", SUMIFS('Compustat Data'!$AO:$AO,'Compustat Data'!$C:$C,ROCE!BE$1,'Compustat Data'!$D:$D,ROCE!$A78))</f>
        <v xml:space="preserve"> </v>
      </c>
      <c r="BF78" s="14" t="str">
        <f>IF(SUMIFS('Compustat Data'!$AO:$AO,'Compustat Data'!$C:$C,ROCE!BF$1,'Compustat Data'!$D:$D,ROCE!$A78)=0, " ", SUMIFS('Compustat Data'!$AO:$AO,'Compustat Data'!$C:$C,ROCE!BF$1,'Compustat Data'!$D:$D,ROCE!$A78))</f>
        <v xml:space="preserve"> </v>
      </c>
      <c r="BG78" s="14" t="str">
        <f>IF(SUMIFS('Compustat Data'!$AO:$AO,'Compustat Data'!$C:$C,ROCE!BG$1,'Compustat Data'!$D:$D,ROCE!$A78)=0, " ", SUMIFS('Compustat Data'!$AO:$AO,'Compustat Data'!$C:$C,ROCE!BG$1,'Compustat Data'!$D:$D,ROCE!$A78))</f>
        <v xml:space="preserve"> </v>
      </c>
      <c r="BH78" s="14" t="str">
        <f>IF(SUMIFS('Compustat Data'!$AO:$AO,'Compustat Data'!$C:$C,ROCE!BH$1,'Compustat Data'!$D:$D,ROCE!$A78)=0, " ", SUMIFS('Compustat Data'!$AO:$AO,'Compustat Data'!$C:$C,ROCE!BH$1,'Compustat Data'!$D:$D,ROCE!$A78))</f>
        <v xml:space="preserve"> </v>
      </c>
      <c r="BI78" s="14" t="str">
        <f>IF(SUMIFS('Compustat Data'!$AO:$AO,'Compustat Data'!$C:$C,ROCE!BI$1,'Compustat Data'!$D:$D,ROCE!$A78)=0, " ", SUMIFS('Compustat Data'!$AO:$AO,'Compustat Data'!$C:$C,ROCE!BI$1,'Compustat Data'!$D:$D,ROCE!$A78))</f>
        <v xml:space="preserve"> </v>
      </c>
      <c r="BJ78" s="14" t="str">
        <f>IF(SUMIFS('Compustat Data'!$AO:$AO,'Compustat Data'!$C:$C,ROCE!BJ$1,'Compustat Data'!$D:$D,ROCE!$A78)=0, " ", SUMIFS('Compustat Data'!$AO:$AO,'Compustat Data'!$C:$C,ROCE!BJ$1,'Compustat Data'!$D:$D,ROCE!$A78))</f>
        <v xml:space="preserve"> </v>
      </c>
      <c r="BK78" s="14" t="str">
        <f>IF(SUMIFS('Compustat Data'!$AO:$AO,'Compustat Data'!$C:$C,ROCE!BK$1,'Compustat Data'!$D:$D,ROCE!$A78)=0, " ", SUMIFS('Compustat Data'!$AO:$AO,'Compustat Data'!$C:$C,ROCE!BK$1,'Compustat Data'!$D:$D,ROCE!$A78))</f>
        <v xml:space="preserve"> </v>
      </c>
      <c r="BL78" s="14" t="str">
        <f>IF(SUMIFS('Compustat Data'!$AO:$AO,'Compustat Data'!$C:$C,ROCE!BL$1,'Compustat Data'!$D:$D,ROCE!$A78)=0, " ", SUMIFS('Compustat Data'!$AO:$AO,'Compustat Data'!$C:$C,ROCE!BL$1,'Compustat Data'!$D:$D,ROCE!$A78))</f>
        <v xml:space="preserve"> </v>
      </c>
      <c r="BM78" s="14" t="str">
        <f>IF(SUMIFS('Compustat Data'!$AO:$AO,'Compustat Data'!$C:$C,ROCE!BM$1,'Compustat Data'!$D:$D,ROCE!$A78)=0, " ", SUMIFS('Compustat Data'!$AO:$AO,'Compustat Data'!$C:$C,ROCE!BM$1,'Compustat Data'!$D:$D,ROCE!$A78))</f>
        <v xml:space="preserve"> </v>
      </c>
      <c r="BN78" s="14" t="str">
        <f>IF(SUMIFS('Compustat Data'!$AO:$AO,'Compustat Data'!$C:$C,ROCE!BN$1,'Compustat Data'!$D:$D,ROCE!$A78)=0, " ", SUMIFS('Compustat Data'!$AO:$AO,'Compustat Data'!$C:$C,ROCE!BN$1,'Compustat Data'!$D:$D,ROCE!$A78))</f>
        <v xml:space="preserve"> </v>
      </c>
      <c r="BO78" s="14" t="str">
        <f>IF(SUMIFS('Compustat Data'!$AO:$AO,'Compustat Data'!$C:$C,ROCE!BO$1,'Compustat Data'!$D:$D,ROCE!$A78)=0, " ", SUMIFS('Compustat Data'!$AO:$AO,'Compustat Data'!$C:$C,ROCE!BO$1,'Compustat Data'!$D:$D,ROCE!$A78))</f>
        <v xml:space="preserve"> </v>
      </c>
      <c r="BP78" s="14" t="str">
        <f>IF(SUMIFS('Compustat Data'!$AO:$AO,'Compustat Data'!$C:$C,ROCE!BP$1,'Compustat Data'!$D:$D,ROCE!$A78)=0, " ", SUMIFS('Compustat Data'!$AO:$AO,'Compustat Data'!$C:$C,ROCE!BP$1,'Compustat Data'!$D:$D,ROCE!$A78))</f>
        <v xml:space="preserve"> </v>
      </c>
      <c r="BQ78" s="14" t="str">
        <f>IF(SUMIFS('Compustat Data'!$AO:$AO,'Compustat Data'!$C:$C,ROCE!BQ$1,'Compustat Data'!$D:$D,ROCE!$A78)=0, " ", SUMIFS('Compustat Data'!$AO:$AO,'Compustat Data'!$C:$C,ROCE!BQ$1,'Compustat Data'!$D:$D,ROCE!$A78))</f>
        <v xml:space="preserve"> </v>
      </c>
      <c r="BR78" s="14" t="str">
        <f>IF(SUMIFS('Compustat Data'!$AO:$AO,'Compustat Data'!$C:$C,ROCE!BR$1,'Compustat Data'!$D:$D,ROCE!$A78)=0, " ", SUMIFS('Compustat Data'!$AO:$AO,'Compustat Data'!$C:$C,ROCE!BR$1,'Compustat Data'!$D:$D,ROCE!$A78))</f>
        <v xml:space="preserve"> </v>
      </c>
      <c r="BS78" s="14" t="str">
        <f>IF(SUMIFS('Compustat Data'!$AO:$AO,'Compustat Data'!$C:$C,ROCE!BS$1,'Compustat Data'!$D:$D,ROCE!$A78)=0, " ", SUMIFS('Compustat Data'!$AO:$AO,'Compustat Data'!$C:$C,ROCE!BS$1,'Compustat Data'!$D:$D,ROCE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O:$AO,'Compustat Data'!$C:$C,ROCE!C$1,'Compustat Data'!$D:$D,ROCE!$A79)=0, " ", SUMIFS('Compustat Data'!$AO:$AO,'Compustat Data'!$C:$C,ROCE!C$1,'Compustat Data'!$D:$D,ROCE!$A79))</f>
        <v xml:space="preserve"> </v>
      </c>
      <c r="D79" s="14" t="str">
        <f>IF(SUMIFS('Compustat Data'!$AO:$AO,'Compustat Data'!$C:$C,ROCE!D$1,'Compustat Data'!$D:$D,ROCE!$A79)=0, " ", SUMIFS('Compustat Data'!$AO:$AO,'Compustat Data'!$C:$C,ROCE!D$1,'Compustat Data'!$D:$D,ROCE!$A79))</f>
        <v xml:space="preserve"> </v>
      </c>
      <c r="E79" s="14" t="str">
        <f>IF(SUMIFS('Compustat Data'!$AO:$AO,'Compustat Data'!$C:$C,ROCE!E$1,'Compustat Data'!$D:$D,ROCE!$A79)=0, " ", SUMIFS('Compustat Data'!$AO:$AO,'Compustat Data'!$C:$C,ROCE!E$1,'Compustat Data'!$D:$D,ROCE!$A79))</f>
        <v xml:space="preserve"> </v>
      </c>
      <c r="F79" s="14" t="str">
        <f>IF(SUMIFS('Compustat Data'!$AO:$AO,'Compustat Data'!$C:$C,ROCE!F$1,'Compustat Data'!$D:$D,ROCE!$A79)=0, " ", SUMIFS('Compustat Data'!$AO:$AO,'Compustat Data'!$C:$C,ROCE!F$1,'Compustat Data'!$D:$D,ROCE!$A79))</f>
        <v xml:space="preserve"> </v>
      </c>
      <c r="G79" s="14" t="str">
        <f>IF(SUMIFS('Compustat Data'!$AO:$AO,'Compustat Data'!$C:$C,ROCE!G$1,'Compustat Data'!$D:$D,ROCE!$A79)=0, " ", SUMIFS('Compustat Data'!$AO:$AO,'Compustat Data'!$C:$C,ROCE!G$1,'Compustat Data'!$D:$D,ROCE!$A79))</f>
        <v xml:space="preserve"> </v>
      </c>
      <c r="H79" s="14" t="str">
        <f>IF(SUMIFS('Compustat Data'!$AO:$AO,'Compustat Data'!$C:$C,ROCE!H$1,'Compustat Data'!$D:$D,ROCE!$A79)=0, " ", SUMIFS('Compustat Data'!$AO:$AO,'Compustat Data'!$C:$C,ROCE!H$1,'Compustat Data'!$D:$D,ROCE!$A79))</f>
        <v xml:space="preserve"> </v>
      </c>
      <c r="I79" s="14" t="str">
        <f>IF(SUMIFS('Compustat Data'!$AO:$AO,'Compustat Data'!$C:$C,ROCE!I$1,'Compustat Data'!$D:$D,ROCE!$A79)=0, " ", SUMIFS('Compustat Data'!$AO:$AO,'Compustat Data'!$C:$C,ROCE!I$1,'Compustat Data'!$D:$D,ROCE!$A79))</f>
        <v xml:space="preserve"> </v>
      </c>
      <c r="J79" s="14" t="str">
        <f>IF(SUMIFS('Compustat Data'!$AO:$AO,'Compustat Data'!$C:$C,ROCE!J$1,'Compustat Data'!$D:$D,ROCE!$A79)=0, " ", SUMIFS('Compustat Data'!$AO:$AO,'Compustat Data'!$C:$C,ROCE!J$1,'Compustat Data'!$D:$D,ROCE!$A79))</f>
        <v xml:space="preserve"> </v>
      </c>
      <c r="K79" s="14" t="str">
        <f>IF(SUMIFS('Compustat Data'!$AO:$AO,'Compustat Data'!$C:$C,ROCE!K$1,'Compustat Data'!$D:$D,ROCE!$A79)=0, " ", SUMIFS('Compustat Data'!$AO:$AO,'Compustat Data'!$C:$C,ROCE!K$1,'Compustat Data'!$D:$D,ROCE!$A79))</f>
        <v xml:space="preserve"> </v>
      </c>
      <c r="L79" s="14" t="str">
        <f>IF(SUMIFS('Compustat Data'!$AO:$AO,'Compustat Data'!$C:$C,ROCE!L$1,'Compustat Data'!$D:$D,ROCE!$A79)=0, " ", SUMIFS('Compustat Data'!$AO:$AO,'Compustat Data'!$C:$C,ROCE!L$1,'Compustat Data'!$D:$D,ROCE!$A79))</f>
        <v xml:space="preserve"> </v>
      </c>
      <c r="M79" s="14" t="str">
        <f>IF(SUMIFS('Compustat Data'!$AO:$AO,'Compustat Data'!$C:$C,ROCE!M$1,'Compustat Data'!$D:$D,ROCE!$A79)=0, " ", SUMIFS('Compustat Data'!$AO:$AO,'Compustat Data'!$C:$C,ROCE!M$1,'Compustat Data'!$D:$D,ROCE!$A79))</f>
        <v xml:space="preserve"> </v>
      </c>
      <c r="N79" s="14" t="str">
        <f>IF(SUMIFS('Compustat Data'!$AO:$AO,'Compustat Data'!$C:$C,ROCE!N$1,'Compustat Data'!$D:$D,ROCE!$A79)=0, " ", SUMIFS('Compustat Data'!$AO:$AO,'Compustat Data'!$C:$C,ROCE!N$1,'Compustat Data'!$D:$D,ROCE!$A79))</f>
        <v xml:space="preserve"> </v>
      </c>
      <c r="O79" s="14" t="str">
        <f>IF(SUMIFS('Compustat Data'!$AO:$AO,'Compustat Data'!$C:$C,ROCE!O$1,'Compustat Data'!$D:$D,ROCE!$A79)=0, " ", SUMIFS('Compustat Data'!$AO:$AO,'Compustat Data'!$C:$C,ROCE!O$1,'Compustat Data'!$D:$D,ROCE!$A79))</f>
        <v xml:space="preserve"> </v>
      </c>
      <c r="P79" s="14" t="str">
        <f>IF(SUMIFS('Compustat Data'!$AO:$AO,'Compustat Data'!$C:$C,ROCE!P$1,'Compustat Data'!$D:$D,ROCE!$A79)=0, " ", SUMIFS('Compustat Data'!$AO:$AO,'Compustat Data'!$C:$C,ROCE!P$1,'Compustat Data'!$D:$D,ROCE!$A79))</f>
        <v xml:space="preserve"> </v>
      </c>
      <c r="Q79" s="14" t="str">
        <f>IF(SUMIFS('Compustat Data'!$AO:$AO,'Compustat Data'!$C:$C,ROCE!Q$1,'Compustat Data'!$D:$D,ROCE!$A79)=0, " ", SUMIFS('Compustat Data'!$AO:$AO,'Compustat Data'!$C:$C,ROCE!Q$1,'Compustat Data'!$D:$D,ROCE!$A79))</f>
        <v xml:space="preserve"> </v>
      </c>
      <c r="R79" s="14" t="str">
        <f>IF(SUMIFS('Compustat Data'!$AO:$AO,'Compustat Data'!$C:$C,ROCE!R$1,'Compustat Data'!$D:$D,ROCE!$A79)=0, " ", SUMIFS('Compustat Data'!$AO:$AO,'Compustat Data'!$C:$C,ROCE!R$1,'Compustat Data'!$D:$D,ROCE!$A79))</f>
        <v xml:space="preserve"> </v>
      </c>
      <c r="S79" s="14" t="str">
        <f>IF(SUMIFS('Compustat Data'!$AO:$AO,'Compustat Data'!$C:$C,ROCE!S$1,'Compustat Data'!$D:$D,ROCE!$A79)=0, " ", SUMIFS('Compustat Data'!$AO:$AO,'Compustat Data'!$C:$C,ROCE!S$1,'Compustat Data'!$D:$D,ROCE!$A79))</f>
        <v xml:space="preserve"> </v>
      </c>
      <c r="T79" s="14" t="str">
        <f>IF(SUMIFS('Compustat Data'!$AO:$AO,'Compustat Data'!$C:$C,ROCE!T$1,'Compustat Data'!$D:$D,ROCE!$A79)=0, " ", SUMIFS('Compustat Data'!$AO:$AO,'Compustat Data'!$C:$C,ROCE!T$1,'Compustat Data'!$D:$D,ROCE!$A79))</f>
        <v xml:space="preserve"> </v>
      </c>
      <c r="U79" s="14" t="str">
        <f>IF(SUMIFS('Compustat Data'!$AO:$AO,'Compustat Data'!$C:$C,ROCE!U$1,'Compustat Data'!$D:$D,ROCE!$A79)=0, " ", SUMIFS('Compustat Data'!$AO:$AO,'Compustat Data'!$C:$C,ROCE!U$1,'Compustat Data'!$D:$D,ROCE!$A79))</f>
        <v xml:space="preserve"> </v>
      </c>
      <c r="V79" s="14" t="str">
        <f>IF(SUMIFS('Compustat Data'!$AO:$AO,'Compustat Data'!$C:$C,ROCE!V$1,'Compustat Data'!$D:$D,ROCE!$A79)=0, " ", SUMIFS('Compustat Data'!$AO:$AO,'Compustat Data'!$C:$C,ROCE!V$1,'Compustat Data'!$D:$D,ROCE!$A79))</f>
        <v xml:space="preserve"> </v>
      </c>
      <c r="W79" s="14" t="str">
        <f>IF(SUMIFS('Compustat Data'!$AO:$AO,'Compustat Data'!$C:$C,ROCE!W$1,'Compustat Data'!$D:$D,ROCE!$A79)=0, " ", SUMIFS('Compustat Data'!$AO:$AO,'Compustat Data'!$C:$C,ROCE!W$1,'Compustat Data'!$D:$D,ROCE!$A79))</f>
        <v xml:space="preserve"> </v>
      </c>
      <c r="X79" s="14" t="str">
        <f>IF(SUMIFS('Compustat Data'!$AO:$AO,'Compustat Data'!$C:$C,ROCE!X$1,'Compustat Data'!$D:$D,ROCE!$A79)=0, " ", SUMIFS('Compustat Data'!$AO:$AO,'Compustat Data'!$C:$C,ROCE!X$1,'Compustat Data'!$D:$D,ROCE!$A79))</f>
        <v xml:space="preserve"> </v>
      </c>
      <c r="Y79" s="14" t="str">
        <f>IF(SUMIFS('Compustat Data'!$AO:$AO,'Compustat Data'!$C:$C,ROCE!Y$1,'Compustat Data'!$D:$D,ROCE!$A79)=0, " ", SUMIFS('Compustat Data'!$AO:$AO,'Compustat Data'!$C:$C,ROCE!Y$1,'Compustat Data'!$D:$D,ROCE!$A79))</f>
        <v xml:space="preserve"> </v>
      </c>
      <c r="Z79" s="14" t="str">
        <f>IF(SUMIFS('Compustat Data'!$AO:$AO,'Compustat Data'!$C:$C,ROCE!Z$1,'Compustat Data'!$D:$D,ROCE!$A79)=0, " ", SUMIFS('Compustat Data'!$AO:$AO,'Compustat Data'!$C:$C,ROCE!Z$1,'Compustat Data'!$D:$D,ROCE!$A79))</f>
        <v xml:space="preserve"> </v>
      </c>
      <c r="AA79" s="14" t="str">
        <f>IF(SUMIFS('Compustat Data'!$AO:$AO,'Compustat Data'!$C:$C,ROCE!AA$1,'Compustat Data'!$D:$D,ROCE!$A79)=0, " ", SUMIFS('Compustat Data'!$AO:$AO,'Compustat Data'!$C:$C,ROCE!AA$1,'Compustat Data'!$D:$D,ROCE!$A79))</f>
        <v xml:space="preserve"> </v>
      </c>
      <c r="AB79" s="14" t="str">
        <f>IF(SUMIFS('Compustat Data'!$AO:$AO,'Compustat Data'!$C:$C,ROCE!AB$1,'Compustat Data'!$D:$D,ROCE!$A79)=0, " ", SUMIFS('Compustat Data'!$AO:$AO,'Compustat Data'!$C:$C,ROCE!AB$1,'Compustat Data'!$D:$D,ROCE!$A79))</f>
        <v xml:space="preserve"> </v>
      </c>
      <c r="AC79" s="14" t="str">
        <f>IF(SUMIFS('Compustat Data'!$AO:$AO,'Compustat Data'!$C:$C,ROCE!AC$1,'Compustat Data'!$D:$D,ROCE!$A79)=0, " ", SUMIFS('Compustat Data'!$AO:$AO,'Compustat Data'!$C:$C,ROCE!AC$1,'Compustat Data'!$D:$D,ROCE!$A79))</f>
        <v xml:space="preserve"> </v>
      </c>
      <c r="AD79" s="14" t="str">
        <f>IF(SUMIFS('Compustat Data'!$AO:$AO,'Compustat Data'!$C:$C,ROCE!AD$1,'Compustat Data'!$D:$D,ROCE!$A79)=0, " ", SUMIFS('Compustat Data'!$AO:$AO,'Compustat Data'!$C:$C,ROCE!AD$1,'Compustat Data'!$D:$D,ROCE!$A79))</f>
        <v xml:space="preserve"> </v>
      </c>
      <c r="AE79" s="14" t="str">
        <f>IF(SUMIFS('Compustat Data'!$AO:$AO,'Compustat Data'!$C:$C,ROCE!AE$1,'Compustat Data'!$D:$D,ROCE!$A79)=0, " ", SUMIFS('Compustat Data'!$AO:$AO,'Compustat Data'!$C:$C,ROCE!AE$1,'Compustat Data'!$D:$D,ROCE!$A79))</f>
        <v xml:space="preserve"> </v>
      </c>
      <c r="AF79" s="14" t="str">
        <f>IF(SUMIFS('Compustat Data'!$AO:$AO,'Compustat Data'!$C:$C,ROCE!AF$1,'Compustat Data'!$D:$D,ROCE!$A79)=0, " ", SUMIFS('Compustat Data'!$AO:$AO,'Compustat Data'!$C:$C,ROCE!AF$1,'Compustat Data'!$D:$D,ROCE!$A79))</f>
        <v xml:space="preserve"> </v>
      </c>
      <c r="AG79" s="14" t="str">
        <f>IF(SUMIFS('Compustat Data'!$AO:$AO,'Compustat Data'!$C:$C,ROCE!AG$1,'Compustat Data'!$D:$D,ROCE!$A79)=0, " ", SUMIFS('Compustat Data'!$AO:$AO,'Compustat Data'!$C:$C,ROCE!AG$1,'Compustat Data'!$D:$D,ROCE!$A79))</f>
        <v xml:space="preserve"> </v>
      </c>
      <c r="AH79" s="14" t="str">
        <f>IF(SUMIFS('Compustat Data'!$AO:$AO,'Compustat Data'!$C:$C,ROCE!AH$1,'Compustat Data'!$D:$D,ROCE!$A79)=0, " ", SUMIFS('Compustat Data'!$AO:$AO,'Compustat Data'!$C:$C,ROCE!AH$1,'Compustat Data'!$D:$D,ROCE!$A79))</f>
        <v xml:space="preserve"> </v>
      </c>
      <c r="AI79" s="14" t="str">
        <f>IF(SUMIFS('Compustat Data'!$AO:$AO,'Compustat Data'!$C:$C,ROCE!AI$1,'Compustat Data'!$D:$D,ROCE!$A79)=0, " ", SUMIFS('Compustat Data'!$AO:$AO,'Compustat Data'!$C:$C,ROCE!AI$1,'Compustat Data'!$D:$D,ROCE!$A79))</f>
        <v xml:space="preserve"> </v>
      </c>
      <c r="AJ79" s="14" t="str">
        <f>IF(SUMIFS('Compustat Data'!$AO:$AO,'Compustat Data'!$C:$C,ROCE!AJ$1,'Compustat Data'!$D:$D,ROCE!$A79)=0, " ", SUMIFS('Compustat Data'!$AO:$AO,'Compustat Data'!$C:$C,ROCE!AJ$1,'Compustat Data'!$D:$D,ROCE!$A79))</f>
        <v xml:space="preserve"> </v>
      </c>
      <c r="AK79" s="14" t="str">
        <f>IF(SUMIFS('Compustat Data'!$AO:$AO,'Compustat Data'!$C:$C,ROCE!AK$1,'Compustat Data'!$D:$D,ROCE!$A79)=0, " ", SUMIFS('Compustat Data'!$AO:$AO,'Compustat Data'!$C:$C,ROCE!AK$1,'Compustat Data'!$D:$D,ROCE!$A79))</f>
        <v xml:space="preserve"> </v>
      </c>
      <c r="AL79" s="14" t="str">
        <f>IF(SUMIFS('Compustat Data'!$AO:$AO,'Compustat Data'!$C:$C,ROCE!AL$1,'Compustat Data'!$D:$D,ROCE!$A79)=0, " ", SUMIFS('Compustat Data'!$AO:$AO,'Compustat Data'!$C:$C,ROCE!AL$1,'Compustat Data'!$D:$D,ROCE!$A79))</f>
        <v xml:space="preserve"> </v>
      </c>
      <c r="AM79" s="14" t="str">
        <f>IF(SUMIFS('Compustat Data'!$AO:$AO,'Compustat Data'!$C:$C,ROCE!AM$1,'Compustat Data'!$D:$D,ROCE!$A79)=0, " ", SUMIFS('Compustat Data'!$AO:$AO,'Compustat Data'!$C:$C,ROCE!AM$1,'Compustat Data'!$D:$D,ROCE!$A79))</f>
        <v xml:space="preserve"> </v>
      </c>
      <c r="AN79" s="14" t="str">
        <f>IF(SUMIFS('Compustat Data'!$AO:$AO,'Compustat Data'!$C:$C,ROCE!AN$1,'Compustat Data'!$D:$D,ROCE!$A79)=0, " ", SUMIFS('Compustat Data'!$AO:$AO,'Compustat Data'!$C:$C,ROCE!AN$1,'Compustat Data'!$D:$D,ROCE!$A79))</f>
        <v xml:space="preserve"> </v>
      </c>
      <c r="AO79" s="14" t="str">
        <f>IF(SUMIFS('Compustat Data'!$AO:$AO,'Compustat Data'!$C:$C,ROCE!AO$1,'Compustat Data'!$D:$D,ROCE!$A79)=0, " ", SUMIFS('Compustat Data'!$AO:$AO,'Compustat Data'!$C:$C,ROCE!AO$1,'Compustat Data'!$D:$D,ROCE!$A79))</f>
        <v xml:space="preserve"> </v>
      </c>
      <c r="AP79" s="14" t="str">
        <f>IF(SUMIFS('Compustat Data'!$AO:$AO,'Compustat Data'!$C:$C,ROCE!AP$1,'Compustat Data'!$D:$D,ROCE!$A79)=0, " ", SUMIFS('Compustat Data'!$AO:$AO,'Compustat Data'!$C:$C,ROCE!AP$1,'Compustat Data'!$D:$D,ROCE!$A79))</f>
        <v xml:space="preserve"> </v>
      </c>
      <c r="AQ79" s="14" t="str">
        <f>IF(SUMIFS('Compustat Data'!$AO:$AO,'Compustat Data'!$C:$C,ROCE!AQ$1,'Compustat Data'!$D:$D,ROCE!$A79)=0, " ", SUMIFS('Compustat Data'!$AO:$AO,'Compustat Data'!$C:$C,ROCE!AQ$1,'Compustat Data'!$D:$D,ROCE!$A79))</f>
        <v xml:space="preserve"> </v>
      </c>
      <c r="AR79" s="14" t="str">
        <f>IF(SUMIFS('Compustat Data'!$AO:$AO,'Compustat Data'!$C:$C,ROCE!AR$1,'Compustat Data'!$D:$D,ROCE!$A79)=0, " ", SUMIFS('Compustat Data'!$AO:$AO,'Compustat Data'!$C:$C,ROCE!AR$1,'Compustat Data'!$D:$D,ROCE!$A79))</f>
        <v xml:space="preserve"> </v>
      </c>
      <c r="AS79" s="14" t="str">
        <f>IF(SUMIFS('Compustat Data'!$AO:$AO,'Compustat Data'!$C:$C,ROCE!AS$1,'Compustat Data'!$D:$D,ROCE!$A79)=0, " ", SUMIFS('Compustat Data'!$AO:$AO,'Compustat Data'!$C:$C,ROCE!AS$1,'Compustat Data'!$D:$D,ROCE!$A79))</f>
        <v xml:space="preserve"> </v>
      </c>
      <c r="AT79" s="14" t="str">
        <f>IF(SUMIFS('Compustat Data'!$AO:$AO,'Compustat Data'!$C:$C,ROCE!AT$1,'Compustat Data'!$D:$D,ROCE!$A79)=0, " ", SUMIFS('Compustat Data'!$AO:$AO,'Compustat Data'!$C:$C,ROCE!AT$1,'Compustat Data'!$D:$D,ROCE!$A79))</f>
        <v xml:space="preserve"> </v>
      </c>
      <c r="AU79" s="14" t="str">
        <f>IF(SUMIFS('Compustat Data'!$AO:$AO,'Compustat Data'!$C:$C,ROCE!AU$1,'Compustat Data'!$D:$D,ROCE!$A79)=0, " ", SUMIFS('Compustat Data'!$AO:$AO,'Compustat Data'!$C:$C,ROCE!AU$1,'Compustat Data'!$D:$D,ROCE!$A79))</f>
        <v xml:space="preserve"> </v>
      </c>
      <c r="AV79" s="14" t="str">
        <f>IF(SUMIFS('Compustat Data'!$AO:$AO,'Compustat Data'!$C:$C,ROCE!AV$1,'Compustat Data'!$D:$D,ROCE!$A79)=0, " ", SUMIFS('Compustat Data'!$AO:$AO,'Compustat Data'!$C:$C,ROCE!AV$1,'Compustat Data'!$D:$D,ROCE!$A79))</f>
        <v xml:space="preserve"> </v>
      </c>
      <c r="AW79" s="14">
        <f>IF(SUMIFS('Compustat Data'!$AO:$AO,'Compustat Data'!$C:$C,ROCE!AW$1,'Compustat Data'!$D:$D,ROCE!$A79)=0, " ", SUMIFS('Compustat Data'!$AO:$AO,'Compustat Data'!$C:$C,ROCE!AW$1,'Compustat Data'!$D:$D,ROCE!$A79))</f>
        <v>8.2717388337844408E-2</v>
      </c>
      <c r="AX79" s="14">
        <f>IF(SUMIFS('Compustat Data'!$AO:$AO,'Compustat Data'!$C:$C,ROCE!AX$1,'Compustat Data'!$D:$D,ROCE!$A79)=0, " ", SUMIFS('Compustat Data'!$AO:$AO,'Compustat Data'!$C:$C,ROCE!AX$1,'Compustat Data'!$D:$D,ROCE!$A79))</f>
        <v>9.8079561042524008E-2</v>
      </c>
      <c r="AY79" s="14">
        <f>IF(SUMIFS('Compustat Data'!$AO:$AO,'Compustat Data'!$C:$C,ROCE!AY$1,'Compustat Data'!$D:$D,ROCE!$A79)=0, " ", SUMIFS('Compustat Data'!$AO:$AO,'Compustat Data'!$C:$C,ROCE!AY$1,'Compustat Data'!$D:$D,ROCE!$A79))</f>
        <v>8.7602842183994015E-2</v>
      </c>
      <c r="AZ79" s="14">
        <f>IF(SUMIFS('Compustat Data'!$AO:$AO,'Compustat Data'!$C:$C,ROCE!AZ$1,'Compustat Data'!$D:$D,ROCE!$A79)=0, " ", SUMIFS('Compustat Data'!$AO:$AO,'Compustat Data'!$C:$C,ROCE!AZ$1,'Compustat Data'!$D:$D,ROCE!$A79))</f>
        <v>8.411127707244212E-2</v>
      </c>
      <c r="BA79" s="14">
        <f>IF(SUMIFS('Compustat Data'!$AO:$AO,'Compustat Data'!$C:$C,ROCE!BA$1,'Compustat Data'!$D:$D,ROCE!$A79)=0, " ", SUMIFS('Compustat Data'!$AO:$AO,'Compustat Data'!$C:$C,ROCE!BA$1,'Compustat Data'!$D:$D,ROCE!$A79))</f>
        <v>7.7926955215472729E-2</v>
      </c>
      <c r="BB79" s="14">
        <f>IF(SUMIFS('Compustat Data'!$AO:$AO,'Compustat Data'!$C:$C,ROCE!BB$1,'Compustat Data'!$D:$D,ROCE!$A79)=0, " ", SUMIFS('Compustat Data'!$AO:$AO,'Compustat Data'!$C:$C,ROCE!BB$1,'Compustat Data'!$D:$D,ROCE!$A79))</f>
        <v>4.3364485981308411E-2</v>
      </c>
      <c r="BC79" s="14">
        <f>IF(SUMIFS('Compustat Data'!$AO:$AO,'Compustat Data'!$C:$C,ROCE!BC$1,'Compustat Data'!$D:$D,ROCE!$A79)=0, " ", SUMIFS('Compustat Data'!$AO:$AO,'Compustat Data'!$C:$C,ROCE!BC$1,'Compustat Data'!$D:$D,ROCE!$A79))</f>
        <v>6.895475819032762E-2</v>
      </c>
      <c r="BD79" s="14">
        <f>IF(SUMIFS('Compustat Data'!$AO:$AO,'Compustat Data'!$C:$C,ROCE!BD$1,'Compustat Data'!$D:$D,ROCE!$A79)=0, " ", SUMIFS('Compustat Data'!$AO:$AO,'Compustat Data'!$C:$C,ROCE!BD$1,'Compustat Data'!$D:$D,ROCE!$A79))</f>
        <v>4.1792547834843909E-2</v>
      </c>
      <c r="BE79" s="14">
        <f>IF(SUMIFS('Compustat Data'!$AO:$AO,'Compustat Data'!$C:$C,ROCE!BE$1,'Compustat Data'!$D:$D,ROCE!$A79)=0, " ", SUMIFS('Compustat Data'!$AO:$AO,'Compustat Data'!$C:$C,ROCE!BE$1,'Compustat Data'!$D:$D,ROCE!$A79))</f>
        <v>4.625984251968504E-2</v>
      </c>
      <c r="BF79" s="14">
        <f>IF(SUMIFS('Compustat Data'!$AO:$AO,'Compustat Data'!$C:$C,ROCE!BF$1,'Compustat Data'!$D:$D,ROCE!$A79)=0, " ", SUMIFS('Compustat Data'!$AO:$AO,'Compustat Data'!$C:$C,ROCE!BF$1,'Compustat Data'!$D:$D,ROCE!$A79))</f>
        <v>5.1371164811295139E-2</v>
      </c>
      <c r="BG79" s="14">
        <f>IF(SUMIFS('Compustat Data'!$AO:$AO,'Compustat Data'!$C:$C,ROCE!BG$1,'Compustat Data'!$D:$D,ROCE!$A79)=0, " ", SUMIFS('Compustat Data'!$AO:$AO,'Compustat Data'!$C:$C,ROCE!BG$1,'Compustat Data'!$D:$D,ROCE!$A79))</f>
        <v>4.2199684012027928E-2</v>
      </c>
      <c r="BH79" s="14">
        <f>IF(SUMIFS('Compustat Data'!$AO:$AO,'Compustat Data'!$C:$C,ROCE!BH$1,'Compustat Data'!$D:$D,ROCE!$A79)=0, " ", SUMIFS('Compustat Data'!$AO:$AO,'Compustat Data'!$C:$C,ROCE!BH$1,'Compustat Data'!$D:$D,ROCE!$A79))</f>
        <v>3.764790247400502E-2</v>
      </c>
      <c r="BI79" s="14">
        <f>IF(SUMIFS('Compustat Data'!$AO:$AO,'Compustat Data'!$C:$C,ROCE!BI$1,'Compustat Data'!$D:$D,ROCE!$A79)=0, " ", SUMIFS('Compustat Data'!$AO:$AO,'Compustat Data'!$C:$C,ROCE!BI$1,'Compustat Data'!$D:$D,ROCE!$A79))</f>
        <v>5.2602308013162166E-2</v>
      </c>
      <c r="BJ79" s="14">
        <f>IF(SUMIFS('Compustat Data'!$AO:$AO,'Compustat Data'!$C:$C,ROCE!BJ$1,'Compustat Data'!$D:$D,ROCE!$A79)=0, " ", SUMIFS('Compustat Data'!$AO:$AO,'Compustat Data'!$C:$C,ROCE!BJ$1,'Compustat Data'!$D:$D,ROCE!$A79))</f>
        <v>5.7958236658932717E-2</v>
      </c>
      <c r="BK79" s="14">
        <f>IF(SUMIFS('Compustat Data'!$AO:$AO,'Compustat Data'!$C:$C,ROCE!BK$1,'Compustat Data'!$D:$D,ROCE!$A79)=0, " ", SUMIFS('Compustat Data'!$AO:$AO,'Compustat Data'!$C:$C,ROCE!BK$1,'Compustat Data'!$D:$D,ROCE!$A79))</f>
        <v>6.6103761231769545E-2</v>
      </c>
      <c r="BL79" s="14">
        <f>IF(SUMIFS('Compustat Data'!$AO:$AO,'Compustat Data'!$C:$C,ROCE!BL$1,'Compustat Data'!$D:$D,ROCE!$A79)=0, " ", SUMIFS('Compustat Data'!$AO:$AO,'Compustat Data'!$C:$C,ROCE!BL$1,'Compustat Data'!$D:$D,ROCE!$A79))</f>
        <v>6.0861383174372355E-2</v>
      </c>
      <c r="BM79" s="14">
        <f>IF(SUMIFS('Compustat Data'!$AO:$AO,'Compustat Data'!$C:$C,ROCE!BM$1,'Compustat Data'!$D:$D,ROCE!$A79)=0, " ", SUMIFS('Compustat Data'!$AO:$AO,'Compustat Data'!$C:$C,ROCE!BM$1,'Compustat Data'!$D:$D,ROCE!$A79))</f>
        <v>5.4982817869415807E-2</v>
      </c>
      <c r="BN79" s="14">
        <f>IF(SUMIFS('Compustat Data'!$AO:$AO,'Compustat Data'!$C:$C,ROCE!BN$1,'Compustat Data'!$D:$D,ROCE!$A79)=0, " ", SUMIFS('Compustat Data'!$AO:$AO,'Compustat Data'!$C:$C,ROCE!BN$1,'Compustat Data'!$D:$D,ROCE!$A79))</f>
        <v>5.2888419941967815E-2</v>
      </c>
      <c r="BO79" s="14">
        <f>IF(SUMIFS('Compustat Data'!$AO:$AO,'Compustat Data'!$C:$C,ROCE!BO$1,'Compustat Data'!$D:$D,ROCE!$A79)=0, " ", SUMIFS('Compustat Data'!$AO:$AO,'Compustat Data'!$C:$C,ROCE!BO$1,'Compustat Data'!$D:$D,ROCE!$A79))</f>
        <v>6.2605819584990355E-2</v>
      </c>
      <c r="BP79" s="14">
        <f>IF(SUMIFS('Compustat Data'!$AO:$AO,'Compustat Data'!$C:$C,ROCE!BP$1,'Compustat Data'!$D:$D,ROCE!$A79)=0, " ", SUMIFS('Compustat Data'!$AO:$AO,'Compustat Data'!$C:$C,ROCE!BP$1,'Compustat Data'!$D:$D,ROCE!$A79))</f>
        <v>5.1509023617841203E-2</v>
      </c>
      <c r="BQ79" s="14">
        <f>IF(SUMIFS('Compustat Data'!$AO:$AO,'Compustat Data'!$C:$C,ROCE!BQ$1,'Compustat Data'!$D:$D,ROCE!$A79)=0, " ", SUMIFS('Compustat Data'!$AO:$AO,'Compustat Data'!$C:$C,ROCE!BQ$1,'Compustat Data'!$D:$D,ROCE!$A79))</f>
        <v>4.9317659775705985E-2</v>
      </c>
      <c r="BR79" s="14">
        <f>IF(SUMIFS('Compustat Data'!$AO:$AO,'Compustat Data'!$C:$C,ROCE!BR$1,'Compustat Data'!$D:$D,ROCE!$A79)=0, " ", SUMIFS('Compustat Data'!$AO:$AO,'Compustat Data'!$C:$C,ROCE!BR$1,'Compustat Data'!$D:$D,ROCE!$A79))</f>
        <v>5.3173962203198193E-2</v>
      </c>
      <c r="BS79" s="14">
        <f>IF(SUMIFS('Compustat Data'!$AO:$AO,'Compustat Data'!$C:$C,ROCE!BS$1,'Compustat Data'!$D:$D,ROCE!$A79)=0, " ", SUMIFS('Compustat Data'!$AO:$AO,'Compustat Data'!$C:$C,ROCE!BS$1,'Compustat Data'!$D:$D,ROCE!$A79))</f>
        <v>4.9795918367346939E-2</v>
      </c>
    </row>
    <row r="80" spans="1:71" x14ac:dyDescent="0.35">
      <c r="A80" s="1">
        <v>4029</v>
      </c>
      <c r="B80" s="1" t="s">
        <v>34</v>
      </c>
      <c r="C80" s="14" t="str">
        <f>IF(SUMIFS('Compustat Data'!$AO:$AO,'Compustat Data'!$C:$C,ROCE!C$1,'Compustat Data'!$D:$D,ROCE!$A80)=0, " ", SUMIFS('Compustat Data'!$AO:$AO,'Compustat Data'!$C:$C,ROCE!C$1,'Compustat Data'!$D:$D,ROCE!$A80))</f>
        <v xml:space="preserve"> </v>
      </c>
      <c r="D80" s="14" t="str">
        <f>IF(SUMIFS('Compustat Data'!$AO:$AO,'Compustat Data'!$C:$C,ROCE!D$1,'Compustat Data'!$D:$D,ROCE!$A80)=0, " ", SUMIFS('Compustat Data'!$AO:$AO,'Compustat Data'!$C:$C,ROCE!D$1,'Compustat Data'!$D:$D,ROCE!$A80))</f>
        <v xml:space="preserve"> </v>
      </c>
      <c r="E80" s="14" t="str">
        <f>IF(SUMIFS('Compustat Data'!$AO:$AO,'Compustat Data'!$C:$C,ROCE!E$1,'Compustat Data'!$D:$D,ROCE!$A80)=0, " ", SUMIFS('Compustat Data'!$AO:$AO,'Compustat Data'!$C:$C,ROCE!E$1,'Compustat Data'!$D:$D,ROCE!$A80))</f>
        <v xml:space="preserve"> </v>
      </c>
      <c r="F80" s="14" t="str">
        <f>IF(SUMIFS('Compustat Data'!$AO:$AO,'Compustat Data'!$C:$C,ROCE!F$1,'Compustat Data'!$D:$D,ROCE!$A80)=0, " ", SUMIFS('Compustat Data'!$AO:$AO,'Compustat Data'!$C:$C,ROCE!F$1,'Compustat Data'!$D:$D,ROCE!$A80))</f>
        <v xml:space="preserve"> </v>
      </c>
      <c r="G80" s="14" t="str">
        <f>IF(SUMIFS('Compustat Data'!$AO:$AO,'Compustat Data'!$C:$C,ROCE!G$1,'Compustat Data'!$D:$D,ROCE!$A80)=0, " ", SUMIFS('Compustat Data'!$AO:$AO,'Compustat Data'!$C:$C,ROCE!G$1,'Compustat Data'!$D:$D,ROCE!$A80))</f>
        <v xml:space="preserve"> </v>
      </c>
      <c r="H80" s="14" t="str">
        <f>IF(SUMIFS('Compustat Data'!$AO:$AO,'Compustat Data'!$C:$C,ROCE!H$1,'Compustat Data'!$D:$D,ROCE!$A80)=0, " ", SUMIFS('Compustat Data'!$AO:$AO,'Compustat Data'!$C:$C,ROCE!H$1,'Compustat Data'!$D:$D,ROCE!$A80))</f>
        <v xml:space="preserve"> </v>
      </c>
      <c r="I80" s="14" t="str">
        <f>IF(SUMIFS('Compustat Data'!$AO:$AO,'Compustat Data'!$C:$C,ROCE!I$1,'Compustat Data'!$D:$D,ROCE!$A80)=0, " ", SUMIFS('Compustat Data'!$AO:$AO,'Compustat Data'!$C:$C,ROCE!I$1,'Compustat Data'!$D:$D,ROCE!$A80))</f>
        <v xml:space="preserve"> </v>
      </c>
      <c r="J80" s="14" t="str">
        <f>IF(SUMIFS('Compustat Data'!$AO:$AO,'Compustat Data'!$C:$C,ROCE!J$1,'Compustat Data'!$D:$D,ROCE!$A80)=0, " ", SUMIFS('Compustat Data'!$AO:$AO,'Compustat Data'!$C:$C,ROCE!J$1,'Compustat Data'!$D:$D,ROCE!$A80))</f>
        <v xml:space="preserve"> </v>
      </c>
      <c r="K80" s="14" t="str">
        <f>IF(SUMIFS('Compustat Data'!$AO:$AO,'Compustat Data'!$C:$C,ROCE!K$1,'Compustat Data'!$D:$D,ROCE!$A80)=0, " ", SUMIFS('Compustat Data'!$AO:$AO,'Compustat Data'!$C:$C,ROCE!K$1,'Compustat Data'!$D:$D,ROCE!$A80))</f>
        <v xml:space="preserve"> </v>
      </c>
      <c r="L80" s="14" t="str">
        <f>IF(SUMIFS('Compustat Data'!$AO:$AO,'Compustat Data'!$C:$C,ROCE!L$1,'Compustat Data'!$D:$D,ROCE!$A80)=0, " ", SUMIFS('Compustat Data'!$AO:$AO,'Compustat Data'!$C:$C,ROCE!L$1,'Compustat Data'!$D:$D,ROCE!$A80))</f>
        <v xml:space="preserve"> </v>
      </c>
      <c r="M80" s="14" t="str">
        <f>IF(SUMIFS('Compustat Data'!$AO:$AO,'Compustat Data'!$C:$C,ROCE!M$1,'Compustat Data'!$D:$D,ROCE!$A80)=0, " ", SUMIFS('Compustat Data'!$AO:$AO,'Compustat Data'!$C:$C,ROCE!M$1,'Compustat Data'!$D:$D,ROCE!$A80))</f>
        <v xml:space="preserve"> </v>
      </c>
      <c r="N80" s="14" t="str">
        <f>IF(SUMIFS('Compustat Data'!$AO:$AO,'Compustat Data'!$C:$C,ROCE!N$1,'Compustat Data'!$D:$D,ROCE!$A80)=0, " ", SUMIFS('Compustat Data'!$AO:$AO,'Compustat Data'!$C:$C,ROCE!N$1,'Compustat Data'!$D:$D,ROCE!$A80))</f>
        <v xml:space="preserve"> </v>
      </c>
      <c r="O80" s="14" t="str">
        <f>IF(SUMIFS('Compustat Data'!$AO:$AO,'Compustat Data'!$C:$C,ROCE!O$1,'Compustat Data'!$D:$D,ROCE!$A80)=0, " ", SUMIFS('Compustat Data'!$AO:$AO,'Compustat Data'!$C:$C,ROCE!O$1,'Compustat Data'!$D:$D,ROCE!$A80))</f>
        <v xml:space="preserve"> </v>
      </c>
      <c r="P80" s="14" t="str">
        <f>IF(SUMIFS('Compustat Data'!$AO:$AO,'Compustat Data'!$C:$C,ROCE!P$1,'Compustat Data'!$D:$D,ROCE!$A80)=0, " ", SUMIFS('Compustat Data'!$AO:$AO,'Compustat Data'!$C:$C,ROCE!P$1,'Compustat Data'!$D:$D,ROCE!$A80))</f>
        <v xml:space="preserve"> </v>
      </c>
      <c r="Q80" s="14" t="str">
        <f>IF(SUMIFS('Compustat Data'!$AO:$AO,'Compustat Data'!$C:$C,ROCE!Q$1,'Compustat Data'!$D:$D,ROCE!$A80)=0, " ", SUMIFS('Compustat Data'!$AO:$AO,'Compustat Data'!$C:$C,ROCE!Q$1,'Compustat Data'!$D:$D,ROCE!$A80))</f>
        <v xml:space="preserve"> </v>
      </c>
      <c r="R80" s="14" t="str">
        <f>IF(SUMIFS('Compustat Data'!$AO:$AO,'Compustat Data'!$C:$C,ROCE!R$1,'Compustat Data'!$D:$D,ROCE!$A80)=0, " ", SUMIFS('Compustat Data'!$AO:$AO,'Compustat Data'!$C:$C,ROCE!R$1,'Compustat Data'!$D:$D,ROCE!$A80))</f>
        <v xml:space="preserve"> </v>
      </c>
      <c r="S80" s="14" t="str">
        <f>IF(SUMIFS('Compustat Data'!$AO:$AO,'Compustat Data'!$C:$C,ROCE!S$1,'Compustat Data'!$D:$D,ROCE!$A80)=0, " ", SUMIFS('Compustat Data'!$AO:$AO,'Compustat Data'!$C:$C,ROCE!S$1,'Compustat Data'!$D:$D,ROCE!$A80))</f>
        <v xml:space="preserve"> </v>
      </c>
      <c r="T80" s="14" t="str">
        <f>IF(SUMIFS('Compustat Data'!$AO:$AO,'Compustat Data'!$C:$C,ROCE!T$1,'Compustat Data'!$D:$D,ROCE!$A80)=0, " ", SUMIFS('Compustat Data'!$AO:$AO,'Compustat Data'!$C:$C,ROCE!T$1,'Compustat Data'!$D:$D,ROCE!$A80))</f>
        <v xml:space="preserve"> </v>
      </c>
      <c r="U80" s="14" t="str">
        <f>IF(SUMIFS('Compustat Data'!$AO:$AO,'Compustat Data'!$C:$C,ROCE!U$1,'Compustat Data'!$D:$D,ROCE!$A80)=0, " ", SUMIFS('Compustat Data'!$AO:$AO,'Compustat Data'!$C:$C,ROCE!U$1,'Compustat Data'!$D:$D,ROCE!$A80))</f>
        <v xml:space="preserve"> </v>
      </c>
      <c r="V80" s="14" t="str">
        <f>IF(SUMIFS('Compustat Data'!$AO:$AO,'Compustat Data'!$C:$C,ROCE!V$1,'Compustat Data'!$D:$D,ROCE!$A80)=0, " ", SUMIFS('Compustat Data'!$AO:$AO,'Compustat Data'!$C:$C,ROCE!V$1,'Compustat Data'!$D:$D,ROCE!$A80))</f>
        <v xml:space="preserve"> </v>
      </c>
      <c r="W80" s="14" t="str">
        <f>IF(SUMIFS('Compustat Data'!$AO:$AO,'Compustat Data'!$C:$C,ROCE!W$1,'Compustat Data'!$D:$D,ROCE!$A80)=0, " ", SUMIFS('Compustat Data'!$AO:$AO,'Compustat Data'!$C:$C,ROCE!W$1,'Compustat Data'!$D:$D,ROCE!$A80))</f>
        <v xml:space="preserve"> </v>
      </c>
      <c r="X80" s="14" t="str">
        <f>IF(SUMIFS('Compustat Data'!$AO:$AO,'Compustat Data'!$C:$C,ROCE!X$1,'Compustat Data'!$D:$D,ROCE!$A80)=0, " ", SUMIFS('Compustat Data'!$AO:$AO,'Compustat Data'!$C:$C,ROCE!X$1,'Compustat Data'!$D:$D,ROCE!$A80))</f>
        <v xml:space="preserve"> </v>
      </c>
      <c r="Y80" s="14" t="str">
        <f>IF(SUMIFS('Compustat Data'!$AO:$AO,'Compustat Data'!$C:$C,ROCE!Y$1,'Compustat Data'!$D:$D,ROCE!$A80)=0, " ", SUMIFS('Compustat Data'!$AO:$AO,'Compustat Data'!$C:$C,ROCE!Y$1,'Compustat Data'!$D:$D,ROCE!$A80))</f>
        <v xml:space="preserve"> </v>
      </c>
      <c r="Z80" s="14" t="str">
        <f>IF(SUMIFS('Compustat Data'!$AO:$AO,'Compustat Data'!$C:$C,ROCE!Z$1,'Compustat Data'!$D:$D,ROCE!$A80)=0, " ", SUMIFS('Compustat Data'!$AO:$AO,'Compustat Data'!$C:$C,ROCE!Z$1,'Compustat Data'!$D:$D,ROCE!$A80))</f>
        <v xml:space="preserve"> </v>
      </c>
      <c r="AA80" s="14" t="str">
        <f>IF(SUMIFS('Compustat Data'!$AO:$AO,'Compustat Data'!$C:$C,ROCE!AA$1,'Compustat Data'!$D:$D,ROCE!$A80)=0, " ", SUMIFS('Compustat Data'!$AO:$AO,'Compustat Data'!$C:$C,ROCE!AA$1,'Compustat Data'!$D:$D,ROCE!$A80))</f>
        <v xml:space="preserve"> </v>
      </c>
      <c r="AB80" s="14" t="str">
        <f>IF(SUMIFS('Compustat Data'!$AO:$AO,'Compustat Data'!$C:$C,ROCE!AB$1,'Compustat Data'!$D:$D,ROCE!$A80)=0, " ", SUMIFS('Compustat Data'!$AO:$AO,'Compustat Data'!$C:$C,ROCE!AB$1,'Compustat Data'!$D:$D,ROCE!$A80))</f>
        <v xml:space="preserve"> </v>
      </c>
      <c r="AC80" s="14" t="str">
        <f>IF(SUMIFS('Compustat Data'!$AO:$AO,'Compustat Data'!$C:$C,ROCE!AC$1,'Compustat Data'!$D:$D,ROCE!$A80)=0, " ", SUMIFS('Compustat Data'!$AO:$AO,'Compustat Data'!$C:$C,ROCE!AC$1,'Compustat Data'!$D:$D,ROCE!$A80))</f>
        <v xml:space="preserve"> </v>
      </c>
      <c r="AD80" s="14" t="str">
        <f>IF(SUMIFS('Compustat Data'!$AO:$AO,'Compustat Data'!$C:$C,ROCE!AD$1,'Compustat Data'!$D:$D,ROCE!$A80)=0, " ", SUMIFS('Compustat Data'!$AO:$AO,'Compustat Data'!$C:$C,ROCE!AD$1,'Compustat Data'!$D:$D,ROCE!$A80))</f>
        <v xml:space="preserve"> </v>
      </c>
      <c r="AE80" s="14" t="str">
        <f>IF(SUMIFS('Compustat Data'!$AO:$AO,'Compustat Data'!$C:$C,ROCE!AE$1,'Compustat Data'!$D:$D,ROCE!$A80)=0, " ", SUMIFS('Compustat Data'!$AO:$AO,'Compustat Data'!$C:$C,ROCE!AE$1,'Compustat Data'!$D:$D,ROCE!$A80))</f>
        <v xml:space="preserve"> </v>
      </c>
      <c r="AF80" s="14" t="str">
        <f>IF(SUMIFS('Compustat Data'!$AO:$AO,'Compustat Data'!$C:$C,ROCE!AF$1,'Compustat Data'!$D:$D,ROCE!$A80)=0, " ", SUMIFS('Compustat Data'!$AO:$AO,'Compustat Data'!$C:$C,ROCE!AF$1,'Compustat Data'!$D:$D,ROCE!$A80))</f>
        <v xml:space="preserve"> </v>
      </c>
      <c r="AG80" s="14" t="str">
        <f>IF(SUMIFS('Compustat Data'!$AO:$AO,'Compustat Data'!$C:$C,ROCE!AG$1,'Compustat Data'!$D:$D,ROCE!$A80)=0, " ", SUMIFS('Compustat Data'!$AO:$AO,'Compustat Data'!$C:$C,ROCE!AG$1,'Compustat Data'!$D:$D,ROCE!$A80))</f>
        <v xml:space="preserve"> </v>
      </c>
      <c r="AH80" s="14" t="str">
        <f>IF(SUMIFS('Compustat Data'!$AO:$AO,'Compustat Data'!$C:$C,ROCE!AH$1,'Compustat Data'!$D:$D,ROCE!$A80)=0, " ", SUMIFS('Compustat Data'!$AO:$AO,'Compustat Data'!$C:$C,ROCE!AH$1,'Compustat Data'!$D:$D,ROCE!$A80))</f>
        <v xml:space="preserve"> </v>
      </c>
      <c r="AI80" s="14" t="str">
        <f>IF(SUMIFS('Compustat Data'!$AO:$AO,'Compustat Data'!$C:$C,ROCE!AI$1,'Compustat Data'!$D:$D,ROCE!$A80)=0, " ", SUMIFS('Compustat Data'!$AO:$AO,'Compustat Data'!$C:$C,ROCE!AI$1,'Compustat Data'!$D:$D,ROCE!$A80))</f>
        <v xml:space="preserve"> </v>
      </c>
      <c r="AJ80" s="14" t="str">
        <f>IF(SUMIFS('Compustat Data'!$AO:$AO,'Compustat Data'!$C:$C,ROCE!AJ$1,'Compustat Data'!$D:$D,ROCE!$A80)=0, " ", SUMIFS('Compustat Data'!$AO:$AO,'Compustat Data'!$C:$C,ROCE!AJ$1,'Compustat Data'!$D:$D,ROCE!$A80))</f>
        <v xml:space="preserve"> </v>
      </c>
      <c r="AK80" s="14" t="str">
        <f>IF(SUMIFS('Compustat Data'!$AO:$AO,'Compustat Data'!$C:$C,ROCE!AK$1,'Compustat Data'!$D:$D,ROCE!$A80)=0, " ", SUMIFS('Compustat Data'!$AO:$AO,'Compustat Data'!$C:$C,ROCE!AK$1,'Compustat Data'!$D:$D,ROCE!$A80))</f>
        <v xml:space="preserve"> </v>
      </c>
      <c r="AL80" s="14">
        <f>IF(SUMIFS('Compustat Data'!$AO:$AO,'Compustat Data'!$C:$C,ROCE!AL$1,'Compustat Data'!$D:$D,ROCE!$A80)=0, " ", SUMIFS('Compustat Data'!$AO:$AO,'Compustat Data'!$C:$C,ROCE!AL$1,'Compustat Data'!$D:$D,ROCE!$A80))</f>
        <v>0.11334691515910203</v>
      </c>
      <c r="AM80" s="14">
        <f>IF(SUMIFS('Compustat Data'!$AO:$AO,'Compustat Data'!$C:$C,ROCE!AM$1,'Compustat Data'!$D:$D,ROCE!$A80)=0, " ", SUMIFS('Compustat Data'!$AO:$AO,'Compustat Data'!$C:$C,ROCE!AM$1,'Compustat Data'!$D:$D,ROCE!$A80))</f>
        <v>0.12988038956710651</v>
      </c>
      <c r="AN80" s="14">
        <f>IF(SUMIFS('Compustat Data'!$AO:$AO,'Compustat Data'!$C:$C,ROCE!AN$1,'Compustat Data'!$D:$D,ROCE!$A80)=0, " ", SUMIFS('Compustat Data'!$AO:$AO,'Compustat Data'!$C:$C,ROCE!AN$1,'Compustat Data'!$D:$D,ROCE!$A80))</f>
        <v>0.11845370734082629</v>
      </c>
      <c r="AO80" s="14">
        <f>IF(SUMIFS('Compustat Data'!$AO:$AO,'Compustat Data'!$C:$C,ROCE!AO$1,'Compustat Data'!$D:$D,ROCE!$A80)=0, " ", SUMIFS('Compustat Data'!$AO:$AO,'Compustat Data'!$C:$C,ROCE!AO$1,'Compustat Data'!$D:$D,ROCE!$A80))</f>
        <v>0.10303847222256078</v>
      </c>
      <c r="AP80" s="14">
        <f>IF(SUMIFS('Compustat Data'!$AO:$AO,'Compustat Data'!$C:$C,ROCE!AP$1,'Compustat Data'!$D:$D,ROCE!$A80)=0, " ", SUMIFS('Compustat Data'!$AO:$AO,'Compustat Data'!$C:$C,ROCE!AP$1,'Compustat Data'!$D:$D,ROCE!$A80))</f>
        <v>0.10312325805139802</v>
      </c>
      <c r="AQ80" s="14">
        <f>IF(SUMIFS('Compustat Data'!$AO:$AO,'Compustat Data'!$C:$C,ROCE!AQ$1,'Compustat Data'!$D:$D,ROCE!$A80)=0, " ", SUMIFS('Compustat Data'!$AO:$AO,'Compustat Data'!$C:$C,ROCE!AQ$1,'Compustat Data'!$D:$D,ROCE!$A80))</f>
        <v>0.10438890688183446</v>
      </c>
      <c r="AR80" s="14">
        <f>IF(SUMIFS('Compustat Data'!$AO:$AO,'Compustat Data'!$C:$C,ROCE!AR$1,'Compustat Data'!$D:$D,ROCE!$A80)=0, " ", SUMIFS('Compustat Data'!$AO:$AO,'Compustat Data'!$C:$C,ROCE!AR$1,'Compustat Data'!$D:$D,ROCE!$A80))</f>
        <v>0.10609027963072445</v>
      </c>
      <c r="AS80" s="14">
        <f>IF(SUMIFS('Compustat Data'!$AO:$AO,'Compustat Data'!$C:$C,ROCE!AS$1,'Compustat Data'!$D:$D,ROCE!$A80)=0, " ", SUMIFS('Compustat Data'!$AO:$AO,'Compustat Data'!$C:$C,ROCE!AS$1,'Compustat Data'!$D:$D,ROCE!$A80))</f>
        <v>9.0223734172055231E-2</v>
      </c>
      <c r="AT80" s="14">
        <f>IF(SUMIFS('Compustat Data'!$AO:$AO,'Compustat Data'!$C:$C,ROCE!AT$1,'Compustat Data'!$D:$D,ROCE!$A80)=0, " ", SUMIFS('Compustat Data'!$AO:$AO,'Compustat Data'!$C:$C,ROCE!AT$1,'Compustat Data'!$D:$D,ROCE!$A80))</f>
        <v>9.2833684695961524E-2</v>
      </c>
      <c r="AU80" s="14">
        <f>IF(SUMIFS('Compustat Data'!$AO:$AO,'Compustat Data'!$C:$C,ROCE!AU$1,'Compustat Data'!$D:$D,ROCE!$A80)=0, " ", SUMIFS('Compustat Data'!$AO:$AO,'Compustat Data'!$C:$C,ROCE!AU$1,'Compustat Data'!$D:$D,ROCE!$A80))</f>
        <v>8.4236505601430089E-2</v>
      </c>
      <c r="AV80" s="14">
        <f>IF(SUMIFS('Compustat Data'!$AO:$AO,'Compustat Data'!$C:$C,ROCE!AV$1,'Compustat Data'!$D:$D,ROCE!$A80)=0, " ", SUMIFS('Compustat Data'!$AO:$AO,'Compustat Data'!$C:$C,ROCE!AV$1,'Compustat Data'!$D:$D,ROCE!$A80))</f>
        <v>8.1988252229557412E-2</v>
      </c>
      <c r="AW80" s="14">
        <f>IF(SUMIFS('Compustat Data'!$AO:$AO,'Compustat Data'!$C:$C,ROCE!AW$1,'Compustat Data'!$D:$D,ROCE!$A80)=0, " ", SUMIFS('Compustat Data'!$AO:$AO,'Compustat Data'!$C:$C,ROCE!AW$1,'Compustat Data'!$D:$D,ROCE!$A80))</f>
        <v>8.5412887048497227E-2</v>
      </c>
      <c r="AX80" s="14">
        <f>IF(SUMIFS('Compustat Data'!$AO:$AO,'Compustat Data'!$C:$C,ROCE!AX$1,'Compustat Data'!$D:$D,ROCE!$A80)=0, " ", SUMIFS('Compustat Data'!$AO:$AO,'Compustat Data'!$C:$C,ROCE!AX$1,'Compustat Data'!$D:$D,ROCE!$A80))</f>
        <v>8.9153135751795745E-2</v>
      </c>
      <c r="AY80" s="14">
        <f>IF(SUMIFS('Compustat Data'!$AO:$AO,'Compustat Data'!$C:$C,ROCE!AY$1,'Compustat Data'!$D:$D,ROCE!$A80)=0, " ", SUMIFS('Compustat Data'!$AO:$AO,'Compustat Data'!$C:$C,ROCE!AY$1,'Compustat Data'!$D:$D,ROCE!$A80))</f>
        <v>7.7951765916104698E-2</v>
      </c>
      <c r="AZ80" s="14">
        <f>IF(SUMIFS('Compustat Data'!$AO:$AO,'Compustat Data'!$C:$C,ROCE!AZ$1,'Compustat Data'!$D:$D,ROCE!$A80)=0, " ", SUMIFS('Compustat Data'!$AO:$AO,'Compustat Data'!$C:$C,ROCE!AZ$1,'Compustat Data'!$D:$D,ROCE!$A80))</f>
        <v>8.8893409275834015E-2</v>
      </c>
      <c r="BA80" s="14">
        <f>IF(SUMIFS('Compustat Data'!$AO:$AO,'Compustat Data'!$C:$C,ROCE!BA$1,'Compustat Data'!$D:$D,ROCE!$A80)=0, " ", SUMIFS('Compustat Data'!$AO:$AO,'Compustat Data'!$C:$C,ROCE!BA$1,'Compustat Data'!$D:$D,ROCE!$A80))</f>
        <v>7.0279463136605991E-2</v>
      </c>
      <c r="BB80" s="14">
        <f>IF(SUMIFS('Compustat Data'!$AO:$AO,'Compustat Data'!$C:$C,ROCE!BB$1,'Compustat Data'!$D:$D,ROCE!$A80)=0, " ", SUMIFS('Compustat Data'!$AO:$AO,'Compustat Data'!$C:$C,ROCE!BB$1,'Compustat Data'!$D:$D,ROCE!$A80))</f>
        <v>6.6379085939533677E-2</v>
      </c>
      <c r="BC80" s="14">
        <f>IF(SUMIFS('Compustat Data'!$AO:$AO,'Compustat Data'!$C:$C,ROCE!BC$1,'Compustat Data'!$D:$D,ROCE!$A80)=0, " ", SUMIFS('Compustat Data'!$AO:$AO,'Compustat Data'!$C:$C,ROCE!BC$1,'Compustat Data'!$D:$D,ROCE!$A80))</f>
        <v>9.7909454965044454E-2</v>
      </c>
      <c r="BD80" s="14">
        <f>IF(SUMIFS('Compustat Data'!$AO:$AO,'Compustat Data'!$C:$C,ROCE!BD$1,'Compustat Data'!$D:$D,ROCE!$A80)=0, " ", SUMIFS('Compustat Data'!$AO:$AO,'Compustat Data'!$C:$C,ROCE!BD$1,'Compustat Data'!$D:$D,ROCE!$A80))</f>
        <v>7.8059967722755461E-2</v>
      </c>
      <c r="BE80" s="14">
        <f>IF(SUMIFS('Compustat Data'!$AO:$AO,'Compustat Data'!$C:$C,ROCE!BE$1,'Compustat Data'!$D:$D,ROCE!$A80)=0, " ", SUMIFS('Compustat Data'!$AO:$AO,'Compustat Data'!$C:$C,ROCE!BE$1,'Compustat Data'!$D:$D,ROCE!$A80))</f>
        <v>7.2987429794062586E-2</v>
      </c>
      <c r="BF80" s="14">
        <f>IF(SUMIFS('Compustat Data'!$AO:$AO,'Compustat Data'!$C:$C,ROCE!BF$1,'Compustat Data'!$D:$D,ROCE!$A80)=0, " ", SUMIFS('Compustat Data'!$AO:$AO,'Compustat Data'!$C:$C,ROCE!BF$1,'Compustat Data'!$D:$D,ROCE!$A80))</f>
        <v>6.3881613410162394E-2</v>
      </c>
      <c r="BG80" s="14">
        <f>IF(SUMIFS('Compustat Data'!$AO:$AO,'Compustat Data'!$C:$C,ROCE!BG$1,'Compustat Data'!$D:$D,ROCE!$A80)=0, " ", SUMIFS('Compustat Data'!$AO:$AO,'Compustat Data'!$C:$C,ROCE!BG$1,'Compustat Data'!$D:$D,ROCE!$A80))</f>
        <v>8.793375394321766E-2</v>
      </c>
      <c r="BH80" s="14">
        <f>IF(SUMIFS('Compustat Data'!$AO:$AO,'Compustat Data'!$C:$C,ROCE!BH$1,'Compustat Data'!$D:$D,ROCE!$A80)=0, " ", SUMIFS('Compustat Data'!$AO:$AO,'Compustat Data'!$C:$C,ROCE!BH$1,'Compustat Data'!$D:$D,ROCE!$A80))</f>
        <v>0.10593747012142653</v>
      </c>
      <c r="BI80" s="14">
        <f>IF(SUMIFS('Compustat Data'!$AO:$AO,'Compustat Data'!$C:$C,ROCE!BI$1,'Compustat Data'!$D:$D,ROCE!$A80)=0, " ", SUMIFS('Compustat Data'!$AO:$AO,'Compustat Data'!$C:$C,ROCE!BI$1,'Compustat Data'!$D:$D,ROCE!$A80))</f>
        <v>0.10706675618085758</v>
      </c>
      <c r="BJ80" s="14">
        <f>IF(SUMIFS('Compustat Data'!$AO:$AO,'Compustat Data'!$C:$C,ROCE!BJ$1,'Compustat Data'!$D:$D,ROCE!$A80)=0, " ", SUMIFS('Compustat Data'!$AO:$AO,'Compustat Data'!$C:$C,ROCE!BJ$1,'Compustat Data'!$D:$D,ROCE!$A80))</f>
        <v>8.3452310965538484E-2</v>
      </c>
      <c r="BK80" s="14">
        <f>IF(SUMIFS('Compustat Data'!$AO:$AO,'Compustat Data'!$C:$C,ROCE!BK$1,'Compustat Data'!$D:$D,ROCE!$A80)=0, " ", SUMIFS('Compustat Data'!$AO:$AO,'Compustat Data'!$C:$C,ROCE!BK$1,'Compustat Data'!$D:$D,ROCE!$A80))</f>
        <v>0.10163589245221898</v>
      </c>
      <c r="BL80" s="14">
        <f>IF(SUMIFS('Compustat Data'!$AO:$AO,'Compustat Data'!$C:$C,ROCE!BL$1,'Compustat Data'!$D:$D,ROCE!$A80)=0, " ", SUMIFS('Compustat Data'!$AO:$AO,'Compustat Data'!$C:$C,ROCE!BL$1,'Compustat Data'!$D:$D,ROCE!$A80))</f>
        <v>8.4368208630859975E-2</v>
      </c>
      <c r="BM80" s="14">
        <f>IF(SUMIFS('Compustat Data'!$AO:$AO,'Compustat Data'!$C:$C,ROCE!BM$1,'Compustat Data'!$D:$D,ROCE!$A80)=0, " ", SUMIFS('Compustat Data'!$AO:$AO,'Compustat Data'!$C:$C,ROCE!BM$1,'Compustat Data'!$D:$D,ROCE!$A80))</f>
        <v>8.1663467690339095E-2</v>
      </c>
      <c r="BN80" s="14">
        <f>IF(SUMIFS('Compustat Data'!$AO:$AO,'Compustat Data'!$C:$C,ROCE!BN$1,'Compustat Data'!$D:$D,ROCE!$A80)=0, " ", SUMIFS('Compustat Data'!$AO:$AO,'Compustat Data'!$C:$C,ROCE!BN$1,'Compustat Data'!$D:$D,ROCE!$A80))</f>
        <v>7.6980186534267553E-2</v>
      </c>
      <c r="BO80" s="14">
        <f>IF(SUMIFS('Compustat Data'!$AO:$AO,'Compustat Data'!$C:$C,ROCE!BO$1,'Compustat Data'!$D:$D,ROCE!$A80)=0, " ", SUMIFS('Compustat Data'!$AO:$AO,'Compustat Data'!$C:$C,ROCE!BO$1,'Compustat Data'!$D:$D,ROCE!$A80))</f>
        <v>6.8896008826836982E-2</v>
      </c>
      <c r="BP80" s="14">
        <f>IF(SUMIFS('Compustat Data'!$AO:$AO,'Compustat Data'!$C:$C,ROCE!BP$1,'Compustat Data'!$D:$D,ROCE!$A80)=0, " ", SUMIFS('Compustat Data'!$AO:$AO,'Compustat Data'!$C:$C,ROCE!BP$1,'Compustat Data'!$D:$D,ROCE!$A80))</f>
        <v>7.3406081654399435E-2</v>
      </c>
      <c r="BQ80" s="14">
        <f>IF(SUMIFS('Compustat Data'!$AO:$AO,'Compustat Data'!$C:$C,ROCE!BQ$1,'Compustat Data'!$D:$D,ROCE!$A80)=0, " ", SUMIFS('Compustat Data'!$AO:$AO,'Compustat Data'!$C:$C,ROCE!BQ$1,'Compustat Data'!$D:$D,ROCE!$A80))</f>
        <v>5.8398299078667615E-2</v>
      </c>
      <c r="BR80" s="14">
        <f>IF(SUMIFS('Compustat Data'!$AO:$AO,'Compustat Data'!$C:$C,ROCE!BR$1,'Compustat Data'!$D:$D,ROCE!$A80)=0, " ", SUMIFS('Compustat Data'!$AO:$AO,'Compustat Data'!$C:$C,ROCE!BR$1,'Compustat Data'!$D:$D,ROCE!$A80))</f>
        <v>6.1599127694215002E-2</v>
      </c>
      <c r="BS80" s="14">
        <f>IF(SUMIFS('Compustat Data'!$AO:$AO,'Compustat Data'!$C:$C,ROCE!BS$1,'Compustat Data'!$D:$D,ROCE!$A80)=0, " ", SUMIFS('Compustat Data'!$AO:$AO,'Compustat Data'!$C:$C,ROCE!BS$1,'Compustat Data'!$D:$D,ROCE!$A80))</f>
        <v>6.0156261118305888E-2</v>
      </c>
    </row>
    <row r="81" spans="1:71" x14ac:dyDescent="0.35">
      <c r="A81" s="1">
        <v>4093</v>
      </c>
      <c r="B81" s="1" t="s">
        <v>35</v>
      </c>
      <c r="C81" s="14" t="str">
        <f>IF(SUMIFS('Compustat Data'!$AO:$AO,'Compustat Data'!$C:$C,ROCE!C$1,'Compustat Data'!$D:$D,ROCE!$A81)=0, " ", SUMIFS('Compustat Data'!$AO:$AO,'Compustat Data'!$C:$C,ROCE!C$1,'Compustat Data'!$D:$D,ROCE!$A81))</f>
        <v xml:space="preserve"> </v>
      </c>
      <c r="D81" s="14" t="str">
        <f>IF(SUMIFS('Compustat Data'!$AO:$AO,'Compustat Data'!$C:$C,ROCE!D$1,'Compustat Data'!$D:$D,ROCE!$A81)=0, " ", SUMIFS('Compustat Data'!$AO:$AO,'Compustat Data'!$C:$C,ROCE!D$1,'Compustat Data'!$D:$D,ROCE!$A81))</f>
        <v xml:space="preserve"> </v>
      </c>
      <c r="E81" s="14" t="str">
        <f>IF(SUMIFS('Compustat Data'!$AO:$AO,'Compustat Data'!$C:$C,ROCE!E$1,'Compustat Data'!$D:$D,ROCE!$A81)=0, " ", SUMIFS('Compustat Data'!$AO:$AO,'Compustat Data'!$C:$C,ROCE!E$1,'Compustat Data'!$D:$D,ROCE!$A81))</f>
        <v xml:space="preserve"> </v>
      </c>
      <c r="F81" s="14" t="str">
        <f>IF(SUMIFS('Compustat Data'!$AO:$AO,'Compustat Data'!$C:$C,ROCE!F$1,'Compustat Data'!$D:$D,ROCE!$A81)=0, " ", SUMIFS('Compustat Data'!$AO:$AO,'Compustat Data'!$C:$C,ROCE!F$1,'Compustat Data'!$D:$D,ROCE!$A81))</f>
        <v xml:space="preserve"> </v>
      </c>
      <c r="G81" s="14" t="str">
        <f>IF(SUMIFS('Compustat Data'!$AO:$AO,'Compustat Data'!$C:$C,ROCE!G$1,'Compustat Data'!$D:$D,ROCE!$A81)=0, " ", SUMIFS('Compustat Data'!$AO:$AO,'Compustat Data'!$C:$C,ROCE!G$1,'Compustat Data'!$D:$D,ROCE!$A81))</f>
        <v xml:space="preserve"> </v>
      </c>
      <c r="H81" s="14" t="str">
        <f>IF(SUMIFS('Compustat Data'!$AO:$AO,'Compustat Data'!$C:$C,ROCE!H$1,'Compustat Data'!$D:$D,ROCE!$A81)=0, " ", SUMIFS('Compustat Data'!$AO:$AO,'Compustat Data'!$C:$C,ROCE!H$1,'Compustat Data'!$D:$D,ROCE!$A81))</f>
        <v xml:space="preserve"> </v>
      </c>
      <c r="I81" s="14" t="str">
        <f>IF(SUMIFS('Compustat Data'!$AO:$AO,'Compustat Data'!$C:$C,ROCE!I$1,'Compustat Data'!$D:$D,ROCE!$A81)=0, " ", SUMIFS('Compustat Data'!$AO:$AO,'Compustat Data'!$C:$C,ROCE!I$1,'Compustat Data'!$D:$D,ROCE!$A81))</f>
        <v xml:space="preserve"> </v>
      </c>
      <c r="J81" s="14" t="str">
        <f>IF(SUMIFS('Compustat Data'!$AO:$AO,'Compustat Data'!$C:$C,ROCE!J$1,'Compustat Data'!$D:$D,ROCE!$A81)=0, " ", SUMIFS('Compustat Data'!$AO:$AO,'Compustat Data'!$C:$C,ROCE!J$1,'Compustat Data'!$D:$D,ROCE!$A81))</f>
        <v xml:space="preserve"> </v>
      </c>
      <c r="K81" s="14" t="str">
        <f>IF(SUMIFS('Compustat Data'!$AO:$AO,'Compustat Data'!$C:$C,ROCE!K$1,'Compustat Data'!$D:$D,ROCE!$A81)=0, " ", SUMIFS('Compustat Data'!$AO:$AO,'Compustat Data'!$C:$C,ROCE!K$1,'Compustat Data'!$D:$D,ROCE!$A81))</f>
        <v xml:space="preserve"> </v>
      </c>
      <c r="L81" s="14" t="str">
        <f>IF(SUMIFS('Compustat Data'!$AO:$AO,'Compustat Data'!$C:$C,ROCE!L$1,'Compustat Data'!$D:$D,ROCE!$A81)=0, " ", SUMIFS('Compustat Data'!$AO:$AO,'Compustat Data'!$C:$C,ROCE!L$1,'Compustat Data'!$D:$D,ROCE!$A81))</f>
        <v xml:space="preserve"> </v>
      </c>
      <c r="M81" s="14" t="str">
        <f>IF(SUMIFS('Compustat Data'!$AO:$AO,'Compustat Data'!$C:$C,ROCE!M$1,'Compustat Data'!$D:$D,ROCE!$A81)=0, " ", SUMIFS('Compustat Data'!$AO:$AO,'Compustat Data'!$C:$C,ROCE!M$1,'Compustat Data'!$D:$D,ROCE!$A81))</f>
        <v xml:space="preserve"> </v>
      </c>
      <c r="N81" s="14" t="str">
        <f>IF(SUMIFS('Compustat Data'!$AO:$AO,'Compustat Data'!$C:$C,ROCE!N$1,'Compustat Data'!$D:$D,ROCE!$A81)=0, " ", SUMIFS('Compustat Data'!$AO:$AO,'Compustat Data'!$C:$C,ROCE!N$1,'Compustat Data'!$D:$D,ROCE!$A81))</f>
        <v xml:space="preserve"> </v>
      </c>
      <c r="O81" s="14">
        <f>IF(SUMIFS('Compustat Data'!$AO:$AO,'Compustat Data'!$C:$C,ROCE!O$1,'Compustat Data'!$D:$D,ROCE!$A81)=0, " ", SUMIFS('Compustat Data'!$AO:$AO,'Compustat Data'!$C:$C,ROCE!O$1,'Compustat Data'!$D:$D,ROCE!$A81))</f>
        <v>0.10784499573088098</v>
      </c>
      <c r="P81" s="14">
        <f>IF(SUMIFS('Compustat Data'!$AO:$AO,'Compustat Data'!$C:$C,ROCE!P$1,'Compustat Data'!$D:$D,ROCE!$A81)=0, " ", SUMIFS('Compustat Data'!$AO:$AO,'Compustat Data'!$C:$C,ROCE!P$1,'Compustat Data'!$D:$D,ROCE!$A81))</f>
        <v>0.1121168436324656</v>
      </c>
      <c r="Q81" s="14">
        <f>IF(SUMIFS('Compustat Data'!$AO:$AO,'Compustat Data'!$C:$C,ROCE!Q$1,'Compustat Data'!$D:$D,ROCE!$A81)=0, " ", SUMIFS('Compustat Data'!$AO:$AO,'Compustat Data'!$C:$C,ROCE!Q$1,'Compustat Data'!$D:$D,ROCE!$A81))</f>
        <v>0.11889281346430239</v>
      </c>
      <c r="R81" s="14">
        <f>IF(SUMIFS('Compustat Data'!$AO:$AO,'Compustat Data'!$C:$C,ROCE!R$1,'Compustat Data'!$D:$D,ROCE!$A81)=0, " ", SUMIFS('Compustat Data'!$AO:$AO,'Compustat Data'!$C:$C,ROCE!R$1,'Compustat Data'!$D:$D,ROCE!$A81))</f>
        <v>0.12012575524162271</v>
      </c>
      <c r="S81" s="14">
        <f>IF(SUMIFS('Compustat Data'!$AO:$AO,'Compustat Data'!$C:$C,ROCE!S$1,'Compustat Data'!$D:$D,ROCE!$A81)=0, " ", SUMIFS('Compustat Data'!$AO:$AO,'Compustat Data'!$C:$C,ROCE!S$1,'Compustat Data'!$D:$D,ROCE!$A81))</f>
        <v>0.11740801715421005</v>
      </c>
      <c r="T81" s="14">
        <f>IF(SUMIFS('Compustat Data'!$AO:$AO,'Compustat Data'!$C:$C,ROCE!T$1,'Compustat Data'!$D:$D,ROCE!$A81)=0, " ", SUMIFS('Compustat Data'!$AO:$AO,'Compustat Data'!$C:$C,ROCE!T$1,'Compustat Data'!$D:$D,ROCE!$A81))</f>
        <v>0.10301088287180721</v>
      </c>
      <c r="U81" s="14">
        <f>IF(SUMIFS('Compustat Data'!$AO:$AO,'Compustat Data'!$C:$C,ROCE!U$1,'Compustat Data'!$D:$D,ROCE!$A81)=0, " ", SUMIFS('Compustat Data'!$AO:$AO,'Compustat Data'!$C:$C,ROCE!U$1,'Compustat Data'!$D:$D,ROCE!$A81))</f>
        <v>9.5390300613767742E-2</v>
      </c>
      <c r="V81" s="14">
        <f>IF(SUMIFS('Compustat Data'!$AO:$AO,'Compustat Data'!$C:$C,ROCE!V$1,'Compustat Data'!$D:$D,ROCE!$A81)=0, " ", SUMIFS('Compustat Data'!$AO:$AO,'Compustat Data'!$C:$C,ROCE!V$1,'Compustat Data'!$D:$D,ROCE!$A81))</f>
        <v>8.6600403508586166E-2</v>
      </c>
      <c r="W81" s="14">
        <f>IF(SUMIFS('Compustat Data'!$AO:$AO,'Compustat Data'!$C:$C,ROCE!W$1,'Compustat Data'!$D:$D,ROCE!$A81)=0, " ", SUMIFS('Compustat Data'!$AO:$AO,'Compustat Data'!$C:$C,ROCE!W$1,'Compustat Data'!$D:$D,ROCE!$A81))</f>
        <v>5.1911564492909394E-2</v>
      </c>
      <c r="X81" s="14">
        <f>IF(SUMIFS('Compustat Data'!$AO:$AO,'Compustat Data'!$C:$C,ROCE!X$1,'Compustat Data'!$D:$D,ROCE!$A81)=0, " ", SUMIFS('Compustat Data'!$AO:$AO,'Compustat Data'!$C:$C,ROCE!X$1,'Compustat Data'!$D:$D,ROCE!$A81))</f>
        <v>5.0432905820685305E-2</v>
      </c>
      <c r="Y81" s="14">
        <f>IF(SUMIFS('Compustat Data'!$AO:$AO,'Compustat Data'!$C:$C,ROCE!Y$1,'Compustat Data'!$D:$D,ROCE!$A81)=0, " ", SUMIFS('Compustat Data'!$AO:$AO,'Compustat Data'!$C:$C,ROCE!Y$1,'Compustat Data'!$D:$D,ROCE!$A81))</f>
        <v>4.4802358949077026E-2</v>
      </c>
      <c r="Z81" s="14">
        <f>IF(SUMIFS('Compustat Data'!$AO:$AO,'Compustat Data'!$C:$C,ROCE!Z$1,'Compustat Data'!$D:$D,ROCE!$A81)=0, " ", SUMIFS('Compustat Data'!$AO:$AO,'Compustat Data'!$C:$C,ROCE!Z$1,'Compustat Data'!$D:$D,ROCE!$A81))</f>
        <v>5.4471909690671352E-2</v>
      </c>
      <c r="AA81" s="14">
        <f>IF(SUMIFS('Compustat Data'!$AO:$AO,'Compustat Data'!$C:$C,ROCE!AA$1,'Compustat Data'!$D:$D,ROCE!$A81)=0, " ", SUMIFS('Compustat Data'!$AO:$AO,'Compustat Data'!$C:$C,ROCE!AA$1,'Compustat Data'!$D:$D,ROCE!$A81))</f>
        <v>6.6482906239164044E-2</v>
      </c>
      <c r="AB81" s="14">
        <f>IF(SUMIFS('Compustat Data'!$AO:$AO,'Compustat Data'!$C:$C,ROCE!AB$1,'Compustat Data'!$D:$D,ROCE!$A81)=0, " ", SUMIFS('Compustat Data'!$AO:$AO,'Compustat Data'!$C:$C,ROCE!AB$1,'Compustat Data'!$D:$D,ROCE!$A81))</f>
        <v>8.6396486902732814E-2</v>
      </c>
      <c r="AC81" s="14">
        <f>IF(SUMIFS('Compustat Data'!$AO:$AO,'Compustat Data'!$C:$C,ROCE!AC$1,'Compustat Data'!$D:$D,ROCE!$A81)=0, " ", SUMIFS('Compustat Data'!$AO:$AO,'Compustat Data'!$C:$C,ROCE!AC$1,'Compustat Data'!$D:$D,ROCE!$A81))</f>
        <v>9.8830587995294844E-2</v>
      </c>
      <c r="AD81" s="14">
        <f>IF(SUMIFS('Compustat Data'!$AO:$AO,'Compustat Data'!$C:$C,ROCE!AD$1,'Compustat Data'!$D:$D,ROCE!$A81)=0, " ", SUMIFS('Compustat Data'!$AO:$AO,'Compustat Data'!$C:$C,ROCE!AD$1,'Compustat Data'!$D:$D,ROCE!$A81))</f>
        <v>8.5564087902482086E-2</v>
      </c>
      <c r="AE81" s="14">
        <f>IF(SUMIFS('Compustat Data'!$AO:$AO,'Compustat Data'!$C:$C,ROCE!AE$1,'Compustat Data'!$D:$D,ROCE!$A81)=0, " ", SUMIFS('Compustat Data'!$AO:$AO,'Compustat Data'!$C:$C,ROCE!AE$1,'Compustat Data'!$D:$D,ROCE!$A81))</f>
        <v>8.1759241691294685E-2</v>
      </c>
      <c r="AF81" s="14">
        <f>IF(SUMIFS('Compustat Data'!$AO:$AO,'Compustat Data'!$C:$C,ROCE!AF$1,'Compustat Data'!$D:$D,ROCE!$A81)=0, " ", SUMIFS('Compustat Data'!$AO:$AO,'Compustat Data'!$C:$C,ROCE!AF$1,'Compustat Data'!$D:$D,ROCE!$A81))</f>
        <v>7.6395140108217255E-2</v>
      </c>
      <c r="AG81" s="14" t="str">
        <f>IF(SUMIFS('Compustat Data'!$AO:$AO,'Compustat Data'!$C:$C,ROCE!AG$1,'Compustat Data'!$D:$D,ROCE!$A81)=0, " ", SUMIFS('Compustat Data'!$AO:$AO,'Compustat Data'!$C:$C,ROCE!AG$1,'Compustat Data'!$D:$D,ROCE!$A81))</f>
        <v xml:space="preserve"> </v>
      </c>
      <c r="AH81" s="14" t="str">
        <f>IF(SUMIFS('Compustat Data'!$AO:$AO,'Compustat Data'!$C:$C,ROCE!AH$1,'Compustat Data'!$D:$D,ROCE!$A81)=0, " ", SUMIFS('Compustat Data'!$AO:$AO,'Compustat Data'!$C:$C,ROCE!AH$1,'Compustat Data'!$D:$D,ROCE!$A81))</f>
        <v xml:space="preserve"> </v>
      </c>
      <c r="AI81" s="14" t="str">
        <f>IF(SUMIFS('Compustat Data'!$AO:$AO,'Compustat Data'!$C:$C,ROCE!AI$1,'Compustat Data'!$D:$D,ROCE!$A81)=0, " ", SUMIFS('Compustat Data'!$AO:$AO,'Compustat Data'!$C:$C,ROCE!AI$1,'Compustat Data'!$D:$D,ROCE!$A81))</f>
        <v xml:space="preserve"> </v>
      </c>
      <c r="AJ81" s="14" t="str">
        <f>IF(SUMIFS('Compustat Data'!$AO:$AO,'Compustat Data'!$C:$C,ROCE!AJ$1,'Compustat Data'!$D:$D,ROCE!$A81)=0, " ", SUMIFS('Compustat Data'!$AO:$AO,'Compustat Data'!$C:$C,ROCE!AJ$1,'Compustat Data'!$D:$D,ROCE!$A81))</f>
        <v xml:space="preserve"> </v>
      </c>
      <c r="AK81" s="14" t="str">
        <f>IF(SUMIFS('Compustat Data'!$AO:$AO,'Compustat Data'!$C:$C,ROCE!AK$1,'Compustat Data'!$D:$D,ROCE!$A81)=0, " ", SUMIFS('Compustat Data'!$AO:$AO,'Compustat Data'!$C:$C,ROCE!AK$1,'Compustat Data'!$D:$D,ROCE!$A81))</f>
        <v xml:space="preserve"> </v>
      </c>
      <c r="AL81" s="14">
        <f>IF(SUMIFS('Compustat Data'!$AO:$AO,'Compustat Data'!$C:$C,ROCE!AL$1,'Compustat Data'!$D:$D,ROCE!$A81)=0, " ", SUMIFS('Compustat Data'!$AO:$AO,'Compustat Data'!$C:$C,ROCE!AL$1,'Compustat Data'!$D:$D,ROCE!$A81))</f>
        <v>0.12164914130565825</v>
      </c>
      <c r="AM81" s="14">
        <f>IF(SUMIFS('Compustat Data'!$AO:$AO,'Compustat Data'!$C:$C,ROCE!AM$1,'Compustat Data'!$D:$D,ROCE!$A81)=0, " ", SUMIFS('Compustat Data'!$AO:$AO,'Compustat Data'!$C:$C,ROCE!AM$1,'Compustat Data'!$D:$D,ROCE!$A81))</f>
        <v>0.13059221565192045</v>
      </c>
      <c r="AN81" s="14">
        <f>IF(SUMIFS('Compustat Data'!$AO:$AO,'Compustat Data'!$C:$C,ROCE!AN$1,'Compustat Data'!$D:$D,ROCE!$A81)=0, " ", SUMIFS('Compustat Data'!$AO:$AO,'Compustat Data'!$C:$C,ROCE!AN$1,'Compustat Data'!$D:$D,ROCE!$A81))</f>
        <v>0.13028339575299006</v>
      </c>
      <c r="AO81" s="14">
        <f>IF(SUMIFS('Compustat Data'!$AO:$AO,'Compustat Data'!$C:$C,ROCE!AO$1,'Compustat Data'!$D:$D,ROCE!$A81)=0, " ", SUMIFS('Compustat Data'!$AO:$AO,'Compustat Data'!$C:$C,ROCE!AO$1,'Compustat Data'!$D:$D,ROCE!$A81))</f>
        <v>0.10693643334275273</v>
      </c>
      <c r="AP81" s="14">
        <f>IF(SUMIFS('Compustat Data'!$AO:$AO,'Compustat Data'!$C:$C,ROCE!AP$1,'Compustat Data'!$D:$D,ROCE!$A81)=0, " ", SUMIFS('Compustat Data'!$AO:$AO,'Compustat Data'!$C:$C,ROCE!AP$1,'Compustat Data'!$D:$D,ROCE!$A81))</f>
        <v>0.11430241969619888</v>
      </c>
      <c r="AQ81" s="14">
        <f>IF(SUMIFS('Compustat Data'!$AO:$AO,'Compustat Data'!$C:$C,ROCE!AQ$1,'Compustat Data'!$D:$D,ROCE!$A81)=0, " ", SUMIFS('Compustat Data'!$AO:$AO,'Compustat Data'!$C:$C,ROCE!AQ$1,'Compustat Data'!$D:$D,ROCE!$A81))</f>
        <v>9.6654059720353902E-2</v>
      </c>
      <c r="AR81" s="14">
        <f>IF(SUMIFS('Compustat Data'!$AO:$AO,'Compustat Data'!$C:$C,ROCE!AR$1,'Compustat Data'!$D:$D,ROCE!$A81)=0, " ", SUMIFS('Compustat Data'!$AO:$AO,'Compustat Data'!$C:$C,ROCE!AR$1,'Compustat Data'!$D:$D,ROCE!$A81))</f>
        <v>0.10304326491672906</v>
      </c>
      <c r="AS81" s="14">
        <f>IF(SUMIFS('Compustat Data'!$AO:$AO,'Compustat Data'!$C:$C,ROCE!AS$1,'Compustat Data'!$D:$D,ROCE!$A81)=0, " ", SUMIFS('Compustat Data'!$AO:$AO,'Compustat Data'!$C:$C,ROCE!AS$1,'Compustat Data'!$D:$D,ROCE!$A81))</f>
        <v>0.10082328156681419</v>
      </c>
      <c r="AT81" s="14">
        <f>IF(SUMIFS('Compustat Data'!$AO:$AO,'Compustat Data'!$C:$C,ROCE!AT$1,'Compustat Data'!$D:$D,ROCE!$A81)=0, " ", SUMIFS('Compustat Data'!$AO:$AO,'Compustat Data'!$C:$C,ROCE!AT$1,'Compustat Data'!$D:$D,ROCE!$A81))</f>
        <v>0.10725209985847203</v>
      </c>
      <c r="AU81" s="14">
        <f>IF(SUMIFS('Compustat Data'!$AO:$AO,'Compustat Data'!$C:$C,ROCE!AU$1,'Compustat Data'!$D:$D,ROCE!$A81)=0, " ", SUMIFS('Compustat Data'!$AO:$AO,'Compustat Data'!$C:$C,ROCE!AU$1,'Compustat Data'!$D:$D,ROCE!$A81))</f>
        <v>9.755475399821581E-2</v>
      </c>
      <c r="AV81" s="14">
        <f>IF(SUMIFS('Compustat Data'!$AO:$AO,'Compustat Data'!$C:$C,ROCE!AV$1,'Compustat Data'!$D:$D,ROCE!$A81)=0, " ", SUMIFS('Compustat Data'!$AO:$AO,'Compustat Data'!$C:$C,ROCE!AV$1,'Compustat Data'!$D:$D,ROCE!$A81))</f>
        <v>0.10715834362181349</v>
      </c>
      <c r="AW81" s="14">
        <f>IF(SUMIFS('Compustat Data'!$AO:$AO,'Compustat Data'!$C:$C,ROCE!AW$1,'Compustat Data'!$D:$D,ROCE!$A81)=0, " ", SUMIFS('Compustat Data'!$AO:$AO,'Compustat Data'!$C:$C,ROCE!AW$1,'Compustat Data'!$D:$D,ROCE!$A81))</f>
        <v>0.10805355552153494</v>
      </c>
      <c r="AX81" s="14">
        <f>IF(SUMIFS('Compustat Data'!$AO:$AO,'Compustat Data'!$C:$C,ROCE!AX$1,'Compustat Data'!$D:$D,ROCE!$A81)=0, " ", SUMIFS('Compustat Data'!$AO:$AO,'Compustat Data'!$C:$C,ROCE!AX$1,'Compustat Data'!$D:$D,ROCE!$A81))</f>
        <v>9.4923207769718201E-2</v>
      </c>
      <c r="AY81" s="14">
        <f>IF(SUMIFS('Compustat Data'!$AO:$AO,'Compustat Data'!$C:$C,ROCE!AY$1,'Compustat Data'!$D:$D,ROCE!$A81)=0, " ", SUMIFS('Compustat Data'!$AO:$AO,'Compustat Data'!$C:$C,ROCE!AY$1,'Compustat Data'!$D:$D,ROCE!$A81))</f>
        <v>0.11120252296722885</v>
      </c>
      <c r="AZ81" s="14">
        <f>IF(SUMIFS('Compustat Data'!$AO:$AO,'Compustat Data'!$C:$C,ROCE!AZ$1,'Compustat Data'!$D:$D,ROCE!$A81)=0, " ", SUMIFS('Compustat Data'!$AO:$AO,'Compustat Data'!$C:$C,ROCE!AZ$1,'Compustat Data'!$D:$D,ROCE!$A81))</f>
        <v>6.5194493880071189E-2</v>
      </c>
      <c r="BA81" s="14">
        <f>IF(SUMIFS('Compustat Data'!$AO:$AO,'Compustat Data'!$C:$C,ROCE!BA$1,'Compustat Data'!$D:$D,ROCE!$A81)=0, " ", SUMIFS('Compustat Data'!$AO:$AO,'Compustat Data'!$C:$C,ROCE!BA$1,'Compustat Data'!$D:$D,ROCE!$A81))</f>
        <v>9.6769611046396004E-2</v>
      </c>
      <c r="BB81" s="14">
        <f>IF(SUMIFS('Compustat Data'!$AO:$AO,'Compustat Data'!$C:$C,ROCE!BB$1,'Compustat Data'!$D:$D,ROCE!$A81)=0, " ", SUMIFS('Compustat Data'!$AO:$AO,'Compustat Data'!$C:$C,ROCE!BB$1,'Compustat Data'!$D:$D,ROCE!$A81))</f>
        <v>0.10804258458943818</v>
      </c>
      <c r="BC81" s="14">
        <f>IF(SUMIFS('Compustat Data'!$AO:$AO,'Compustat Data'!$C:$C,ROCE!BC$1,'Compustat Data'!$D:$D,ROCE!$A81)=0, " ", SUMIFS('Compustat Data'!$AO:$AO,'Compustat Data'!$C:$C,ROCE!BC$1,'Compustat Data'!$D:$D,ROCE!$A81))</f>
        <v>5.1045409996733092E-2</v>
      </c>
      <c r="BD81" s="14">
        <f>IF(SUMIFS('Compustat Data'!$AO:$AO,'Compustat Data'!$C:$C,ROCE!BD$1,'Compustat Data'!$D:$D,ROCE!$A81)=0, " ", SUMIFS('Compustat Data'!$AO:$AO,'Compustat Data'!$C:$C,ROCE!BD$1,'Compustat Data'!$D:$D,ROCE!$A81))</f>
        <v>5.2159571178229051E-2</v>
      </c>
      <c r="BE81" s="14">
        <f>IF(SUMIFS('Compustat Data'!$AO:$AO,'Compustat Data'!$C:$C,ROCE!BE$1,'Compustat Data'!$D:$D,ROCE!$A81)=0, " ", SUMIFS('Compustat Data'!$AO:$AO,'Compustat Data'!$C:$C,ROCE!BE$1,'Compustat Data'!$D:$D,ROCE!$A81))</f>
        <v>6.1712425936743719E-2</v>
      </c>
      <c r="BF81" s="14">
        <f>IF(SUMIFS('Compustat Data'!$AO:$AO,'Compustat Data'!$C:$C,ROCE!BF$1,'Compustat Data'!$D:$D,ROCE!$A81)=0, " ", SUMIFS('Compustat Data'!$AO:$AO,'Compustat Data'!$C:$C,ROCE!BF$1,'Compustat Data'!$D:$D,ROCE!$A81))</f>
        <v>7.8090918907245441E-2</v>
      </c>
      <c r="BG81" s="14">
        <f>IF(SUMIFS('Compustat Data'!$AO:$AO,'Compustat Data'!$C:$C,ROCE!BG$1,'Compustat Data'!$D:$D,ROCE!$A81)=0, " ", SUMIFS('Compustat Data'!$AO:$AO,'Compustat Data'!$C:$C,ROCE!BG$1,'Compustat Data'!$D:$D,ROCE!$A81))</f>
        <v>5.3344500459033294E-2</v>
      </c>
      <c r="BH81" s="14">
        <f>IF(SUMIFS('Compustat Data'!$AO:$AO,'Compustat Data'!$C:$C,ROCE!BH$1,'Compustat Data'!$D:$D,ROCE!$A81)=0, " ", SUMIFS('Compustat Data'!$AO:$AO,'Compustat Data'!$C:$C,ROCE!BH$1,'Compustat Data'!$D:$D,ROCE!$A81))</f>
        <v>5.7346122374761339E-2</v>
      </c>
      <c r="BI81" s="14">
        <f>IF(SUMIFS('Compustat Data'!$AO:$AO,'Compustat Data'!$C:$C,ROCE!BI$1,'Compustat Data'!$D:$D,ROCE!$A81)=0, " ", SUMIFS('Compustat Data'!$AO:$AO,'Compustat Data'!$C:$C,ROCE!BI$1,'Compustat Data'!$D:$D,ROCE!$A81))</f>
        <v>5.4112287613888206E-2</v>
      </c>
      <c r="BJ81" s="14">
        <f>IF(SUMIFS('Compustat Data'!$AO:$AO,'Compustat Data'!$C:$C,ROCE!BJ$1,'Compustat Data'!$D:$D,ROCE!$A81)=0, " ", SUMIFS('Compustat Data'!$AO:$AO,'Compustat Data'!$C:$C,ROCE!BJ$1,'Compustat Data'!$D:$D,ROCE!$A81))</f>
        <v>5.1235080827919624E-2</v>
      </c>
      <c r="BK81" s="14">
        <f>IF(SUMIFS('Compustat Data'!$AO:$AO,'Compustat Data'!$C:$C,ROCE!BK$1,'Compustat Data'!$D:$D,ROCE!$A81)=0, " ", SUMIFS('Compustat Data'!$AO:$AO,'Compustat Data'!$C:$C,ROCE!BK$1,'Compustat Data'!$D:$D,ROCE!$A81))</f>
        <v>6.0623629808127841E-2</v>
      </c>
      <c r="BL81" s="14">
        <f>IF(SUMIFS('Compustat Data'!$AO:$AO,'Compustat Data'!$C:$C,ROCE!BL$1,'Compustat Data'!$D:$D,ROCE!$A81)=0, " ", SUMIFS('Compustat Data'!$AO:$AO,'Compustat Data'!$C:$C,ROCE!BL$1,'Compustat Data'!$D:$D,ROCE!$A81))</f>
        <v>5.519491911996912E-2</v>
      </c>
      <c r="BM81" s="14">
        <f>IF(SUMIFS('Compustat Data'!$AO:$AO,'Compustat Data'!$C:$C,ROCE!BM$1,'Compustat Data'!$D:$D,ROCE!$A81)=0, " ", SUMIFS('Compustat Data'!$AO:$AO,'Compustat Data'!$C:$C,ROCE!BM$1,'Compustat Data'!$D:$D,ROCE!$A81))</f>
        <v>4.1790671020062217E-2</v>
      </c>
      <c r="BN81" s="14">
        <f>IF(SUMIFS('Compustat Data'!$AO:$AO,'Compustat Data'!$C:$C,ROCE!BN$1,'Compustat Data'!$D:$D,ROCE!$A81)=0, " ", SUMIFS('Compustat Data'!$AO:$AO,'Compustat Data'!$C:$C,ROCE!BN$1,'Compustat Data'!$D:$D,ROCE!$A81))</f>
        <v>5.7822584444339756E-2</v>
      </c>
      <c r="BO81" s="14">
        <f>IF(SUMIFS('Compustat Data'!$AO:$AO,'Compustat Data'!$C:$C,ROCE!BO$1,'Compustat Data'!$D:$D,ROCE!$A81)=0, " ", SUMIFS('Compustat Data'!$AO:$AO,'Compustat Data'!$C:$C,ROCE!BO$1,'Compustat Data'!$D:$D,ROCE!$A81))</f>
        <v>5.1673426139062444E-2</v>
      </c>
      <c r="BP81" s="14">
        <f>IF(SUMIFS('Compustat Data'!$AO:$AO,'Compustat Data'!$C:$C,ROCE!BP$1,'Compustat Data'!$D:$D,ROCE!$A81)=0, " ", SUMIFS('Compustat Data'!$AO:$AO,'Compustat Data'!$C:$C,ROCE!BP$1,'Compustat Data'!$D:$D,ROCE!$A81))</f>
        <v>5.2352490979991985E-2</v>
      </c>
      <c r="BQ81" s="14">
        <f>IF(SUMIFS('Compustat Data'!$AO:$AO,'Compustat Data'!$C:$C,ROCE!BQ$1,'Compustat Data'!$D:$D,ROCE!$A81)=0, " ", SUMIFS('Compustat Data'!$AO:$AO,'Compustat Data'!$C:$C,ROCE!BQ$1,'Compustat Data'!$D:$D,ROCE!$A81))</f>
        <v>4.7207326128207244E-2</v>
      </c>
      <c r="BR81" s="14">
        <f>IF(SUMIFS('Compustat Data'!$AO:$AO,'Compustat Data'!$C:$C,ROCE!BR$1,'Compustat Data'!$D:$D,ROCE!$A81)=0, " ", SUMIFS('Compustat Data'!$AO:$AO,'Compustat Data'!$C:$C,ROCE!BR$1,'Compustat Data'!$D:$D,ROCE!$A81))</f>
        <v>4.8863129026085847E-2</v>
      </c>
      <c r="BS81" s="14">
        <f>IF(SUMIFS('Compustat Data'!$AO:$AO,'Compustat Data'!$C:$C,ROCE!BS$1,'Compustat Data'!$D:$D,ROCE!$A81)=0, " ", SUMIFS('Compustat Data'!$AO:$AO,'Compustat Data'!$C:$C,ROCE!BS$1,'Compustat Data'!$D:$D,ROCE!$A81))</f>
        <v>3.9286234858190577E-2</v>
      </c>
    </row>
    <row r="82" spans="1:71" x14ac:dyDescent="0.35">
      <c r="A82" s="1">
        <v>4517</v>
      </c>
      <c r="B82" s="1" t="s">
        <v>36</v>
      </c>
      <c r="C82" s="14" t="str">
        <f>IF(SUMIFS('Compustat Data'!$AO:$AO,'Compustat Data'!$C:$C,ROCE!C$1,'Compustat Data'!$D:$D,ROCE!$A82)=0, " ", SUMIFS('Compustat Data'!$AO:$AO,'Compustat Data'!$C:$C,ROCE!C$1,'Compustat Data'!$D:$D,ROCE!$A82))</f>
        <v xml:space="preserve"> </v>
      </c>
      <c r="D82" s="14" t="str">
        <f>IF(SUMIFS('Compustat Data'!$AO:$AO,'Compustat Data'!$C:$C,ROCE!D$1,'Compustat Data'!$D:$D,ROCE!$A82)=0, " ", SUMIFS('Compustat Data'!$AO:$AO,'Compustat Data'!$C:$C,ROCE!D$1,'Compustat Data'!$D:$D,ROCE!$A82))</f>
        <v xml:space="preserve"> </v>
      </c>
      <c r="E82" s="14" t="str">
        <f>IF(SUMIFS('Compustat Data'!$AO:$AO,'Compustat Data'!$C:$C,ROCE!E$1,'Compustat Data'!$D:$D,ROCE!$A82)=0, " ", SUMIFS('Compustat Data'!$AO:$AO,'Compustat Data'!$C:$C,ROCE!E$1,'Compustat Data'!$D:$D,ROCE!$A82))</f>
        <v xml:space="preserve"> </v>
      </c>
      <c r="F82" s="14" t="str">
        <f>IF(SUMIFS('Compustat Data'!$AO:$AO,'Compustat Data'!$C:$C,ROCE!F$1,'Compustat Data'!$D:$D,ROCE!$A82)=0, " ", SUMIFS('Compustat Data'!$AO:$AO,'Compustat Data'!$C:$C,ROCE!F$1,'Compustat Data'!$D:$D,ROCE!$A82))</f>
        <v xml:space="preserve"> </v>
      </c>
      <c r="G82" s="14" t="str">
        <f>IF(SUMIFS('Compustat Data'!$AO:$AO,'Compustat Data'!$C:$C,ROCE!G$1,'Compustat Data'!$D:$D,ROCE!$A82)=0, " ", SUMIFS('Compustat Data'!$AO:$AO,'Compustat Data'!$C:$C,ROCE!G$1,'Compustat Data'!$D:$D,ROCE!$A82))</f>
        <v xml:space="preserve"> </v>
      </c>
      <c r="H82" s="14" t="str">
        <f>IF(SUMIFS('Compustat Data'!$AO:$AO,'Compustat Data'!$C:$C,ROCE!H$1,'Compustat Data'!$D:$D,ROCE!$A82)=0, " ", SUMIFS('Compustat Data'!$AO:$AO,'Compustat Data'!$C:$C,ROCE!H$1,'Compustat Data'!$D:$D,ROCE!$A82))</f>
        <v xml:space="preserve"> </v>
      </c>
      <c r="I82" s="14" t="str">
        <f>IF(SUMIFS('Compustat Data'!$AO:$AO,'Compustat Data'!$C:$C,ROCE!I$1,'Compustat Data'!$D:$D,ROCE!$A82)=0, " ", SUMIFS('Compustat Data'!$AO:$AO,'Compustat Data'!$C:$C,ROCE!I$1,'Compustat Data'!$D:$D,ROCE!$A82))</f>
        <v xml:space="preserve"> </v>
      </c>
      <c r="J82" s="14" t="str">
        <f>IF(SUMIFS('Compustat Data'!$AO:$AO,'Compustat Data'!$C:$C,ROCE!J$1,'Compustat Data'!$D:$D,ROCE!$A82)=0, " ", SUMIFS('Compustat Data'!$AO:$AO,'Compustat Data'!$C:$C,ROCE!J$1,'Compustat Data'!$D:$D,ROCE!$A82))</f>
        <v xml:space="preserve"> </v>
      </c>
      <c r="K82" s="14" t="str">
        <f>IF(SUMIFS('Compustat Data'!$AO:$AO,'Compustat Data'!$C:$C,ROCE!K$1,'Compustat Data'!$D:$D,ROCE!$A82)=0, " ", SUMIFS('Compustat Data'!$AO:$AO,'Compustat Data'!$C:$C,ROCE!K$1,'Compustat Data'!$D:$D,ROCE!$A82))</f>
        <v xml:space="preserve"> </v>
      </c>
      <c r="L82" s="14" t="str">
        <f>IF(SUMIFS('Compustat Data'!$AO:$AO,'Compustat Data'!$C:$C,ROCE!L$1,'Compustat Data'!$D:$D,ROCE!$A82)=0, " ", SUMIFS('Compustat Data'!$AO:$AO,'Compustat Data'!$C:$C,ROCE!L$1,'Compustat Data'!$D:$D,ROCE!$A82))</f>
        <v xml:space="preserve"> </v>
      </c>
      <c r="M82" s="14" t="str">
        <f>IF(SUMIFS('Compustat Data'!$AO:$AO,'Compustat Data'!$C:$C,ROCE!M$1,'Compustat Data'!$D:$D,ROCE!$A82)=0, " ", SUMIFS('Compustat Data'!$AO:$AO,'Compustat Data'!$C:$C,ROCE!M$1,'Compustat Data'!$D:$D,ROCE!$A82))</f>
        <v xml:space="preserve"> </v>
      </c>
      <c r="N82" s="14">
        <f>IF(SUMIFS('Compustat Data'!$AO:$AO,'Compustat Data'!$C:$C,ROCE!N$1,'Compustat Data'!$D:$D,ROCE!$A82)=0, " ", SUMIFS('Compustat Data'!$AO:$AO,'Compustat Data'!$C:$C,ROCE!N$1,'Compustat Data'!$D:$D,ROCE!$A82))</f>
        <v>0.13378197035455694</v>
      </c>
      <c r="O82" s="14">
        <f>IF(SUMIFS('Compustat Data'!$AO:$AO,'Compustat Data'!$C:$C,ROCE!O$1,'Compustat Data'!$D:$D,ROCE!$A82)=0, " ", SUMIFS('Compustat Data'!$AO:$AO,'Compustat Data'!$C:$C,ROCE!O$1,'Compustat Data'!$D:$D,ROCE!$A82))</f>
        <v>0.13990132319723761</v>
      </c>
      <c r="P82" s="14">
        <f>IF(SUMIFS('Compustat Data'!$AO:$AO,'Compustat Data'!$C:$C,ROCE!P$1,'Compustat Data'!$D:$D,ROCE!$A82)=0, " ", SUMIFS('Compustat Data'!$AO:$AO,'Compustat Data'!$C:$C,ROCE!P$1,'Compustat Data'!$D:$D,ROCE!$A82))</f>
        <v>0.15177314107776829</v>
      </c>
      <c r="Q82" s="14">
        <f>IF(SUMIFS('Compustat Data'!$AO:$AO,'Compustat Data'!$C:$C,ROCE!Q$1,'Compustat Data'!$D:$D,ROCE!$A82)=0, " ", SUMIFS('Compustat Data'!$AO:$AO,'Compustat Data'!$C:$C,ROCE!Q$1,'Compustat Data'!$D:$D,ROCE!$A82))</f>
        <v>0.1468577755680345</v>
      </c>
      <c r="R82" s="14">
        <f>IF(SUMIFS('Compustat Data'!$AO:$AO,'Compustat Data'!$C:$C,ROCE!R$1,'Compustat Data'!$D:$D,ROCE!$A82)=0, " ", SUMIFS('Compustat Data'!$AO:$AO,'Compustat Data'!$C:$C,ROCE!R$1,'Compustat Data'!$D:$D,ROCE!$A82))</f>
        <v>0.1249573732157646</v>
      </c>
      <c r="S82" s="14">
        <f>IF(SUMIFS('Compustat Data'!$AO:$AO,'Compustat Data'!$C:$C,ROCE!S$1,'Compustat Data'!$D:$D,ROCE!$A82)=0, " ", SUMIFS('Compustat Data'!$AO:$AO,'Compustat Data'!$C:$C,ROCE!S$1,'Compustat Data'!$D:$D,ROCE!$A82))</f>
        <v>0.12273281323308555</v>
      </c>
      <c r="T82" s="14">
        <f>IF(SUMIFS('Compustat Data'!$AO:$AO,'Compustat Data'!$C:$C,ROCE!T$1,'Compustat Data'!$D:$D,ROCE!$A82)=0, " ", SUMIFS('Compustat Data'!$AO:$AO,'Compustat Data'!$C:$C,ROCE!T$1,'Compustat Data'!$D:$D,ROCE!$A82))</f>
        <v>0.11128651707655614</v>
      </c>
      <c r="U82" s="14">
        <f>IF(SUMIFS('Compustat Data'!$AO:$AO,'Compustat Data'!$C:$C,ROCE!U$1,'Compustat Data'!$D:$D,ROCE!$A82)=0, " ", SUMIFS('Compustat Data'!$AO:$AO,'Compustat Data'!$C:$C,ROCE!U$1,'Compustat Data'!$D:$D,ROCE!$A82))</f>
        <v>0.1139243677595654</v>
      </c>
      <c r="V82" s="14">
        <f>IF(SUMIFS('Compustat Data'!$AO:$AO,'Compustat Data'!$C:$C,ROCE!V$1,'Compustat Data'!$D:$D,ROCE!$A82)=0, " ", SUMIFS('Compustat Data'!$AO:$AO,'Compustat Data'!$C:$C,ROCE!V$1,'Compustat Data'!$D:$D,ROCE!$A82))</f>
        <v>0.11299288774721133</v>
      </c>
      <c r="W82" s="14">
        <f>IF(SUMIFS('Compustat Data'!$AO:$AO,'Compustat Data'!$C:$C,ROCE!W$1,'Compustat Data'!$D:$D,ROCE!$A82)=0, " ", SUMIFS('Compustat Data'!$AO:$AO,'Compustat Data'!$C:$C,ROCE!W$1,'Compustat Data'!$D:$D,ROCE!$A82))</f>
        <v>0.10690442887595361</v>
      </c>
      <c r="X82" s="14">
        <f>IF(SUMIFS('Compustat Data'!$AO:$AO,'Compustat Data'!$C:$C,ROCE!X$1,'Compustat Data'!$D:$D,ROCE!$A82)=0, " ", SUMIFS('Compustat Data'!$AO:$AO,'Compustat Data'!$C:$C,ROCE!X$1,'Compustat Data'!$D:$D,ROCE!$A82))</f>
        <v>9.399329885007271E-2</v>
      </c>
      <c r="Y82" s="14">
        <f>IF(SUMIFS('Compustat Data'!$AO:$AO,'Compustat Data'!$C:$C,ROCE!Y$1,'Compustat Data'!$D:$D,ROCE!$A82)=0, " ", SUMIFS('Compustat Data'!$AO:$AO,'Compustat Data'!$C:$C,ROCE!Y$1,'Compustat Data'!$D:$D,ROCE!$A82))</f>
        <v>8.7005825827116953E-2</v>
      </c>
      <c r="Z82" s="14">
        <f>IF(SUMIFS('Compustat Data'!$AO:$AO,'Compustat Data'!$C:$C,ROCE!Z$1,'Compustat Data'!$D:$D,ROCE!$A82)=0, " ", SUMIFS('Compustat Data'!$AO:$AO,'Compustat Data'!$C:$C,ROCE!Z$1,'Compustat Data'!$D:$D,ROCE!$A82))</f>
        <v>9.7255296693789892E-2</v>
      </c>
      <c r="AA82" s="14">
        <f>IF(SUMIFS('Compustat Data'!$AO:$AO,'Compustat Data'!$C:$C,ROCE!AA$1,'Compustat Data'!$D:$D,ROCE!$A82)=0, " ", SUMIFS('Compustat Data'!$AO:$AO,'Compustat Data'!$C:$C,ROCE!AA$1,'Compustat Data'!$D:$D,ROCE!$A82))</f>
        <v>7.9024318997306248E-2</v>
      </c>
      <c r="AB82" s="14">
        <f>IF(SUMIFS('Compustat Data'!$AO:$AO,'Compustat Data'!$C:$C,ROCE!AB$1,'Compustat Data'!$D:$D,ROCE!$A82)=0, " ", SUMIFS('Compustat Data'!$AO:$AO,'Compustat Data'!$C:$C,ROCE!AB$1,'Compustat Data'!$D:$D,ROCE!$A82))</f>
        <v>0.10576679587511027</v>
      </c>
      <c r="AC82" s="14">
        <f>IF(SUMIFS('Compustat Data'!$AO:$AO,'Compustat Data'!$C:$C,ROCE!AC$1,'Compustat Data'!$D:$D,ROCE!$A82)=0, " ", SUMIFS('Compustat Data'!$AO:$AO,'Compustat Data'!$C:$C,ROCE!AC$1,'Compustat Data'!$D:$D,ROCE!$A82))</f>
        <v>7.7197876270600763E-2</v>
      </c>
      <c r="AD82" s="14">
        <f>IF(SUMIFS('Compustat Data'!$AO:$AO,'Compustat Data'!$C:$C,ROCE!AD$1,'Compustat Data'!$D:$D,ROCE!$A82)=0, " ", SUMIFS('Compustat Data'!$AO:$AO,'Compustat Data'!$C:$C,ROCE!AD$1,'Compustat Data'!$D:$D,ROCE!$A82))</f>
        <v>0.12515964308121</v>
      </c>
      <c r="AE82" s="14">
        <f>IF(SUMIFS('Compustat Data'!$AO:$AO,'Compustat Data'!$C:$C,ROCE!AE$1,'Compustat Data'!$D:$D,ROCE!$A82)=0, " ", SUMIFS('Compustat Data'!$AO:$AO,'Compustat Data'!$C:$C,ROCE!AE$1,'Compustat Data'!$D:$D,ROCE!$A82))</f>
        <v>0.1276216752894303</v>
      </c>
      <c r="AF82" s="14">
        <f>IF(SUMIFS('Compustat Data'!$AO:$AO,'Compustat Data'!$C:$C,ROCE!AF$1,'Compustat Data'!$D:$D,ROCE!$A82)=0, " ", SUMIFS('Compustat Data'!$AO:$AO,'Compustat Data'!$C:$C,ROCE!AF$1,'Compustat Data'!$D:$D,ROCE!$A82))</f>
        <v>0.10443799966787654</v>
      </c>
      <c r="AG82" s="14" t="str">
        <f>IF(SUMIFS('Compustat Data'!$AO:$AO,'Compustat Data'!$C:$C,ROCE!AG$1,'Compustat Data'!$D:$D,ROCE!$A82)=0, " ", SUMIFS('Compustat Data'!$AO:$AO,'Compustat Data'!$C:$C,ROCE!AG$1,'Compustat Data'!$D:$D,ROCE!$A82))</f>
        <v xml:space="preserve"> </v>
      </c>
      <c r="AH82" s="14" t="str">
        <f>IF(SUMIFS('Compustat Data'!$AO:$AO,'Compustat Data'!$C:$C,ROCE!AH$1,'Compustat Data'!$D:$D,ROCE!$A82)=0, " ", SUMIFS('Compustat Data'!$AO:$AO,'Compustat Data'!$C:$C,ROCE!AH$1,'Compustat Data'!$D:$D,ROCE!$A82))</f>
        <v xml:space="preserve"> </v>
      </c>
      <c r="AI82" s="14" t="str">
        <f>IF(SUMIFS('Compustat Data'!$AO:$AO,'Compustat Data'!$C:$C,ROCE!AI$1,'Compustat Data'!$D:$D,ROCE!$A82)=0, " ", SUMIFS('Compustat Data'!$AO:$AO,'Compustat Data'!$C:$C,ROCE!AI$1,'Compustat Data'!$D:$D,ROCE!$A82))</f>
        <v xml:space="preserve"> </v>
      </c>
      <c r="AJ82" s="14" t="str">
        <f>IF(SUMIFS('Compustat Data'!$AO:$AO,'Compustat Data'!$C:$C,ROCE!AJ$1,'Compustat Data'!$D:$D,ROCE!$A82)=0, " ", SUMIFS('Compustat Data'!$AO:$AO,'Compustat Data'!$C:$C,ROCE!AJ$1,'Compustat Data'!$D:$D,ROCE!$A82))</f>
        <v xml:space="preserve"> </v>
      </c>
      <c r="AK82" s="14" t="str">
        <f>IF(SUMIFS('Compustat Data'!$AO:$AO,'Compustat Data'!$C:$C,ROCE!AK$1,'Compustat Data'!$D:$D,ROCE!$A82)=0, " ", SUMIFS('Compustat Data'!$AO:$AO,'Compustat Data'!$C:$C,ROCE!AK$1,'Compustat Data'!$D:$D,ROCE!$A82))</f>
        <v xml:space="preserve"> </v>
      </c>
      <c r="AL82" s="14">
        <f>IF(SUMIFS('Compustat Data'!$AO:$AO,'Compustat Data'!$C:$C,ROCE!AL$1,'Compustat Data'!$D:$D,ROCE!$A82)=0, " ", SUMIFS('Compustat Data'!$AO:$AO,'Compustat Data'!$C:$C,ROCE!AL$1,'Compustat Data'!$D:$D,ROCE!$A82))</f>
        <v>0.1198612776668303</v>
      </c>
      <c r="AM82" s="14">
        <f>IF(SUMIFS('Compustat Data'!$AO:$AO,'Compustat Data'!$C:$C,ROCE!AM$1,'Compustat Data'!$D:$D,ROCE!$A82)=0, " ", SUMIFS('Compustat Data'!$AO:$AO,'Compustat Data'!$C:$C,ROCE!AM$1,'Compustat Data'!$D:$D,ROCE!$A82))</f>
        <v>0.11531173039113038</v>
      </c>
      <c r="AN82" s="14">
        <f>IF(SUMIFS('Compustat Data'!$AO:$AO,'Compustat Data'!$C:$C,ROCE!AN$1,'Compustat Data'!$D:$D,ROCE!$A82)=0, " ", SUMIFS('Compustat Data'!$AO:$AO,'Compustat Data'!$C:$C,ROCE!AN$1,'Compustat Data'!$D:$D,ROCE!$A82))</f>
        <v>0.10119687753173731</v>
      </c>
      <c r="AO82" s="14" t="str">
        <f>IF(SUMIFS('Compustat Data'!$AO:$AO,'Compustat Data'!$C:$C,ROCE!AO$1,'Compustat Data'!$D:$D,ROCE!$A82)=0, " ", SUMIFS('Compustat Data'!$AO:$AO,'Compustat Data'!$C:$C,ROCE!AO$1,'Compustat Data'!$D:$D,ROCE!$A82))</f>
        <v xml:space="preserve"> </v>
      </c>
      <c r="AP82" s="14" t="str">
        <f>IF(SUMIFS('Compustat Data'!$AO:$AO,'Compustat Data'!$C:$C,ROCE!AP$1,'Compustat Data'!$D:$D,ROCE!$A82)=0, " ", SUMIFS('Compustat Data'!$AO:$AO,'Compustat Data'!$C:$C,ROCE!AP$1,'Compustat Data'!$D:$D,ROCE!$A82))</f>
        <v xml:space="preserve"> </v>
      </c>
      <c r="AQ82" s="14" t="str">
        <f>IF(SUMIFS('Compustat Data'!$AO:$AO,'Compustat Data'!$C:$C,ROCE!AQ$1,'Compustat Data'!$D:$D,ROCE!$A82)=0, " ", SUMIFS('Compustat Data'!$AO:$AO,'Compustat Data'!$C:$C,ROCE!AQ$1,'Compustat Data'!$D:$D,ROCE!$A82))</f>
        <v xml:space="preserve"> </v>
      </c>
      <c r="AR82" s="14">
        <f>IF(SUMIFS('Compustat Data'!$AO:$AO,'Compustat Data'!$C:$C,ROCE!AR$1,'Compustat Data'!$D:$D,ROCE!$A82)=0, " ", SUMIFS('Compustat Data'!$AO:$AO,'Compustat Data'!$C:$C,ROCE!AR$1,'Compustat Data'!$D:$D,ROCE!$A82))</f>
        <v>8.6197530987959611E-2</v>
      </c>
      <c r="AS82" s="14">
        <f>IF(SUMIFS('Compustat Data'!$AO:$AO,'Compustat Data'!$C:$C,ROCE!AS$1,'Compustat Data'!$D:$D,ROCE!$A82)=0, " ", SUMIFS('Compustat Data'!$AO:$AO,'Compustat Data'!$C:$C,ROCE!AS$1,'Compustat Data'!$D:$D,ROCE!$A82))</f>
        <v>9.2863928250766586E-2</v>
      </c>
      <c r="AT82" s="14">
        <f>IF(SUMIFS('Compustat Data'!$AO:$AO,'Compustat Data'!$C:$C,ROCE!AT$1,'Compustat Data'!$D:$D,ROCE!$A82)=0, " ", SUMIFS('Compustat Data'!$AO:$AO,'Compustat Data'!$C:$C,ROCE!AT$1,'Compustat Data'!$D:$D,ROCE!$A82))</f>
        <v>8.6655735461635214E-2</v>
      </c>
      <c r="AU82" s="14">
        <f>IF(SUMIFS('Compustat Data'!$AO:$AO,'Compustat Data'!$C:$C,ROCE!AU$1,'Compustat Data'!$D:$D,ROCE!$A82)=0, " ", SUMIFS('Compustat Data'!$AO:$AO,'Compustat Data'!$C:$C,ROCE!AU$1,'Compustat Data'!$D:$D,ROCE!$A82))</f>
        <v>0.10024825527346051</v>
      </c>
      <c r="AV82" s="14">
        <f>IF(SUMIFS('Compustat Data'!$AO:$AO,'Compustat Data'!$C:$C,ROCE!AV$1,'Compustat Data'!$D:$D,ROCE!$A82)=0, " ", SUMIFS('Compustat Data'!$AO:$AO,'Compustat Data'!$C:$C,ROCE!AV$1,'Compustat Data'!$D:$D,ROCE!$A82))</f>
        <v>0.10927420179321767</v>
      </c>
      <c r="AW82" s="14">
        <f>IF(SUMIFS('Compustat Data'!$AO:$AO,'Compustat Data'!$C:$C,ROCE!AW$1,'Compustat Data'!$D:$D,ROCE!$A82)=0, " ", SUMIFS('Compustat Data'!$AO:$AO,'Compustat Data'!$C:$C,ROCE!AW$1,'Compustat Data'!$D:$D,ROCE!$A82))</f>
        <v>0.10697467928473645</v>
      </c>
      <c r="AX82" s="14">
        <f>IF(SUMIFS('Compustat Data'!$AO:$AO,'Compustat Data'!$C:$C,ROCE!AX$1,'Compustat Data'!$D:$D,ROCE!$A82)=0, " ", SUMIFS('Compustat Data'!$AO:$AO,'Compustat Data'!$C:$C,ROCE!AX$1,'Compustat Data'!$D:$D,ROCE!$A82))</f>
        <v>0.11214611872146119</v>
      </c>
      <c r="AY82" s="14">
        <f>IF(SUMIFS('Compustat Data'!$AO:$AO,'Compustat Data'!$C:$C,ROCE!AY$1,'Compustat Data'!$D:$D,ROCE!$A82)=0, " ", SUMIFS('Compustat Data'!$AO:$AO,'Compustat Data'!$C:$C,ROCE!AY$1,'Compustat Data'!$D:$D,ROCE!$A82))</f>
        <v>0.12052368117058145</v>
      </c>
      <c r="AZ82" s="14">
        <f>IF(SUMIFS('Compustat Data'!$AO:$AO,'Compustat Data'!$C:$C,ROCE!AZ$1,'Compustat Data'!$D:$D,ROCE!$A82)=0, " ", SUMIFS('Compustat Data'!$AO:$AO,'Compustat Data'!$C:$C,ROCE!AZ$1,'Compustat Data'!$D:$D,ROCE!$A82))</f>
        <v>7.9509117621640313E-2</v>
      </c>
      <c r="BA82" s="14">
        <f>IF(SUMIFS('Compustat Data'!$AO:$AO,'Compustat Data'!$C:$C,ROCE!BA$1,'Compustat Data'!$D:$D,ROCE!$A82)=0, " ", SUMIFS('Compustat Data'!$AO:$AO,'Compustat Data'!$C:$C,ROCE!BA$1,'Compustat Data'!$D:$D,ROCE!$A82))</f>
        <v>9.8907234585626544E-2</v>
      </c>
      <c r="BB82" s="14">
        <f>IF(SUMIFS('Compustat Data'!$AO:$AO,'Compustat Data'!$C:$C,ROCE!BB$1,'Compustat Data'!$D:$D,ROCE!$A82)=0, " ", SUMIFS('Compustat Data'!$AO:$AO,'Compustat Data'!$C:$C,ROCE!BB$1,'Compustat Data'!$D:$D,ROCE!$A82))</f>
        <v>0.10105613425925926</v>
      </c>
      <c r="BC82" s="14">
        <f>IF(SUMIFS('Compustat Data'!$AO:$AO,'Compustat Data'!$C:$C,ROCE!BC$1,'Compustat Data'!$D:$D,ROCE!$A82)=0, " ", SUMIFS('Compustat Data'!$AO:$AO,'Compustat Data'!$C:$C,ROCE!BC$1,'Compustat Data'!$D:$D,ROCE!$A82))</f>
        <v>7.7334844763524146E-2</v>
      </c>
      <c r="BD82" s="14">
        <f>IF(SUMIFS('Compustat Data'!$AO:$AO,'Compustat Data'!$C:$C,ROCE!BD$1,'Compustat Data'!$D:$D,ROCE!$A82)=0, " ", SUMIFS('Compustat Data'!$AO:$AO,'Compustat Data'!$C:$C,ROCE!BD$1,'Compustat Data'!$D:$D,ROCE!$A82))</f>
        <v>6.4922398439487744E-2</v>
      </c>
      <c r="BE82" s="14">
        <f>IF(SUMIFS('Compustat Data'!$AO:$AO,'Compustat Data'!$C:$C,ROCE!BE$1,'Compustat Data'!$D:$D,ROCE!$A82)=0, " ", SUMIFS('Compustat Data'!$AO:$AO,'Compustat Data'!$C:$C,ROCE!BE$1,'Compustat Data'!$D:$D,ROCE!$A82))</f>
        <v>6.4479966784305578E-2</v>
      </c>
      <c r="BF82" s="14">
        <f>IF(SUMIFS('Compustat Data'!$AO:$AO,'Compustat Data'!$C:$C,ROCE!BF$1,'Compustat Data'!$D:$D,ROCE!$A82)=0, " ", SUMIFS('Compustat Data'!$AO:$AO,'Compustat Data'!$C:$C,ROCE!BF$1,'Compustat Data'!$D:$D,ROCE!$A82))</f>
        <v>5.6883086606830634E-2</v>
      </c>
      <c r="BG82" s="14">
        <f>IF(SUMIFS('Compustat Data'!$AO:$AO,'Compustat Data'!$C:$C,ROCE!BG$1,'Compustat Data'!$D:$D,ROCE!$A82)=0, " ", SUMIFS('Compustat Data'!$AO:$AO,'Compustat Data'!$C:$C,ROCE!BG$1,'Compustat Data'!$D:$D,ROCE!$A82))</f>
        <v>7.5428842633398871E-2</v>
      </c>
      <c r="BH82" s="14">
        <f>IF(SUMIFS('Compustat Data'!$AO:$AO,'Compustat Data'!$C:$C,ROCE!BH$1,'Compustat Data'!$D:$D,ROCE!$A82)=0, " ", SUMIFS('Compustat Data'!$AO:$AO,'Compustat Data'!$C:$C,ROCE!BH$1,'Compustat Data'!$D:$D,ROCE!$A82))</f>
        <v>6.6550269169212861E-2</v>
      </c>
      <c r="BI82" s="14">
        <f>IF(SUMIFS('Compustat Data'!$AO:$AO,'Compustat Data'!$C:$C,ROCE!BI$1,'Compustat Data'!$D:$D,ROCE!$A82)=0, " ", SUMIFS('Compustat Data'!$AO:$AO,'Compustat Data'!$C:$C,ROCE!BI$1,'Compustat Data'!$D:$D,ROCE!$A82))</f>
        <v>7.6079931056770439E-2</v>
      </c>
      <c r="BJ82" s="14">
        <f>IF(SUMIFS('Compustat Data'!$AO:$AO,'Compustat Data'!$C:$C,ROCE!BJ$1,'Compustat Data'!$D:$D,ROCE!$A82)=0, " ", SUMIFS('Compustat Data'!$AO:$AO,'Compustat Data'!$C:$C,ROCE!BJ$1,'Compustat Data'!$D:$D,ROCE!$A82))</f>
        <v>6.1748672903425457E-2</v>
      </c>
      <c r="BK82" s="14">
        <f>IF(SUMIFS('Compustat Data'!$AO:$AO,'Compustat Data'!$C:$C,ROCE!BK$1,'Compustat Data'!$D:$D,ROCE!$A82)=0, " ", SUMIFS('Compustat Data'!$AO:$AO,'Compustat Data'!$C:$C,ROCE!BK$1,'Compustat Data'!$D:$D,ROCE!$A82))</f>
        <v>7.0362334562811893E-2</v>
      </c>
      <c r="BL82" s="14">
        <f>IF(SUMIFS('Compustat Data'!$AO:$AO,'Compustat Data'!$C:$C,ROCE!BL$1,'Compustat Data'!$D:$D,ROCE!$A82)=0, " ", SUMIFS('Compustat Data'!$AO:$AO,'Compustat Data'!$C:$C,ROCE!BL$1,'Compustat Data'!$D:$D,ROCE!$A82))</f>
        <v>6.7942697497473697E-2</v>
      </c>
      <c r="BM82" s="14">
        <f>IF(SUMIFS('Compustat Data'!$AO:$AO,'Compustat Data'!$C:$C,ROCE!BM$1,'Compustat Data'!$D:$D,ROCE!$A82)=0, " ", SUMIFS('Compustat Data'!$AO:$AO,'Compustat Data'!$C:$C,ROCE!BM$1,'Compustat Data'!$D:$D,ROCE!$A82))</f>
        <v>5.8963282937365011E-2</v>
      </c>
      <c r="BN82" s="14">
        <f>IF(SUMIFS('Compustat Data'!$AO:$AO,'Compustat Data'!$C:$C,ROCE!BN$1,'Compustat Data'!$D:$D,ROCE!$A82)=0, " ", SUMIFS('Compustat Data'!$AO:$AO,'Compustat Data'!$C:$C,ROCE!BN$1,'Compustat Data'!$D:$D,ROCE!$A82))</f>
        <v>5.8901808140792121E-2</v>
      </c>
      <c r="BO82" s="14">
        <f>IF(SUMIFS('Compustat Data'!$AO:$AO,'Compustat Data'!$C:$C,ROCE!BO$1,'Compustat Data'!$D:$D,ROCE!$A82)=0, " ", SUMIFS('Compustat Data'!$AO:$AO,'Compustat Data'!$C:$C,ROCE!BO$1,'Compustat Data'!$D:$D,ROCE!$A82))</f>
        <v>6.7339809395397299E-2</v>
      </c>
      <c r="BP82" s="14">
        <f>IF(SUMIFS('Compustat Data'!$AO:$AO,'Compustat Data'!$C:$C,ROCE!BP$1,'Compustat Data'!$D:$D,ROCE!$A82)=0, " ", SUMIFS('Compustat Data'!$AO:$AO,'Compustat Data'!$C:$C,ROCE!BP$1,'Compustat Data'!$D:$D,ROCE!$A82))</f>
        <v>6.4361907920190128E-2</v>
      </c>
      <c r="BQ82" s="14">
        <f>IF(SUMIFS('Compustat Data'!$AO:$AO,'Compustat Data'!$C:$C,ROCE!BQ$1,'Compustat Data'!$D:$D,ROCE!$A82)=0, " ", SUMIFS('Compustat Data'!$AO:$AO,'Compustat Data'!$C:$C,ROCE!BQ$1,'Compustat Data'!$D:$D,ROCE!$A82))</f>
        <v>5.4341502896021451E-2</v>
      </c>
      <c r="BR82" s="14">
        <f>IF(SUMIFS('Compustat Data'!$AO:$AO,'Compustat Data'!$C:$C,ROCE!BR$1,'Compustat Data'!$D:$D,ROCE!$A82)=0, " ", SUMIFS('Compustat Data'!$AO:$AO,'Compustat Data'!$C:$C,ROCE!BR$1,'Compustat Data'!$D:$D,ROCE!$A82))</f>
        <v>8.1944685028003922E-2</v>
      </c>
      <c r="BS82" s="14">
        <f>IF(SUMIFS('Compustat Data'!$AO:$AO,'Compustat Data'!$C:$C,ROCE!BS$1,'Compustat Data'!$D:$D,ROCE!$A82)=0, " ", SUMIFS('Compustat Data'!$AO:$AO,'Compustat Data'!$C:$C,ROCE!BS$1,'Compustat Data'!$D:$D,ROCE!$A82))</f>
        <v>5.0221154181032984E-2</v>
      </c>
    </row>
    <row r="83" spans="1:71" x14ac:dyDescent="0.35">
      <c r="A83" s="1">
        <v>5742</v>
      </c>
      <c r="B83" s="1" t="s">
        <v>37</v>
      </c>
      <c r="C83" s="14" t="str">
        <f>IF(SUMIFS('Compustat Data'!$AO:$AO,'Compustat Data'!$C:$C,ROCE!C$1,'Compustat Data'!$D:$D,ROCE!$A83)=0, " ", SUMIFS('Compustat Data'!$AO:$AO,'Compustat Data'!$C:$C,ROCE!C$1,'Compustat Data'!$D:$D,ROCE!$A83))</f>
        <v xml:space="preserve"> </v>
      </c>
      <c r="D83" s="14" t="str">
        <f>IF(SUMIFS('Compustat Data'!$AO:$AO,'Compustat Data'!$C:$C,ROCE!D$1,'Compustat Data'!$D:$D,ROCE!$A83)=0, " ", SUMIFS('Compustat Data'!$AO:$AO,'Compustat Data'!$C:$C,ROCE!D$1,'Compustat Data'!$D:$D,ROCE!$A83))</f>
        <v xml:space="preserve"> </v>
      </c>
      <c r="E83" s="14" t="str">
        <f>IF(SUMIFS('Compustat Data'!$AO:$AO,'Compustat Data'!$C:$C,ROCE!E$1,'Compustat Data'!$D:$D,ROCE!$A83)=0, " ", SUMIFS('Compustat Data'!$AO:$AO,'Compustat Data'!$C:$C,ROCE!E$1,'Compustat Data'!$D:$D,ROCE!$A83))</f>
        <v xml:space="preserve"> </v>
      </c>
      <c r="F83" s="14" t="str">
        <f>IF(SUMIFS('Compustat Data'!$AO:$AO,'Compustat Data'!$C:$C,ROCE!F$1,'Compustat Data'!$D:$D,ROCE!$A83)=0, " ", SUMIFS('Compustat Data'!$AO:$AO,'Compustat Data'!$C:$C,ROCE!F$1,'Compustat Data'!$D:$D,ROCE!$A83))</f>
        <v xml:space="preserve"> </v>
      </c>
      <c r="G83" s="14" t="str">
        <f>IF(SUMIFS('Compustat Data'!$AO:$AO,'Compustat Data'!$C:$C,ROCE!G$1,'Compustat Data'!$D:$D,ROCE!$A83)=0, " ", SUMIFS('Compustat Data'!$AO:$AO,'Compustat Data'!$C:$C,ROCE!G$1,'Compustat Data'!$D:$D,ROCE!$A83))</f>
        <v xml:space="preserve"> </v>
      </c>
      <c r="H83" s="14" t="str">
        <f>IF(SUMIFS('Compustat Data'!$AO:$AO,'Compustat Data'!$C:$C,ROCE!H$1,'Compustat Data'!$D:$D,ROCE!$A83)=0, " ", SUMIFS('Compustat Data'!$AO:$AO,'Compustat Data'!$C:$C,ROCE!H$1,'Compustat Data'!$D:$D,ROCE!$A83))</f>
        <v xml:space="preserve"> </v>
      </c>
      <c r="I83" s="14" t="str">
        <f>IF(SUMIFS('Compustat Data'!$AO:$AO,'Compustat Data'!$C:$C,ROCE!I$1,'Compustat Data'!$D:$D,ROCE!$A83)=0, " ", SUMIFS('Compustat Data'!$AO:$AO,'Compustat Data'!$C:$C,ROCE!I$1,'Compustat Data'!$D:$D,ROCE!$A83))</f>
        <v xml:space="preserve"> </v>
      </c>
      <c r="J83" s="14" t="str">
        <f>IF(SUMIFS('Compustat Data'!$AO:$AO,'Compustat Data'!$C:$C,ROCE!J$1,'Compustat Data'!$D:$D,ROCE!$A83)=0, " ", SUMIFS('Compustat Data'!$AO:$AO,'Compustat Data'!$C:$C,ROCE!J$1,'Compustat Data'!$D:$D,ROCE!$A83))</f>
        <v xml:space="preserve"> </v>
      </c>
      <c r="K83" s="14" t="str">
        <f>IF(SUMIFS('Compustat Data'!$AO:$AO,'Compustat Data'!$C:$C,ROCE!K$1,'Compustat Data'!$D:$D,ROCE!$A83)=0, " ", SUMIFS('Compustat Data'!$AO:$AO,'Compustat Data'!$C:$C,ROCE!K$1,'Compustat Data'!$D:$D,ROCE!$A83))</f>
        <v xml:space="preserve"> </v>
      </c>
      <c r="L83" s="14" t="str">
        <f>IF(SUMIFS('Compustat Data'!$AO:$AO,'Compustat Data'!$C:$C,ROCE!L$1,'Compustat Data'!$D:$D,ROCE!$A83)=0, " ", SUMIFS('Compustat Data'!$AO:$AO,'Compustat Data'!$C:$C,ROCE!L$1,'Compustat Data'!$D:$D,ROCE!$A83))</f>
        <v xml:space="preserve"> </v>
      </c>
      <c r="M83" s="14" t="str">
        <f>IF(SUMIFS('Compustat Data'!$AO:$AO,'Compustat Data'!$C:$C,ROCE!M$1,'Compustat Data'!$D:$D,ROCE!$A83)=0, " ", SUMIFS('Compustat Data'!$AO:$AO,'Compustat Data'!$C:$C,ROCE!M$1,'Compustat Data'!$D:$D,ROCE!$A83))</f>
        <v xml:space="preserve"> </v>
      </c>
      <c r="N83" s="14">
        <f>IF(SUMIFS('Compustat Data'!$AO:$AO,'Compustat Data'!$C:$C,ROCE!N$1,'Compustat Data'!$D:$D,ROCE!$A83)=0, " ", SUMIFS('Compustat Data'!$AO:$AO,'Compustat Data'!$C:$C,ROCE!N$1,'Compustat Data'!$D:$D,ROCE!$A83))</f>
        <v>0.12972754863081182</v>
      </c>
      <c r="O83" s="14">
        <f>IF(SUMIFS('Compustat Data'!$AO:$AO,'Compustat Data'!$C:$C,ROCE!O$1,'Compustat Data'!$D:$D,ROCE!$A83)=0, " ", SUMIFS('Compustat Data'!$AO:$AO,'Compustat Data'!$C:$C,ROCE!O$1,'Compustat Data'!$D:$D,ROCE!$A83))</f>
        <v>0.14653622089972601</v>
      </c>
      <c r="P83" s="14">
        <f>IF(SUMIFS('Compustat Data'!$AO:$AO,'Compustat Data'!$C:$C,ROCE!P$1,'Compustat Data'!$D:$D,ROCE!$A83)=0, " ", SUMIFS('Compustat Data'!$AO:$AO,'Compustat Data'!$C:$C,ROCE!P$1,'Compustat Data'!$D:$D,ROCE!$A83))</f>
        <v>0.15635294877591888</v>
      </c>
      <c r="Q83" s="14">
        <f>IF(SUMIFS('Compustat Data'!$AO:$AO,'Compustat Data'!$C:$C,ROCE!Q$1,'Compustat Data'!$D:$D,ROCE!$A83)=0, " ", SUMIFS('Compustat Data'!$AO:$AO,'Compustat Data'!$C:$C,ROCE!Q$1,'Compustat Data'!$D:$D,ROCE!$A83))</f>
        <v>0.15570441759830594</v>
      </c>
      <c r="R83" s="14">
        <f>IF(SUMIFS('Compustat Data'!$AO:$AO,'Compustat Data'!$C:$C,ROCE!R$1,'Compustat Data'!$D:$D,ROCE!$A83)=0, " ", SUMIFS('Compustat Data'!$AO:$AO,'Compustat Data'!$C:$C,ROCE!R$1,'Compustat Data'!$D:$D,ROCE!$A83))</f>
        <v>0.16695282989417162</v>
      </c>
      <c r="S83" s="14">
        <f>IF(SUMIFS('Compustat Data'!$AO:$AO,'Compustat Data'!$C:$C,ROCE!S$1,'Compustat Data'!$D:$D,ROCE!$A83)=0, " ", SUMIFS('Compustat Data'!$AO:$AO,'Compustat Data'!$C:$C,ROCE!S$1,'Compustat Data'!$D:$D,ROCE!$A83))</f>
        <v>0.14994407296111756</v>
      </c>
      <c r="T83" s="14">
        <f>IF(SUMIFS('Compustat Data'!$AO:$AO,'Compustat Data'!$C:$C,ROCE!T$1,'Compustat Data'!$D:$D,ROCE!$A83)=0, " ", SUMIFS('Compustat Data'!$AO:$AO,'Compustat Data'!$C:$C,ROCE!T$1,'Compustat Data'!$D:$D,ROCE!$A83))</f>
        <v>0.12994483692443812</v>
      </c>
      <c r="U83" s="14">
        <f>IF(SUMIFS('Compustat Data'!$AO:$AO,'Compustat Data'!$C:$C,ROCE!U$1,'Compustat Data'!$D:$D,ROCE!$A83)=0, " ", SUMIFS('Compustat Data'!$AO:$AO,'Compustat Data'!$C:$C,ROCE!U$1,'Compustat Data'!$D:$D,ROCE!$A83))</f>
        <v>0.13414519072180706</v>
      </c>
      <c r="V83" s="14">
        <f>IF(SUMIFS('Compustat Data'!$AO:$AO,'Compustat Data'!$C:$C,ROCE!V$1,'Compustat Data'!$D:$D,ROCE!$A83)=0, " ", SUMIFS('Compustat Data'!$AO:$AO,'Compustat Data'!$C:$C,ROCE!V$1,'Compustat Data'!$D:$D,ROCE!$A83))</f>
        <v>0.14143896315581522</v>
      </c>
      <c r="W83" s="14">
        <f>IF(SUMIFS('Compustat Data'!$AO:$AO,'Compustat Data'!$C:$C,ROCE!W$1,'Compustat Data'!$D:$D,ROCE!$A83)=0, " ", SUMIFS('Compustat Data'!$AO:$AO,'Compustat Data'!$C:$C,ROCE!W$1,'Compustat Data'!$D:$D,ROCE!$A83))</f>
        <v>0.13077317123147325</v>
      </c>
      <c r="X83" s="14">
        <f>IF(SUMIFS('Compustat Data'!$AO:$AO,'Compustat Data'!$C:$C,ROCE!X$1,'Compustat Data'!$D:$D,ROCE!$A83)=0, " ", SUMIFS('Compustat Data'!$AO:$AO,'Compustat Data'!$C:$C,ROCE!X$1,'Compustat Data'!$D:$D,ROCE!$A83))</f>
        <v>0.12809720956540868</v>
      </c>
      <c r="Y83" s="14">
        <f>IF(SUMIFS('Compustat Data'!$AO:$AO,'Compustat Data'!$C:$C,ROCE!Y$1,'Compustat Data'!$D:$D,ROCE!$A83)=0, " ", SUMIFS('Compustat Data'!$AO:$AO,'Compustat Data'!$C:$C,ROCE!Y$1,'Compustat Data'!$D:$D,ROCE!$A83))</f>
        <v>0.13019304563222175</v>
      </c>
      <c r="Z83" s="14">
        <f>IF(SUMIFS('Compustat Data'!$AO:$AO,'Compustat Data'!$C:$C,ROCE!Z$1,'Compustat Data'!$D:$D,ROCE!$A83)=0, " ", SUMIFS('Compustat Data'!$AO:$AO,'Compustat Data'!$C:$C,ROCE!Z$1,'Compustat Data'!$D:$D,ROCE!$A83))</f>
        <v>0.12521168483783082</v>
      </c>
      <c r="AA83" s="14">
        <f>IF(SUMIFS('Compustat Data'!$AO:$AO,'Compustat Data'!$C:$C,ROCE!AA$1,'Compustat Data'!$D:$D,ROCE!$A83)=0, " ", SUMIFS('Compustat Data'!$AO:$AO,'Compustat Data'!$C:$C,ROCE!AA$1,'Compustat Data'!$D:$D,ROCE!$A83))</f>
        <v>0.10934046863009352</v>
      </c>
      <c r="AB83" s="14">
        <f>IF(SUMIFS('Compustat Data'!$AO:$AO,'Compustat Data'!$C:$C,ROCE!AB$1,'Compustat Data'!$D:$D,ROCE!$A83)=0, " ", SUMIFS('Compustat Data'!$AO:$AO,'Compustat Data'!$C:$C,ROCE!AB$1,'Compustat Data'!$D:$D,ROCE!$A83))</f>
        <v>0.10344801891951068</v>
      </c>
      <c r="AC83" s="14">
        <f>IF(SUMIFS('Compustat Data'!$AO:$AO,'Compustat Data'!$C:$C,ROCE!AC$1,'Compustat Data'!$D:$D,ROCE!$A83)=0, " ", SUMIFS('Compustat Data'!$AO:$AO,'Compustat Data'!$C:$C,ROCE!AC$1,'Compustat Data'!$D:$D,ROCE!$A83))</f>
        <v>0.1227286881687961</v>
      </c>
      <c r="AD83" s="14">
        <f>IF(SUMIFS('Compustat Data'!$AO:$AO,'Compustat Data'!$C:$C,ROCE!AD$1,'Compustat Data'!$D:$D,ROCE!$A83)=0, " ", SUMIFS('Compustat Data'!$AO:$AO,'Compustat Data'!$C:$C,ROCE!AD$1,'Compustat Data'!$D:$D,ROCE!$A83))</f>
        <v>0.1141324540127132</v>
      </c>
      <c r="AE83" s="14">
        <f>IF(SUMIFS('Compustat Data'!$AO:$AO,'Compustat Data'!$C:$C,ROCE!AE$1,'Compustat Data'!$D:$D,ROCE!$A83)=0, " ", SUMIFS('Compustat Data'!$AO:$AO,'Compustat Data'!$C:$C,ROCE!AE$1,'Compustat Data'!$D:$D,ROCE!$A83))</f>
        <v>0.10121710850497684</v>
      </c>
      <c r="AF83" s="14">
        <f>IF(SUMIFS('Compustat Data'!$AO:$AO,'Compustat Data'!$C:$C,ROCE!AF$1,'Compustat Data'!$D:$D,ROCE!$A83)=0, " ", SUMIFS('Compustat Data'!$AO:$AO,'Compustat Data'!$C:$C,ROCE!AF$1,'Compustat Data'!$D:$D,ROCE!$A83))</f>
        <v>0.10591691938678011</v>
      </c>
      <c r="AG83" s="14" t="str">
        <f>IF(SUMIFS('Compustat Data'!$AO:$AO,'Compustat Data'!$C:$C,ROCE!AG$1,'Compustat Data'!$D:$D,ROCE!$A83)=0, " ", SUMIFS('Compustat Data'!$AO:$AO,'Compustat Data'!$C:$C,ROCE!AG$1,'Compustat Data'!$D:$D,ROCE!$A83))</f>
        <v xml:space="preserve"> </v>
      </c>
      <c r="AH83" s="14" t="str">
        <f>IF(SUMIFS('Compustat Data'!$AO:$AO,'Compustat Data'!$C:$C,ROCE!AH$1,'Compustat Data'!$D:$D,ROCE!$A83)=0, " ", SUMIFS('Compustat Data'!$AO:$AO,'Compustat Data'!$C:$C,ROCE!AH$1,'Compustat Data'!$D:$D,ROCE!$A83))</f>
        <v xml:space="preserve"> </v>
      </c>
      <c r="AI83" s="14" t="str">
        <f>IF(SUMIFS('Compustat Data'!$AO:$AO,'Compustat Data'!$C:$C,ROCE!AI$1,'Compustat Data'!$D:$D,ROCE!$A83)=0, " ", SUMIFS('Compustat Data'!$AO:$AO,'Compustat Data'!$C:$C,ROCE!AI$1,'Compustat Data'!$D:$D,ROCE!$A83))</f>
        <v xml:space="preserve"> </v>
      </c>
      <c r="AJ83" s="14" t="str">
        <f>IF(SUMIFS('Compustat Data'!$AO:$AO,'Compustat Data'!$C:$C,ROCE!AJ$1,'Compustat Data'!$D:$D,ROCE!$A83)=0, " ", SUMIFS('Compustat Data'!$AO:$AO,'Compustat Data'!$C:$C,ROCE!AJ$1,'Compustat Data'!$D:$D,ROCE!$A83))</f>
        <v xml:space="preserve"> </v>
      </c>
      <c r="AK83" s="14" t="str">
        <f>IF(SUMIFS('Compustat Data'!$AO:$AO,'Compustat Data'!$C:$C,ROCE!AK$1,'Compustat Data'!$D:$D,ROCE!$A83)=0, " ", SUMIFS('Compustat Data'!$AO:$AO,'Compustat Data'!$C:$C,ROCE!AK$1,'Compustat Data'!$D:$D,ROCE!$A83))</f>
        <v xml:space="preserve"> </v>
      </c>
      <c r="AL83" s="14">
        <f>IF(SUMIFS('Compustat Data'!$AO:$AO,'Compustat Data'!$C:$C,ROCE!AL$1,'Compustat Data'!$D:$D,ROCE!$A83)=0, " ", SUMIFS('Compustat Data'!$AO:$AO,'Compustat Data'!$C:$C,ROCE!AL$1,'Compustat Data'!$D:$D,ROCE!$A83))</f>
        <v>0.1015851812283876</v>
      </c>
      <c r="AM83" s="14">
        <f>IF(SUMIFS('Compustat Data'!$AO:$AO,'Compustat Data'!$C:$C,ROCE!AM$1,'Compustat Data'!$D:$D,ROCE!$A83)=0, " ", SUMIFS('Compustat Data'!$AO:$AO,'Compustat Data'!$C:$C,ROCE!AM$1,'Compustat Data'!$D:$D,ROCE!$A83))</f>
        <v>9.0031741169694826E-2</v>
      </c>
      <c r="AN83" s="14">
        <f>IF(SUMIFS('Compustat Data'!$AO:$AO,'Compustat Data'!$C:$C,ROCE!AN$1,'Compustat Data'!$D:$D,ROCE!$A83)=0, " ", SUMIFS('Compustat Data'!$AO:$AO,'Compustat Data'!$C:$C,ROCE!AN$1,'Compustat Data'!$D:$D,ROCE!$A83))</f>
        <v>8.7819737255761213E-2</v>
      </c>
      <c r="AO83" s="14">
        <f>IF(SUMIFS('Compustat Data'!$AO:$AO,'Compustat Data'!$C:$C,ROCE!AO$1,'Compustat Data'!$D:$D,ROCE!$A83)=0, " ", SUMIFS('Compustat Data'!$AO:$AO,'Compustat Data'!$C:$C,ROCE!AO$1,'Compustat Data'!$D:$D,ROCE!$A83))</f>
        <v>7.8700411098885398E-2</v>
      </c>
      <c r="AP83" s="14">
        <f>IF(SUMIFS('Compustat Data'!$AO:$AO,'Compustat Data'!$C:$C,ROCE!AP$1,'Compustat Data'!$D:$D,ROCE!$A83)=0, " ", SUMIFS('Compustat Data'!$AO:$AO,'Compustat Data'!$C:$C,ROCE!AP$1,'Compustat Data'!$D:$D,ROCE!$A83))</f>
        <v>7.3033796669521256E-2</v>
      </c>
      <c r="AQ83" s="14">
        <f>IF(SUMIFS('Compustat Data'!$AO:$AO,'Compustat Data'!$C:$C,ROCE!AQ$1,'Compustat Data'!$D:$D,ROCE!$A83)=0, " ", SUMIFS('Compustat Data'!$AO:$AO,'Compustat Data'!$C:$C,ROCE!AQ$1,'Compustat Data'!$D:$D,ROCE!$A83))</f>
        <v>8.9151722664429667E-2</v>
      </c>
      <c r="AR83" s="14">
        <f>IF(SUMIFS('Compustat Data'!$AO:$AO,'Compustat Data'!$C:$C,ROCE!AR$1,'Compustat Data'!$D:$D,ROCE!$A83)=0, " ", SUMIFS('Compustat Data'!$AO:$AO,'Compustat Data'!$C:$C,ROCE!AR$1,'Compustat Data'!$D:$D,ROCE!$A83))</f>
        <v>9.5838548444391589E-2</v>
      </c>
      <c r="AS83" s="14">
        <f>IF(SUMIFS('Compustat Data'!$AO:$AO,'Compustat Data'!$C:$C,ROCE!AS$1,'Compustat Data'!$D:$D,ROCE!$A83)=0, " ", SUMIFS('Compustat Data'!$AO:$AO,'Compustat Data'!$C:$C,ROCE!AS$1,'Compustat Data'!$D:$D,ROCE!$A83))</f>
        <v>8.7153997898678032E-2</v>
      </c>
      <c r="AT83" s="14">
        <f>IF(SUMIFS('Compustat Data'!$AO:$AO,'Compustat Data'!$C:$C,ROCE!AT$1,'Compustat Data'!$D:$D,ROCE!$A83)=0, " ", SUMIFS('Compustat Data'!$AO:$AO,'Compustat Data'!$C:$C,ROCE!AT$1,'Compustat Data'!$D:$D,ROCE!$A83))</f>
        <v>9.4527132737593E-2</v>
      </c>
      <c r="AU83" s="14">
        <f>IF(SUMIFS('Compustat Data'!$AO:$AO,'Compustat Data'!$C:$C,ROCE!AU$1,'Compustat Data'!$D:$D,ROCE!$A83)=0, " ", SUMIFS('Compustat Data'!$AO:$AO,'Compustat Data'!$C:$C,ROCE!AU$1,'Compustat Data'!$D:$D,ROCE!$A83))</f>
        <v>9.1237445129715294E-2</v>
      </c>
      <c r="AV83" s="14">
        <f>IF(SUMIFS('Compustat Data'!$AO:$AO,'Compustat Data'!$C:$C,ROCE!AV$1,'Compustat Data'!$D:$D,ROCE!$A83)=0, " ", SUMIFS('Compustat Data'!$AO:$AO,'Compustat Data'!$C:$C,ROCE!AV$1,'Compustat Data'!$D:$D,ROCE!$A83))</f>
        <v>8.3758969930895127E-2</v>
      </c>
      <c r="AW83" s="14">
        <f>IF(SUMIFS('Compustat Data'!$AO:$AO,'Compustat Data'!$C:$C,ROCE!AW$1,'Compustat Data'!$D:$D,ROCE!$A83)=0, " ", SUMIFS('Compustat Data'!$AO:$AO,'Compustat Data'!$C:$C,ROCE!AW$1,'Compustat Data'!$D:$D,ROCE!$A83))</f>
        <v>9.8614893580373217E-2</v>
      </c>
      <c r="AX83" s="14">
        <f>IF(SUMIFS('Compustat Data'!$AO:$AO,'Compustat Data'!$C:$C,ROCE!AX$1,'Compustat Data'!$D:$D,ROCE!$A83)=0, " ", SUMIFS('Compustat Data'!$AO:$AO,'Compustat Data'!$C:$C,ROCE!AX$1,'Compustat Data'!$D:$D,ROCE!$A83))</f>
        <v>7.3812312929292745E-2</v>
      </c>
      <c r="AY83" s="14">
        <f>IF(SUMIFS('Compustat Data'!$AO:$AO,'Compustat Data'!$C:$C,ROCE!AY$1,'Compustat Data'!$D:$D,ROCE!$A83)=0, " ", SUMIFS('Compustat Data'!$AO:$AO,'Compustat Data'!$C:$C,ROCE!AY$1,'Compustat Data'!$D:$D,ROCE!$A83))</f>
        <v>9.8050781877381754E-2</v>
      </c>
      <c r="AZ83" s="14">
        <f>IF(SUMIFS('Compustat Data'!$AO:$AO,'Compustat Data'!$C:$C,ROCE!AZ$1,'Compustat Data'!$D:$D,ROCE!$A83)=0, " ", SUMIFS('Compustat Data'!$AO:$AO,'Compustat Data'!$C:$C,ROCE!AZ$1,'Compustat Data'!$D:$D,ROCE!$A83))</f>
        <v>7.8330048728254484E-2</v>
      </c>
      <c r="BA83" s="14">
        <f>IF(SUMIFS('Compustat Data'!$AO:$AO,'Compustat Data'!$C:$C,ROCE!BA$1,'Compustat Data'!$D:$D,ROCE!$A83)=0, " ", SUMIFS('Compustat Data'!$AO:$AO,'Compustat Data'!$C:$C,ROCE!BA$1,'Compustat Data'!$D:$D,ROCE!$A83))</f>
        <v>0.11501973497523367</v>
      </c>
      <c r="BB83" s="14">
        <f>IF(SUMIFS('Compustat Data'!$AO:$AO,'Compustat Data'!$C:$C,ROCE!BB$1,'Compustat Data'!$D:$D,ROCE!$A83)=0, " ", SUMIFS('Compustat Data'!$AO:$AO,'Compustat Data'!$C:$C,ROCE!BB$1,'Compustat Data'!$D:$D,ROCE!$A83))</f>
        <v>9.4818805502079023E-2</v>
      </c>
      <c r="BC83" s="14">
        <f>IF(SUMIFS('Compustat Data'!$AO:$AO,'Compustat Data'!$C:$C,ROCE!BC$1,'Compustat Data'!$D:$D,ROCE!$A83)=0, " ", SUMIFS('Compustat Data'!$AO:$AO,'Compustat Data'!$C:$C,ROCE!BC$1,'Compustat Data'!$D:$D,ROCE!$A83))</f>
        <v>8.0356178454549676E-2</v>
      </c>
      <c r="BD83" s="14">
        <f>IF(SUMIFS('Compustat Data'!$AO:$AO,'Compustat Data'!$C:$C,ROCE!BD$1,'Compustat Data'!$D:$D,ROCE!$A83)=0, " ", SUMIFS('Compustat Data'!$AO:$AO,'Compustat Data'!$C:$C,ROCE!BD$1,'Compustat Data'!$D:$D,ROCE!$A83))</f>
        <v>8.5063956889497305E-2</v>
      </c>
      <c r="BE83" s="14">
        <f>IF(SUMIFS('Compustat Data'!$AO:$AO,'Compustat Data'!$C:$C,ROCE!BE$1,'Compustat Data'!$D:$D,ROCE!$A83)=0, " ", SUMIFS('Compustat Data'!$AO:$AO,'Compustat Data'!$C:$C,ROCE!BE$1,'Compustat Data'!$D:$D,ROCE!$A83))</f>
        <v>6.6575042600027126E-2</v>
      </c>
      <c r="BF83" s="14">
        <f>IF(SUMIFS('Compustat Data'!$AO:$AO,'Compustat Data'!$C:$C,ROCE!BF$1,'Compustat Data'!$D:$D,ROCE!$A83)=0, " ", SUMIFS('Compustat Data'!$AO:$AO,'Compustat Data'!$C:$C,ROCE!BF$1,'Compustat Data'!$D:$D,ROCE!$A83))</f>
        <v>6.6586299815628983E-2</v>
      </c>
      <c r="BG83" s="14">
        <f>IF(SUMIFS('Compustat Data'!$AO:$AO,'Compustat Data'!$C:$C,ROCE!BG$1,'Compustat Data'!$D:$D,ROCE!$A83)=0, " ", SUMIFS('Compustat Data'!$AO:$AO,'Compustat Data'!$C:$C,ROCE!BG$1,'Compustat Data'!$D:$D,ROCE!$A83))</f>
        <v>7.7915299731583662E-2</v>
      </c>
      <c r="BH83" s="14">
        <f>IF(SUMIFS('Compustat Data'!$AO:$AO,'Compustat Data'!$C:$C,ROCE!BH$1,'Compustat Data'!$D:$D,ROCE!$A83)=0, " ", SUMIFS('Compustat Data'!$AO:$AO,'Compustat Data'!$C:$C,ROCE!BH$1,'Compustat Data'!$D:$D,ROCE!$A83))</f>
        <v>8.4155954832753357E-2</v>
      </c>
      <c r="BI83" s="14">
        <f>IF(SUMIFS('Compustat Data'!$AO:$AO,'Compustat Data'!$C:$C,ROCE!BI$1,'Compustat Data'!$D:$D,ROCE!$A83)=0, " ", SUMIFS('Compustat Data'!$AO:$AO,'Compustat Data'!$C:$C,ROCE!BI$1,'Compustat Data'!$D:$D,ROCE!$A83))</f>
        <v>7.5647729973853106E-2</v>
      </c>
      <c r="BJ83" s="14">
        <f>IF(SUMIFS('Compustat Data'!$AO:$AO,'Compustat Data'!$C:$C,ROCE!BJ$1,'Compustat Data'!$D:$D,ROCE!$A83)=0, " ", SUMIFS('Compustat Data'!$AO:$AO,'Compustat Data'!$C:$C,ROCE!BJ$1,'Compustat Data'!$D:$D,ROCE!$A83))</f>
        <v>6.7164625037346881E-2</v>
      </c>
      <c r="BK83" s="14">
        <f>IF(SUMIFS('Compustat Data'!$AO:$AO,'Compustat Data'!$C:$C,ROCE!BK$1,'Compustat Data'!$D:$D,ROCE!$A83)=0, " ", SUMIFS('Compustat Data'!$AO:$AO,'Compustat Data'!$C:$C,ROCE!BK$1,'Compustat Data'!$D:$D,ROCE!$A83))</f>
        <v>7.1408152764278768E-2</v>
      </c>
      <c r="BL83" s="14">
        <f>IF(SUMIFS('Compustat Data'!$AO:$AO,'Compustat Data'!$C:$C,ROCE!BL$1,'Compustat Data'!$D:$D,ROCE!$A83)=0, " ", SUMIFS('Compustat Data'!$AO:$AO,'Compustat Data'!$C:$C,ROCE!BL$1,'Compustat Data'!$D:$D,ROCE!$A83))</f>
        <v>6.7922553636839356E-2</v>
      </c>
      <c r="BM83" s="14">
        <f>IF(SUMIFS('Compustat Data'!$AO:$AO,'Compustat Data'!$C:$C,ROCE!BM$1,'Compustat Data'!$D:$D,ROCE!$A83)=0, " ", SUMIFS('Compustat Data'!$AO:$AO,'Compustat Data'!$C:$C,ROCE!BM$1,'Compustat Data'!$D:$D,ROCE!$A83))</f>
        <v>6.6853233830845765E-2</v>
      </c>
      <c r="BN83" s="14">
        <f>IF(SUMIFS('Compustat Data'!$AO:$AO,'Compustat Data'!$C:$C,ROCE!BN$1,'Compustat Data'!$D:$D,ROCE!$A83)=0, " ", SUMIFS('Compustat Data'!$AO:$AO,'Compustat Data'!$C:$C,ROCE!BN$1,'Compustat Data'!$D:$D,ROCE!$A83))</f>
        <v>5.357805951938889E-2</v>
      </c>
      <c r="BO83" s="14">
        <f>IF(SUMIFS('Compustat Data'!$AO:$AO,'Compustat Data'!$C:$C,ROCE!BO$1,'Compustat Data'!$D:$D,ROCE!$A83)=0, " ", SUMIFS('Compustat Data'!$AO:$AO,'Compustat Data'!$C:$C,ROCE!BO$1,'Compustat Data'!$D:$D,ROCE!$A83))</f>
        <v>4.7401774397972114E-2</v>
      </c>
      <c r="BP83" s="14">
        <f>IF(SUMIFS('Compustat Data'!$AO:$AO,'Compustat Data'!$C:$C,ROCE!BP$1,'Compustat Data'!$D:$D,ROCE!$A83)=0, " ", SUMIFS('Compustat Data'!$AO:$AO,'Compustat Data'!$C:$C,ROCE!BP$1,'Compustat Data'!$D:$D,ROCE!$A83))</f>
        <v>4.9451423119732864E-2</v>
      </c>
      <c r="BQ83" s="14">
        <f>IF(SUMIFS('Compustat Data'!$AO:$AO,'Compustat Data'!$C:$C,ROCE!BQ$1,'Compustat Data'!$D:$D,ROCE!$A83)=0, " ", SUMIFS('Compustat Data'!$AO:$AO,'Compustat Data'!$C:$C,ROCE!BQ$1,'Compustat Data'!$D:$D,ROCE!$A83))</f>
        <v>5.11493946343805E-2</v>
      </c>
      <c r="BR83" s="14">
        <f>IF(SUMIFS('Compustat Data'!$AO:$AO,'Compustat Data'!$C:$C,ROCE!BR$1,'Compustat Data'!$D:$D,ROCE!$A83)=0, " ", SUMIFS('Compustat Data'!$AO:$AO,'Compustat Data'!$C:$C,ROCE!BR$1,'Compustat Data'!$D:$D,ROCE!$A83))</f>
        <v>5.4507550719479332E-2</v>
      </c>
      <c r="BS83" s="14">
        <f>IF(SUMIFS('Compustat Data'!$AO:$AO,'Compustat Data'!$C:$C,ROCE!BS$1,'Compustat Data'!$D:$D,ROCE!$A83)=0, " ", SUMIFS('Compustat Data'!$AO:$AO,'Compustat Data'!$C:$C,ROCE!BS$1,'Compustat Data'!$D:$D,ROCE!$A83))</f>
        <v>3.8975829923651242E-2</v>
      </c>
    </row>
    <row r="84" spans="1:71" x14ac:dyDescent="0.35">
      <c r="A84" s="1">
        <v>6127</v>
      </c>
      <c r="B84" s="1" t="s">
        <v>38</v>
      </c>
      <c r="C84" s="14" t="str">
        <f>IF(SUMIFS('Compustat Data'!$AO:$AO,'Compustat Data'!$C:$C,ROCE!C$1,'Compustat Data'!$D:$D,ROCE!$A84)=0, " ", SUMIFS('Compustat Data'!$AO:$AO,'Compustat Data'!$C:$C,ROCE!C$1,'Compustat Data'!$D:$D,ROCE!$A84))</f>
        <v xml:space="preserve"> </v>
      </c>
      <c r="D84" s="14" t="str">
        <f>IF(SUMIFS('Compustat Data'!$AO:$AO,'Compustat Data'!$C:$C,ROCE!D$1,'Compustat Data'!$D:$D,ROCE!$A84)=0, " ", SUMIFS('Compustat Data'!$AO:$AO,'Compustat Data'!$C:$C,ROCE!D$1,'Compustat Data'!$D:$D,ROCE!$A84))</f>
        <v xml:space="preserve"> </v>
      </c>
      <c r="E84" s="14" t="str">
        <f>IF(SUMIFS('Compustat Data'!$AO:$AO,'Compustat Data'!$C:$C,ROCE!E$1,'Compustat Data'!$D:$D,ROCE!$A84)=0, " ", SUMIFS('Compustat Data'!$AO:$AO,'Compustat Data'!$C:$C,ROCE!E$1,'Compustat Data'!$D:$D,ROCE!$A84))</f>
        <v xml:space="preserve"> </v>
      </c>
      <c r="F84" s="14" t="str">
        <f>IF(SUMIFS('Compustat Data'!$AO:$AO,'Compustat Data'!$C:$C,ROCE!F$1,'Compustat Data'!$D:$D,ROCE!$A84)=0, " ", SUMIFS('Compustat Data'!$AO:$AO,'Compustat Data'!$C:$C,ROCE!F$1,'Compustat Data'!$D:$D,ROCE!$A84))</f>
        <v xml:space="preserve"> </v>
      </c>
      <c r="G84" s="14" t="str">
        <f>IF(SUMIFS('Compustat Data'!$AO:$AO,'Compustat Data'!$C:$C,ROCE!G$1,'Compustat Data'!$D:$D,ROCE!$A84)=0, " ", SUMIFS('Compustat Data'!$AO:$AO,'Compustat Data'!$C:$C,ROCE!G$1,'Compustat Data'!$D:$D,ROCE!$A84))</f>
        <v xml:space="preserve"> </v>
      </c>
      <c r="H84" s="14" t="str">
        <f>IF(SUMIFS('Compustat Data'!$AO:$AO,'Compustat Data'!$C:$C,ROCE!H$1,'Compustat Data'!$D:$D,ROCE!$A84)=0, " ", SUMIFS('Compustat Data'!$AO:$AO,'Compustat Data'!$C:$C,ROCE!H$1,'Compustat Data'!$D:$D,ROCE!$A84))</f>
        <v xml:space="preserve"> </v>
      </c>
      <c r="I84" s="14" t="str">
        <f>IF(SUMIFS('Compustat Data'!$AO:$AO,'Compustat Data'!$C:$C,ROCE!I$1,'Compustat Data'!$D:$D,ROCE!$A84)=0, " ", SUMIFS('Compustat Data'!$AO:$AO,'Compustat Data'!$C:$C,ROCE!I$1,'Compustat Data'!$D:$D,ROCE!$A84))</f>
        <v xml:space="preserve"> </v>
      </c>
      <c r="J84" s="14" t="str">
        <f>IF(SUMIFS('Compustat Data'!$AO:$AO,'Compustat Data'!$C:$C,ROCE!J$1,'Compustat Data'!$D:$D,ROCE!$A84)=0, " ", SUMIFS('Compustat Data'!$AO:$AO,'Compustat Data'!$C:$C,ROCE!J$1,'Compustat Data'!$D:$D,ROCE!$A84))</f>
        <v xml:space="preserve"> </v>
      </c>
      <c r="K84" s="14" t="str">
        <f>IF(SUMIFS('Compustat Data'!$AO:$AO,'Compustat Data'!$C:$C,ROCE!K$1,'Compustat Data'!$D:$D,ROCE!$A84)=0, " ", SUMIFS('Compustat Data'!$AO:$AO,'Compustat Data'!$C:$C,ROCE!K$1,'Compustat Data'!$D:$D,ROCE!$A84))</f>
        <v xml:space="preserve"> </v>
      </c>
      <c r="L84" s="14" t="str">
        <f>IF(SUMIFS('Compustat Data'!$AO:$AO,'Compustat Data'!$C:$C,ROCE!L$1,'Compustat Data'!$D:$D,ROCE!$A84)=0, " ", SUMIFS('Compustat Data'!$AO:$AO,'Compustat Data'!$C:$C,ROCE!L$1,'Compustat Data'!$D:$D,ROCE!$A84))</f>
        <v xml:space="preserve"> </v>
      </c>
      <c r="M84" s="14" t="str">
        <f>IF(SUMIFS('Compustat Data'!$AO:$AO,'Compustat Data'!$C:$C,ROCE!M$1,'Compustat Data'!$D:$D,ROCE!$A84)=0, " ", SUMIFS('Compustat Data'!$AO:$AO,'Compustat Data'!$C:$C,ROCE!M$1,'Compustat Data'!$D:$D,ROCE!$A84))</f>
        <v xml:space="preserve"> </v>
      </c>
      <c r="N84" s="14" t="str">
        <f>IF(SUMIFS('Compustat Data'!$AO:$AO,'Compustat Data'!$C:$C,ROCE!N$1,'Compustat Data'!$D:$D,ROCE!$A84)=0, " ", SUMIFS('Compustat Data'!$AO:$AO,'Compustat Data'!$C:$C,ROCE!N$1,'Compustat Data'!$D:$D,ROCE!$A84))</f>
        <v xml:space="preserve"> </v>
      </c>
      <c r="O84" s="14">
        <f>IF(SUMIFS('Compustat Data'!$AO:$AO,'Compustat Data'!$C:$C,ROCE!O$1,'Compustat Data'!$D:$D,ROCE!$A84)=0, " ", SUMIFS('Compustat Data'!$AO:$AO,'Compustat Data'!$C:$C,ROCE!O$1,'Compustat Data'!$D:$D,ROCE!$A84))</f>
        <v>0.12463372323643337</v>
      </c>
      <c r="P84" s="14">
        <f>IF(SUMIFS('Compustat Data'!$AO:$AO,'Compustat Data'!$C:$C,ROCE!P$1,'Compustat Data'!$D:$D,ROCE!$A84)=0, " ", SUMIFS('Compustat Data'!$AO:$AO,'Compustat Data'!$C:$C,ROCE!P$1,'Compustat Data'!$D:$D,ROCE!$A84))</f>
        <v>0.12192715627280951</v>
      </c>
      <c r="Q84" s="14">
        <f>IF(SUMIFS('Compustat Data'!$AO:$AO,'Compustat Data'!$C:$C,ROCE!Q$1,'Compustat Data'!$D:$D,ROCE!$A84)=0, " ", SUMIFS('Compustat Data'!$AO:$AO,'Compustat Data'!$C:$C,ROCE!Q$1,'Compustat Data'!$D:$D,ROCE!$A84))</f>
        <v>0.10786907970735465</v>
      </c>
      <c r="R84" s="14">
        <f>IF(SUMIFS('Compustat Data'!$AO:$AO,'Compustat Data'!$C:$C,ROCE!R$1,'Compustat Data'!$D:$D,ROCE!$A84)=0, " ", SUMIFS('Compustat Data'!$AO:$AO,'Compustat Data'!$C:$C,ROCE!R$1,'Compustat Data'!$D:$D,ROCE!$A84))</f>
        <v>0.1021332860110199</v>
      </c>
      <c r="S84" s="14">
        <f>IF(SUMIFS('Compustat Data'!$AO:$AO,'Compustat Data'!$C:$C,ROCE!S$1,'Compustat Data'!$D:$D,ROCE!$A84)=0, " ", SUMIFS('Compustat Data'!$AO:$AO,'Compustat Data'!$C:$C,ROCE!S$1,'Compustat Data'!$D:$D,ROCE!$A84))</f>
        <v>0.10172837082748871</v>
      </c>
      <c r="T84" s="14">
        <f>IF(SUMIFS('Compustat Data'!$AO:$AO,'Compustat Data'!$C:$C,ROCE!T$1,'Compustat Data'!$D:$D,ROCE!$A84)=0, " ", SUMIFS('Compustat Data'!$AO:$AO,'Compustat Data'!$C:$C,ROCE!T$1,'Compustat Data'!$D:$D,ROCE!$A84))</f>
        <v>9.0575197516098813E-2</v>
      </c>
      <c r="U84" s="14">
        <f>IF(SUMIFS('Compustat Data'!$AO:$AO,'Compustat Data'!$C:$C,ROCE!U$1,'Compustat Data'!$D:$D,ROCE!$A84)=0, " ", SUMIFS('Compustat Data'!$AO:$AO,'Compustat Data'!$C:$C,ROCE!U$1,'Compustat Data'!$D:$D,ROCE!$A84))</f>
        <v>8.6961439937640814E-2</v>
      </c>
      <c r="V84" s="14">
        <f>IF(SUMIFS('Compustat Data'!$AO:$AO,'Compustat Data'!$C:$C,ROCE!V$1,'Compustat Data'!$D:$D,ROCE!$A84)=0, " ", SUMIFS('Compustat Data'!$AO:$AO,'Compustat Data'!$C:$C,ROCE!V$1,'Compustat Data'!$D:$D,ROCE!$A84))</f>
        <v>8.47896514840209E-2</v>
      </c>
      <c r="W84" s="14">
        <f>IF(SUMIFS('Compustat Data'!$AO:$AO,'Compustat Data'!$C:$C,ROCE!W$1,'Compustat Data'!$D:$D,ROCE!$A84)=0, " ", SUMIFS('Compustat Data'!$AO:$AO,'Compustat Data'!$C:$C,ROCE!W$1,'Compustat Data'!$D:$D,ROCE!$A84))</f>
        <v>7.6471423798140176E-2</v>
      </c>
      <c r="X84" s="14">
        <f>IF(SUMIFS('Compustat Data'!$AO:$AO,'Compustat Data'!$C:$C,ROCE!X$1,'Compustat Data'!$D:$D,ROCE!$A84)=0, " ", SUMIFS('Compustat Data'!$AO:$AO,'Compustat Data'!$C:$C,ROCE!X$1,'Compustat Data'!$D:$D,ROCE!$A84))</f>
        <v>8.4058123065624504E-2</v>
      </c>
      <c r="Y84" s="14">
        <f>IF(SUMIFS('Compustat Data'!$AO:$AO,'Compustat Data'!$C:$C,ROCE!Y$1,'Compustat Data'!$D:$D,ROCE!$A84)=0, " ", SUMIFS('Compustat Data'!$AO:$AO,'Compustat Data'!$C:$C,ROCE!Y$1,'Compustat Data'!$D:$D,ROCE!$A84))</f>
        <v>8.1386016615158194E-2</v>
      </c>
      <c r="Z84" s="14">
        <f>IF(SUMIFS('Compustat Data'!$AO:$AO,'Compustat Data'!$C:$C,ROCE!Z$1,'Compustat Data'!$D:$D,ROCE!$A84)=0, " ", SUMIFS('Compustat Data'!$AO:$AO,'Compustat Data'!$C:$C,ROCE!Z$1,'Compustat Data'!$D:$D,ROCE!$A84))</f>
        <v>0.11318312946339104</v>
      </c>
      <c r="AA84" s="14">
        <f>IF(SUMIFS('Compustat Data'!$AO:$AO,'Compustat Data'!$C:$C,ROCE!AA$1,'Compustat Data'!$D:$D,ROCE!$A84)=0, " ", SUMIFS('Compustat Data'!$AO:$AO,'Compustat Data'!$C:$C,ROCE!AA$1,'Compustat Data'!$D:$D,ROCE!$A84))</f>
        <v>0.19011300296748959</v>
      </c>
      <c r="AB84" s="14">
        <f>IF(SUMIFS('Compustat Data'!$AO:$AO,'Compustat Data'!$C:$C,ROCE!AB$1,'Compustat Data'!$D:$D,ROCE!$A84)=0, " ", SUMIFS('Compustat Data'!$AO:$AO,'Compustat Data'!$C:$C,ROCE!AB$1,'Compustat Data'!$D:$D,ROCE!$A84))</f>
        <v>0.18070161529569423</v>
      </c>
      <c r="AC84" s="14">
        <f>IF(SUMIFS('Compustat Data'!$AO:$AO,'Compustat Data'!$C:$C,ROCE!AC$1,'Compustat Data'!$D:$D,ROCE!$A84)=0, " ", SUMIFS('Compustat Data'!$AO:$AO,'Compustat Data'!$C:$C,ROCE!AC$1,'Compustat Data'!$D:$D,ROCE!$A84))</f>
        <v>0.17304826532999987</v>
      </c>
      <c r="AD84" s="14">
        <f>IF(SUMIFS('Compustat Data'!$AO:$AO,'Compustat Data'!$C:$C,ROCE!AD$1,'Compustat Data'!$D:$D,ROCE!$A84)=0, " ", SUMIFS('Compustat Data'!$AO:$AO,'Compustat Data'!$C:$C,ROCE!AD$1,'Compustat Data'!$D:$D,ROCE!$A84))</f>
        <v>0.1579018065574232</v>
      </c>
      <c r="AE84" s="14">
        <f>IF(SUMIFS('Compustat Data'!$AO:$AO,'Compustat Data'!$C:$C,ROCE!AE$1,'Compustat Data'!$D:$D,ROCE!$A84)=0, " ", SUMIFS('Compustat Data'!$AO:$AO,'Compustat Data'!$C:$C,ROCE!AE$1,'Compustat Data'!$D:$D,ROCE!$A84))</f>
        <v>0.1524848201510339</v>
      </c>
      <c r="AF84" s="14">
        <f>IF(SUMIFS('Compustat Data'!$AO:$AO,'Compustat Data'!$C:$C,ROCE!AF$1,'Compustat Data'!$D:$D,ROCE!$A84)=0, " ", SUMIFS('Compustat Data'!$AO:$AO,'Compustat Data'!$C:$C,ROCE!AF$1,'Compustat Data'!$D:$D,ROCE!$A84))</f>
        <v>0.19008415722618557</v>
      </c>
      <c r="AG84" s="14">
        <f>IF(SUMIFS('Compustat Data'!$AO:$AO,'Compustat Data'!$C:$C,ROCE!AG$1,'Compustat Data'!$D:$D,ROCE!$A84)=0, " ", SUMIFS('Compustat Data'!$AO:$AO,'Compustat Data'!$C:$C,ROCE!AG$1,'Compustat Data'!$D:$D,ROCE!$A84))</f>
        <v>0.1584096371697517</v>
      </c>
      <c r="AH84" s="14">
        <f>IF(SUMIFS('Compustat Data'!$AO:$AO,'Compustat Data'!$C:$C,ROCE!AH$1,'Compustat Data'!$D:$D,ROCE!$A84)=0, " ", SUMIFS('Compustat Data'!$AO:$AO,'Compustat Data'!$C:$C,ROCE!AH$1,'Compustat Data'!$D:$D,ROCE!$A84))</f>
        <v>0.15356944641308054</v>
      </c>
      <c r="AI84" s="14">
        <f>IF(SUMIFS('Compustat Data'!$AO:$AO,'Compustat Data'!$C:$C,ROCE!AI$1,'Compustat Data'!$D:$D,ROCE!$A84)=0, " ", SUMIFS('Compustat Data'!$AO:$AO,'Compustat Data'!$C:$C,ROCE!AI$1,'Compustat Data'!$D:$D,ROCE!$A84))</f>
        <v>0.11465932267601273</v>
      </c>
      <c r="AJ84" s="14">
        <f>IF(SUMIFS('Compustat Data'!$AO:$AO,'Compustat Data'!$C:$C,ROCE!AJ$1,'Compustat Data'!$D:$D,ROCE!$A84)=0, " ", SUMIFS('Compustat Data'!$AO:$AO,'Compustat Data'!$C:$C,ROCE!AJ$1,'Compustat Data'!$D:$D,ROCE!$A84))</f>
        <v>0.13697758376916636</v>
      </c>
      <c r="AK84" s="14">
        <f>IF(SUMIFS('Compustat Data'!$AO:$AO,'Compustat Data'!$C:$C,ROCE!AK$1,'Compustat Data'!$D:$D,ROCE!$A84)=0, " ", SUMIFS('Compustat Data'!$AO:$AO,'Compustat Data'!$C:$C,ROCE!AK$1,'Compustat Data'!$D:$D,ROCE!$A84))</f>
        <v>0.15035349470494552</v>
      </c>
      <c r="AL84" s="14">
        <f>IF(SUMIFS('Compustat Data'!$AO:$AO,'Compustat Data'!$C:$C,ROCE!AL$1,'Compustat Data'!$D:$D,ROCE!$A84)=0, " ", SUMIFS('Compustat Data'!$AO:$AO,'Compustat Data'!$C:$C,ROCE!AL$1,'Compustat Data'!$D:$D,ROCE!$A84))</f>
        <v>0.11281476493233374</v>
      </c>
      <c r="AM84" s="14">
        <f>IF(SUMIFS('Compustat Data'!$AO:$AO,'Compustat Data'!$C:$C,ROCE!AM$1,'Compustat Data'!$D:$D,ROCE!$A84)=0, " ", SUMIFS('Compustat Data'!$AO:$AO,'Compustat Data'!$C:$C,ROCE!AM$1,'Compustat Data'!$D:$D,ROCE!$A84))</f>
        <v>4.6225313794264575E-2</v>
      </c>
      <c r="AN84" s="14">
        <f>IF(SUMIFS('Compustat Data'!$AO:$AO,'Compustat Data'!$C:$C,ROCE!AN$1,'Compustat Data'!$D:$D,ROCE!$A84)=0, " ", SUMIFS('Compustat Data'!$AO:$AO,'Compustat Data'!$C:$C,ROCE!AN$1,'Compustat Data'!$D:$D,ROCE!$A84))</f>
        <v>4.5522089035281328E-2</v>
      </c>
      <c r="AO84" s="14">
        <f>IF(SUMIFS('Compustat Data'!$AO:$AO,'Compustat Data'!$C:$C,ROCE!AO$1,'Compustat Data'!$D:$D,ROCE!$A84)=0, " ", SUMIFS('Compustat Data'!$AO:$AO,'Compustat Data'!$C:$C,ROCE!AO$1,'Compustat Data'!$D:$D,ROCE!$A84))</f>
        <v>4.1756167841331224E-2</v>
      </c>
      <c r="AP84" s="14">
        <f>IF(SUMIFS('Compustat Data'!$AO:$AO,'Compustat Data'!$C:$C,ROCE!AP$1,'Compustat Data'!$D:$D,ROCE!$A84)=0, " ", SUMIFS('Compustat Data'!$AO:$AO,'Compustat Data'!$C:$C,ROCE!AP$1,'Compustat Data'!$D:$D,ROCE!$A84))</f>
        <v>4.4915796717218862E-2</v>
      </c>
      <c r="AQ84" s="14">
        <f>IF(SUMIFS('Compustat Data'!$AO:$AO,'Compustat Data'!$C:$C,ROCE!AQ$1,'Compustat Data'!$D:$D,ROCE!$A84)=0, " ", SUMIFS('Compustat Data'!$AO:$AO,'Compustat Data'!$C:$C,ROCE!AQ$1,'Compustat Data'!$D:$D,ROCE!$A84))</f>
        <v>5.8055694772518589E-2</v>
      </c>
      <c r="AR84" s="14">
        <f>IF(SUMIFS('Compustat Data'!$AO:$AO,'Compustat Data'!$C:$C,ROCE!AR$1,'Compustat Data'!$D:$D,ROCE!$A84)=0, " ", SUMIFS('Compustat Data'!$AO:$AO,'Compustat Data'!$C:$C,ROCE!AR$1,'Compustat Data'!$D:$D,ROCE!$A84))</f>
        <v>6.4056024469866718E-2</v>
      </c>
      <c r="AS84" s="14">
        <f>IF(SUMIFS('Compustat Data'!$AO:$AO,'Compustat Data'!$C:$C,ROCE!AS$1,'Compustat Data'!$D:$D,ROCE!$A84)=0, " ", SUMIFS('Compustat Data'!$AO:$AO,'Compustat Data'!$C:$C,ROCE!AS$1,'Compustat Data'!$D:$D,ROCE!$A84))</f>
        <v>7.7303232340408146E-2</v>
      </c>
      <c r="AT84" s="14">
        <f>IF(SUMIFS('Compustat Data'!$AO:$AO,'Compustat Data'!$C:$C,ROCE!AT$1,'Compustat Data'!$D:$D,ROCE!$A84)=0, " ", SUMIFS('Compustat Data'!$AO:$AO,'Compustat Data'!$C:$C,ROCE!AT$1,'Compustat Data'!$D:$D,ROCE!$A84))</f>
        <v>6.9940328876442651E-2</v>
      </c>
      <c r="AU84" s="14">
        <f>IF(SUMIFS('Compustat Data'!$AO:$AO,'Compustat Data'!$C:$C,ROCE!AU$1,'Compustat Data'!$D:$D,ROCE!$A84)=0, " ", SUMIFS('Compustat Data'!$AO:$AO,'Compustat Data'!$C:$C,ROCE!AU$1,'Compustat Data'!$D:$D,ROCE!$A84))</f>
        <v>7.4030381776105714E-2</v>
      </c>
      <c r="AV84" s="14">
        <f>IF(SUMIFS('Compustat Data'!$AO:$AO,'Compustat Data'!$C:$C,ROCE!AV$1,'Compustat Data'!$D:$D,ROCE!$A84)=0, " ", SUMIFS('Compustat Data'!$AO:$AO,'Compustat Data'!$C:$C,ROCE!AV$1,'Compustat Data'!$D:$D,ROCE!$A84))</f>
        <v>5.7185644450979338E-2</v>
      </c>
      <c r="AW84" s="14">
        <f>IF(SUMIFS('Compustat Data'!$AO:$AO,'Compustat Data'!$C:$C,ROCE!AW$1,'Compustat Data'!$D:$D,ROCE!$A84)=0, " ", SUMIFS('Compustat Data'!$AO:$AO,'Compustat Data'!$C:$C,ROCE!AW$1,'Compustat Data'!$D:$D,ROCE!$A84))</f>
        <v>5.5515327057687663E-2</v>
      </c>
      <c r="AX84" s="14">
        <f>IF(SUMIFS('Compustat Data'!$AO:$AO,'Compustat Data'!$C:$C,ROCE!AX$1,'Compustat Data'!$D:$D,ROCE!$A84)=0, " ", SUMIFS('Compustat Data'!$AO:$AO,'Compustat Data'!$C:$C,ROCE!AX$1,'Compustat Data'!$D:$D,ROCE!$A84))</f>
        <v>4.1557075223566546E-2</v>
      </c>
      <c r="AY84" s="14">
        <f>IF(SUMIFS('Compustat Data'!$AO:$AO,'Compustat Data'!$C:$C,ROCE!AY$1,'Compustat Data'!$D:$D,ROCE!$A84)=0, " ", SUMIFS('Compustat Data'!$AO:$AO,'Compustat Data'!$C:$C,ROCE!AY$1,'Compustat Data'!$D:$D,ROCE!$A84))</f>
        <v>6.1911113023275822E-2</v>
      </c>
      <c r="AZ84" s="14">
        <f>IF(SUMIFS('Compustat Data'!$AO:$AO,'Compustat Data'!$C:$C,ROCE!AZ$1,'Compustat Data'!$D:$D,ROCE!$A84)=0, " ", SUMIFS('Compustat Data'!$AO:$AO,'Compustat Data'!$C:$C,ROCE!AZ$1,'Compustat Data'!$D:$D,ROCE!$A84))</f>
        <v>4.6690706934114645E-2</v>
      </c>
      <c r="BA84" s="14">
        <f>IF(SUMIFS('Compustat Data'!$AO:$AO,'Compustat Data'!$C:$C,ROCE!BA$1,'Compustat Data'!$D:$D,ROCE!$A84)=0, " ", SUMIFS('Compustat Data'!$AO:$AO,'Compustat Data'!$C:$C,ROCE!BA$1,'Compustat Data'!$D:$D,ROCE!$A84))</f>
        <v>5.2645766504029974E-2</v>
      </c>
      <c r="BB84" s="14" t="str">
        <f>IF(SUMIFS('Compustat Data'!$AO:$AO,'Compustat Data'!$C:$C,ROCE!BB$1,'Compustat Data'!$D:$D,ROCE!$A84)=0, " ", SUMIFS('Compustat Data'!$AO:$AO,'Compustat Data'!$C:$C,ROCE!BB$1,'Compustat Data'!$D:$D,ROCE!$A84))</f>
        <v xml:space="preserve"> </v>
      </c>
      <c r="BC84" s="14" t="str">
        <f>IF(SUMIFS('Compustat Data'!$AO:$AO,'Compustat Data'!$C:$C,ROCE!BC$1,'Compustat Data'!$D:$D,ROCE!$A84)=0, " ", SUMIFS('Compustat Data'!$AO:$AO,'Compustat Data'!$C:$C,ROCE!BC$1,'Compustat Data'!$D:$D,ROCE!$A84))</f>
        <v xml:space="preserve"> </v>
      </c>
      <c r="BD84" s="14" t="str">
        <f>IF(SUMIFS('Compustat Data'!$AO:$AO,'Compustat Data'!$C:$C,ROCE!BD$1,'Compustat Data'!$D:$D,ROCE!$A84)=0, " ", SUMIFS('Compustat Data'!$AO:$AO,'Compustat Data'!$C:$C,ROCE!BD$1,'Compustat Data'!$D:$D,ROCE!$A84))</f>
        <v xml:space="preserve"> </v>
      </c>
      <c r="BE84" s="14" t="str">
        <f>IF(SUMIFS('Compustat Data'!$AO:$AO,'Compustat Data'!$C:$C,ROCE!BE$1,'Compustat Data'!$D:$D,ROCE!$A84)=0, " ", SUMIFS('Compustat Data'!$AO:$AO,'Compustat Data'!$C:$C,ROCE!BE$1,'Compustat Data'!$D:$D,ROCE!$A84))</f>
        <v xml:space="preserve"> </v>
      </c>
      <c r="BF84" s="14" t="str">
        <f>IF(SUMIFS('Compustat Data'!$AO:$AO,'Compustat Data'!$C:$C,ROCE!BF$1,'Compustat Data'!$D:$D,ROCE!$A84)=0, " ", SUMIFS('Compustat Data'!$AO:$AO,'Compustat Data'!$C:$C,ROCE!BF$1,'Compustat Data'!$D:$D,ROCE!$A84))</f>
        <v xml:space="preserve"> </v>
      </c>
      <c r="BG84" s="14" t="str">
        <f>IF(SUMIFS('Compustat Data'!$AO:$AO,'Compustat Data'!$C:$C,ROCE!BG$1,'Compustat Data'!$D:$D,ROCE!$A84)=0, " ", SUMIFS('Compustat Data'!$AO:$AO,'Compustat Data'!$C:$C,ROCE!BG$1,'Compustat Data'!$D:$D,ROCE!$A84))</f>
        <v xml:space="preserve"> </v>
      </c>
      <c r="BH84" s="14" t="str">
        <f>IF(SUMIFS('Compustat Data'!$AO:$AO,'Compustat Data'!$C:$C,ROCE!BH$1,'Compustat Data'!$D:$D,ROCE!$A84)=0, " ", SUMIFS('Compustat Data'!$AO:$AO,'Compustat Data'!$C:$C,ROCE!BH$1,'Compustat Data'!$D:$D,ROCE!$A84))</f>
        <v xml:space="preserve"> </v>
      </c>
      <c r="BI84" s="14" t="str">
        <f>IF(SUMIFS('Compustat Data'!$AO:$AO,'Compustat Data'!$C:$C,ROCE!BI$1,'Compustat Data'!$D:$D,ROCE!$A84)=0, " ", SUMIFS('Compustat Data'!$AO:$AO,'Compustat Data'!$C:$C,ROCE!BI$1,'Compustat Data'!$D:$D,ROCE!$A84))</f>
        <v xml:space="preserve"> </v>
      </c>
      <c r="BJ84" s="14" t="str">
        <f>IF(SUMIFS('Compustat Data'!$AO:$AO,'Compustat Data'!$C:$C,ROCE!BJ$1,'Compustat Data'!$D:$D,ROCE!$A84)=0, " ", SUMIFS('Compustat Data'!$AO:$AO,'Compustat Data'!$C:$C,ROCE!BJ$1,'Compustat Data'!$D:$D,ROCE!$A84))</f>
        <v xml:space="preserve"> </v>
      </c>
      <c r="BK84" s="14" t="str">
        <f>IF(SUMIFS('Compustat Data'!$AO:$AO,'Compustat Data'!$C:$C,ROCE!BK$1,'Compustat Data'!$D:$D,ROCE!$A84)=0, " ", SUMIFS('Compustat Data'!$AO:$AO,'Compustat Data'!$C:$C,ROCE!BK$1,'Compustat Data'!$D:$D,ROCE!$A84))</f>
        <v xml:space="preserve"> </v>
      </c>
      <c r="BL84" s="14" t="str">
        <f>IF(SUMIFS('Compustat Data'!$AO:$AO,'Compustat Data'!$C:$C,ROCE!BL$1,'Compustat Data'!$D:$D,ROCE!$A84)=0, " ", SUMIFS('Compustat Data'!$AO:$AO,'Compustat Data'!$C:$C,ROCE!BL$1,'Compustat Data'!$D:$D,ROCE!$A84))</f>
        <v xml:space="preserve"> </v>
      </c>
      <c r="BM84" s="14" t="str">
        <f>IF(SUMIFS('Compustat Data'!$AO:$AO,'Compustat Data'!$C:$C,ROCE!BM$1,'Compustat Data'!$D:$D,ROCE!$A84)=0, " ", SUMIFS('Compustat Data'!$AO:$AO,'Compustat Data'!$C:$C,ROCE!BM$1,'Compustat Data'!$D:$D,ROCE!$A84))</f>
        <v xml:space="preserve"> </v>
      </c>
      <c r="BN84" s="14" t="str">
        <f>IF(SUMIFS('Compustat Data'!$AO:$AO,'Compustat Data'!$C:$C,ROCE!BN$1,'Compustat Data'!$D:$D,ROCE!$A84)=0, " ", SUMIFS('Compustat Data'!$AO:$AO,'Compustat Data'!$C:$C,ROCE!BN$1,'Compustat Data'!$D:$D,ROCE!$A84))</f>
        <v xml:space="preserve"> </v>
      </c>
      <c r="BO84" s="14" t="str">
        <f>IF(SUMIFS('Compustat Data'!$AO:$AO,'Compustat Data'!$C:$C,ROCE!BO$1,'Compustat Data'!$D:$D,ROCE!$A84)=0, " ", SUMIFS('Compustat Data'!$AO:$AO,'Compustat Data'!$C:$C,ROCE!BO$1,'Compustat Data'!$D:$D,ROCE!$A84))</f>
        <v xml:space="preserve"> </v>
      </c>
      <c r="BP84" s="14" t="str">
        <f>IF(SUMIFS('Compustat Data'!$AO:$AO,'Compustat Data'!$C:$C,ROCE!BP$1,'Compustat Data'!$D:$D,ROCE!$A84)=0, " ", SUMIFS('Compustat Data'!$AO:$AO,'Compustat Data'!$C:$C,ROCE!BP$1,'Compustat Data'!$D:$D,ROCE!$A84))</f>
        <v xml:space="preserve"> </v>
      </c>
      <c r="BQ84" s="14" t="str">
        <f>IF(SUMIFS('Compustat Data'!$AO:$AO,'Compustat Data'!$C:$C,ROCE!BQ$1,'Compustat Data'!$D:$D,ROCE!$A84)=0, " ", SUMIFS('Compustat Data'!$AO:$AO,'Compustat Data'!$C:$C,ROCE!BQ$1,'Compustat Data'!$D:$D,ROCE!$A84))</f>
        <v xml:space="preserve"> </v>
      </c>
      <c r="BR84" s="14" t="str">
        <f>IF(SUMIFS('Compustat Data'!$AO:$AO,'Compustat Data'!$C:$C,ROCE!BR$1,'Compustat Data'!$D:$D,ROCE!$A84)=0, " ", SUMIFS('Compustat Data'!$AO:$AO,'Compustat Data'!$C:$C,ROCE!BR$1,'Compustat Data'!$D:$D,ROCE!$A84))</f>
        <v xml:space="preserve"> </v>
      </c>
      <c r="BS84" s="14" t="str">
        <f>IF(SUMIFS('Compustat Data'!$AO:$AO,'Compustat Data'!$C:$C,ROCE!BS$1,'Compustat Data'!$D:$D,ROCE!$A84)=0, " ", SUMIFS('Compustat Data'!$AO:$AO,'Compustat Data'!$C:$C,ROCE!BS$1,'Compustat Data'!$D:$D,ROCE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O:$AO,'Compustat Data'!$C:$C,ROCE!C$1,'Compustat Data'!$D:$D,ROCE!$A85)=0, " ", SUMIFS('Compustat Data'!$AO:$AO,'Compustat Data'!$C:$C,ROCE!C$1,'Compustat Data'!$D:$D,ROCE!$A85))</f>
        <v xml:space="preserve"> </v>
      </c>
      <c r="D85" s="14" t="str">
        <f>IF(SUMIFS('Compustat Data'!$AO:$AO,'Compustat Data'!$C:$C,ROCE!D$1,'Compustat Data'!$D:$D,ROCE!$A85)=0, " ", SUMIFS('Compustat Data'!$AO:$AO,'Compustat Data'!$C:$C,ROCE!D$1,'Compustat Data'!$D:$D,ROCE!$A85))</f>
        <v xml:space="preserve"> </v>
      </c>
      <c r="E85" s="14" t="str">
        <f>IF(SUMIFS('Compustat Data'!$AO:$AO,'Compustat Data'!$C:$C,ROCE!E$1,'Compustat Data'!$D:$D,ROCE!$A85)=0, " ", SUMIFS('Compustat Data'!$AO:$AO,'Compustat Data'!$C:$C,ROCE!E$1,'Compustat Data'!$D:$D,ROCE!$A85))</f>
        <v xml:space="preserve"> </v>
      </c>
      <c r="F85" s="14" t="str">
        <f>IF(SUMIFS('Compustat Data'!$AO:$AO,'Compustat Data'!$C:$C,ROCE!F$1,'Compustat Data'!$D:$D,ROCE!$A85)=0, " ", SUMIFS('Compustat Data'!$AO:$AO,'Compustat Data'!$C:$C,ROCE!F$1,'Compustat Data'!$D:$D,ROCE!$A85))</f>
        <v xml:space="preserve"> </v>
      </c>
      <c r="G85" s="14" t="str">
        <f>IF(SUMIFS('Compustat Data'!$AO:$AO,'Compustat Data'!$C:$C,ROCE!G$1,'Compustat Data'!$D:$D,ROCE!$A85)=0, " ", SUMIFS('Compustat Data'!$AO:$AO,'Compustat Data'!$C:$C,ROCE!G$1,'Compustat Data'!$D:$D,ROCE!$A85))</f>
        <v xml:space="preserve"> </v>
      </c>
      <c r="H85" s="14" t="str">
        <f>IF(SUMIFS('Compustat Data'!$AO:$AO,'Compustat Data'!$C:$C,ROCE!H$1,'Compustat Data'!$D:$D,ROCE!$A85)=0, " ", SUMIFS('Compustat Data'!$AO:$AO,'Compustat Data'!$C:$C,ROCE!H$1,'Compustat Data'!$D:$D,ROCE!$A85))</f>
        <v xml:space="preserve"> </v>
      </c>
      <c r="I85" s="14" t="str">
        <f>IF(SUMIFS('Compustat Data'!$AO:$AO,'Compustat Data'!$C:$C,ROCE!I$1,'Compustat Data'!$D:$D,ROCE!$A85)=0, " ", SUMIFS('Compustat Data'!$AO:$AO,'Compustat Data'!$C:$C,ROCE!I$1,'Compustat Data'!$D:$D,ROCE!$A85))</f>
        <v xml:space="preserve"> </v>
      </c>
      <c r="J85" s="14" t="str">
        <f>IF(SUMIFS('Compustat Data'!$AO:$AO,'Compustat Data'!$C:$C,ROCE!J$1,'Compustat Data'!$D:$D,ROCE!$A85)=0, " ", SUMIFS('Compustat Data'!$AO:$AO,'Compustat Data'!$C:$C,ROCE!J$1,'Compustat Data'!$D:$D,ROCE!$A85))</f>
        <v xml:space="preserve"> </v>
      </c>
      <c r="K85" s="14" t="str">
        <f>IF(SUMIFS('Compustat Data'!$AO:$AO,'Compustat Data'!$C:$C,ROCE!K$1,'Compustat Data'!$D:$D,ROCE!$A85)=0, " ", SUMIFS('Compustat Data'!$AO:$AO,'Compustat Data'!$C:$C,ROCE!K$1,'Compustat Data'!$D:$D,ROCE!$A85))</f>
        <v xml:space="preserve"> </v>
      </c>
      <c r="L85" s="14" t="str">
        <f>IF(SUMIFS('Compustat Data'!$AO:$AO,'Compustat Data'!$C:$C,ROCE!L$1,'Compustat Data'!$D:$D,ROCE!$A85)=0, " ", SUMIFS('Compustat Data'!$AO:$AO,'Compustat Data'!$C:$C,ROCE!L$1,'Compustat Data'!$D:$D,ROCE!$A85))</f>
        <v xml:space="preserve"> </v>
      </c>
      <c r="M85" s="14" t="str">
        <f>IF(SUMIFS('Compustat Data'!$AO:$AO,'Compustat Data'!$C:$C,ROCE!M$1,'Compustat Data'!$D:$D,ROCE!$A85)=0, " ", SUMIFS('Compustat Data'!$AO:$AO,'Compustat Data'!$C:$C,ROCE!M$1,'Compustat Data'!$D:$D,ROCE!$A85))</f>
        <v xml:space="preserve"> </v>
      </c>
      <c r="N85" s="14" t="str">
        <f>IF(SUMIFS('Compustat Data'!$AO:$AO,'Compustat Data'!$C:$C,ROCE!N$1,'Compustat Data'!$D:$D,ROCE!$A85)=0, " ", SUMIFS('Compustat Data'!$AO:$AO,'Compustat Data'!$C:$C,ROCE!N$1,'Compustat Data'!$D:$D,ROCE!$A85))</f>
        <v xml:space="preserve"> </v>
      </c>
      <c r="O85" s="14" t="str">
        <f>IF(SUMIFS('Compustat Data'!$AO:$AO,'Compustat Data'!$C:$C,ROCE!O$1,'Compustat Data'!$D:$D,ROCE!$A85)=0, " ", SUMIFS('Compustat Data'!$AO:$AO,'Compustat Data'!$C:$C,ROCE!O$1,'Compustat Data'!$D:$D,ROCE!$A85))</f>
        <v xml:space="preserve"> </v>
      </c>
      <c r="P85" s="14" t="str">
        <f>IF(SUMIFS('Compustat Data'!$AO:$AO,'Compustat Data'!$C:$C,ROCE!P$1,'Compustat Data'!$D:$D,ROCE!$A85)=0, " ", SUMIFS('Compustat Data'!$AO:$AO,'Compustat Data'!$C:$C,ROCE!P$1,'Compustat Data'!$D:$D,ROCE!$A85))</f>
        <v xml:space="preserve"> </v>
      </c>
      <c r="Q85" s="14" t="str">
        <f>IF(SUMIFS('Compustat Data'!$AO:$AO,'Compustat Data'!$C:$C,ROCE!Q$1,'Compustat Data'!$D:$D,ROCE!$A85)=0, " ", SUMIFS('Compustat Data'!$AO:$AO,'Compustat Data'!$C:$C,ROCE!Q$1,'Compustat Data'!$D:$D,ROCE!$A85))</f>
        <v xml:space="preserve"> </v>
      </c>
      <c r="R85" s="14" t="str">
        <f>IF(SUMIFS('Compustat Data'!$AO:$AO,'Compustat Data'!$C:$C,ROCE!R$1,'Compustat Data'!$D:$D,ROCE!$A85)=0, " ", SUMIFS('Compustat Data'!$AO:$AO,'Compustat Data'!$C:$C,ROCE!R$1,'Compustat Data'!$D:$D,ROCE!$A85))</f>
        <v xml:space="preserve"> </v>
      </c>
      <c r="S85" s="14" t="str">
        <f>IF(SUMIFS('Compustat Data'!$AO:$AO,'Compustat Data'!$C:$C,ROCE!S$1,'Compustat Data'!$D:$D,ROCE!$A85)=0, " ", SUMIFS('Compustat Data'!$AO:$AO,'Compustat Data'!$C:$C,ROCE!S$1,'Compustat Data'!$D:$D,ROCE!$A85))</f>
        <v xml:space="preserve"> </v>
      </c>
      <c r="T85" s="14" t="str">
        <f>IF(SUMIFS('Compustat Data'!$AO:$AO,'Compustat Data'!$C:$C,ROCE!T$1,'Compustat Data'!$D:$D,ROCE!$A85)=0, " ", SUMIFS('Compustat Data'!$AO:$AO,'Compustat Data'!$C:$C,ROCE!T$1,'Compustat Data'!$D:$D,ROCE!$A85))</f>
        <v xml:space="preserve"> </v>
      </c>
      <c r="U85" s="14" t="str">
        <f>IF(SUMIFS('Compustat Data'!$AO:$AO,'Compustat Data'!$C:$C,ROCE!U$1,'Compustat Data'!$D:$D,ROCE!$A85)=0, " ", SUMIFS('Compustat Data'!$AO:$AO,'Compustat Data'!$C:$C,ROCE!U$1,'Compustat Data'!$D:$D,ROCE!$A85))</f>
        <v xml:space="preserve"> </v>
      </c>
      <c r="V85" s="14" t="str">
        <f>IF(SUMIFS('Compustat Data'!$AO:$AO,'Compustat Data'!$C:$C,ROCE!V$1,'Compustat Data'!$D:$D,ROCE!$A85)=0, " ", SUMIFS('Compustat Data'!$AO:$AO,'Compustat Data'!$C:$C,ROCE!V$1,'Compustat Data'!$D:$D,ROCE!$A85))</f>
        <v xml:space="preserve"> </v>
      </c>
      <c r="W85" s="14" t="str">
        <f>IF(SUMIFS('Compustat Data'!$AO:$AO,'Compustat Data'!$C:$C,ROCE!W$1,'Compustat Data'!$D:$D,ROCE!$A85)=0, " ", SUMIFS('Compustat Data'!$AO:$AO,'Compustat Data'!$C:$C,ROCE!W$1,'Compustat Data'!$D:$D,ROCE!$A85))</f>
        <v xml:space="preserve"> </v>
      </c>
      <c r="X85" s="14" t="str">
        <f>IF(SUMIFS('Compustat Data'!$AO:$AO,'Compustat Data'!$C:$C,ROCE!X$1,'Compustat Data'!$D:$D,ROCE!$A85)=0, " ", SUMIFS('Compustat Data'!$AO:$AO,'Compustat Data'!$C:$C,ROCE!X$1,'Compustat Data'!$D:$D,ROCE!$A85))</f>
        <v xml:space="preserve"> </v>
      </c>
      <c r="Y85" s="14" t="str">
        <f>IF(SUMIFS('Compustat Data'!$AO:$AO,'Compustat Data'!$C:$C,ROCE!Y$1,'Compustat Data'!$D:$D,ROCE!$A85)=0, " ", SUMIFS('Compustat Data'!$AO:$AO,'Compustat Data'!$C:$C,ROCE!Y$1,'Compustat Data'!$D:$D,ROCE!$A85))</f>
        <v xml:space="preserve"> </v>
      </c>
      <c r="Z85" s="14" t="str">
        <f>IF(SUMIFS('Compustat Data'!$AO:$AO,'Compustat Data'!$C:$C,ROCE!Z$1,'Compustat Data'!$D:$D,ROCE!$A85)=0, " ", SUMIFS('Compustat Data'!$AO:$AO,'Compustat Data'!$C:$C,ROCE!Z$1,'Compustat Data'!$D:$D,ROCE!$A85))</f>
        <v xml:space="preserve"> </v>
      </c>
      <c r="AA85" s="14" t="str">
        <f>IF(SUMIFS('Compustat Data'!$AO:$AO,'Compustat Data'!$C:$C,ROCE!AA$1,'Compustat Data'!$D:$D,ROCE!$A85)=0, " ", SUMIFS('Compustat Data'!$AO:$AO,'Compustat Data'!$C:$C,ROCE!AA$1,'Compustat Data'!$D:$D,ROCE!$A85))</f>
        <v xml:space="preserve"> </v>
      </c>
      <c r="AB85" s="14" t="str">
        <f>IF(SUMIFS('Compustat Data'!$AO:$AO,'Compustat Data'!$C:$C,ROCE!AB$1,'Compustat Data'!$D:$D,ROCE!$A85)=0, " ", SUMIFS('Compustat Data'!$AO:$AO,'Compustat Data'!$C:$C,ROCE!AB$1,'Compustat Data'!$D:$D,ROCE!$A85))</f>
        <v xml:space="preserve"> </v>
      </c>
      <c r="AC85" s="14" t="str">
        <f>IF(SUMIFS('Compustat Data'!$AO:$AO,'Compustat Data'!$C:$C,ROCE!AC$1,'Compustat Data'!$D:$D,ROCE!$A85)=0, " ", SUMIFS('Compustat Data'!$AO:$AO,'Compustat Data'!$C:$C,ROCE!AC$1,'Compustat Data'!$D:$D,ROCE!$A85))</f>
        <v xml:space="preserve"> </v>
      </c>
      <c r="AD85" s="14" t="str">
        <f>IF(SUMIFS('Compustat Data'!$AO:$AO,'Compustat Data'!$C:$C,ROCE!AD$1,'Compustat Data'!$D:$D,ROCE!$A85)=0, " ", SUMIFS('Compustat Data'!$AO:$AO,'Compustat Data'!$C:$C,ROCE!AD$1,'Compustat Data'!$D:$D,ROCE!$A85))</f>
        <v xml:space="preserve"> </v>
      </c>
      <c r="AE85" s="14" t="str">
        <f>IF(SUMIFS('Compustat Data'!$AO:$AO,'Compustat Data'!$C:$C,ROCE!AE$1,'Compustat Data'!$D:$D,ROCE!$A85)=0, " ", SUMIFS('Compustat Data'!$AO:$AO,'Compustat Data'!$C:$C,ROCE!AE$1,'Compustat Data'!$D:$D,ROCE!$A85))</f>
        <v xml:space="preserve"> </v>
      </c>
      <c r="AF85" s="14" t="str">
        <f>IF(SUMIFS('Compustat Data'!$AO:$AO,'Compustat Data'!$C:$C,ROCE!AF$1,'Compustat Data'!$D:$D,ROCE!$A85)=0, " ", SUMIFS('Compustat Data'!$AO:$AO,'Compustat Data'!$C:$C,ROCE!AF$1,'Compustat Data'!$D:$D,ROCE!$A85))</f>
        <v xml:space="preserve"> </v>
      </c>
      <c r="AG85" s="14" t="str">
        <f>IF(SUMIFS('Compustat Data'!$AO:$AO,'Compustat Data'!$C:$C,ROCE!AG$1,'Compustat Data'!$D:$D,ROCE!$A85)=0, " ", SUMIFS('Compustat Data'!$AO:$AO,'Compustat Data'!$C:$C,ROCE!AG$1,'Compustat Data'!$D:$D,ROCE!$A85))</f>
        <v xml:space="preserve"> </v>
      </c>
      <c r="AH85" s="14" t="str">
        <f>IF(SUMIFS('Compustat Data'!$AO:$AO,'Compustat Data'!$C:$C,ROCE!AH$1,'Compustat Data'!$D:$D,ROCE!$A85)=0, " ", SUMIFS('Compustat Data'!$AO:$AO,'Compustat Data'!$C:$C,ROCE!AH$1,'Compustat Data'!$D:$D,ROCE!$A85))</f>
        <v xml:space="preserve"> </v>
      </c>
      <c r="AI85" s="14" t="str">
        <f>IF(SUMIFS('Compustat Data'!$AO:$AO,'Compustat Data'!$C:$C,ROCE!AI$1,'Compustat Data'!$D:$D,ROCE!$A85)=0, " ", SUMIFS('Compustat Data'!$AO:$AO,'Compustat Data'!$C:$C,ROCE!AI$1,'Compustat Data'!$D:$D,ROCE!$A85))</f>
        <v xml:space="preserve"> </v>
      </c>
      <c r="AJ85" s="14" t="str">
        <f>IF(SUMIFS('Compustat Data'!$AO:$AO,'Compustat Data'!$C:$C,ROCE!AJ$1,'Compustat Data'!$D:$D,ROCE!$A85)=0, " ", SUMIFS('Compustat Data'!$AO:$AO,'Compustat Data'!$C:$C,ROCE!AJ$1,'Compustat Data'!$D:$D,ROCE!$A85))</f>
        <v xml:space="preserve"> </v>
      </c>
      <c r="AK85" s="14" t="str">
        <f>IF(SUMIFS('Compustat Data'!$AO:$AO,'Compustat Data'!$C:$C,ROCE!AK$1,'Compustat Data'!$D:$D,ROCE!$A85)=0, " ", SUMIFS('Compustat Data'!$AO:$AO,'Compustat Data'!$C:$C,ROCE!AK$1,'Compustat Data'!$D:$D,ROCE!$A85))</f>
        <v xml:space="preserve"> </v>
      </c>
      <c r="AL85" s="14" t="str">
        <f>IF(SUMIFS('Compustat Data'!$AO:$AO,'Compustat Data'!$C:$C,ROCE!AL$1,'Compustat Data'!$D:$D,ROCE!$A85)=0, " ", SUMIFS('Compustat Data'!$AO:$AO,'Compustat Data'!$C:$C,ROCE!AL$1,'Compustat Data'!$D:$D,ROCE!$A85))</f>
        <v xml:space="preserve"> </v>
      </c>
      <c r="AM85" s="14" t="str">
        <f>IF(SUMIFS('Compustat Data'!$AO:$AO,'Compustat Data'!$C:$C,ROCE!AM$1,'Compustat Data'!$D:$D,ROCE!$A85)=0, " ", SUMIFS('Compustat Data'!$AO:$AO,'Compustat Data'!$C:$C,ROCE!AM$1,'Compustat Data'!$D:$D,ROCE!$A85))</f>
        <v xml:space="preserve"> </v>
      </c>
      <c r="AN85" s="14" t="str">
        <f>IF(SUMIFS('Compustat Data'!$AO:$AO,'Compustat Data'!$C:$C,ROCE!AN$1,'Compustat Data'!$D:$D,ROCE!$A85)=0, " ", SUMIFS('Compustat Data'!$AO:$AO,'Compustat Data'!$C:$C,ROCE!AN$1,'Compustat Data'!$D:$D,ROCE!$A85))</f>
        <v xml:space="preserve"> </v>
      </c>
      <c r="AO85" s="14" t="str">
        <f>IF(SUMIFS('Compustat Data'!$AO:$AO,'Compustat Data'!$C:$C,ROCE!AO$1,'Compustat Data'!$D:$D,ROCE!$A85)=0, " ", SUMIFS('Compustat Data'!$AO:$AO,'Compustat Data'!$C:$C,ROCE!AO$1,'Compustat Data'!$D:$D,ROCE!$A85))</f>
        <v xml:space="preserve"> </v>
      </c>
      <c r="AP85" s="14" t="str">
        <f>IF(SUMIFS('Compustat Data'!$AO:$AO,'Compustat Data'!$C:$C,ROCE!AP$1,'Compustat Data'!$D:$D,ROCE!$A85)=0, " ", SUMIFS('Compustat Data'!$AO:$AO,'Compustat Data'!$C:$C,ROCE!AP$1,'Compustat Data'!$D:$D,ROCE!$A85))</f>
        <v xml:space="preserve"> </v>
      </c>
      <c r="AQ85" s="14" t="str">
        <f>IF(SUMIFS('Compustat Data'!$AO:$AO,'Compustat Data'!$C:$C,ROCE!AQ$1,'Compustat Data'!$D:$D,ROCE!$A85)=0, " ", SUMIFS('Compustat Data'!$AO:$AO,'Compustat Data'!$C:$C,ROCE!AQ$1,'Compustat Data'!$D:$D,ROCE!$A85))</f>
        <v xml:space="preserve"> </v>
      </c>
      <c r="AR85" s="14" t="str">
        <f>IF(SUMIFS('Compustat Data'!$AO:$AO,'Compustat Data'!$C:$C,ROCE!AR$1,'Compustat Data'!$D:$D,ROCE!$A85)=0, " ", SUMIFS('Compustat Data'!$AO:$AO,'Compustat Data'!$C:$C,ROCE!AR$1,'Compustat Data'!$D:$D,ROCE!$A85))</f>
        <v xml:space="preserve"> </v>
      </c>
      <c r="AS85" s="14" t="str">
        <f>IF(SUMIFS('Compustat Data'!$AO:$AO,'Compustat Data'!$C:$C,ROCE!AS$1,'Compustat Data'!$D:$D,ROCE!$A85)=0, " ", SUMIFS('Compustat Data'!$AO:$AO,'Compustat Data'!$C:$C,ROCE!AS$1,'Compustat Data'!$D:$D,ROCE!$A85))</f>
        <v xml:space="preserve"> </v>
      </c>
      <c r="AT85" s="14" t="str">
        <f>IF(SUMIFS('Compustat Data'!$AO:$AO,'Compustat Data'!$C:$C,ROCE!AT$1,'Compustat Data'!$D:$D,ROCE!$A85)=0, " ", SUMIFS('Compustat Data'!$AO:$AO,'Compustat Data'!$C:$C,ROCE!AT$1,'Compustat Data'!$D:$D,ROCE!$A85))</f>
        <v xml:space="preserve"> </v>
      </c>
      <c r="AU85" s="14" t="str">
        <f>IF(SUMIFS('Compustat Data'!$AO:$AO,'Compustat Data'!$C:$C,ROCE!AU$1,'Compustat Data'!$D:$D,ROCE!$A85)=0, " ", SUMIFS('Compustat Data'!$AO:$AO,'Compustat Data'!$C:$C,ROCE!AU$1,'Compustat Data'!$D:$D,ROCE!$A85))</f>
        <v xml:space="preserve"> </v>
      </c>
      <c r="AV85" s="14" t="str">
        <f>IF(SUMIFS('Compustat Data'!$AO:$AO,'Compustat Data'!$C:$C,ROCE!AV$1,'Compustat Data'!$D:$D,ROCE!$A85)=0, " ", SUMIFS('Compustat Data'!$AO:$AO,'Compustat Data'!$C:$C,ROCE!AV$1,'Compustat Data'!$D:$D,ROCE!$A85))</f>
        <v xml:space="preserve"> </v>
      </c>
      <c r="AW85" s="14" t="str">
        <f>IF(SUMIFS('Compustat Data'!$AO:$AO,'Compustat Data'!$C:$C,ROCE!AW$1,'Compustat Data'!$D:$D,ROCE!$A85)=0, " ", SUMIFS('Compustat Data'!$AO:$AO,'Compustat Data'!$C:$C,ROCE!AW$1,'Compustat Data'!$D:$D,ROCE!$A85))</f>
        <v xml:space="preserve"> </v>
      </c>
      <c r="AX85" s="14" t="str">
        <f>IF(SUMIFS('Compustat Data'!$AO:$AO,'Compustat Data'!$C:$C,ROCE!AX$1,'Compustat Data'!$D:$D,ROCE!$A85)=0, " ", SUMIFS('Compustat Data'!$AO:$AO,'Compustat Data'!$C:$C,ROCE!AX$1,'Compustat Data'!$D:$D,ROCE!$A85))</f>
        <v xml:space="preserve"> </v>
      </c>
      <c r="AY85" s="14" t="str">
        <f>IF(SUMIFS('Compustat Data'!$AO:$AO,'Compustat Data'!$C:$C,ROCE!AY$1,'Compustat Data'!$D:$D,ROCE!$A85)=0, " ", SUMIFS('Compustat Data'!$AO:$AO,'Compustat Data'!$C:$C,ROCE!AY$1,'Compustat Data'!$D:$D,ROCE!$A85))</f>
        <v xml:space="preserve"> </v>
      </c>
      <c r="AZ85" s="14" t="str">
        <f>IF(SUMIFS('Compustat Data'!$AO:$AO,'Compustat Data'!$C:$C,ROCE!AZ$1,'Compustat Data'!$D:$D,ROCE!$A85)=0, " ", SUMIFS('Compustat Data'!$AO:$AO,'Compustat Data'!$C:$C,ROCE!AZ$1,'Compustat Data'!$D:$D,ROCE!$A85))</f>
        <v xml:space="preserve"> </v>
      </c>
      <c r="BA85" s="14" t="str">
        <f>IF(SUMIFS('Compustat Data'!$AO:$AO,'Compustat Data'!$C:$C,ROCE!BA$1,'Compustat Data'!$D:$D,ROCE!$A85)=0, " ", SUMIFS('Compustat Data'!$AO:$AO,'Compustat Data'!$C:$C,ROCE!BA$1,'Compustat Data'!$D:$D,ROCE!$A85))</f>
        <v xml:space="preserve"> </v>
      </c>
      <c r="BB85" s="14" t="str">
        <f>IF(SUMIFS('Compustat Data'!$AO:$AO,'Compustat Data'!$C:$C,ROCE!BB$1,'Compustat Data'!$D:$D,ROCE!$A85)=0, " ", SUMIFS('Compustat Data'!$AO:$AO,'Compustat Data'!$C:$C,ROCE!BB$1,'Compustat Data'!$D:$D,ROCE!$A85))</f>
        <v xml:space="preserve"> </v>
      </c>
      <c r="BC85" s="14" t="str">
        <f>IF(SUMIFS('Compustat Data'!$AO:$AO,'Compustat Data'!$C:$C,ROCE!BC$1,'Compustat Data'!$D:$D,ROCE!$A85)=0, " ", SUMIFS('Compustat Data'!$AO:$AO,'Compustat Data'!$C:$C,ROCE!BC$1,'Compustat Data'!$D:$D,ROCE!$A85))</f>
        <v xml:space="preserve"> </v>
      </c>
      <c r="BD85" s="14" t="str">
        <f>IF(SUMIFS('Compustat Data'!$AO:$AO,'Compustat Data'!$C:$C,ROCE!BD$1,'Compustat Data'!$D:$D,ROCE!$A85)=0, " ", SUMIFS('Compustat Data'!$AO:$AO,'Compustat Data'!$C:$C,ROCE!BD$1,'Compustat Data'!$D:$D,ROCE!$A85))</f>
        <v xml:space="preserve"> </v>
      </c>
      <c r="BE85" s="14" t="str">
        <f>IF(SUMIFS('Compustat Data'!$AO:$AO,'Compustat Data'!$C:$C,ROCE!BE$1,'Compustat Data'!$D:$D,ROCE!$A85)=0, " ", SUMIFS('Compustat Data'!$AO:$AO,'Compustat Data'!$C:$C,ROCE!BE$1,'Compustat Data'!$D:$D,ROCE!$A85))</f>
        <v xml:space="preserve"> </v>
      </c>
      <c r="BF85" s="14" t="str">
        <f>IF(SUMIFS('Compustat Data'!$AO:$AO,'Compustat Data'!$C:$C,ROCE!BF$1,'Compustat Data'!$D:$D,ROCE!$A85)=0, " ", SUMIFS('Compustat Data'!$AO:$AO,'Compustat Data'!$C:$C,ROCE!BF$1,'Compustat Data'!$D:$D,ROCE!$A85))</f>
        <v xml:space="preserve"> </v>
      </c>
      <c r="BG85" s="14" t="str">
        <f>IF(SUMIFS('Compustat Data'!$AO:$AO,'Compustat Data'!$C:$C,ROCE!BG$1,'Compustat Data'!$D:$D,ROCE!$A85)=0, " ", SUMIFS('Compustat Data'!$AO:$AO,'Compustat Data'!$C:$C,ROCE!BG$1,'Compustat Data'!$D:$D,ROCE!$A85))</f>
        <v xml:space="preserve"> </v>
      </c>
      <c r="BH85" s="14" t="str">
        <f>IF(SUMIFS('Compustat Data'!$AO:$AO,'Compustat Data'!$C:$C,ROCE!BH$1,'Compustat Data'!$D:$D,ROCE!$A85)=0, " ", SUMIFS('Compustat Data'!$AO:$AO,'Compustat Data'!$C:$C,ROCE!BH$1,'Compustat Data'!$D:$D,ROCE!$A85))</f>
        <v xml:space="preserve"> </v>
      </c>
      <c r="BI85" s="14" t="str">
        <f>IF(SUMIFS('Compustat Data'!$AO:$AO,'Compustat Data'!$C:$C,ROCE!BI$1,'Compustat Data'!$D:$D,ROCE!$A85)=0, " ", SUMIFS('Compustat Data'!$AO:$AO,'Compustat Data'!$C:$C,ROCE!BI$1,'Compustat Data'!$D:$D,ROCE!$A85))</f>
        <v xml:space="preserve"> </v>
      </c>
      <c r="BJ85" s="14" t="str">
        <f>IF(SUMIFS('Compustat Data'!$AO:$AO,'Compustat Data'!$C:$C,ROCE!BJ$1,'Compustat Data'!$D:$D,ROCE!$A85)=0, " ", SUMIFS('Compustat Data'!$AO:$AO,'Compustat Data'!$C:$C,ROCE!BJ$1,'Compustat Data'!$D:$D,ROCE!$A85))</f>
        <v xml:space="preserve"> </v>
      </c>
      <c r="BK85" s="14" t="str">
        <f>IF(SUMIFS('Compustat Data'!$AO:$AO,'Compustat Data'!$C:$C,ROCE!BK$1,'Compustat Data'!$D:$D,ROCE!$A85)=0, " ", SUMIFS('Compustat Data'!$AO:$AO,'Compustat Data'!$C:$C,ROCE!BK$1,'Compustat Data'!$D:$D,ROCE!$A85))</f>
        <v xml:space="preserve"> </v>
      </c>
      <c r="BL85" s="14" t="str">
        <f>IF(SUMIFS('Compustat Data'!$AO:$AO,'Compustat Data'!$C:$C,ROCE!BL$1,'Compustat Data'!$D:$D,ROCE!$A85)=0, " ", SUMIFS('Compustat Data'!$AO:$AO,'Compustat Data'!$C:$C,ROCE!BL$1,'Compustat Data'!$D:$D,ROCE!$A85))</f>
        <v xml:space="preserve"> </v>
      </c>
      <c r="BM85" s="14" t="str">
        <f>IF(SUMIFS('Compustat Data'!$AO:$AO,'Compustat Data'!$C:$C,ROCE!BM$1,'Compustat Data'!$D:$D,ROCE!$A85)=0, " ", SUMIFS('Compustat Data'!$AO:$AO,'Compustat Data'!$C:$C,ROCE!BM$1,'Compustat Data'!$D:$D,ROCE!$A85))</f>
        <v xml:space="preserve"> </v>
      </c>
      <c r="BN85" s="14" t="str">
        <f>IF(SUMIFS('Compustat Data'!$AO:$AO,'Compustat Data'!$C:$C,ROCE!BN$1,'Compustat Data'!$D:$D,ROCE!$A85)=0, " ", SUMIFS('Compustat Data'!$AO:$AO,'Compustat Data'!$C:$C,ROCE!BN$1,'Compustat Data'!$D:$D,ROCE!$A85))</f>
        <v xml:space="preserve"> </v>
      </c>
      <c r="BO85" s="14" t="str">
        <f>IF(SUMIFS('Compustat Data'!$AO:$AO,'Compustat Data'!$C:$C,ROCE!BO$1,'Compustat Data'!$D:$D,ROCE!$A85)=0, " ", SUMIFS('Compustat Data'!$AO:$AO,'Compustat Data'!$C:$C,ROCE!BO$1,'Compustat Data'!$D:$D,ROCE!$A85))</f>
        <v xml:space="preserve"> </v>
      </c>
      <c r="BP85" s="14" t="str">
        <f>IF(SUMIFS('Compustat Data'!$AO:$AO,'Compustat Data'!$C:$C,ROCE!BP$1,'Compustat Data'!$D:$D,ROCE!$A85)=0, " ", SUMIFS('Compustat Data'!$AO:$AO,'Compustat Data'!$C:$C,ROCE!BP$1,'Compustat Data'!$D:$D,ROCE!$A85))</f>
        <v xml:space="preserve"> </v>
      </c>
      <c r="BQ85" s="14" t="str">
        <f>IF(SUMIFS('Compustat Data'!$AO:$AO,'Compustat Data'!$C:$C,ROCE!BQ$1,'Compustat Data'!$D:$D,ROCE!$A85)=0, " ", SUMIFS('Compustat Data'!$AO:$AO,'Compustat Data'!$C:$C,ROCE!BQ$1,'Compustat Data'!$D:$D,ROCE!$A85))</f>
        <v xml:space="preserve"> </v>
      </c>
      <c r="BR85" s="14" t="str">
        <f>IF(SUMIFS('Compustat Data'!$AO:$AO,'Compustat Data'!$C:$C,ROCE!BR$1,'Compustat Data'!$D:$D,ROCE!$A85)=0, " ", SUMIFS('Compustat Data'!$AO:$AO,'Compustat Data'!$C:$C,ROCE!BR$1,'Compustat Data'!$D:$D,ROCE!$A85))</f>
        <v xml:space="preserve"> </v>
      </c>
      <c r="BS85" s="14" t="str">
        <f>IF(SUMIFS('Compustat Data'!$AO:$AO,'Compustat Data'!$C:$C,ROCE!BS$1,'Compustat Data'!$D:$D,ROCE!$A85)=0, " ", SUMIFS('Compustat Data'!$AO:$AO,'Compustat Data'!$C:$C,ROCE!BS$1,'Compustat Data'!$D:$D,ROCE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O:$AO,'Compustat Data'!$C:$C,ROCE!C$1,'Compustat Data'!$D:$D,ROCE!$A86)=0, " ", SUMIFS('Compustat Data'!$AO:$AO,'Compustat Data'!$C:$C,ROCE!C$1,'Compustat Data'!$D:$D,ROCE!$A86))</f>
        <v xml:space="preserve"> </v>
      </c>
      <c r="D86" s="14" t="str">
        <f>IF(SUMIFS('Compustat Data'!$AO:$AO,'Compustat Data'!$C:$C,ROCE!D$1,'Compustat Data'!$D:$D,ROCE!$A86)=0, " ", SUMIFS('Compustat Data'!$AO:$AO,'Compustat Data'!$C:$C,ROCE!D$1,'Compustat Data'!$D:$D,ROCE!$A86))</f>
        <v xml:space="preserve"> </v>
      </c>
      <c r="E86" s="14" t="str">
        <f>IF(SUMIFS('Compustat Data'!$AO:$AO,'Compustat Data'!$C:$C,ROCE!E$1,'Compustat Data'!$D:$D,ROCE!$A86)=0, " ", SUMIFS('Compustat Data'!$AO:$AO,'Compustat Data'!$C:$C,ROCE!E$1,'Compustat Data'!$D:$D,ROCE!$A86))</f>
        <v xml:space="preserve"> </v>
      </c>
      <c r="F86" s="14" t="str">
        <f>IF(SUMIFS('Compustat Data'!$AO:$AO,'Compustat Data'!$C:$C,ROCE!F$1,'Compustat Data'!$D:$D,ROCE!$A86)=0, " ", SUMIFS('Compustat Data'!$AO:$AO,'Compustat Data'!$C:$C,ROCE!F$1,'Compustat Data'!$D:$D,ROCE!$A86))</f>
        <v xml:space="preserve"> </v>
      </c>
      <c r="G86" s="14" t="str">
        <f>IF(SUMIFS('Compustat Data'!$AO:$AO,'Compustat Data'!$C:$C,ROCE!G$1,'Compustat Data'!$D:$D,ROCE!$A86)=0, " ", SUMIFS('Compustat Data'!$AO:$AO,'Compustat Data'!$C:$C,ROCE!G$1,'Compustat Data'!$D:$D,ROCE!$A86))</f>
        <v xml:space="preserve"> </v>
      </c>
      <c r="H86" s="14" t="str">
        <f>IF(SUMIFS('Compustat Data'!$AO:$AO,'Compustat Data'!$C:$C,ROCE!H$1,'Compustat Data'!$D:$D,ROCE!$A86)=0, " ", SUMIFS('Compustat Data'!$AO:$AO,'Compustat Data'!$C:$C,ROCE!H$1,'Compustat Data'!$D:$D,ROCE!$A86))</f>
        <v xml:space="preserve"> </v>
      </c>
      <c r="I86" s="14" t="str">
        <f>IF(SUMIFS('Compustat Data'!$AO:$AO,'Compustat Data'!$C:$C,ROCE!I$1,'Compustat Data'!$D:$D,ROCE!$A86)=0, " ", SUMIFS('Compustat Data'!$AO:$AO,'Compustat Data'!$C:$C,ROCE!I$1,'Compustat Data'!$D:$D,ROCE!$A86))</f>
        <v xml:space="preserve"> </v>
      </c>
      <c r="J86" s="14" t="str">
        <f>IF(SUMIFS('Compustat Data'!$AO:$AO,'Compustat Data'!$C:$C,ROCE!J$1,'Compustat Data'!$D:$D,ROCE!$A86)=0, " ", SUMIFS('Compustat Data'!$AO:$AO,'Compustat Data'!$C:$C,ROCE!J$1,'Compustat Data'!$D:$D,ROCE!$A86))</f>
        <v xml:space="preserve"> </v>
      </c>
      <c r="K86" s="14" t="str">
        <f>IF(SUMIFS('Compustat Data'!$AO:$AO,'Compustat Data'!$C:$C,ROCE!K$1,'Compustat Data'!$D:$D,ROCE!$A86)=0, " ", SUMIFS('Compustat Data'!$AO:$AO,'Compustat Data'!$C:$C,ROCE!K$1,'Compustat Data'!$D:$D,ROCE!$A86))</f>
        <v xml:space="preserve"> </v>
      </c>
      <c r="L86" s="14" t="str">
        <f>IF(SUMIFS('Compustat Data'!$AO:$AO,'Compustat Data'!$C:$C,ROCE!L$1,'Compustat Data'!$D:$D,ROCE!$A86)=0, " ", SUMIFS('Compustat Data'!$AO:$AO,'Compustat Data'!$C:$C,ROCE!L$1,'Compustat Data'!$D:$D,ROCE!$A86))</f>
        <v xml:space="preserve"> </v>
      </c>
      <c r="M86" s="14" t="str">
        <f>IF(SUMIFS('Compustat Data'!$AO:$AO,'Compustat Data'!$C:$C,ROCE!M$1,'Compustat Data'!$D:$D,ROCE!$A86)=0, " ", SUMIFS('Compustat Data'!$AO:$AO,'Compustat Data'!$C:$C,ROCE!M$1,'Compustat Data'!$D:$D,ROCE!$A86))</f>
        <v xml:space="preserve"> </v>
      </c>
      <c r="N86" s="14" t="str">
        <f>IF(SUMIFS('Compustat Data'!$AO:$AO,'Compustat Data'!$C:$C,ROCE!N$1,'Compustat Data'!$D:$D,ROCE!$A86)=0, " ", SUMIFS('Compustat Data'!$AO:$AO,'Compustat Data'!$C:$C,ROCE!N$1,'Compustat Data'!$D:$D,ROCE!$A86))</f>
        <v xml:space="preserve"> </v>
      </c>
      <c r="O86" s="14">
        <f>IF(SUMIFS('Compustat Data'!$AO:$AO,'Compustat Data'!$C:$C,ROCE!O$1,'Compustat Data'!$D:$D,ROCE!$A86)=0, " ", SUMIFS('Compustat Data'!$AO:$AO,'Compustat Data'!$C:$C,ROCE!O$1,'Compustat Data'!$D:$D,ROCE!$A86))</f>
        <v>0.10575177263073553</v>
      </c>
      <c r="P86" s="14">
        <f>IF(SUMIFS('Compustat Data'!$AO:$AO,'Compustat Data'!$C:$C,ROCE!P$1,'Compustat Data'!$D:$D,ROCE!$A86)=0, " ", SUMIFS('Compustat Data'!$AO:$AO,'Compustat Data'!$C:$C,ROCE!P$1,'Compustat Data'!$D:$D,ROCE!$A86))</f>
        <v>0.10829695941875873</v>
      </c>
      <c r="Q86" s="14">
        <f>IF(SUMIFS('Compustat Data'!$AO:$AO,'Compustat Data'!$C:$C,ROCE!Q$1,'Compustat Data'!$D:$D,ROCE!$A86)=0, " ", SUMIFS('Compustat Data'!$AO:$AO,'Compustat Data'!$C:$C,ROCE!Q$1,'Compustat Data'!$D:$D,ROCE!$A86))</f>
        <v>0.11587687727212902</v>
      </c>
      <c r="R86" s="14">
        <f>IF(SUMIFS('Compustat Data'!$AO:$AO,'Compustat Data'!$C:$C,ROCE!R$1,'Compustat Data'!$D:$D,ROCE!$A86)=0, " ", SUMIFS('Compustat Data'!$AO:$AO,'Compustat Data'!$C:$C,ROCE!R$1,'Compustat Data'!$D:$D,ROCE!$A86))</f>
        <v>0.11752205019963187</v>
      </c>
      <c r="S86" s="14">
        <f>IF(SUMIFS('Compustat Data'!$AO:$AO,'Compustat Data'!$C:$C,ROCE!S$1,'Compustat Data'!$D:$D,ROCE!$A86)=0, " ", SUMIFS('Compustat Data'!$AO:$AO,'Compustat Data'!$C:$C,ROCE!S$1,'Compustat Data'!$D:$D,ROCE!$A86))</f>
        <v>0.12281024084355155</v>
      </c>
      <c r="T86" s="14">
        <f>IF(SUMIFS('Compustat Data'!$AO:$AO,'Compustat Data'!$C:$C,ROCE!T$1,'Compustat Data'!$D:$D,ROCE!$A86)=0, " ", SUMIFS('Compustat Data'!$AO:$AO,'Compustat Data'!$C:$C,ROCE!T$1,'Compustat Data'!$D:$D,ROCE!$A86))</f>
        <v>0.11834398296059635</v>
      </c>
      <c r="U86" s="14">
        <f>IF(SUMIFS('Compustat Data'!$AO:$AO,'Compustat Data'!$C:$C,ROCE!U$1,'Compustat Data'!$D:$D,ROCE!$A86)=0, " ", SUMIFS('Compustat Data'!$AO:$AO,'Compustat Data'!$C:$C,ROCE!U$1,'Compustat Data'!$D:$D,ROCE!$A86))</f>
        <v>0.11914815344011799</v>
      </c>
      <c r="V86" s="14">
        <f>IF(SUMIFS('Compustat Data'!$AO:$AO,'Compustat Data'!$C:$C,ROCE!V$1,'Compustat Data'!$D:$D,ROCE!$A86)=0, " ", SUMIFS('Compustat Data'!$AO:$AO,'Compustat Data'!$C:$C,ROCE!V$1,'Compustat Data'!$D:$D,ROCE!$A86))</f>
        <v>0.1214749770182894</v>
      </c>
      <c r="W86" s="14">
        <f>IF(SUMIFS('Compustat Data'!$AO:$AO,'Compustat Data'!$C:$C,ROCE!W$1,'Compustat Data'!$D:$D,ROCE!$A86)=0, " ", SUMIFS('Compustat Data'!$AO:$AO,'Compustat Data'!$C:$C,ROCE!W$1,'Compustat Data'!$D:$D,ROCE!$A86))</f>
        <v>0.12388955274107576</v>
      </c>
      <c r="X86" s="14">
        <f>IF(SUMIFS('Compustat Data'!$AO:$AO,'Compustat Data'!$C:$C,ROCE!X$1,'Compustat Data'!$D:$D,ROCE!$A86)=0, " ", SUMIFS('Compustat Data'!$AO:$AO,'Compustat Data'!$C:$C,ROCE!X$1,'Compustat Data'!$D:$D,ROCE!$A86))</f>
        <v>0.10608532761053072</v>
      </c>
      <c r="Y86" s="14">
        <f>IF(SUMIFS('Compustat Data'!$AO:$AO,'Compustat Data'!$C:$C,ROCE!Y$1,'Compustat Data'!$D:$D,ROCE!$A86)=0, " ", SUMIFS('Compustat Data'!$AO:$AO,'Compustat Data'!$C:$C,ROCE!Y$1,'Compustat Data'!$D:$D,ROCE!$A86))</f>
        <v>0.10197597083647827</v>
      </c>
      <c r="Z86" s="14">
        <f>IF(SUMIFS('Compustat Data'!$AO:$AO,'Compustat Data'!$C:$C,ROCE!Z$1,'Compustat Data'!$D:$D,ROCE!$A86)=0, " ", SUMIFS('Compustat Data'!$AO:$AO,'Compustat Data'!$C:$C,ROCE!Z$1,'Compustat Data'!$D:$D,ROCE!$A86))</f>
        <v>8.9137551254214992E-2</v>
      </c>
      <c r="AA86" s="14">
        <f>IF(SUMIFS('Compustat Data'!$AO:$AO,'Compustat Data'!$C:$C,ROCE!AA$1,'Compustat Data'!$D:$D,ROCE!$A86)=0, " ", SUMIFS('Compustat Data'!$AO:$AO,'Compustat Data'!$C:$C,ROCE!AA$1,'Compustat Data'!$D:$D,ROCE!$A86))</f>
        <v>7.9195769183735318E-2</v>
      </c>
      <c r="AB86" s="14">
        <f>IF(SUMIFS('Compustat Data'!$AO:$AO,'Compustat Data'!$C:$C,ROCE!AB$1,'Compustat Data'!$D:$D,ROCE!$A86)=0, " ", SUMIFS('Compustat Data'!$AO:$AO,'Compustat Data'!$C:$C,ROCE!AB$1,'Compustat Data'!$D:$D,ROCE!$A86))</f>
        <v>8.5818937781517585E-2</v>
      </c>
      <c r="AC86" s="14">
        <f>IF(SUMIFS('Compustat Data'!$AO:$AO,'Compustat Data'!$C:$C,ROCE!AC$1,'Compustat Data'!$D:$D,ROCE!$A86)=0, " ", SUMIFS('Compustat Data'!$AO:$AO,'Compustat Data'!$C:$C,ROCE!AC$1,'Compustat Data'!$D:$D,ROCE!$A86))</f>
        <v>9.4885053765174338E-2</v>
      </c>
      <c r="AD86" s="14">
        <f>IF(SUMIFS('Compustat Data'!$AO:$AO,'Compustat Data'!$C:$C,ROCE!AD$1,'Compustat Data'!$D:$D,ROCE!$A86)=0, " ", SUMIFS('Compustat Data'!$AO:$AO,'Compustat Data'!$C:$C,ROCE!AD$1,'Compustat Data'!$D:$D,ROCE!$A86))</f>
        <v>8.5030170251349735E-2</v>
      </c>
      <c r="AE86" s="14">
        <f>IF(SUMIFS('Compustat Data'!$AO:$AO,'Compustat Data'!$C:$C,ROCE!AE$1,'Compustat Data'!$D:$D,ROCE!$A86)=0, " ", SUMIFS('Compustat Data'!$AO:$AO,'Compustat Data'!$C:$C,ROCE!AE$1,'Compustat Data'!$D:$D,ROCE!$A86))</f>
        <v>7.4249445031142919E-2</v>
      </c>
      <c r="AF86" s="14">
        <f>IF(SUMIFS('Compustat Data'!$AO:$AO,'Compustat Data'!$C:$C,ROCE!AF$1,'Compustat Data'!$D:$D,ROCE!$A86)=0, " ", SUMIFS('Compustat Data'!$AO:$AO,'Compustat Data'!$C:$C,ROCE!AF$1,'Compustat Data'!$D:$D,ROCE!$A86))</f>
        <v>8.001672488487073E-2</v>
      </c>
      <c r="AG86" s="14" t="str">
        <f>IF(SUMIFS('Compustat Data'!$AO:$AO,'Compustat Data'!$C:$C,ROCE!AG$1,'Compustat Data'!$D:$D,ROCE!$A86)=0, " ", SUMIFS('Compustat Data'!$AO:$AO,'Compustat Data'!$C:$C,ROCE!AG$1,'Compustat Data'!$D:$D,ROCE!$A86))</f>
        <v xml:space="preserve"> </v>
      </c>
      <c r="AH86" s="14" t="str">
        <f>IF(SUMIFS('Compustat Data'!$AO:$AO,'Compustat Data'!$C:$C,ROCE!AH$1,'Compustat Data'!$D:$D,ROCE!$A86)=0, " ", SUMIFS('Compustat Data'!$AO:$AO,'Compustat Data'!$C:$C,ROCE!AH$1,'Compustat Data'!$D:$D,ROCE!$A86))</f>
        <v xml:space="preserve"> </v>
      </c>
      <c r="AI86" s="14" t="str">
        <f>IF(SUMIFS('Compustat Data'!$AO:$AO,'Compustat Data'!$C:$C,ROCE!AI$1,'Compustat Data'!$D:$D,ROCE!$A86)=0, " ", SUMIFS('Compustat Data'!$AO:$AO,'Compustat Data'!$C:$C,ROCE!AI$1,'Compustat Data'!$D:$D,ROCE!$A86))</f>
        <v xml:space="preserve"> </v>
      </c>
      <c r="AJ86" s="14" t="str">
        <f>IF(SUMIFS('Compustat Data'!$AO:$AO,'Compustat Data'!$C:$C,ROCE!AJ$1,'Compustat Data'!$D:$D,ROCE!$A86)=0, " ", SUMIFS('Compustat Data'!$AO:$AO,'Compustat Data'!$C:$C,ROCE!AJ$1,'Compustat Data'!$D:$D,ROCE!$A86))</f>
        <v xml:space="preserve"> </v>
      </c>
      <c r="AK86" s="14" t="str">
        <f>IF(SUMIFS('Compustat Data'!$AO:$AO,'Compustat Data'!$C:$C,ROCE!AK$1,'Compustat Data'!$D:$D,ROCE!$A86)=0, " ", SUMIFS('Compustat Data'!$AO:$AO,'Compustat Data'!$C:$C,ROCE!AK$1,'Compustat Data'!$D:$D,ROCE!$A86))</f>
        <v xml:space="preserve"> </v>
      </c>
      <c r="AL86" s="14">
        <f>IF(SUMIFS('Compustat Data'!$AO:$AO,'Compustat Data'!$C:$C,ROCE!AL$1,'Compustat Data'!$D:$D,ROCE!$A86)=0, " ", SUMIFS('Compustat Data'!$AO:$AO,'Compustat Data'!$C:$C,ROCE!AL$1,'Compustat Data'!$D:$D,ROCE!$A86))</f>
        <v>7.7864457278597615E-2</v>
      </c>
      <c r="AM86" s="14">
        <f>IF(SUMIFS('Compustat Data'!$AO:$AO,'Compustat Data'!$C:$C,ROCE!AM$1,'Compustat Data'!$D:$D,ROCE!$A86)=0, " ", SUMIFS('Compustat Data'!$AO:$AO,'Compustat Data'!$C:$C,ROCE!AM$1,'Compustat Data'!$D:$D,ROCE!$A86))</f>
        <v>6.8041829695379807E-2</v>
      </c>
      <c r="AN86" s="14">
        <f>IF(SUMIFS('Compustat Data'!$AO:$AO,'Compustat Data'!$C:$C,ROCE!AN$1,'Compustat Data'!$D:$D,ROCE!$A86)=0, " ", SUMIFS('Compustat Data'!$AO:$AO,'Compustat Data'!$C:$C,ROCE!AN$1,'Compustat Data'!$D:$D,ROCE!$A86))</f>
        <v>6.9228222556621866E-2</v>
      </c>
      <c r="AO86" s="14">
        <f>IF(SUMIFS('Compustat Data'!$AO:$AO,'Compustat Data'!$C:$C,ROCE!AO$1,'Compustat Data'!$D:$D,ROCE!$A86)=0, " ", SUMIFS('Compustat Data'!$AO:$AO,'Compustat Data'!$C:$C,ROCE!AO$1,'Compustat Data'!$D:$D,ROCE!$A86))</f>
        <v>0.10140471442316917</v>
      </c>
      <c r="AP86" s="14">
        <f>IF(SUMIFS('Compustat Data'!$AO:$AO,'Compustat Data'!$C:$C,ROCE!AP$1,'Compustat Data'!$D:$D,ROCE!$A86)=0, " ", SUMIFS('Compustat Data'!$AO:$AO,'Compustat Data'!$C:$C,ROCE!AP$1,'Compustat Data'!$D:$D,ROCE!$A86))</f>
        <v>0.10356641296373008</v>
      </c>
      <c r="AQ86" s="14">
        <f>IF(SUMIFS('Compustat Data'!$AO:$AO,'Compustat Data'!$C:$C,ROCE!AQ$1,'Compustat Data'!$D:$D,ROCE!$A86)=0, " ", SUMIFS('Compustat Data'!$AO:$AO,'Compustat Data'!$C:$C,ROCE!AQ$1,'Compustat Data'!$D:$D,ROCE!$A86))</f>
        <v>0.10410340988480593</v>
      </c>
      <c r="AR86" s="14">
        <f>IF(SUMIFS('Compustat Data'!$AO:$AO,'Compustat Data'!$C:$C,ROCE!AR$1,'Compustat Data'!$D:$D,ROCE!$A86)=0, " ", SUMIFS('Compustat Data'!$AO:$AO,'Compustat Data'!$C:$C,ROCE!AR$1,'Compustat Data'!$D:$D,ROCE!$A86))</f>
        <v>0.1099559374813298</v>
      </c>
      <c r="AS86" s="14">
        <f>IF(SUMIFS('Compustat Data'!$AO:$AO,'Compustat Data'!$C:$C,ROCE!AS$1,'Compustat Data'!$D:$D,ROCE!$A86)=0, " ", SUMIFS('Compustat Data'!$AO:$AO,'Compustat Data'!$C:$C,ROCE!AS$1,'Compustat Data'!$D:$D,ROCE!$A86))</f>
        <v>0.10752654533288196</v>
      </c>
      <c r="AT86" s="14">
        <f>IF(SUMIFS('Compustat Data'!$AO:$AO,'Compustat Data'!$C:$C,ROCE!AT$1,'Compustat Data'!$D:$D,ROCE!$A86)=0, " ", SUMIFS('Compustat Data'!$AO:$AO,'Compustat Data'!$C:$C,ROCE!AT$1,'Compustat Data'!$D:$D,ROCE!$A86))</f>
        <v>0.10891634496321655</v>
      </c>
      <c r="AU86" s="14">
        <f>IF(SUMIFS('Compustat Data'!$AO:$AO,'Compustat Data'!$C:$C,ROCE!AU$1,'Compustat Data'!$D:$D,ROCE!$A86)=0, " ", SUMIFS('Compustat Data'!$AO:$AO,'Compustat Data'!$C:$C,ROCE!AU$1,'Compustat Data'!$D:$D,ROCE!$A86))</f>
        <v>0.10863478888651769</v>
      </c>
      <c r="AV86" s="14">
        <f>IF(SUMIFS('Compustat Data'!$AO:$AO,'Compustat Data'!$C:$C,ROCE!AV$1,'Compustat Data'!$D:$D,ROCE!$A86)=0, " ", SUMIFS('Compustat Data'!$AO:$AO,'Compustat Data'!$C:$C,ROCE!AV$1,'Compustat Data'!$D:$D,ROCE!$A86))</f>
        <v>0.11811567896374595</v>
      </c>
      <c r="AW86" s="14">
        <f>IF(SUMIFS('Compustat Data'!$AO:$AO,'Compustat Data'!$C:$C,ROCE!AW$1,'Compustat Data'!$D:$D,ROCE!$A86)=0, " ", SUMIFS('Compustat Data'!$AO:$AO,'Compustat Data'!$C:$C,ROCE!AW$1,'Compustat Data'!$D:$D,ROCE!$A86))</f>
        <v>0.12216198498158598</v>
      </c>
      <c r="AX86" s="14">
        <f>IF(SUMIFS('Compustat Data'!$AO:$AO,'Compustat Data'!$C:$C,ROCE!AX$1,'Compustat Data'!$D:$D,ROCE!$A86)=0, " ", SUMIFS('Compustat Data'!$AO:$AO,'Compustat Data'!$C:$C,ROCE!AX$1,'Compustat Data'!$D:$D,ROCE!$A86))</f>
        <v>9.806074968931533E-2</v>
      </c>
      <c r="AY86" s="14">
        <f>IF(SUMIFS('Compustat Data'!$AO:$AO,'Compustat Data'!$C:$C,ROCE!AY$1,'Compustat Data'!$D:$D,ROCE!$A86)=0, " ", SUMIFS('Compustat Data'!$AO:$AO,'Compustat Data'!$C:$C,ROCE!AY$1,'Compustat Data'!$D:$D,ROCE!$A86))</f>
        <v>0.10279530977163427</v>
      </c>
      <c r="AZ86" s="14">
        <f>IF(SUMIFS('Compustat Data'!$AO:$AO,'Compustat Data'!$C:$C,ROCE!AZ$1,'Compustat Data'!$D:$D,ROCE!$A86)=0, " ", SUMIFS('Compustat Data'!$AO:$AO,'Compustat Data'!$C:$C,ROCE!AZ$1,'Compustat Data'!$D:$D,ROCE!$A86))</f>
        <v>8.6083163465238255E-2</v>
      </c>
      <c r="BA86" s="14">
        <f>IF(SUMIFS('Compustat Data'!$AO:$AO,'Compustat Data'!$C:$C,ROCE!BA$1,'Compustat Data'!$D:$D,ROCE!$A86)=0, " ", SUMIFS('Compustat Data'!$AO:$AO,'Compustat Data'!$C:$C,ROCE!BA$1,'Compustat Data'!$D:$D,ROCE!$A86))</f>
        <v>4.4347595170032957E-2</v>
      </c>
      <c r="BB86" s="14">
        <f>IF(SUMIFS('Compustat Data'!$AO:$AO,'Compustat Data'!$C:$C,ROCE!BB$1,'Compustat Data'!$D:$D,ROCE!$A86)=0, " ", SUMIFS('Compustat Data'!$AO:$AO,'Compustat Data'!$C:$C,ROCE!BB$1,'Compustat Data'!$D:$D,ROCE!$A86))</f>
        <v>7.9783322130402123E-2</v>
      </c>
      <c r="BC86" s="14">
        <f>IF(SUMIFS('Compustat Data'!$AO:$AO,'Compustat Data'!$C:$C,ROCE!BC$1,'Compustat Data'!$D:$D,ROCE!$A86)=0, " ", SUMIFS('Compustat Data'!$AO:$AO,'Compustat Data'!$C:$C,ROCE!BC$1,'Compustat Data'!$D:$D,ROCE!$A86))</f>
        <v>9.4555603600770463E-2</v>
      </c>
      <c r="BD86" s="14">
        <f>IF(SUMIFS('Compustat Data'!$AO:$AO,'Compustat Data'!$C:$C,ROCE!BD$1,'Compustat Data'!$D:$D,ROCE!$A86)=0, " ", SUMIFS('Compustat Data'!$AO:$AO,'Compustat Data'!$C:$C,ROCE!BD$1,'Compustat Data'!$D:$D,ROCE!$A86))</f>
        <v>7.9651511259525645E-2</v>
      </c>
      <c r="BE86" s="14">
        <f>IF(SUMIFS('Compustat Data'!$AO:$AO,'Compustat Data'!$C:$C,ROCE!BE$1,'Compustat Data'!$D:$D,ROCE!$A86)=0, " ", SUMIFS('Compustat Data'!$AO:$AO,'Compustat Data'!$C:$C,ROCE!BE$1,'Compustat Data'!$D:$D,ROCE!$A86))</f>
        <v>7.9703865290083539E-2</v>
      </c>
      <c r="BF86" s="14">
        <f>IF(SUMIFS('Compustat Data'!$AO:$AO,'Compustat Data'!$C:$C,ROCE!BF$1,'Compustat Data'!$D:$D,ROCE!$A86)=0, " ", SUMIFS('Compustat Data'!$AO:$AO,'Compustat Data'!$C:$C,ROCE!BF$1,'Compustat Data'!$D:$D,ROCE!$A86))</f>
        <v>6.8273433791701213E-2</v>
      </c>
      <c r="BG86" s="14">
        <f>IF(SUMIFS('Compustat Data'!$AO:$AO,'Compustat Data'!$C:$C,ROCE!BG$1,'Compustat Data'!$D:$D,ROCE!$A86)=0, " ", SUMIFS('Compustat Data'!$AO:$AO,'Compustat Data'!$C:$C,ROCE!BG$1,'Compustat Data'!$D:$D,ROCE!$A86))</f>
        <v>6.3102969592544286E-2</v>
      </c>
      <c r="BH86" s="14">
        <f>IF(SUMIFS('Compustat Data'!$AO:$AO,'Compustat Data'!$C:$C,ROCE!BH$1,'Compustat Data'!$D:$D,ROCE!$A86)=0, " ", SUMIFS('Compustat Data'!$AO:$AO,'Compustat Data'!$C:$C,ROCE!BH$1,'Compustat Data'!$D:$D,ROCE!$A86))</f>
        <v>6.653344465583555E-2</v>
      </c>
      <c r="BI86" s="14">
        <f>IF(SUMIFS('Compustat Data'!$AO:$AO,'Compustat Data'!$C:$C,ROCE!BI$1,'Compustat Data'!$D:$D,ROCE!$A86)=0, " ", SUMIFS('Compustat Data'!$AO:$AO,'Compustat Data'!$C:$C,ROCE!BI$1,'Compustat Data'!$D:$D,ROCE!$A86))</f>
        <v>5.8282843974936556E-2</v>
      </c>
      <c r="BJ86" s="14">
        <f>IF(SUMIFS('Compustat Data'!$AO:$AO,'Compustat Data'!$C:$C,ROCE!BJ$1,'Compustat Data'!$D:$D,ROCE!$A86)=0, " ", SUMIFS('Compustat Data'!$AO:$AO,'Compustat Data'!$C:$C,ROCE!BJ$1,'Compustat Data'!$D:$D,ROCE!$A86))</f>
        <v>5.1147183059278879E-2</v>
      </c>
      <c r="BK86" s="14">
        <f>IF(SUMIFS('Compustat Data'!$AO:$AO,'Compustat Data'!$C:$C,ROCE!BK$1,'Compustat Data'!$D:$D,ROCE!$A86)=0, " ", SUMIFS('Compustat Data'!$AO:$AO,'Compustat Data'!$C:$C,ROCE!BK$1,'Compustat Data'!$D:$D,ROCE!$A86))</f>
        <v>5.5704936952865054E-2</v>
      </c>
      <c r="BL86" s="14">
        <f>IF(SUMIFS('Compustat Data'!$AO:$AO,'Compustat Data'!$C:$C,ROCE!BL$1,'Compustat Data'!$D:$D,ROCE!$A86)=0, " ", SUMIFS('Compustat Data'!$AO:$AO,'Compustat Data'!$C:$C,ROCE!BL$1,'Compustat Data'!$D:$D,ROCE!$A86))</f>
        <v>5.2192311524507831E-2</v>
      </c>
      <c r="BM86" s="14">
        <f>IF(SUMIFS('Compustat Data'!$AO:$AO,'Compustat Data'!$C:$C,ROCE!BM$1,'Compustat Data'!$D:$D,ROCE!$A86)=0, " ", SUMIFS('Compustat Data'!$AO:$AO,'Compustat Data'!$C:$C,ROCE!BM$1,'Compustat Data'!$D:$D,ROCE!$A86))</f>
        <v>5.4494663783294046E-2</v>
      </c>
      <c r="BN86" s="14">
        <f>IF(SUMIFS('Compustat Data'!$AO:$AO,'Compustat Data'!$C:$C,ROCE!BN$1,'Compustat Data'!$D:$D,ROCE!$A86)=0, " ", SUMIFS('Compustat Data'!$AO:$AO,'Compustat Data'!$C:$C,ROCE!BN$1,'Compustat Data'!$D:$D,ROCE!$A86))</f>
        <v>5.6866319221586095E-2</v>
      </c>
      <c r="BO86" s="14">
        <f>IF(SUMIFS('Compustat Data'!$AO:$AO,'Compustat Data'!$C:$C,ROCE!BO$1,'Compustat Data'!$D:$D,ROCE!$A86)=0, " ", SUMIFS('Compustat Data'!$AO:$AO,'Compustat Data'!$C:$C,ROCE!BO$1,'Compustat Data'!$D:$D,ROCE!$A86))</f>
        <v>5.8140535784309041E-2</v>
      </c>
      <c r="BP86" s="14">
        <f>IF(SUMIFS('Compustat Data'!$AO:$AO,'Compustat Data'!$C:$C,ROCE!BP$1,'Compustat Data'!$D:$D,ROCE!$A86)=0, " ", SUMIFS('Compustat Data'!$AO:$AO,'Compustat Data'!$C:$C,ROCE!BP$1,'Compustat Data'!$D:$D,ROCE!$A86))</f>
        <v>5.3919784293899563E-2</v>
      </c>
      <c r="BQ86" s="14">
        <f>IF(SUMIFS('Compustat Data'!$AO:$AO,'Compustat Data'!$C:$C,ROCE!BQ$1,'Compustat Data'!$D:$D,ROCE!$A86)=0, " ", SUMIFS('Compustat Data'!$AO:$AO,'Compustat Data'!$C:$C,ROCE!BQ$1,'Compustat Data'!$D:$D,ROCE!$A86))</f>
        <v>5.6313444490377104E-2</v>
      </c>
      <c r="BR86" s="14">
        <f>IF(SUMIFS('Compustat Data'!$AO:$AO,'Compustat Data'!$C:$C,ROCE!BR$1,'Compustat Data'!$D:$D,ROCE!$A86)=0, " ", SUMIFS('Compustat Data'!$AO:$AO,'Compustat Data'!$C:$C,ROCE!BR$1,'Compustat Data'!$D:$D,ROCE!$A86))</f>
        <v>5.5543307931098178E-2</v>
      </c>
      <c r="BS86" s="14">
        <f>IF(SUMIFS('Compustat Data'!$AO:$AO,'Compustat Data'!$C:$C,ROCE!BS$1,'Compustat Data'!$D:$D,ROCE!$A86)=0, " ", SUMIFS('Compustat Data'!$AO:$AO,'Compustat Data'!$C:$C,ROCE!BS$1,'Compustat Data'!$D:$D,ROCE!$A86))</f>
        <v>5.3767616731955507E-2</v>
      </c>
    </row>
    <row r="87" spans="1:71" x14ac:dyDescent="0.35">
      <c r="A87" s="1">
        <v>8099</v>
      </c>
      <c r="B87" s="1" t="s">
        <v>41</v>
      </c>
      <c r="C87" s="14" t="str">
        <f>IF(SUMIFS('Compustat Data'!$AO:$AO,'Compustat Data'!$C:$C,ROCE!C$1,'Compustat Data'!$D:$D,ROCE!$A87)=0, " ", SUMIFS('Compustat Data'!$AO:$AO,'Compustat Data'!$C:$C,ROCE!C$1,'Compustat Data'!$D:$D,ROCE!$A87))</f>
        <v xml:space="preserve"> </v>
      </c>
      <c r="D87" s="14" t="str">
        <f>IF(SUMIFS('Compustat Data'!$AO:$AO,'Compustat Data'!$C:$C,ROCE!D$1,'Compustat Data'!$D:$D,ROCE!$A87)=0, " ", SUMIFS('Compustat Data'!$AO:$AO,'Compustat Data'!$C:$C,ROCE!D$1,'Compustat Data'!$D:$D,ROCE!$A87))</f>
        <v xml:space="preserve"> </v>
      </c>
      <c r="E87" s="14" t="str">
        <f>IF(SUMIFS('Compustat Data'!$AO:$AO,'Compustat Data'!$C:$C,ROCE!E$1,'Compustat Data'!$D:$D,ROCE!$A87)=0, " ", SUMIFS('Compustat Data'!$AO:$AO,'Compustat Data'!$C:$C,ROCE!E$1,'Compustat Data'!$D:$D,ROCE!$A87))</f>
        <v xml:space="preserve"> </v>
      </c>
      <c r="F87" s="14" t="str">
        <f>IF(SUMIFS('Compustat Data'!$AO:$AO,'Compustat Data'!$C:$C,ROCE!F$1,'Compustat Data'!$D:$D,ROCE!$A87)=0, " ", SUMIFS('Compustat Data'!$AO:$AO,'Compustat Data'!$C:$C,ROCE!F$1,'Compustat Data'!$D:$D,ROCE!$A87))</f>
        <v xml:space="preserve"> </v>
      </c>
      <c r="G87" s="14" t="str">
        <f>IF(SUMIFS('Compustat Data'!$AO:$AO,'Compustat Data'!$C:$C,ROCE!G$1,'Compustat Data'!$D:$D,ROCE!$A87)=0, " ", SUMIFS('Compustat Data'!$AO:$AO,'Compustat Data'!$C:$C,ROCE!G$1,'Compustat Data'!$D:$D,ROCE!$A87))</f>
        <v xml:space="preserve"> </v>
      </c>
      <c r="H87" s="14" t="str">
        <f>IF(SUMIFS('Compustat Data'!$AO:$AO,'Compustat Data'!$C:$C,ROCE!H$1,'Compustat Data'!$D:$D,ROCE!$A87)=0, " ", SUMIFS('Compustat Data'!$AO:$AO,'Compustat Data'!$C:$C,ROCE!H$1,'Compustat Data'!$D:$D,ROCE!$A87))</f>
        <v xml:space="preserve"> </v>
      </c>
      <c r="I87" s="14" t="str">
        <f>IF(SUMIFS('Compustat Data'!$AO:$AO,'Compustat Data'!$C:$C,ROCE!I$1,'Compustat Data'!$D:$D,ROCE!$A87)=0, " ", SUMIFS('Compustat Data'!$AO:$AO,'Compustat Data'!$C:$C,ROCE!I$1,'Compustat Data'!$D:$D,ROCE!$A87))</f>
        <v xml:space="preserve"> </v>
      </c>
      <c r="J87" s="14" t="str">
        <f>IF(SUMIFS('Compustat Data'!$AO:$AO,'Compustat Data'!$C:$C,ROCE!J$1,'Compustat Data'!$D:$D,ROCE!$A87)=0, " ", SUMIFS('Compustat Data'!$AO:$AO,'Compustat Data'!$C:$C,ROCE!J$1,'Compustat Data'!$D:$D,ROCE!$A87))</f>
        <v xml:space="preserve"> </v>
      </c>
      <c r="K87" s="14" t="str">
        <f>IF(SUMIFS('Compustat Data'!$AO:$AO,'Compustat Data'!$C:$C,ROCE!K$1,'Compustat Data'!$D:$D,ROCE!$A87)=0, " ", SUMIFS('Compustat Data'!$AO:$AO,'Compustat Data'!$C:$C,ROCE!K$1,'Compustat Data'!$D:$D,ROCE!$A87))</f>
        <v xml:space="preserve"> </v>
      </c>
      <c r="L87" s="14" t="str">
        <f>IF(SUMIFS('Compustat Data'!$AO:$AO,'Compustat Data'!$C:$C,ROCE!L$1,'Compustat Data'!$D:$D,ROCE!$A87)=0, " ", SUMIFS('Compustat Data'!$AO:$AO,'Compustat Data'!$C:$C,ROCE!L$1,'Compustat Data'!$D:$D,ROCE!$A87))</f>
        <v xml:space="preserve"> </v>
      </c>
      <c r="M87" s="14" t="str">
        <f>IF(SUMIFS('Compustat Data'!$AO:$AO,'Compustat Data'!$C:$C,ROCE!M$1,'Compustat Data'!$D:$D,ROCE!$A87)=0, " ", SUMIFS('Compustat Data'!$AO:$AO,'Compustat Data'!$C:$C,ROCE!M$1,'Compustat Data'!$D:$D,ROCE!$A87))</f>
        <v xml:space="preserve"> </v>
      </c>
      <c r="N87" s="14">
        <f>IF(SUMIFS('Compustat Data'!$AO:$AO,'Compustat Data'!$C:$C,ROCE!N$1,'Compustat Data'!$D:$D,ROCE!$A87)=0, " ", SUMIFS('Compustat Data'!$AO:$AO,'Compustat Data'!$C:$C,ROCE!N$1,'Compustat Data'!$D:$D,ROCE!$A87))</f>
        <v>0.10263124756302749</v>
      </c>
      <c r="O87" s="14">
        <f>IF(SUMIFS('Compustat Data'!$AO:$AO,'Compustat Data'!$C:$C,ROCE!O$1,'Compustat Data'!$D:$D,ROCE!$A87)=0, " ", SUMIFS('Compustat Data'!$AO:$AO,'Compustat Data'!$C:$C,ROCE!O$1,'Compustat Data'!$D:$D,ROCE!$A87))</f>
        <v>0.1068840821248524</v>
      </c>
      <c r="P87" s="14">
        <f>IF(SUMIFS('Compustat Data'!$AO:$AO,'Compustat Data'!$C:$C,ROCE!P$1,'Compustat Data'!$D:$D,ROCE!$A87)=0, " ", SUMIFS('Compustat Data'!$AO:$AO,'Compustat Data'!$C:$C,ROCE!P$1,'Compustat Data'!$D:$D,ROCE!$A87))</f>
        <v>0.11108432974367362</v>
      </c>
      <c r="Q87" s="14">
        <f>IF(SUMIFS('Compustat Data'!$AO:$AO,'Compustat Data'!$C:$C,ROCE!Q$1,'Compustat Data'!$D:$D,ROCE!$A87)=0, " ", SUMIFS('Compustat Data'!$AO:$AO,'Compustat Data'!$C:$C,ROCE!Q$1,'Compustat Data'!$D:$D,ROCE!$A87))</f>
        <v>0.11585358991672294</v>
      </c>
      <c r="R87" s="14">
        <f>IF(SUMIFS('Compustat Data'!$AO:$AO,'Compustat Data'!$C:$C,ROCE!R$1,'Compustat Data'!$D:$D,ROCE!$A87)=0, " ", SUMIFS('Compustat Data'!$AO:$AO,'Compustat Data'!$C:$C,ROCE!R$1,'Compustat Data'!$D:$D,ROCE!$A87))</f>
        <v>0.12283864352399301</v>
      </c>
      <c r="S87" s="14">
        <f>IF(SUMIFS('Compustat Data'!$AO:$AO,'Compustat Data'!$C:$C,ROCE!S$1,'Compustat Data'!$D:$D,ROCE!$A87)=0, " ", SUMIFS('Compustat Data'!$AO:$AO,'Compustat Data'!$C:$C,ROCE!S$1,'Compustat Data'!$D:$D,ROCE!$A87))</f>
        <v>0.12498240351713084</v>
      </c>
      <c r="T87" s="14">
        <f>IF(SUMIFS('Compustat Data'!$AO:$AO,'Compustat Data'!$C:$C,ROCE!T$1,'Compustat Data'!$D:$D,ROCE!$A87)=0, " ", SUMIFS('Compustat Data'!$AO:$AO,'Compustat Data'!$C:$C,ROCE!T$1,'Compustat Data'!$D:$D,ROCE!$A87))</f>
        <v>0.12655731530379749</v>
      </c>
      <c r="U87" s="14">
        <f>IF(SUMIFS('Compustat Data'!$AO:$AO,'Compustat Data'!$C:$C,ROCE!U$1,'Compustat Data'!$D:$D,ROCE!$A87)=0, " ", SUMIFS('Compustat Data'!$AO:$AO,'Compustat Data'!$C:$C,ROCE!U$1,'Compustat Data'!$D:$D,ROCE!$A87))</f>
        <v>0.12698853573949448</v>
      </c>
      <c r="V87" s="14">
        <f>IF(SUMIFS('Compustat Data'!$AO:$AO,'Compustat Data'!$C:$C,ROCE!V$1,'Compustat Data'!$D:$D,ROCE!$A87)=0, " ", SUMIFS('Compustat Data'!$AO:$AO,'Compustat Data'!$C:$C,ROCE!V$1,'Compustat Data'!$D:$D,ROCE!$A87))</f>
        <v>0.12163477396366136</v>
      </c>
      <c r="W87" s="14">
        <f>IF(SUMIFS('Compustat Data'!$AO:$AO,'Compustat Data'!$C:$C,ROCE!W$1,'Compustat Data'!$D:$D,ROCE!$A87)=0, " ", SUMIFS('Compustat Data'!$AO:$AO,'Compustat Data'!$C:$C,ROCE!W$1,'Compustat Data'!$D:$D,ROCE!$A87))</f>
        <v>9.7765288426526889E-2</v>
      </c>
      <c r="X87" s="14">
        <f>IF(SUMIFS('Compustat Data'!$AO:$AO,'Compustat Data'!$C:$C,ROCE!X$1,'Compustat Data'!$D:$D,ROCE!$A87)=0, " ", SUMIFS('Compustat Data'!$AO:$AO,'Compustat Data'!$C:$C,ROCE!X$1,'Compustat Data'!$D:$D,ROCE!$A87))</f>
        <v>8.4054181198192732E-2</v>
      </c>
      <c r="Y87" s="14">
        <f>IF(SUMIFS('Compustat Data'!$AO:$AO,'Compustat Data'!$C:$C,ROCE!Y$1,'Compustat Data'!$D:$D,ROCE!$A87)=0, " ", SUMIFS('Compustat Data'!$AO:$AO,'Compustat Data'!$C:$C,ROCE!Y$1,'Compustat Data'!$D:$D,ROCE!$A87))</f>
        <v>8.1051725413446865E-2</v>
      </c>
      <c r="Z87" s="14">
        <f>IF(SUMIFS('Compustat Data'!$AO:$AO,'Compustat Data'!$C:$C,ROCE!Z$1,'Compustat Data'!$D:$D,ROCE!$A87)=0, " ", SUMIFS('Compustat Data'!$AO:$AO,'Compustat Data'!$C:$C,ROCE!Z$1,'Compustat Data'!$D:$D,ROCE!$A87))</f>
        <v>7.7449761060009073E-2</v>
      </c>
      <c r="AA87" s="14">
        <f>IF(SUMIFS('Compustat Data'!$AO:$AO,'Compustat Data'!$C:$C,ROCE!AA$1,'Compustat Data'!$D:$D,ROCE!$A87)=0, " ", SUMIFS('Compustat Data'!$AO:$AO,'Compustat Data'!$C:$C,ROCE!AA$1,'Compustat Data'!$D:$D,ROCE!$A87))</f>
        <v>5.3707617744457037E-2</v>
      </c>
      <c r="AB87" s="14">
        <f>IF(SUMIFS('Compustat Data'!$AO:$AO,'Compustat Data'!$C:$C,ROCE!AB$1,'Compustat Data'!$D:$D,ROCE!$A87)=0, " ", SUMIFS('Compustat Data'!$AO:$AO,'Compustat Data'!$C:$C,ROCE!AB$1,'Compustat Data'!$D:$D,ROCE!$A87))</f>
        <v>6.207043294373224E-2</v>
      </c>
      <c r="AC87" s="14">
        <f>IF(SUMIFS('Compustat Data'!$AO:$AO,'Compustat Data'!$C:$C,ROCE!AC$1,'Compustat Data'!$D:$D,ROCE!$A87)=0, " ", SUMIFS('Compustat Data'!$AO:$AO,'Compustat Data'!$C:$C,ROCE!AC$1,'Compustat Data'!$D:$D,ROCE!$A87))</f>
        <v>5.9850911257942556E-2</v>
      </c>
      <c r="AD87" s="14">
        <f>IF(SUMIFS('Compustat Data'!$AO:$AO,'Compustat Data'!$C:$C,ROCE!AD$1,'Compustat Data'!$D:$D,ROCE!$A87)=0, " ", SUMIFS('Compustat Data'!$AO:$AO,'Compustat Data'!$C:$C,ROCE!AD$1,'Compustat Data'!$D:$D,ROCE!$A87))</f>
        <v>6.6474249049869413E-2</v>
      </c>
      <c r="AE87" s="14">
        <f>IF(SUMIFS('Compustat Data'!$AO:$AO,'Compustat Data'!$C:$C,ROCE!AE$1,'Compustat Data'!$D:$D,ROCE!$A87)=0, " ", SUMIFS('Compustat Data'!$AO:$AO,'Compustat Data'!$C:$C,ROCE!AE$1,'Compustat Data'!$D:$D,ROCE!$A87))</f>
        <v>4.372998270869434E-2</v>
      </c>
      <c r="AF87" s="14">
        <f>IF(SUMIFS('Compustat Data'!$AO:$AO,'Compustat Data'!$C:$C,ROCE!AF$1,'Compustat Data'!$D:$D,ROCE!$A87)=0, " ", SUMIFS('Compustat Data'!$AO:$AO,'Compustat Data'!$C:$C,ROCE!AF$1,'Compustat Data'!$D:$D,ROCE!$A87))</f>
        <v>6.8968476409517379E-2</v>
      </c>
      <c r="AG87" s="14" t="str">
        <f>IF(SUMIFS('Compustat Data'!$AO:$AO,'Compustat Data'!$C:$C,ROCE!AG$1,'Compustat Data'!$D:$D,ROCE!$A87)=0, " ", SUMIFS('Compustat Data'!$AO:$AO,'Compustat Data'!$C:$C,ROCE!AG$1,'Compustat Data'!$D:$D,ROCE!$A87))</f>
        <v xml:space="preserve"> </v>
      </c>
      <c r="AH87" s="14" t="str">
        <f>IF(SUMIFS('Compustat Data'!$AO:$AO,'Compustat Data'!$C:$C,ROCE!AH$1,'Compustat Data'!$D:$D,ROCE!$A87)=0, " ", SUMIFS('Compustat Data'!$AO:$AO,'Compustat Data'!$C:$C,ROCE!AH$1,'Compustat Data'!$D:$D,ROCE!$A87))</f>
        <v xml:space="preserve"> </v>
      </c>
      <c r="AI87" s="14" t="str">
        <f>IF(SUMIFS('Compustat Data'!$AO:$AO,'Compustat Data'!$C:$C,ROCE!AI$1,'Compustat Data'!$D:$D,ROCE!$A87)=0, " ", SUMIFS('Compustat Data'!$AO:$AO,'Compustat Data'!$C:$C,ROCE!AI$1,'Compustat Data'!$D:$D,ROCE!$A87))</f>
        <v xml:space="preserve"> </v>
      </c>
      <c r="AJ87" s="14" t="str">
        <f>IF(SUMIFS('Compustat Data'!$AO:$AO,'Compustat Data'!$C:$C,ROCE!AJ$1,'Compustat Data'!$D:$D,ROCE!$A87)=0, " ", SUMIFS('Compustat Data'!$AO:$AO,'Compustat Data'!$C:$C,ROCE!AJ$1,'Compustat Data'!$D:$D,ROCE!$A87))</f>
        <v xml:space="preserve"> </v>
      </c>
      <c r="AK87" s="14" t="str">
        <f>IF(SUMIFS('Compustat Data'!$AO:$AO,'Compustat Data'!$C:$C,ROCE!AK$1,'Compustat Data'!$D:$D,ROCE!$A87)=0, " ", SUMIFS('Compustat Data'!$AO:$AO,'Compustat Data'!$C:$C,ROCE!AK$1,'Compustat Data'!$D:$D,ROCE!$A87))</f>
        <v xml:space="preserve"> </v>
      </c>
      <c r="AL87" s="14">
        <f>IF(SUMIFS('Compustat Data'!$AO:$AO,'Compustat Data'!$C:$C,ROCE!AL$1,'Compustat Data'!$D:$D,ROCE!$A87)=0, " ", SUMIFS('Compustat Data'!$AO:$AO,'Compustat Data'!$C:$C,ROCE!AL$1,'Compustat Data'!$D:$D,ROCE!$A87))</f>
        <v>8.026278471352033E-2</v>
      </c>
      <c r="AM87" s="14">
        <f>IF(SUMIFS('Compustat Data'!$AO:$AO,'Compustat Data'!$C:$C,ROCE!AM$1,'Compustat Data'!$D:$D,ROCE!$A87)=0, " ", SUMIFS('Compustat Data'!$AO:$AO,'Compustat Data'!$C:$C,ROCE!AM$1,'Compustat Data'!$D:$D,ROCE!$A87))</f>
        <v>7.7237456046015618E-2</v>
      </c>
      <c r="AN87" s="14">
        <f>IF(SUMIFS('Compustat Data'!$AO:$AO,'Compustat Data'!$C:$C,ROCE!AN$1,'Compustat Data'!$D:$D,ROCE!$A87)=0, " ", SUMIFS('Compustat Data'!$AO:$AO,'Compustat Data'!$C:$C,ROCE!AN$1,'Compustat Data'!$D:$D,ROCE!$A87))</f>
        <v>7.7806537035909423E-2</v>
      </c>
      <c r="AO87" s="14">
        <f>IF(SUMIFS('Compustat Data'!$AO:$AO,'Compustat Data'!$C:$C,ROCE!AO$1,'Compustat Data'!$D:$D,ROCE!$A87)=0, " ", SUMIFS('Compustat Data'!$AO:$AO,'Compustat Data'!$C:$C,ROCE!AO$1,'Compustat Data'!$D:$D,ROCE!$A87))</f>
        <v>9.7151017703103359E-2</v>
      </c>
      <c r="AP87" s="14">
        <f>IF(SUMIFS('Compustat Data'!$AO:$AO,'Compustat Data'!$C:$C,ROCE!AP$1,'Compustat Data'!$D:$D,ROCE!$A87)=0, " ", SUMIFS('Compustat Data'!$AO:$AO,'Compustat Data'!$C:$C,ROCE!AP$1,'Compustat Data'!$D:$D,ROCE!$A87))</f>
        <v>9.9173169603395048E-2</v>
      </c>
      <c r="AQ87" s="14">
        <f>IF(SUMIFS('Compustat Data'!$AO:$AO,'Compustat Data'!$C:$C,ROCE!AQ$1,'Compustat Data'!$D:$D,ROCE!$A87)=0, " ", SUMIFS('Compustat Data'!$AO:$AO,'Compustat Data'!$C:$C,ROCE!AQ$1,'Compustat Data'!$D:$D,ROCE!$A87))</f>
        <v>9.6786079666203451E-2</v>
      </c>
      <c r="AR87" s="14">
        <f>IF(SUMIFS('Compustat Data'!$AO:$AO,'Compustat Data'!$C:$C,ROCE!AR$1,'Compustat Data'!$D:$D,ROCE!$A87)=0, " ", SUMIFS('Compustat Data'!$AO:$AO,'Compustat Data'!$C:$C,ROCE!AR$1,'Compustat Data'!$D:$D,ROCE!$A87))</f>
        <v>0.10217430423162183</v>
      </c>
      <c r="AS87" s="14">
        <f>IF(SUMIFS('Compustat Data'!$AO:$AO,'Compustat Data'!$C:$C,ROCE!AS$1,'Compustat Data'!$D:$D,ROCE!$A87)=0, " ", SUMIFS('Compustat Data'!$AO:$AO,'Compustat Data'!$C:$C,ROCE!AS$1,'Compustat Data'!$D:$D,ROCE!$A87))</f>
        <v>9.8000636131858776E-2</v>
      </c>
      <c r="AT87" s="14">
        <f>IF(SUMIFS('Compustat Data'!$AO:$AO,'Compustat Data'!$C:$C,ROCE!AT$1,'Compustat Data'!$D:$D,ROCE!$A87)=0, " ", SUMIFS('Compustat Data'!$AO:$AO,'Compustat Data'!$C:$C,ROCE!AT$1,'Compustat Data'!$D:$D,ROCE!$A87))</f>
        <v>8.7381556902557556E-2</v>
      </c>
      <c r="AU87" s="14">
        <f>IF(SUMIFS('Compustat Data'!$AO:$AO,'Compustat Data'!$C:$C,ROCE!AU$1,'Compustat Data'!$D:$D,ROCE!$A87)=0, " ", SUMIFS('Compustat Data'!$AO:$AO,'Compustat Data'!$C:$C,ROCE!AU$1,'Compustat Data'!$D:$D,ROCE!$A87))</f>
        <v>9.0850252794276637E-2</v>
      </c>
      <c r="AV87" s="14">
        <f>IF(SUMIFS('Compustat Data'!$AO:$AO,'Compustat Data'!$C:$C,ROCE!AV$1,'Compustat Data'!$D:$D,ROCE!$A87)=0, " ", SUMIFS('Compustat Data'!$AO:$AO,'Compustat Data'!$C:$C,ROCE!AV$1,'Compustat Data'!$D:$D,ROCE!$A87))</f>
        <v>9.6742381181994269E-2</v>
      </c>
      <c r="AW87" s="14">
        <f>IF(SUMIFS('Compustat Data'!$AO:$AO,'Compustat Data'!$C:$C,ROCE!AW$1,'Compustat Data'!$D:$D,ROCE!$A87)=0, " ", SUMIFS('Compustat Data'!$AO:$AO,'Compustat Data'!$C:$C,ROCE!AW$1,'Compustat Data'!$D:$D,ROCE!$A87))</f>
        <v>9.1518144477080968E-2</v>
      </c>
      <c r="AX87" s="14">
        <f>IF(SUMIFS('Compustat Data'!$AO:$AO,'Compustat Data'!$C:$C,ROCE!AX$1,'Compustat Data'!$D:$D,ROCE!$A87)=0, " ", SUMIFS('Compustat Data'!$AO:$AO,'Compustat Data'!$C:$C,ROCE!AX$1,'Compustat Data'!$D:$D,ROCE!$A87))</f>
        <v>4.5462121228881776E-2</v>
      </c>
      <c r="AY87" s="14">
        <f>IF(SUMIFS('Compustat Data'!$AO:$AO,'Compustat Data'!$C:$C,ROCE!AY$1,'Compustat Data'!$D:$D,ROCE!$A87)=0, " ", SUMIFS('Compustat Data'!$AO:$AO,'Compustat Data'!$C:$C,ROCE!AY$1,'Compustat Data'!$D:$D,ROCE!$A87))</f>
        <v>8.5895875688689741E-2</v>
      </c>
      <c r="AZ87" s="14">
        <f>IF(SUMIFS('Compustat Data'!$AO:$AO,'Compustat Data'!$C:$C,ROCE!AZ$1,'Compustat Data'!$D:$D,ROCE!$A87)=0, " ", SUMIFS('Compustat Data'!$AO:$AO,'Compustat Data'!$C:$C,ROCE!AZ$1,'Compustat Data'!$D:$D,ROCE!$A87))</f>
        <v>9.6892425622699993E-2</v>
      </c>
      <c r="BA87" s="14">
        <f>IF(SUMIFS('Compustat Data'!$AO:$AO,'Compustat Data'!$C:$C,ROCE!BA$1,'Compustat Data'!$D:$D,ROCE!$A87)=0, " ", SUMIFS('Compustat Data'!$AO:$AO,'Compustat Data'!$C:$C,ROCE!BA$1,'Compustat Data'!$D:$D,ROCE!$A87))</f>
        <v>9.8055584206641219E-2</v>
      </c>
      <c r="BB87" s="14">
        <f>IF(SUMIFS('Compustat Data'!$AO:$AO,'Compustat Data'!$C:$C,ROCE!BB$1,'Compustat Data'!$D:$D,ROCE!$A87)=0, " ", SUMIFS('Compustat Data'!$AO:$AO,'Compustat Data'!$C:$C,ROCE!BB$1,'Compustat Data'!$D:$D,ROCE!$A87))</f>
        <v>5.1561076818422938E-2</v>
      </c>
      <c r="BC87" s="14">
        <f>IF(SUMIFS('Compustat Data'!$AO:$AO,'Compustat Data'!$C:$C,ROCE!BC$1,'Compustat Data'!$D:$D,ROCE!$A87)=0, " ", SUMIFS('Compustat Data'!$AO:$AO,'Compustat Data'!$C:$C,ROCE!BC$1,'Compustat Data'!$D:$D,ROCE!$A87))</f>
        <v>7.9255169424102337E-2</v>
      </c>
      <c r="BD87" s="14">
        <f>IF(SUMIFS('Compustat Data'!$AO:$AO,'Compustat Data'!$C:$C,ROCE!BD$1,'Compustat Data'!$D:$D,ROCE!$A87)=0, " ", SUMIFS('Compustat Data'!$AO:$AO,'Compustat Data'!$C:$C,ROCE!BD$1,'Compustat Data'!$D:$D,ROCE!$A87))</f>
        <v>5.7833591165217864E-2</v>
      </c>
      <c r="BE87" s="14">
        <f>IF(SUMIFS('Compustat Data'!$AO:$AO,'Compustat Data'!$C:$C,ROCE!BE$1,'Compustat Data'!$D:$D,ROCE!$A87)=0, " ", SUMIFS('Compustat Data'!$AO:$AO,'Compustat Data'!$C:$C,ROCE!BE$1,'Compustat Data'!$D:$D,ROCE!$A87))</f>
        <v>8.0979422222489605E-2</v>
      </c>
      <c r="BF87" s="14">
        <f>IF(SUMIFS('Compustat Data'!$AO:$AO,'Compustat Data'!$C:$C,ROCE!BF$1,'Compustat Data'!$D:$D,ROCE!$A87)=0, " ", SUMIFS('Compustat Data'!$AO:$AO,'Compustat Data'!$C:$C,ROCE!BF$1,'Compustat Data'!$D:$D,ROCE!$A87))</f>
        <v>7.9126875852660303E-2</v>
      </c>
      <c r="BG87" s="14">
        <f>IF(SUMIFS('Compustat Data'!$AO:$AO,'Compustat Data'!$C:$C,ROCE!BG$1,'Compustat Data'!$D:$D,ROCE!$A87)=0, " ", SUMIFS('Compustat Data'!$AO:$AO,'Compustat Data'!$C:$C,ROCE!BG$1,'Compustat Data'!$D:$D,ROCE!$A87))</f>
        <v>0.10084422343009136</v>
      </c>
      <c r="BH87" s="14">
        <f>IF(SUMIFS('Compustat Data'!$AO:$AO,'Compustat Data'!$C:$C,ROCE!BH$1,'Compustat Data'!$D:$D,ROCE!$A87)=0, " ", SUMIFS('Compustat Data'!$AO:$AO,'Compustat Data'!$C:$C,ROCE!BH$1,'Compustat Data'!$D:$D,ROCE!$A87))</f>
        <v>0.10378900445765231</v>
      </c>
      <c r="BI87" s="14">
        <f>IF(SUMIFS('Compustat Data'!$AO:$AO,'Compustat Data'!$C:$C,ROCE!BI$1,'Compustat Data'!$D:$D,ROCE!$A87)=0, " ", SUMIFS('Compustat Data'!$AO:$AO,'Compustat Data'!$C:$C,ROCE!BI$1,'Compustat Data'!$D:$D,ROCE!$A87))</f>
        <v>0.10275139083374334</v>
      </c>
      <c r="BJ87" s="14">
        <f>IF(SUMIFS('Compustat Data'!$AO:$AO,'Compustat Data'!$C:$C,ROCE!BJ$1,'Compustat Data'!$D:$D,ROCE!$A87)=0, " ", SUMIFS('Compustat Data'!$AO:$AO,'Compustat Data'!$C:$C,ROCE!BJ$1,'Compustat Data'!$D:$D,ROCE!$A87))</f>
        <v>5.8278191342707474E-2</v>
      </c>
      <c r="BK87" s="14">
        <f>IF(SUMIFS('Compustat Data'!$AO:$AO,'Compustat Data'!$C:$C,ROCE!BK$1,'Compustat Data'!$D:$D,ROCE!$A87)=0, " ", SUMIFS('Compustat Data'!$AO:$AO,'Compustat Data'!$C:$C,ROCE!BK$1,'Compustat Data'!$D:$D,ROCE!$A87))</f>
        <v>7.2009831600624435E-2</v>
      </c>
      <c r="BL87" s="14">
        <f>IF(SUMIFS('Compustat Data'!$AO:$AO,'Compustat Data'!$C:$C,ROCE!BL$1,'Compustat Data'!$D:$D,ROCE!$A87)=0, " ", SUMIFS('Compustat Data'!$AO:$AO,'Compustat Data'!$C:$C,ROCE!BL$1,'Compustat Data'!$D:$D,ROCE!$A87))</f>
        <v>5.1352687716324077E-2</v>
      </c>
      <c r="BM87" s="14">
        <f>IF(SUMIFS('Compustat Data'!$AO:$AO,'Compustat Data'!$C:$C,ROCE!BM$1,'Compustat Data'!$D:$D,ROCE!$A87)=0, " ", SUMIFS('Compustat Data'!$AO:$AO,'Compustat Data'!$C:$C,ROCE!BM$1,'Compustat Data'!$D:$D,ROCE!$A87))</f>
        <v>5.7849115674867412E-2</v>
      </c>
      <c r="BN87" s="14">
        <f>IF(SUMIFS('Compustat Data'!$AO:$AO,'Compustat Data'!$C:$C,ROCE!BN$1,'Compustat Data'!$D:$D,ROCE!$A87)=0, " ", SUMIFS('Compustat Data'!$AO:$AO,'Compustat Data'!$C:$C,ROCE!BN$1,'Compustat Data'!$D:$D,ROCE!$A87))</f>
        <v>6.1116694323042044E-2</v>
      </c>
      <c r="BO87" s="14">
        <f>IF(SUMIFS('Compustat Data'!$AO:$AO,'Compustat Data'!$C:$C,ROCE!BO$1,'Compustat Data'!$D:$D,ROCE!$A87)=0, " ", SUMIFS('Compustat Data'!$AO:$AO,'Compustat Data'!$C:$C,ROCE!BO$1,'Compustat Data'!$D:$D,ROCE!$A87))</f>
        <v>2.7100096556163501E-2</v>
      </c>
      <c r="BP87" s="14">
        <f>IF(SUMIFS('Compustat Data'!$AO:$AO,'Compustat Data'!$C:$C,ROCE!BP$1,'Compustat Data'!$D:$D,ROCE!$A87)=0, " ", SUMIFS('Compustat Data'!$AO:$AO,'Compustat Data'!$C:$C,ROCE!BP$1,'Compustat Data'!$D:$D,ROCE!$A87))</f>
        <v>5.1389932381667919E-2</v>
      </c>
      <c r="BQ87" s="14">
        <f>IF(SUMIFS('Compustat Data'!$AO:$AO,'Compustat Data'!$C:$C,ROCE!BQ$1,'Compustat Data'!$D:$D,ROCE!$A87)=0, " ", SUMIFS('Compustat Data'!$AO:$AO,'Compustat Data'!$C:$C,ROCE!BQ$1,'Compustat Data'!$D:$D,ROCE!$A87))</f>
        <v>6.826383876519905E-2</v>
      </c>
      <c r="BR87" s="14">
        <f>IF(SUMIFS('Compustat Data'!$AO:$AO,'Compustat Data'!$C:$C,ROCE!BR$1,'Compustat Data'!$D:$D,ROCE!$A87)=0, " ", SUMIFS('Compustat Data'!$AO:$AO,'Compustat Data'!$C:$C,ROCE!BR$1,'Compustat Data'!$D:$D,ROCE!$A87))</f>
        <v>7.5720272393923524E-2</v>
      </c>
      <c r="BS87" s="14">
        <f>IF(SUMIFS('Compustat Data'!$AO:$AO,'Compustat Data'!$C:$C,ROCE!BS$1,'Compustat Data'!$D:$D,ROCE!$A87)=0, " ", SUMIFS('Compustat Data'!$AO:$AO,'Compustat Data'!$C:$C,ROCE!BS$1,'Compustat Data'!$D:$D,ROCE!$A87))</f>
        <v>7.6434559259363793E-2</v>
      </c>
    </row>
    <row r="88" spans="1:71" x14ac:dyDescent="0.35">
      <c r="A88" s="1">
        <v>8264</v>
      </c>
      <c r="B88" s="1" t="s">
        <v>42</v>
      </c>
      <c r="C88" s="14" t="str">
        <f>IF(SUMIFS('Compustat Data'!$AO:$AO,'Compustat Data'!$C:$C,ROCE!C$1,'Compustat Data'!$D:$D,ROCE!$A88)=0, " ", SUMIFS('Compustat Data'!$AO:$AO,'Compustat Data'!$C:$C,ROCE!C$1,'Compustat Data'!$D:$D,ROCE!$A88))</f>
        <v xml:space="preserve"> </v>
      </c>
      <c r="D88" s="14" t="str">
        <f>IF(SUMIFS('Compustat Data'!$AO:$AO,'Compustat Data'!$C:$C,ROCE!D$1,'Compustat Data'!$D:$D,ROCE!$A88)=0, " ", SUMIFS('Compustat Data'!$AO:$AO,'Compustat Data'!$C:$C,ROCE!D$1,'Compustat Data'!$D:$D,ROCE!$A88))</f>
        <v xml:space="preserve"> </v>
      </c>
      <c r="E88" s="14" t="str">
        <f>IF(SUMIFS('Compustat Data'!$AO:$AO,'Compustat Data'!$C:$C,ROCE!E$1,'Compustat Data'!$D:$D,ROCE!$A88)=0, " ", SUMIFS('Compustat Data'!$AO:$AO,'Compustat Data'!$C:$C,ROCE!E$1,'Compustat Data'!$D:$D,ROCE!$A88))</f>
        <v xml:space="preserve"> </v>
      </c>
      <c r="F88" s="14" t="str">
        <f>IF(SUMIFS('Compustat Data'!$AO:$AO,'Compustat Data'!$C:$C,ROCE!F$1,'Compustat Data'!$D:$D,ROCE!$A88)=0, " ", SUMIFS('Compustat Data'!$AO:$AO,'Compustat Data'!$C:$C,ROCE!F$1,'Compustat Data'!$D:$D,ROCE!$A88))</f>
        <v xml:space="preserve"> </v>
      </c>
      <c r="G88" s="14" t="str">
        <f>IF(SUMIFS('Compustat Data'!$AO:$AO,'Compustat Data'!$C:$C,ROCE!G$1,'Compustat Data'!$D:$D,ROCE!$A88)=0, " ", SUMIFS('Compustat Data'!$AO:$AO,'Compustat Data'!$C:$C,ROCE!G$1,'Compustat Data'!$D:$D,ROCE!$A88))</f>
        <v xml:space="preserve"> </v>
      </c>
      <c r="H88" s="14" t="str">
        <f>IF(SUMIFS('Compustat Data'!$AO:$AO,'Compustat Data'!$C:$C,ROCE!H$1,'Compustat Data'!$D:$D,ROCE!$A88)=0, " ", SUMIFS('Compustat Data'!$AO:$AO,'Compustat Data'!$C:$C,ROCE!H$1,'Compustat Data'!$D:$D,ROCE!$A88))</f>
        <v xml:space="preserve"> </v>
      </c>
      <c r="I88" s="14" t="str">
        <f>IF(SUMIFS('Compustat Data'!$AO:$AO,'Compustat Data'!$C:$C,ROCE!I$1,'Compustat Data'!$D:$D,ROCE!$A88)=0, " ", SUMIFS('Compustat Data'!$AO:$AO,'Compustat Data'!$C:$C,ROCE!I$1,'Compustat Data'!$D:$D,ROCE!$A88))</f>
        <v xml:space="preserve"> </v>
      </c>
      <c r="J88" s="14" t="str">
        <f>IF(SUMIFS('Compustat Data'!$AO:$AO,'Compustat Data'!$C:$C,ROCE!J$1,'Compustat Data'!$D:$D,ROCE!$A88)=0, " ", SUMIFS('Compustat Data'!$AO:$AO,'Compustat Data'!$C:$C,ROCE!J$1,'Compustat Data'!$D:$D,ROCE!$A88))</f>
        <v xml:space="preserve"> </v>
      </c>
      <c r="K88" s="14" t="str">
        <f>IF(SUMIFS('Compustat Data'!$AO:$AO,'Compustat Data'!$C:$C,ROCE!K$1,'Compustat Data'!$D:$D,ROCE!$A88)=0, " ", SUMIFS('Compustat Data'!$AO:$AO,'Compustat Data'!$C:$C,ROCE!K$1,'Compustat Data'!$D:$D,ROCE!$A88))</f>
        <v xml:space="preserve"> </v>
      </c>
      <c r="L88" s="14" t="str">
        <f>IF(SUMIFS('Compustat Data'!$AO:$AO,'Compustat Data'!$C:$C,ROCE!L$1,'Compustat Data'!$D:$D,ROCE!$A88)=0, " ", SUMIFS('Compustat Data'!$AO:$AO,'Compustat Data'!$C:$C,ROCE!L$1,'Compustat Data'!$D:$D,ROCE!$A88))</f>
        <v xml:space="preserve"> </v>
      </c>
      <c r="M88" s="14" t="str">
        <f>IF(SUMIFS('Compustat Data'!$AO:$AO,'Compustat Data'!$C:$C,ROCE!M$1,'Compustat Data'!$D:$D,ROCE!$A88)=0, " ", SUMIFS('Compustat Data'!$AO:$AO,'Compustat Data'!$C:$C,ROCE!M$1,'Compustat Data'!$D:$D,ROCE!$A88))</f>
        <v xml:space="preserve"> </v>
      </c>
      <c r="N88" s="14">
        <f>IF(SUMIFS('Compustat Data'!$AO:$AO,'Compustat Data'!$C:$C,ROCE!N$1,'Compustat Data'!$D:$D,ROCE!$A88)=0, " ", SUMIFS('Compustat Data'!$AO:$AO,'Compustat Data'!$C:$C,ROCE!N$1,'Compustat Data'!$D:$D,ROCE!$A88))</f>
        <v>8.8663476781897954E-2</v>
      </c>
      <c r="O88" s="14">
        <f>IF(SUMIFS('Compustat Data'!$AO:$AO,'Compustat Data'!$C:$C,ROCE!O$1,'Compustat Data'!$D:$D,ROCE!$A88)=0, " ", SUMIFS('Compustat Data'!$AO:$AO,'Compustat Data'!$C:$C,ROCE!O$1,'Compustat Data'!$D:$D,ROCE!$A88))</f>
        <v>8.6598300845349446E-2</v>
      </c>
      <c r="P88" s="14">
        <f>IF(SUMIFS('Compustat Data'!$AO:$AO,'Compustat Data'!$C:$C,ROCE!P$1,'Compustat Data'!$D:$D,ROCE!$A88)=0, " ", SUMIFS('Compustat Data'!$AO:$AO,'Compustat Data'!$C:$C,ROCE!P$1,'Compustat Data'!$D:$D,ROCE!$A88))</f>
        <v>8.3430537882917585E-2</v>
      </c>
      <c r="Q88" s="14">
        <f>IF(SUMIFS('Compustat Data'!$AO:$AO,'Compustat Data'!$C:$C,ROCE!Q$1,'Compustat Data'!$D:$D,ROCE!$A88)=0, " ", SUMIFS('Compustat Data'!$AO:$AO,'Compustat Data'!$C:$C,ROCE!Q$1,'Compustat Data'!$D:$D,ROCE!$A88))</f>
        <v>8.3210748242450921E-2</v>
      </c>
      <c r="R88" s="14">
        <f>IF(SUMIFS('Compustat Data'!$AO:$AO,'Compustat Data'!$C:$C,ROCE!R$1,'Compustat Data'!$D:$D,ROCE!$A88)=0, " ", SUMIFS('Compustat Data'!$AO:$AO,'Compustat Data'!$C:$C,ROCE!R$1,'Compustat Data'!$D:$D,ROCE!$A88))</f>
        <v>8.5824029937772384E-2</v>
      </c>
      <c r="S88" s="14">
        <f>IF(SUMIFS('Compustat Data'!$AO:$AO,'Compustat Data'!$C:$C,ROCE!S$1,'Compustat Data'!$D:$D,ROCE!$A88)=0, " ", SUMIFS('Compustat Data'!$AO:$AO,'Compustat Data'!$C:$C,ROCE!S$1,'Compustat Data'!$D:$D,ROCE!$A88))</f>
        <v>8.5002720780131685E-2</v>
      </c>
      <c r="T88" s="14">
        <f>IF(SUMIFS('Compustat Data'!$AO:$AO,'Compustat Data'!$C:$C,ROCE!T$1,'Compustat Data'!$D:$D,ROCE!$A88)=0, " ", SUMIFS('Compustat Data'!$AO:$AO,'Compustat Data'!$C:$C,ROCE!T$1,'Compustat Data'!$D:$D,ROCE!$A88))</f>
        <v>8.3898492131031496E-2</v>
      </c>
      <c r="U88" s="14">
        <f>IF(SUMIFS('Compustat Data'!$AO:$AO,'Compustat Data'!$C:$C,ROCE!U$1,'Compustat Data'!$D:$D,ROCE!$A88)=0, " ", SUMIFS('Compustat Data'!$AO:$AO,'Compustat Data'!$C:$C,ROCE!U$1,'Compustat Data'!$D:$D,ROCE!$A88))</f>
        <v>8.4821331918103968E-2</v>
      </c>
      <c r="V88" s="14">
        <f>IF(SUMIFS('Compustat Data'!$AO:$AO,'Compustat Data'!$C:$C,ROCE!V$1,'Compustat Data'!$D:$D,ROCE!$A88)=0, " ", SUMIFS('Compustat Data'!$AO:$AO,'Compustat Data'!$C:$C,ROCE!V$1,'Compustat Data'!$D:$D,ROCE!$A88))</f>
        <v>8.3535521523635067E-2</v>
      </c>
      <c r="W88" s="14">
        <f>IF(SUMIFS('Compustat Data'!$AO:$AO,'Compustat Data'!$C:$C,ROCE!W$1,'Compustat Data'!$D:$D,ROCE!$A88)=0, " ", SUMIFS('Compustat Data'!$AO:$AO,'Compustat Data'!$C:$C,ROCE!W$1,'Compustat Data'!$D:$D,ROCE!$A88))</f>
        <v>7.3452197758273358E-2</v>
      </c>
      <c r="X88" s="14">
        <f>IF(SUMIFS('Compustat Data'!$AO:$AO,'Compustat Data'!$C:$C,ROCE!X$1,'Compustat Data'!$D:$D,ROCE!$A88)=0, " ", SUMIFS('Compustat Data'!$AO:$AO,'Compustat Data'!$C:$C,ROCE!X$1,'Compustat Data'!$D:$D,ROCE!$A88))</f>
        <v>7.8988972861350676E-2</v>
      </c>
      <c r="Y88" s="14">
        <f>IF(SUMIFS('Compustat Data'!$AO:$AO,'Compustat Data'!$C:$C,ROCE!Y$1,'Compustat Data'!$D:$D,ROCE!$A88)=0, " ", SUMIFS('Compustat Data'!$AO:$AO,'Compustat Data'!$C:$C,ROCE!Y$1,'Compustat Data'!$D:$D,ROCE!$A88))</f>
        <v>7.4887653212640959E-2</v>
      </c>
      <c r="Z88" s="14">
        <f>IF(SUMIFS('Compustat Data'!$AO:$AO,'Compustat Data'!$C:$C,ROCE!Z$1,'Compustat Data'!$D:$D,ROCE!$A88)=0, " ", SUMIFS('Compustat Data'!$AO:$AO,'Compustat Data'!$C:$C,ROCE!Z$1,'Compustat Data'!$D:$D,ROCE!$A88))</f>
        <v>7.5683727045069454E-2</v>
      </c>
      <c r="AA88" s="14">
        <f>IF(SUMIFS('Compustat Data'!$AO:$AO,'Compustat Data'!$C:$C,ROCE!AA$1,'Compustat Data'!$D:$D,ROCE!$A88)=0, " ", SUMIFS('Compustat Data'!$AO:$AO,'Compustat Data'!$C:$C,ROCE!AA$1,'Compustat Data'!$D:$D,ROCE!$A88))</f>
        <v>6.700819993278459E-2</v>
      </c>
      <c r="AB88" s="14">
        <f>IF(SUMIFS('Compustat Data'!$AO:$AO,'Compustat Data'!$C:$C,ROCE!AB$1,'Compustat Data'!$D:$D,ROCE!$A88)=0, " ", SUMIFS('Compustat Data'!$AO:$AO,'Compustat Data'!$C:$C,ROCE!AB$1,'Compustat Data'!$D:$D,ROCE!$A88))</f>
        <v>5.8770060109109928E-2</v>
      </c>
      <c r="AC88" s="14">
        <f>IF(SUMIFS('Compustat Data'!$AO:$AO,'Compustat Data'!$C:$C,ROCE!AC$1,'Compustat Data'!$D:$D,ROCE!$A88)=0, " ", SUMIFS('Compustat Data'!$AO:$AO,'Compustat Data'!$C:$C,ROCE!AC$1,'Compustat Data'!$D:$D,ROCE!$A88))</f>
        <v>6.3356098587115703E-2</v>
      </c>
      <c r="AD88" s="14">
        <f>IF(SUMIFS('Compustat Data'!$AO:$AO,'Compustat Data'!$C:$C,ROCE!AD$1,'Compustat Data'!$D:$D,ROCE!$A88)=0, " ", SUMIFS('Compustat Data'!$AO:$AO,'Compustat Data'!$C:$C,ROCE!AD$1,'Compustat Data'!$D:$D,ROCE!$A88))</f>
        <v>7.2248797189835914E-2</v>
      </c>
      <c r="AE88" s="14">
        <f>IF(SUMIFS('Compustat Data'!$AO:$AO,'Compustat Data'!$C:$C,ROCE!AE$1,'Compustat Data'!$D:$D,ROCE!$A88)=0, " ", SUMIFS('Compustat Data'!$AO:$AO,'Compustat Data'!$C:$C,ROCE!AE$1,'Compustat Data'!$D:$D,ROCE!$A88))</f>
        <v>7.5804654766594287E-2</v>
      </c>
      <c r="AF88" s="14">
        <f>IF(SUMIFS('Compustat Data'!$AO:$AO,'Compustat Data'!$C:$C,ROCE!AF$1,'Compustat Data'!$D:$D,ROCE!$A88)=0, " ", SUMIFS('Compustat Data'!$AO:$AO,'Compustat Data'!$C:$C,ROCE!AF$1,'Compustat Data'!$D:$D,ROCE!$A88))</f>
        <v>7.100762926181918E-2</v>
      </c>
      <c r="AG88" s="14" t="str">
        <f>IF(SUMIFS('Compustat Data'!$AO:$AO,'Compustat Data'!$C:$C,ROCE!AG$1,'Compustat Data'!$D:$D,ROCE!$A88)=0, " ", SUMIFS('Compustat Data'!$AO:$AO,'Compustat Data'!$C:$C,ROCE!AG$1,'Compustat Data'!$D:$D,ROCE!$A88))</f>
        <v xml:space="preserve"> </v>
      </c>
      <c r="AH88" s="14" t="str">
        <f>IF(SUMIFS('Compustat Data'!$AO:$AO,'Compustat Data'!$C:$C,ROCE!AH$1,'Compustat Data'!$D:$D,ROCE!$A88)=0, " ", SUMIFS('Compustat Data'!$AO:$AO,'Compustat Data'!$C:$C,ROCE!AH$1,'Compustat Data'!$D:$D,ROCE!$A88))</f>
        <v xml:space="preserve"> </v>
      </c>
      <c r="AI88" s="14" t="str">
        <f>IF(SUMIFS('Compustat Data'!$AO:$AO,'Compustat Data'!$C:$C,ROCE!AI$1,'Compustat Data'!$D:$D,ROCE!$A88)=0, " ", SUMIFS('Compustat Data'!$AO:$AO,'Compustat Data'!$C:$C,ROCE!AI$1,'Compustat Data'!$D:$D,ROCE!$A88))</f>
        <v xml:space="preserve"> </v>
      </c>
      <c r="AJ88" s="14" t="str">
        <f>IF(SUMIFS('Compustat Data'!$AO:$AO,'Compustat Data'!$C:$C,ROCE!AJ$1,'Compustat Data'!$D:$D,ROCE!$A88)=0, " ", SUMIFS('Compustat Data'!$AO:$AO,'Compustat Data'!$C:$C,ROCE!AJ$1,'Compustat Data'!$D:$D,ROCE!$A88))</f>
        <v xml:space="preserve"> </v>
      </c>
      <c r="AK88" s="14" t="str">
        <f>IF(SUMIFS('Compustat Data'!$AO:$AO,'Compustat Data'!$C:$C,ROCE!AK$1,'Compustat Data'!$D:$D,ROCE!$A88)=0, " ", SUMIFS('Compustat Data'!$AO:$AO,'Compustat Data'!$C:$C,ROCE!AK$1,'Compustat Data'!$D:$D,ROCE!$A88))</f>
        <v xml:space="preserve"> </v>
      </c>
      <c r="AL88" s="14">
        <f>IF(SUMIFS('Compustat Data'!$AO:$AO,'Compustat Data'!$C:$C,ROCE!AL$1,'Compustat Data'!$D:$D,ROCE!$A88)=0, " ", SUMIFS('Compustat Data'!$AO:$AO,'Compustat Data'!$C:$C,ROCE!AL$1,'Compustat Data'!$D:$D,ROCE!$A88))</f>
        <v>0.1187045376066667</v>
      </c>
      <c r="AM88" s="14">
        <f>IF(SUMIFS('Compustat Data'!$AO:$AO,'Compustat Data'!$C:$C,ROCE!AM$1,'Compustat Data'!$D:$D,ROCE!$A88)=0, " ", SUMIFS('Compustat Data'!$AO:$AO,'Compustat Data'!$C:$C,ROCE!AM$1,'Compustat Data'!$D:$D,ROCE!$A88))</f>
        <v>0.13984407484689065</v>
      </c>
      <c r="AN88" s="14">
        <f>IF(SUMIFS('Compustat Data'!$AO:$AO,'Compustat Data'!$C:$C,ROCE!AN$1,'Compustat Data'!$D:$D,ROCE!$A88)=0, " ", SUMIFS('Compustat Data'!$AO:$AO,'Compustat Data'!$C:$C,ROCE!AN$1,'Compustat Data'!$D:$D,ROCE!$A88))</f>
        <v>9.5601493172204469E-2</v>
      </c>
      <c r="AO88" s="14">
        <f>IF(SUMIFS('Compustat Data'!$AO:$AO,'Compustat Data'!$C:$C,ROCE!AO$1,'Compustat Data'!$D:$D,ROCE!$A88)=0, " ", SUMIFS('Compustat Data'!$AO:$AO,'Compustat Data'!$C:$C,ROCE!AO$1,'Compustat Data'!$D:$D,ROCE!$A88))</f>
        <v>9.7416151800070155E-2</v>
      </c>
      <c r="AP88" s="14">
        <f>IF(SUMIFS('Compustat Data'!$AO:$AO,'Compustat Data'!$C:$C,ROCE!AP$1,'Compustat Data'!$D:$D,ROCE!$A88)=0, " ", SUMIFS('Compustat Data'!$AO:$AO,'Compustat Data'!$C:$C,ROCE!AP$1,'Compustat Data'!$D:$D,ROCE!$A88))</f>
        <v>0.12372838722137743</v>
      </c>
      <c r="AQ88" s="14">
        <f>IF(SUMIFS('Compustat Data'!$AO:$AO,'Compustat Data'!$C:$C,ROCE!AQ$1,'Compustat Data'!$D:$D,ROCE!$A88)=0, " ", SUMIFS('Compustat Data'!$AO:$AO,'Compustat Data'!$C:$C,ROCE!AQ$1,'Compustat Data'!$D:$D,ROCE!$A88))</f>
        <v>0.1344248358518127</v>
      </c>
      <c r="AR88" s="14">
        <f>IF(SUMIFS('Compustat Data'!$AO:$AO,'Compustat Data'!$C:$C,ROCE!AR$1,'Compustat Data'!$D:$D,ROCE!$A88)=0, " ", SUMIFS('Compustat Data'!$AO:$AO,'Compustat Data'!$C:$C,ROCE!AR$1,'Compustat Data'!$D:$D,ROCE!$A88))</f>
        <v>0.13007567075639603</v>
      </c>
      <c r="AS88" s="14">
        <f>IF(SUMIFS('Compustat Data'!$AO:$AO,'Compustat Data'!$C:$C,ROCE!AS$1,'Compustat Data'!$D:$D,ROCE!$A88)=0, " ", SUMIFS('Compustat Data'!$AO:$AO,'Compustat Data'!$C:$C,ROCE!AS$1,'Compustat Data'!$D:$D,ROCE!$A88))</f>
        <v>0.13247606736043363</v>
      </c>
      <c r="AT88" s="14">
        <f>IF(SUMIFS('Compustat Data'!$AO:$AO,'Compustat Data'!$C:$C,ROCE!AT$1,'Compustat Data'!$D:$D,ROCE!$A88)=0, " ", SUMIFS('Compustat Data'!$AO:$AO,'Compustat Data'!$C:$C,ROCE!AT$1,'Compustat Data'!$D:$D,ROCE!$A88))</f>
        <v>0.11578089092096669</v>
      </c>
      <c r="AU88" s="14">
        <f>IF(SUMIFS('Compustat Data'!$AO:$AO,'Compustat Data'!$C:$C,ROCE!AU$1,'Compustat Data'!$D:$D,ROCE!$A88)=0, " ", SUMIFS('Compustat Data'!$AO:$AO,'Compustat Data'!$C:$C,ROCE!AU$1,'Compustat Data'!$D:$D,ROCE!$A88))</f>
        <v>0.10549511577936557</v>
      </c>
      <c r="AV88" s="14">
        <f>IF(SUMIFS('Compustat Data'!$AO:$AO,'Compustat Data'!$C:$C,ROCE!AV$1,'Compustat Data'!$D:$D,ROCE!$A88)=0, " ", SUMIFS('Compustat Data'!$AO:$AO,'Compustat Data'!$C:$C,ROCE!AV$1,'Compustat Data'!$D:$D,ROCE!$A88))</f>
        <v>0.11936712921452514</v>
      </c>
      <c r="AW88" s="14">
        <f>IF(SUMIFS('Compustat Data'!$AO:$AO,'Compustat Data'!$C:$C,ROCE!AW$1,'Compustat Data'!$D:$D,ROCE!$A88)=0, " ", SUMIFS('Compustat Data'!$AO:$AO,'Compustat Data'!$C:$C,ROCE!AW$1,'Compustat Data'!$D:$D,ROCE!$A88))</f>
        <v>8.2814073855569992E-2</v>
      </c>
      <c r="AX88" s="14">
        <f>IF(SUMIFS('Compustat Data'!$AO:$AO,'Compustat Data'!$C:$C,ROCE!AX$1,'Compustat Data'!$D:$D,ROCE!$A88)=0, " ", SUMIFS('Compustat Data'!$AO:$AO,'Compustat Data'!$C:$C,ROCE!AX$1,'Compustat Data'!$D:$D,ROCE!$A88))</f>
        <v>6.5028412298197419E-2</v>
      </c>
      <c r="AY88" s="14">
        <f>IF(SUMIFS('Compustat Data'!$AO:$AO,'Compustat Data'!$C:$C,ROCE!AY$1,'Compustat Data'!$D:$D,ROCE!$A88)=0, " ", SUMIFS('Compustat Data'!$AO:$AO,'Compustat Data'!$C:$C,ROCE!AY$1,'Compustat Data'!$D:$D,ROCE!$A88))</f>
        <v>7.5795913742966126E-2</v>
      </c>
      <c r="AZ88" s="14">
        <f>IF(SUMIFS('Compustat Data'!$AO:$AO,'Compustat Data'!$C:$C,ROCE!AZ$1,'Compustat Data'!$D:$D,ROCE!$A88)=0, " ", SUMIFS('Compustat Data'!$AO:$AO,'Compustat Data'!$C:$C,ROCE!AZ$1,'Compustat Data'!$D:$D,ROCE!$A88))</f>
        <v>3.7547040711597673E-2</v>
      </c>
      <c r="BA88" s="14">
        <f>IF(SUMIFS('Compustat Data'!$AO:$AO,'Compustat Data'!$C:$C,ROCE!BA$1,'Compustat Data'!$D:$D,ROCE!$A88)=0, " ", SUMIFS('Compustat Data'!$AO:$AO,'Compustat Data'!$C:$C,ROCE!BA$1,'Compustat Data'!$D:$D,ROCE!$A88))</f>
        <v>-0.25540619520748098</v>
      </c>
      <c r="BB88" s="14">
        <f>IF(SUMIFS('Compustat Data'!$AO:$AO,'Compustat Data'!$C:$C,ROCE!BB$1,'Compustat Data'!$D:$D,ROCE!$A88)=0, " ", SUMIFS('Compustat Data'!$AO:$AO,'Compustat Data'!$C:$C,ROCE!BB$1,'Compustat Data'!$D:$D,ROCE!$A88))</f>
        <v>8.8269454123112656E-2</v>
      </c>
      <c r="BC88" s="14">
        <f>IF(SUMIFS('Compustat Data'!$AO:$AO,'Compustat Data'!$C:$C,ROCE!BC$1,'Compustat Data'!$D:$D,ROCE!$A88)=0, " ", SUMIFS('Compustat Data'!$AO:$AO,'Compustat Data'!$C:$C,ROCE!BC$1,'Compustat Data'!$D:$D,ROCE!$A88))</f>
        <v>4.6342162361321486E-2</v>
      </c>
      <c r="BD88" s="14">
        <f>IF(SUMIFS('Compustat Data'!$AO:$AO,'Compustat Data'!$C:$C,ROCE!BD$1,'Compustat Data'!$D:$D,ROCE!$A88)=0, " ", SUMIFS('Compustat Data'!$AO:$AO,'Compustat Data'!$C:$C,ROCE!BD$1,'Compustat Data'!$D:$D,ROCE!$A88))</f>
        <v>9.2576839146354992E-2</v>
      </c>
      <c r="BE88" s="14">
        <f>IF(SUMIFS('Compustat Data'!$AO:$AO,'Compustat Data'!$C:$C,ROCE!BE$1,'Compustat Data'!$D:$D,ROCE!$A88)=0, " ", SUMIFS('Compustat Data'!$AO:$AO,'Compustat Data'!$C:$C,ROCE!BE$1,'Compustat Data'!$D:$D,ROCE!$A88))</f>
        <v>8.0515531098399831E-2</v>
      </c>
      <c r="BF88" s="14">
        <f>IF(SUMIFS('Compustat Data'!$AO:$AO,'Compustat Data'!$C:$C,ROCE!BF$1,'Compustat Data'!$D:$D,ROCE!$A88)=0, " ", SUMIFS('Compustat Data'!$AO:$AO,'Compustat Data'!$C:$C,ROCE!BF$1,'Compustat Data'!$D:$D,ROCE!$A88))</f>
        <v>7.8255102792719772E-2</v>
      </c>
      <c r="BG88" s="14">
        <f>IF(SUMIFS('Compustat Data'!$AO:$AO,'Compustat Data'!$C:$C,ROCE!BG$1,'Compustat Data'!$D:$D,ROCE!$A88)=0, " ", SUMIFS('Compustat Data'!$AO:$AO,'Compustat Data'!$C:$C,ROCE!BG$1,'Compustat Data'!$D:$D,ROCE!$A88))</f>
        <v>7.9388393025270218E-2</v>
      </c>
      <c r="BH88" s="14">
        <f>IF(SUMIFS('Compustat Data'!$AO:$AO,'Compustat Data'!$C:$C,ROCE!BH$1,'Compustat Data'!$D:$D,ROCE!$A88)=0, " ", SUMIFS('Compustat Data'!$AO:$AO,'Compustat Data'!$C:$C,ROCE!BH$1,'Compustat Data'!$D:$D,ROCE!$A88))</f>
        <v>7.0643274853801175E-2</v>
      </c>
      <c r="BI88" s="14">
        <f>IF(SUMIFS('Compustat Data'!$AO:$AO,'Compustat Data'!$C:$C,ROCE!BI$1,'Compustat Data'!$D:$D,ROCE!$A88)=0, " ", SUMIFS('Compustat Data'!$AO:$AO,'Compustat Data'!$C:$C,ROCE!BI$1,'Compustat Data'!$D:$D,ROCE!$A88))</f>
        <v>6.8032737557922607E-2</v>
      </c>
      <c r="BJ88" s="14">
        <f>IF(SUMIFS('Compustat Data'!$AO:$AO,'Compustat Data'!$C:$C,ROCE!BJ$1,'Compustat Data'!$D:$D,ROCE!$A88)=0, " ", SUMIFS('Compustat Data'!$AO:$AO,'Compustat Data'!$C:$C,ROCE!BJ$1,'Compustat Data'!$D:$D,ROCE!$A88))</f>
        <v>6.362780914424887E-2</v>
      </c>
      <c r="BK88" s="14">
        <f>IF(SUMIFS('Compustat Data'!$AO:$AO,'Compustat Data'!$C:$C,ROCE!BK$1,'Compustat Data'!$D:$D,ROCE!$A88)=0, " ", SUMIFS('Compustat Data'!$AO:$AO,'Compustat Data'!$C:$C,ROCE!BK$1,'Compustat Data'!$D:$D,ROCE!$A88))</f>
        <v>6.6709577754891863E-2</v>
      </c>
      <c r="BL88" s="14">
        <f>IF(SUMIFS('Compustat Data'!$AO:$AO,'Compustat Data'!$C:$C,ROCE!BL$1,'Compustat Data'!$D:$D,ROCE!$A88)=0, " ", SUMIFS('Compustat Data'!$AO:$AO,'Compustat Data'!$C:$C,ROCE!BL$1,'Compustat Data'!$D:$D,ROCE!$A88))</f>
        <v>6.5474631556391508E-2</v>
      </c>
      <c r="BM88" s="14">
        <f>IF(SUMIFS('Compustat Data'!$AO:$AO,'Compustat Data'!$C:$C,ROCE!BM$1,'Compustat Data'!$D:$D,ROCE!$A88)=0, " ", SUMIFS('Compustat Data'!$AO:$AO,'Compustat Data'!$C:$C,ROCE!BM$1,'Compustat Data'!$D:$D,ROCE!$A88))</f>
        <v>5.6523715714502196E-2</v>
      </c>
      <c r="BN88" s="14">
        <f>IF(SUMIFS('Compustat Data'!$AO:$AO,'Compustat Data'!$C:$C,ROCE!BN$1,'Compustat Data'!$D:$D,ROCE!$A88)=0, " ", SUMIFS('Compustat Data'!$AO:$AO,'Compustat Data'!$C:$C,ROCE!BN$1,'Compustat Data'!$D:$D,ROCE!$A88))</f>
        <v>5.0174592617226468E-2</v>
      </c>
      <c r="BO88" s="14">
        <f>IF(SUMIFS('Compustat Data'!$AO:$AO,'Compustat Data'!$C:$C,ROCE!BO$1,'Compustat Data'!$D:$D,ROCE!$A88)=0, " ", SUMIFS('Compustat Data'!$AO:$AO,'Compustat Data'!$C:$C,ROCE!BO$1,'Compustat Data'!$D:$D,ROCE!$A88))</f>
        <v>5.1635397642370913E-2</v>
      </c>
      <c r="BP88" s="14">
        <f>IF(SUMIFS('Compustat Data'!$AO:$AO,'Compustat Data'!$C:$C,ROCE!BP$1,'Compustat Data'!$D:$D,ROCE!$A88)=0, " ", SUMIFS('Compustat Data'!$AO:$AO,'Compustat Data'!$C:$C,ROCE!BP$1,'Compustat Data'!$D:$D,ROCE!$A88))</f>
        <v>4.2386267902274642E-2</v>
      </c>
      <c r="BQ88" s="14">
        <f>IF(SUMIFS('Compustat Data'!$AO:$AO,'Compustat Data'!$C:$C,ROCE!BQ$1,'Compustat Data'!$D:$D,ROCE!$A88)=0, " ", SUMIFS('Compustat Data'!$AO:$AO,'Compustat Data'!$C:$C,ROCE!BQ$1,'Compustat Data'!$D:$D,ROCE!$A88))</f>
        <v>4.7629190287380802E-2</v>
      </c>
      <c r="BR88" s="14">
        <f>IF(SUMIFS('Compustat Data'!$AO:$AO,'Compustat Data'!$C:$C,ROCE!BR$1,'Compustat Data'!$D:$D,ROCE!$A88)=0, " ", SUMIFS('Compustat Data'!$AO:$AO,'Compustat Data'!$C:$C,ROCE!BR$1,'Compustat Data'!$D:$D,ROCE!$A88))</f>
        <v>5.3906673455644434E-2</v>
      </c>
      <c r="BS88" s="14">
        <f>IF(SUMIFS('Compustat Data'!$AO:$AO,'Compustat Data'!$C:$C,ROCE!BS$1,'Compustat Data'!$D:$D,ROCE!$A88)=0, " ", SUMIFS('Compustat Data'!$AO:$AO,'Compustat Data'!$C:$C,ROCE!BS$1,'Compustat Data'!$D:$D,ROCE!$A88))</f>
        <v>7.6628895184135973E-2</v>
      </c>
    </row>
    <row r="89" spans="1:71" x14ac:dyDescent="0.35">
      <c r="A89" s="1">
        <v>8325</v>
      </c>
      <c r="B89" s="1" t="s">
        <v>43</v>
      </c>
      <c r="C89" s="14" t="str">
        <f>IF(SUMIFS('Compustat Data'!$AO:$AO,'Compustat Data'!$C:$C,ROCE!C$1,'Compustat Data'!$D:$D,ROCE!$A89)=0, " ", SUMIFS('Compustat Data'!$AO:$AO,'Compustat Data'!$C:$C,ROCE!C$1,'Compustat Data'!$D:$D,ROCE!$A89))</f>
        <v xml:space="preserve"> </v>
      </c>
      <c r="D89" s="14" t="str">
        <f>IF(SUMIFS('Compustat Data'!$AO:$AO,'Compustat Data'!$C:$C,ROCE!D$1,'Compustat Data'!$D:$D,ROCE!$A89)=0, " ", SUMIFS('Compustat Data'!$AO:$AO,'Compustat Data'!$C:$C,ROCE!D$1,'Compustat Data'!$D:$D,ROCE!$A89))</f>
        <v xml:space="preserve"> </v>
      </c>
      <c r="E89" s="14" t="str">
        <f>IF(SUMIFS('Compustat Data'!$AO:$AO,'Compustat Data'!$C:$C,ROCE!E$1,'Compustat Data'!$D:$D,ROCE!$A89)=0, " ", SUMIFS('Compustat Data'!$AO:$AO,'Compustat Data'!$C:$C,ROCE!E$1,'Compustat Data'!$D:$D,ROCE!$A89))</f>
        <v xml:space="preserve"> </v>
      </c>
      <c r="F89" s="14" t="str">
        <f>IF(SUMIFS('Compustat Data'!$AO:$AO,'Compustat Data'!$C:$C,ROCE!F$1,'Compustat Data'!$D:$D,ROCE!$A89)=0, " ", SUMIFS('Compustat Data'!$AO:$AO,'Compustat Data'!$C:$C,ROCE!F$1,'Compustat Data'!$D:$D,ROCE!$A89))</f>
        <v xml:space="preserve"> </v>
      </c>
      <c r="G89" s="14" t="str">
        <f>IF(SUMIFS('Compustat Data'!$AO:$AO,'Compustat Data'!$C:$C,ROCE!G$1,'Compustat Data'!$D:$D,ROCE!$A89)=0, " ", SUMIFS('Compustat Data'!$AO:$AO,'Compustat Data'!$C:$C,ROCE!G$1,'Compustat Data'!$D:$D,ROCE!$A89))</f>
        <v xml:space="preserve"> </v>
      </c>
      <c r="H89" s="14" t="str">
        <f>IF(SUMIFS('Compustat Data'!$AO:$AO,'Compustat Data'!$C:$C,ROCE!H$1,'Compustat Data'!$D:$D,ROCE!$A89)=0, " ", SUMIFS('Compustat Data'!$AO:$AO,'Compustat Data'!$C:$C,ROCE!H$1,'Compustat Data'!$D:$D,ROCE!$A89))</f>
        <v xml:space="preserve"> </v>
      </c>
      <c r="I89" s="14" t="str">
        <f>IF(SUMIFS('Compustat Data'!$AO:$AO,'Compustat Data'!$C:$C,ROCE!I$1,'Compustat Data'!$D:$D,ROCE!$A89)=0, " ", SUMIFS('Compustat Data'!$AO:$AO,'Compustat Data'!$C:$C,ROCE!I$1,'Compustat Data'!$D:$D,ROCE!$A89))</f>
        <v xml:space="preserve"> </v>
      </c>
      <c r="J89" s="14" t="str">
        <f>IF(SUMIFS('Compustat Data'!$AO:$AO,'Compustat Data'!$C:$C,ROCE!J$1,'Compustat Data'!$D:$D,ROCE!$A89)=0, " ", SUMIFS('Compustat Data'!$AO:$AO,'Compustat Data'!$C:$C,ROCE!J$1,'Compustat Data'!$D:$D,ROCE!$A89))</f>
        <v xml:space="preserve"> </v>
      </c>
      <c r="K89" s="14" t="str">
        <f>IF(SUMIFS('Compustat Data'!$AO:$AO,'Compustat Data'!$C:$C,ROCE!K$1,'Compustat Data'!$D:$D,ROCE!$A89)=0, " ", SUMIFS('Compustat Data'!$AO:$AO,'Compustat Data'!$C:$C,ROCE!K$1,'Compustat Data'!$D:$D,ROCE!$A89))</f>
        <v xml:space="preserve"> </v>
      </c>
      <c r="L89" s="14" t="str">
        <f>IF(SUMIFS('Compustat Data'!$AO:$AO,'Compustat Data'!$C:$C,ROCE!L$1,'Compustat Data'!$D:$D,ROCE!$A89)=0, " ", SUMIFS('Compustat Data'!$AO:$AO,'Compustat Data'!$C:$C,ROCE!L$1,'Compustat Data'!$D:$D,ROCE!$A89))</f>
        <v xml:space="preserve"> </v>
      </c>
      <c r="M89" s="14" t="str">
        <f>IF(SUMIFS('Compustat Data'!$AO:$AO,'Compustat Data'!$C:$C,ROCE!M$1,'Compustat Data'!$D:$D,ROCE!$A89)=0, " ", SUMIFS('Compustat Data'!$AO:$AO,'Compustat Data'!$C:$C,ROCE!M$1,'Compustat Data'!$D:$D,ROCE!$A89))</f>
        <v xml:space="preserve"> </v>
      </c>
      <c r="N89" s="14" t="str">
        <f>IF(SUMIFS('Compustat Data'!$AO:$AO,'Compustat Data'!$C:$C,ROCE!N$1,'Compustat Data'!$D:$D,ROCE!$A89)=0, " ", SUMIFS('Compustat Data'!$AO:$AO,'Compustat Data'!$C:$C,ROCE!N$1,'Compustat Data'!$D:$D,ROCE!$A89))</f>
        <v xml:space="preserve"> </v>
      </c>
      <c r="O89" s="14" t="str">
        <f>IF(SUMIFS('Compustat Data'!$AO:$AO,'Compustat Data'!$C:$C,ROCE!O$1,'Compustat Data'!$D:$D,ROCE!$A89)=0, " ", SUMIFS('Compustat Data'!$AO:$AO,'Compustat Data'!$C:$C,ROCE!O$1,'Compustat Data'!$D:$D,ROCE!$A89))</f>
        <v xml:space="preserve"> </v>
      </c>
      <c r="P89" s="14" t="str">
        <f>IF(SUMIFS('Compustat Data'!$AO:$AO,'Compustat Data'!$C:$C,ROCE!P$1,'Compustat Data'!$D:$D,ROCE!$A89)=0, " ", SUMIFS('Compustat Data'!$AO:$AO,'Compustat Data'!$C:$C,ROCE!P$1,'Compustat Data'!$D:$D,ROCE!$A89))</f>
        <v xml:space="preserve"> </v>
      </c>
      <c r="Q89" s="14">
        <f>IF(SUMIFS('Compustat Data'!$AO:$AO,'Compustat Data'!$C:$C,ROCE!Q$1,'Compustat Data'!$D:$D,ROCE!$A89)=0, " ", SUMIFS('Compustat Data'!$AO:$AO,'Compustat Data'!$C:$C,ROCE!Q$1,'Compustat Data'!$D:$D,ROCE!$A89))</f>
        <v>0.11453957733175489</v>
      </c>
      <c r="R89" s="14">
        <f>IF(SUMIFS('Compustat Data'!$AO:$AO,'Compustat Data'!$C:$C,ROCE!R$1,'Compustat Data'!$D:$D,ROCE!$A89)=0, " ", SUMIFS('Compustat Data'!$AO:$AO,'Compustat Data'!$C:$C,ROCE!R$1,'Compustat Data'!$D:$D,ROCE!$A89))</f>
        <v>0.10991483154057548</v>
      </c>
      <c r="S89" s="14">
        <f>IF(SUMIFS('Compustat Data'!$AO:$AO,'Compustat Data'!$C:$C,ROCE!S$1,'Compustat Data'!$D:$D,ROCE!$A89)=0, " ", SUMIFS('Compustat Data'!$AO:$AO,'Compustat Data'!$C:$C,ROCE!S$1,'Compustat Data'!$D:$D,ROCE!$A89))</f>
        <v>0.10634077366553153</v>
      </c>
      <c r="T89" s="14">
        <f>IF(SUMIFS('Compustat Data'!$AO:$AO,'Compustat Data'!$C:$C,ROCE!T$1,'Compustat Data'!$D:$D,ROCE!$A89)=0, " ", SUMIFS('Compustat Data'!$AO:$AO,'Compustat Data'!$C:$C,ROCE!T$1,'Compustat Data'!$D:$D,ROCE!$A89))</f>
        <v>8.2169464960494695E-2</v>
      </c>
      <c r="U89" s="14">
        <f>IF(SUMIFS('Compustat Data'!$AO:$AO,'Compustat Data'!$C:$C,ROCE!U$1,'Compustat Data'!$D:$D,ROCE!$A89)=0, " ", SUMIFS('Compustat Data'!$AO:$AO,'Compustat Data'!$C:$C,ROCE!U$1,'Compustat Data'!$D:$D,ROCE!$A89))</f>
        <v>7.7009020493960675E-2</v>
      </c>
      <c r="V89" s="14">
        <f>IF(SUMIFS('Compustat Data'!$AO:$AO,'Compustat Data'!$C:$C,ROCE!V$1,'Compustat Data'!$D:$D,ROCE!$A89)=0, " ", SUMIFS('Compustat Data'!$AO:$AO,'Compustat Data'!$C:$C,ROCE!V$1,'Compustat Data'!$D:$D,ROCE!$A89))</f>
        <v>9.1857143643398476E-2</v>
      </c>
      <c r="W89" s="14">
        <f>IF(SUMIFS('Compustat Data'!$AO:$AO,'Compustat Data'!$C:$C,ROCE!W$1,'Compustat Data'!$D:$D,ROCE!$A89)=0, " ", SUMIFS('Compustat Data'!$AO:$AO,'Compustat Data'!$C:$C,ROCE!W$1,'Compustat Data'!$D:$D,ROCE!$A89))</f>
        <v>9.4788323023125204E-2</v>
      </c>
      <c r="X89" s="14">
        <f>IF(SUMIFS('Compustat Data'!$AO:$AO,'Compustat Data'!$C:$C,ROCE!X$1,'Compustat Data'!$D:$D,ROCE!$A89)=0, " ", SUMIFS('Compustat Data'!$AO:$AO,'Compustat Data'!$C:$C,ROCE!X$1,'Compustat Data'!$D:$D,ROCE!$A89))</f>
        <v>9.4908955027924485E-2</v>
      </c>
      <c r="Y89" s="14">
        <f>IF(SUMIFS('Compustat Data'!$AO:$AO,'Compustat Data'!$C:$C,ROCE!Y$1,'Compustat Data'!$D:$D,ROCE!$A89)=0, " ", SUMIFS('Compustat Data'!$AO:$AO,'Compustat Data'!$C:$C,ROCE!Y$1,'Compustat Data'!$D:$D,ROCE!$A89))</f>
        <v>0.11610319709786746</v>
      </c>
      <c r="Z89" s="14">
        <f>IF(SUMIFS('Compustat Data'!$AO:$AO,'Compustat Data'!$C:$C,ROCE!Z$1,'Compustat Data'!$D:$D,ROCE!$A89)=0, " ", SUMIFS('Compustat Data'!$AO:$AO,'Compustat Data'!$C:$C,ROCE!Z$1,'Compustat Data'!$D:$D,ROCE!$A89))</f>
        <v>0.12674788711164395</v>
      </c>
      <c r="AA89" s="14">
        <f>IF(SUMIFS('Compustat Data'!$AO:$AO,'Compustat Data'!$C:$C,ROCE!AA$1,'Compustat Data'!$D:$D,ROCE!$A89)=0, " ", SUMIFS('Compustat Data'!$AO:$AO,'Compustat Data'!$C:$C,ROCE!AA$1,'Compustat Data'!$D:$D,ROCE!$A89))</f>
        <v>0.11988859172787382</v>
      </c>
      <c r="AB89" s="14">
        <f>IF(SUMIFS('Compustat Data'!$AO:$AO,'Compustat Data'!$C:$C,ROCE!AB$1,'Compustat Data'!$D:$D,ROCE!$A89)=0, " ", SUMIFS('Compustat Data'!$AO:$AO,'Compustat Data'!$C:$C,ROCE!AB$1,'Compustat Data'!$D:$D,ROCE!$A89))</f>
        <v>0.11441647752847953</v>
      </c>
      <c r="AC89" s="14">
        <f>IF(SUMIFS('Compustat Data'!$AO:$AO,'Compustat Data'!$C:$C,ROCE!AC$1,'Compustat Data'!$D:$D,ROCE!$A89)=0, " ", SUMIFS('Compustat Data'!$AO:$AO,'Compustat Data'!$C:$C,ROCE!AC$1,'Compustat Data'!$D:$D,ROCE!$A89))</f>
        <v>0.12706815699877946</v>
      </c>
      <c r="AD89" s="14">
        <f>IF(SUMIFS('Compustat Data'!$AO:$AO,'Compustat Data'!$C:$C,ROCE!AD$1,'Compustat Data'!$D:$D,ROCE!$A89)=0, " ", SUMIFS('Compustat Data'!$AO:$AO,'Compustat Data'!$C:$C,ROCE!AD$1,'Compustat Data'!$D:$D,ROCE!$A89))</f>
        <v>0.13850373635306412</v>
      </c>
      <c r="AE89" s="14">
        <f>IF(SUMIFS('Compustat Data'!$AO:$AO,'Compustat Data'!$C:$C,ROCE!AE$1,'Compustat Data'!$D:$D,ROCE!$A89)=0, " ", SUMIFS('Compustat Data'!$AO:$AO,'Compustat Data'!$C:$C,ROCE!AE$1,'Compustat Data'!$D:$D,ROCE!$A89))</f>
        <v>0.12765185765555723</v>
      </c>
      <c r="AF89" s="14">
        <f>IF(SUMIFS('Compustat Data'!$AO:$AO,'Compustat Data'!$C:$C,ROCE!AF$1,'Compustat Data'!$D:$D,ROCE!$A89)=0, " ", SUMIFS('Compustat Data'!$AO:$AO,'Compustat Data'!$C:$C,ROCE!AF$1,'Compustat Data'!$D:$D,ROCE!$A89))</f>
        <v>0.13023580223730449</v>
      </c>
      <c r="AG89" s="14">
        <f>IF(SUMIFS('Compustat Data'!$AO:$AO,'Compustat Data'!$C:$C,ROCE!AG$1,'Compustat Data'!$D:$D,ROCE!$A89)=0, " ", SUMIFS('Compustat Data'!$AO:$AO,'Compustat Data'!$C:$C,ROCE!AG$1,'Compustat Data'!$D:$D,ROCE!$A89))</f>
        <v>0.12527609642136558</v>
      </c>
      <c r="AH89" s="14">
        <f>IF(SUMIFS('Compustat Data'!$AO:$AO,'Compustat Data'!$C:$C,ROCE!AH$1,'Compustat Data'!$D:$D,ROCE!$A89)=0, " ", SUMIFS('Compustat Data'!$AO:$AO,'Compustat Data'!$C:$C,ROCE!AH$1,'Compustat Data'!$D:$D,ROCE!$A89))</f>
        <v>0.13996952703147811</v>
      </c>
      <c r="AI89" s="14">
        <f>IF(SUMIFS('Compustat Data'!$AO:$AO,'Compustat Data'!$C:$C,ROCE!AI$1,'Compustat Data'!$D:$D,ROCE!$A89)=0, " ", SUMIFS('Compustat Data'!$AO:$AO,'Compustat Data'!$C:$C,ROCE!AI$1,'Compustat Data'!$D:$D,ROCE!$A89))</f>
        <v>9.4471180001337612E-2</v>
      </c>
      <c r="AJ89" s="14">
        <f>IF(SUMIFS('Compustat Data'!$AO:$AO,'Compustat Data'!$C:$C,ROCE!AJ$1,'Compustat Data'!$D:$D,ROCE!$A89)=0, " ", SUMIFS('Compustat Data'!$AO:$AO,'Compustat Data'!$C:$C,ROCE!AJ$1,'Compustat Data'!$D:$D,ROCE!$A89))</f>
        <v>0.11562151090289614</v>
      </c>
      <c r="AK89" s="14">
        <f>IF(SUMIFS('Compustat Data'!$AO:$AO,'Compustat Data'!$C:$C,ROCE!AK$1,'Compustat Data'!$D:$D,ROCE!$A89)=0, " ", SUMIFS('Compustat Data'!$AO:$AO,'Compustat Data'!$C:$C,ROCE!AK$1,'Compustat Data'!$D:$D,ROCE!$A89))</f>
        <v>0.10067261819681332</v>
      </c>
      <c r="AL89" s="14">
        <f>IF(SUMIFS('Compustat Data'!$AO:$AO,'Compustat Data'!$C:$C,ROCE!AL$1,'Compustat Data'!$D:$D,ROCE!$A89)=0, " ", SUMIFS('Compustat Data'!$AO:$AO,'Compustat Data'!$C:$C,ROCE!AL$1,'Compustat Data'!$D:$D,ROCE!$A89))</f>
        <v>8.3389318571737911E-2</v>
      </c>
      <c r="AM89" s="14">
        <f>IF(SUMIFS('Compustat Data'!$AO:$AO,'Compustat Data'!$C:$C,ROCE!AM$1,'Compustat Data'!$D:$D,ROCE!$A89)=0, " ", SUMIFS('Compustat Data'!$AO:$AO,'Compustat Data'!$C:$C,ROCE!AM$1,'Compustat Data'!$D:$D,ROCE!$A89))</f>
        <v>0.12503652221349001</v>
      </c>
      <c r="AN89" s="14">
        <f>IF(SUMIFS('Compustat Data'!$AO:$AO,'Compustat Data'!$C:$C,ROCE!AN$1,'Compustat Data'!$D:$D,ROCE!$A89)=0, " ", SUMIFS('Compustat Data'!$AO:$AO,'Compustat Data'!$C:$C,ROCE!AN$1,'Compustat Data'!$D:$D,ROCE!$A89))</f>
        <v>0.11007696361595531</v>
      </c>
      <c r="AO89" s="14">
        <f>IF(SUMIFS('Compustat Data'!$AO:$AO,'Compustat Data'!$C:$C,ROCE!AO$1,'Compustat Data'!$D:$D,ROCE!$A89)=0, " ", SUMIFS('Compustat Data'!$AO:$AO,'Compustat Data'!$C:$C,ROCE!AO$1,'Compustat Data'!$D:$D,ROCE!$A89))</f>
        <v>3.8258269958883699E-2</v>
      </c>
      <c r="AP89" s="14">
        <f>IF(SUMIFS('Compustat Data'!$AO:$AO,'Compustat Data'!$C:$C,ROCE!AP$1,'Compustat Data'!$D:$D,ROCE!$A89)=0, " ", SUMIFS('Compustat Data'!$AO:$AO,'Compustat Data'!$C:$C,ROCE!AP$1,'Compustat Data'!$D:$D,ROCE!$A89))</f>
        <v>8.374394976671172E-2</v>
      </c>
      <c r="AQ89" s="14">
        <f>IF(SUMIFS('Compustat Data'!$AO:$AO,'Compustat Data'!$C:$C,ROCE!AQ$1,'Compustat Data'!$D:$D,ROCE!$A89)=0, " ", SUMIFS('Compustat Data'!$AO:$AO,'Compustat Data'!$C:$C,ROCE!AQ$1,'Compustat Data'!$D:$D,ROCE!$A89))</f>
        <v>7.1188307728622835E-2</v>
      </c>
      <c r="AR89" s="14">
        <f>IF(SUMIFS('Compustat Data'!$AO:$AO,'Compustat Data'!$C:$C,ROCE!AR$1,'Compustat Data'!$D:$D,ROCE!$A89)=0, " ", SUMIFS('Compustat Data'!$AO:$AO,'Compustat Data'!$C:$C,ROCE!AR$1,'Compustat Data'!$D:$D,ROCE!$A89))</f>
        <v>9.2842853060057975E-2</v>
      </c>
      <c r="AS89" s="14">
        <f>IF(SUMIFS('Compustat Data'!$AO:$AO,'Compustat Data'!$C:$C,ROCE!AS$1,'Compustat Data'!$D:$D,ROCE!$A89)=0, " ", SUMIFS('Compustat Data'!$AO:$AO,'Compustat Data'!$C:$C,ROCE!AS$1,'Compustat Data'!$D:$D,ROCE!$A89))</f>
        <v>8.8641862511209243E-2</v>
      </c>
      <c r="AT89" s="14">
        <f>IF(SUMIFS('Compustat Data'!$AO:$AO,'Compustat Data'!$C:$C,ROCE!AT$1,'Compustat Data'!$D:$D,ROCE!$A89)=0, " ", SUMIFS('Compustat Data'!$AO:$AO,'Compustat Data'!$C:$C,ROCE!AT$1,'Compustat Data'!$D:$D,ROCE!$A89))</f>
        <v>9.1757307953772946E-2</v>
      </c>
      <c r="AU89" s="14">
        <f>IF(SUMIFS('Compustat Data'!$AO:$AO,'Compustat Data'!$C:$C,ROCE!AU$1,'Compustat Data'!$D:$D,ROCE!$A89)=0, " ", SUMIFS('Compustat Data'!$AO:$AO,'Compustat Data'!$C:$C,ROCE!AU$1,'Compustat Data'!$D:$D,ROCE!$A89))</f>
        <v>9.1672508915780174E-2</v>
      </c>
      <c r="AV89" s="14">
        <f>IF(SUMIFS('Compustat Data'!$AO:$AO,'Compustat Data'!$C:$C,ROCE!AV$1,'Compustat Data'!$D:$D,ROCE!$A89)=0, " ", SUMIFS('Compustat Data'!$AO:$AO,'Compustat Data'!$C:$C,ROCE!AV$1,'Compustat Data'!$D:$D,ROCE!$A89))</f>
        <v>0.10607719031076002</v>
      </c>
      <c r="AW89" s="14">
        <f>IF(SUMIFS('Compustat Data'!$AO:$AO,'Compustat Data'!$C:$C,ROCE!AW$1,'Compustat Data'!$D:$D,ROCE!$A89)=0, " ", SUMIFS('Compustat Data'!$AO:$AO,'Compustat Data'!$C:$C,ROCE!AW$1,'Compustat Data'!$D:$D,ROCE!$A89))</f>
        <v>0.12054133767550465</v>
      </c>
      <c r="AX89" s="14" t="str">
        <f>IF(SUMIFS('Compustat Data'!$AO:$AO,'Compustat Data'!$C:$C,ROCE!AX$1,'Compustat Data'!$D:$D,ROCE!$A89)=0, " ", SUMIFS('Compustat Data'!$AO:$AO,'Compustat Data'!$C:$C,ROCE!AX$1,'Compustat Data'!$D:$D,ROCE!$A89))</f>
        <v xml:space="preserve"> </v>
      </c>
      <c r="AY89" s="14" t="str">
        <f>IF(SUMIFS('Compustat Data'!$AO:$AO,'Compustat Data'!$C:$C,ROCE!AY$1,'Compustat Data'!$D:$D,ROCE!$A89)=0, " ", SUMIFS('Compustat Data'!$AO:$AO,'Compustat Data'!$C:$C,ROCE!AY$1,'Compustat Data'!$D:$D,ROCE!$A89))</f>
        <v xml:space="preserve"> </v>
      </c>
      <c r="AZ89" s="14" t="str">
        <f>IF(SUMIFS('Compustat Data'!$AO:$AO,'Compustat Data'!$C:$C,ROCE!AZ$1,'Compustat Data'!$D:$D,ROCE!$A89)=0, " ", SUMIFS('Compustat Data'!$AO:$AO,'Compustat Data'!$C:$C,ROCE!AZ$1,'Compustat Data'!$D:$D,ROCE!$A89))</f>
        <v xml:space="preserve"> </v>
      </c>
      <c r="BA89" s="14" t="str">
        <f>IF(SUMIFS('Compustat Data'!$AO:$AO,'Compustat Data'!$C:$C,ROCE!BA$1,'Compustat Data'!$D:$D,ROCE!$A89)=0, " ", SUMIFS('Compustat Data'!$AO:$AO,'Compustat Data'!$C:$C,ROCE!BA$1,'Compustat Data'!$D:$D,ROCE!$A89))</f>
        <v xml:space="preserve"> </v>
      </c>
      <c r="BB89" s="14" t="str">
        <f>IF(SUMIFS('Compustat Data'!$AO:$AO,'Compustat Data'!$C:$C,ROCE!BB$1,'Compustat Data'!$D:$D,ROCE!$A89)=0, " ", SUMIFS('Compustat Data'!$AO:$AO,'Compustat Data'!$C:$C,ROCE!BB$1,'Compustat Data'!$D:$D,ROCE!$A89))</f>
        <v xml:space="preserve"> </v>
      </c>
      <c r="BC89" s="14" t="str">
        <f>IF(SUMIFS('Compustat Data'!$AO:$AO,'Compustat Data'!$C:$C,ROCE!BC$1,'Compustat Data'!$D:$D,ROCE!$A89)=0, " ", SUMIFS('Compustat Data'!$AO:$AO,'Compustat Data'!$C:$C,ROCE!BC$1,'Compustat Data'!$D:$D,ROCE!$A89))</f>
        <v xml:space="preserve"> </v>
      </c>
      <c r="BD89" s="14" t="str">
        <f>IF(SUMIFS('Compustat Data'!$AO:$AO,'Compustat Data'!$C:$C,ROCE!BD$1,'Compustat Data'!$D:$D,ROCE!$A89)=0, " ", SUMIFS('Compustat Data'!$AO:$AO,'Compustat Data'!$C:$C,ROCE!BD$1,'Compustat Data'!$D:$D,ROCE!$A89))</f>
        <v xml:space="preserve"> </v>
      </c>
      <c r="BE89" s="14" t="str">
        <f>IF(SUMIFS('Compustat Data'!$AO:$AO,'Compustat Data'!$C:$C,ROCE!BE$1,'Compustat Data'!$D:$D,ROCE!$A89)=0, " ", SUMIFS('Compustat Data'!$AO:$AO,'Compustat Data'!$C:$C,ROCE!BE$1,'Compustat Data'!$D:$D,ROCE!$A89))</f>
        <v xml:space="preserve"> </v>
      </c>
      <c r="BF89" s="14" t="str">
        <f>IF(SUMIFS('Compustat Data'!$AO:$AO,'Compustat Data'!$C:$C,ROCE!BF$1,'Compustat Data'!$D:$D,ROCE!$A89)=0, " ", SUMIFS('Compustat Data'!$AO:$AO,'Compustat Data'!$C:$C,ROCE!BF$1,'Compustat Data'!$D:$D,ROCE!$A89))</f>
        <v xml:space="preserve"> </v>
      </c>
      <c r="BG89" s="14" t="str">
        <f>IF(SUMIFS('Compustat Data'!$AO:$AO,'Compustat Data'!$C:$C,ROCE!BG$1,'Compustat Data'!$D:$D,ROCE!$A89)=0, " ", SUMIFS('Compustat Data'!$AO:$AO,'Compustat Data'!$C:$C,ROCE!BG$1,'Compustat Data'!$D:$D,ROCE!$A89))</f>
        <v xml:space="preserve"> </v>
      </c>
      <c r="BH89" s="14" t="str">
        <f>IF(SUMIFS('Compustat Data'!$AO:$AO,'Compustat Data'!$C:$C,ROCE!BH$1,'Compustat Data'!$D:$D,ROCE!$A89)=0, " ", SUMIFS('Compustat Data'!$AO:$AO,'Compustat Data'!$C:$C,ROCE!BH$1,'Compustat Data'!$D:$D,ROCE!$A89))</f>
        <v xml:space="preserve"> </v>
      </c>
      <c r="BI89" s="14" t="str">
        <f>IF(SUMIFS('Compustat Data'!$AO:$AO,'Compustat Data'!$C:$C,ROCE!BI$1,'Compustat Data'!$D:$D,ROCE!$A89)=0, " ", SUMIFS('Compustat Data'!$AO:$AO,'Compustat Data'!$C:$C,ROCE!BI$1,'Compustat Data'!$D:$D,ROCE!$A89))</f>
        <v xml:space="preserve"> </v>
      </c>
      <c r="BJ89" s="14" t="str">
        <f>IF(SUMIFS('Compustat Data'!$AO:$AO,'Compustat Data'!$C:$C,ROCE!BJ$1,'Compustat Data'!$D:$D,ROCE!$A89)=0, " ", SUMIFS('Compustat Data'!$AO:$AO,'Compustat Data'!$C:$C,ROCE!BJ$1,'Compustat Data'!$D:$D,ROCE!$A89))</f>
        <v xml:space="preserve"> </v>
      </c>
      <c r="BK89" s="14" t="str">
        <f>IF(SUMIFS('Compustat Data'!$AO:$AO,'Compustat Data'!$C:$C,ROCE!BK$1,'Compustat Data'!$D:$D,ROCE!$A89)=0, " ", SUMIFS('Compustat Data'!$AO:$AO,'Compustat Data'!$C:$C,ROCE!BK$1,'Compustat Data'!$D:$D,ROCE!$A89))</f>
        <v xml:space="preserve"> </v>
      </c>
      <c r="BL89" s="14" t="str">
        <f>IF(SUMIFS('Compustat Data'!$AO:$AO,'Compustat Data'!$C:$C,ROCE!BL$1,'Compustat Data'!$D:$D,ROCE!$A89)=0, " ", SUMIFS('Compustat Data'!$AO:$AO,'Compustat Data'!$C:$C,ROCE!BL$1,'Compustat Data'!$D:$D,ROCE!$A89))</f>
        <v xml:space="preserve"> </v>
      </c>
      <c r="BM89" s="14" t="str">
        <f>IF(SUMIFS('Compustat Data'!$AO:$AO,'Compustat Data'!$C:$C,ROCE!BM$1,'Compustat Data'!$D:$D,ROCE!$A89)=0, " ", SUMIFS('Compustat Data'!$AO:$AO,'Compustat Data'!$C:$C,ROCE!BM$1,'Compustat Data'!$D:$D,ROCE!$A89))</f>
        <v xml:space="preserve"> </v>
      </c>
      <c r="BN89" s="14" t="str">
        <f>IF(SUMIFS('Compustat Data'!$AO:$AO,'Compustat Data'!$C:$C,ROCE!BN$1,'Compustat Data'!$D:$D,ROCE!$A89)=0, " ", SUMIFS('Compustat Data'!$AO:$AO,'Compustat Data'!$C:$C,ROCE!BN$1,'Compustat Data'!$D:$D,ROCE!$A89))</f>
        <v xml:space="preserve"> </v>
      </c>
      <c r="BO89" s="14" t="str">
        <f>IF(SUMIFS('Compustat Data'!$AO:$AO,'Compustat Data'!$C:$C,ROCE!BO$1,'Compustat Data'!$D:$D,ROCE!$A89)=0, " ", SUMIFS('Compustat Data'!$AO:$AO,'Compustat Data'!$C:$C,ROCE!BO$1,'Compustat Data'!$D:$D,ROCE!$A89))</f>
        <v xml:space="preserve"> </v>
      </c>
      <c r="BP89" s="14" t="str">
        <f>IF(SUMIFS('Compustat Data'!$AO:$AO,'Compustat Data'!$C:$C,ROCE!BP$1,'Compustat Data'!$D:$D,ROCE!$A89)=0, " ", SUMIFS('Compustat Data'!$AO:$AO,'Compustat Data'!$C:$C,ROCE!BP$1,'Compustat Data'!$D:$D,ROCE!$A89))</f>
        <v xml:space="preserve"> </v>
      </c>
      <c r="BQ89" s="14" t="str">
        <f>IF(SUMIFS('Compustat Data'!$AO:$AO,'Compustat Data'!$C:$C,ROCE!BQ$1,'Compustat Data'!$D:$D,ROCE!$A89)=0, " ", SUMIFS('Compustat Data'!$AO:$AO,'Compustat Data'!$C:$C,ROCE!BQ$1,'Compustat Data'!$D:$D,ROCE!$A89))</f>
        <v xml:space="preserve"> </v>
      </c>
      <c r="BR89" s="14" t="str">
        <f>IF(SUMIFS('Compustat Data'!$AO:$AO,'Compustat Data'!$C:$C,ROCE!BR$1,'Compustat Data'!$D:$D,ROCE!$A89)=0, " ", SUMIFS('Compustat Data'!$AO:$AO,'Compustat Data'!$C:$C,ROCE!BR$1,'Compustat Data'!$D:$D,ROCE!$A89))</f>
        <v xml:space="preserve"> </v>
      </c>
      <c r="BS89" s="14" t="str">
        <f>IF(SUMIFS('Compustat Data'!$AO:$AO,'Compustat Data'!$C:$C,ROCE!BS$1,'Compustat Data'!$D:$D,ROCE!$A89)=0, " ", SUMIFS('Compustat Data'!$AO:$AO,'Compustat Data'!$C:$C,ROCE!BS$1,'Compustat Data'!$D:$D,ROCE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O:$AO,'Compustat Data'!$C:$C,ROCE!C$1,'Compustat Data'!$D:$D,ROCE!$A90)=0, " ", SUMIFS('Compustat Data'!$AO:$AO,'Compustat Data'!$C:$C,ROCE!C$1,'Compustat Data'!$D:$D,ROCE!$A90))</f>
        <v xml:space="preserve"> </v>
      </c>
      <c r="D90" s="14" t="str">
        <f>IF(SUMIFS('Compustat Data'!$AO:$AO,'Compustat Data'!$C:$C,ROCE!D$1,'Compustat Data'!$D:$D,ROCE!$A90)=0, " ", SUMIFS('Compustat Data'!$AO:$AO,'Compustat Data'!$C:$C,ROCE!D$1,'Compustat Data'!$D:$D,ROCE!$A90))</f>
        <v xml:space="preserve"> </v>
      </c>
      <c r="E90" s="14" t="str">
        <f>IF(SUMIFS('Compustat Data'!$AO:$AO,'Compustat Data'!$C:$C,ROCE!E$1,'Compustat Data'!$D:$D,ROCE!$A90)=0, " ", SUMIFS('Compustat Data'!$AO:$AO,'Compustat Data'!$C:$C,ROCE!E$1,'Compustat Data'!$D:$D,ROCE!$A90))</f>
        <v xml:space="preserve"> </v>
      </c>
      <c r="F90" s="14" t="str">
        <f>IF(SUMIFS('Compustat Data'!$AO:$AO,'Compustat Data'!$C:$C,ROCE!F$1,'Compustat Data'!$D:$D,ROCE!$A90)=0, " ", SUMIFS('Compustat Data'!$AO:$AO,'Compustat Data'!$C:$C,ROCE!F$1,'Compustat Data'!$D:$D,ROCE!$A90))</f>
        <v xml:space="preserve"> </v>
      </c>
      <c r="G90" s="14" t="str">
        <f>IF(SUMIFS('Compustat Data'!$AO:$AO,'Compustat Data'!$C:$C,ROCE!G$1,'Compustat Data'!$D:$D,ROCE!$A90)=0, " ", SUMIFS('Compustat Data'!$AO:$AO,'Compustat Data'!$C:$C,ROCE!G$1,'Compustat Data'!$D:$D,ROCE!$A90))</f>
        <v xml:space="preserve"> </v>
      </c>
      <c r="H90" s="14" t="str">
        <f>IF(SUMIFS('Compustat Data'!$AO:$AO,'Compustat Data'!$C:$C,ROCE!H$1,'Compustat Data'!$D:$D,ROCE!$A90)=0, " ", SUMIFS('Compustat Data'!$AO:$AO,'Compustat Data'!$C:$C,ROCE!H$1,'Compustat Data'!$D:$D,ROCE!$A90))</f>
        <v xml:space="preserve"> </v>
      </c>
      <c r="I90" s="14" t="str">
        <f>IF(SUMIFS('Compustat Data'!$AO:$AO,'Compustat Data'!$C:$C,ROCE!I$1,'Compustat Data'!$D:$D,ROCE!$A90)=0, " ", SUMIFS('Compustat Data'!$AO:$AO,'Compustat Data'!$C:$C,ROCE!I$1,'Compustat Data'!$D:$D,ROCE!$A90))</f>
        <v xml:space="preserve"> </v>
      </c>
      <c r="J90" s="14" t="str">
        <f>IF(SUMIFS('Compustat Data'!$AO:$AO,'Compustat Data'!$C:$C,ROCE!J$1,'Compustat Data'!$D:$D,ROCE!$A90)=0, " ", SUMIFS('Compustat Data'!$AO:$AO,'Compustat Data'!$C:$C,ROCE!J$1,'Compustat Data'!$D:$D,ROCE!$A90))</f>
        <v xml:space="preserve"> </v>
      </c>
      <c r="K90" s="14" t="str">
        <f>IF(SUMIFS('Compustat Data'!$AO:$AO,'Compustat Data'!$C:$C,ROCE!K$1,'Compustat Data'!$D:$D,ROCE!$A90)=0, " ", SUMIFS('Compustat Data'!$AO:$AO,'Compustat Data'!$C:$C,ROCE!K$1,'Compustat Data'!$D:$D,ROCE!$A90))</f>
        <v xml:space="preserve"> </v>
      </c>
      <c r="L90" s="14" t="str">
        <f>IF(SUMIFS('Compustat Data'!$AO:$AO,'Compustat Data'!$C:$C,ROCE!L$1,'Compustat Data'!$D:$D,ROCE!$A90)=0, " ", SUMIFS('Compustat Data'!$AO:$AO,'Compustat Data'!$C:$C,ROCE!L$1,'Compustat Data'!$D:$D,ROCE!$A90))</f>
        <v xml:space="preserve"> </v>
      </c>
      <c r="M90" s="14" t="str">
        <f>IF(SUMIFS('Compustat Data'!$AO:$AO,'Compustat Data'!$C:$C,ROCE!M$1,'Compustat Data'!$D:$D,ROCE!$A90)=0, " ", SUMIFS('Compustat Data'!$AO:$AO,'Compustat Data'!$C:$C,ROCE!M$1,'Compustat Data'!$D:$D,ROCE!$A90))</f>
        <v xml:space="preserve"> </v>
      </c>
      <c r="N90" s="14" t="str">
        <f>IF(SUMIFS('Compustat Data'!$AO:$AO,'Compustat Data'!$C:$C,ROCE!N$1,'Compustat Data'!$D:$D,ROCE!$A90)=0, " ", SUMIFS('Compustat Data'!$AO:$AO,'Compustat Data'!$C:$C,ROCE!N$1,'Compustat Data'!$D:$D,ROCE!$A90))</f>
        <v xml:space="preserve"> </v>
      </c>
      <c r="O90" s="14">
        <f>IF(SUMIFS('Compustat Data'!$AO:$AO,'Compustat Data'!$C:$C,ROCE!O$1,'Compustat Data'!$D:$D,ROCE!$A90)=0, " ", SUMIFS('Compustat Data'!$AO:$AO,'Compustat Data'!$C:$C,ROCE!O$1,'Compustat Data'!$D:$D,ROCE!$A90))</f>
        <v>0.12562795337525406</v>
      </c>
      <c r="P90" s="14">
        <f>IF(SUMIFS('Compustat Data'!$AO:$AO,'Compustat Data'!$C:$C,ROCE!P$1,'Compustat Data'!$D:$D,ROCE!$A90)=0, " ", SUMIFS('Compustat Data'!$AO:$AO,'Compustat Data'!$C:$C,ROCE!P$1,'Compustat Data'!$D:$D,ROCE!$A90))</f>
        <v>0.13069174181829535</v>
      </c>
      <c r="Q90" s="14">
        <f>IF(SUMIFS('Compustat Data'!$AO:$AO,'Compustat Data'!$C:$C,ROCE!Q$1,'Compustat Data'!$D:$D,ROCE!$A90)=0, " ", SUMIFS('Compustat Data'!$AO:$AO,'Compustat Data'!$C:$C,ROCE!Q$1,'Compustat Data'!$D:$D,ROCE!$A90))</f>
        <v>0.13375233468976147</v>
      </c>
      <c r="R90" s="14">
        <f>IF(SUMIFS('Compustat Data'!$AO:$AO,'Compustat Data'!$C:$C,ROCE!R$1,'Compustat Data'!$D:$D,ROCE!$A90)=0, " ", SUMIFS('Compustat Data'!$AO:$AO,'Compustat Data'!$C:$C,ROCE!R$1,'Compustat Data'!$D:$D,ROCE!$A90))</f>
        <v>0.13150519433104318</v>
      </c>
      <c r="S90" s="14">
        <f>IF(SUMIFS('Compustat Data'!$AO:$AO,'Compustat Data'!$C:$C,ROCE!S$1,'Compustat Data'!$D:$D,ROCE!$A90)=0, " ", SUMIFS('Compustat Data'!$AO:$AO,'Compustat Data'!$C:$C,ROCE!S$1,'Compustat Data'!$D:$D,ROCE!$A90))</f>
        <v>0.12012111976604554</v>
      </c>
      <c r="T90" s="14">
        <f>IF(SUMIFS('Compustat Data'!$AO:$AO,'Compustat Data'!$C:$C,ROCE!T$1,'Compustat Data'!$D:$D,ROCE!$A90)=0, " ", SUMIFS('Compustat Data'!$AO:$AO,'Compustat Data'!$C:$C,ROCE!T$1,'Compustat Data'!$D:$D,ROCE!$A90))</f>
        <v>0.10121226506026783</v>
      </c>
      <c r="U90" s="14">
        <f>IF(SUMIFS('Compustat Data'!$AO:$AO,'Compustat Data'!$C:$C,ROCE!U$1,'Compustat Data'!$D:$D,ROCE!$A90)=0, " ", SUMIFS('Compustat Data'!$AO:$AO,'Compustat Data'!$C:$C,ROCE!U$1,'Compustat Data'!$D:$D,ROCE!$A90))</f>
        <v>0.11158957559522745</v>
      </c>
      <c r="V90" s="14">
        <f>IF(SUMIFS('Compustat Data'!$AO:$AO,'Compustat Data'!$C:$C,ROCE!V$1,'Compustat Data'!$D:$D,ROCE!$A90)=0, " ", SUMIFS('Compustat Data'!$AO:$AO,'Compustat Data'!$C:$C,ROCE!V$1,'Compustat Data'!$D:$D,ROCE!$A90))</f>
        <v>0.10647260556582283</v>
      </c>
      <c r="W90" s="14">
        <f>IF(SUMIFS('Compustat Data'!$AO:$AO,'Compustat Data'!$C:$C,ROCE!W$1,'Compustat Data'!$D:$D,ROCE!$A90)=0, " ", SUMIFS('Compustat Data'!$AO:$AO,'Compustat Data'!$C:$C,ROCE!W$1,'Compustat Data'!$D:$D,ROCE!$A90))</f>
        <v>0.11339509186952174</v>
      </c>
      <c r="X90" s="14">
        <f>IF(SUMIFS('Compustat Data'!$AO:$AO,'Compustat Data'!$C:$C,ROCE!X$1,'Compustat Data'!$D:$D,ROCE!$A90)=0, " ", SUMIFS('Compustat Data'!$AO:$AO,'Compustat Data'!$C:$C,ROCE!X$1,'Compustat Data'!$D:$D,ROCE!$A90))</f>
        <v>0.12195511604407719</v>
      </c>
      <c r="Y90" s="14">
        <f>IF(SUMIFS('Compustat Data'!$AO:$AO,'Compustat Data'!$C:$C,ROCE!Y$1,'Compustat Data'!$D:$D,ROCE!$A90)=0, " ", SUMIFS('Compustat Data'!$AO:$AO,'Compustat Data'!$C:$C,ROCE!Y$1,'Compustat Data'!$D:$D,ROCE!$A90))</f>
        <v>0.12245268555523307</v>
      </c>
      <c r="Z90" s="14">
        <f>IF(SUMIFS('Compustat Data'!$AO:$AO,'Compustat Data'!$C:$C,ROCE!Z$1,'Compustat Data'!$D:$D,ROCE!$A90)=0, " ", SUMIFS('Compustat Data'!$AO:$AO,'Compustat Data'!$C:$C,ROCE!Z$1,'Compustat Data'!$D:$D,ROCE!$A90))</f>
        <v>0.1166608193447401</v>
      </c>
      <c r="AA90" s="14">
        <f>IF(SUMIFS('Compustat Data'!$AO:$AO,'Compustat Data'!$C:$C,ROCE!AA$1,'Compustat Data'!$D:$D,ROCE!$A90)=0, " ", SUMIFS('Compustat Data'!$AO:$AO,'Compustat Data'!$C:$C,ROCE!AA$1,'Compustat Data'!$D:$D,ROCE!$A90))</f>
        <v>0.1403269398658574</v>
      </c>
      <c r="AB90" s="14">
        <f>IF(SUMIFS('Compustat Data'!$AO:$AO,'Compustat Data'!$C:$C,ROCE!AB$1,'Compustat Data'!$D:$D,ROCE!$A90)=0, " ", SUMIFS('Compustat Data'!$AO:$AO,'Compustat Data'!$C:$C,ROCE!AB$1,'Compustat Data'!$D:$D,ROCE!$A90))</f>
        <v>0.12589089954765345</v>
      </c>
      <c r="AC90" s="14">
        <f>IF(SUMIFS('Compustat Data'!$AO:$AO,'Compustat Data'!$C:$C,ROCE!AC$1,'Compustat Data'!$D:$D,ROCE!$A90)=0, " ", SUMIFS('Compustat Data'!$AO:$AO,'Compustat Data'!$C:$C,ROCE!AC$1,'Compustat Data'!$D:$D,ROCE!$A90))</f>
        <v>0.14040759701728855</v>
      </c>
      <c r="AD90" s="14">
        <f>IF(SUMIFS('Compustat Data'!$AO:$AO,'Compustat Data'!$C:$C,ROCE!AD$1,'Compustat Data'!$D:$D,ROCE!$A90)=0, " ", SUMIFS('Compustat Data'!$AO:$AO,'Compustat Data'!$C:$C,ROCE!AD$1,'Compustat Data'!$D:$D,ROCE!$A90))</f>
        <v>0.15035272601615884</v>
      </c>
      <c r="AE90" s="14">
        <f>IF(SUMIFS('Compustat Data'!$AO:$AO,'Compustat Data'!$C:$C,ROCE!AE$1,'Compustat Data'!$D:$D,ROCE!$A90)=0, " ", SUMIFS('Compustat Data'!$AO:$AO,'Compustat Data'!$C:$C,ROCE!AE$1,'Compustat Data'!$D:$D,ROCE!$A90))</f>
        <v>0.12982140508246595</v>
      </c>
      <c r="AF90" s="14">
        <f>IF(SUMIFS('Compustat Data'!$AO:$AO,'Compustat Data'!$C:$C,ROCE!AF$1,'Compustat Data'!$D:$D,ROCE!$A90)=0, " ", SUMIFS('Compustat Data'!$AO:$AO,'Compustat Data'!$C:$C,ROCE!AF$1,'Compustat Data'!$D:$D,ROCE!$A90))</f>
        <v>0.14064925990829016</v>
      </c>
      <c r="AG90" s="14" t="str">
        <f>IF(SUMIFS('Compustat Data'!$AO:$AO,'Compustat Data'!$C:$C,ROCE!AG$1,'Compustat Data'!$D:$D,ROCE!$A90)=0, " ", SUMIFS('Compustat Data'!$AO:$AO,'Compustat Data'!$C:$C,ROCE!AG$1,'Compustat Data'!$D:$D,ROCE!$A90))</f>
        <v xml:space="preserve"> </v>
      </c>
      <c r="AH90" s="14" t="str">
        <f>IF(SUMIFS('Compustat Data'!$AO:$AO,'Compustat Data'!$C:$C,ROCE!AH$1,'Compustat Data'!$D:$D,ROCE!$A90)=0, " ", SUMIFS('Compustat Data'!$AO:$AO,'Compustat Data'!$C:$C,ROCE!AH$1,'Compustat Data'!$D:$D,ROCE!$A90))</f>
        <v xml:space="preserve"> </v>
      </c>
      <c r="AI90" s="14" t="str">
        <f>IF(SUMIFS('Compustat Data'!$AO:$AO,'Compustat Data'!$C:$C,ROCE!AI$1,'Compustat Data'!$D:$D,ROCE!$A90)=0, " ", SUMIFS('Compustat Data'!$AO:$AO,'Compustat Data'!$C:$C,ROCE!AI$1,'Compustat Data'!$D:$D,ROCE!$A90))</f>
        <v xml:space="preserve"> </v>
      </c>
      <c r="AJ90" s="14" t="str">
        <f>IF(SUMIFS('Compustat Data'!$AO:$AO,'Compustat Data'!$C:$C,ROCE!AJ$1,'Compustat Data'!$D:$D,ROCE!$A90)=0, " ", SUMIFS('Compustat Data'!$AO:$AO,'Compustat Data'!$C:$C,ROCE!AJ$1,'Compustat Data'!$D:$D,ROCE!$A90))</f>
        <v xml:space="preserve"> </v>
      </c>
      <c r="AK90" s="14" t="str">
        <f>IF(SUMIFS('Compustat Data'!$AO:$AO,'Compustat Data'!$C:$C,ROCE!AK$1,'Compustat Data'!$D:$D,ROCE!$A90)=0, " ", SUMIFS('Compustat Data'!$AO:$AO,'Compustat Data'!$C:$C,ROCE!AK$1,'Compustat Data'!$D:$D,ROCE!$A90))</f>
        <v xml:space="preserve"> </v>
      </c>
      <c r="AL90" s="14">
        <f>IF(SUMIFS('Compustat Data'!$AO:$AO,'Compustat Data'!$C:$C,ROCE!AL$1,'Compustat Data'!$D:$D,ROCE!$A90)=0, " ", SUMIFS('Compustat Data'!$AO:$AO,'Compustat Data'!$C:$C,ROCE!AL$1,'Compustat Data'!$D:$D,ROCE!$A90))</f>
        <v>0.18063662145610165</v>
      </c>
      <c r="AM90" s="14">
        <f>IF(SUMIFS('Compustat Data'!$AO:$AO,'Compustat Data'!$C:$C,ROCE!AM$1,'Compustat Data'!$D:$D,ROCE!$A90)=0, " ", SUMIFS('Compustat Data'!$AO:$AO,'Compustat Data'!$C:$C,ROCE!AM$1,'Compustat Data'!$D:$D,ROCE!$A90))</f>
        <v>0.16228072631694884</v>
      </c>
      <c r="AN90" s="14">
        <f>IF(SUMIFS('Compustat Data'!$AO:$AO,'Compustat Data'!$C:$C,ROCE!AN$1,'Compustat Data'!$D:$D,ROCE!$A90)=0, " ", SUMIFS('Compustat Data'!$AO:$AO,'Compustat Data'!$C:$C,ROCE!AN$1,'Compustat Data'!$D:$D,ROCE!$A90))</f>
        <v>0.11507492487484947</v>
      </c>
      <c r="AO90" s="14">
        <f>IF(SUMIFS('Compustat Data'!$AO:$AO,'Compustat Data'!$C:$C,ROCE!AO$1,'Compustat Data'!$D:$D,ROCE!$A90)=0, " ", SUMIFS('Compustat Data'!$AO:$AO,'Compustat Data'!$C:$C,ROCE!AO$1,'Compustat Data'!$D:$D,ROCE!$A90))</f>
        <v>0.12413719435377539</v>
      </c>
      <c r="AP90" s="14">
        <f>IF(SUMIFS('Compustat Data'!$AO:$AO,'Compustat Data'!$C:$C,ROCE!AP$1,'Compustat Data'!$D:$D,ROCE!$A90)=0, " ", SUMIFS('Compustat Data'!$AO:$AO,'Compustat Data'!$C:$C,ROCE!AP$1,'Compustat Data'!$D:$D,ROCE!$A90))</f>
        <v>0.11467404683814712</v>
      </c>
      <c r="AQ90" s="14">
        <f>IF(SUMIFS('Compustat Data'!$AO:$AO,'Compustat Data'!$C:$C,ROCE!AQ$1,'Compustat Data'!$D:$D,ROCE!$A90)=0, " ", SUMIFS('Compustat Data'!$AO:$AO,'Compustat Data'!$C:$C,ROCE!AQ$1,'Compustat Data'!$D:$D,ROCE!$A90))</f>
        <v>0.10718159337639505</v>
      </c>
      <c r="AR90" s="14">
        <f>IF(SUMIFS('Compustat Data'!$AO:$AO,'Compustat Data'!$C:$C,ROCE!AR$1,'Compustat Data'!$D:$D,ROCE!$A90)=0, " ", SUMIFS('Compustat Data'!$AO:$AO,'Compustat Data'!$C:$C,ROCE!AR$1,'Compustat Data'!$D:$D,ROCE!$A90))</f>
        <v>0.10751096082823851</v>
      </c>
      <c r="AS90" s="14">
        <f>IF(SUMIFS('Compustat Data'!$AO:$AO,'Compustat Data'!$C:$C,ROCE!AS$1,'Compustat Data'!$D:$D,ROCE!$A90)=0, " ", SUMIFS('Compustat Data'!$AO:$AO,'Compustat Data'!$C:$C,ROCE!AS$1,'Compustat Data'!$D:$D,ROCE!$A90))</f>
        <v>0.10115643053516692</v>
      </c>
      <c r="AT90" s="14">
        <f>IF(SUMIFS('Compustat Data'!$AO:$AO,'Compustat Data'!$C:$C,ROCE!AT$1,'Compustat Data'!$D:$D,ROCE!$A90)=0, " ", SUMIFS('Compustat Data'!$AO:$AO,'Compustat Data'!$C:$C,ROCE!AT$1,'Compustat Data'!$D:$D,ROCE!$A90))</f>
        <v>0.10269451299048872</v>
      </c>
      <c r="AU90" s="14">
        <f>IF(SUMIFS('Compustat Data'!$AO:$AO,'Compustat Data'!$C:$C,ROCE!AU$1,'Compustat Data'!$D:$D,ROCE!$A90)=0, " ", SUMIFS('Compustat Data'!$AO:$AO,'Compustat Data'!$C:$C,ROCE!AU$1,'Compustat Data'!$D:$D,ROCE!$A90))</f>
        <v>8.6853476241143951E-2</v>
      </c>
      <c r="AV90" s="14">
        <f>IF(SUMIFS('Compustat Data'!$AO:$AO,'Compustat Data'!$C:$C,ROCE!AV$1,'Compustat Data'!$D:$D,ROCE!$A90)=0, " ", SUMIFS('Compustat Data'!$AO:$AO,'Compustat Data'!$C:$C,ROCE!AV$1,'Compustat Data'!$D:$D,ROCE!$A90))</f>
        <v>8.9251717129171931E-2</v>
      </c>
      <c r="AW90" s="14">
        <f>IF(SUMIFS('Compustat Data'!$AO:$AO,'Compustat Data'!$C:$C,ROCE!AW$1,'Compustat Data'!$D:$D,ROCE!$A90)=0, " ", SUMIFS('Compustat Data'!$AO:$AO,'Compustat Data'!$C:$C,ROCE!AW$1,'Compustat Data'!$D:$D,ROCE!$A90))</f>
        <v>0.12459867000012523</v>
      </c>
      <c r="AX90" s="14">
        <f>IF(SUMIFS('Compustat Data'!$AO:$AO,'Compustat Data'!$C:$C,ROCE!AX$1,'Compustat Data'!$D:$D,ROCE!$A90)=0, " ", SUMIFS('Compustat Data'!$AO:$AO,'Compustat Data'!$C:$C,ROCE!AX$1,'Compustat Data'!$D:$D,ROCE!$A90))</f>
        <v>0.11945869030891074</v>
      </c>
      <c r="AY90" s="14">
        <f>IF(SUMIFS('Compustat Data'!$AO:$AO,'Compustat Data'!$C:$C,ROCE!AY$1,'Compustat Data'!$D:$D,ROCE!$A90)=0, " ", SUMIFS('Compustat Data'!$AO:$AO,'Compustat Data'!$C:$C,ROCE!AY$1,'Compustat Data'!$D:$D,ROCE!$A90))</f>
        <v>9.6086512001338942E-2</v>
      </c>
      <c r="AZ90" s="14">
        <f>IF(SUMIFS('Compustat Data'!$AO:$AO,'Compustat Data'!$C:$C,ROCE!AZ$1,'Compustat Data'!$D:$D,ROCE!$A90)=0, " ", SUMIFS('Compustat Data'!$AO:$AO,'Compustat Data'!$C:$C,ROCE!AZ$1,'Compustat Data'!$D:$D,ROCE!$A90))</f>
        <v>9.1921746262184426E-2</v>
      </c>
      <c r="BA90" s="14">
        <f>IF(SUMIFS('Compustat Data'!$AO:$AO,'Compustat Data'!$C:$C,ROCE!BA$1,'Compustat Data'!$D:$D,ROCE!$A90)=0, " ", SUMIFS('Compustat Data'!$AO:$AO,'Compustat Data'!$C:$C,ROCE!BA$1,'Compustat Data'!$D:$D,ROCE!$A90))</f>
        <v>9.6272722819253434E-2</v>
      </c>
      <c r="BB90" s="14">
        <f>IF(SUMIFS('Compustat Data'!$AO:$AO,'Compustat Data'!$C:$C,ROCE!BB$1,'Compustat Data'!$D:$D,ROCE!$A90)=0, " ", SUMIFS('Compustat Data'!$AO:$AO,'Compustat Data'!$C:$C,ROCE!BB$1,'Compustat Data'!$D:$D,ROCE!$A90))</f>
        <v>8.3476740255886028E-2</v>
      </c>
      <c r="BC90" s="14">
        <f>IF(SUMIFS('Compustat Data'!$AO:$AO,'Compustat Data'!$C:$C,ROCE!BC$1,'Compustat Data'!$D:$D,ROCE!$A90)=0, " ", SUMIFS('Compustat Data'!$AO:$AO,'Compustat Data'!$C:$C,ROCE!BC$1,'Compustat Data'!$D:$D,ROCE!$A90))</f>
        <v>8.769773049129953E-2</v>
      </c>
      <c r="BD90" s="14">
        <f>IF(SUMIFS('Compustat Data'!$AO:$AO,'Compustat Data'!$C:$C,ROCE!BD$1,'Compustat Data'!$D:$D,ROCE!$A90)=0, " ", SUMIFS('Compustat Data'!$AO:$AO,'Compustat Data'!$C:$C,ROCE!BD$1,'Compustat Data'!$D:$D,ROCE!$A90))</f>
        <v>8.2551534302076832E-2</v>
      </c>
      <c r="BE90" s="14">
        <f>IF(SUMIFS('Compustat Data'!$AO:$AO,'Compustat Data'!$C:$C,ROCE!BE$1,'Compustat Data'!$D:$D,ROCE!$A90)=0, " ", SUMIFS('Compustat Data'!$AO:$AO,'Compustat Data'!$C:$C,ROCE!BE$1,'Compustat Data'!$D:$D,ROCE!$A90))</f>
        <v>6.3122148425317173E-2</v>
      </c>
      <c r="BF90" s="14">
        <f>IF(SUMIFS('Compustat Data'!$AO:$AO,'Compustat Data'!$C:$C,ROCE!BF$1,'Compustat Data'!$D:$D,ROCE!$A90)=0, " ", SUMIFS('Compustat Data'!$AO:$AO,'Compustat Data'!$C:$C,ROCE!BF$1,'Compustat Data'!$D:$D,ROCE!$A90))</f>
        <v>5.6923019729115391E-2</v>
      </c>
      <c r="BG90" s="14">
        <f>IF(SUMIFS('Compustat Data'!$AO:$AO,'Compustat Data'!$C:$C,ROCE!BG$1,'Compustat Data'!$D:$D,ROCE!$A90)=0, " ", SUMIFS('Compustat Data'!$AO:$AO,'Compustat Data'!$C:$C,ROCE!BG$1,'Compustat Data'!$D:$D,ROCE!$A90))</f>
        <v>4.0524604723177565E-2</v>
      </c>
      <c r="BH90" s="14" t="str">
        <f>IF(SUMIFS('Compustat Data'!$AO:$AO,'Compustat Data'!$C:$C,ROCE!BH$1,'Compustat Data'!$D:$D,ROCE!$A90)=0, " ", SUMIFS('Compustat Data'!$AO:$AO,'Compustat Data'!$C:$C,ROCE!BH$1,'Compustat Data'!$D:$D,ROCE!$A90))</f>
        <v xml:space="preserve"> </v>
      </c>
      <c r="BI90" s="14" t="str">
        <f>IF(SUMIFS('Compustat Data'!$AO:$AO,'Compustat Data'!$C:$C,ROCE!BI$1,'Compustat Data'!$D:$D,ROCE!$A90)=0, " ", SUMIFS('Compustat Data'!$AO:$AO,'Compustat Data'!$C:$C,ROCE!BI$1,'Compustat Data'!$D:$D,ROCE!$A90))</f>
        <v xml:space="preserve"> </v>
      </c>
      <c r="BJ90" s="14" t="str">
        <f>IF(SUMIFS('Compustat Data'!$AO:$AO,'Compustat Data'!$C:$C,ROCE!BJ$1,'Compustat Data'!$D:$D,ROCE!$A90)=0, " ", SUMIFS('Compustat Data'!$AO:$AO,'Compustat Data'!$C:$C,ROCE!BJ$1,'Compustat Data'!$D:$D,ROCE!$A90))</f>
        <v xml:space="preserve"> </v>
      </c>
      <c r="BK90" s="14" t="str">
        <f>IF(SUMIFS('Compustat Data'!$AO:$AO,'Compustat Data'!$C:$C,ROCE!BK$1,'Compustat Data'!$D:$D,ROCE!$A90)=0, " ", SUMIFS('Compustat Data'!$AO:$AO,'Compustat Data'!$C:$C,ROCE!BK$1,'Compustat Data'!$D:$D,ROCE!$A90))</f>
        <v xml:space="preserve"> </v>
      </c>
      <c r="BL90" s="14" t="str">
        <f>IF(SUMIFS('Compustat Data'!$AO:$AO,'Compustat Data'!$C:$C,ROCE!BL$1,'Compustat Data'!$D:$D,ROCE!$A90)=0, " ", SUMIFS('Compustat Data'!$AO:$AO,'Compustat Data'!$C:$C,ROCE!BL$1,'Compustat Data'!$D:$D,ROCE!$A90))</f>
        <v xml:space="preserve"> </v>
      </c>
      <c r="BM90" s="14" t="str">
        <f>IF(SUMIFS('Compustat Data'!$AO:$AO,'Compustat Data'!$C:$C,ROCE!BM$1,'Compustat Data'!$D:$D,ROCE!$A90)=0, " ", SUMIFS('Compustat Data'!$AO:$AO,'Compustat Data'!$C:$C,ROCE!BM$1,'Compustat Data'!$D:$D,ROCE!$A90))</f>
        <v xml:space="preserve"> </v>
      </c>
      <c r="BN90" s="14" t="str">
        <f>IF(SUMIFS('Compustat Data'!$AO:$AO,'Compustat Data'!$C:$C,ROCE!BN$1,'Compustat Data'!$D:$D,ROCE!$A90)=0, " ", SUMIFS('Compustat Data'!$AO:$AO,'Compustat Data'!$C:$C,ROCE!BN$1,'Compustat Data'!$D:$D,ROCE!$A90))</f>
        <v xml:space="preserve"> </v>
      </c>
      <c r="BO90" s="14" t="str">
        <f>IF(SUMIFS('Compustat Data'!$AO:$AO,'Compustat Data'!$C:$C,ROCE!BO$1,'Compustat Data'!$D:$D,ROCE!$A90)=0, " ", SUMIFS('Compustat Data'!$AO:$AO,'Compustat Data'!$C:$C,ROCE!BO$1,'Compustat Data'!$D:$D,ROCE!$A90))</f>
        <v xml:space="preserve"> </v>
      </c>
      <c r="BP90" s="14" t="str">
        <f>IF(SUMIFS('Compustat Data'!$AO:$AO,'Compustat Data'!$C:$C,ROCE!BP$1,'Compustat Data'!$D:$D,ROCE!$A90)=0, " ", SUMIFS('Compustat Data'!$AO:$AO,'Compustat Data'!$C:$C,ROCE!BP$1,'Compustat Data'!$D:$D,ROCE!$A90))</f>
        <v xml:space="preserve"> </v>
      </c>
      <c r="BQ90" s="14" t="str">
        <f>IF(SUMIFS('Compustat Data'!$AO:$AO,'Compustat Data'!$C:$C,ROCE!BQ$1,'Compustat Data'!$D:$D,ROCE!$A90)=0, " ", SUMIFS('Compustat Data'!$AO:$AO,'Compustat Data'!$C:$C,ROCE!BQ$1,'Compustat Data'!$D:$D,ROCE!$A90))</f>
        <v xml:space="preserve"> </v>
      </c>
      <c r="BR90" s="14" t="str">
        <f>IF(SUMIFS('Compustat Data'!$AO:$AO,'Compustat Data'!$C:$C,ROCE!BR$1,'Compustat Data'!$D:$D,ROCE!$A90)=0, " ", SUMIFS('Compustat Data'!$AO:$AO,'Compustat Data'!$C:$C,ROCE!BR$1,'Compustat Data'!$D:$D,ROCE!$A90))</f>
        <v xml:space="preserve"> </v>
      </c>
      <c r="BS90" s="14" t="str">
        <f>IF(SUMIFS('Compustat Data'!$AO:$AO,'Compustat Data'!$C:$C,ROCE!BS$1,'Compustat Data'!$D:$D,ROCE!$A90)=0, " ", SUMIFS('Compustat Data'!$AO:$AO,'Compustat Data'!$C:$C,ROCE!BS$1,'Compustat Data'!$D:$D,ROCE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O:$AO,'Compustat Data'!$C:$C,ROCE!C$1,'Compustat Data'!$D:$D,ROCE!$A91)=0, " ", SUMIFS('Compustat Data'!$AO:$AO,'Compustat Data'!$C:$C,ROCE!C$1,'Compustat Data'!$D:$D,ROCE!$A91))</f>
        <v xml:space="preserve"> </v>
      </c>
      <c r="D91" s="14" t="str">
        <f>IF(SUMIFS('Compustat Data'!$AO:$AO,'Compustat Data'!$C:$C,ROCE!D$1,'Compustat Data'!$D:$D,ROCE!$A91)=0, " ", SUMIFS('Compustat Data'!$AO:$AO,'Compustat Data'!$C:$C,ROCE!D$1,'Compustat Data'!$D:$D,ROCE!$A91))</f>
        <v xml:space="preserve"> </v>
      </c>
      <c r="E91" s="14" t="str">
        <f>IF(SUMIFS('Compustat Data'!$AO:$AO,'Compustat Data'!$C:$C,ROCE!E$1,'Compustat Data'!$D:$D,ROCE!$A91)=0, " ", SUMIFS('Compustat Data'!$AO:$AO,'Compustat Data'!$C:$C,ROCE!E$1,'Compustat Data'!$D:$D,ROCE!$A91))</f>
        <v xml:space="preserve"> </v>
      </c>
      <c r="F91" s="14" t="str">
        <f>IF(SUMIFS('Compustat Data'!$AO:$AO,'Compustat Data'!$C:$C,ROCE!F$1,'Compustat Data'!$D:$D,ROCE!$A91)=0, " ", SUMIFS('Compustat Data'!$AO:$AO,'Compustat Data'!$C:$C,ROCE!F$1,'Compustat Data'!$D:$D,ROCE!$A91))</f>
        <v xml:space="preserve"> </v>
      </c>
      <c r="G91" s="14" t="str">
        <f>IF(SUMIFS('Compustat Data'!$AO:$AO,'Compustat Data'!$C:$C,ROCE!G$1,'Compustat Data'!$D:$D,ROCE!$A91)=0, " ", SUMIFS('Compustat Data'!$AO:$AO,'Compustat Data'!$C:$C,ROCE!G$1,'Compustat Data'!$D:$D,ROCE!$A91))</f>
        <v xml:space="preserve"> </v>
      </c>
      <c r="H91" s="14" t="str">
        <f>IF(SUMIFS('Compustat Data'!$AO:$AO,'Compustat Data'!$C:$C,ROCE!H$1,'Compustat Data'!$D:$D,ROCE!$A91)=0, " ", SUMIFS('Compustat Data'!$AO:$AO,'Compustat Data'!$C:$C,ROCE!H$1,'Compustat Data'!$D:$D,ROCE!$A91))</f>
        <v xml:space="preserve"> </v>
      </c>
      <c r="I91" s="14" t="str">
        <f>IF(SUMIFS('Compustat Data'!$AO:$AO,'Compustat Data'!$C:$C,ROCE!I$1,'Compustat Data'!$D:$D,ROCE!$A91)=0, " ", SUMIFS('Compustat Data'!$AO:$AO,'Compustat Data'!$C:$C,ROCE!I$1,'Compustat Data'!$D:$D,ROCE!$A91))</f>
        <v xml:space="preserve"> </v>
      </c>
      <c r="J91" s="14" t="str">
        <f>IF(SUMIFS('Compustat Data'!$AO:$AO,'Compustat Data'!$C:$C,ROCE!J$1,'Compustat Data'!$D:$D,ROCE!$A91)=0, " ", SUMIFS('Compustat Data'!$AO:$AO,'Compustat Data'!$C:$C,ROCE!J$1,'Compustat Data'!$D:$D,ROCE!$A91))</f>
        <v xml:space="preserve"> </v>
      </c>
      <c r="K91" s="14" t="str">
        <f>IF(SUMIFS('Compustat Data'!$AO:$AO,'Compustat Data'!$C:$C,ROCE!K$1,'Compustat Data'!$D:$D,ROCE!$A91)=0, " ", SUMIFS('Compustat Data'!$AO:$AO,'Compustat Data'!$C:$C,ROCE!K$1,'Compustat Data'!$D:$D,ROCE!$A91))</f>
        <v xml:space="preserve"> </v>
      </c>
      <c r="L91" s="14" t="str">
        <f>IF(SUMIFS('Compustat Data'!$AO:$AO,'Compustat Data'!$C:$C,ROCE!L$1,'Compustat Data'!$D:$D,ROCE!$A91)=0, " ", SUMIFS('Compustat Data'!$AO:$AO,'Compustat Data'!$C:$C,ROCE!L$1,'Compustat Data'!$D:$D,ROCE!$A91))</f>
        <v xml:space="preserve"> </v>
      </c>
      <c r="M91" s="14" t="str">
        <f>IF(SUMIFS('Compustat Data'!$AO:$AO,'Compustat Data'!$C:$C,ROCE!M$1,'Compustat Data'!$D:$D,ROCE!$A91)=0, " ", SUMIFS('Compustat Data'!$AO:$AO,'Compustat Data'!$C:$C,ROCE!M$1,'Compustat Data'!$D:$D,ROCE!$A91))</f>
        <v xml:space="preserve"> </v>
      </c>
      <c r="N91" s="14">
        <f>IF(SUMIFS('Compustat Data'!$AO:$AO,'Compustat Data'!$C:$C,ROCE!N$1,'Compustat Data'!$D:$D,ROCE!$A91)=0, " ", SUMIFS('Compustat Data'!$AO:$AO,'Compustat Data'!$C:$C,ROCE!N$1,'Compustat Data'!$D:$D,ROCE!$A91))</f>
        <v>9.6520723631569716E-2</v>
      </c>
      <c r="O91" s="14">
        <f>IF(SUMIFS('Compustat Data'!$AO:$AO,'Compustat Data'!$C:$C,ROCE!O$1,'Compustat Data'!$D:$D,ROCE!$A91)=0, " ", SUMIFS('Compustat Data'!$AO:$AO,'Compustat Data'!$C:$C,ROCE!O$1,'Compustat Data'!$D:$D,ROCE!$A91))</f>
        <v>9.8917519208727753E-2</v>
      </c>
      <c r="P91" s="14">
        <f>IF(SUMIFS('Compustat Data'!$AO:$AO,'Compustat Data'!$C:$C,ROCE!P$1,'Compustat Data'!$D:$D,ROCE!$A91)=0, " ", SUMIFS('Compustat Data'!$AO:$AO,'Compustat Data'!$C:$C,ROCE!P$1,'Compustat Data'!$D:$D,ROCE!$A91))</f>
        <v>9.9263273507159466E-2</v>
      </c>
      <c r="Q91" s="14">
        <f>IF(SUMIFS('Compustat Data'!$AO:$AO,'Compustat Data'!$C:$C,ROCE!Q$1,'Compustat Data'!$D:$D,ROCE!$A91)=0, " ", SUMIFS('Compustat Data'!$AO:$AO,'Compustat Data'!$C:$C,ROCE!Q$1,'Compustat Data'!$D:$D,ROCE!$A91))</f>
        <v>9.6941875912504763E-2</v>
      </c>
      <c r="R91" s="14">
        <f>IF(SUMIFS('Compustat Data'!$AO:$AO,'Compustat Data'!$C:$C,ROCE!R$1,'Compustat Data'!$D:$D,ROCE!$A91)=0, " ", SUMIFS('Compustat Data'!$AO:$AO,'Compustat Data'!$C:$C,ROCE!R$1,'Compustat Data'!$D:$D,ROCE!$A91))</f>
        <v>9.7405520169851378E-2</v>
      </c>
      <c r="S91" s="14">
        <f>IF(SUMIFS('Compustat Data'!$AO:$AO,'Compustat Data'!$C:$C,ROCE!S$1,'Compustat Data'!$D:$D,ROCE!$A91)=0, " ", SUMIFS('Compustat Data'!$AO:$AO,'Compustat Data'!$C:$C,ROCE!S$1,'Compustat Data'!$D:$D,ROCE!$A91))</f>
        <v>9.6748214004148125E-2</v>
      </c>
      <c r="T91" s="14">
        <f>IF(SUMIFS('Compustat Data'!$AO:$AO,'Compustat Data'!$C:$C,ROCE!T$1,'Compustat Data'!$D:$D,ROCE!$A91)=0, " ", SUMIFS('Compustat Data'!$AO:$AO,'Compustat Data'!$C:$C,ROCE!T$1,'Compustat Data'!$D:$D,ROCE!$A91))</f>
        <v>9.0516558189422766E-2</v>
      </c>
      <c r="U91" s="14">
        <f>IF(SUMIFS('Compustat Data'!$AO:$AO,'Compustat Data'!$C:$C,ROCE!U$1,'Compustat Data'!$D:$D,ROCE!$A91)=0, " ", SUMIFS('Compustat Data'!$AO:$AO,'Compustat Data'!$C:$C,ROCE!U$1,'Compustat Data'!$D:$D,ROCE!$A91))</f>
        <v>8.6558969224789922E-2</v>
      </c>
      <c r="V91" s="14">
        <f>IF(SUMIFS('Compustat Data'!$AO:$AO,'Compustat Data'!$C:$C,ROCE!V$1,'Compustat Data'!$D:$D,ROCE!$A91)=0, " ", SUMIFS('Compustat Data'!$AO:$AO,'Compustat Data'!$C:$C,ROCE!V$1,'Compustat Data'!$D:$D,ROCE!$A91))</f>
        <v>8.2217212491578401E-2</v>
      </c>
      <c r="W91" s="14">
        <f>IF(SUMIFS('Compustat Data'!$AO:$AO,'Compustat Data'!$C:$C,ROCE!W$1,'Compustat Data'!$D:$D,ROCE!$A91)=0, " ", SUMIFS('Compustat Data'!$AO:$AO,'Compustat Data'!$C:$C,ROCE!W$1,'Compustat Data'!$D:$D,ROCE!$A91))</f>
        <v>6.4984236335222156E-2</v>
      </c>
      <c r="X91" s="14">
        <f>IF(SUMIFS('Compustat Data'!$AO:$AO,'Compustat Data'!$C:$C,ROCE!X$1,'Compustat Data'!$D:$D,ROCE!$A91)=0, " ", SUMIFS('Compustat Data'!$AO:$AO,'Compustat Data'!$C:$C,ROCE!X$1,'Compustat Data'!$D:$D,ROCE!$A91))</f>
        <v>7.1589688030051404E-2</v>
      </c>
      <c r="Y91" s="14">
        <f>IF(SUMIFS('Compustat Data'!$AO:$AO,'Compustat Data'!$C:$C,ROCE!Y$1,'Compustat Data'!$D:$D,ROCE!$A91)=0, " ", SUMIFS('Compustat Data'!$AO:$AO,'Compustat Data'!$C:$C,ROCE!Y$1,'Compustat Data'!$D:$D,ROCE!$A91))</f>
        <v>7.1484912687130892E-2</v>
      </c>
      <c r="Z91" s="14">
        <f>IF(SUMIFS('Compustat Data'!$AO:$AO,'Compustat Data'!$C:$C,ROCE!Z$1,'Compustat Data'!$D:$D,ROCE!$A91)=0, " ", SUMIFS('Compustat Data'!$AO:$AO,'Compustat Data'!$C:$C,ROCE!Z$1,'Compustat Data'!$D:$D,ROCE!$A91))</f>
        <v>6.7957401944107695E-2</v>
      </c>
      <c r="AA91" s="14">
        <f>IF(SUMIFS('Compustat Data'!$AO:$AO,'Compustat Data'!$C:$C,ROCE!AA$1,'Compustat Data'!$D:$D,ROCE!$A91)=0, " ", SUMIFS('Compustat Data'!$AO:$AO,'Compustat Data'!$C:$C,ROCE!AA$1,'Compustat Data'!$D:$D,ROCE!$A91))</f>
        <v>6.7594850898587452E-2</v>
      </c>
      <c r="AB91" s="14">
        <f>IF(SUMIFS('Compustat Data'!$AO:$AO,'Compustat Data'!$C:$C,ROCE!AB$1,'Compustat Data'!$D:$D,ROCE!$A91)=0, " ", SUMIFS('Compustat Data'!$AO:$AO,'Compustat Data'!$C:$C,ROCE!AB$1,'Compustat Data'!$D:$D,ROCE!$A91))</f>
        <v>7.8141512282070627E-2</v>
      </c>
      <c r="AC91" s="14">
        <f>IF(SUMIFS('Compustat Data'!$AO:$AO,'Compustat Data'!$C:$C,ROCE!AC$1,'Compustat Data'!$D:$D,ROCE!$A91)=0, " ", SUMIFS('Compustat Data'!$AO:$AO,'Compustat Data'!$C:$C,ROCE!AC$1,'Compustat Data'!$D:$D,ROCE!$A91))</f>
        <v>7.7793684416281234E-2</v>
      </c>
      <c r="AD91" s="14">
        <f>IF(SUMIFS('Compustat Data'!$AO:$AO,'Compustat Data'!$C:$C,ROCE!AD$1,'Compustat Data'!$D:$D,ROCE!$A91)=0, " ", SUMIFS('Compustat Data'!$AO:$AO,'Compustat Data'!$C:$C,ROCE!AD$1,'Compustat Data'!$D:$D,ROCE!$A91))</f>
        <v>7.3896679750440522E-2</v>
      </c>
      <c r="AE91" s="14">
        <f>IF(SUMIFS('Compustat Data'!$AO:$AO,'Compustat Data'!$C:$C,ROCE!AE$1,'Compustat Data'!$D:$D,ROCE!$A91)=0, " ", SUMIFS('Compustat Data'!$AO:$AO,'Compustat Data'!$C:$C,ROCE!AE$1,'Compustat Data'!$D:$D,ROCE!$A91))</f>
        <v>7.4708930589343289E-2</v>
      </c>
      <c r="AF91" s="14">
        <f>IF(SUMIFS('Compustat Data'!$AO:$AO,'Compustat Data'!$C:$C,ROCE!AF$1,'Compustat Data'!$D:$D,ROCE!$A91)=0, " ", SUMIFS('Compustat Data'!$AO:$AO,'Compustat Data'!$C:$C,ROCE!AF$1,'Compustat Data'!$D:$D,ROCE!$A91))</f>
        <v>6.8277574064079874E-2</v>
      </c>
      <c r="AG91" s="14" t="str">
        <f>IF(SUMIFS('Compustat Data'!$AO:$AO,'Compustat Data'!$C:$C,ROCE!AG$1,'Compustat Data'!$D:$D,ROCE!$A91)=0, " ", SUMIFS('Compustat Data'!$AO:$AO,'Compustat Data'!$C:$C,ROCE!AG$1,'Compustat Data'!$D:$D,ROCE!$A91))</f>
        <v xml:space="preserve"> </v>
      </c>
      <c r="AH91" s="14" t="str">
        <f>IF(SUMIFS('Compustat Data'!$AO:$AO,'Compustat Data'!$C:$C,ROCE!AH$1,'Compustat Data'!$D:$D,ROCE!$A91)=0, " ", SUMIFS('Compustat Data'!$AO:$AO,'Compustat Data'!$C:$C,ROCE!AH$1,'Compustat Data'!$D:$D,ROCE!$A91))</f>
        <v xml:space="preserve"> </v>
      </c>
      <c r="AI91" s="14" t="str">
        <f>IF(SUMIFS('Compustat Data'!$AO:$AO,'Compustat Data'!$C:$C,ROCE!AI$1,'Compustat Data'!$D:$D,ROCE!$A91)=0, " ", SUMIFS('Compustat Data'!$AO:$AO,'Compustat Data'!$C:$C,ROCE!AI$1,'Compustat Data'!$D:$D,ROCE!$A91))</f>
        <v xml:space="preserve"> </v>
      </c>
      <c r="AJ91" s="14" t="str">
        <f>IF(SUMIFS('Compustat Data'!$AO:$AO,'Compustat Data'!$C:$C,ROCE!AJ$1,'Compustat Data'!$D:$D,ROCE!$A91)=0, " ", SUMIFS('Compustat Data'!$AO:$AO,'Compustat Data'!$C:$C,ROCE!AJ$1,'Compustat Data'!$D:$D,ROCE!$A91))</f>
        <v xml:space="preserve"> </v>
      </c>
      <c r="AK91" s="14" t="str">
        <f>IF(SUMIFS('Compustat Data'!$AO:$AO,'Compustat Data'!$C:$C,ROCE!AK$1,'Compustat Data'!$D:$D,ROCE!$A91)=0, " ", SUMIFS('Compustat Data'!$AO:$AO,'Compustat Data'!$C:$C,ROCE!AK$1,'Compustat Data'!$D:$D,ROCE!$A91))</f>
        <v xml:space="preserve"> </v>
      </c>
      <c r="AL91" s="14">
        <f>IF(SUMIFS('Compustat Data'!$AO:$AO,'Compustat Data'!$C:$C,ROCE!AL$1,'Compustat Data'!$D:$D,ROCE!$A91)=0, " ", SUMIFS('Compustat Data'!$AO:$AO,'Compustat Data'!$C:$C,ROCE!AL$1,'Compustat Data'!$D:$D,ROCE!$A91))</f>
        <v>6.4719040866487401E-2</v>
      </c>
      <c r="AM91" s="14">
        <f>IF(SUMIFS('Compustat Data'!$AO:$AO,'Compustat Data'!$C:$C,ROCE!AM$1,'Compustat Data'!$D:$D,ROCE!$A91)=0, " ", SUMIFS('Compustat Data'!$AO:$AO,'Compustat Data'!$C:$C,ROCE!AM$1,'Compustat Data'!$D:$D,ROCE!$A91))</f>
        <v>8.5498738301606994E-2</v>
      </c>
      <c r="AN91" s="14">
        <f>IF(SUMIFS('Compustat Data'!$AO:$AO,'Compustat Data'!$C:$C,ROCE!AN$1,'Compustat Data'!$D:$D,ROCE!$A91)=0, " ", SUMIFS('Compustat Data'!$AO:$AO,'Compustat Data'!$C:$C,ROCE!AN$1,'Compustat Data'!$D:$D,ROCE!$A91))</f>
        <v>9.4244813700965074E-2</v>
      </c>
      <c r="AO91" s="14">
        <f>IF(SUMIFS('Compustat Data'!$AO:$AO,'Compustat Data'!$C:$C,ROCE!AO$1,'Compustat Data'!$D:$D,ROCE!$A91)=0, " ", SUMIFS('Compustat Data'!$AO:$AO,'Compustat Data'!$C:$C,ROCE!AO$1,'Compustat Data'!$D:$D,ROCE!$A91))</f>
        <v>8.5446039043442154E-2</v>
      </c>
      <c r="AP91" s="14">
        <f>IF(SUMIFS('Compustat Data'!$AO:$AO,'Compustat Data'!$C:$C,ROCE!AP$1,'Compustat Data'!$D:$D,ROCE!$A91)=0, " ", SUMIFS('Compustat Data'!$AO:$AO,'Compustat Data'!$C:$C,ROCE!AP$1,'Compustat Data'!$D:$D,ROCE!$A91))</f>
        <v>8.5188614317136202E-2</v>
      </c>
      <c r="AQ91" s="14">
        <f>IF(SUMIFS('Compustat Data'!$AO:$AO,'Compustat Data'!$C:$C,ROCE!AQ$1,'Compustat Data'!$D:$D,ROCE!$A91)=0, " ", SUMIFS('Compustat Data'!$AO:$AO,'Compustat Data'!$C:$C,ROCE!AQ$1,'Compustat Data'!$D:$D,ROCE!$A91))</f>
        <v>8.0889896770631325E-2</v>
      </c>
      <c r="AR91" s="14">
        <f>IF(SUMIFS('Compustat Data'!$AO:$AO,'Compustat Data'!$C:$C,ROCE!AR$1,'Compustat Data'!$D:$D,ROCE!$A91)=0, " ", SUMIFS('Compustat Data'!$AO:$AO,'Compustat Data'!$C:$C,ROCE!AR$1,'Compustat Data'!$D:$D,ROCE!$A91))</f>
        <v>0.11881540409211795</v>
      </c>
      <c r="AS91" s="14">
        <f>IF(SUMIFS('Compustat Data'!$AO:$AO,'Compustat Data'!$C:$C,ROCE!AS$1,'Compustat Data'!$D:$D,ROCE!$A91)=0, " ", SUMIFS('Compustat Data'!$AO:$AO,'Compustat Data'!$C:$C,ROCE!AS$1,'Compustat Data'!$D:$D,ROCE!$A91))</f>
        <v>0.11072221419346824</v>
      </c>
      <c r="AT91" s="14">
        <f>IF(SUMIFS('Compustat Data'!$AO:$AO,'Compustat Data'!$C:$C,ROCE!AT$1,'Compustat Data'!$D:$D,ROCE!$A91)=0, " ", SUMIFS('Compustat Data'!$AO:$AO,'Compustat Data'!$C:$C,ROCE!AT$1,'Compustat Data'!$D:$D,ROCE!$A91))</f>
        <v>9.8841526068863803E-2</v>
      </c>
      <c r="AU91" s="14">
        <f>IF(SUMIFS('Compustat Data'!$AO:$AO,'Compustat Data'!$C:$C,ROCE!AU$1,'Compustat Data'!$D:$D,ROCE!$A91)=0, " ", SUMIFS('Compustat Data'!$AO:$AO,'Compustat Data'!$C:$C,ROCE!AU$1,'Compustat Data'!$D:$D,ROCE!$A91))</f>
        <v>7.4825449051328152E-2</v>
      </c>
      <c r="AV91" s="14">
        <f>IF(SUMIFS('Compustat Data'!$AO:$AO,'Compustat Data'!$C:$C,ROCE!AV$1,'Compustat Data'!$D:$D,ROCE!$A91)=0, " ", SUMIFS('Compustat Data'!$AO:$AO,'Compustat Data'!$C:$C,ROCE!AV$1,'Compustat Data'!$D:$D,ROCE!$A91))</f>
        <v>0.10089757433153354</v>
      </c>
      <c r="AW91" s="14">
        <f>IF(SUMIFS('Compustat Data'!$AO:$AO,'Compustat Data'!$C:$C,ROCE!AW$1,'Compustat Data'!$D:$D,ROCE!$A91)=0, " ", SUMIFS('Compustat Data'!$AO:$AO,'Compustat Data'!$C:$C,ROCE!AW$1,'Compustat Data'!$D:$D,ROCE!$A91))</f>
        <v>8.8188059899271282E-2</v>
      </c>
      <c r="AX91" s="14">
        <f>IF(SUMIFS('Compustat Data'!$AO:$AO,'Compustat Data'!$C:$C,ROCE!AX$1,'Compustat Data'!$D:$D,ROCE!$A91)=0, " ", SUMIFS('Compustat Data'!$AO:$AO,'Compustat Data'!$C:$C,ROCE!AX$1,'Compustat Data'!$D:$D,ROCE!$A91))</f>
        <v>9.3651977113643745E-2</v>
      </c>
      <c r="AY91" s="14">
        <f>IF(SUMIFS('Compustat Data'!$AO:$AO,'Compustat Data'!$C:$C,ROCE!AY$1,'Compustat Data'!$D:$D,ROCE!$A91)=0, " ", SUMIFS('Compustat Data'!$AO:$AO,'Compustat Data'!$C:$C,ROCE!AY$1,'Compustat Data'!$D:$D,ROCE!$A91))</f>
        <v>0.12443722417548513</v>
      </c>
      <c r="AZ91" s="14">
        <f>IF(SUMIFS('Compustat Data'!$AO:$AO,'Compustat Data'!$C:$C,ROCE!AZ$1,'Compustat Data'!$D:$D,ROCE!$A91)=0, " ", SUMIFS('Compustat Data'!$AO:$AO,'Compustat Data'!$C:$C,ROCE!AZ$1,'Compustat Data'!$D:$D,ROCE!$A91))</f>
        <v>0.11926523587191605</v>
      </c>
      <c r="BA91" s="14">
        <f>IF(SUMIFS('Compustat Data'!$AO:$AO,'Compustat Data'!$C:$C,ROCE!BA$1,'Compustat Data'!$D:$D,ROCE!$A91)=0, " ", SUMIFS('Compustat Data'!$AO:$AO,'Compustat Data'!$C:$C,ROCE!BA$1,'Compustat Data'!$D:$D,ROCE!$A91))</f>
        <v>5.0991785213384093E-2</v>
      </c>
      <c r="BB91" s="14">
        <f>IF(SUMIFS('Compustat Data'!$AO:$AO,'Compustat Data'!$C:$C,ROCE!BB$1,'Compustat Data'!$D:$D,ROCE!$A91)=0, " ", SUMIFS('Compustat Data'!$AO:$AO,'Compustat Data'!$C:$C,ROCE!BB$1,'Compustat Data'!$D:$D,ROCE!$A91))</f>
        <v>0.11073416554131946</v>
      </c>
      <c r="BC91" s="14">
        <f>IF(SUMIFS('Compustat Data'!$AO:$AO,'Compustat Data'!$C:$C,ROCE!BC$1,'Compustat Data'!$D:$D,ROCE!$A91)=0, " ", SUMIFS('Compustat Data'!$AO:$AO,'Compustat Data'!$C:$C,ROCE!BC$1,'Compustat Data'!$D:$D,ROCE!$A91))</f>
        <v>0.10471686135093956</v>
      </c>
      <c r="BD91" s="14">
        <f>IF(SUMIFS('Compustat Data'!$AO:$AO,'Compustat Data'!$C:$C,ROCE!BD$1,'Compustat Data'!$D:$D,ROCE!$A91)=0, " ", SUMIFS('Compustat Data'!$AO:$AO,'Compustat Data'!$C:$C,ROCE!BD$1,'Compustat Data'!$D:$D,ROCE!$A91))</f>
        <v>8.6696273411855568E-2</v>
      </c>
      <c r="BE91" s="14">
        <f>IF(SUMIFS('Compustat Data'!$AO:$AO,'Compustat Data'!$C:$C,ROCE!BE$1,'Compustat Data'!$D:$D,ROCE!$A91)=0, " ", SUMIFS('Compustat Data'!$AO:$AO,'Compustat Data'!$C:$C,ROCE!BE$1,'Compustat Data'!$D:$D,ROCE!$A91))</f>
        <v>9.0609163851351357E-2</v>
      </c>
      <c r="BF91" s="14">
        <f>IF(SUMIFS('Compustat Data'!$AO:$AO,'Compustat Data'!$C:$C,ROCE!BF$1,'Compustat Data'!$D:$D,ROCE!$A91)=0, " ", SUMIFS('Compustat Data'!$AO:$AO,'Compustat Data'!$C:$C,ROCE!BF$1,'Compustat Data'!$D:$D,ROCE!$A91))</f>
        <v>0.1097247808853905</v>
      </c>
      <c r="BG91" s="14">
        <f>IF(SUMIFS('Compustat Data'!$AO:$AO,'Compustat Data'!$C:$C,ROCE!BG$1,'Compustat Data'!$D:$D,ROCE!$A91)=0, " ", SUMIFS('Compustat Data'!$AO:$AO,'Compustat Data'!$C:$C,ROCE!BG$1,'Compustat Data'!$D:$D,ROCE!$A91))</f>
        <v>0.11452600976014951</v>
      </c>
      <c r="BH91" s="14">
        <f>IF(SUMIFS('Compustat Data'!$AO:$AO,'Compustat Data'!$C:$C,ROCE!BH$1,'Compustat Data'!$D:$D,ROCE!$A91)=0, " ", SUMIFS('Compustat Data'!$AO:$AO,'Compustat Data'!$C:$C,ROCE!BH$1,'Compustat Data'!$D:$D,ROCE!$A91))</f>
        <v>0.11496528735056016</v>
      </c>
      <c r="BI91" s="14">
        <f>IF(SUMIFS('Compustat Data'!$AO:$AO,'Compustat Data'!$C:$C,ROCE!BI$1,'Compustat Data'!$D:$D,ROCE!$A91)=0, " ", SUMIFS('Compustat Data'!$AO:$AO,'Compustat Data'!$C:$C,ROCE!BI$1,'Compustat Data'!$D:$D,ROCE!$A91))</f>
        <v>0.12156755150101745</v>
      </c>
      <c r="BJ91" s="14">
        <f>IF(SUMIFS('Compustat Data'!$AO:$AO,'Compustat Data'!$C:$C,ROCE!BJ$1,'Compustat Data'!$D:$D,ROCE!$A91)=0, " ", SUMIFS('Compustat Data'!$AO:$AO,'Compustat Data'!$C:$C,ROCE!BJ$1,'Compustat Data'!$D:$D,ROCE!$A91))</f>
        <v>0.11270081438298252</v>
      </c>
      <c r="BK91" s="14">
        <f>IF(SUMIFS('Compustat Data'!$AO:$AO,'Compustat Data'!$C:$C,ROCE!BK$1,'Compustat Data'!$D:$D,ROCE!$A91)=0, " ", SUMIFS('Compustat Data'!$AO:$AO,'Compustat Data'!$C:$C,ROCE!BK$1,'Compustat Data'!$D:$D,ROCE!$A91))</f>
        <v>9.9875000000000005E-2</v>
      </c>
      <c r="BL91" s="14">
        <f>IF(SUMIFS('Compustat Data'!$AO:$AO,'Compustat Data'!$C:$C,ROCE!BL$1,'Compustat Data'!$D:$D,ROCE!$A91)=0, " ", SUMIFS('Compustat Data'!$AO:$AO,'Compustat Data'!$C:$C,ROCE!BL$1,'Compustat Data'!$D:$D,ROCE!$A91))</f>
        <v>9.0393788795082128E-2</v>
      </c>
      <c r="BM91" s="14">
        <f>IF(SUMIFS('Compustat Data'!$AO:$AO,'Compustat Data'!$C:$C,ROCE!BM$1,'Compustat Data'!$D:$D,ROCE!$A91)=0, " ", SUMIFS('Compustat Data'!$AO:$AO,'Compustat Data'!$C:$C,ROCE!BM$1,'Compustat Data'!$D:$D,ROCE!$A91))</f>
        <v>4.5527766002543449E-2</v>
      </c>
      <c r="BN91" s="14">
        <f>IF(SUMIFS('Compustat Data'!$AO:$AO,'Compustat Data'!$C:$C,ROCE!BN$1,'Compustat Data'!$D:$D,ROCE!$A91)=0, " ", SUMIFS('Compustat Data'!$AO:$AO,'Compustat Data'!$C:$C,ROCE!BN$1,'Compustat Data'!$D:$D,ROCE!$A91))</f>
        <v>5.4670618870851569E-2</v>
      </c>
      <c r="BO91" s="14">
        <f>IF(SUMIFS('Compustat Data'!$AO:$AO,'Compustat Data'!$C:$C,ROCE!BO$1,'Compustat Data'!$D:$D,ROCE!$A91)=0, " ", SUMIFS('Compustat Data'!$AO:$AO,'Compustat Data'!$C:$C,ROCE!BO$1,'Compustat Data'!$D:$D,ROCE!$A91))</f>
        <v>4.2843232716650435E-2</v>
      </c>
      <c r="BP91" s="14">
        <f>IF(SUMIFS('Compustat Data'!$AO:$AO,'Compustat Data'!$C:$C,ROCE!BP$1,'Compustat Data'!$D:$D,ROCE!$A91)=0, " ", SUMIFS('Compustat Data'!$AO:$AO,'Compustat Data'!$C:$C,ROCE!BP$1,'Compustat Data'!$D:$D,ROCE!$A91))</f>
        <v>5.229174877703846E-2</v>
      </c>
      <c r="BQ91" s="14">
        <f>IF(SUMIFS('Compustat Data'!$AO:$AO,'Compustat Data'!$C:$C,ROCE!BQ$1,'Compustat Data'!$D:$D,ROCE!$A91)=0, " ", SUMIFS('Compustat Data'!$AO:$AO,'Compustat Data'!$C:$C,ROCE!BQ$1,'Compustat Data'!$D:$D,ROCE!$A91))</f>
        <v>4.0543337900578624E-2</v>
      </c>
      <c r="BR91" s="14">
        <f>IF(SUMIFS('Compustat Data'!$AO:$AO,'Compustat Data'!$C:$C,ROCE!BR$1,'Compustat Data'!$D:$D,ROCE!$A91)=0, " ", SUMIFS('Compustat Data'!$AO:$AO,'Compustat Data'!$C:$C,ROCE!BR$1,'Compustat Data'!$D:$D,ROCE!$A91))</f>
        <v>3.494674422118145E-2</v>
      </c>
      <c r="BS91" s="14">
        <f>IF(SUMIFS('Compustat Data'!$AO:$AO,'Compustat Data'!$C:$C,ROCE!BS$1,'Compustat Data'!$D:$D,ROCE!$A91)=0, " ", SUMIFS('Compustat Data'!$AO:$AO,'Compustat Data'!$C:$C,ROCE!BS$1,'Compustat Data'!$D:$D,ROCE!$A91))</f>
        <v>4.1926068241857718E-2</v>
      </c>
    </row>
    <row r="92" spans="1:71" x14ac:dyDescent="0.35">
      <c r="A92" s="1">
        <v>8810</v>
      </c>
      <c r="B92" s="1" t="s">
        <v>46</v>
      </c>
      <c r="C92" s="14" t="str">
        <f>IF(SUMIFS('Compustat Data'!$AO:$AO,'Compustat Data'!$C:$C,ROCE!C$1,'Compustat Data'!$D:$D,ROCE!$A92)=0, " ", SUMIFS('Compustat Data'!$AO:$AO,'Compustat Data'!$C:$C,ROCE!C$1,'Compustat Data'!$D:$D,ROCE!$A92))</f>
        <v xml:space="preserve"> </v>
      </c>
      <c r="D92" s="14" t="str">
        <f>IF(SUMIFS('Compustat Data'!$AO:$AO,'Compustat Data'!$C:$C,ROCE!D$1,'Compustat Data'!$D:$D,ROCE!$A92)=0, " ", SUMIFS('Compustat Data'!$AO:$AO,'Compustat Data'!$C:$C,ROCE!D$1,'Compustat Data'!$D:$D,ROCE!$A92))</f>
        <v xml:space="preserve"> </v>
      </c>
      <c r="E92" s="14" t="str">
        <f>IF(SUMIFS('Compustat Data'!$AO:$AO,'Compustat Data'!$C:$C,ROCE!E$1,'Compustat Data'!$D:$D,ROCE!$A92)=0, " ", SUMIFS('Compustat Data'!$AO:$AO,'Compustat Data'!$C:$C,ROCE!E$1,'Compustat Data'!$D:$D,ROCE!$A92))</f>
        <v xml:space="preserve"> </v>
      </c>
      <c r="F92" s="14" t="str">
        <f>IF(SUMIFS('Compustat Data'!$AO:$AO,'Compustat Data'!$C:$C,ROCE!F$1,'Compustat Data'!$D:$D,ROCE!$A92)=0, " ", SUMIFS('Compustat Data'!$AO:$AO,'Compustat Data'!$C:$C,ROCE!F$1,'Compustat Data'!$D:$D,ROCE!$A92))</f>
        <v xml:space="preserve"> </v>
      </c>
      <c r="G92" s="14" t="str">
        <f>IF(SUMIFS('Compustat Data'!$AO:$AO,'Compustat Data'!$C:$C,ROCE!G$1,'Compustat Data'!$D:$D,ROCE!$A92)=0, " ", SUMIFS('Compustat Data'!$AO:$AO,'Compustat Data'!$C:$C,ROCE!G$1,'Compustat Data'!$D:$D,ROCE!$A92))</f>
        <v xml:space="preserve"> </v>
      </c>
      <c r="H92" s="14" t="str">
        <f>IF(SUMIFS('Compustat Data'!$AO:$AO,'Compustat Data'!$C:$C,ROCE!H$1,'Compustat Data'!$D:$D,ROCE!$A92)=0, " ", SUMIFS('Compustat Data'!$AO:$AO,'Compustat Data'!$C:$C,ROCE!H$1,'Compustat Data'!$D:$D,ROCE!$A92))</f>
        <v xml:space="preserve"> </v>
      </c>
      <c r="I92" s="14" t="str">
        <f>IF(SUMIFS('Compustat Data'!$AO:$AO,'Compustat Data'!$C:$C,ROCE!I$1,'Compustat Data'!$D:$D,ROCE!$A92)=0, " ", SUMIFS('Compustat Data'!$AO:$AO,'Compustat Data'!$C:$C,ROCE!I$1,'Compustat Data'!$D:$D,ROCE!$A92))</f>
        <v xml:space="preserve"> </v>
      </c>
      <c r="J92" s="14" t="str">
        <f>IF(SUMIFS('Compustat Data'!$AO:$AO,'Compustat Data'!$C:$C,ROCE!J$1,'Compustat Data'!$D:$D,ROCE!$A92)=0, " ", SUMIFS('Compustat Data'!$AO:$AO,'Compustat Data'!$C:$C,ROCE!J$1,'Compustat Data'!$D:$D,ROCE!$A92))</f>
        <v xml:space="preserve"> </v>
      </c>
      <c r="K92" s="14" t="str">
        <f>IF(SUMIFS('Compustat Data'!$AO:$AO,'Compustat Data'!$C:$C,ROCE!K$1,'Compustat Data'!$D:$D,ROCE!$A92)=0, " ", SUMIFS('Compustat Data'!$AO:$AO,'Compustat Data'!$C:$C,ROCE!K$1,'Compustat Data'!$D:$D,ROCE!$A92))</f>
        <v xml:space="preserve"> </v>
      </c>
      <c r="L92" s="14" t="str">
        <f>IF(SUMIFS('Compustat Data'!$AO:$AO,'Compustat Data'!$C:$C,ROCE!L$1,'Compustat Data'!$D:$D,ROCE!$A92)=0, " ", SUMIFS('Compustat Data'!$AO:$AO,'Compustat Data'!$C:$C,ROCE!L$1,'Compustat Data'!$D:$D,ROCE!$A92))</f>
        <v xml:space="preserve"> </v>
      </c>
      <c r="M92" s="14" t="str">
        <f>IF(SUMIFS('Compustat Data'!$AO:$AO,'Compustat Data'!$C:$C,ROCE!M$1,'Compustat Data'!$D:$D,ROCE!$A92)=0, " ", SUMIFS('Compustat Data'!$AO:$AO,'Compustat Data'!$C:$C,ROCE!M$1,'Compustat Data'!$D:$D,ROCE!$A92))</f>
        <v xml:space="preserve"> </v>
      </c>
      <c r="N92" s="14">
        <f>IF(SUMIFS('Compustat Data'!$AO:$AO,'Compustat Data'!$C:$C,ROCE!N$1,'Compustat Data'!$D:$D,ROCE!$A92)=0, " ", SUMIFS('Compustat Data'!$AO:$AO,'Compustat Data'!$C:$C,ROCE!N$1,'Compustat Data'!$D:$D,ROCE!$A92))</f>
        <v>8.445827032841402E-2</v>
      </c>
      <c r="O92" s="14">
        <f>IF(SUMIFS('Compustat Data'!$AO:$AO,'Compustat Data'!$C:$C,ROCE!O$1,'Compustat Data'!$D:$D,ROCE!$A92)=0, " ", SUMIFS('Compustat Data'!$AO:$AO,'Compustat Data'!$C:$C,ROCE!O$1,'Compustat Data'!$D:$D,ROCE!$A92))</f>
        <v>8.9968310522383063E-2</v>
      </c>
      <c r="P92" s="14">
        <f>IF(SUMIFS('Compustat Data'!$AO:$AO,'Compustat Data'!$C:$C,ROCE!P$1,'Compustat Data'!$D:$D,ROCE!$A92)=0, " ", SUMIFS('Compustat Data'!$AO:$AO,'Compustat Data'!$C:$C,ROCE!P$1,'Compustat Data'!$D:$D,ROCE!$A92))</f>
        <v>8.8465353549667003E-2</v>
      </c>
      <c r="Q92" s="14">
        <f>IF(SUMIFS('Compustat Data'!$AO:$AO,'Compustat Data'!$C:$C,ROCE!Q$1,'Compustat Data'!$D:$D,ROCE!$A92)=0, " ", SUMIFS('Compustat Data'!$AO:$AO,'Compustat Data'!$C:$C,ROCE!Q$1,'Compustat Data'!$D:$D,ROCE!$A92))</f>
        <v>8.6729185039971651E-2</v>
      </c>
      <c r="R92" s="14">
        <f>IF(SUMIFS('Compustat Data'!$AO:$AO,'Compustat Data'!$C:$C,ROCE!R$1,'Compustat Data'!$D:$D,ROCE!$A92)=0, " ", SUMIFS('Compustat Data'!$AO:$AO,'Compustat Data'!$C:$C,ROCE!R$1,'Compustat Data'!$D:$D,ROCE!$A92))</f>
        <v>9.0660758114213799E-2</v>
      </c>
      <c r="S92" s="14">
        <f>IF(SUMIFS('Compustat Data'!$AO:$AO,'Compustat Data'!$C:$C,ROCE!S$1,'Compustat Data'!$D:$D,ROCE!$A92)=0, " ", SUMIFS('Compustat Data'!$AO:$AO,'Compustat Data'!$C:$C,ROCE!S$1,'Compustat Data'!$D:$D,ROCE!$A92))</f>
        <v>9.05858437367206E-2</v>
      </c>
      <c r="T92" s="14">
        <f>IF(SUMIFS('Compustat Data'!$AO:$AO,'Compustat Data'!$C:$C,ROCE!T$1,'Compustat Data'!$D:$D,ROCE!$A92)=0, " ", SUMIFS('Compustat Data'!$AO:$AO,'Compustat Data'!$C:$C,ROCE!T$1,'Compustat Data'!$D:$D,ROCE!$A92))</f>
        <v>8.4987980490727921E-2</v>
      </c>
      <c r="U92" s="14">
        <f>IF(SUMIFS('Compustat Data'!$AO:$AO,'Compustat Data'!$C:$C,ROCE!U$1,'Compustat Data'!$D:$D,ROCE!$A92)=0, " ", SUMIFS('Compustat Data'!$AO:$AO,'Compustat Data'!$C:$C,ROCE!U$1,'Compustat Data'!$D:$D,ROCE!$A92))</f>
        <v>8.475737736123147E-2</v>
      </c>
      <c r="V92" s="14">
        <f>IF(SUMIFS('Compustat Data'!$AO:$AO,'Compustat Data'!$C:$C,ROCE!V$1,'Compustat Data'!$D:$D,ROCE!$A92)=0, " ", SUMIFS('Compustat Data'!$AO:$AO,'Compustat Data'!$C:$C,ROCE!V$1,'Compustat Data'!$D:$D,ROCE!$A92))</f>
        <v>7.9159843984321798E-2</v>
      </c>
      <c r="W92" s="14">
        <f>IF(SUMIFS('Compustat Data'!$AO:$AO,'Compustat Data'!$C:$C,ROCE!W$1,'Compustat Data'!$D:$D,ROCE!$A92)=0, " ", SUMIFS('Compustat Data'!$AO:$AO,'Compustat Data'!$C:$C,ROCE!W$1,'Compustat Data'!$D:$D,ROCE!$A92))</f>
        <v>6.1472905546765308E-2</v>
      </c>
      <c r="X92" s="14">
        <f>IF(SUMIFS('Compustat Data'!$AO:$AO,'Compustat Data'!$C:$C,ROCE!X$1,'Compustat Data'!$D:$D,ROCE!$A92)=0, " ", SUMIFS('Compustat Data'!$AO:$AO,'Compustat Data'!$C:$C,ROCE!X$1,'Compustat Data'!$D:$D,ROCE!$A92))</f>
        <v>6.8676776208115894E-2</v>
      </c>
      <c r="Y92" s="14">
        <f>IF(SUMIFS('Compustat Data'!$AO:$AO,'Compustat Data'!$C:$C,ROCE!Y$1,'Compustat Data'!$D:$D,ROCE!$A92)=0, " ", SUMIFS('Compustat Data'!$AO:$AO,'Compustat Data'!$C:$C,ROCE!Y$1,'Compustat Data'!$D:$D,ROCE!$A92))</f>
        <v>5.4910136173467898E-2</v>
      </c>
      <c r="Z92" s="14">
        <f>IF(SUMIFS('Compustat Data'!$AO:$AO,'Compustat Data'!$C:$C,ROCE!Z$1,'Compustat Data'!$D:$D,ROCE!$A92)=0, " ", SUMIFS('Compustat Data'!$AO:$AO,'Compustat Data'!$C:$C,ROCE!Z$1,'Compustat Data'!$D:$D,ROCE!$A92))</f>
        <v>5.3487428455495957E-2</v>
      </c>
      <c r="AA92" s="14">
        <f>IF(SUMIFS('Compustat Data'!$AO:$AO,'Compustat Data'!$C:$C,ROCE!AA$1,'Compustat Data'!$D:$D,ROCE!$A92)=0, " ", SUMIFS('Compustat Data'!$AO:$AO,'Compustat Data'!$C:$C,ROCE!AA$1,'Compustat Data'!$D:$D,ROCE!$A92))</f>
        <v>6.5806889814098463E-2</v>
      </c>
      <c r="AB92" s="14">
        <f>IF(SUMIFS('Compustat Data'!$AO:$AO,'Compustat Data'!$C:$C,ROCE!AB$1,'Compustat Data'!$D:$D,ROCE!$A92)=0, " ", SUMIFS('Compustat Data'!$AO:$AO,'Compustat Data'!$C:$C,ROCE!AB$1,'Compustat Data'!$D:$D,ROCE!$A92))</f>
        <v>7.6180353552249502E-2</v>
      </c>
      <c r="AC92" s="14">
        <f>IF(SUMIFS('Compustat Data'!$AO:$AO,'Compustat Data'!$C:$C,ROCE!AC$1,'Compustat Data'!$D:$D,ROCE!$A92)=0, " ", SUMIFS('Compustat Data'!$AO:$AO,'Compustat Data'!$C:$C,ROCE!AC$1,'Compustat Data'!$D:$D,ROCE!$A92))</f>
        <v>9.2992653960671259E-2</v>
      </c>
      <c r="AD92" s="14">
        <f>IF(SUMIFS('Compustat Data'!$AO:$AO,'Compustat Data'!$C:$C,ROCE!AD$1,'Compustat Data'!$D:$D,ROCE!$A92)=0, " ", SUMIFS('Compustat Data'!$AO:$AO,'Compustat Data'!$C:$C,ROCE!AD$1,'Compustat Data'!$D:$D,ROCE!$A92))</f>
        <v>9.2994066331901326E-2</v>
      </c>
      <c r="AE92" s="14">
        <f>IF(SUMIFS('Compustat Data'!$AO:$AO,'Compustat Data'!$C:$C,ROCE!AE$1,'Compustat Data'!$D:$D,ROCE!$A92)=0, " ", SUMIFS('Compustat Data'!$AO:$AO,'Compustat Data'!$C:$C,ROCE!AE$1,'Compustat Data'!$D:$D,ROCE!$A92))</f>
        <v>9.6832630375884021E-2</v>
      </c>
      <c r="AF92" s="14">
        <f>IF(SUMIFS('Compustat Data'!$AO:$AO,'Compustat Data'!$C:$C,ROCE!AF$1,'Compustat Data'!$D:$D,ROCE!$A92)=0, " ", SUMIFS('Compustat Data'!$AO:$AO,'Compustat Data'!$C:$C,ROCE!AF$1,'Compustat Data'!$D:$D,ROCE!$A92))</f>
        <v>8.5112819962201713E-2</v>
      </c>
      <c r="AG92" s="14" t="str">
        <f>IF(SUMIFS('Compustat Data'!$AO:$AO,'Compustat Data'!$C:$C,ROCE!AG$1,'Compustat Data'!$D:$D,ROCE!$A92)=0, " ", SUMIFS('Compustat Data'!$AO:$AO,'Compustat Data'!$C:$C,ROCE!AG$1,'Compustat Data'!$D:$D,ROCE!$A92))</f>
        <v xml:space="preserve"> </v>
      </c>
      <c r="AH92" s="14" t="str">
        <f>IF(SUMIFS('Compustat Data'!$AO:$AO,'Compustat Data'!$C:$C,ROCE!AH$1,'Compustat Data'!$D:$D,ROCE!$A92)=0, " ", SUMIFS('Compustat Data'!$AO:$AO,'Compustat Data'!$C:$C,ROCE!AH$1,'Compustat Data'!$D:$D,ROCE!$A92))</f>
        <v xml:space="preserve"> </v>
      </c>
      <c r="AI92" s="14" t="str">
        <f>IF(SUMIFS('Compustat Data'!$AO:$AO,'Compustat Data'!$C:$C,ROCE!AI$1,'Compustat Data'!$D:$D,ROCE!$A92)=0, " ", SUMIFS('Compustat Data'!$AO:$AO,'Compustat Data'!$C:$C,ROCE!AI$1,'Compustat Data'!$D:$D,ROCE!$A92))</f>
        <v xml:space="preserve"> </v>
      </c>
      <c r="AJ92" s="14" t="str">
        <f>IF(SUMIFS('Compustat Data'!$AO:$AO,'Compustat Data'!$C:$C,ROCE!AJ$1,'Compustat Data'!$D:$D,ROCE!$A92)=0, " ", SUMIFS('Compustat Data'!$AO:$AO,'Compustat Data'!$C:$C,ROCE!AJ$1,'Compustat Data'!$D:$D,ROCE!$A92))</f>
        <v xml:space="preserve"> </v>
      </c>
      <c r="AK92" s="14" t="str">
        <f>IF(SUMIFS('Compustat Data'!$AO:$AO,'Compustat Data'!$C:$C,ROCE!AK$1,'Compustat Data'!$D:$D,ROCE!$A92)=0, " ", SUMIFS('Compustat Data'!$AO:$AO,'Compustat Data'!$C:$C,ROCE!AK$1,'Compustat Data'!$D:$D,ROCE!$A92))</f>
        <v xml:space="preserve"> </v>
      </c>
      <c r="AL92" s="14">
        <f>IF(SUMIFS('Compustat Data'!$AO:$AO,'Compustat Data'!$C:$C,ROCE!AL$1,'Compustat Data'!$D:$D,ROCE!$A92)=0, " ", SUMIFS('Compustat Data'!$AO:$AO,'Compustat Data'!$C:$C,ROCE!AL$1,'Compustat Data'!$D:$D,ROCE!$A92))</f>
        <v>9.9002445747306211E-2</v>
      </c>
      <c r="AM92" s="14">
        <f>IF(SUMIFS('Compustat Data'!$AO:$AO,'Compustat Data'!$C:$C,ROCE!AM$1,'Compustat Data'!$D:$D,ROCE!$A92)=0, " ", SUMIFS('Compustat Data'!$AO:$AO,'Compustat Data'!$C:$C,ROCE!AM$1,'Compustat Data'!$D:$D,ROCE!$A92))</f>
        <v>0.10418847782944299</v>
      </c>
      <c r="AN92" s="14">
        <f>IF(SUMIFS('Compustat Data'!$AO:$AO,'Compustat Data'!$C:$C,ROCE!AN$1,'Compustat Data'!$D:$D,ROCE!$A92)=0, " ", SUMIFS('Compustat Data'!$AO:$AO,'Compustat Data'!$C:$C,ROCE!AN$1,'Compustat Data'!$D:$D,ROCE!$A92))</f>
        <v>0.12010519726048441</v>
      </c>
      <c r="AO92" s="14">
        <f>IF(SUMIFS('Compustat Data'!$AO:$AO,'Compustat Data'!$C:$C,ROCE!AO$1,'Compustat Data'!$D:$D,ROCE!$A92)=0, " ", SUMIFS('Compustat Data'!$AO:$AO,'Compustat Data'!$C:$C,ROCE!AO$1,'Compustat Data'!$D:$D,ROCE!$A92))</f>
        <v>9.8687928714455211E-2</v>
      </c>
      <c r="AP92" s="14">
        <f>IF(SUMIFS('Compustat Data'!$AO:$AO,'Compustat Data'!$C:$C,ROCE!AP$1,'Compustat Data'!$D:$D,ROCE!$A92)=0, " ", SUMIFS('Compustat Data'!$AO:$AO,'Compustat Data'!$C:$C,ROCE!AP$1,'Compustat Data'!$D:$D,ROCE!$A92))</f>
        <v>0.10409912212065979</v>
      </c>
      <c r="AQ92" s="14">
        <f>IF(SUMIFS('Compustat Data'!$AO:$AO,'Compustat Data'!$C:$C,ROCE!AQ$1,'Compustat Data'!$D:$D,ROCE!$A92)=0, " ", SUMIFS('Compustat Data'!$AO:$AO,'Compustat Data'!$C:$C,ROCE!AQ$1,'Compustat Data'!$D:$D,ROCE!$A92))</f>
        <v>9.9848346971875931E-2</v>
      </c>
      <c r="AR92" s="14">
        <f>IF(SUMIFS('Compustat Data'!$AO:$AO,'Compustat Data'!$C:$C,ROCE!AR$1,'Compustat Data'!$D:$D,ROCE!$A92)=0, " ", SUMIFS('Compustat Data'!$AO:$AO,'Compustat Data'!$C:$C,ROCE!AR$1,'Compustat Data'!$D:$D,ROCE!$A92))</f>
        <v>0.10160108631307918</v>
      </c>
      <c r="AS92" s="14">
        <f>IF(SUMIFS('Compustat Data'!$AO:$AO,'Compustat Data'!$C:$C,ROCE!AS$1,'Compustat Data'!$D:$D,ROCE!$A92)=0, " ", SUMIFS('Compustat Data'!$AO:$AO,'Compustat Data'!$C:$C,ROCE!AS$1,'Compustat Data'!$D:$D,ROCE!$A92))</f>
        <v>9.3397629185714731E-2</v>
      </c>
      <c r="AT92" s="14">
        <f>IF(SUMIFS('Compustat Data'!$AO:$AO,'Compustat Data'!$C:$C,ROCE!AT$1,'Compustat Data'!$D:$D,ROCE!$A92)=0, " ", SUMIFS('Compustat Data'!$AO:$AO,'Compustat Data'!$C:$C,ROCE!AT$1,'Compustat Data'!$D:$D,ROCE!$A92))</f>
        <v>9.8876572487779923E-2</v>
      </c>
      <c r="AU92" s="14">
        <f>IF(SUMIFS('Compustat Data'!$AO:$AO,'Compustat Data'!$C:$C,ROCE!AU$1,'Compustat Data'!$D:$D,ROCE!$A92)=0, " ", SUMIFS('Compustat Data'!$AO:$AO,'Compustat Data'!$C:$C,ROCE!AU$1,'Compustat Data'!$D:$D,ROCE!$A92))</f>
        <v>9.9771481121167085E-2</v>
      </c>
      <c r="AV92" s="14">
        <f>IF(SUMIFS('Compustat Data'!$AO:$AO,'Compustat Data'!$C:$C,ROCE!AV$1,'Compustat Data'!$D:$D,ROCE!$A92)=0, " ", SUMIFS('Compustat Data'!$AO:$AO,'Compustat Data'!$C:$C,ROCE!AV$1,'Compustat Data'!$D:$D,ROCE!$A92))</f>
        <v>9.9663132169818744E-2</v>
      </c>
      <c r="AW92" s="14">
        <f>IF(SUMIFS('Compustat Data'!$AO:$AO,'Compustat Data'!$C:$C,ROCE!AW$1,'Compustat Data'!$D:$D,ROCE!$A92)=0, " ", SUMIFS('Compustat Data'!$AO:$AO,'Compustat Data'!$C:$C,ROCE!AW$1,'Compustat Data'!$D:$D,ROCE!$A92))</f>
        <v>9.2320280686170014E-2</v>
      </c>
      <c r="AX92" s="14">
        <f>IF(SUMIFS('Compustat Data'!$AO:$AO,'Compustat Data'!$C:$C,ROCE!AX$1,'Compustat Data'!$D:$D,ROCE!$A92)=0, " ", SUMIFS('Compustat Data'!$AO:$AO,'Compustat Data'!$C:$C,ROCE!AX$1,'Compustat Data'!$D:$D,ROCE!$A92))</f>
        <v>9.5991002910822965E-2</v>
      </c>
      <c r="AY92" s="14">
        <f>IF(SUMIFS('Compustat Data'!$AO:$AO,'Compustat Data'!$C:$C,ROCE!AY$1,'Compustat Data'!$D:$D,ROCE!$A92)=0, " ", SUMIFS('Compustat Data'!$AO:$AO,'Compustat Data'!$C:$C,ROCE!AY$1,'Compustat Data'!$D:$D,ROCE!$A92))</f>
        <v>0.10335285410901603</v>
      </c>
      <c r="AZ92" s="14">
        <f>IF(SUMIFS('Compustat Data'!$AO:$AO,'Compustat Data'!$C:$C,ROCE!AZ$1,'Compustat Data'!$D:$D,ROCE!$A92)=0, " ", SUMIFS('Compustat Data'!$AO:$AO,'Compustat Data'!$C:$C,ROCE!AZ$1,'Compustat Data'!$D:$D,ROCE!$A92))</f>
        <v>0.12380374713573258</v>
      </c>
      <c r="BA92" s="14">
        <f>IF(SUMIFS('Compustat Data'!$AO:$AO,'Compustat Data'!$C:$C,ROCE!BA$1,'Compustat Data'!$D:$D,ROCE!$A92)=0, " ", SUMIFS('Compustat Data'!$AO:$AO,'Compustat Data'!$C:$C,ROCE!BA$1,'Compustat Data'!$D:$D,ROCE!$A92))</f>
        <v>0.11945111926141394</v>
      </c>
      <c r="BB92" s="14">
        <f>IF(SUMIFS('Compustat Data'!$AO:$AO,'Compustat Data'!$C:$C,ROCE!BB$1,'Compustat Data'!$D:$D,ROCE!$A92)=0, " ", SUMIFS('Compustat Data'!$AO:$AO,'Compustat Data'!$C:$C,ROCE!BB$1,'Compustat Data'!$D:$D,ROCE!$A92))</f>
        <v>9.1387721586243545E-2</v>
      </c>
      <c r="BC92" s="14">
        <f>IF(SUMIFS('Compustat Data'!$AO:$AO,'Compustat Data'!$C:$C,ROCE!BC$1,'Compustat Data'!$D:$D,ROCE!$A92)=0, " ", SUMIFS('Compustat Data'!$AO:$AO,'Compustat Data'!$C:$C,ROCE!BC$1,'Compustat Data'!$D:$D,ROCE!$A92))</f>
        <v>6.9597737845480248E-2</v>
      </c>
      <c r="BD92" s="14">
        <f>IF(SUMIFS('Compustat Data'!$AO:$AO,'Compustat Data'!$C:$C,ROCE!BD$1,'Compustat Data'!$D:$D,ROCE!$A92)=0, " ", SUMIFS('Compustat Data'!$AO:$AO,'Compustat Data'!$C:$C,ROCE!BD$1,'Compustat Data'!$D:$D,ROCE!$A92))</f>
        <v>7.9651398459667608E-2</v>
      </c>
      <c r="BE92" s="14">
        <f>IF(SUMIFS('Compustat Data'!$AO:$AO,'Compustat Data'!$C:$C,ROCE!BE$1,'Compustat Data'!$D:$D,ROCE!$A92)=0, " ", SUMIFS('Compustat Data'!$AO:$AO,'Compustat Data'!$C:$C,ROCE!BE$1,'Compustat Data'!$D:$D,ROCE!$A92))</f>
        <v>7.0803685990901671E-2</v>
      </c>
      <c r="BF92" s="14">
        <f>IF(SUMIFS('Compustat Data'!$AO:$AO,'Compustat Data'!$C:$C,ROCE!BF$1,'Compustat Data'!$D:$D,ROCE!$A92)=0, " ", SUMIFS('Compustat Data'!$AO:$AO,'Compustat Data'!$C:$C,ROCE!BF$1,'Compustat Data'!$D:$D,ROCE!$A92))</f>
        <v>7.7979088514646022E-2</v>
      </c>
      <c r="BG92" s="14">
        <f>IF(SUMIFS('Compustat Data'!$AO:$AO,'Compustat Data'!$C:$C,ROCE!BG$1,'Compustat Data'!$D:$D,ROCE!$A92)=0, " ", SUMIFS('Compustat Data'!$AO:$AO,'Compustat Data'!$C:$C,ROCE!BG$1,'Compustat Data'!$D:$D,ROCE!$A92))</f>
        <v>8.3015418852328729E-2</v>
      </c>
      <c r="BH92" s="14">
        <f>IF(SUMIFS('Compustat Data'!$AO:$AO,'Compustat Data'!$C:$C,ROCE!BH$1,'Compustat Data'!$D:$D,ROCE!$A92)=0, " ", SUMIFS('Compustat Data'!$AO:$AO,'Compustat Data'!$C:$C,ROCE!BH$1,'Compustat Data'!$D:$D,ROCE!$A92))</f>
        <v>0.12335075927308937</v>
      </c>
      <c r="BI92" s="14">
        <f>IF(SUMIFS('Compustat Data'!$AO:$AO,'Compustat Data'!$C:$C,ROCE!BI$1,'Compustat Data'!$D:$D,ROCE!$A92)=0, " ", SUMIFS('Compustat Data'!$AO:$AO,'Compustat Data'!$C:$C,ROCE!BI$1,'Compustat Data'!$D:$D,ROCE!$A92))</f>
        <v>0.12083154569210967</v>
      </c>
      <c r="BJ92" s="14">
        <f>IF(SUMIFS('Compustat Data'!$AO:$AO,'Compustat Data'!$C:$C,ROCE!BJ$1,'Compustat Data'!$D:$D,ROCE!$A92)=0, " ", SUMIFS('Compustat Data'!$AO:$AO,'Compustat Data'!$C:$C,ROCE!BJ$1,'Compustat Data'!$D:$D,ROCE!$A92))</f>
        <v>0.12231540993886189</v>
      </c>
      <c r="BK92" s="14">
        <f>IF(SUMIFS('Compustat Data'!$AO:$AO,'Compustat Data'!$C:$C,ROCE!BK$1,'Compustat Data'!$D:$D,ROCE!$A92)=0, " ", SUMIFS('Compustat Data'!$AO:$AO,'Compustat Data'!$C:$C,ROCE!BK$1,'Compustat Data'!$D:$D,ROCE!$A92))</f>
        <v>0.11114895549500454</v>
      </c>
      <c r="BL92" s="14">
        <f>IF(SUMIFS('Compustat Data'!$AO:$AO,'Compustat Data'!$C:$C,ROCE!BL$1,'Compustat Data'!$D:$D,ROCE!$A92)=0, " ", SUMIFS('Compustat Data'!$AO:$AO,'Compustat Data'!$C:$C,ROCE!BL$1,'Compustat Data'!$D:$D,ROCE!$A92))</f>
        <v>0.11189696247766527</v>
      </c>
      <c r="BM92" s="14">
        <f>IF(SUMIFS('Compustat Data'!$AO:$AO,'Compustat Data'!$C:$C,ROCE!BM$1,'Compustat Data'!$D:$D,ROCE!$A92)=0, " ", SUMIFS('Compustat Data'!$AO:$AO,'Compustat Data'!$C:$C,ROCE!BM$1,'Compustat Data'!$D:$D,ROCE!$A92))</f>
        <v>8.3870044368112212E-2</v>
      </c>
      <c r="BN92" s="14">
        <f>IF(SUMIFS('Compustat Data'!$AO:$AO,'Compustat Data'!$C:$C,ROCE!BN$1,'Compustat Data'!$D:$D,ROCE!$A92)=0, " ", SUMIFS('Compustat Data'!$AO:$AO,'Compustat Data'!$C:$C,ROCE!BN$1,'Compustat Data'!$D:$D,ROCE!$A92))</f>
        <v>7.8040666689296989E-2</v>
      </c>
      <c r="BO92" s="14">
        <f>IF(SUMIFS('Compustat Data'!$AO:$AO,'Compustat Data'!$C:$C,ROCE!BO$1,'Compustat Data'!$D:$D,ROCE!$A92)=0, " ", SUMIFS('Compustat Data'!$AO:$AO,'Compustat Data'!$C:$C,ROCE!BO$1,'Compustat Data'!$D:$D,ROCE!$A92))</f>
        <v>8.2341861560194629E-2</v>
      </c>
      <c r="BP92" s="14">
        <f>IF(SUMIFS('Compustat Data'!$AO:$AO,'Compustat Data'!$C:$C,ROCE!BP$1,'Compustat Data'!$D:$D,ROCE!$A92)=0, " ", SUMIFS('Compustat Data'!$AO:$AO,'Compustat Data'!$C:$C,ROCE!BP$1,'Compustat Data'!$D:$D,ROCE!$A92))</f>
        <v>8.7220259128386338E-2</v>
      </c>
      <c r="BQ92" s="14">
        <f>IF(SUMIFS('Compustat Data'!$AO:$AO,'Compustat Data'!$C:$C,ROCE!BQ$1,'Compustat Data'!$D:$D,ROCE!$A92)=0, " ", SUMIFS('Compustat Data'!$AO:$AO,'Compustat Data'!$C:$C,ROCE!BQ$1,'Compustat Data'!$D:$D,ROCE!$A92))</f>
        <v>6.5472631407294674E-2</v>
      </c>
      <c r="BR92" s="14">
        <f>IF(SUMIFS('Compustat Data'!$AO:$AO,'Compustat Data'!$C:$C,ROCE!BR$1,'Compustat Data'!$D:$D,ROCE!$A92)=0, " ", SUMIFS('Compustat Data'!$AO:$AO,'Compustat Data'!$C:$C,ROCE!BR$1,'Compustat Data'!$D:$D,ROCE!$A92))</f>
        <v>6.4361315762166652E-2</v>
      </c>
      <c r="BS92" s="14">
        <f>IF(SUMIFS('Compustat Data'!$AO:$AO,'Compustat Data'!$C:$C,ROCE!BS$1,'Compustat Data'!$D:$D,ROCE!$A92)=0, " ", SUMIFS('Compustat Data'!$AO:$AO,'Compustat Data'!$C:$C,ROCE!BS$1,'Compustat Data'!$D:$D,ROCE!$A92))</f>
        <v>5.582926889653636E-2</v>
      </c>
    </row>
    <row r="93" spans="1:71" x14ac:dyDescent="0.35">
      <c r="A93" s="1">
        <v>9846</v>
      </c>
      <c r="B93" s="1" t="s">
        <v>47</v>
      </c>
      <c r="C93" s="14" t="str">
        <f>IF(SUMIFS('Compustat Data'!$AO:$AO,'Compustat Data'!$C:$C,ROCE!C$1,'Compustat Data'!$D:$D,ROCE!$A93)=0, " ", SUMIFS('Compustat Data'!$AO:$AO,'Compustat Data'!$C:$C,ROCE!C$1,'Compustat Data'!$D:$D,ROCE!$A93))</f>
        <v xml:space="preserve"> </v>
      </c>
      <c r="D93" s="14" t="str">
        <f>IF(SUMIFS('Compustat Data'!$AO:$AO,'Compustat Data'!$C:$C,ROCE!D$1,'Compustat Data'!$D:$D,ROCE!$A93)=0, " ", SUMIFS('Compustat Data'!$AO:$AO,'Compustat Data'!$C:$C,ROCE!D$1,'Compustat Data'!$D:$D,ROCE!$A93))</f>
        <v xml:space="preserve"> </v>
      </c>
      <c r="E93" s="14" t="str">
        <f>IF(SUMIFS('Compustat Data'!$AO:$AO,'Compustat Data'!$C:$C,ROCE!E$1,'Compustat Data'!$D:$D,ROCE!$A93)=0, " ", SUMIFS('Compustat Data'!$AO:$AO,'Compustat Data'!$C:$C,ROCE!E$1,'Compustat Data'!$D:$D,ROCE!$A93))</f>
        <v xml:space="preserve"> </v>
      </c>
      <c r="F93" s="14" t="str">
        <f>IF(SUMIFS('Compustat Data'!$AO:$AO,'Compustat Data'!$C:$C,ROCE!F$1,'Compustat Data'!$D:$D,ROCE!$A93)=0, " ", SUMIFS('Compustat Data'!$AO:$AO,'Compustat Data'!$C:$C,ROCE!F$1,'Compustat Data'!$D:$D,ROCE!$A93))</f>
        <v xml:space="preserve"> </v>
      </c>
      <c r="G93" s="14" t="str">
        <f>IF(SUMIFS('Compustat Data'!$AO:$AO,'Compustat Data'!$C:$C,ROCE!G$1,'Compustat Data'!$D:$D,ROCE!$A93)=0, " ", SUMIFS('Compustat Data'!$AO:$AO,'Compustat Data'!$C:$C,ROCE!G$1,'Compustat Data'!$D:$D,ROCE!$A93))</f>
        <v xml:space="preserve"> </v>
      </c>
      <c r="H93" s="14" t="str">
        <f>IF(SUMIFS('Compustat Data'!$AO:$AO,'Compustat Data'!$C:$C,ROCE!H$1,'Compustat Data'!$D:$D,ROCE!$A93)=0, " ", SUMIFS('Compustat Data'!$AO:$AO,'Compustat Data'!$C:$C,ROCE!H$1,'Compustat Data'!$D:$D,ROCE!$A93))</f>
        <v xml:space="preserve"> </v>
      </c>
      <c r="I93" s="14" t="str">
        <f>IF(SUMIFS('Compustat Data'!$AO:$AO,'Compustat Data'!$C:$C,ROCE!I$1,'Compustat Data'!$D:$D,ROCE!$A93)=0, " ", SUMIFS('Compustat Data'!$AO:$AO,'Compustat Data'!$C:$C,ROCE!I$1,'Compustat Data'!$D:$D,ROCE!$A93))</f>
        <v xml:space="preserve"> </v>
      </c>
      <c r="J93" s="14" t="str">
        <f>IF(SUMIFS('Compustat Data'!$AO:$AO,'Compustat Data'!$C:$C,ROCE!J$1,'Compustat Data'!$D:$D,ROCE!$A93)=0, " ", SUMIFS('Compustat Data'!$AO:$AO,'Compustat Data'!$C:$C,ROCE!J$1,'Compustat Data'!$D:$D,ROCE!$A93))</f>
        <v xml:space="preserve"> </v>
      </c>
      <c r="K93" s="14" t="str">
        <f>IF(SUMIFS('Compustat Data'!$AO:$AO,'Compustat Data'!$C:$C,ROCE!K$1,'Compustat Data'!$D:$D,ROCE!$A93)=0, " ", SUMIFS('Compustat Data'!$AO:$AO,'Compustat Data'!$C:$C,ROCE!K$1,'Compustat Data'!$D:$D,ROCE!$A93))</f>
        <v xml:space="preserve"> </v>
      </c>
      <c r="L93" s="14" t="str">
        <f>IF(SUMIFS('Compustat Data'!$AO:$AO,'Compustat Data'!$C:$C,ROCE!L$1,'Compustat Data'!$D:$D,ROCE!$A93)=0, " ", SUMIFS('Compustat Data'!$AO:$AO,'Compustat Data'!$C:$C,ROCE!L$1,'Compustat Data'!$D:$D,ROCE!$A93))</f>
        <v xml:space="preserve"> </v>
      </c>
      <c r="M93" s="14" t="str">
        <f>IF(SUMIFS('Compustat Data'!$AO:$AO,'Compustat Data'!$C:$C,ROCE!M$1,'Compustat Data'!$D:$D,ROCE!$A93)=0, " ", SUMIFS('Compustat Data'!$AO:$AO,'Compustat Data'!$C:$C,ROCE!M$1,'Compustat Data'!$D:$D,ROCE!$A93))</f>
        <v xml:space="preserve"> </v>
      </c>
      <c r="N93" s="14">
        <f>IF(SUMIFS('Compustat Data'!$AO:$AO,'Compustat Data'!$C:$C,ROCE!N$1,'Compustat Data'!$D:$D,ROCE!$A93)=0, " ", SUMIFS('Compustat Data'!$AO:$AO,'Compustat Data'!$C:$C,ROCE!N$1,'Compustat Data'!$D:$D,ROCE!$A93))</f>
        <v>9.206497606088751E-2</v>
      </c>
      <c r="O93" s="14">
        <f>IF(SUMIFS('Compustat Data'!$AO:$AO,'Compustat Data'!$C:$C,ROCE!O$1,'Compustat Data'!$D:$D,ROCE!$A93)=0, " ", SUMIFS('Compustat Data'!$AO:$AO,'Compustat Data'!$C:$C,ROCE!O$1,'Compustat Data'!$D:$D,ROCE!$A93))</f>
        <v>8.8510075402608385E-2</v>
      </c>
      <c r="P93" s="14">
        <f>IF(SUMIFS('Compustat Data'!$AO:$AO,'Compustat Data'!$C:$C,ROCE!P$1,'Compustat Data'!$D:$D,ROCE!$A93)=0, " ", SUMIFS('Compustat Data'!$AO:$AO,'Compustat Data'!$C:$C,ROCE!P$1,'Compustat Data'!$D:$D,ROCE!$A93))</f>
        <v>9.0101296136696679E-2</v>
      </c>
      <c r="Q93" s="14">
        <f>IF(SUMIFS('Compustat Data'!$AO:$AO,'Compustat Data'!$C:$C,ROCE!Q$1,'Compustat Data'!$D:$D,ROCE!$A93)=0, " ", SUMIFS('Compustat Data'!$AO:$AO,'Compustat Data'!$C:$C,ROCE!Q$1,'Compustat Data'!$D:$D,ROCE!$A93))</f>
        <v>8.8099318333288754E-2</v>
      </c>
      <c r="R93" s="14">
        <f>IF(SUMIFS('Compustat Data'!$AO:$AO,'Compustat Data'!$C:$C,ROCE!R$1,'Compustat Data'!$D:$D,ROCE!$A93)=0, " ", SUMIFS('Compustat Data'!$AO:$AO,'Compustat Data'!$C:$C,ROCE!R$1,'Compustat Data'!$D:$D,ROCE!$A93))</f>
        <v>8.5604531312459584E-2</v>
      </c>
      <c r="S93" s="14">
        <f>IF(SUMIFS('Compustat Data'!$AO:$AO,'Compustat Data'!$C:$C,ROCE!S$1,'Compustat Data'!$D:$D,ROCE!$A93)=0, " ", SUMIFS('Compustat Data'!$AO:$AO,'Compustat Data'!$C:$C,ROCE!S$1,'Compustat Data'!$D:$D,ROCE!$A93))</f>
        <v>8.005906254898304E-2</v>
      </c>
      <c r="T93" s="14">
        <f>IF(SUMIFS('Compustat Data'!$AO:$AO,'Compustat Data'!$C:$C,ROCE!T$1,'Compustat Data'!$D:$D,ROCE!$A93)=0, " ", SUMIFS('Compustat Data'!$AO:$AO,'Compustat Data'!$C:$C,ROCE!T$1,'Compustat Data'!$D:$D,ROCE!$A93))</f>
        <v>8.1820952567792204E-2</v>
      </c>
      <c r="U93" s="14">
        <f>IF(SUMIFS('Compustat Data'!$AO:$AO,'Compustat Data'!$C:$C,ROCE!U$1,'Compustat Data'!$D:$D,ROCE!$A93)=0, " ", SUMIFS('Compustat Data'!$AO:$AO,'Compustat Data'!$C:$C,ROCE!U$1,'Compustat Data'!$D:$D,ROCE!$A93))</f>
        <v>7.2837088116954218E-2</v>
      </c>
      <c r="V93" s="14">
        <f>IF(SUMIFS('Compustat Data'!$AO:$AO,'Compustat Data'!$C:$C,ROCE!V$1,'Compustat Data'!$D:$D,ROCE!$A93)=0, " ", SUMIFS('Compustat Data'!$AO:$AO,'Compustat Data'!$C:$C,ROCE!V$1,'Compustat Data'!$D:$D,ROCE!$A93))</f>
        <v>6.9210357110412707E-2</v>
      </c>
      <c r="W93" s="14">
        <f>IF(SUMIFS('Compustat Data'!$AO:$AO,'Compustat Data'!$C:$C,ROCE!W$1,'Compustat Data'!$D:$D,ROCE!$A93)=0, " ", SUMIFS('Compustat Data'!$AO:$AO,'Compustat Data'!$C:$C,ROCE!W$1,'Compustat Data'!$D:$D,ROCE!$A93))</f>
        <v>7.2306508508352324E-2</v>
      </c>
      <c r="X93" s="14">
        <f>IF(SUMIFS('Compustat Data'!$AO:$AO,'Compustat Data'!$C:$C,ROCE!X$1,'Compustat Data'!$D:$D,ROCE!$A93)=0, " ", SUMIFS('Compustat Data'!$AO:$AO,'Compustat Data'!$C:$C,ROCE!X$1,'Compustat Data'!$D:$D,ROCE!$A93))</f>
        <v>6.823263409119458E-2</v>
      </c>
      <c r="Y93" s="14">
        <f>IF(SUMIFS('Compustat Data'!$AO:$AO,'Compustat Data'!$C:$C,ROCE!Y$1,'Compustat Data'!$D:$D,ROCE!$A93)=0, " ", SUMIFS('Compustat Data'!$AO:$AO,'Compustat Data'!$C:$C,ROCE!Y$1,'Compustat Data'!$D:$D,ROCE!$A93))</f>
        <v>7.3987518139650821E-2</v>
      </c>
      <c r="Z93" s="14">
        <f>IF(SUMIFS('Compustat Data'!$AO:$AO,'Compustat Data'!$C:$C,ROCE!Z$1,'Compustat Data'!$D:$D,ROCE!$A93)=0, " ", SUMIFS('Compustat Data'!$AO:$AO,'Compustat Data'!$C:$C,ROCE!Z$1,'Compustat Data'!$D:$D,ROCE!$A93))</f>
        <v>7.6862422957678853E-2</v>
      </c>
      <c r="AA93" s="14">
        <f>IF(SUMIFS('Compustat Data'!$AO:$AO,'Compustat Data'!$C:$C,ROCE!AA$1,'Compustat Data'!$D:$D,ROCE!$A93)=0, " ", SUMIFS('Compustat Data'!$AO:$AO,'Compustat Data'!$C:$C,ROCE!AA$1,'Compustat Data'!$D:$D,ROCE!$A93))</f>
        <v>0.11095369690040353</v>
      </c>
      <c r="AB93" s="14">
        <f>IF(SUMIFS('Compustat Data'!$AO:$AO,'Compustat Data'!$C:$C,ROCE!AB$1,'Compustat Data'!$D:$D,ROCE!$A93)=0, " ", SUMIFS('Compustat Data'!$AO:$AO,'Compustat Data'!$C:$C,ROCE!AB$1,'Compustat Data'!$D:$D,ROCE!$A93))</f>
        <v>7.874259354936379E-2</v>
      </c>
      <c r="AC93" s="14">
        <f>IF(SUMIFS('Compustat Data'!$AO:$AO,'Compustat Data'!$C:$C,ROCE!AC$1,'Compustat Data'!$D:$D,ROCE!$A93)=0, " ", SUMIFS('Compustat Data'!$AO:$AO,'Compustat Data'!$C:$C,ROCE!AC$1,'Compustat Data'!$D:$D,ROCE!$A93))</f>
        <v>7.6129124222136357E-2</v>
      </c>
      <c r="AD93" s="14">
        <f>IF(SUMIFS('Compustat Data'!$AO:$AO,'Compustat Data'!$C:$C,ROCE!AD$1,'Compustat Data'!$D:$D,ROCE!$A93)=0, " ", SUMIFS('Compustat Data'!$AO:$AO,'Compustat Data'!$C:$C,ROCE!AD$1,'Compustat Data'!$D:$D,ROCE!$A93))</f>
        <v>7.8124593104136955E-2</v>
      </c>
      <c r="AE93" s="14">
        <f>IF(SUMIFS('Compustat Data'!$AO:$AO,'Compustat Data'!$C:$C,ROCE!AE$1,'Compustat Data'!$D:$D,ROCE!$A93)=0, " ", SUMIFS('Compustat Data'!$AO:$AO,'Compustat Data'!$C:$C,ROCE!AE$1,'Compustat Data'!$D:$D,ROCE!$A93))</f>
        <v>7.1969595351498009E-2</v>
      </c>
      <c r="AF93" s="14">
        <f>IF(SUMIFS('Compustat Data'!$AO:$AO,'Compustat Data'!$C:$C,ROCE!AF$1,'Compustat Data'!$D:$D,ROCE!$A93)=0, " ", SUMIFS('Compustat Data'!$AO:$AO,'Compustat Data'!$C:$C,ROCE!AF$1,'Compustat Data'!$D:$D,ROCE!$A93))</f>
        <v>7.9473783053131256E-2</v>
      </c>
      <c r="AG93" s="14" t="str">
        <f>IF(SUMIFS('Compustat Data'!$AO:$AO,'Compustat Data'!$C:$C,ROCE!AG$1,'Compustat Data'!$D:$D,ROCE!$A93)=0, " ", SUMIFS('Compustat Data'!$AO:$AO,'Compustat Data'!$C:$C,ROCE!AG$1,'Compustat Data'!$D:$D,ROCE!$A93))</f>
        <v xml:space="preserve"> </v>
      </c>
      <c r="AH93" s="14" t="str">
        <f>IF(SUMIFS('Compustat Data'!$AO:$AO,'Compustat Data'!$C:$C,ROCE!AH$1,'Compustat Data'!$D:$D,ROCE!$A93)=0, " ", SUMIFS('Compustat Data'!$AO:$AO,'Compustat Data'!$C:$C,ROCE!AH$1,'Compustat Data'!$D:$D,ROCE!$A93))</f>
        <v xml:space="preserve"> </v>
      </c>
      <c r="AI93" s="14" t="str">
        <f>IF(SUMIFS('Compustat Data'!$AO:$AO,'Compustat Data'!$C:$C,ROCE!AI$1,'Compustat Data'!$D:$D,ROCE!$A93)=0, " ", SUMIFS('Compustat Data'!$AO:$AO,'Compustat Data'!$C:$C,ROCE!AI$1,'Compustat Data'!$D:$D,ROCE!$A93))</f>
        <v xml:space="preserve"> </v>
      </c>
      <c r="AJ93" s="14" t="str">
        <f>IF(SUMIFS('Compustat Data'!$AO:$AO,'Compustat Data'!$C:$C,ROCE!AJ$1,'Compustat Data'!$D:$D,ROCE!$A93)=0, " ", SUMIFS('Compustat Data'!$AO:$AO,'Compustat Data'!$C:$C,ROCE!AJ$1,'Compustat Data'!$D:$D,ROCE!$A93))</f>
        <v xml:space="preserve"> </v>
      </c>
      <c r="AK93" s="14" t="str">
        <f>IF(SUMIFS('Compustat Data'!$AO:$AO,'Compustat Data'!$C:$C,ROCE!AK$1,'Compustat Data'!$D:$D,ROCE!$A93)=0, " ", SUMIFS('Compustat Data'!$AO:$AO,'Compustat Data'!$C:$C,ROCE!AK$1,'Compustat Data'!$D:$D,ROCE!$A93))</f>
        <v xml:space="preserve"> </v>
      </c>
      <c r="AL93" s="14">
        <f>IF(SUMIFS('Compustat Data'!$AO:$AO,'Compustat Data'!$C:$C,ROCE!AL$1,'Compustat Data'!$D:$D,ROCE!$A93)=0, " ", SUMIFS('Compustat Data'!$AO:$AO,'Compustat Data'!$C:$C,ROCE!AL$1,'Compustat Data'!$D:$D,ROCE!$A93))</f>
        <v>0.14692228479532563</v>
      </c>
      <c r="AM93" s="14">
        <f>IF(SUMIFS('Compustat Data'!$AO:$AO,'Compustat Data'!$C:$C,ROCE!AM$1,'Compustat Data'!$D:$D,ROCE!$A93)=0, " ", SUMIFS('Compustat Data'!$AO:$AO,'Compustat Data'!$C:$C,ROCE!AM$1,'Compustat Data'!$D:$D,ROCE!$A93))</f>
        <v>0.14153529901570952</v>
      </c>
      <c r="AN93" s="14">
        <f>IF(SUMIFS('Compustat Data'!$AO:$AO,'Compustat Data'!$C:$C,ROCE!AN$1,'Compustat Data'!$D:$D,ROCE!$A93)=0, " ", SUMIFS('Compustat Data'!$AO:$AO,'Compustat Data'!$C:$C,ROCE!AN$1,'Compustat Data'!$D:$D,ROCE!$A93))</f>
        <v>0.12986574930838846</v>
      </c>
      <c r="AO93" s="14">
        <f>IF(SUMIFS('Compustat Data'!$AO:$AO,'Compustat Data'!$C:$C,ROCE!AO$1,'Compustat Data'!$D:$D,ROCE!$A93)=0, " ", SUMIFS('Compustat Data'!$AO:$AO,'Compustat Data'!$C:$C,ROCE!AO$1,'Compustat Data'!$D:$D,ROCE!$A93))</f>
        <v>0.11574749136616717</v>
      </c>
      <c r="AP93" s="14">
        <f>IF(SUMIFS('Compustat Data'!$AO:$AO,'Compustat Data'!$C:$C,ROCE!AP$1,'Compustat Data'!$D:$D,ROCE!$A93)=0, " ", SUMIFS('Compustat Data'!$AO:$AO,'Compustat Data'!$C:$C,ROCE!AP$1,'Compustat Data'!$D:$D,ROCE!$A93))</f>
        <v>0.12127945601318374</v>
      </c>
      <c r="AQ93" s="14">
        <f>IF(SUMIFS('Compustat Data'!$AO:$AO,'Compustat Data'!$C:$C,ROCE!AQ$1,'Compustat Data'!$D:$D,ROCE!$A93)=0, " ", SUMIFS('Compustat Data'!$AO:$AO,'Compustat Data'!$C:$C,ROCE!AQ$1,'Compustat Data'!$D:$D,ROCE!$A93))</f>
        <v>0.12296591963377884</v>
      </c>
      <c r="AR93" s="14">
        <f>IF(SUMIFS('Compustat Data'!$AO:$AO,'Compustat Data'!$C:$C,ROCE!AR$1,'Compustat Data'!$D:$D,ROCE!$A93)=0, " ", SUMIFS('Compustat Data'!$AO:$AO,'Compustat Data'!$C:$C,ROCE!AR$1,'Compustat Data'!$D:$D,ROCE!$A93))</f>
        <v>0.11049807730005506</v>
      </c>
      <c r="AS93" s="14">
        <f>IF(SUMIFS('Compustat Data'!$AO:$AO,'Compustat Data'!$C:$C,ROCE!AS$1,'Compustat Data'!$D:$D,ROCE!$A93)=0, " ", SUMIFS('Compustat Data'!$AO:$AO,'Compustat Data'!$C:$C,ROCE!AS$1,'Compustat Data'!$D:$D,ROCE!$A93))</f>
        <v>0.10657519808320413</v>
      </c>
      <c r="AT93" s="14">
        <f>IF(SUMIFS('Compustat Data'!$AO:$AO,'Compustat Data'!$C:$C,ROCE!AT$1,'Compustat Data'!$D:$D,ROCE!$A93)=0, " ", SUMIFS('Compustat Data'!$AO:$AO,'Compustat Data'!$C:$C,ROCE!AT$1,'Compustat Data'!$D:$D,ROCE!$A93))</f>
        <v>8.3496823466064213E-2</v>
      </c>
      <c r="AU93" s="14">
        <f>IF(SUMIFS('Compustat Data'!$AO:$AO,'Compustat Data'!$C:$C,ROCE!AU$1,'Compustat Data'!$D:$D,ROCE!$A93)=0, " ", SUMIFS('Compustat Data'!$AO:$AO,'Compustat Data'!$C:$C,ROCE!AU$1,'Compustat Data'!$D:$D,ROCE!$A93))</f>
        <v>8.5792308614991972E-2</v>
      </c>
      <c r="AV93" s="14">
        <f>IF(SUMIFS('Compustat Data'!$AO:$AO,'Compustat Data'!$C:$C,ROCE!AV$1,'Compustat Data'!$D:$D,ROCE!$A93)=0, " ", SUMIFS('Compustat Data'!$AO:$AO,'Compustat Data'!$C:$C,ROCE!AV$1,'Compustat Data'!$D:$D,ROCE!$A93))</f>
        <v>8.6616027570217746E-2</v>
      </c>
      <c r="AW93" s="14">
        <f>IF(SUMIFS('Compustat Data'!$AO:$AO,'Compustat Data'!$C:$C,ROCE!AW$1,'Compustat Data'!$D:$D,ROCE!$A93)=0, " ", SUMIFS('Compustat Data'!$AO:$AO,'Compustat Data'!$C:$C,ROCE!AW$1,'Compustat Data'!$D:$D,ROCE!$A93))</f>
        <v>8.9337016561506527E-2</v>
      </c>
      <c r="AX93" s="14">
        <f>IF(SUMIFS('Compustat Data'!$AO:$AO,'Compustat Data'!$C:$C,ROCE!AX$1,'Compustat Data'!$D:$D,ROCE!$A93)=0, " ", SUMIFS('Compustat Data'!$AO:$AO,'Compustat Data'!$C:$C,ROCE!AX$1,'Compustat Data'!$D:$D,ROCE!$A93))</f>
        <v>8.6320657322399671E-2</v>
      </c>
      <c r="AY93" s="14">
        <f>IF(SUMIFS('Compustat Data'!$AO:$AO,'Compustat Data'!$C:$C,ROCE!AY$1,'Compustat Data'!$D:$D,ROCE!$A93)=0, " ", SUMIFS('Compustat Data'!$AO:$AO,'Compustat Data'!$C:$C,ROCE!AY$1,'Compustat Data'!$D:$D,ROCE!$A93))</f>
        <v>7.8139836080456021E-2</v>
      </c>
      <c r="AZ93" s="14">
        <f>IF(SUMIFS('Compustat Data'!$AO:$AO,'Compustat Data'!$C:$C,ROCE!AZ$1,'Compustat Data'!$D:$D,ROCE!$A93)=0, " ", SUMIFS('Compustat Data'!$AO:$AO,'Compustat Data'!$C:$C,ROCE!AZ$1,'Compustat Data'!$D:$D,ROCE!$A93))</f>
        <v>5.9345969306155787E-2</v>
      </c>
      <c r="BA93" s="14">
        <f>IF(SUMIFS('Compustat Data'!$AO:$AO,'Compustat Data'!$C:$C,ROCE!BA$1,'Compustat Data'!$D:$D,ROCE!$A93)=0, " ", SUMIFS('Compustat Data'!$AO:$AO,'Compustat Data'!$C:$C,ROCE!BA$1,'Compustat Data'!$D:$D,ROCE!$A93))</f>
        <v>-7.1152263374485603E-2</v>
      </c>
      <c r="BB93" s="14">
        <f>IF(SUMIFS('Compustat Data'!$AO:$AO,'Compustat Data'!$C:$C,ROCE!BB$1,'Compustat Data'!$D:$D,ROCE!$A93)=0, " ", SUMIFS('Compustat Data'!$AO:$AO,'Compustat Data'!$C:$C,ROCE!BB$1,'Compustat Data'!$D:$D,ROCE!$A93))</f>
        <v>0.20269718022067837</v>
      </c>
      <c r="BC93" s="14">
        <f>IF(SUMIFS('Compustat Data'!$AO:$AO,'Compustat Data'!$C:$C,ROCE!BC$1,'Compustat Data'!$D:$D,ROCE!$A93)=0, " ", SUMIFS('Compustat Data'!$AO:$AO,'Compustat Data'!$C:$C,ROCE!BC$1,'Compustat Data'!$D:$D,ROCE!$A93))</f>
        <v>8.9072474652647393E-2</v>
      </c>
      <c r="BD93" s="14">
        <f>IF(SUMIFS('Compustat Data'!$AO:$AO,'Compustat Data'!$C:$C,ROCE!BD$1,'Compustat Data'!$D:$D,ROCE!$A93)=0, " ", SUMIFS('Compustat Data'!$AO:$AO,'Compustat Data'!$C:$C,ROCE!BD$1,'Compustat Data'!$D:$D,ROCE!$A93))</f>
        <v>7.2755686751172083E-2</v>
      </c>
      <c r="BE93" s="14">
        <f>IF(SUMIFS('Compustat Data'!$AO:$AO,'Compustat Data'!$C:$C,ROCE!BE$1,'Compustat Data'!$D:$D,ROCE!$A93)=0, " ", SUMIFS('Compustat Data'!$AO:$AO,'Compustat Data'!$C:$C,ROCE!BE$1,'Compustat Data'!$D:$D,ROCE!$A93))</f>
        <v>7.1462780514504651E-2</v>
      </c>
      <c r="BF93" s="14">
        <f>IF(SUMIFS('Compustat Data'!$AO:$AO,'Compustat Data'!$C:$C,ROCE!BF$1,'Compustat Data'!$D:$D,ROCE!$A93)=0, " ", SUMIFS('Compustat Data'!$AO:$AO,'Compustat Data'!$C:$C,ROCE!BF$1,'Compustat Data'!$D:$D,ROCE!$A93))</f>
        <v>7.7198980960042907E-2</v>
      </c>
      <c r="BG93" s="14">
        <f>IF(SUMIFS('Compustat Data'!$AO:$AO,'Compustat Data'!$C:$C,ROCE!BG$1,'Compustat Data'!$D:$D,ROCE!$A93)=0, " ", SUMIFS('Compustat Data'!$AO:$AO,'Compustat Data'!$C:$C,ROCE!BG$1,'Compustat Data'!$D:$D,ROCE!$A93))</f>
        <v>7.791476312660367E-2</v>
      </c>
      <c r="BH93" s="14">
        <f>IF(SUMIFS('Compustat Data'!$AO:$AO,'Compustat Data'!$C:$C,ROCE!BH$1,'Compustat Data'!$D:$D,ROCE!$A93)=0, " ", SUMIFS('Compustat Data'!$AO:$AO,'Compustat Data'!$C:$C,ROCE!BH$1,'Compustat Data'!$D:$D,ROCE!$A93))</f>
        <v>7.5386094585661922E-2</v>
      </c>
      <c r="BI93" s="14">
        <f>IF(SUMIFS('Compustat Data'!$AO:$AO,'Compustat Data'!$C:$C,ROCE!BI$1,'Compustat Data'!$D:$D,ROCE!$A93)=0, " ", SUMIFS('Compustat Data'!$AO:$AO,'Compustat Data'!$C:$C,ROCE!BI$1,'Compustat Data'!$D:$D,ROCE!$A93))</f>
        <v>6.7593227490901422E-2</v>
      </c>
      <c r="BJ93" s="14">
        <f>IF(SUMIFS('Compustat Data'!$AO:$AO,'Compustat Data'!$C:$C,ROCE!BJ$1,'Compustat Data'!$D:$D,ROCE!$A93)=0, " ", SUMIFS('Compustat Data'!$AO:$AO,'Compustat Data'!$C:$C,ROCE!BJ$1,'Compustat Data'!$D:$D,ROCE!$A93))</f>
        <v>6.2033619247417481E-2</v>
      </c>
      <c r="BK93" s="14">
        <f>IF(SUMIFS('Compustat Data'!$AO:$AO,'Compustat Data'!$C:$C,ROCE!BK$1,'Compustat Data'!$D:$D,ROCE!$A93)=0, " ", SUMIFS('Compustat Data'!$AO:$AO,'Compustat Data'!$C:$C,ROCE!BK$1,'Compustat Data'!$D:$D,ROCE!$A93))</f>
        <v>5.2094857857520806E-2</v>
      </c>
      <c r="BL93" s="14">
        <f>IF(SUMIFS('Compustat Data'!$AO:$AO,'Compustat Data'!$C:$C,ROCE!BL$1,'Compustat Data'!$D:$D,ROCE!$A93)=0, " ", SUMIFS('Compustat Data'!$AO:$AO,'Compustat Data'!$C:$C,ROCE!BL$1,'Compustat Data'!$D:$D,ROCE!$A93))</f>
        <v>4.7652834679911195E-2</v>
      </c>
      <c r="BM93" s="14">
        <f>IF(SUMIFS('Compustat Data'!$AO:$AO,'Compustat Data'!$C:$C,ROCE!BM$1,'Compustat Data'!$D:$D,ROCE!$A93)=0, " ", SUMIFS('Compustat Data'!$AO:$AO,'Compustat Data'!$C:$C,ROCE!BM$1,'Compustat Data'!$D:$D,ROCE!$A93))</f>
        <v>5.4612546125461257E-2</v>
      </c>
      <c r="BN93" s="14">
        <f>IF(SUMIFS('Compustat Data'!$AO:$AO,'Compustat Data'!$C:$C,ROCE!BN$1,'Compustat Data'!$D:$D,ROCE!$A93)=0, " ", SUMIFS('Compustat Data'!$AO:$AO,'Compustat Data'!$C:$C,ROCE!BN$1,'Compustat Data'!$D:$D,ROCE!$A93))</f>
        <v>5.4830599784508563E-2</v>
      </c>
      <c r="BO93" s="14">
        <f>IF(SUMIFS('Compustat Data'!$AO:$AO,'Compustat Data'!$C:$C,ROCE!BO$1,'Compustat Data'!$D:$D,ROCE!$A93)=0, " ", SUMIFS('Compustat Data'!$AO:$AO,'Compustat Data'!$C:$C,ROCE!BO$1,'Compustat Data'!$D:$D,ROCE!$A93))</f>
        <v>5.8805108819647928E-2</v>
      </c>
      <c r="BP93" s="14">
        <f>IF(SUMIFS('Compustat Data'!$AO:$AO,'Compustat Data'!$C:$C,ROCE!BP$1,'Compustat Data'!$D:$D,ROCE!$A93)=0, " ", SUMIFS('Compustat Data'!$AO:$AO,'Compustat Data'!$C:$C,ROCE!BP$1,'Compustat Data'!$D:$D,ROCE!$A93))</f>
        <v>4.424564264151775E-2</v>
      </c>
      <c r="BQ93" s="14">
        <f>IF(SUMIFS('Compustat Data'!$AO:$AO,'Compustat Data'!$C:$C,ROCE!BQ$1,'Compustat Data'!$D:$D,ROCE!$A93)=0, " ", SUMIFS('Compustat Data'!$AO:$AO,'Compustat Data'!$C:$C,ROCE!BQ$1,'Compustat Data'!$D:$D,ROCE!$A93))</f>
        <v>4.6072191512321892E-2</v>
      </c>
      <c r="BR93" s="14">
        <f>IF(SUMIFS('Compustat Data'!$AO:$AO,'Compustat Data'!$C:$C,ROCE!BR$1,'Compustat Data'!$D:$D,ROCE!$A93)=0, " ", SUMIFS('Compustat Data'!$AO:$AO,'Compustat Data'!$C:$C,ROCE!BR$1,'Compustat Data'!$D:$D,ROCE!$A93))</f>
        <v>4.8536649674811042E-2</v>
      </c>
      <c r="BS93" s="14">
        <f>IF(SUMIFS('Compustat Data'!$AO:$AO,'Compustat Data'!$C:$C,ROCE!BS$1,'Compustat Data'!$D:$D,ROCE!$A93)=0, " ", SUMIFS('Compustat Data'!$AO:$AO,'Compustat Data'!$C:$C,ROCE!BS$1,'Compustat Data'!$D:$D,ROCE!$A93))</f>
        <v>4.2459080280592365E-2</v>
      </c>
    </row>
    <row r="94" spans="1:71" x14ac:dyDescent="0.35">
      <c r="A94" s="1">
        <v>9850</v>
      </c>
      <c r="B94" s="1" t="s">
        <v>48</v>
      </c>
      <c r="C94" s="14" t="str">
        <f>IF(SUMIFS('Compustat Data'!$AO:$AO,'Compustat Data'!$C:$C,ROCE!C$1,'Compustat Data'!$D:$D,ROCE!$A94)=0, " ", SUMIFS('Compustat Data'!$AO:$AO,'Compustat Data'!$C:$C,ROCE!C$1,'Compustat Data'!$D:$D,ROCE!$A94))</f>
        <v xml:space="preserve"> </v>
      </c>
      <c r="D94" s="14" t="str">
        <f>IF(SUMIFS('Compustat Data'!$AO:$AO,'Compustat Data'!$C:$C,ROCE!D$1,'Compustat Data'!$D:$D,ROCE!$A94)=0, " ", SUMIFS('Compustat Data'!$AO:$AO,'Compustat Data'!$C:$C,ROCE!D$1,'Compustat Data'!$D:$D,ROCE!$A94))</f>
        <v xml:space="preserve"> </v>
      </c>
      <c r="E94" s="14" t="str">
        <f>IF(SUMIFS('Compustat Data'!$AO:$AO,'Compustat Data'!$C:$C,ROCE!E$1,'Compustat Data'!$D:$D,ROCE!$A94)=0, " ", SUMIFS('Compustat Data'!$AO:$AO,'Compustat Data'!$C:$C,ROCE!E$1,'Compustat Data'!$D:$D,ROCE!$A94))</f>
        <v xml:space="preserve"> </v>
      </c>
      <c r="F94" s="14" t="str">
        <f>IF(SUMIFS('Compustat Data'!$AO:$AO,'Compustat Data'!$C:$C,ROCE!F$1,'Compustat Data'!$D:$D,ROCE!$A94)=0, " ", SUMIFS('Compustat Data'!$AO:$AO,'Compustat Data'!$C:$C,ROCE!F$1,'Compustat Data'!$D:$D,ROCE!$A94))</f>
        <v xml:space="preserve"> </v>
      </c>
      <c r="G94" s="14" t="str">
        <f>IF(SUMIFS('Compustat Data'!$AO:$AO,'Compustat Data'!$C:$C,ROCE!G$1,'Compustat Data'!$D:$D,ROCE!$A94)=0, " ", SUMIFS('Compustat Data'!$AO:$AO,'Compustat Data'!$C:$C,ROCE!G$1,'Compustat Data'!$D:$D,ROCE!$A94))</f>
        <v xml:space="preserve"> </v>
      </c>
      <c r="H94" s="14" t="str">
        <f>IF(SUMIFS('Compustat Data'!$AO:$AO,'Compustat Data'!$C:$C,ROCE!H$1,'Compustat Data'!$D:$D,ROCE!$A94)=0, " ", SUMIFS('Compustat Data'!$AO:$AO,'Compustat Data'!$C:$C,ROCE!H$1,'Compustat Data'!$D:$D,ROCE!$A94))</f>
        <v xml:space="preserve"> </v>
      </c>
      <c r="I94" s="14" t="str">
        <f>IF(SUMIFS('Compustat Data'!$AO:$AO,'Compustat Data'!$C:$C,ROCE!I$1,'Compustat Data'!$D:$D,ROCE!$A94)=0, " ", SUMIFS('Compustat Data'!$AO:$AO,'Compustat Data'!$C:$C,ROCE!I$1,'Compustat Data'!$D:$D,ROCE!$A94))</f>
        <v xml:space="preserve"> </v>
      </c>
      <c r="J94" s="14" t="str">
        <f>IF(SUMIFS('Compustat Data'!$AO:$AO,'Compustat Data'!$C:$C,ROCE!J$1,'Compustat Data'!$D:$D,ROCE!$A94)=0, " ", SUMIFS('Compustat Data'!$AO:$AO,'Compustat Data'!$C:$C,ROCE!J$1,'Compustat Data'!$D:$D,ROCE!$A94))</f>
        <v xml:space="preserve"> </v>
      </c>
      <c r="K94" s="14" t="str">
        <f>IF(SUMIFS('Compustat Data'!$AO:$AO,'Compustat Data'!$C:$C,ROCE!K$1,'Compustat Data'!$D:$D,ROCE!$A94)=0, " ", SUMIFS('Compustat Data'!$AO:$AO,'Compustat Data'!$C:$C,ROCE!K$1,'Compustat Data'!$D:$D,ROCE!$A94))</f>
        <v xml:space="preserve"> </v>
      </c>
      <c r="L94" s="14" t="str">
        <f>IF(SUMIFS('Compustat Data'!$AO:$AO,'Compustat Data'!$C:$C,ROCE!L$1,'Compustat Data'!$D:$D,ROCE!$A94)=0, " ", SUMIFS('Compustat Data'!$AO:$AO,'Compustat Data'!$C:$C,ROCE!L$1,'Compustat Data'!$D:$D,ROCE!$A94))</f>
        <v xml:space="preserve"> </v>
      </c>
      <c r="M94" s="14" t="str">
        <f>IF(SUMIFS('Compustat Data'!$AO:$AO,'Compustat Data'!$C:$C,ROCE!M$1,'Compustat Data'!$D:$D,ROCE!$A94)=0, " ", SUMIFS('Compustat Data'!$AO:$AO,'Compustat Data'!$C:$C,ROCE!M$1,'Compustat Data'!$D:$D,ROCE!$A94))</f>
        <v xml:space="preserve"> </v>
      </c>
      <c r="N94" s="14">
        <f>IF(SUMIFS('Compustat Data'!$AO:$AO,'Compustat Data'!$C:$C,ROCE!N$1,'Compustat Data'!$D:$D,ROCE!$A94)=0, " ", SUMIFS('Compustat Data'!$AO:$AO,'Compustat Data'!$C:$C,ROCE!N$1,'Compustat Data'!$D:$D,ROCE!$A94))</f>
        <v>8.3485290670170451E-2</v>
      </c>
      <c r="O94" s="14">
        <f>IF(SUMIFS('Compustat Data'!$AO:$AO,'Compustat Data'!$C:$C,ROCE!O$1,'Compustat Data'!$D:$D,ROCE!$A94)=0, " ", SUMIFS('Compustat Data'!$AO:$AO,'Compustat Data'!$C:$C,ROCE!O$1,'Compustat Data'!$D:$D,ROCE!$A94))</f>
        <v>9.1198160114713489E-2</v>
      </c>
      <c r="P94" s="14">
        <f>IF(SUMIFS('Compustat Data'!$AO:$AO,'Compustat Data'!$C:$C,ROCE!P$1,'Compustat Data'!$D:$D,ROCE!$A94)=0, " ", SUMIFS('Compustat Data'!$AO:$AO,'Compustat Data'!$C:$C,ROCE!P$1,'Compustat Data'!$D:$D,ROCE!$A94))</f>
        <v>9.0008869749572742E-2</v>
      </c>
      <c r="Q94" s="14">
        <f>IF(SUMIFS('Compustat Data'!$AO:$AO,'Compustat Data'!$C:$C,ROCE!Q$1,'Compustat Data'!$D:$D,ROCE!$A94)=0, " ", SUMIFS('Compustat Data'!$AO:$AO,'Compustat Data'!$C:$C,ROCE!Q$1,'Compustat Data'!$D:$D,ROCE!$A94))</f>
        <v>9.1167750155020377E-2</v>
      </c>
      <c r="R94" s="14">
        <f>IF(SUMIFS('Compustat Data'!$AO:$AO,'Compustat Data'!$C:$C,ROCE!R$1,'Compustat Data'!$D:$D,ROCE!$A94)=0, " ", SUMIFS('Compustat Data'!$AO:$AO,'Compustat Data'!$C:$C,ROCE!R$1,'Compustat Data'!$D:$D,ROCE!$A94))</f>
        <v>8.7786087389817705E-2</v>
      </c>
      <c r="S94" s="14">
        <f>IF(SUMIFS('Compustat Data'!$AO:$AO,'Compustat Data'!$C:$C,ROCE!S$1,'Compustat Data'!$D:$D,ROCE!$A94)=0, " ", SUMIFS('Compustat Data'!$AO:$AO,'Compustat Data'!$C:$C,ROCE!S$1,'Compustat Data'!$D:$D,ROCE!$A94))</f>
        <v>8.5653292710744872E-2</v>
      </c>
      <c r="T94" s="14">
        <f>IF(SUMIFS('Compustat Data'!$AO:$AO,'Compustat Data'!$C:$C,ROCE!T$1,'Compustat Data'!$D:$D,ROCE!$A94)=0, " ", SUMIFS('Compustat Data'!$AO:$AO,'Compustat Data'!$C:$C,ROCE!T$1,'Compustat Data'!$D:$D,ROCE!$A94))</f>
        <v>8.7578897246842757E-2</v>
      </c>
      <c r="U94" s="14">
        <f>IF(SUMIFS('Compustat Data'!$AO:$AO,'Compustat Data'!$C:$C,ROCE!U$1,'Compustat Data'!$D:$D,ROCE!$A94)=0, " ", SUMIFS('Compustat Data'!$AO:$AO,'Compustat Data'!$C:$C,ROCE!U$1,'Compustat Data'!$D:$D,ROCE!$A94))</f>
        <v>9.4451559004263927E-2</v>
      </c>
      <c r="V94" s="14">
        <f>IF(SUMIFS('Compustat Data'!$AO:$AO,'Compustat Data'!$C:$C,ROCE!V$1,'Compustat Data'!$D:$D,ROCE!$A94)=0, " ", SUMIFS('Compustat Data'!$AO:$AO,'Compustat Data'!$C:$C,ROCE!V$1,'Compustat Data'!$D:$D,ROCE!$A94))</f>
        <v>9.616594499118418E-2</v>
      </c>
      <c r="W94" s="14">
        <f>IF(SUMIFS('Compustat Data'!$AO:$AO,'Compustat Data'!$C:$C,ROCE!W$1,'Compustat Data'!$D:$D,ROCE!$A94)=0, " ", SUMIFS('Compustat Data'!$AO:$AO,'Compustat Data'!$C:$C,ROCE!W$1,'Compustat Data'!$D:$D,ROCE!$A94))</f>
        <v>8.398918651489988E-2</v>
      </c>
      <c r="X94" s="14">
        <f>IF(SUMIFS('Compustat Data'!$AO:$AO,'Compustat Data'!$C:$C,ROCE!X$1,'Compustat Data'!$D:$D,ROCE!$A94)=0, " ", SUMIFS('Compustat Data'!$AO:$AO,'Compustat Data'!$C:$C,ROCE!X$1,'Compustat Data'!$D:$D,ROCE!$A94))</f>
        <v>6.9215133251841157E-2</v>
      </c>
      <c r="Y94" s="14">
        <f>IF(SUMIFS('Compustat Data'!$AO:$AO,'Compustat Data'!$C:$C,ROCE!Y$1,'Compustat Data'!$D:$D,ROCE!$A94)=0, " ", SUMIFS('Compustat Data'!$AO:$AO,'Compustat Data'!$C:$C,ROCE!Y$1,'Compustat Data'!$D:$D,ROCE!$A94))</f>
        <v>6.7916891907772586E-2</v>
      </c>
      <c r="Z94" s="14">
        <f>IF(SUMIFS('Compustat Data'!$AO:$AO,'Compustat Data'!$C:$C,ROCE!Z$1,'Compustat Data'!$D:$D,ROCE!$A94)=0, " ", SUMIFS('Compustat Data'!$AO:$AO,'Compustat Data'!$C:$C,ROCE!Z$1,'Compustat Data'!$D:$D,ROCE!$A94))</f>
        <v>7.3108830140541148E-2</v>
      </c>
      <c r="AA94" s="14">
        <f>IF(SUMIFS('Compustat Data'!$AO:$AO,'Compustat Data'!$C:$C,ROCE!AA$1,'Compustat Data'!$D:$D,ROCE!$A94)=0, " ", SUMIFS('Compustat Data'!$AO:$AO,'Compustat Data'!$C:$C,ROCE!AA$1,'Compustat Data'!$D:$D,ROCE!$A94))</f>
        <v>5.6518945316301021E-2</v>
      </c>
      <c r="AB94" s="14">
        <f>IF(SUMIFS('Compustat Data'!$AO:$AO,'Compustat Data'!$C:$C,ROCE!AB$1,'Compustat Data'!$D:$D,ROCE!$A94)=0, " ", SUMIFS('Compustat Data'!$AO:$AO,'Compustat Data'!$C:$C,ROCE!AB$1,'Compustat Data'!$D:$D,ROCE!$A94))</f>
        <v>8.932751896985372E-2</v>
      </c>
      <c r="AC94" s="14">
        <f>IF(SUMIFS('Compustat Data'!$AO:$AO,'Compustat Data'!$C:$C,ROCE!AC$1,'Compustat Data'!$D:$D,ROCE!$A94)=0, " ", SUMIFS('Compustat Data'!$AO:$AO,'Compustat Data'!$C:$C,ROCE!AC$1,'Compustat Data'!$D:$D,ROCE!$A94))</f>
        <v>7.4910130389785654E-2</v>
      </c>
      <c r="AD94" s="14">
        <f>IF(SUMIFS('Compustat Data'!$AO:$AO,'Compustat Data'!$C:$C,ROCE!AD$1,'Compustat Data'!$D:$D,ROCE!$A94)=0, " ", SUMIFS('Compustat Data'!$AO:$AO,'Compustat Data'!$C:$C,ROCE!AD$1,'Compustat Data'!$D:$D,ROCE!$A94))</f>
        <v>8.0402985739032928E-2</v>
      </c>
      <c r="AE94" s="14">
        <f>IF(SUMIFS('Compustat Data'!$AO:$AO,'Compustat Data'!$C:$C,ROCE!AE$1,'Compustat Data'!$D:$D,ROCE!$A94)=0, " ", SUMIFS('Compustat Data'!$AO:$AO,'Compustat Data'!$C:$C,ROCE!AE$1,'Compustat Data'!$D:$D,ROCE!$A94))</f>
        <v>7.3366170549281573E-2</v>
      </c>
      <c r="AF94" s="14">
        <f>IF(SUMIFS('Compustat Data'!$AO:$AO,'Compustat Data'!$C:$C,ROCE!AF$1,'Compustat Data'!$D:$D,ROCE!$A94)=0, " ", SUMIFS('Compustat Data'!$AO:$AO,'Compustat Data'!$C:$C,ROCE!AF$1,'Compustat Data'!$D:$D,ROCE!$A94))</f>
        <v>7.7641094008168557E-2</v>
      </c>
      <c r="AG94" s="14" t="str">
        <f>IF(SUMIFS('Compustat Data'!$AO:$AO,'Compustat Data'!$C:$C,ROCE!AG$1,'Compustat Data'!$D:$D,ROCE!$A94)=0, " ", SUMIFS('Compustat Data'!$AO:$AO,'Compustat Data'!$C:$C,ROCE!AG$1,'Compustat Data'!$D:$D,ROCE!$A94))</f>
        <v xml:space="preserve"> </v>
      </c>
      <c r="AH94" s="14" t="str">
        <f>IF(SUMIFS('Compustat Data'!$AO:$AO,'Compustat Data'!$C:$C,ROCE!AH$1,'Compustat Data'!$D:$D,ROCE!$A94)=0, " ", SUMIFS('Compustat Data'!$AO:$AO,'Compustat Data'!$C:$C,ROCE!AH$1,'Compustat Data'!$D:$D,ROCE!$A94))</f>
        <v xml:space="preserve"> </v>
      </c>
      <c r="AI94" s="14" t="str">
        <f>IF(SUMIFS('Compustat Data'!$AO:$AO,'Compustat Data'!$C:$C,ROCE!AI$1,'Compustat Data'!$D:$D,ROCE!$A94)=0, " ", SUMIFS('Compustat Data'!$AO:$AO,'Compustat Data'!$C:$C,ROCE!AI$1,'Compustat Data'!$D:$D,ROCE!$A94))</f>
        <v xml:space="preserve"> </v>
      </c>
      <c r="AJ94" s="14" t="str">
        <f>IF(SUMIFS('Compustat Data'!$AO:$AO,'Compustat Data'!$C:$C,ROCE!AJ$1,'Compustat Data'!$D:$D,ROCE!$A94)=0, " ", SUMIFS('Compustat Data'!$AO:$AO,'Compustat Data'!$C:$C,ROCE!AJ$1,'Compustat Data'!$D:$D,ROCE!$A94))</f>
        <v xml:space="preserve"> </v>
      </c>
      <c r="AK94" s="14" t="str">
        <f>IF(SUMIFS('Compustat Data'!$AO:$AO,'Compustat Data'!$C:$C,ROCE!AK$1,'Compustat Data'!$D:$D,ROCE!$A94)=0, " ", SUMIFS('Compustat Data'!$AO:$AO,'Compustat Data'!$C:$C,ROCE!AK$1,'Compustat Data'!$D:$D,ROCE!$A94))</f>
        <v xml:space="preserve"> </v>
      </c>
      <c r="AL94" s="14">
        <f>IF(SUMIFS('Compustat Data'!$AO:$AO,'Compustat Data'!$C:$C,ROCE!AL$1,'Compustat Data'!$D:$D,ROCE!$A94)=0, " ", SUMIFS('Compustat Data'!$AO:$AO,'Compustat Data'!$C:$C,ROCE!AL$1,'Compustat Data'!$D:$D,ROCE!$A94))</f>
        <v>0.10430733865709618</v>
      </c>
      <c r="AM94" s="14">
        <f>IF(SUMIFS('Compustat Data'!$AO:$AO,'Compustat Data'!$C:$C,ROCE!AM$1,'Compustat Data'!$D:$D,ROCE!$A94)=0, " ", SUMIFS('Compustat Data'!$AO:$AO,'Compustat Data'!$C:$C,ROCE!AM$1,'Compustat Data'!$D:$D,ROCE!$A94))</f>
        <v>9.5619888311844259E-2</v>
      </c>
      <c r="AN94" s="14">
        <f>IF(SUMIFS('Compustat Data'!$AO:$AO,'Compustat Data'!$C:$C,ROCE!AN$1,'Compustat Data'!$D:$D,ROCE!$A94)=0, " ", SUMIFS('Compustat Data'!$AO:$AO,'Compustat Data'!$C:$C,ROCE!AN$1,'Compustat Data'!$D:$D,ROCE!$A94))</f>
        <v>8.5607263724144511E-2</v>
      </c>
      <c r="AO94" s="14">
        <f>IF(SUMIFS('Compustat Data'!$AO:$AO,'Compustat Data'!$C:$C,ROCE!AO$1,'Compustat Data'!$D:$D,ROCE!$A94)=0, " ", SUMIFS('Compustat Data'!$AO:$AO,'Compustat Data'!$C:$C,ROCE!AO$1,'Compustat Data'!$D:$D,ROCE!$A94))</f>
        <v>8.5638152450871391E-2</v>
      </c>
      <c r="AP94" s="14">
        <f>IF(SUMIFS('Compustat Data'!$AO:$AO,'Compustat Data'!$C:$C,ROCE!AP$1,'Compustat Data'!$D:$D,ROCE!$A94)=0, " ", SUMIFS('Compustat Data'!$AO:$AO,'Compustat Data'!$C:$C,ROCE!AP$1,'Compustat Data'!$D:$D,ROCE!$A94))</f>
        <v>9.9651483941130437E-2</v>
      </c>
      <c r="AQ94" s="14">
        <f>IF(SUMIFS('Compustat Data'!$AO:$AO,'Compustat Data'!$C:$C,ROCE!AQ$1,'Compustat Data'!$D:$D,ROCE!$A94)=0, " ", SUMIFS('Compustat Data'!$AO:$AO,'Compustat Data'!$C:$C,ROCE!AQ$1,'Compustat Data'!$D:$D,ROCE!$A94))</f>
        <v>0.1002640293671752</v>
      </c>
      <c r="AR94" s="14">
        <f>IF(SUMIFS('Compustat Data'!$AO:$AO,'Compustat Data'!$C:$C,ROCE!AR$1,'Compustat Data'!$D:$D,ROCE!$A94)=0, " ", SUMIFS('Compustat Data'!$AO:$AO,'Compustat Data'!$C:$C,ROCE!AR$1,'Compustat Data'!$D:$D,ROCE!$A94))</f>
        <v>0.11178900655749421</v>
      </c>
      <c r="AS94" s="14">
        <f>IF(SUMIFS('Compustat Data'!$AO:$AO,'Compustat Data'!$C:$C,ROCE!AS$1,'Compustat Data'!$D:$D,ROCE!$A94)=0, " ", SUMIFS('Compustat Data'!$AO:$AO,'Compustat Data'!$C:$C,ROCE!AS$1,'Compustat Data'!$D:$D,ROCE!$A94))</f>
        <v>0.11551732428897028</v>
      </c>
      <c r="AT94" s="14">
        <f>IF(SUMIFS('Compustat Data'!$AO:$AO,'Compustat Data'!$C:$C,ROCE!AT$1,'Compustat Data'!$D:$D,ROCE!$A94)=0, " ", SUMIFS('Compustat Data'!$AO:$AO,'Compustat Data'!$C:$C,ROCE!AT$1,'Compustat Data'!$D:$D,ROCE!$A94))</f>
        <v>0.10601472108915237</v>
      </c>
      <c r="AU94" s="14">
        <f>IF(SUMIFS('Compustat Data'!$AO:$AO,'Compustat Data'!$C:$C,ROCE!AU$1,'Compustat Data'!$D:$D,ROCE!$A94)=0, " ", SUMIFS('Compustat Data'!$AO:$AO,'Compustat Data'!$C:$C,ROCE!AU$1,'Compustat Data'!$D:$D,ROCE!$A94))</f>
        <v>9.8692504915578655E-2</v>
      </c>
      <c r="AV94" s="14">
        <f>IF(SUMIFS('Compustat Data'!$AO:$AO,'Compustat Data'!$C:$C,ROCE!AV$1,'Compustat Data'!$D:$D,ROCE!$A94)=0, " ", SUMIFS('Compustat Data'!$AO:$AO,'Compustat Data'!$C:$C,ROCE!AV$1,'Compustat Data'!$D:$D,ROCE!$A94))</f>
        <v>0.10126360555209063</v>
      </c>
      <c r="AW94" s="14">
        <f>IF(SUMIFS('Compustat Data'!$AO:$AO,'Compustat Data'!$C:$C,ROCE!AW$1,'Compustat Data'!$D:$D,ROCE!$A94)=0, " ", SUMIFS('Compustat Data'!$AO:$AO,'Compustat Data'!$C:$C,ROCE!AW$1,'Compustat Data'!$D:$D,ROCE!$A94))</f>
        <v>9.8173171284064317E-2</v>
      </c>
      <c r="AX94" s="14">
        <f>IF(SUMIFS('Compustat Data'!$AO:$AO,'Compustat Data'!$C:$C,ROCE!AX$1,'Compustat Data'!$D:$D,ROCE!$A94)=0, " ", SUMIFS('Compustat Data'!$AO:$AO,'Compustat Data'!$C:$C,ROCE!AX$1,'Compustat Data'!$D:$D,ROCE!$A94))</f>
        <v>8.9178155534734307E-2</v>
      </c>
      <c r="AY94" s="14">
        <f>IF(SUMIFS('Compustat Data'!$AO:$AO,'Compustat Data'!$C:$C,ROCE!AY$1,'Compustat Data'!$D:$D,ROCE!$A94)=0, " ", SUMIFS('Compustat Data'!$AO:$AO,'Compustat Data'!$C:$C,ROCE!AY$1,'Compustat Data'!$D:$D,ROCE!$A94))</f>
        <v>7.586206896551724E-2</v>
      </c>
      <c r="AZ94" s="14">
        <f>IF(SUMIFS('Compustat Data'!$AO:$AO,'Compustat Data'!$C:$C,ROCE!AZ$1,'Compustat Data'!$D:$D,ROCE!$A94)=0, " ", SUMIFS('Compustat Data'!$AO:$AO,'Compustat Data'!$C:$C,ROCE!AZ$1,'Compustat Data'!$D:$D,ROCE!$A94))</f>
        <v>8.8891021335124581E-2</v>
      </c>
      <c r="BA94" s="14">
        <f>IF(SUMIFS('Compustat Data'!$AO:$AO,'Compustat Data'!$C:$C,ROCE!BA$1,'Compustat Data'!$D:$D,ROCE!$A94)=0, " ", SUMIFS('Compustat Data'!$AO:$AO,'Compustat Data'!$C:$C,ROCE!BA$1,'Compustat Data'!$D:$D,ROCE!$A94))</f>
        <v>8.7022624434389143E-2</v>
      </c>
      <c r="BB94" s="14">
        <f>IF(SUMIFS('Compustat Data'!$AO:$AO,'Compustat Data'!$C:$C,ROCE!BB$1,'Compustat Data'!$D:$D,ROCE!$A94)=0, " ", SUMIFS('Compustat Data'!$AO:$AO,'Compustat Data'!$C:$C,ROCE!BB$1,'Compustat Data'!$D:$D,ROCE!$A94))</f>
        <v>9.3941537010843942E-2</v>
      </c>
      <c r="BC94" s="14">
        <f>IF(SUMIFS('Compustat Data'!$AO:$AO,'Compustat Data'!$C:$C,ROCE!BC$1,'Compustat Data'!$D:$D,ROCE!$A94)=0, " ", SUMIFS('Compustat Data'!$AO:$AO,'Compustat Data'!$C:$C,ROCE!BC$1,'Compustat Data'!$D:$D,ROCE!$A94))</f>
        <v>9.6359902930744826E-2</v>
      </c>
      <c r="BD94" s="14">
        <f>IF(SUMIFS('Compustat Data'!$AO:$AO,'Compustat Data'!$C:$C,ROCE!BD$1,'Compustat Data'!$D:$D,ROCE!$A94)=0, " ", SUMIFS('Compustat Data'!$AO:$AO,'Compustat Data'!$C:$C,ROCE!BD$1,'Compustat Data'!$D:$D,ROCE!$A94))</f>
        <v>8.9442535318823985E-2</v>
      </c>
      <c r="BE94" s="14">
        <f>IF(SUMIFS('Compustat Data'!$AO:$AO,'Compustat Data'!$C:$C,ROCE!BE$1,'Compustat Data'!$D:$D,ROCE!$A94)=0, " ", SUMIFS('Compustat Data'!$AO:$AO,'Compustat Data'!$C:$C,ROCE!BE$1,'Compustat Data'!$D:$D,ROCE!$A94))</f>
        <v>8.5225045973892855E-2</v>
      </c>
      <c r="BF94" s="14">
        <f>IF(SUMIFS('Compustat Data'!$AO:$AO,'Compustat Data'!$C:$C,ROCE!BF$1,'Compustat Data'!$D:$D,ROCE!$A94)=0, " ", SUMIFS('Compustat Data'!$AO:$AO,'Compustat Data'!$C:$C,ROCE!BF$1,'Compustat Data'!$D:$D,ROCE!$A94))</f>
        <v>8.5515489216733548E-2</v>
      </c>
      <c r="BG94" s="14">
        <f>IF(SUMIFS('Compustat Data'!$AO:$AO,'Compustat Data'!$C:$C,ROCE!BG$1,'Compustat Data'!$D:$D,ROCE!$A94)=0, " ", SUMIFS('Compustat Data'!$AO:$AO,'Compustat Data'!$C:$C,ROCE!BG$1,'Compustat Data'!$D:$D,ROCE!$A94))</f>
        <v>8.8316668949458985E-2</v>
      </c>
      <c r="BH94" s="14">
        <f>IF(SUMIFS('Compustat Data'!$AO:$AO,'Compustat Data'!$C:$C,ROCE!BH$1,'Compustat Data'!$D:$D,ROCE!$A94)=0, " ", SUMIFS('Compustat Data'!$AO:$AO,'Compustat Data'!$C:$C,ROCE!BH$1,'Compustat Data'!$D:$D,ROCE!$A94))</f>
        <v>8.282284974351313E-2</v>
      </c>
      <c r="BI94" s="14">
        <f>IF(SUMIFS('Compustat Data'!$AO:$AO,'Compustat Data'!$C:$C,ROCE!BI$1,'Compustat Data'!$D:$D,ROCE!$A94)=0, " ", SUMIFS('Compustat Data'!$AO:$AO,'Compustat Data'!$C:$C,ROCE!BI$1,'Compustat Data'!$D:$D,ROCE!$A94))</f>
        <v>8.1306092159272744E-2</v>
      </c>
      <c r="BJ94" s="14">
        <f>IF(SUMIFS('Compustat Data'!$AO:$AO,'Compustat Data'!$C:$C,ROCE!BJ$1,'Compustat Data'!$D:$D,ROCE!$A94)=0, " ", SUMIFS('Compustat Data'!$AO:$AO,'Compustat Data'!$C:$C,ROCE!BJ$1,'Compustat Data'!$D:$D,ROCE!$A94))</f>
        <v>7.4684688562696402E-2</v>
      </c>
      <c r="BK94" s="14">
        <f>IF(SUMIFS('Compustat Data'!$AO:$AO,'Compustat Data'!$C:$C,ROCE!BK$1,'Compustat Data'!$D:$D,ROCE!$A94)=0, " ", SUMIFS('Compustat Data'!$AO:$AO,'Compustat Data'!$C:$C,ROCE!BK$1,'Compustat Data'!$D:$D,ROCE!$A94))</f>
        <v>7.8294892915980227E-2</v>
      </c>
      <c r="BL94" s="14">
        <f>IF(SUMIFS('Compustat Data'!$AO:$AO,'Compustat Data'!$C:$C,ROCE!BL$1,'Compustat Data'!$D:$D,ROCE!$A94)=0, " ", SUMIFS('Compustat Data'!$AO:$AO,'Compustat Data'!$C:$C,ROCE!BL$1,'Compustat Data'!$D:$D,ROCE!$A94))</f>
        <v>8.0299867147466314E-2</v>
      </c>
      <c r="BM94" s="14">
        <f>IF(SUMIFS('Compustat Data'!$AO:$AO,'Compustat Data'!$C:$C,ROCE!BM$1,'Compustat Data'!$D:$D,ROCE!$A94)=0, " ", SUMIFS('Compustat Data'!$AO:$AO,'Compustat Data'!$C:$C,ROCE!BM$1,'Compustat Data'!$D:$D,ROCE!$A94))</f>
        <v>7.9166295537543424E-2</v>
      </c>
      <c r="BN94" s="14">
        <f>IF(SUMIFS('Compustat Data'!$AO:$AO,'Compustat Data'!$C:$C,ROCE!BN$1,'Compustat Data'!$D:$D,ROCE!$A94)=0, " ", SUMIFS('Compustat Data'!$AO:$AO,'Compustat Data'!$C:$C,ROCE!BN$1,'Compustat Data'!$D:$D,ROCE!$A94))</f>
        <v>7.4970344009489917E-2</v>
      </c>
      <c r="BO94" s="14">
        <f>IF(SUMIFS('Compustat Data'!$AO:$AO,'Compustat Data'!$C:$C,ROCE!BO$1,'Compustat Data'!$D:$D,ROCE!$A94)=0, " ", SUMIFS('Compustat Data'!$AO:$AO,'Compustat Data'!$C:$C,ROCE!BO$1,'Compustat Data'!$D:$D,ROCE!$A94))</f>
        <v>7.2793595454838919E-2</v>
      </c>
      <c r="BP94" s="14">
        <f>IF(SUMIFS('Compustat Data'!$AO:$AO,'Compustat Data'!$C:$C,ROCE!BP$1,'Compustat Data'!$D:$D,ROCE!$A94)=0, " ", SUMIFS('Compustat Data'!$AO:$AO,'Compustat Data'!$C:$C,ROCE!BP$1,'Compustat Data'!$D:$D,ROCE!$A94))</f>
        <v>6.7611903626298972E-2</v>
      </c>
      <c r="BQ94" s="14">
        <f>IF(SUMIFS('Compustat Data'!$AO:$AO,'Compustat Data'!$C:$C,ROCE!BQ$1,'Compustat Data'!$D:$D,ROCE!$A94)=0, " ", SUMIFS('Compustat Data'!$AO:$AO,'Compustat Data'!$C:$C,ROCE!BQ$1,'Compustat Data'!$D:$D,ROCE!$A94))</f>
        <v>5.307914858441827E-2</v>
      </c>
      <c r="BR94" s="14">
        <f>IF(SUMIFS('Compustat Data'!$AO:$AO,'Compustat Data'!$C:$C,ROCE!BR$1,'Compustat Data'!$D:$D,ROCE!$A94)=0, " ", SUMIFS('Compustat Data'!$AO:$AO,'Compustat Data'!$C:$C,ROCE!BR$1,'Compustat Data'!$D:$D,ROCE!$A94))</f>
        <v>6.1399636591350053E-2</v>
      </c>
      <c r="BS94" s="14">
        <f>IF(SUMIFS('Compustat Data'!$AO:$AO,'Compustat Data'!$C:$C,ROCE!BS$1,'Compustat Data'!$D:$D,ROCE!$A94)=0, " ", SUMIFS('Compustat Data'!$AO:$AO,'Compustat Data'!$C:$C,ROCE!BS$1,'Compustat Data'!$D:$D,ROCE!$A94))</f>
        <v>5.1184861831079238E-2</v>
      </c>
    </row>
    <row r="95" spans="1:71" x14ac:dyDescent="0.35">
      <c r="A95" s="1">
        <v>10507</v>
      </c>
      <c r="B95" s="1" t="s">
        <v>49</v>
      </c>
      <c r="C95" s="14" t="str">
        <f>IF(SUMIFS('Compustat Data'!$AO:$AO,'Compustat Data'!$C:$C,ROCE!C$1,'Compustat Data'!$D:$D,ROCE!$A95)=0, " ", SUMIFS('Compustat Data'!$AO:$AO,'Compustat Data'!$C:$C,ROCE!C$1,'Compustat Data'!$D:$D,ROCE!$A95))</f>
        <v xml:space="preserve"> </v>
      </c>
      <c r="D95" s="14" t="str">
        <f>IF(SUMIFS('Compustat Data'!$AO:$AO,'Compustat Data'!$C:$C,ROCE!D$1,'Compustat Data'!$D:$D,ROCE!$A95)=0, " ", SUMIFS('Compustat Data'!$AO:$AO,'Compustat Data'!$C:$C,ROCE!D$1,'Compustat Data'!$D:$D,ROCE!$A95))</f>
        <v xml:space="preserve"> </v>
      </c>
      <c r="E95" s="14" t="str">
        <f>IF(SUMIFS('Compustat Data'!$AO:$AO,'Compustat Data'!$C:$C,ROCE!E$1,'Compustat Data'!$D:$D,ROCE!$A95)=0, " ", SUMIFS('Compustat Data'!$AO:$AO,'Compustat Data'!$C:$C,ROCE!E$1,'Compustat Data'!$D:$D,ROCE!$A95))</f>
        <v xml:space="preserve"> </v>
      </c>
      <c r="F95" s="14" t="str">
        <f>IF(SUMIFS('Compustat Data'!$AO:$AO,'Compustat Data'!$C:$C,ROCE!F$1,'Compustat Data'!$D:$D,ROCE!$A95)=0, " ", SUMIFS('Compustat Data'!$AO:$AO,'Compustat Data'!$C:$C,ROCE!F$1,'Compustat Data'!$D:$D,ROCE!$A95))</f>
        <v xml:space="preserve"> </v>
      </c>
      <c r="G95" s="14" t="str">
        <f>IF(SUMIFS('Compustat Data'!$AO:$AO,'Compustat Data'!$C:$C,ROCE!G$1,'Compustat Data'!$D:$D,ROCE!$A95)=0, " ", SUMIFS('Compustat Data'!$AO:$AO,'Compustat Data'!$C:$C,ROCE!G$1,'Compustat Data'!$D:$D,ROCE!$A95))</f>
        <v xml:space="preserve"> </v>
      </c>
      <c r="H95" s="14" t="str">
        <f>IF(SUMIFS('Compustat Data'!$AO:$AO,'Compustat Data'!$C:$C,ROCE!H$1,'Compustat Data'!$D:$D,ROCE!$A95)=0, " ", SUMIFS('Compustat Data'!$AO:$AO,'Compustat Data'!$C:$C,ROCE!H$1,'Compustat Data'!$D:$D,ROCE!$A95))</f>
        <v xml:space="preserve"> </v>
      </c>
      <c r="I95" s="14" t="str">
        <f>IF(SUMIFS('Compustat Data'!$AO:$AO,'Compustat Data'!$C:$C,ROCE!I$1,'Compustat Data'!$D:$D,ROCE!$A95)=0, " ", SUMIFS('Compustat Data'!$AO:$AO,'Compustat Data'!$C:$C,ROCE!I$1,'Compustat Data'!$D:$D,ROCE!$A95))</f>
        <v xml:space="preserve"> </v>
      </c>
      <c r="J95" s="14" t="str">
        <f>IF(SUMIFS('Compustat Data'!$AO:$AO,'Compustat Data'!$C:$C,ROCE!J$1,'Compustat Data'!$D:$D,ROCE!$A95)=0, " ", SUMIFS('Compustat Data'!$AO:$AO,'Compustat Data'!$C:$C,ROCE!J$1,'Compustat Data'!$D:$D,ROCE!$A95))</f>
        <v xml:space="preserve"> </v>
      </c>
      <c r="K95" s="14" t="str">
        <f>IF(SUMIFS('Compustat Data'!$AO:$AO,'Compustat Data'!$C:$C,ROCE!K$1,'Compustat Data'!$D:$D,ROCE!$A95)=0, " ", SUMIFS('Compustat Data'!$AO:$AO,'Compustat Data'!$C:$C,ROCE!K$1,'Compustat Data'!$D:$D,ROCE!$A95))</f>
        <v xml:space="preserve"> </v>
      </c>
      <c r="L95" s="14" t="str">
        <f>IF(SUMIFS('Compustat Data'!$AO:$AO,'Compustat Data'!$C:$C,ROCE!L$1,'Compustat Data'!$D:$D,ROCE!$A95)=0, " ", SUMIFS('Compustat Data'!$AO:$AO,'Compustat Data'!$C:$C,ROCE!L$1,'Compustat Data'!$D:$D,ROCE!$A95))</f>
        <v xml:space="preserve"> </v>
      </c>
      <c r="M95" s="14" t="str">
        <f>IF(SUMIFS('Compustat Data'!$AO:$AO,'Compustat Data'!$C:$C,ROCE!M$1,'Compustat Data'!$D:$D,ROCE!$A95)=0, " ", SUMIFS('Compustat Data'!$AO:$AO,'Compustat Data'!$C:$C,ROCE!M$1,'Compustat Data'!$D:$D,ROCE!$A95))</f>
        <v xml:space="preserve"> </v>
      </c>
      <c r="N95" s="14">
        <f>IF(SUMIFS('Compustat Data'!$AO:$AO,'Compustat Data'!$C:$C,ROCE!N$1,'Compustat Data'!$D:$D,ROCE!$A95)=0, " ", SUMIFS('Compustat Data'!$AO:$AO,'Compustat Data'!$C:$C,ROCE!N$1,'Compustat Data'!$D:$D,ROCE!$A95))</f>
        <v>0.12532161527013205</v>
      </c>
      <c r="O95" s="14">
        <f>IF(SUMIFS('Compustat Data'!$AO:$AO,'Compustat Data'!$C:$C,ROCE!O$1,'Compustat Data'!$D:$D,ROCE!$A95)=0, " ", SUMIFS('Compustat Data'!$AO:$AO,'Compustat Data'!$C:$C,ROCE!O$1,'Compustat Data'!$D:$D,ROCE!$A95))</f>
        <v>0.13683284878504001</v>
      </c>
      <c r="P95" s="14">
        <f>IF(SUMIFS('Compustat Data'!$AO:$AO,'Compustat Data'!$C:$C,ROCE!P$1,'Compustat Data'!$D:$D,ROCE!$A95)=0, " ", SUMIFS('Compustat Data'!$AO:$AO,'Compustat Data'!$C:$C,ROCE!P$1,'Compustat Data'!$D:$D,ROCE!$A95))</f>
        <v>0.14155880566328674</v>
      </c>
      <c r="Q95" s="14">
        <f>IF(SUMIFS('Compustat Data'!$AO:$AO,'Compustat Data'!$C:$C,ROCE!Q$1,'Compustat Data'!$D:$D,ROCE!$A95)=0, " ", SUMIFS('Compustat Data'!$AO:$AO,'Compustat Data'!$C:$C,ROCE!Q$1,'Compustat Data'!$D:$D,ROCE!$A95))</f>
        <v>0.13330134120326032</v>
      </c>
      <c r="R95" s="14">
        <f>IF(SUMIFS('Compustat Data'!$AO:$AO,'Compustat Data'!$C:$C,ROCE!R$1,'Compustat Data'!$D:$D,ROCE!$A95)=0, " ", SUMIFS('Compustat Data'!$AO:$AO,'Compustat Data'!$C:$C,ROCE!R$1,'Compustat Data'!$D:$D,ROCE!$A95))</f>
        <v>0.12805029213929695</v>
      </c>
      <c r="S95" s="14">
        <f>IF(SUMIFS('Compustat Data'!$AO:$AO,'Compustat Data'!$C:$C,ROCE!S$1,'Compustat Data'!$D:$D,ROCE!$A95)=0, " ", SUMIFS('Compustat Data'!$AO:$AO,'Compustat Data'!$C:$C,ROCE!S$1,'Compustat Data'!$D:$D,ROCE!$A95))</f>
        <v>0.12557599552123108</v>
      </c>
      <c r="T95" s="14">
        <f>IF(SUMIFS('Compustat Data'!$AO:$AO,'Compustat Data'!$C:$C,ROCE!T$1,'Compustat Data'!$D:$D,ROCE!$A95)=0, " ", SUMIFS('Compustat Data'!$AO:$AO,'Compustat Data'!$C:$C,ROCE!T$1,'Compustat Data'!$D:$D,ROCE!$A95))</f>
        <v>0.12654303553093715</v>
      </c>
      <c r="U95" s="14">
        <f>IF(SUMIFS('Compustat Data'!$AO:$AO,'Compustat Data'!$C:$C,ROCE!U$1,'Compustat Data'!$D:$D,ROCE!$A95)=0, " ", SUMIFS('Compustat Data'!$AO:$AO,'Compustat Data'!$C:$C,ROCE!U$1,'Compustat Data'!$D:$D,ROCE!$A95))</f>
        <v>0.12698358513957828</v>
      </c>
      <c r="V95" s="14">
        <f>IF(SUMIFS('Compustat Data'!$AO:$AO,'Compustat Data'!$C:$C,ROCE!V$1,'Compustat Data'!$D:$D,ROCE!$A95)=0, " ", SUMIFS('Compustat Data'!$AO:$AO,'Compustat Data'!$C:$C,ROCE!V$1,'Compustat Data'!$D:$D,ROCE!$A95))</f>
        <v>0.12929664025937038</v>
      </c>
      <c r="W95" s="14">
        <f>IF(SUMIFS('Compustat Data'!$AO:$AO,'Compustat Data'!$C:$C,ROCE!W$1,'Compustat Data'!$D:$D,ROCE!$A95)=0, " ", SUMIFS('Compustat Data'!$AO:$AO,'Compustat Data'!$C:$C,ROCE!W$1,'Compustat Data'!$D:$D,ROCE!$A95))</f>
        <v>0.12074792054199666</v>
      </c>
      <c r="X95" s="14">
        <f>IF(SUMIFS('Compustat Data'!$AO:$AO,'Compustat Data'!$C:$C,ROCE!X$1,'Compustat Data'!$D:$D,ROCE!$A95)=0, " ", SUMIFS('Compustat Data'!$AO:$AO,'Compustat Data'!$C:$C,ROCE!X$1,'Compustat Data'!$D:$D,ROCE!$A95))</f>
        <v>0.10830079914698418</v>
      </c>
      <c r="Y95" s="14">
        <f>IF(SUMIFS('Compustat Data'!$AO:$AO,'Compustat Data'!$C:$C,ROCE!Y$1,'Compustat Data'!$D:$D,ROCE!$A95)=0, " ", SUMIFS('Compustat Data'!$AO:$AO,'Compustat Data'!$C:$C,ROCE!Y$1,'Compustat Data'!$D:$D,ROCE!$A95))</f>
        <v>0.11264469660585358</v>
      </c>
      <c r="Z95" s="14">
        <f>IF(SUMIFS('Compustat Data'!$AO:$AO,'Compustat Data'!$C:$C,ROCE!Z$1,'Compustat Data'!$D:$D,ROCE!$A95)=0, " ", SUMIFS('Compustat Data'!$AO:$AO,'Compustat Data'!$C:$C,ROCE!Z$1,'Compustat Data'!$D:$D,ROCE!$A95))</f>
        <v>0.1069177038729433</v>
      </c>
      <c r="AA95" s="14">
        <f>IF(SUMIFS('Compustat Data'!$AO:$AO,'Compustat Data'!$C:$C,ROCE!AA$1,'Compustat Data'!$D:$D,ROCE!$A95)=0, " ", SUMIFS('Compustat Data'!$AO:$AO,'Compustat Data'!$C:$C,ROCE!AA$1,'Compustat Data'!$D:$D,ROCE!$A95))</f>
        <v>0.10301330703748671</v>
      </c>
      <c r="AB95" s="14">
        <f>IF(SUMIFS('Compustat Data'!$AO:$AO,'Compustat Data'!$C:$C,ROCE!AB$1,'Compustat Data'!$D:$D,ROCE!$A95)=0, " ", SUMIFS('Compustat Data'!$AO:$AO,'Compustat Data'!$C:$C,ROCE!AB$1,'Compustat Data'!$D:$D,ROCE!$A95))</f>
        <v>9.7181906828653089E-2</v>
      </c>
      <c r="AC95" s="14">
        <f>IF(SUMIFS('Compustat Data'!$AO:$AO,'Compustat Data'!$C:$C,ROCE!AC$1,'Compustat Data'!$D:$D,ROCE!$A95)=0, " ", SUMIFS('Compustat Data'!$AO:$AO,'Compustat Data'!$C:$C,ROCE!AC$1,'Compustat Data'!$D:$D,ROCE!$A95))</f>
        <v>9.4811805499602081E-2</v>
      </c>
      <c r="AD95" s="14">
        <f>IF(SUMIFS('Compustat Data'!$AO:$AO,'Compustat Data'!$C:$C,ROCE!AD$1,'Compustat Data'!$D:$D,ROCE!$A95)=0, " ", SUMIFS('Compustat Data'!$AO:$AO,'Compustat Data'!$C:$C,ROCE!AD$1,'Compustat Data'!$D:$D,ROCE!$A95))</f>
        <v>9.9580314077218374E-2</v>
      </c>
      <c r="AE95" s="14">
        <f>IF(SUMIFS('Compustat Data'!$AO:$AO,'Compustat Data'!$C:$C,ROCE!AE$1,'Compustat Data'!$D:$D,ROCE!$A95)=0, " ", SUMIFS('Compustat Data'!$AO:$AO,'Compustat Data'!$C:$C,ROCE!AE$1,'Compustat Data'!$D:$D,ROCE!$A95))</f>
        <v>0.10854741704544733</v>
      </c>
      <c r="AF95" s="14">
        <f>IF(SUMIFS('Compustat Data'!$AO:$AO,'Compustat Data'!$C:$C,ROCE!AF$1,'Compustat Data'!$D:$D,ROCE!$A95)=0, " ", SUMIFS('Compustat Data'!$AO:$AO,'Compustat Data'!$C:$C,ROCE!AF$1,'Compustat Data'!$D:$D,ROCE!$A95))</f>
        <v>9.735974284768617E-2</v>
      </c>
      <c r="AG95" s="14" t="str">
        <f>IF(SUMIFS('Compustat Data'!$AO:$AO,'Compustat Data'!$C:$C,ROCE!AG$1,'Compustat Data'!$D:$D,ROCE!$A95)=0, " ", SUMIFS('Compustat Data'!$AO:$AO,'Compustat Data'!$C:$C,ROCE!AG$1,'Compustat Data'!$D:$D,ROCE!$A95))</f>
        <v xml:space="preserve"> </v>
      </c>
      <c r="AH95" s="14" t="str">
        <f>IF(SUMIFS('Compustat Data'!$AO:$AO,'Compustat Data'!$C:$C,ROCE!AH$1,'Compustat Data'!$D:$D,ROCE!$A95)=0, " ", SUMIFS('Compustat Data'!$AO:$AO,'Compustat Data'!$C:$C,ROCE!AH$1,'Compustat Data'!$D:$D,ROCE!$A95))</f>
        <v xml:space="preserve"> </v>
      </c>
      <c r="AI95" s="14" t="str">
        <f>IF(SUMIFS('Compustat Data'!$AO:$AO,'Compustat Data'!$C:$C,ROCE!AI$1,'Compustat Data'!$D:$D,ROCE!$A95)=0, " ", SUMIFS('Compustat Data'!$AO:$AO,'Compustat Data'!$C:$C,ROCE!AI$1,'Compustat Data'!$D:$D,ROCE!$A95))</f>
        <v xml:space="preserve"> </v>
      </c>
      <c r="AJ95" s="14" t="str">
        <f>IF(SUMIFS('Compustat Data'!$AO:$AO,'Compustat Data'!$C:$C,ROCE!AJ$1,'Compustat Data'!$D:$D,ROCE!$A95)=0, " ", SUMIFS('Compustat Data'!$AO:$AO,'Compustat Data'!$C:$C,ROCE!AJ$1,'Compustat Data'!$D:$D,ROCE!$A95))</f>
        <v xml:space="preserve"> </v>
      </c>
      <c r="AK95" s="14" t="str">
        <f>IF(SUMIFS('Compustat Data'!$AO:$AO,'Compustat Data'!$C:$C,ROCE!AK$1,'Compustat Data'!$D:$D,ROCE!$A95)=0, " ", SUMIFS('Compustat Data'!$AO:$AO,'Compustat Data'!$C:$C,ROCE!AK$1,'Compustat Data'!$D:$D,ROCE!$A95))</f>
        <v xml:space="preserve"> </v>
      </c>
      <c r="AL95" s="14">
        <f>IF(SUMIFS('Compustat Data'!$AO:$AO,'Compustat Data'!$C:$C,ROCE!AL$1,'Compustat Data'!$D:$D,ROCE!$A95)=0, " ", SUMIFS('Compustat Data'!$AO:$AO,'Compustat Data'!$C:$C,ROCE!AL$1,'Compustat Data'!$D:$D,ROCE!$A95))</f>
        <v>0.10785792438108194</v>
      </c>
      <c r="AM95" s="14">
        <f>IF(SUMIFS('Compustat Data'!$AO:$AO,'Compustat Data'!$C:$C,ROCE!AM$1,'Compustat Data'!$D:$D,ROCE!$A95)=0, " ", SUMIFS('Compustat Data'!$AO:$AO,'Compustat Data'!$C:$C,ROCE!AM$1,'Compustat Data'!$D:$D,ROCE!$A95))</f>
        <v>9.3808462566835588E-2</v>
      </c>
      <c r="AN95" s="14">
        <f>IF(SUMIFS('Compustat Data'!$AO:$AO,'Compustat Data'!$C:$C,ROCE!AN$1,'Compustat Data'!$D:$D,ROCE!$A95)=0, " ", SUMIFS('Compustat Data'!$AO:$AO,'Compustat Data'!$C:$C,ROCE!AN$1,'Compustat Data'!$D:$D,ROCE!$A95))</f>
        <v>7.9502482171335487E-2</v>
      </c>
      <c r="AO95" s="14">
        <f>IF(SUMIFS('Compustat Data'!$AO:$AO,'Compustat Data'!$C:$C,ROCE!AO$1,'Compustat Data'!$D:$D,ROCE!$A95)=0, " ", SUMIFS('Compustat Data'!$AO:$AO,'Compustat Data'!$C:$C,ROCE!AO$1,'Compustat Data'!$D:$D,ROCE!$A95))</f>
        <v>7.2104746442245141E-2</v>
      </c>
      <c r="AP95" s="14">
        <f>IF(SUMIFS('Compustat Data'!$AO:$AO,'Compustat Data'!$C:$C,ROCE!AP$1,'Compustat Data'!$D:$D,ROCE!$A95)=0, " ", SUMIFS('Compustat Data'!$AO:$AO,'Compustat Data'!$C:$C,ROCE!AP$1,'Compustat Data'!$D:$D,ROCE!$A95))</f>
        <v>7.3916871461109313E-2</v>
      </c>
      <c r="AQ95" s="14">
        <f>IF(SUMIFS('Compustat Data'!$AO:$AO,'Compustat Data'!$C:$C,ROCE!AQ$1,'Compustat Data'!$D:$D,ROCE!$A95)=0, " ", SUMIFS('Compustat Data'!$AO:$AO,'Compustat Data'!$C:$C,ROCE!AQ$1,'Compustat Data'!$D:$D,ROCE!$A95))</f>
        <v>6.8235003293161581E-2</v>
      </c>
      <c r="AR95" s="14">
        <f>IF(SUMIFS('Compustat Data'!$AO:$AO,'Compustat Data'!$C:$C,ROCE!AR$1,'Compustat Data'!$D:$D,ROCE!$A95)=0, " ", SUMIFS('Compustat Data'!$AO:$AO,'Compustat Data'!$C:$C,ROCE!AR$1,'Compustat Data'!$D:$D,ROCE!$A95))</f>
        <v>7.2420237757048325E-2</v>
      </c>
      <c r="AS95" s="14">
        <f>IF(SUMIFS('Compustat Data'!$AO:$AO,'Compustat Data'!$C:$C,ROCE!AS$1,'Compustat Data'!$D:$D,ROCE!$A95)=0, " ", SUMIFS('Compustat Data'!$AO:$AO,'Compustat Data'!$C:$C,ROCE!AS$1,'Compustat Data'!$D:$D,ROCE!$A95))</f>
        <v>7.4737123264339775E-2</v>
      </c>
      <c r="AT95" s="14">
        <f>IF(SUMIFS('Compustat Data'!$AO:$AO,'Compustat Data'!$C:$C,ROCE!AT$1,'Compustat Data'!$D:$D,ROCE!$A95)=0, " ", SUMIFS('Compustat Data'!$AO:$AO,'Compustat Data'!$C:$C,ROCE!AT$1,'Compustat Data'!$D:$D,ROCE!$A95))</f>
        <v>7.5066683785417407E-2</v>
      </c>
      <c r="AU95" s="14">
        <f>IF(SUMIFS('Compustat Data'!$AO:$AO,'Compustat Data'!$C:$C,ROCE!AU$1,'Compustat Data'!$D:$D,ROCE!$A95)=0, " ", SUMIFS('Compustat Data'!$AO:$AO,'Compustat Data'!$C:$C,ROCE!AU$1,'Compustat Data'!$D:$D,ROCE!$A95))</f>
        <v>8.4720946083694668E-2</v>
      </c>
      <c r="AV95" s="14">
        <f>IF(SUMIFS('Compustat Data'!$AO:$AO,'Compustat Data'!$C:$C,ROCE!AV$1,'Compustat Data'!$D:$D,ROCE!$A95)=0, " ", SUMIFS('Compustat Data'!$AO:$AO,'Compustat Data'!$C:$C,ROCE!AV$1,'Compustat Data'!$D:$D,ROCE!$A95))</f>
        <v>9.0177995942858594E-2</v>
      </c>
      <c r="AW95" s="14">
        <f>IF(SUMIFS('Compustat Data'!$AO:$AO,'Compustat Data'!$C:$C,ROCE!AW$1,'Compustat Data'!$D:$D,ROCE!$A95)=0, " ", SUMIFS('Compustat Data'!$AO:$AO,'Compustat Data'!$C:$C,ROCE!AW$1,'Compustat Data'!$D:$D,ROCE!$A95))</f>
        <v>0.10159008454546889</v>
      </c>
      <c r="AX95" s="14">
        <f>IF(SUMIFS('Compustat Data'!$AO:$AO,'Compustat Data'!$C:$C,ROCE!AX$1,'Compustat Data'!$D:$D,ROCE!$A95)=0, " ", SUMIFS('Compustat Data'!$AO:$AO,'Compustat Data'!$C:$C,ROCE!AX$1,'Compustat Data'!$D:$D,ROCE!$A95))</f>
        <v>8.9296649978222287E-2</v>
      </c>
      <c r="AY95" s="14">
        <f>IF(SUMIFS('Compustat Data'!$AO:$AO,'Compustat Data'!$C:$C,ROCE!AY$1,'Compustat Data'!$D:$D,ROCE!$A95)=0, " ", SUMIFS('Compustat Data'!$AO:$AO,'Compustat Data'!$C:$C,ROCE!AY$1,'Compustat Data'!$D:$D,ROCE!$A95))</f>
        <v>7.8846276970356621E-2</v>
      </c>
      <c r="AZ95" s="14">
        <f>IF(SUMIFS('Compustat Data'!$AO:$AO,'Compustat Data'!$C:$C,ROCE!AZ$1,'Compustat Data'!$D:$D,ROCE!$A95)=0, " ", SUMIFS('Compustat Data'!$AO:$AO,'Compustat Data'!$C:$C,ROCE!AZ$1,'Compustat Data'!$D:$D,ROCE!$A95))</f>
        <v>8.0200346277516696E-2</v>
      </c>
      <c r="BA95" s="14">
        <f>IF(SUMIFS('Compustat Data'!$AO:$AO,'Compustat Data'!$C:$C,ROCE!BA$1,'Compustat Data'!$D:$D,ROCE!$A95)=0, " ", SUMIFS('Compustat Data'!$AO:$AO,'Compustat Data'!$C:$C,ROCE!BA$1,'Compustat Data'!$D:$D,ROCE!$A95))</f>
        <v>7.704030853446131E-2</v>
      </c>
      <c r="BB95" s="14">
        <f>IF(SUMIFS('Compustat Data'!$AO:$AO,'Compustat Data'!$C:$C,ROCE!BB$1,'Compustat Data'!$D:$D,ROCE!$A95)=0, " ", SUMIFS('Compustat Data'!$AO:$AO,'Compustat Data'!$C:$C,ROCE!BB$1,'Compustat Data'!$D:$D,ROCE!$A95))</f>
        <v>7.0694882742404555E-2</v>
      </c>
      <c r="BC95" s="14">
        <f>IF(SUMIFS('Compustat Data'!$AO:$AO,'Compustat Data'!$C:$C,ROCE!BC$1,'Compustat Data'!$D:$D,ROCE!$A95)=0, " ", SUMIFS('Compustat Data'!$AO:$AO,'Compustat Data'!$C:$C,ROCE!BC$1,'Compustat Data'!$D:$D,ROCE!$A95))</f>
        <v>6.5059744540585079E-2</v>
      </c>
      <c r="BD95" s="14">
        <f>IF(SUMIFS('Compustat Data'!$AO:$AO,'Compustat Data'!$C:$C,ROCE!BD$1,'Compustat Data'!$D:$D,ROCE!$A95)=0, " ", SUMIFS('Compustat Data'!$AO:$AO,'Compustat Data'!$C:$C,ROCE!BD$1,'Compustat Data'!$D:$D,ROCE!$A95))</f>
        <v>7.2034055154543766E-2</v>
      </c>
      <c r="BE95" s="14">
        <f>IF(SUMIFS('Compustat Data'!$AO:$AO,'Compustat Data'!$C:$C,ROCE!BE$1,'Compustat Data'!$D:$D,ROCE!$A95)=0, " ", SUMIFS('Compustat Data'!$AO:$AO,'Compustat Data'!$C:$C,ROCE!BE$1,'Compustat Data'!$D:$D,ROCE!$A95))</f>
        <v>9.2906530089628681E-2</v>
      </c>
      <c r="BF95" s="14">
        <f>IF(SUMIFS('Compustat Data'!$AO:$AO,'Compustat Data'!$C:$C,ROCE!BF$1,'Compustat Data'!$D:$D,ROCE!$A95)=0, " ", SUMIFS('Compustat Data'!$AO:$AO,'Compustat Data'!$C:$C,ROCE!BF$1,'Compustat Data'!$D:$D,ROCE!$A95))</f>
        <v>0.15920579498671114</v>
      </c>
      <c r="BG95" s="14">
        <f>IF(SUMIFS('Compustat Data'!$AO:$AO,'Compustat Data'!$C:$C,ROCE!BG$1,'Compustat Data'!$D:$D,ROCE!$A95)=0, " ", SUMIFS('Compustat Data'!$AO:$AO,'Compustat Data'!$C:$C,ROCE!BG$1,'Compustat Data'!$D:$D,ROCE!$A95))</f>
        <v>0.23165986067739611</v>
      </c>
      <c r="BH95" s="14" t="str">
        <f>IF(SUMIFS('Compustat Data'!$AO:$AO,'Compustat Data'!$C:$C,ROCE!BH$1,'Compustat Data'!$D:$D,ROCE!$A95)=0, " ", SUMIFS('Compustat Data'!$AO:$AO,'Compustat Data'!$C:$C,ROCE!BH$1,'Compustat Data'!$D:$D,ROCE!$A95))</f>
        <v xml:space="preserve"> </v>
      </c>
      <c r="BI95" s="14" t="str">
        <f>IF(SUMIFS('Compustat Data'!$AO:$AO,'Compustat Data'!$C:$C,ROCE!BI$1,'Compustat Data'!$D:$D,ROCE!$A95)=0, " ", SUMIFS('Compustat Data'!$AO:$AO,'Compustat Data'!$C:$C,ROCE!BI$1,'Compustat Data'!$D:$D,ROCE!$A95))</f>
        <v xml:space="preserve"> </v>
      </c>
      <c r="BJ95" s="14" t="str">
        <f>IF(SUMIFS('Compustat Data'!$AO:$AO,'Compustat Data'!$C:$C,ROCE!BJ$1,'Compustat Data'!$D:$D,ROCE!$A95)=0, " ", SUMIFS('Compustat Data'!$AO:$AO,'Compustat Data'!$C:$C,ROCE!BJ$1,'Compustat Data'!$D:$D,ROCE!$A95))</f>
        <v xml:space="preserve"> </v>
      </c>
      <c r="BK95" s="14" t="str">
        <f>IF(SUMIFS('Compustat Data'!$AO:$AO,'Compustat Data'!$C:$C,ROCE!BK$1,'Compustat Data'!$D:$D,ROCE!$A95)=0, " ", SUMIFS('Compustat Data'!$AO:$AO,'Compustat Data'!$C:$C,ROCE!BK$1,'Compustat Data'!$D:$D,ROCE!$A95))</f>
        <v xml:space="preserve"> </v>
      </c>
      <c r="BL95" s="14" t="str">
        <f>IF(SUMIFS('Compustat Data'!$AO:$AO,'Compustat Data'!$C:$C,ROCE!BL$1,'Compustat Data'!$D:$D,ROCE!$A95)=0, " ", SUMIFS('Compustat Data'!$AO:$AO,'Compustat Data'!$C:$C,ROCE!BL$1,'Compustat Data'!$D:$D,ROCE!$A95))</f>
        <v xml:space="preserve"> </v>
      </c>
      <c r="BM95" s="14" t="str">
        <f>IF(SUMIFS('Compustat Data'!$AO:$AO,'Compustat Data'!$C:$C,ROCE!BM$1,'Compustat Data'!$D:$D,ROCE!$A95)=0, " ", SUMIFS('Compustat Data'!$AO:$AO,'Compustat Data'!$C:$C,ROCE!BM$1,'Compustat Data'!$D:$D,ROCE!$A95))</f>
        <v xml:space="preserve"> </v>
      </c>
      <c r="BN95" s="14" t="str">
        <f>IF(SUMIFS('Compustat Data'!$AO:$AO,'Compustat Data'!$C:$C,ROCE!BN$1,'Compustat Data'!$D:$D,ROCE!$A95)=0, " ", SUMIFS('Compustat Data'!$AO:$AO,'Compustat Data'!$C:$C,ROCE!BN$1,'Compustat Data'!$D:$D,ROCE!$A95))</f>
        <v xml:space="preserve"> </v>
      </c>
      <c r="BO95" s="14" t="str">
        <f>IF(SUMIFS('Compustat Data'!$AO:$AO,'Compustat Data'!$C:$C,ROCE!BO$1,'Compustat Data'!$D:$D,ROCE!$A95)=0, " ", SUMIFS('Compustat Data'!$AO:$AO,'Compustat Data'!$C:$C,ROCE!BO$1,'Compustat Data'!$D:$D,ROCE!$A95))</f>
        <v xml:space="preserve"> </v>
      </c>
      <c r="BP95" s="14" t="str">
        <f>IF(SUMIFS('Compustat Data'!$AO:$AO,'Compustat Data'!$C:$C,ROCE!BP$1,'Compustat Data'!$D:$D,ROCE!$A95)=0, " ", SUMIFS('Compustat Data'!$AO:$AO,'Compustat Data'!$C:$C,ROCE!BP$1,'Compustat Data'!$D:$D,ROCE!$A95))</f>
        <v xml:space="preserve"> </v>
      </c>
      <c r="BQ95" s="14" t="str">
        <f>IF(SUMIFS('Compustat Data'!$AO:$AO,'Compustat Data'!$C:$C,ROCE!BQ$1,'Compustat Data'!$D:$D,ROCE!$A95)=0, " ", SUMIFS('Compustat Data'!$AO:$AO,'Compustat Data'!$C:$C,ROCE!BQ$1,'Compustat Data'!$D:$D,ROCE!$A95))</f>
        <v xml:space="preserve"> </v>
      </c>
      <c r="BR95" s="14" t="str">
        <f>IF(SUMIFS('Compustat Data'!$AO:$AO,'Compustat Data'!$C:$C,ROCE!BR$1,'Compustat Data'!$D:$D,ROCE!$A95)=0, " ", SUMIFS('Compustat Data'!$AO:$AO,'Compustat Data'!$C:$C,ROCE!BR$1,'Compustat Data'!$D:$D,ROCE!$A95))</f>
        <v xml:space="preserve"> </v>
      </c>
      <c r="BS95" s="14" t="str">
        <f>IF(SUMIFS('Compustat Data'!$AO:$AO,'Compustat Data'!$C:$C,ROCE!BS$1,'Compustat Data'!$D:$D,ROCE!$A95)=0, " ", SUMIFS('Compustat Data'!$AO:$AO,'Compustat Data'!$C:$C,ROCE!BS$1,'Compustat Data'!$D:$D,ROCE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O:$AO,'Compustat Data'!$C:$C,ROCE!C$1,'Compustat Data'!$D:$D,ROCE!$A96)=0, " ", SUMIFS('Compustat Data'!$AO:$AO,'Compustat Data'!$C:$C,ROCE!C$1,'Compustat Data'!$D:$D,ROCE!$A96))</f>
        <v xml:space="preserve"> </v>
      </c>
      <c r="D96" s="14" t="str">
        <f>IF(SUMIFS('Compustat Data'!$AO:$AO,'Compustat Data'!$C:$C,ROCE!D$1,'Compustat Data'!$D:$D,ROCE!$A96)=0, " ", SUMIFS('Compustat Data'!$AO:$AO,'Compustat Data'!$C:$C,ROCE!D$1,'Compustat Data'!$D:$D,ROCE!$A96))</f>
        <v xml:space="preserve"> </v>
      </c>
      <c r="E96" s="14" t="str">
        <f>IF(SUMIFS('Compustat Data'!$AO:$AO,'Compustat Data'!$C:$C,ROCE!E$1,'Compustat Data'!$D:$D,ROCE!$A96)=0, " ", SUMIFS('Compustat Data'!$AO:$AO,'Compustat Data'!$C:$C,ROCE!E$1,'Compustat Data'!$D:$D,ROCE!$A96))</f>
        <v xml:space="preserve"> </v>
      </c>
      <c r="F96" s="14" t="str">
        <f>IF(SUMIFS('Compustat Data'!$AO:$AO,'Compustat Data'!$C:$C,ROCE!F$1,'Compustat Data'!$D:$D,ROCE!$A96)=0, " ", SUMIFS('Compustat Data'!$AO:$AO,'Compustat Data'!$C:$C,ROCE!F$1,'Compustat Data'!$D:$D,ROCE!$A96))</f>
        <v xml:space="preserve"> </v>
      </c>
      <c r="G96" s="14" t="str">
        <f>IF(SUMIFS('Compustat Data'!$AO:$AO,'Compustat Data'!$C:$C,ROCE!G$1,'Compustat Data'!$D:$D,ROCE!$A96)=0, " ", SUMIFS('Compustat Data'!$AO:$AO,'Compustat Data'!$C:$C,ROCE!G$1,'Compustat Data'!$D:$D,ROCE!$A96))</f>
        <v xml:space="preserve"> </v>
      </c>
      <c r="H96" s="14" t="str">
        <f>IF(SUMIFS('Compustat Data'!$AO:$AO,'Compustat Data'!$C:$C,ROCE!H$1,'Compustat Data'!$D:$D,ROCE!$A96)=0, " ", SUMIFS('Compustat Data'!$AO:$AO,'Compustat Data'!$C:$C,ROCE!H$1,'Compustat Data'!$D:$D,ROCE!$A96))</f>
        <v xml:space="preserve"> </v>
      </c>
      <c r="I96" s="14" t="str">
        <f>IF(SUMIFS('Compustat Data'!$AO:$AO,'Compustat Data'!$C:$C,ROCE!I$1,'Compustat Data'!$D:$D,ROCE!$A96)=0, " ", SUMIFS('Compustat Data'!$AO:$AO,'Compustat Data'!$C:$C,ROCE!I$1,'Compustat Data'!$D:$D,ROCE!$A96))</f>
        <v xml:space="preserve"> </v>
      </c>
      <c r="J96" s="14" t="str">
        <f>IF(SUMIFS('Compustat Data'!$AO:$AO,'Compustat Data'!$C:$C,ROCE!J$1,'Compustat Data'!$D:$D,ROCE!$A96)=0, " ", SUMIFS('Compustat Data'!$AO:$AO,'Compustat Data'!$C:$C,ROCE!J$1,'Compustat Data'!$D:$D,ROCE!$A96))</f>
        <v xml:space="preserve"> </v>
      </c>
      <c r="K96" s="14" t="str">
        <f>IF(SUMIFS('Compustat Data'!$AO:$AO,'Compustat Data'!$C:$C,ROCE!K$1,'Compustat Data'!$D:$D,ROCE!$A96)=0, " ", SUMIFS('Compustat Data'!$AO:$AO,'Compustat Data'!$C:$C,ROCE!K$1,'Compustat Data'!$D:$D,ROCE!$A96))</f>
        <v xml:space="preserve"> </v>
      </c>
      <c r="L96" s="14" t="str">
        <f>IF(SUMIFS('Compustat Data'!$AO:$AO,'Compustat Data'!$C:$C,ROCE!L$1,'Compustat Data'!$D:$D,ROCE!$A96)=0, " ", SUMIFS('Compustat Data'!$AO:$AO,'Compustat Data'!$C:$C,ROCE!L$1,'Compustat Data'!$D:$D,ROCE!$A96))</f>
        <v xml:space="preserve"> </v>
      </c>
      <c r="M96" s="14" t="str">
        <f>IF(SUMIFS('Compustat Data'!$AO:$AO,'Compustat Data'!$C:$C,ROCE!M$1,'Compustat Data'!$D:$D,ROCE!$A96)=0, " ", SUMIFS('Compustat Data'!$AO:$AO,'Compustat Data'!$C:$C,ROCE!M$1,'Compustat Data'!$D:$D,ROCE!$A96))</f>
        <v xml:space="preserve"> </v>
      </c>
      <c r="N96" s="14" t="str">
        <f>IF(SUMIFS('Compustat Data'!$AO:$AO,'Compustat Data'!$C:$C,ROCE!N$1,'Compustat Data'!$D:$D,ROCE!$A96)=0, " ", SUMIFS('Compustat Data'!$AO:$AO,'Compustat Data'!$C:$C,ROCE!N$1,'Compustat Data'!$D:$D,ROCE!$A96))</f>
        <v xml:space="preserve"> </v>
      </c>
      <c r="O96" s="14">
        <f>IF(SUMIFS('Compustat Data'!$AO:$AO,'Compustat Data'!$C:$C,ROCE!O$1,'Compustat Data'!$D:$D,ROCE!$A96)=0, " ", SUMIFS('Compustat Data'!$AO:$AO,'Compustat Data'!$C:$C,ROCE!O$1,'Compustat Data'!$D:$D,ROCE!$A96))</f>
        <v>9.2542372881355917E-2</v>
      </c>
      <c r="P96" s="14">
        <f>IF(SUMIFS('Compustat Data'!$AO:$AO,'Compustat Data'!$C:$C,ROCE!P$1,'Compustat Data'!$D:$D,ROCE!$A96)=0, " ", SUMIFS('Compustat Data'!$AO:$AO,'Compustat Data'!$C:$C,ROCE!P$1,'Compustat Data'!$D:$D,ROCE!$A96))</f>
        <v>-6.479553903345725E-2</v>
      </c>
      <c r="Q96" s="14">
        <f>IF(SUMIFS('Compustat Data'!$AO:$AO,'Compustat Data'!$C:$C,ROCE!Q$1,'Compustat Data'!$D:$D,ROCE!$A96)=0, " ", SUMIFS('Compustat Data'!$AO:$AO,'Compustat Data'!$C:$C,ROCE!Q$1,'Compustat Data'!$D:$D,ROCE!$A96))</f>
        <v>7.3803278688524598E-2</v>
      </c>
      <c r="R96" s="14">
        <f>IF(SUMIFS('Compustat Data'!$AO:$AO,'Compustat Data'!$C:$C,ROCE!R$1,'Compustat Data'!$D:$D,ROCE!$A96)=0, " ", SUMIFS('Compustat Data'!$AO:$AO,'Compustat Data'!$C:$C,ROCE!R$1,'Compustat Data'!$D:$D,ROCE!$A96))</f>
        <v>0.32372596153846156</v>
      </c>
      <c r="S96" s="14">
        <f>IF(SUMIFS('Compustat Data'!$AO:$AO,'Compustat Data'!$C:$C,ROCE!S$1,'Compustat Data'!$D:$D,ROCE!$A96)=0, " ", SUMIFS('Compustat Data'!$AO:$AO,'Compustat Data'!$C:$C,ROCE!S$1,'Compustat Data'!$D:$D,ROCE!$A96))</f>
        <v>6.29601226993865E-2</v>
      </c>
      <c r="T96" s="14">
        <f>IF(SUMIFS('Compustat Data'!$AO:$AO,'Compustat Data'!$C:$C,ROCE!T$1,'Compustat Data'!$D:$D,ROCE!$A96)=0, " ", SUMIFS('Compustat Data'!$AO:$AO,'Compustat Data'!$C:$C,ROCE!T$1,'Compustat Data'!$D:$D,ROCE!$A96))</f>
        <v>9.5689208633093534E-2</v>
      </c>
      <c r="U96" s="14">
        <f>IF(SUMIFS('Compustat Data'!$AO:$AO,'Compustat Data'!$C:$C,ROCE!U$1,'Compustat Data'!$D:$D,ROCE!$A96)=0, " ", SUMIFS('Compustat Data'!$AO:$AO,'Compustat Data'!$C:$C,ROCE!U$1,'Compustat Data'!$D:$D,ROCE!$A96))</f>
        <v>8.6018048505358144E-2</v>
      </c>
      <c r="V96" s="14">
        <f>IF(SUMIFS('Compustat Data'!$AO:$AO,'Compustat Data'!$C:$C,ROCE!V$1,'Compustat Data'!$D:$D,ROCE!$A96)=0, " ", SUMIFS('Compustat Data'!$AO:$AO,'Compustat Data'!$C:$C,ROCE!V$1,'Compustat Data'!$D:$D,ROCE!$A96))</f>
        <v>0.11771785415649635</v>
      </c>
      <c r="W96" s="14">
        <f>IF(SUMIFS('Compustat Data'!$AO:$AO,'Compustat Data'!$C:$C,ROCE!W$1,'Compustat Data'!$D:$D,ROCE!$A96)=0, " ", SUMIFS('Compustat Data'!$AO:$AO,'Compustat Data'!$C:$C,ROCE!W$1,'Compustat Data'!$D:$D,ROCE!$A96))</f>
        <v>9.2061071142355483E-2</v>
      </c>
      <c r="X96" s="14">
        <f>IF(SUMIFS('Compustat Data'!$AO:$AO,'Compustat Data'!$C:$C,ROCE!X$1,'Compustat Data'!$D:$D,ROCE!$A96)=0, " ", SUMIFS('Compustat Data'!$AO:$AO,'Compustat Data'!$C:$C,ROCE!X$1,'Compustat Data'!$D:$D,ROCE!$A96))</f>
        <v>9.2141957220311155E-2</v>
      </c>
      <c r="Y96" s="14">
        <f>IF(SUMIFS('Compustat Data'!$AO:$AO,'Compustat Data'!$C:$C,ROCE!Y$1,'Compustat Data'!$D:$D,ROCE!$A96)=0, " ", SUMIFS('Compustat Data'!$AO:$AO,'Compustat Data'!$C:$C,ROCE!Y$1,'Compustat Data'!$D:$D,ROCE!$A96))</f>
        <v>0.1021264237156498</v>
      </c>
      <c r="Z96" s="14">
        <f>IF(SUMIFS('Compustat Data'!$AO:$AO,'Compustat Data'!$C:$C,ROCE!Z$1,'Compustat Data'!$D:$D,ROCE!$A96)=0, " ", SUMIFS('Compustat Data'!$AO:$AO,'Compustat Data'!$C:$C,ROCE!Z$1,'Compustat Data'!$D:$D,ROCE!$A96))</f>
        <v>0.11824923904850053</v>
      </c>
      <c r="AA96" s="14">
        <f>IF(SUMIFS('Compustat Data'!$AO:$AO,'Compustat Data'!$C:$C,ROCE!AA$1,'Compustat Data'!$D:$D,ROCE!$A96)=0, " ", SUMIFS('Compustat Data'!$AO:$AO,'Compustat Data'!$C:$C,ROCE!AA$1,'Compustat Data'!$D:$D,ROCE!$A96))</f>
        <v>0.19842455943707579</v>
      </c>
      <c r="AB96" s="14">
        <f>IF(SUMIFS('Compustat Data'!$AO:$AO,'Compustat Data'!$C:$C,ROCE!AB$1,'Compustat Data'!$D:$D,ROCE!$A96)=0, " ", SUMIFS('Compustat Data'!$AO:$AO,'Compustat Data'!$C:$C,ROCE!AB$1,'Compustat Data'!$D:$D,ROCE!$A96))</f>
        <v>0.14381186875031407</v>
      </c>
      <c r="AC96" s="14">
        <f>IF(SUMIFS('Compustat Data'!$AO:$AO,'Compustat Data'!$C:$C,ROCE!AC$1,'Compustat Data'!$D:$D,ROCE!$A96)=0, " ", SUMIFS('Compustat Data'!$AO:$AO,'Compustat Data'!$C:$C,ROCE!AC$1,'Compustat Data'!$D:$D,ROCE!$A96))</f>
        <v>7.8219427693884125E-2</v>
      </c>
      <c r="AD96" s="14">
        <f>IF(SUMIFS('Compustat Data'!$AO:$AO,'Compustat Data'!$C:$C,ROCE!AD$1,'Compustat Data'!$D:$D,ROCE!$A96)=0, " ", SUMIFS('Compustat Data'!$AO:$AO,'Compustat Data'!$C:$C,ROCE!AD$1,'Compustat Data'!$D:$D,ROCE!$A96))</f>
        <v>9.526455911485994E-2</v>
      </c>
      <c r="AE96" s="14">
        <f>IF(SUMIFS('Compustat Data'!$AO:$AO,'Compustat Data'!$C:$C,ROCE!AE$1,'Compustat Data'!$D:$D,ROCE!$A96)=0, " ", SUMIFS('Compustat Data'!$AO:$AO,'Compustat Data'!$C:$C,ROCE!AE$1,'Compustat Data'!$D:$D,ROCE!$A96))</f>
        <v>9.0100751620594582E-2</v>
      </c>
      <c r="AF96" s="14">
        <f>IF(SUMIFS('Compustat Data'!$AO:$AO,'Compustat Data'!$C:$C,ROCE!AF$1,'Compustat Data'!$D:$D,ROCE!$A96)=0, " ", SUMIFS('Compustat Data'!$AO:$AO,'Compustat Data'!$C:$C,ROCE!AF$1,'Compustat Data'!$D:$D,ROCE!$A96))</f>
        <v>0.10597261496349265</v>
      </c>
      <c r="AG96" s="14">
        <f>IF(SUMIFS('Compustat Data'!$AO:$AO,'Compustat Data'!$C:$C,ROCE!AG$1,'Compustat Data'!$D:$D,ROCE!$A96)=0, " ", SUMIFS('Compustat Data'!$AO:$AO,'Compustat Data'!$C:$C,ROCE!AG$1,'Compustat Data'!$D:$D,ROCE!$A96))</f>
        <v>0.13152473382352717</v>
      </c>
      <c r="AH96" s="14">
        <f>IF(SUMIFS('Compustat Data'!$AO:$AO,'Compustat Data'!$C:$C,ROCE!AH$1,'Compustat Data'!$D:$D,ROCE!$A96)=0, " ", SUMIFS('Compustat Data'!$AO:$AO,'Compustat Data'!$C:$C,ROCE!AH$1,'Compustat Data'!$D:$D,ROCE!$A96))</f>
        <v>7.08491981363292E-2</v>
      </c>
      <c r="AI96" s="14">
        <f>IF(SUMIFS('Compustat Data'!$AO:$AO,'Compustat Data'!$C:$C,ROCE!AI$1,'Compustat Data'!$D:$D,ROCE!$A96)=0, " ", SUMIFS('Compustat Data'!$AO:$AO,'Compustat Data'!$C:$C,ROCE!AI$1,'Compustat Data'!$D:$D,ROCE!$A96))</f>
        <v>1.2261090675685682E-2</v>
      </c>
      <c r="AJ96" s="14">
        <f>IF(SUMIFS('Compustat Data'!$AO:$AO,'Compustat Data'!$C:$C,ROCE!AJ$1,'Compustat Data'!$D:$D,ROCE!$A96)=0, " ", SUMIFS('Compustat Data'!$AO:$AO,'Compustat Data'!$C:$C,ROCE!AJ$1,'Compustat Data'!$D:$D,ROCE!$A96))</f>
        <v>3.1362325087144344E-2</v>
      </c>
      <c r="AK96" s="14">
        <f>IF(SUMIFS('Compustat Data'!$AO:$AO,'Compustat Data'!$C:$C,ROCE!AK$1,'Compustat Data'!$D:$D,ROCE!$A96)=0, " ", SUMIFS('Compustat Data'!$AO:$AO,'Compustat Data'!$C:$C,ROCE!AK$1,'Compustat Data'!$D:$D,ROCE!$A96))</f>
        <v>9.832568187955712E-2</v>
      </c>
      <c r="AL96" s="14">
        <f>IF(SUMIFS('Compustat Data'!$AO:$AO,'Compustat Data'!$C:$C,ROCE!AL$1,'Compustat Data'!$D:$D,ROCE!$A96)=0, " ", SUMIFS('Compustat Data'!$AO:$AO,'Compustat Data'!$C:$C,ROCE!AL$1,'Compustat Data'!$D:$D,ROCE!$A96))</f>
        <v>7.8495479815951355E-2</v>
      </c>
      <c r="AM96" s="14">
        <f>IF(SUMIFS('Compustat Data'!$AO:$AO,'Compustat Data'!$C:$C,ROCE!AM$1,'Compustat Data'!$D:$D,ROCE!$A96)=0, " ", SUMIFS('Compustat Data'!$AO:$AO,'Compustat Data'!$C:$C,ROCE!AM$1,'Compustat Data'!$D:$D,ROCE!$A96))</f>
        <v>0.10174524100161655</v>
      </c>
      <c r="AN96" s="14">
        <f>IF(SUMIFS('Compustat Data'!$AO:$AO,'Compustat Data'!$C:$C,ROCE!AN$1,'Compustat Data'!$D:$D,ROCE!$A96)=0, " ", SUMIFS('Compustat Data'!$AO:$AO,'Compustat Data'!$C:$C,ROCE!AN$1,'Compustat Data'!$D:$D,ROCE!$A96))</f>
        <v>7.1845944654735219E-2</v>
      </c>
      <c r="AO96" s="14">
        <f>IF(SUMIFS('Compustat Data'!$AO:$AO,'Compustat Data'!$C:$C,ROCE!AO$1,'Compustat Data'!$D:$D,ROCE!$A96)=0, " ", SUMIFS('Compustat Data'!$AO:$AO,'Compustat Data'!$C:$C,ROCE!AO$1,'Compustat Data'!$D:$D,ROCE!$A96))</f>
        <v>3.8840456446239985E-2</v>
      </c>
      <c r="AP96" s="14">
        <f>IF(SUMIFS('Compustat Data'!$AO:$AO,'Compustat Data'!$C:$C,ROCE!AP$1,'Compustat Data'!$D:$D,ROCE!$A96)=0, " ", SUMIFS('Compustat Data'!$AO:$AO,'Compustat Data'!$C:$C,ROCE!AP$1,'Compustat Data'!$D:$D,ROCE!$A96))</f>
        <v>6.4941176470588238E-2</v>
      </c>
      <c r="AQ96" s="14">
        <f>IF(SUMIFS('Compustat Data'!$AO:$AO,'Compustat Data'!$C:$C,ROCE!AQ$1,'Compustat Data'!$D:$D,ROCE!$A96)=0, " ", SUMIFS('Compustat Data'!$AO:$AO,'Compustat Data'!$C:$C,ROCE!AQ$1,'Compustat Data'!$D:$D,ROCE!$A96))</f>
        <v>6.4723260581213068E-2</v>
      </c>
      <c r="AR96" s="14">
        <f>IF(SUMIFS('Compustat Data'!$AO:$AO,'Compustat Data'!$C:$C,ROCE!AR$1,'Compustat Data'!$D:$D,ROCE!$A96)=0, " ", SUMIFS('Compustat Data'!$AO:$AO,'Compustat Data'!$C:$C,ROCE!AR$1,'Compustat Data'!$D:$D,ROCE!$A96))</f>
        <v>7.4129213483146064E-2</v>
      </c>
      <c r="AS96" s="14">
        <f>IF(SUMIFS('Compustat Data'!$AO:$AO,'Compustat Data'!$C:$C,ROCE!AS$1,'Compustat Data'!$D:$D,ROCE!$A96)=0, " ", SUMIFS('Compustat Data'!$AO:$AO,'Compustat Data'!$C:$C,ROCE!AS$1,'Compustat Data'!$D:$D,ROCE!$A96))</f>
        <v>6.6879776234953295E-2</v>
      </c>
      <c r="AT96" s="14">
        <f>IF(SUMIFS('Compustat Data'!$AO:$AO,'Compustat Data'!$C:$C,ROCE!AT$1,'Compustat Data'!$D:$D,ROCE!$A96)=0, " ", SUMIFS('Compustat Data'!$AO:$AO,'Compustat Data'!$C:$C,ROCE!AT$1,'Compustat Data'!$D:$D,ROCE!$A96))</f>
        <v>8.6899736455442314E-2</v>
      </c>
      <c r="AU96" s="14">
        <f>IF(SUMIFS('Compustat Data'!$AO:$AO,'Compustat Data'!$C:$C,ROCE!AU$1,'Compustat Data'!$D:$D,ROCE!$A96)=0, " ", SUMIFS('Compustat Data'!$AO:$AO,'Compustat Data'!$C:$C,ROCE!AU$1,'Compustat Data'!$D:$D,ROCE!$A96))</f>
        <v>8.3764191674217794E-2</v>
      </c>
      <c r="AV96" s="14">
        <f>IF(SUMIFS('Compustat Data'!$AO:$AO,'Compustat Data'!$C:$C,ROCE!AV$1,'Compustat Data'!$D:$D,ROCE!$A96)=0, " ", SUMIFS('Compustat Data'!$AO:$AO,'Compustat Data'!$C:$C,ROCE!AV$1,'Compustat Data'!$D:$D,ROCE!$A96))</f>
        <v>7.4956482610806521E-2</v>
      </c>
      <c r="AW96" s="14">
        <f>IF(SUMIFS('Compustat Data'!$AO:$AO,'Compustat Data'!$C:$C,ROCE!AW$1,'Compustat Data'!$D:$D,ROCE!$A96)=0, " ", SUMIFS('Compustat Data'!$AO:$AO,'Compustat Data'!$C:$C,ROCE!AW$1,'Compustat Data'!$D:$D,ROCE!$A96))</f>
        <v>8.4152845051127745E-2</v>
      </c>
      <c r="AX96" s="14">
        <f>IF(SUMIFS('Compustat Data'!$AO:$AO,'Compustat Data'!$C:$C,ROCE!AX$1,'Compustat Data'!$D:$D,ROCE!$A96)=0, " ", SUMIFS('Compustat Data'!$AO:$AO,'Compustat Data'!$C:$C,ROCE!AX$1,'Compustat Data'!$D:$D,ROCE!$A96))</f>
        <v>8.5268531829407634E-2</v>
      </c>
      <c r="AY96" s="14">
        <f>IF(SUMIFS('Compustat Data'!$AO:$AO,'Compustat Data'!$C:$C,ROCE!AY$1,'Compustat Data'!$D:$D,ROCE!$A96)=0, " ", SUMIFS('Compustat Data'!$AO:$AO,'Compustat Data'!$C:$C,ROCE!AY$1,'Compustat Data'!$D:$D,ROCE!$A96))</f>
        <v>5.8762255333225419E-2</v>
      </c>
      <c r="AZ96" s="14">
        <f>IF(SUMIFS('Compustat Data'!$AO:$AO,'Compustat Data'!$C:$C,ROCE!AZ$1,'Compustat Data'!$D:$D,ROCE!$A96)=0, " ", SUMIFS('Compustat Data'!$AO:$AO,'Compustat Data'!$C:$C,ROCE!AZ$1,'Compustat Data'!$D:$D,ROCE!$A96))</f>
        <v>4.4936796421452839E-2</v>
      </c>
      <c r="BA96" s="14">
        <f>IF(SUMIFS('Compustat Data'!$AO:$AO,'Compustat Data'!$C:$C,ROCE!BA$1,'Compustat Data'!$D:$D,ROCE!$A96)=0, " ", SUMIFS('Compustat Data'!$AO:$AO,'Compustat Data'!$C:$C,ROCE!BA$1,'Compustat Data'!$D:$D,ROCE!$A96))</f>
        <v>7.8714172740291105E-2</v>
      </c>
      <c r="BB96" s="14">
        <f>IF(SUMIFS('Compustat Data'!$AO:$AO,'Compustat Data'!$C:$C,ROCE!BB$1,'Compustat Data'!$D:$D,ROCE!$A96)=0, " ", SUMIFS('Compustat Data'!$AO:$AO,'Compustat Data'!$C:$C,ROCE!BB$1,'Compustat Data'!$D:$D,ROCE!$A96))</f>
        <v>0.10195697257562462</v>
      </c>
      <c r="BC96" s="14">
        <f>IF(SUMIFS('Compustat Data'!$AO:$AO,'Compustat Data'!$C:$C,ROCE!BC$1,'Compustat Data'!$D:$D,ROCE!$A96)=0, " ", SUMIFS('Compustat Data'!$AO:$AO,'Compustat Data'!$C:$C,ROCE!BC$1,'Compustat Data'!$D:$D,ROCE!$A96))</f>
        <v>4.5954391891891891E-2</v>
      </c>
      <c r="BD96" s="14">
        <f>IF(SUMIFS('Compustat Data'!$AO:$AO,'Compustat Data'!$C:$C,ROCE!BD$1,'Compustat Data'!$D:$D,ROCE!$A96)=0, " ", SUMIFS('Compustat Data'!$AO:$AO,'Compustat Data'!$C:$C,ROCE!BD$1,'Compustat Data'!$D:$D,ROCE!$A96))</f>
        <v>5.6771252475700792E-2</v>
      </c>
      <c r="BE96" s="14">
        <f>IF(SUMIFS('Compustat Data'!$AO:$AO,'Compustat Data'!$C:$C,ROCE!BE$1,'Compustat Data'!$D:$D,ROCE!$A96)=0, " ", SUMIFS('Compustat Data'!$AO:$AO,'Compustat Data'!$C:$C,ROCE!BE$1,'Compustat Data'!$D:$D,ROCE!$A96))</f>
        <v>6.5490181513336271E-2</v>
      </c>
      <c r="BF96" s="14">
        <f>IF(SUMIFS('Compustat Data'!$AO:$AO,'Compustat Data'!$C:$C,ROCE!BF$1,'Compustat Data'!$D:$D,ROCE!$A96)=0, " ", SUMIFS('Compustat Data'!$AO:$AO,'Compustat Data'!$C:$C,ROCE!BF$1,'Compustat Data'!$D:$D,ROCE!$A96))</f>
        <v>6.0479030506278467E-2</v>
      </c>
      <c r="BG96" s="14">
        <f>IF(SUMIFS('Compustat Data'!$AO:$AO,'Compustat Data'!$C:$C,ROCE!BG$1,'Compustat Data'!$D:$D,ROCE!$A96)=0, " ", SUMIFS('Compustat Data'!$AO:$AO,'Compustat Data'!$C:$C,ROCE!BG$1,'Compustat Data'!$D:$D,ROCE!$A96))</f>
        <v>5.9549563470601863E-2</v>
      </c>
      <c r="BH96" s="14">
        <f>IF(SUMIFS('Compustat Data'!$AO:$AO,'Compustat Data'!$C:$C,ROCE!BH$1,'Compustat Data'!$D:$D,ROCE!$A96)=0, " ", SUMIFS('Compustat Data'!$AO:$AO,'Compustat Data'!$C:$C,ROCE!BH$1,'Compustat Data'!$D:$D,ROCE!$A96))</f>
        <v>8.9966068831798349E-2</v>
      </c>
      <c r="BI96" s="14">
        <f>IF(SUMIFS('Compustat Data'!$AO:$AO,'Compustat Data'!$C:$C,ROCE!BI$1,'Compustat Data'!$D:$D,ROCE!$A96)=0, " ", SUMIFS('Compustat Data'!$AO:$AO,'Compustat Data'!$C:$C,ROCE!BI$1,'Compustat Data'!$D:$D,ROCE!$A96))</f>
        <v>0.11308756170231689</v>
      </c>
      <c r="BJ96" s="14">
        <f>IF(SUMIFS('Compustat Data'!$AO:$AO,'Compustat Data'!$C:$C,ROCE!BJ$1,'Compustat Data'!$D:$D,ROCE!$A96)=0, " ", SUMIFS('Compustat Data'!$AO:$AO,'Compustat Data'!$C:$C,ROCE!BJ$1,'Compustat Data'!$D:$D,ROCE!$A96))</f>
        <v>6.5693110555628639E-2</v>
      </c>
      <c r="BK96" s="14">
        <f>IF(SUMIFS('Compustat Data'!$AO:$AO,'Compustat Data'!$C:$C,ROCE!BK$1,'Compustat Data'!$D:$D,ROCE!$A96)=0, " ", SUMIFS('Compustat Data'!$AO:$AO,'Compustat Data'!$C:$C,ROCE!BK$1,'Compustat Data'!$D:$D,ROCE!$A96))</f>
        <v>7.8444503973569071E-2</v>
      </c>
      <c r="BL96" s="14">
        <f>IF(SUMIFS('Compustat Data'!$AO:$AO,'Compustat Data'!$C:$C,ROCE!BL$1,'Compustat Data'!$D:$D,ROCE!$A96)=0, " ", SUMIFS('Compustat Data'!$AO:$AO,'Compustat Data'!$C:$C,ROCE!BL$1,'Compustat Data'!$D:$D,ROCE!$A96))</f>
        <v>0.1259863762055709</v>
      </c>
      <c r="BM96" s="14">
        <f>IF(SUMIFS('Compustat Data'!$AO:$AO,'Compustat Data'!$C:$C,ROCE!BM$1,'Compustat Data'!$D:$D,ROCE!$A96)=0, " ", SUMIFS('Compustat Data'!$AO:$AO,'Compustat Data'!$C:$C,ROCE!BM$1,'Compustat Data'!$D:$D,ROCE!$A96))</f>
        <v>7.3667573974888045E-2</v>
      </c>
      <c r="BN96" s="14">
        <f>IF(SUMIFS('Compustat Data'!$AO:$AO,'Compustat Data'!$C:$C,ROCE!BN$1,'Compustat Data'!$D:$D,ROCE!$A96)=0, " ", SUMIFS('Compustat Data'!$AO:$AO,'Compustat Data'!$C:$C,ROCE!BN$1,'Compustat Data'!$D:$D,ROCE!$A96))</f>
        <v>5.663977105608331E-2</v>
      </c>
      <c r="BO96" s="14">
        <f>IF(SUMIFS('Compustat Data'!$AO:$AO,'Compustat Data'!$C:$C,ROCE!BO$1,'Compustat Data'!$D:$D,ROCE!$A96)=0, " ", SUMIFS('Compustat Data'!$AO:$AO,'Compustat Data'!$C:$C,ROCE!BO$1,'Compustat Data'!$D:$D,ROCE!$A96))</f>
        <v>2.76273022751896E-2</v>
      </c>
      <c r="BP96" s="14">
        <f>IF(SUMIFS('Compustat Data'!$AO:$AO,'Compustat Data'!$C:$C,ROCE!BP$1,'Compustat Data'!$D:$D,ROCE!$A96)=0, " ", SUMIFS('Compustat Data'!$AO:$AO,'Compustat Data'!$C:$C,ROCE!BP$1,'Compustat Data'!$D:$D,ROCE!$A96))</f>
        <v>3.344582249639963E-2</v>
      </c>
      <c r="BQ96" s="14">
        <f>IF(SUMIFS('Compustat Data'!$AO:$AO,'Compustat Data'!$C:$C,ROCE!BQ$1,'Compustat Data'!$D:$D,ROCE!$A96)=0, " ", SUMIFS('Compustat Data'!$AO:$AO,'Compustat Data'!$C:$C,ROCE!BQ$1,'Compustat Data'!$D:$D,ROCE!$A96))</f>
        <v>4.0650777013170485E-2</v>
      </c>
      <c r="BR96" s="14">
        <f>IF(SUMIFS('Compustat Data'!$AO:$AO,'Compustat Data'!$C:$C,ROCE!BR$1,'Compustat Data'!$D:$D,ROCE!$A96)=0, " ", SUMIFS('Compustat Data'!$AO:$AO,'Compustat Data'!$C:$C,ROCE!BR$1,'Compustat Data'!$D:$D,ROCE!$A96))</f>
        <v>4.2236763831052945E-2</v>
      </c>
      <c r="BS96" s="14">
        <f>IF(SUMIFS('Compustat Data'!$AO:$AO,'Compustat Data'!$C:$C,ROCE!BS$1,'Compustat Data'!$D:$D,ROCE!$A96)=0, " ", SUMIFS('Compustat Data'!$AO:$AO,'Compustat Data'!$C:$C,ROCE!BS$1,'Compustat Data'!$D:$D,ROCE!$A96))</f>
        <v>4.8193879193396336E-2</v>
      </c>
    </row>
    <row r="97" spans="1:71" x14ac:dyDescent="0.35">
      <c r="A97" s="1">
        <v>12564</v>
      </c>
      <c r="B97" s="1" t="s">
        <v>51</v>
      </c>
      <c r="C97" s="14" t="str">
        <f>IF(SUMIFS('Compustat Data'!$AO:$AO,'Compustat Data'!$C:$C,ROCE!C$1,'Compustat Data'!$D:$D,ROCE!$A97)=0, " ", SUMIFS('Compustat Data'!$AO:$AO,'Compustat Data'!$C:$C,ROCE!C$1,'Compustat Data'!$D:$D,ROCE!$A97))</f>
        <v xml:space="preserve"> </v>
      </c>
      <c r="D97" s="14" t="str">
        <f>IF(SUMIFS('Compustat Data'!$AO:$AO,'Compustat Data'!$C:$C,ROCE!D$1,'Compustat Data'!$D:$D,ROCE!$A97)=0, " ", SUMIFS('Compustat Data'!$AO:$AO,'Compustat Data'!$C:$C,ROCE!D$1,'Compustat Data'!$D:$D,ROCE!$A97))</f>
        <v xml:space="preserve"> </v>
      </c>
      <c r="E97" s="14" t="str">
        <f>IF(SUMIFS('Compustat Data'!$AO:$AO,'Compustat Data'!$C:$C,ROCE!E$1,'Compustat Data'!$D:$D,ROCE!$A97)=0, " ", SUMIFS('Compustat Data'!$AO:$AO,'Compustat Data'!$C:$C,ROCE!E$1,'Compustat Data'!$D:$D,ROCE!$A97))</f>
        <v xml:space="preserve"> </v>
      </c>
      <c r="F97" s="14" t="str">
        <f>IF(SUMIFS('Compustat Data'!$AO:$AO,'Compustat Data'!$C:$C,ROCE!F$1,'Compustat Data'!$D:$D,ROCE!$A97)=0, " ", SUMIFS('Compustat Data'!$AO:$AO,'Compustat Data'!$C:$C,ROCE!F$1,'Compustat Data'!$D:$D,ROCE!$A97))</f>
        <v xml:space="preserve"> </v>
      </c>
      <c r="G97" s="14" t="str">
        <f>IF(SUMIFS('Compustat Data'!$AO:$AO,'Compustat Data'!$C:$C,ROCE!G$1,'Compustat Data'!$D:$D,ROCE!$A97)=0, " ", SUMIFS('Compustat Data'!$AO:$AO,'Compustat Data'!$C:$C,ROCE!G$1,'Compustat Data'!$D:$D,ROCE!$A97))</f>
        <v xml:space="preserve"> </v>
      </c>
      <c r="H97" s="14" t="str">
        <f>IF(SUMIFS('Compustat Data'!$AO:$AO,'Compustat Data'!$C:$C,ROCE!H$1,'Compustat Data'!$D:$D,ROCE!$A97)=0, " ", SUMIFS('Compustat Data'!$AO:$AO,'Compustat Data'!$C:$C,ROCE!H$1,'Compustat Data'!$D:$D,ROCE!$A97))</f>
        <v xml:space="preserve"> </v>
      </c>
      <c r="I97" s="14" t="str">
        <f>IF(SUMIFS('Compustat Data'!$AO:$AO,'Compustat Data'!$C:$C,ROCE!I$1,'Compustat Data'!$D:$D,ROCE!$A97)=0, " ", SUMIFS('Compustat Data'!$AO:$AO,'Compustat Data'!$C:$C,ROCE!I$1,'Compustat Data'!$D:$D,ROCE!$A97))</f>
        <v xml:space="preserve"> </v>
      </c>
      <c r="J97" s="14" t="str">
        <f>IF(SUMIFS('Compustat Data'!$AO:$AO,'Compustat Data'!$C:$C,ROCE!J$1,'Compustat Data'!$D:$D,ROCE!$A97)=0, " ", SUMIFS('Compustat Data'!$AO:$AO,'Compustat Data'!$C:$C,ROCE!J$1,'Compustat Data'!$D:$D,ROCE!$A97))</f>
        <v xml:space="preserve"> </v>
      </c>
      <c r="K97" s="14" t="str">
        <f>IF(SUMIFS('Compustat Data'!$AO:$AO,'Compustat Data'!$C:$C,ROCE!K$1,'Compustat Data'!$D:$D,ROCE!$A97)=0, " ", SUMIFS('Compustat Data'!$AO:$AO,'Compustat Data'!$C:$C,ROCE!K$1,'Compustat Data'!$D:$D,ROCE!$A97))</f>
        <v xml:space="preserve"> </v>
      </c>
      <c r="L97" s="14" t="str">
        <f>IF(SUMIFS('Compustat Data'!$AO:$AO,'Compustat Data'!$C:$C,ROCE!L$1,'Compustat Data'!$D:$D,ROCE!$A97)=0, " ", SUMIFS('Compustat Data'!$AO:$AO,'Compustat Data'!$C:$C,ROCE!L$1,'Compustat Data'!$D:$D,ROCE!$A97))</f>
        <v xml:space="preserve"> </v>
      </c>
      <c r="M97" s="14" t="str">
        <f>IF(SUMIFS('Compustat Data'!$AO:$AO,'Compustat Data'!$C:$C,ROCE!M$1,'Compustat Data'!$D:$D,ROCE!$A97)=0, " ", SUMIFS('Compustat Data'!$AO:$AO,'Compustat Data'!$C:$C,ROCE!M$1,'Compustat Data'!$D:$D,ROCE!$A97))</f>
        <v xml:space="preserve"> </v>
      </c>
      <c r="N97" s="14">
        <f>IF(SUMIFS('Compustat Data'!$AO:$AO,'Compustat Data'!$C:$C,ROCE!N$1,'Compustat Data'!$D:$D,ROCE!$A97)=0, " ", SUMIFS('Compustat Data'!$AO:$AO,'Compustat Data'!$C:$C,ROCE!N$1,'Compustat Data'!$D:$D,ROCE!$A97))</f>
        <v>0.11031694083786231</v>
      </c>
      <c r="O97" s="14">
        <f>IF(SUMIFS('Compustat Data'!$AO:$AO,'Compustat Data'!$C:$C,ROCE!O$1,'Compustat Data'!$D:$D,ROCE!$A97)=0, " ", SUMIFS('Compustat Data'!$AO:$AO,'Compustat Data'!$C:$C,ROCE!O$1,'Compustat Data'!$D:$D,ROCE!$A97))</f>
        <v>0.10667720706117857</v>
      </c>
      <c r="P97" s="14">
        <f>IF(SUMIFS('Compustat Data'!$AO:$AO,'Compustat Data'!$C:$C,ROCE!P$1,'Compustat Data'!$D:$D,ROCE!$A97)=0, " ", SUMIFS('Compustat Data'!$AO:$AO,'Compustat Data'!$C:$C,ROCE!P$1,'Compustat Data'!$D:$D,ROCE!$A97))</f>
        <v>0.11862639511033976</v>
      </c>
      <c r="Q97" s="14">
        <f>IF(SUMIFS('Compustat Data'!$AO:$AO,'Compustat Data'!$C:$C,ROCE!Q$1,'Compustat Data'!$D:$D,ROCE!$A97)=0, " ", SUMIFS('Compustat Data'!$AO:$AO,'Compustat Data'!$C:$C,ROCE!Q$1,'Compustat Data'!$D:$D,ROCE!$A97))</f>
        <v>0.12343195160685927</v>
      </c>
      <c r="R97" s="14">
        <f>IF(SUMIFS('Compustat Data'!$AO:$AO,'Compustat Data'!$C:$C,ROCE!R$1,'Compustat Data'!$D:$D,ROCE!$A97)=0, " ", SUMIFS('Compustat Data'!$AO:$AO,'Compustat Data'!$C:$C,ROCE!R$1,'Compustat Data'!$D:$D,ROCE!$A97))</f>
        <v>0.12763855284131576</v>
      </c>
      <c r="S97" s="14">
        <f>IF(SUMIFS('Compustat Data'!$AO:$AO,'Compustat Data'!$C:$C,ROCE!S$1,'Compustat Data'!$D:$D,ROCE!$A97)=0, " ", SUMIFS('Compustat Data'!$AO:$AO,'Compustat Data'!$C:$C,ROCE!S$1,'Compustat Data'!$D:$D,ROCE!$A97))</f>
        <v>0.13986463591579276</v>
      </c>
      <c r="T97" s="14">
        <f>IF(SUMIFS('Compustat Data'!$AO:$AO,'Compustat Data'!$C:$C,ROCE!T$1,'Compustat Data'!$D:$D,ROCE!$A97)=0, " ", SUMIFS('Compustat Data'!$AO:$AO,'Compustat Data'!$C:$C,ROCE!T$1,'Compustat Data'!$D:$D,ROCE!$A97))</f>
        <v>0.13929388877393648</v>
      </c>
      <c r="U97" s="14">
        <f>IF(SUMIFS('Compustat Data'!$AO:$AO,'Compustat Data'!$C:$C,ROCE!U$1,'Compustat Data'!$D:$D,ROCE!$A97)=0, " ", SUMIFS('Compustat Data'!$AO:$AO,'Compustat Data'!$C:$C,ROCE!U$1,'Compustat Data'!$D:$D,ROCE!$A97))</f>
        <v>0.14083658739798632</v>
      </c>
      <c r="V97" s="14">
        <f>IF(SUMIFS('Compustat Data'!$AO:$AO,'Compustat Data'!$C:$C,ROCE!V$1,'Compustat Data'!$D:$D,ROCE!$A97)=0, " ", SUMIFS('Compustat Data'!$AO:$AO,'Compustat Data'!$C:$C,ROCE!V$1,'Compustat Data'!$D:$D,ROCE!$A97))</f>
        <v>0.12172145172004266</v>
      </c>
      <c r="W97" s="14">
        <f>IF(SUMIFS('Compustat Data'!$AO:$AO,'Compustat Data'!$C:$C,ROCE!W$1,'Compustat Data'!$D:$D,ROCE!$A97)=0, " ", SUMIFS('Compustat Data'!$AO:$AO,'Compustat Data'!$C:$C,ROCE!W$1,'Compustat Data'!$D:$D,ROCE!$A97))</f>
        <v>0.10085898976737917</v>
      </c>
      <c r="X97" s="14">
        <f>IF(SUMIFS('Compustat Data'!$AO:$AO,'Compustat Data'!$C:$C,ROCE!X$1,'Compustat Data'!$D:$D,ROCE!$A97)=0, " ", SUMIFS('Compustat Data'!$AO:$AO,'Compustat Data'!$C:$C,ROCE!X$1,'Compustat Data'!$D:$D,ROCE!$A97))</f>
        <v>9.9507191898053959E-2</v>
      </c>
      <c r="Y97" s="14">
        <f>IF(SUMIFS('Compustat Data'!$AO:$AO,'Compustat Data'!$C:$C,ROCE!Y$1,'Compustat Data'!$D:$D,ROCE!$A97)=0, " ", SUMIFS('Compustat Data'!$AO:$AO,'Compustat Data'!$C:$C,ROCE!Y$1,'Compustat Data'!$D:$D,ROCE!$A97))</f>
        <v>8.8244657122080503E-2</v>
      </c>
      <c r="Z97" s="14">
        <f>IF(SUMIFS('Compustat Data'!$AO:$AO,'Compustat Data'!$C:$C,ROCE!Z$1,'Compustat Data'!$D:$D,ROCE!$A97)=0, " ", SUMIFS('Compustat Data'!$AO:$AO,'Compustat Data'!$C:$C,ROCE!Z$1,'Compustat Data'!$D:$D,ROCE!$A97))</f>
        <v>8.4912354071483023E-2</v>
      </c>
      <c r="AA97" s="14">
        <f>IF(SUMIFS('Compustat Data'!$AO:$AO,'Compustat Data'!$C:$C,ROCE!AA$1,'Compustat Data'!$D:$D,ROCE!$A97)=0, " ", SUMIFS('Compustat Data'!$AO:$AO,'Compustat Data'!$C:$C,ROCE!AA$1,'Compustat Data'!$D:$D,ROCE!$A97))</f>
        <v>0.10144786394539272</v>
      </c>
      <c r="AB97" s="14">
        <f>IF(SUMIFS('Compustat Data'!$AO:$AO,'Compustat Data'!$C:$C,ROCE!AB$1,'Compustat Data'!$D:$D,ROCE!$A97)=0, " ", SUMIFS('Compustat Data'!$AO:$AO,'Compustat Data'!$C:$C,ROCE!AB$1,'Compustat Data'!$D:$D,ROCE!$A97))</f>
        <v>7.6310217106736175E-2</v>
      </c>
      <c r="AC97" s="14">
        <f>IF(SUMIFS('Compustat Data'!$AO:$AO,'Compustat Data'!$C:$C,ROCE!AC$1,'Compustat Data'!$D:$D,ROCE!$A97)=0, " ", SUMIFS('Compustat Data'!$AO:$AO,'Compustat Data'!$C:$C,ROCE!AC$1,'Compustat Data'!$D:$D,ROCE!$A97))</f>
        <v>7.5702553286677521E-2</v>
      </c>
      <c r="AD97" s="14">
        <f>IF(SUMIFS('Compustat Data'!$AO:$AO,'Compustat Data'!$C:$C,ROCE!AD$1,'Compustat Data'!$D:$D,ROCE!$A97)=0, " ", SUMIFS('Compustat Data'!$AO:$AO,'Compustat Data'!$C:$C,ROCE!AD$1,'Compustat Data'!$D:$D,ROCE!$A97))</f>
        <v>8.5123437414883041E-2</v>
      </c>
      <c r="AE97" s="14">
        <f>IF(SUMIFS('Compustat Data'!$AO:$AO,'Compustat Data'!$C:$C,ROCE!AE$1,'Compustat Data'!$D:$D,ROCE!$A97)=0, " ", SUMIFS('Compustat Data'!$AO:$AO,'Compustat Data'!$C:$C,ROCE!AE$1,'Compustat Data'!$D:$D,ROCE!$A97))</f>
        <v>6.7883157330126107E-2</v>
      </c>
      <c r="AF97" s="14">
        <f>IF(SUMIFS('Compustat Data'!$AO:$AO,'Compustat Data'!$C:$C,ROCE!AF$1,'Compustat Data'!$D:$D,ROCE!$A97)=0, " ", SUMIFS('Compustat Data'!$AO:$AO,'Compustat Data'!$C:$C,ROCE!AF$1,'Compustat Data'!$D:$D,ROCE!$A97))</f>
        <v>7.5715645049296287E-2</v>
      </c>
      <c r="AG97" s="14" t="str">
        <f>IF(SUMIFS('Compustat Data'!$AO:$AO,'Compustat Data'!$C:$C,ROCE!AG$1,'Compustat Data'!$D:$D,ROCE!$A97)=0, " ", SUMIFS('Compustat Data'!$AO:$AO,'Compustat Data'!$C:$C,ROCE!AG$1,'Compustat Data'!$D:$D,ROCE!$A97))</f>
        <v xml:space="preserve"> </v>
      </c>
      <c r="AH97" s="14" t="str">
        <f>IF(SUMIFS('Compustat Data'!$AO:$AO,'Compustat Data'!$C:$C,ROCE!AH$1,'Compustat Data'!$D:$D,ROCE!$A97)=0, " ", SUMIFS('Compustat Data'!$AO:$AO,'Compustat Data'!$C:$C,ROCE!AH$1,'Compustat Data'!$D:$D,ROCE!$A97))</f>
        <v xml:space="preserve"> </v>
      </c>
      <c r="AI97" s="14" t="str">
        <f>IF(SUMIFS('Compustat Data'!$AO:$AO,'Compustat Data'!$C:$C,ROCE!AI$1,'Compustat Data'!$D:$D,ROCE!$A97)=0, " ", SUMIFS('Compustat Data'!$AO:$AO,'Compustat Data'!$C:$C,ROCE!AI$1,'Compustat Data'!$D:$D,ROCE!$A97))</f>
        <v xml:space="preserve"> </v>
      </c>
      <c r="AJ97" s="14" t="str">
        <f>IF(SUMIFS('Compustat Data'!$AO:$AO,'Compustat Data'!$C:$C,ROCE!AJ$1,'Compustat Data'!$D:$D,ROCE!$A97)=0, " ", SUMIFS('Compustat Data'!$AO:$AO,'Compustat Data'!$C:$C,ROCE!AJ$1,'Compustat Data'!$D:$D,ROCE!$A97))</f>
        <v xml:space="preserve"> </v>
      </c>
      <c r="AK97" s="14" t="str">
        <f>IF(SUMIFS('Compustat Data'!$AO:$AO,'Compustat Data'!$C:$C,ROCE!AK$1,'Compustat Data'!$D:$D,ROCE!$A97)=0, " ", SUMIFS('Compustat Data'!$AO:$AO,'Compustat Data'!$C:$C,ROCE!AK$1,'Compustat Data'!$D:$D,ROCE!$A97))</f>
        <v xml:space="preserve"> </v>
      </c>
      <c r="AL97" s="14">
        <f>IF(SUMIFS('Compustat Data'!$AO:$AO,'Compustat Data'!$C:$C,ROCE!AL$1,'Compustat Data'!$D:$D,ROCE!$A97)=0, " ", SUMIFS('Compustat Data'!$AO:$AO,'Compustat Data'!$C:$C,ROCE!AL$1,'Compustat Data'!$D:$D,ROCE!$A97))</f>
        <v>6.9010151648842652E-2</v>
      </c>
      <c r="AM97" s="14" t="str">
        <f>IF(SUMIFS('Compustat Data'!$AO:$AO,'Compustat Data'!$C:$C,ROCE!AM$1,'Compustat Data'!$D:$D,ROCE!$A97)=0, " ", SUMIFS('Compustat Data'!$AO:$AO,'Compustat Data'!$C:$C,ROCE!AM$1,'Compustat Data'!$D:$D,ROCE!$A97))</f>
        <v xml:space="preserve"> </v>
      </c>
      <c r="AN97" s="14" t="str">
        <f>IF(SUMIFS('Compustat Data'!$AO:$AO,'Compustat Data'!$C:$C,ROCE!AN$1,'Compustat Data'!$D:$D,ROCE!$A97)=0, " ", SUMIFS('Compustat Data'!$AO:$AO,'Compustat Data'!$C:$C,ROCE!AN$1,'Compustat Data'!$D:$D,ROCE!$A97))</f>
        <v xml:space="preserve"> </v>
      </c>
      <c r="AO97" s="14" t="str">
        <f>IF(SUMIFS('Compustat Data'!$AO:$AO,'Compustat Data'!$C:$C,ROCE!AO$1,'Compustat Data'!$D:$D,ROCE!$A97)=0, " ", SUMIFS('Compustat Data'!$AO:$AO,'Compustat Data'!$C:$C,ROCE!AO$1,'Compustat Data'!$D:$D,ROCE!$A97))</f>
        <v xml:space="preserve"> </v>
      </c>
      <c r="AP97" s="14" t="str">
        <f>IF(SUMIFS('Compustat Data'!$AO:$AO,'Compustat Data'!$C:$C,ROCE!AP$1,'Compustat Data'!$D:$D,ROCE!$A97)=0, " ", SUMIFS('Compustat Data'!$AO:$AO,'Compustat Data'!$C:$C,ROCE!AP$1,'Compustat Data'!$D:$D,ROCE!$A97))</f>
        <v xml:space="preserve"> </v>
      </c>
      <c r="AQ97" s="14" t="str">
        <f>IF(SUMIFS('Compustat Data'!$AO:$AO,'Compustat Data'!$C:$C,ROCE!AQ$1,'Compustat Data'!$D:$D,ROCE!$A97)=0, " ", SUMIFS('Compustat Data'!$AO:$AO,'Compustat Data'!$C:$C,ROCE!AQ$1,'Compustat Data'!$D:$D,ROCE!$A97))</f>
        <v xml:space="preserve"> </v>
      </c>
      <c r="AR97" s="14" t="str">
        <f>IF(SUMIFS('Compustat Data'!$AO:$AO,'Compustat Data'!$C:$C,ROCE!AR$1,'Compustat Data'!$D:$D,ROCE!$A97)=0, " ", SUMIFS('Compustat Data'!$AO:$AO,'Compustat Data'!$C:$C,ROCE!AR$1,'Compustat Data'!$D:$D,ROCE!$A97))</f>
        <v xml:space="preserve"> </v>
      </c>
      <c r="AS97" s="14" t="str">
        <f>IF(SUMIFS('Compustat Data'!$AO:$AO,'Compustat Data'!$C:$C,ROCE!AS$1,'Compustat Data'!$D:$D,ROCE!$A97)=0, " ", SUMIFS('Compustat Data'!$AO:$AO,'Compustat Data'!$C:$C,ROCE!AS$1,'Compustat Data'!$D:$D,ROCE!$A97))</f>
        <v xml:space="preserve"> </v>
      </c>
      <c r="AT97" s="14" t="str">
        <f>IF(SUMIFS('Compustat Data'!$AO:$AO,'Compustat Data'!$C:$C,ROCE!AT$1,'Compustat Data'!$D:$D,ROCE!$A97)=0, " ", SUMIFS('Compustat Data'!$AO:$AO,'Compustat Data'!$C:$C,ROCE!AT$1,'Compustat Data'!$D:$D,ROCE!$A97))</f>
        <v xml:space="preserve"> </v>
      </c>
      <c r="AU97" s="14" t="str">
        <f>IF(SUMIFS('Compustat Data'!$AO:$AO,'Compustat Data'!$C:$C,ROCE!AU$1,'Compustat Data'!$D:$D,ROCE!$A97)=0, " ", SUMIFS('Compustat Data'!$AO:$AO,'Compustat Data'!$C:$C,ROCE!AU$1,'Compustat Data'!$D:$D,ROCE!$A97))</f>
        <v xml:space="preserve"> </v>
      </c>
      <c r="AV97" s="14" t="str">
        <f>IF(SUMIFS('Compustat Data'!$AO:$AO,'Compustat Data'!$C:$C,ROCE!AV$1,'Compustat Data'!$D:$D,ROCE!$A97)=0, " ", SUMIFS('Compustat Data'!$AO:$AO,'Compustat Data'!$C:$C,ROCE!AV$1,'Compustat Data'!$D:$D,ROCE!$A97))</f>
        <v xml:space="preserve"> </v>
      </c>
      <c r="AW97" s="14" t="str">
        <f>IF(SUMIFS('Compustat Data'!$AO:$AO,'Compustat Data'!$C:$C,ROCE!AW$1,'Compustat Data'!$D:$D,ROCE!$A97)=0, " ", SUMIFS('Compustat Data'!$AO:$AO,'Compustat Data'!$C:$C,ROCE!AW$1,'Compustat Data'!$D:$D,ROCE!$A97))</f>
        <v xml:space="preserve"> </v>
      </c>
      <c r="AX97" s="14" t="str">
        <f>IF(SUMIFS('Compustat Data'!$AO:$AO,'Compustat Data'!$C:$C,ROCE!AX$1,'Compustat Data'!$D:$D,ROCE!$A97)=0, " ", SUMIFS('Compustat Data'!$AO:$AO,'Compustat Data'!$C:$C,ROCE!AX$1,'Compustat Data'!$D:$D,ROCE!$A97))</f>
        <v xml:space="preserve"> </v>
      </c>
      <c r="AY97" s="14" t="str">
        <f>IF(SUMIFS('Compustat Data'!$AO:$AO,'Compustat Data'!$C:$C,ROCE!AY$1,'Compustat Data'!$D:$D,ROCE!$A97)=0, " ", SUMIFS('Compustat Data'!$AO:$AO,'Compustat Data'!$C:$C,ROCE!AY$1,'Compustat Data'!$D:$D,ROCE!$A97))</f>
        <v xml:space="preserve"> </v>
      </c>
      <c r="AZ97" s="14" t="str">
        <f>IF(SUMIFS('Compustat Data'!$AO:$AO,'Compustat Data'!$C:$C,ROCE!AZ$1,'Compustat Data'!$D:$D,ROCE!$A97)=0, " ", SUMIFS('Compustat Data'!$AO:$AO,'Compustat Data'!$C:$C,ROCE!AZ$1,'Compustat Data'!$D:$D,ROCE!$A97))</f>
        <v xml:space="preserve"> </v>
      </c>
      <c r="BA97" s="14" t="str">
        <f>IF(SUMIFS('Compustat Data'!$AO:$AO,'Compustat Data'!$C:$C,ROCE!BA$1,'Compustat Data'!$D:$D,ROCE!$A97)=0, " ", SUMIFS('Compustat Data'!$AO:$AO,'Compustat Data'!$C:$C,ROCE!BA$1,'Compustat Data'!$D:$D,ROCE!$A97))</f>
        <v xml:space="preserve"> </v>
      </c>
      <c r="BB97" s="14" t="str">
        <f>IF(SUMIFS('Compustat Data'!$AO:$AO,'Compustat Data'!$C:$C,ROCE!BB$1,'Compustat Data'!$D:$D,ROCE!$A97)=0, " ", SUMIFS('Compustat Data'!$AO:$AO,'Compustat Data'!$C:$C,ROCE!BB$1,'Compustat Data'!$D:$D,ROCE!$A97))</f>
        <v xml:space="preserve"> </v>
      </c>
      <c r="BC97" s="14" t="str">
        <f>IF(SUMIFS('Compustat Data'!$AO:$AO,'Compustat Data'!$C:$C,ROCE!BC$1,'Compustat Data'!$D:$D,ROCE!$A97)=0, " ", SUMIFS('Compustat Data'!$AO:$AO,'Compustat Data'!$C:$C,ROCE!BC$1,'Compustat Data'!$D:$D,ROCE!$A97))</f>
        <v xml:space="preserve"> </v>
      </c>
      <c r="BD97" s="14" t="str">
        <f>IF(SUMIFS('Compustat Data'!$AO:$AO,'Compustat Data'!$C:$C,ROCE!BD$1,'Compustat Data'!$D:$D,ROCE!$A97)=0, " ", SUMIFS('Compustat Data'!$AO:$AO,'Compustat Data'!$C:$C,ROCE!BD$1,'Compustat Data'!$D:$D,ROCE!$A97))</f>
        <v xml:space="preserve"> </v>
      </c>
      <c r="BE97" s="14" t="str">
        <f>IF(SUMIFS('Compustat Data'!$AO:$AO,'Compustat Data'!$C:$C,ROCE!BE$1,'Compustat Data'!$D:$D,ROCE!$A97)=0, " ", SUMIFS('Compustat Data'!$AO:$AO,'Compustat Data'!$C:$C,ROCE!BE$1,'Compustat Data'!$D:$D,ROCE!$A97))</f>
        <v xml:space="preserve"> </v>
      </c>
      <c r="BF97" s="14" t="str">
        <f>IF(SUMIFS('Compustat Data'!$AO:$AO,'Compustat Data'!$C:$C,ROCE!BF$1,'Compustat Data'!$D:$D,ROCE!$A97)=0, " ", SUMIFS('Compustat Data'!$AO:$AO,'Compustat Data'!$C:$C,ROCE!BF$1,'Compustat Data'!$D:$D,ROCE!$A97))</f>
        <v xml:space="preserve"> </v>
      </c>
      <c r="BG97" s="14" t="str">
        <f>IF(SUMIFS('Compustat Data'!$AO:$AO,'Compustat Data'!$C:$C,ROCE!BG$1,'Compustat Data'!$D:$D,ROCE!$A97)=0, " ", SUMIFS('Compustat Data'!$AO:$AO,'Compustat Data'!$C:$C,ROCE!BG$1,'Compustat Data'!$D:$D,ROCE!$A97))</f>
        <v xml:space="preserve"> </v>
      </c>
      <c r="BH97" s="14" t="str">
        <f>IF(SUMIFS('Compustat Data'!$AO:$AO,'Compustat Data'!$C:$C,ROCE!BH$1,'Compustat Data'!$D:$D,ROCE!$A97)=0, " ", SUMIFS('Compustat Data'!$AO:$AO,'Compustat Data'!$C:$C,ROCE!BH$1,'Compustat Data'!$D:$D,ROCE!$A97))</f>
        <v xml:space="preserve"> </v>
      </c>
      <c r="BI97" s="14" t="str">
        <f>IF(SUMIFS('Compustat Data'!$AO:$AO,'Compustat Data'!$C:$C,ROCE!BI$1,'Compustat Data'!$D:$D,ROCE!$A97)=0, " ", SUMIFS('Compustat Data'!$AO:$AO,'Compustat Data'!$C:$C,ROCE!BI$1,'Compustat Data'!$D:$D,ROCE!$A97))</f>
        <v xml:space="preserve"> </v>
      </c>
      <c r="BJ97" s="14" t="str">
        <f>IF(SUMIFS('Compustat Data'!$AO:$AO,'Compustat Data'!$C:$C,ROCE!BJ$1,'Compustat Data'!$D:$D,ROCE!$A97)=0, " ", SUMIFS('Compustat Data'!$AO:$AO,'Compustat Data'!$C:$C,ROCE!BJ$1,'Compustat Data'!$D:$D,ROCE!$A97))</f>
        <v xml:space="preserve"> </v>
      </c>
      <c r="BK97" s="14" t="str">
        <f>IF(SUMIFS('Compustat Data'!$AO:$AO,'Compustat Data'!$C:$C,ROCE!BK$1,'Compustat Data'!$D:$D,ROCE!$A97)=0, " ", SUMIFS('Compustat Data'!$AO:$AO,'Compustat Data'!$C:$C,ROCE!BK$1,'Compustat Data'!$D:$D,ROCE!$A97))</f>
        <v xml:space="preserve"> </v>
      </c>
      <c r="BL97" s="14" t="str">
        <f>IF(SUMIFS('Compustat Data'!$AO:$AO,'Compustat Data'!$C:$C,ROCE!BL$1,'Compustat Data'!$D:$D,ROCE!$A97)=0, " ", SUMIFS('Compustat Data'!$AO:$AO,'Compustat Data'!$C:$C,ROCE!BL$1,'Compustat Data'!$D:$D,ROCE!$A97))</f>
        <v xml:space="preserve"> </v>
      </c>
      <c r="BM97" s="14" t="str">
        <f>IF(SUMIFS('Compustat Data'!$AO:$AO,'Compustat Data'!$C:$C,ROCE!BM$1,'Compustat Data'!$D:$D,ROCE!$A97)=0, " ", SUMIFS('Compustat Data'!$AO:$AO,'Compustat Data'!$C:$C,ROCE!BM$1,'Compustat Data'!$D:$D,ROCE!$A97))</f>
        <v xml:space="preserve"> </v>
      </c>
      <c r="BN97" s="14" t="str">
        <f>IF(SUMIFS('Compustat Data'!$AO:$AO,'Compustat Data'!$C:$C,ROCE!BN$1,'Compustat Data'!$D:$D,ROCE!$A97)=0, " ", SUMIFS('Compustat Data'!$AO:$AO,'Compustat Data'!$C:$C,ROCE!BN$1,'Compustat Data'!$D:$D,ROCE!$A97))</f>
        <v xml:space="preserve"> </v>
      </c>
      <c r="BO97" s="14" t="str">
        <f>IF(SUMIFS('Compustat Data'!$AO:$AO,'Compustat Data'!$C:$C,ROCE!BO$1,'Compustat Data'!$D:$D,ROCE!$A97)=0, " ", SUMIFS('Compustat Data'!$AO:$AO,'Compustat Data'!$C:$C,ROCE!BO$1,'Compustat Data'!$D:$D,ROCE!$A97))</f>
        <v xml:space="preserve"> </v>
      </c>
      <c r="BP97" s="14" t="str">
        <f>IF(SUMIFS('Compustat Data'!$AO:$AO,'Compustat Data'!$C:$C,ROCE!BP$1,'Compustat Data'!$D:$D,ROCE!$A97)=0, " ", SUMIFS('Compustat Data'!$AO:$AO,'Compustat Data'!$C:$C,ROCE!BP$1,'Compustat Data'!$D:$D,ROCE!$A97))</f>
        <v xml:space="preserve"> </v>
      </c>
      <c r="BQ97" s="14" t="str">
        <f>IF(SUMIFS('Compustat Data'!$AO:$AO,'Compustat Data'!$C:$C,ROCE!BQ$1,'Compustat Data'!$D:$D,ROCE!$A97)=0, " ", SUMIFS('Compustat Data'!$AO:$AO,'Compustat Data'!$C:$C,ROCE!BQ$1,'Compustat Data'!$D:$D,ROCE!$A97))</f>
        <v xml:space="preserve"> </v>
      </c>
      <c r="BR97" s="14" t="str">
        <f>IF(SUMIFS('Compustat Data'!$AO:$AO,'Compustat Data'!$C:$C,ROCE!BR$1,'Compustat Data'!$D:$D,ROCE!$A97)=0, " ", SUMIFS('Compustat Data'!$AO:$AO,'Compustat Data'!$C:$C,ROCE!BR$1,'Compustat Data'!$D:$D,ROCE!$A97))</f>
        <v xml:space="preserve"> </v>
      </c>
      <c r="BS97" s="14" t="str">
        <f>IF(SUMIFS('Compustat Data'!$AO:$AO,'Compustat Data'!$C:$C,ROCE!BS$1,'Compustat Data'!$D:$D,ROCE!$A97)=0, " ", SUMIFS('Compustat Data'!$AO:$AO,'Compustat Data'!$C:$C,ROCE!BS$1,'Compustat Data'!$D:$D,ROCE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O:$AO,'Compustat Data'!$C:$C,ROCE!C$1,'Compustat Data'!$D:$D,ROCE!$A98)=0, " ", SUMIFS('Compustat Data'!$AO:$AO,'Compustat Data'!$C:$C,ROCE!C$1,'Compustat Data'!$D:$D,ROCE!$A98))</f>
        <v xml:space="preserve"> </v>
      </c>
      <c r="D98" s="14" t="str">
        <f>IF(SUMIFS('Compustat Data'!$AO:$AO,'Compustat Data'!$C:$C,ROCE!D$1,'Compustat Data'!$D:$D,ROCE!$A98)=0, " ", SUMIFS('Compustat Data'!$AO:$AO,'Compustat Data'!$C:$C,ROCE!D$1,'Compustat Data'!$D:$D,ROCE!$A98))</f>
        <v xml:space="preserve"> </v>
      </c>
      <c r="E98" s="14" t="str">
        <f>IF(SUMIFS('Compustat Data'!$AO:$AO,'Compustat Data'!$C:$C,ROCE!E$1,'Compustat Data'!$D:$D,ROCE!$A98)=0, " ", SUMIFS('Compustat Data'!$AO:$AO,'Compustat Data'!$C:$C,ROCE!E$1,'Compustat Data'!$D:$D,ROCE!$A98))</f>
        <v xml:space="preserve"> </v>
      </c>
      <c r="F98" s="14" t="str">
        <f>IF(SUMIFS('Compustat Data'!$AO:$AO,'Compustat Data'!$C:$C,ROCE!F$1,'Compustat Data'!$D:$D,ROCE!$A98)=0, " ", SUMIFS('Compustat Data'!$AO:$AO,'Compustat Data'!$C:$C,ROCE!F$1,'Compustat Data'!$D:$D,ROCE!$A98))</f>
        <v xml:space="preserve"> </v>
      </c>
      <c r="G98" s="14" t="str">
        <f>IF(SUMIFS('Compustat Data'!$AO:$AO,'Compustat Data'!$C:$C,ROCE!G$1,'Compustat Data'!$D:$D,ROCE!$A98)=0, " ", SUMIFS('Compustat Data'!$AO:$AO,'Compustat Data'!$C:$C,ROCE!G$1,'Compustat Data'!$D:$D,ROCE!$A98))</f>
        <v xml:space="preserve"> </v>
      </c>
      <c r="H98" s="14" t="str">
        <f>IF(SUMIFS('Compustat Data'!$AO:$AO,'Compustat Data'!$C:$C,ROCE!H$1,'Compustat Data'!$D:$D,ROCE!$A98)=0, " ", SUMIFS('Compustat Data'!$AO:$AO,'Compustat Data'!$C:$C,ROCE!H$1,'Compustat Data'!$D:$D,ROCE!$A98))</f>
        <v xml:space="preserve"> </v>
      </c>
      <c r="I98" s="14" t="str">
        <f>IF(SUMIFS('Compustat Data'!$AO:$AO,'Compustat Data'!$C:$C,ROCE!I$1,'Compustat Data'!$D:$D,ROCE!$A98)=0, " ", SUMIFS('Compustat Data'!$AO:$AO,'Compustat Data'!$C:$C,ROCE!I$1,'Compustat Data'!$D:$D,ROCE!$A98))</f>
        <v xml:space="preserve"> </v>
      </c>
      <c r="J98" s="14" t="str">
        <f>IF(SUMIFS('Compustat Data'!$AO:$AO,'Compustat Data'!$C:$C,ROCE!J$1,'Compustat Data'!$D:$D,ROCE!$A98)=0, " ", SUMIFS('Compustat Data'!$AO:$AO,'Compustat Data'!$C:$C,ROCE!J$1,'Compustat Data'!$D:$D,ROCE!$A98))</f>
        <v xml:space="preserve"> </v>
      </c>
      <c r="K98" s="14" t="str">
        <f>IF(SUMIFS('Compustat Data'!$AO:$AO,'Compustat Data'!$C:$C,ROCE!K$1,'Compustat Data'!$D:$D,ROCE!$A98)=0, " ", SUMIFS('Compustat Data'!$AO:$AO,'Compustat Data'!$C:$C,ROCE!K$1,'Compustat Data'!$D:$D,ROCE!$A98))</f>
        <v xml:space="preserve"> </v>
      </c>
      <c r="L98" s="14" t="str">
        <f>IF(SUMIFS('Compustat Data'!$AO:$AO,'Compustat Data'!$C:$C,ROCE!L$1,'Compustat Data'!$D:$D,ROCE!$A98)=0, " ", SUMIFS('Compustat Data'!$AO:$AO,'Compustat Data'!$C:$C,ROCE!L$1,'Compustat Data'!$D:$D,ROCE!$A98))</f>
        <v xml:space="preserve"> </v>
      </c>
      <c r="M98" s="14" t="str">
        <f>IF(SUMIFS('Compustat Data'!$AO:$AO,'Compustat Data'!$C:$C,ROCE!M$1,'Compustat Data'!$D:$D,ROCE!$A98)=0, " ", SUMIFS('Compustat Data'!$AO:$AO,'Compustat Data'!$C:$C,ROCE!M$1,'Compustat Data'!$D:$D,ROCE!$A98))</f>
        <v xml:space="preserve"> </v>
      </c>
      <c r="N98" s="14" t="str">
        <f>IF(SUMIFS('Compustat Data'!$AO:$AO,'Compustat Data'!$C:$C,ROCE!N$1,'Compustat Data'!$D:$D,ROCE!$A98)=0, " ", SUMIFS('Compustat Data'!$AO:$AO,'Compustat Data'!$C:$C,ROCE!N$1,'Compustat Data'!$D:$D,ROCE!$A98))</f>
        <v xml:space="preserve"> </v>
      </c>
      <c r="O98" s="14" t="str">
        <f>IF(SUMIFS('Compustat Data'!$AO:$AO,'Compustat Data'!$C:$C,ROCE!O$1,'Compustat Data'!$D:$D,ROCE!$A98)=0, " ", SUMIFS('Compustat Data'!$AO:$AO,'Compustat Data'!$C:$C,ROCE!O$1,'Compustat Data'!$D:$D,ROCE!$A98))</f>
        <v xml:space="preserve"> </v>
      </c>
      <c r="P98" s="14" t="str">
        <f>IF(SUMIFS('Compustat Data'!$AO:$AO,'Compustat Data'!$C:$C,ROCE!P$1,'Compustat Data'!$D:$D,ROCE!$A98)=0, " ", SUMIFS('Compustat Data'!$AO:$AO,'Compustat Data'!$C:$C,ROCE!P$1,'Compustat Data'!$D:$D,ROCE!$A98))</f>
        <v xml:space="preserve"> </v>
      </c>
      <c r="Q98" s="14" t="str">
        <f>IF(SUMIFS('Compustat Data'!$AO:$AO,'Compustat Data'!$C:$C,ROCE!Q$1,'Compustat Data'!$D:$D,ROCE!$A98)=0, " ", SUMIFS('Compustat Data'!$AO:$AO,'Compustat Data'!$C:$C,ROCE!Q$1,'Compustat Data'!$D:$D,ROCE!$A98))</f>
        <v xml:space="preserve"> </v>
      </c>
      <c r="R98" s="14" t="str">
        <f>IF(SUMIFS('Compustat Data'!$AO:$AO,'Compustat Data'!$C:$C,ROCE!R$1,'Compustat Data'!$D:$D,ROCE!$A98)=0, " ", SUMIFS('Compustat Data'!$AO:$AO,'Compustat Data'!$C:$C,ROCE!R$1,'Compustat Data'!$D:$D,ROCE!$A98))</f>
        <v xml:space="preserve"> </v>
      </c>
      <c r="S98" s="14" t="str">
        <f>IF(SUMIFS('Compustat Data'!$AO:$AO,'Compustat Data'!$C:$C,ROCE!S$1,'Compustat Data'!$D:$D,ROCE!$A98)=0, " ", SUMIFS('Compustat Data'!$AO:$AO,'Compustat Data'!$C:$C,ROCE!S$1,'Compustat Data'!$D:$D,ROCE!$A98))</f>
        <v xml:space="preserve"> </v>
      </c>
      <c r="T98" s="14" t="str">
        <f>IF(SUMIFS('Compustat Data'!$AO:$AO,'Compustat Data'!$C:$C,ROCE!T$1,'Compustat Data'!$D:$D,ROCE!$A98)=0, " ", SUMIFS('Compustat Data'!$AO:$AO,'Compustat Data'!$C:$C,ROCE!T$1,'Compustat Data'!$D:$D,ROCE!$A98))</f>
        <v xml:space="preserve"> </v>
      </c>
      <c r="U98" s="14" t="str">
        <f>IF(SUMIFS('Compustat Data'!$AO:$AO,'Compustat Data'!$C:$C,ROCE!U$1,'Compustat Data'!$D:$D,ROCE!$A98)=0, " ", SUMIFS('Compustat Data'!$AO:$AO,'Compustat Data'!$C:$C,ROCE!U$1,'Compustat Data'!$D:$D,ROCE!$A98))</f>
        <v xml:space="preserve"> </v>
      </c>
      <c r="V98" s="14" t="str">
        <f>IF(SUMIFS('Compustat Data'!$AO:$AO,'Compustat Data'!$C:$C,ROCE!V$1,'Compustat Data'!$D:$D,ROCE!$A98)=0, " ", SUMIFS('Compustat Data'!$AO:$AO,'Compustat Data'!$C:$C,ROCE!V$1,'Compustat Data'!$D:$D,ROCE!$A98))</f>
        <v xml:space="preserve"> </v>
      </c>
      <c r="W98" s="14" t="str">
        <f>IF(SUMIFS('Compustat Data'!$AO:$AO,'Compustat Data'!$C:$C,ROCE!W$1,'Compustat Data'!$D:$D,ROCE!$A98)=0, " ", SUMIFS('Compustat Data'!$AO:$AO,'Compustat Data'!$C:$C,ROCE!W$1,'Compustat Data'!$D:$D,ROCE!$A98))</f>
        <v xml:space="preserve"> </v>
      </c>
      <c r="X98" s="14" t="str">
        <f>IF(SUMIFS('Compustat Data'!$AO:$AO,'Compustat Data'!$C:$C,ROCE!X$1,'Compustat Data'!$D:$D,ROCE!$A98)=0, " ", SUMIFS('Compustat Data'!$AO:$AO,'Compustat Data'!$C:$C,ROCE!X$1,'Compustat Data'!$D:$D,ROCE!$A98))</f>
        <v xml:space="preserve"> </v>
      </c>
      <c r="Y98" s="14" t="str">
        <f>IF(SUMIFS('Compustat Data'!$AO:$AO,'Compustat Data'!$C:$C,ROCE!Y$1,'Compustat Data'!$D:$D,ROCE!$A98)=0, " ", SUMIFS('Compustat Data'!$AO:$AO,'Compustat Data'!$C:$C,ROCE!Y$1,'Compustat Data'!$D:$D,ROCE!$A98))</f>
        <v xml:space="preserve"> </v>
      </c>
      <c r="Z98" s="14" t="str">
        <f>IF(SUMIFS('Compustat Data'!$AO:$AO,'Compustat Data'!$C:$C,ROCE!Z$1,'Compustat Data'!$D:$D,ROCE!$A98)=0, " ", SUMIFS('Compustat Data'!$AO:$AO,'Compustat Data'!$C:$C,ROCE!Z$1,'Compustat Data'!$D:$D,ROCE!$A98))</f>
        <v xml:space="preserve"> </v>
      </c>
      <c r="AA98" s="14" t="str">
        <f>IF(SUMIFS('Compustat Data'!$AO:$AO,'Compustat Data'!$C:$C,ROCE!AA$1,'Compustat Data'!$D:$D,ROCE!$A98)=0, " ", SUMIFS('Compustat Data'!$AO:$AO,'Compustat Data'!$C:$C,ROCE!AA$1,'Compustat Data'!$D:$D,ROCE!$A98))</f>
        <v xml:space="preserve"> </v>
      </c>
      <c r="AB98" s="14" t="str">
        <f>IF(SUMIFS('Compustat Data'!$AO:$AO,'Compustat Data'!$C:$C,ROCE!AB$1,'Compustat Data'!$D:$D,ROCE!$A98)=0, " ", SUMIFS('Compustat Data'!$AO:$AO,'Compustat Data'!$C:$C,ROCE!AB$1,'Compustat Data'!$D:$D,ROCE!$A98))</f>
        <v xml:space="preserve"> </v>
      </c>
      <c r="AC98" s="14" t="str">
        <f>IF(SUMIFS('Compustat Data'!$AO:$AO,'Compustat Data'!$C:$C,ROCE!AC$1,'Compustat Data'!$D:$D,ROCE!$A98)=0, " ", SUMIFS('Compustat Data'!$AO:$AO,'Compustat Data'!$C:$C,ROCE!AC$1,'Compustat Data'!$D:$D,ROCE!$A98))</f>
        <v xml:space="preserve"> </v>
      </c>
      <c r="AD98" s="14" t="str">
        <f>IF(SUMIFS('Compustat Data'!$AO:$AO,'Compustat Data'!$C:$C,ROCE!AD$1,'Compustat Data'!$D:$D,ROCE!$A98)=0, " ", SUMIFS('Compustat Data'!$AO:$AO,'Compustat Data'!$C:$C,ROCE!AD$1,'Compustat Data'!$D:$D,ROCE!$A98))</f>
        <v xml:space="preserve"> </v>
      </c>
      <c r="AE98" s="14" t="str">
        <f>IF(SUMIFS('Compustat Data'!$AO:$AO,'Compustat Data'!$C:$C,ROCE!AE$1,'Compustat Data'!$D:$D,ROCE!$A98)=0, " ", SUMIFS('Compustat Data'!$AO:$AO,'Compustat Data'!$C:$C,ROCE!AE$1,'Compustat Data'!$D:$D,ROCE!$A98))</f>
        <v xml:space="preserve"> </v>
      </c>
      <c r="AF98" s="14" t="str">
        <f>IF(SUMIFS('Compustat Data'!$AO:$AO,'Compustat Data'!$C:$C,ROCE!AF$1,'Compustat Data'!$D:$D,ROCE!$A98)=0, " ", SUMIFS('Compustat Data'!$AO:$AO,'Compustat Data'!$C:$C,ROCE!AF$1,'Compustat Data'!$D:$D,ROCE!$A98))</f>
        <v xml:space="preserve"> </v>
      </c>
      <c r="AG98" s="14" t="str">
        <f>IF(SUMIFS('Compustat Data'!$AO:$AO,'Compustat Data'!$C:$C,ROCE!AG$1,'Compustat Data'!$D:$D,ROCE!$A98)=0, " ", SUMIFS('Compustat Data'!$AO:$AO,'Compustat Data'!$C:$C,ROCE!AG$1,'Compustat Data'!$D:$D,ROCE!$A98))</f>
        <v xml:space="preserve"> </v>
      </c>
      <c r="AH98" s="14" t="str">
        <f>IF(SUMIFS('Compustat Data'!$AO:$AO,'Compustat Data'!$C:$C,ROCE!AH$1,'Compustat Data'!$D:$D,ROCE!$A98)=0, " ", SUMIFS('Compustat Data'!$AO:$AO,'Compustat Data'!$C:$C,ROCE!AH$1,'Compustat Data'!$D:$D,ROCE!$A98))</f>
        <v xml:space="preserve"> </v>
      </c>
      <c r="AI98" s="14" t="str">
        <f>IF(SUMIFS('Compustat Data'!$AO:$AO,'Compustat Data'!$C:$C,ROCE!AI$1,'Compustat Data'!$D:$D,ROCE!$A98)=0, " ", SUMIFS('Compustat Data'!$AO:$AO,'Compustat Data'!$C:$C,ROCE!AI$1,'Compustat Data'!$D:$D,ROCE!$A98))</f>
        <v xml:space="preserve"> </v>
      </c>
      <c r="AJ98" s="14" t="str">
        <f>IF(SUMIFS('Compustat Data'!$AO:$AO,'Compustat Data'!$C:$C,ROCE!AJ$1,'Compustat Data'!$D:$D,ROCE!$A98)=0, " ", SUMIFS('Compustat Data'!$AO:$AO,'Compustat Data'!$C:$C,ROCE!AJ$1,'Compustat Data'!$D:$D,ROCE!$A98))</f>
        <v xml:space="preserve"> </v>
      </c>
      <c r="AK98" s="14" t="str">
        <f>IF(SUMIFS('Compustat Data'!$AO:$AO,'Compustat Data'!$C:$C,ROCE!AK$1,'Compustat Data'!$D:$D,ROCE!$A98)=0, " ", SUMIFS('Compustat Data'!$AO:$AO,'Compustat Data'!$C:$C,ROCE!AK$1,'Compustat Data'!$D:$D,ROCE!$A98))</f>
        <v xml:space="preserve"> </v>
      </c>
      <c r="AL98" s="14" t="str">
        <f>IF(SUMIFS('Compustat Data'!$AO:$AO,'Compustat Data'!$C:$C,ROCE!AL$1,'Compustat Data'!$D:$D,ROCE!$A98)=0, " ", SUMIFS('Compustat Data'!$AO:$AO,'Compustat Data'!$C:$C,ROCE!AL$1,'Compustat Data'!$D:$D,ROCE!$A98))</f>
        <v xml:space="preserve"> </v>
      </c>
      <c r="AM98" s="14" t="str">
        <f>IF(SUMIFS('Compustat Data'!$AO:$AO,'Compustat Data'!$C:$C,ROCE!AM$1,'Compustat Data'!$D:$D,ROCE!$A98)=0, " ", SUMIFS('Compustat Data'!$AO:$AO,'Compustat Data'!$C:$C,ROCE!AM$1,'Compustat Data'!$D:$D,ROCE!$A98))</f>
        <v xml:space="preserve"> </v>
      </c>
      <c r="AN98" s="14" t="str">
        <f>IF(SUMIFS('Compustat Data'!$AO:$AO,'Compustat Data'!$C:$C,ROCE!AN$1,'Compustat Data'!$D:$D,ROCE!$A98)=0, " ", SUMIFS('Compustat Data'!$AO:$AO,'Compustat Data'!$C:$C,ROCE!AN$1,'Compustat Data'!$D:$D,ROCE!$A98))</f>
        <v xml:space="preserve"> </v>
      </c>
      <c r="AO98" s="14" t="str">
        <f>IF(SUMIFS('Compustat Data'!$AO:$AO,'Compustat Data'!$C:$C,ROCE!AO$1,'Compustat Data'!$D:$D,ROCE!$A98)=0, " ", SUMIFS('Compustat Data'!$AO:$AO,'Compustat Data'!$C:$C,ROCE!AO$1,'Compustat Data'!$D:$D,ROCE!$A98))</f>
        <v xml:space="preserve"> </v>
      </c>
      <c r="AP98" s="14" t="str">
        <f>IF(SUMIFS('Compustat Data'!$AO:$AO,'Compustat Data'!$C:$C,ROCE!AP$1,'Compustat Data'!$D:$D,ROCE!$A98)=0, " ", SUMIFS('Compustat Data'!$AO:$AO,'Compustat Data'!$C:$C,ROCE!AP$1,'Compustat Data'!$D:$D,ROCE!$A98))</f>
        <v xml:space="preserve"> </v>
      </c>
      <c r="AQ98" s="14" t="str">
        <f>IF(SUMIFS('Compustat Data'!$AO:$AO,'Compustat Data'!$C:$C,ROCE!AQ$1,'Compustat Data'!$D:$D,ROCE!$A98)=0, " ", SUMIFS('Compustat Data'!$AO:$AO,'Compustat Data'!$C:$C,ROCE!AQ$1,'Compustat Data'!$D:$D,ROCE!$A98))</f>
        <v xml:space="preserve"> </v>
      </c>
      <c r="AR98" s="14">
        <f>IF(SUMIFS('Compustat Data'!$AO:$AO,'Compustat Data'!$C:$C,ROCE!AR$1,'Compustat Data'!$D:$D,ROCE!$A98)=0, " ", SUMIFS('Compustat Data'!$AO:$AO,'Compustat Data'!$C:$C,ROCE!AR$1,'Compustat Data'!$D:$D,ROCE!$A98))</f>
        <v>9.9691231534083408E-2</v>
      </c>
      <c r="AS98" s="14">
        <f>IF(SUMIFS('Compustat Data'!$AO:$AO,'Compustat Data'!$C:$C,ROCE!AS$1,'Compustat Data'!$D:$D,ROCE!$A98)=0, " ", SUMIFS('Compustat Data'!$AO:$AO,'Compustat Data'!$C:$C,ROCE!AS$1,'Compustat Data'!$D:$D,ROCE!$A98))</f>
        <v>0.10727571012287057</v>
      </c>
      <c r="AT98" s="14">
        <f>IF(SUMIFS('Compustat Data'!$AO:$AO,'Compustat Data'!$C:$C,ROCE!AT$1,'Compustat Data'!$D:$D,ROCE!$A98)=0, " ", SUMIFS('Compustat Data'!$AO:$AO,'Compustat Data'!$C:$C,ROCE!AT$1,'Compustat Data'!$D:$D,ROCE!$A98))</f>
        <v>0.1382159284026605</v>
      </c>
      <c r="AU98" s="14">
        <f>IF(SUMIFS('Compustat Data'!$AO:$AO,'Compustat Data'!$C:$C,ROCE!AU$1,'Compustat Data'!$D:$D,ROCE!$A98)=0, " ", SUMIFS('Compustat Data'!$AO:$AO,'Compustat Data'!$C:$C,ROCE!AU$1,'Compustat Data'!$D:$D,ROCE!$A98))</f>
        <v>0.1284165099037291</v>
      </c>
      <c r="AV98" s="14">
        <f>IF(SUMIFS('Compustat Data'!$AO:$AO,'Compustat Data'!$C:$C,ROCE!AV$1,'Compustat Data'!$D:$D,ROCE!$A98)=0, " ", SUMIFS('Compustat Data'!$AO:$AO,'Compustat Data'!$C:$C,ROCE!AV$1,'Compustat Data'!$D:$D,ROCE!$A98))</f>
        <v>0.11854684512428298</v>
      </c>
      <c r="AW98" s="14">
        <f>IF(SUMIFS('Compustat Data'!$AO:$AO,'Compustat Data'!$C:$C,ROCE!AW$1,'Compustat Data'!$D:$D,ROCE!$A98)=0, " ", SUMIFS('Compustat Data'!$AO:$AO,'Compustat Data'!$C:$C,ROCE!AW$1,'Compustat Data'!$D:$D,ROCE!$A98))</f>
        <v>8.5802469135802473E-2</v>
      </c>
      <c r="AX98" s="14">
        <f>IF(SUMIFS('Compustat Data'!$AO:$AO,'Compustat Data'!$C:$C,ROCE!AX$1,'Compustat Data'!$D:$D,ROCE!$A98)=0, " ", SUMIFS('Compustat Data'!$AO:$AO,'Compustat Data'!$C:$C,ROCE!AX$1,'Compustat Data'!$D:$D,ROCE!$A98))</f>
        <v>4.7761194029850747E-2</v>
      </c>
      <c r="AY98" s="14">
        <f>IF(SUMIFS('Compustat Data'!$AO:$AO,'Compustat Data'!$C:$C,ROCE!AY$1,'Compustat Data'!$D:$D,ROCE!$A98)=0, " ", SUMIFS('Compustat Data'!$AO:$AO,'Compustat Data'!$C:$C,ROCE!AY$1,'Compustat Data'!$D:$D,ROCE!$A98))</f>
        <v>8.3248154457694498E-2</v>
      </c>
      <c r="AZ98" s="14">
        <f>IF(SUMIFS('Compustat Data'!$AO:$AO,'Compustat Data'!$C:$C,ROCE!AZ$1,'Compustat Data'!$D:$D,ROCE!$A98)=0, " ", SUMIFS('Compustat Data'!$AO:$AO,'Compustat Data'!$C:$C,ROCE!AZ$1,'Compustat Data'!$D:$D,ROCE!$A98))</f>
        <v>5.0518842162752597E-2</v>
      </c>
      <c r="BA98" s="14">
        <f>IF(SUMIFS('Compustat Data'!$AO:$AO,'Compustat Data'!$C:$C,ROCE!BA$1,'Compustat Data'!$D:$D,ROCE!$A98)=0, " ", SUMIFS('Compustat Data'!$AO:$AO,'Compustat Data'!$C:$C,ROCE!BA$1,'Compustat Data'!$D:$D,ROCE!$A98))</f>
        <v>6.1756720584298881E-2</v>
      </c>
      <c r="BB98" s="14">
        <f>IF(SUMIFS('Compustat Data'!$AO:$AO,'Compustat Data'!$C:$C,ROCE!BB$1,'Compustat Data'!$D:$D,ROCE!$A98)=0, " ", SUMIFS('Compustat Data'!$AO:$AO,'Compustat Data'!$C:$C,ROCE!BB$1,'Compustat Data'!$D:$D,ROCE!$A98))</f>
        <v>6.88436661934059E-2</v>
      </c>
      <c r="BC98" s="14">
        <f>IF(SUMIFS('Compustat Data'!$AO:$AO,'Compustat Data'!$C:$C,ROCE!BC$1,'Compustat Data'!$D:$D,ROCE!$A98)=0, " ", SUMIFS('Compustat Data'!$AO:$AO,'Compustat Data'!$C:$C,ROCE!BC$1,'Compustat Data'!$D:$D,ROCE!$A98))</f>
        <v>7.456445993031359E-2</v>
      </c>
      <c r="BD98" s="14">
        <f>IF(SUMIFS('Compustat Data'!$AO:$AO,'Compustat Data'!$C:$C,ROCE!BD$1,'Compustat Data'!$D:$D,ROCE!$A98)=0, " ", SUMIFS('Compustat Data'!$AO:$AO,'Compustat Data'!$C:$C,ROCE!BD$1,'Compustat Data'!$D:$D,ROCE!$A98))</f>
        <v>9.7194345987957467E-2</v>
      </c>
      <c r="BE98" s="14">
        <f>IF(SUMIFS('Compustat Data'!$AO:$AO,'Compustat Data'!$C:$C,ROCE!BE$1,'Compustat Data'!$D:$D,ROCE!$A98)=0, " ", SUMIFS('Compustat Data'!$AO:$AO,'Compustat Data'!$C:$C,ROCE!BE$1,'Compustat Data'!$D:$D,ROCE!$A98))</f>
        <v>0.10820258853884888</v>
      </c>
      <c r="BF98" s="14">
        <f>IF(SUMIFS('Compustat Data'!$AO:$AO,'Compustat Data'!$C:$C,ROCE!BF$1,'Compustat Data'!$D:$D,ROCE!$A98)=0, " ", SUMIFS('Compustat Data'!$AO:$AO,'Compustat Data'!$C:$C,ROCE!BF$1,'Compustat Data'!$D:$D,ROCE!$A98))</f>
        <v>0.12307500208107883</v>
      </c>
      <c r="BG98" s="14">
        <f>IF(SUMIFS('Compustat Data'!$AO:$AO,'Compustat Data'!$C:$C,ROCE!BG$1,'Compustat Data'!$D:$D,ROCE!$A98)=0, " ", SUMIFS('Compustat Data'!$AO:$AO,'Compustat Data'!$C:$C,ROCE!BG$1,'Compustat Data'!$D:$D,ROCE!$A98))</f>
        <v>0.11817973406694177</v>
      </c>
      <c r="BH98" s="14">
        <f>IF(SUMIFS('Compustat Data'!$AO:$AO,'Compustat Data'!$C:$C,ROCE!BH$1,'Compustat Data'!$D:$D,ROCE!$A98)=0, " ", SUMIFS('Compustat Data'!$AO:$AO,'Compustat Data'!$C:$C,ROCE!BH$1,'Compustat Data'!$D:$D,ROCE!$A98))</f>
        <v>0.10593351972662317</v>
      </c>
      <c r="BI98" s="14">
        <f>IF(SUMIFS('Compustat Data'!$AO:$AO,'Compustat Data'!$C:$C,ROCE!BI$1,'Compustat Data'!$D:$D,ROCE!$A98)=0, " ", SUMIFS('Compustat Data'!$AO:$AO,'Compustat Data'!$C:$C,ROCE!BI$1,'Compustat Data'!$D:$D,ROCE!$A98))</f>
        <v>0.1136916014042668</v>
      </c>
      <c r="BJ98" s="14">
        <f>IF(SUMIFS('Compustat Data'!$AO:$AO,'Compustat Data'!$C:$C,ROCE!BJ$1,'Compustat Data'!$D:$D,ROCE!$A98)=0, " ", SUMIFS('Compustat Data'!$AO:$AO,'Compustat Data'!$C:$C,ROCE!BJ$1,'Compustat Data'!$D:$D,ROCE!$A98))</f>
        <v>9.5703955763504892E-2</v>
      </c>
      <c r="BK98" s="14">
        <f>IF(SUMIFS('Compustat Data'!$AO:$AO,'Compustat Data'!$C:$C,ROCE!BK$1,'Compustat Data'!$D:$D,ROCE!$A98)=0, " ", SUMIFS('Compustat Data'!$AO:$AO,'Compustat Data'!$C:$C,ROCE!BK$1,'Compustat Data'!$D:$D,ROCE!$A98))</f>
        <v>0.11009061209394071</v>
      </c>
      <c r="BL98" s="14">
        <f>IF(SUMIFS('Compustat Data'!$AO:$AO,'Compustat Data'!$C:$C,ROCE!BL$1,'Compustat Data'!$D:$D,ROCE!$A98)=0, " ", SUMIFS('Compustat Data'!$AO:$AO,'Compustat Data'!$C:$C,ROCE!BL$1,'Compustat Data'!$D:$D,ROCE!$A98))</f>
        <v>0.10147206332854393</v>
      </c>
      <c r="BM98" s="14">
        <f>IF(SUMIFS('Compustat Data'!$AO:$AO,'Compustat Data'!$C:$C,ROCE!BM$1,'Compustat Data'!$D:$D,ROCE!$A98)=0, " ", SUMIFS('Compustat Data'!$AO:$AO,'Compustat Data'!$C:$C,ROCE!BM$1,'Compustat Data'!$D:$D,ROCE!$A98))</f>
        <v>9.9012264629524629E-2</v>
      </c>
      <c r="BN98" s="14">
        <f>IF(SUMIFS('Compustat Data'!$AO:$AO,'Compustat Data'!$C:$C,ROCE!BN$1,'Compustat Data'!$D:$D,ROCE!$A98)=0, " ", SUMIFS('Compustat Data'!$AO:$AO,'Compustat Data'!$C:$C,ROCE!BN$1,'Compustat Data'!$D:$D,ROCE!$A98))</f>
        <v>9.2404908724586357E-2</v>
      </c>
      <c r="BO98" s="14">
        <f>IF(SUMIFS('Compustat Data'!$AO:$AO,'Compustat Data'!$C:$C,ROCE!BO$1,'Compustat Data'!$D:$D,ROCE!$A98)=0, " ", SUMIFS('Compustat Data'!$AO:$AO,'Compustat Data'!$C:$C,ROCE!BO$1,'Compustat Data'!$D:$D,ROCE!$A98))</f>
        <v>9.0744158403453345E-2</v>
      </c>
      <c r="BP98" s="14">
        <f>IF(SUMIFS('Compustat Data'!$AO:$AO,'Compustat Data'!$C:$C,ROCE!BP$1,'Compustat Data'!$D:$D,ROCE!$A98)=0, " ", SUMIFS('Compustat Data'!$AO:$AO,'Compustat Data'!$C:$C,ROCE!BP$1,'Compustat Data'!$D:$D,ROCE!$A98))</f>
        <v>8.605351170568562E-2</v>
      </c>
      <c r="BQ98" s="14">
        <f>IF(SUMIFS('Compustat Data'!$AO:$AO,'Compustat Data'!$C:$C,ROCE!BQ$1,'Compustat Data'!$D:$D,ROCE!$A98)=0, " ", SUMIFS('Compustat Data'!$AO:$AO,'Compustat Data'!$C:$C,ROCE!BQ$1,'Compustat Data'!$D:$D,ROCE!$A98))</f>
        <v>7.2584043829221637E-2</v>
      </c>
      <c r="BR98" s="14">
        <f>IF(SUMIFS('Compustat Data'!$AO:$AO,'Compustat Data'!$C:$C,ROCE!BR$1,'Compustat Data'!$D:$D,ROCE!$A98)=0, " ", SUMIFS('Compustat Data'!$AO:$AO,'Compustat Data'!$C:$C,ROCE!BR$1,'Compustat Data'!$D:$D,ROCE!$A98))</f>
        <v>8.4182543198936644E-2</v>
      </c>
      <c r="BS98" s="14">
        <f>IF(SUMIFS('Compustat Data'!$AO:$AO,'Compustat Data'!$C:$C,ROCE!BS$1,'Compustat Data'!$D:$D,ROCE!$A98)=0, " ", SUMIFS('Compustat Data'!$AO:$AO,'Compustat Data'!$C:$C,ROCE!BS$1,'Compustat Data'!$D:$D,ROCE!$A98))</f>
        <v>8.4666808904060878E-2</v>
      </c>
    </row>
    <row r="99" spans="1:71" x14ac:dyDescent="0.35">
      <c r="A99" s="1">
        <v>179437</v>
      </c>
      <c r="B99" s="1" t="s">
        <v>53</v>
      </c>
      <c r="C99" s="14" t="str">
        <f>IF(SUMIFS('Compustat Data'!$AO:$AO,'Compustat Data'!$C:$C,ROCE!C$1,'Compustat Data'!$D:$D,ROCE!$A99)=0, " ", SUMIFS('Compustat Data'!$AO:$AO,'Compustat Data'!$C:$C,ROCE!C$1,'Compustat Data'!$D:$D,ROCE!$A99))</f>
        <v xml:space="preserve"> </v>
      </c>
      <c r="D99" s="14" t="str">
        <f>IF(SUMIFS('Compustat Data'!$AO:$AO,'Compustat Data'!$C:$C,ROCE!D$1,'Compustat Data'!$D:$D,ROCE!$A99)=0, " ", SUMIFS('Compustat Data'!$AO:$AO,'Compustat Data'!$C:$C,ROCE!D$1,'Compustat Data'!$D:$D,ROCE!$A99))</f>
        <v xml:space="preserve"> </v>
      </c>
      <c r="E99" s="14" t="str">
        <f>IF(SUMIFS('Compustat Data'!$AO:$AO,'Compustat Data'!$C:$C,ROCE!E$1,'Compustat Data'!$D:$D,ROCE!$A99)=0, " ", SUMIFS('Compustat Data'!$AO:$AO,'Compustat Data'!$C:$C,ROCE!E$1,'Compustat Data'!$D:$D,ROCE!$A99))</f>
        <v xml:space="preserve"> </v>
      </c>
      <c r="F99" s="14" t="str">
        <f>IF(SUMIFS('Compustat Data'!$AO:$AO,'Compustat Data'!$C:$C,ROCE!F$1,'Compustat Data'!$D:$D,ROCE!$A99)=0, " ", SUMIFS('Compustat Data'!$AO:$AO,'Compustat Data'!$C:$C,ROCE!F$1,'Compustat Data'!$D:$D,ROCE!$A99))</f>
        <v xml:space="preserve"> </v>
      </c>
      <c r="G99" s="14" t="str">
        <f>IF(SUMIFS('Compustat Data'!$AO:$AO,'Compustat Data'!$C:$C,ROCE!G$1,'Compustat Data'!$D:$D,ROCE!$A99)=0, " ", SUMIFS('Compustat Data'!$AO:$AO,'Compustat Data'!$C:$C,ROCE!G$1,'Compustat Data'!$D:$D,ROCE!$A99))</f>
        <v xml:space="preserve"> </v>
      </c>
      <c r="H99" s="14" t="str">
        <f>IF(SUMIFS('Compustat Data'!$AO:$AO,'Compustat Data'!$C:$C,ROCE!H$1,'Compustat Data'!$D:$D,ROCE!$A99)=0, " ", SUMIFS('Compustat Data'!$AO:$AO,'Compustat Data'!$C:$C,ROCE!H$1,'Compustat Data'!$D:$D,ROCE!$A99))</f>
        <v xml:space="preserve"> </v>
      </c>
      <c r="I99" s="14" t="str">
        <f>IF(SUMIFS('Compustat Data'!$AO:$AO,'Compustat Data'!$C:$C,ROCE!I$1,'Compustat Data'!$D:$D,ROCE!$A99)=0, " ", SUMIFS('Compustat Data'!$AO:$AO,'Compustat Data'!$C:$C,ROCE!I$1,'Compustat Data'!$D:$D,ROCE!$A99))</f>
        <v xml:space="preserve"> </v>
      </c>
      <c r="J99" s="14" t="str">
        <f>IF(SUMIFS('Compustat Data'!$AO:$AO,'Compustat Data'!$C:$C,ROCE!J$1,'Compustat Data'!$D:$D,ROCE!$A99)=0, " ", SUMIFS('Compustat Data'!$AO:$AO,'Compustat Data'!$C:$C,ROCE!J$1,'Compustat Data'!$D:$D,ROCE!$A99))</f>
        <v xml:space="preserve"> </v>
      </c>
      <c r="K99" s="14" t="str">
        <f>IF(SUMIFS('Compustat Data'!$AO:$AO,'Compustat Data'!$C:$C,ROCE!K$1,'Compustat Data'!$D:$D,ROCE!$A99)=0, " ", SUMIFS('Compustat Data'!$AO:$AO,'Compustat Data'!$C:$C,ROCE!K$1,'Compustat Data'!$D:$D,ROCE!$A99))</f>
        <v xml:space="preserve"> </v>
      </c>
      <c r="L99" s="14" t="str">
        <f>IF(SUMIFS('Compustat Data'!$AO:$AO,'Compustat Data'!$C:$C,ROCE!L$1,'Compustat Data'!$D:$D,ROCE!$A99)=0, " ", SUMIFS('Compustat Data'!$AO:$AO,'Compustat Data'!$C:$C,ROCE!L$1,'Compustat Data'!$D:$D,ROCE!$A99))</f>
        <v xml:space="preserve"> </v>
      </c>
      <c r="M99" s="14" t="str">
        <f>IF(SUMIFS('Compustat Data'!$AO:$AO,'Compustat Data'!$C:$C,ROCE!M$1,'Compustat Data'!$D:$D,ROCE!$A99)=0, " ", SUMIFS('Compustat Data'!$AO:$AO,'Compustat Data'!$C:$C,ROCE!M$1,'Compustat Data'!$D:$D,ROCE!$A99))</f>
        <v xml:space="preserve"> </v>
      </c>
      <c r="N99" s="14" t="str">
        <f>IF(SUMIFS('Compustat Data'!$AO:$AO,'Compustat Data'!$C:$C,ROCE!N$1,'Compustat Data'!$D:$D,ROCE!$A99)=0, " ", SUMIFS('Compustat Data'!$AO:$AO,'Compustat Data'!$C:$C,ROCE!N$1,'Compustat Data'!$D:$D,ROCE!$A99))</f>
        <v xml:space="preserve"> </v>
      </c>
      <c r="O99" s="14" t="str">
        <f>IF(SUMIFS('Compustat Data'!$AO:$AO,'Compustat Data'!$C:$C,ROCE!O$1,'Compustat Data'!$D:$D,ROCE!$A99)=0, " ", SUMIFS('Compustat Data'!$AO:$AO,'Compustat Data'!$C:$C,ROCE!O$1,'Compustat Data'!$D:$D,ROCE!$A99))</f>
        <v xml:space="preserve"> </v>
      </c>
      <c r="P99" s="14" t="str">
        <f>IF(SUMIFS('Compustat Data'!$AO:$AO,'Compustat Data'!$C:$C,ROCE!P$1,'Compustat Data'!$D:$D,ROCE!$A99)=0, " ", SUMIFS('Compustat Data'!$AO:$AO,'Compustat Data'!$C:$C,ROCE!P$1,'Compustat Data'!$D:$D,ROCE!$A99))</f>
        <v xml:space="preserve"> </v>
      </c>
      <c r="Q99" s="14" t="str">
        <f>IF(SUMIFS('Compustat Data'!$AO:$AO,'Compustat Data'!$C:$C,ROCE!Q$1,'Compustat Data'!$D:$D,ROCE!$A99)=0, " ", SUMIFS('Compustat Data'!$AO:$AO,'Compustat Data'!$C:$C,ROCE!Q$1,'Compustat Data'!$D:$D,ROCE!$A99))</f>
        <v xml:space="preserve"> </v>
      </c>
      <c r="R99" s="14" t="str">
        <f>IF(SUMIFS('Compustat Data'!$AO:$AO,'Compustat Data'!$C:$C,ROCE!R$1,'Compustat Data'!$D:$D,ROCE!$A99)=0, " ", SUMIFS('Compustat Data'!$AO:$AO,'Compustat Data'!$C:$C,ROCE!R$1,'Compustat Data'!$D:$D,ROCE!$A99))</f>
        <v xml:space="preserve"> </v>
      </c>
      <c r="S99" s="14" t="str">
        <f>IF(SUMIFS('Compustat Data'!$AO:$AO,'Compustat Data'!$C:$C,ROCE!S$1,'Compustat Data'!$D:$D,ROCE!$A99)=0, " ", SUMIFS('Compustat Data'!$AO:$AO,'Compustat Data'!$C:$C,ROCE!S$1,'Compustat Data'!$D:$D,ROCE!$A99))</f>
        <v xml:space="preserve"> </v>
      </c>
      <c r="T99" s="14" t="str">
        <f>IF(SUMIFS('Compustat Data'!$AO:$AO,'Compustat Data'!$C:$C,ROCE!T$1,'Compustat Data'!$D:$D,ROCE!$A99)=0, " ", SUMIFS('Compustat Data'!$AO:$AO,'Compustat Data'!$C:$C,ROCE!T$1,'Compustat Data'!$D:$D,ROCE!$A99))</f>
        <v xml:space="preserve"> </v>
      </c>
      <c r="U99" s="14" t="str">
        <f>IF(SUMIFS('Compustat Data'!$AO:$AO,'Compustat Data'!$C:$C,ROCE!U$1,'Compustat Data'!$D:$D,ROCE!$A99)=0, " ", SUMIFS('Compustat Data'!$AO:$AO,'Compustat Data'!$C:$C,ROCE!U$1,'Compustat Data'!$D:$D,ROCE!$A99))</f>
        <v xml:space="preserve"> </v>
      </c>
      <c r="V99" s="14" t="str">
        <f>IF(SUMIFS('Compustat Data'!$AO:$AO,'Compustat Data'!$C:$C,ROCE!V$1,'Compustat Data'!$D:$D,ROCE!$A99)=0, " ", SUMIFS('Compustat Data'!$AO:$AO,'Compustat Data'!$C:$C,ROCE!V$1,'Compustat Data'!$D:$D,ROCE!$A99))</f>
        <v xml:space="preserve"> </v>
      </c>
      <c r="W99" s="14" t="str">
        <f>IF(SUMIFS('Compustat Data'!$AO:$AO,'Compustat Data'!$C:$C,ROCE!W$1,'Compustat Data'!$D:$D,ROCE!$A99)=0, " ", SUMIFS('Compustat Data'!$AO:$AO,'Compustat Data'!$C:$C,ROCE!W$1,'Compustat Data'!$D:$D,ROCE!$A99))</f>
        <v xml:space="preserve"> </v>
      </c>
      <c r="X99" s="14" t="str">
        <f>IF(SUMIFS('Compustat Data'!$AO:$AO,'Compustat Data'!$C:$C,ROCE!X$1,'Compustat Data'!$D:$D,ROCE!$A99)=0, " ", SUMIFS('Compustat Data'!$AO:$AO,'Compustat Data'!$C:$C,ROCE!X$1,'Compustat Data'!$D:$D,ROCE!$A99))</f>
        <v xml:space="preserve"> </v>
      </c>
      <c r="Y99" s="14" t="str">
        <f>IF(SUMIFS('Compustat Data'!$AO:$AO,'Compustat Data'!$C:$C,ROCE!Y$1,'Compustat Data'!$D:$D,ROCE!$A99)=0, " ", SUMIFS('Compustat Data'!$AO:$AO,'Compustat Data'!$C:$C,ROCE!Y$1,'Compustat Data'!$D:$D,ROCE!$A99))</f>
        <v xml:space="preserve"> </v>
      </c>
      <c r="Z99" s="14" t="str">
        <f>IF(SUMIFS('Compustat Data'!$AO:$AO,'Compustat Data'!$C:$C,ROCE!Z$1,'Compustat Data'!$D:$D,ROCE!$A99)=0, " ", SUMIFS('Compustat Data'!$AO:$AO,'Compustat Data'!$C:$C,ROCE!Z$1,'Compustat Data'!$D:$D,ROCE!$A99))</f>
        <v xml:space="preserve"> </v>
      </c>
      <c r="AA99" s="14" t="str">
        <f>IF(SUMIFS('Compustat Data'!$AO:$AO,'Compustat Data'!$C:$C,ROCE!AA$1,'Compustat Data'!$D:$D,ROCE!$A99)=0, " ", SUMIFS('Compustat Data'!$AO:$AO,'Compustat Data'!$C:$C,ROCE!AA$1,'Compustat Data'!$D:$D,ROCE!$A99))</f>
        <v xml:space="preserve"> </v>
      </c>
      <c r="AB99" s="14" t="str">
        <f>IF(SUMIFS('Compustat Data'!$AO:$AO,'Compustat Data'!$C:$C,ROCE!AB$1,'Compustat Data'!$D:$D,ROCE!$A99)=0, " ", SUMIFS('Compustat Data'!$AO:$AO,'Compustat Data'!$C:$C,ROCE!AB$1,'Compustat Data'!$D:$D,ROCE!$A99))</f>
        <v xml:space="preserve"> </v>
      </c>
      <c r="AC99" s="14" t="str">
        <f>IF(SUMIFS('Compustat Data'!$AO:$AO,'Compustat Data'!$C:$C,ROCE!AC$1,'Compustat Data'!$D:$D,ROCE!$A99)=0, " ", SUMIFS('Compustat Data'!$AO:$AO,'Compustat Data'!$C:$C,ROCE!AC$1,'Compustat Data'!$D:$D,ROCE!$A99))</f>
        <v xml:space="preserve"> </v>
      </c>
      <c r="AD99" s="14" t="str">
        <f>IF(SUMIFS('Compustat Data'!$AO:$AO,'Compustat Data'!$C:$C,ROCE!AD$1,'Compustat Data'!$D:$D,ROCE!$A99)=0, " ", SUMIFS('Compustat Data'!$AO:$AO,'Compustat Data'!$C:$C,ROCE!AD$1,'Compustat Data'!$D:$D,ROCE!$A99))</f>
        <v xml:space="preserve"> </v>
      </c>
      <c r="AE99" s="14" t="str">
        <f>IF(SUMIFS('Compustat Data'!$AO:$AO,'Compustat Data'!$C:$C,ROCE!AE$1,'Compustat Data'!$D:$D,ROCE!$A99)=0, " ", SUMIFS('Compustat Data'!$AO:$AO,'Compustat Data'!$C:$C,ROCE!AE$1,'Compustat Data'!$D:$D,ROCE!$A99))</f>
        <v xml:space="preserve"> </v>
      </c>
      <c r="AF99" s="14" t="str">
        <f>IF(SUMIFS('Compustat Data'!$AO:$AO,'Compustat Data'!$C:$C,ROCE!AF$1,'Compustat Data'!$D:$D,ROCE!$A99)=0, " ", SUMIFS('Compustat Data'!$AO:$AO,'Compustat Data'!$C:$C,ROCE!AF$1,'Compustat Data'!$D:$D,ROCE!$A99))</f>
        <v xml:space="preserve"> </v>
      </c>
      <c r="AG99" s="14" t="str">
        <f>IF(SUMIFS('Compustat Data'!$AO:$AO,'Compustat Data'!$C:$C,ROCE!AG$1,'Compustat Data'!$D:$D,ROCE!$A99)=0, " ", SUMIFS('Compustat Data'!$AO:$AO,'Compustat Data'!$C:$C,ROCE!AG$1,'Compustat Data'!$D:$D,ROCE!$A99))</f>
        <v xml:space="preserve"> </v>
      </c>
      <c r="AH99" s="14" t="str">
        <f>IF(SUMIFS('Compustat Data'!$AO:$AO,'Compustat Data'!$C:$C,ROCE!AH$1,'Compustat Data'!$D:$D,ROCE!$A99)=0, " ", SUMIFS('Compustat Data'!$AO:$AO,'Compustat Data'!$C:$C,ROCE!AH$1,'Compustat Data'!$D:$D,ROCE!$A99))</f>
        <v xml:space="preserve"> </v>
      </c>
      <c r="AI99" s="14" t="str">
        <f>IF(SUMIFS('Compustat Data'!$AO:$AO,'Compustat Data'!$C:$C,ROCE!AI$1,'Compustat Data'!$D:$D,ROCE!$A99)=0, " ", SUMIFS('Compustat Data'!$AO:$AO,'Compustat Data'!$C:$C,ROCE!AI$1,'Compustat Data'!$D:$D,ROCE!$A99))</f>
        <v xml:space="preserve"> </v>
      </c>
      <c r="AJ99" s="14" t="str">
        <f>IF(SUMIFS('Compustat Data'!$AO:$AO,'Compustat Data'!$C:$C,ROCE!AJ$1,'Compustat Data'!$D:$D,ROCE!$A99)=0, " ", SUMIFS('Compustat Data'!$AO:$AO,'Compustat Data'!$C:$C,ROCE!AJ$1,'Compustat Data'!$D:$D,ROCE!$A99))</f>
        <v xml:space="preserve"> </v>
      </c>
      <c r="AK99" s="14" t="str">
        <f>IF(SUMIFS('Compustat Data'!$AO:$AO,'Compustat Data'!$C:$C,ROCE!AK$1,'Compustat Data'!$D:$D,ROCE!$A99)=0, " ", SUMIFS('Compustat Data'!$AO:$AO,'Compustat Data'!$C:$C,ROCE!AK$1,'Compustat Data'!$D:$D,ROCE!$A99))</f>
        <v xml:space="preserve"> </v>
      </c>
      <c r="AL99" s="14" t="str">
        <f>IF(SUMIFS('Compustat Data'!$AO:$AO,'Compustat Data'!$C:$C,ROCE!AL$1,'Compustat Data'!$D:$D,ROCE!$A99)=0, " ", SUMIFS('Compustat Data'!$AO:$AO,'Compustat Data'!$C:$C,ROCE!AL$1,'Compustat Data'!$D:$D,ROCE!$A99))</f>
        <v xml:space="preserve"> </v>
      </c>
      <c r="AM99" s="14" t="str">
        <f>IF(SUMIFS('Compustat Data'!$AO:$AO,'Compustat Data'!$C:$C,ROCE!AM$1,'Compustat Data'!$D:$D,ROCE!$A99)=0, " ", SUMIFS('Compustat Data'!$AO:$AO,'Compustat Data'!$C:$C,ROCE!AM$1,'Compustat Data'!$D:$D,ROCE!$A99))</f>
        <v xml:space="preserve"> </v>
      </c>
      <c r="AN99" s="14" t="str">
        <f>IF(SUMIFS('Compustat Data'!$AO:$AO,'Compustat Data'!$C:$C,ROCE!AN$1,'Compustat Data'!$D:$D,ROCE!$A99)=0, " ", SUMIFS('Compustat Data'!$AO:$AO,'Compustat Data'!$C:$C,ROCE!AN$1,'Compustat Data'!$D:$D,ROCE!$A99))</f>
        <v xml:space="preserve"> </v>
      </c>
      <c r="AO99" s="14" t="str">
        <f>IF(SUMIFS('Compustat Data'!$AO:$AO,'Compustat Data'!$C:$C,ROCE!AO$1,'Compustat Data'!$D:$D,ROCE!$A99)=0, " ", SUMIFS('Compustat Data'!$AO:$AO,'Compustat Data'!$C:$C,ROCE!AO$1,'Compustat Data'!$D:$D,ROCE!$A99))</f>
        <v xml:space="preserve"> </v>
      </c>
      <c r="AP99" s="14" t="str">
        <f>IF(SUMIFS('Compustat Data'!$AO:$AO,'Compustat Data'!$C:$C,ROCE!AP$1,'Compustat Data'!$D:$D,ROCE!$A99)=0, " ", SUMIFS('Compustat Data'!$AO:$AO,'Compustat Data'!$C:$C,ROCE!AP$1,'Compustat Data'!$D:$D,ROCE!$A99))</f>
        <v xml:space="preserve"> </v>
      </c>
      <c r="AQ99" s="14" t="str">
        <f>IF(SUMIFS('Compustat Data'!$AO:$AO,'Compustat Data'!$C:$C,ROCE!AQ$1,'Compustat Data'!$D:$D,ROCE!$A99)=0, " ", SUMIFS('Compustat Data'!$AO:$AO,'Compustat Data'!$C:$C,ROCE!AQ$1,'Compustat Data'!$D:$D,ROCE!$A99))</f>
        <v xml:space="preserve"> </v>
      </c>
      <c r="AR99" s="14" t="str">
        <f>IF(SUMIFS('Compustat Data'!$AO:$AO,'Compustat Data'!$C:$C,ROCE!AR$1,'Compustat Data'!$D:$D,ROCE!$A99)=0, " ", SUMIFS('Compustat Data'!$AO:$AO,'Compustat Data'!$C:$C,ROCE!AR$1,'Compustat Data'!$D:$D,ROCE!$A99))</f>
        <v xml:space="preserve"> </v>
      </c>
      <c r="AS99" s="14" t="str">
        <f>IF(SUMIFS('Compustat Data'!$AO:$AO,'Compustat Data'!$C:$C,ROCE!AS$1,'Compustat Data'!$D:$D,ROCE!$A99)=0, " ", SUMIFS('Compustat Data'!$AO:$AO,'Compustat Data'!$C:$C,ROCE!AS$1,'Compustat Data'!$D:$D,ROCE!$A99))</f>
        <v xml:space="preserve"> </v>
      </c>
      <c r="AT99" s="14" t="str">
        <f>IF(SUMIFS('Compustat Data'!$AO:$AO,'Compustat Data'!$C:$C,ROCE!AT$1,'Compustat Data'!$D:$D,ROCE!$A99)=0, " ", SUMIFS('Compustat Data'!$AO:$AO,'Compustat Data'!$C:$C,ROCE!AT$1,'Compustat Data'!$D:$D,ROCE!$A99))</f>
        <v xml:space="preserve"> </v>
      </c>
      <c r="AU99" s="14" t="str">
        <f>IF(SUMIFS('Compustat Data'!$AO:$AO,'Compustat Data'!$C:$C,ROCE!AU$1,'Compustat Data'!$D:$D,ROCE!$A99)=0, " ", SUMIFS('Compustat Data'!$AO:$AO,'Compustat Data'!$C:$C,ROCE!AU$1,'Compustat Data'!$D:$D,ROCE!$A99))</f>
        <v xml:space="preserve"> </v>
      </c>
      <c r="AV99" s="14" t="str">
        <f>IF(SUMIFS('Compustat Data'!$AO:$AO,'Compustat Data'!$C:$C,ROCE!AV$1,'Compustat Data'!$D:$D,ROCE!$A99)=0, " ", SUMIFS('Compustat Data'!$AO:$AO,'Compustat Data'!$C:$C,ROCE!AV$1,'Compustat Data'!$D:$D,ROCE!$A99))</f>
        <v xml:space="preserve"> </v>
      </c>
      <c r="AW99" s="14" t="str">
        <f>IF(SUMIFS('Compustat Data'!$AO:$AO,'Compustat Data'!$C:$C,ROCE!AW$1,'Compustat Data'!$D:$D,ROCE!$A99)=0, " ", SUMIFS('Compustat Data'!$AO:$AO,'Compustat Data'!$C:$C,ROCE!AW$1,'Compustat Data'!$D:$D,ROCE!$A99))</f>
        <v xml:space="preserve"> </v>
      </c>
      <c r="AX99" s="14" t="str">
        <f>IF(SUMIFS('Compustat Data'!$AO:$AO,'Compustat Data'!$C:$C,ROCE!AX$1,'Compustat Data'!$D:$D,ROCE!$A99)=0, " ", SUMIFS('Compustat Data'!$AO:$AO,'Compustat Data'!$C:$C,ROCE!AX$1,'Compustat Data'!$D:$D,ROCE!$A99))</f>
        <v xml:space="preserve"> </v>
      </c>
      <c r="AY99" s="14" t="str">
        <f>IF(SUMIFS('Compustat Data'!$AO:$AO,'Compustat Data'!$C:$C,ROCE!AY$1,'Compustat Data'!$D:$D,ROCE!$A99)=0, " ", SUMIFS('Compustat Data'!$AO:$AO,'Compustat Data'!$C:$C,ROCE!AY$1,'Compustat Data'!$D:$D,ROCE!$A99))</f>
        <v xml:space="preserve"> </v>
      </c>
      <c r="AZ99" s="14" t="str">
        <f>IF(SUMIFS('Compustat Data'!$AO:$AO,'Compustat Data'!$C:$C,ROCE!AZ$1,'Compustat Data'!$D:$D,ROCE!$A99)=0, " ", SUMIFS('Compustat Data'!$AO:$AO,'Compustat Data'!$C:$C,ROCE!AZ$1,'Compustat Data'!$D:$D,ROCE!$A99))</f>
        <v xml:space="preserve"> </v>
      </c>
      <c r="BA99" s="14" t="str">
        <f>IF(SUMIFS('Compustat Data'!$AO:$AO,'Compustat Data'!$C:$C,ROCE!BA$1,'Compustat Data'!$D:$D,ROCE!$A99)=0, " ", SUMIFS('Compustat Data'!$AO:$AO,'Compustat Data'!$C:$C,ROCE!BA$1,'Compustat Data'!$D:$D,ROCE!$A99))</f>
        <v xml:space="preserve"> </v>
      </c>
      <c r="BB99" s="14" t="str">
        <f>IF(SUMIFS('Compustat Data'!$AO:$AO,'Compustat Data'!$C:$C,ROCE!BB$1,'Compustat Data'!$D:$D,ROCE!$A99)=0, " ", SUMIFS('Compustat Data'!$AO:$AO,'Compustat Data'!$C:$C,ROCE!BB$1,'Compustat Data'!$D:$D,ROCE!$A99))</f>
        <v xml:space="preserve"> </v>
      </c>
      <c r="BC99" s="14" t="str">
        <f>IF(SUMIFS('Compustat Data'!$AO:$AO,'Compustat Data'!$C:$C,ROCE!BC$1,'Compustat Data'!$D:$D,ROCE!$A99)=0, " ", SUMIFS('Compustat Data'!$AO:$AO,'Compustat Data'!$C:$C,ROCE!BC$1,'Compustat Data'!$D:$D,ROCE!$A99))</f>
        <v xml:space="preserve"> </v>
      </c>
      <c r="BD99" s="14" t="str">
        <f>IF(SUMIFS('Compustat Data'!$AO:$AO,'Compustat Data'!$C:$C,ROCE!BD$1,'Compustat Data'!$D:$D,ROCE!$A99)=0, " ", SUMIFS('Compustat Data'!$AO:$AO,'Compustat Data'!$C:$C,ROCE!BD$1,'Compustat Data'!$D:$D,ROCE!$A99))</f>
        <v xml:space="preserve"> </v>
      </c>
      <c r="BE99" s="14" t="str">
        <f>IF(SUMIFS('Compustat Data'!$AO:$AO,'Compustat Data'!$C:$C,ROCE!BE$1,'Compustat Data'!$D:$D,ROCE!$A99)=0, " ", SUMIFS('Compustat Data'!$AO:$AO,'Compustat Data'!$C:$C,ROCE!BE$1,'Compustat Data'!$D:$D,ROCE!$A99))</f>
        <v xml:space="preserve"> </v>
      </c>
      <c r="BF99" s="14" t="str">
        <f>IF(SUMIFS('Compustat Data'!$AO:$AO,'Compustat Data'!$C:$C,ROCE!BF$1,'Compustat Data'!$D:$D,ROCE!$A99)=0, " ", SUMIFS('Compustat Data'!$AO:$AO,'Compustat Data'!$C:$C,ROCE!BF$1,'Compustat Data'!$D:$D,ROCE!$A99))</f>
        <v xml:space="preserve"> </v>
      </c>
      <c r="BG99" s="14" t="str">
        <f>IF(SUMIFS('Compustat Data'!$AO:$AO,'Compustat Data'!$C:$C,ROCE!BG$1,'Compustat Data'!$D:$D,ROCE!$A99)=0, " ", SUMIFS('Compustat Data'!$AO:$AO,'Compustat Data'!$C:$C,ROCE!BG$1,'Compustat Data'!$D:$D,ROCE!$A99))</f>
        <v xml:space="preserve"> </v>
      </c>
      <c r="BH99" s="14" t="str">
        <f>IF(SUMIFS('Compustat Data'!$AO:$AO,'Compustat Data'!$C:$C,ROCE!BH$1,'Compustat Data'!$D:$D,ROCE!$A99)=0, " ", SUMIFS('Compustat Data'!$AO:$AO,'Compustat Data'!$C:$C,ROCE!BH$1,'Compustat Data'!$D:$D,ROCE!$A99))</f>
        <v xml:space="preserve"> </v>
      </c>
      <c r="BI99" s="14">
        <f>IF(SUMIFS('Compustat Data'!$AO:$AO,'Compustat Data'!$C:$C,ROCE!BI$1,'Compustat Data'!$D:$D,ROCE!$A99)=0, " ", SUMIFS('Compustat Data'!$AO:$AO,'Compustat Data'!$C:$C,ROCE!BI$1,'Compustat Data'!$D:$D,ROCE!$A99))</f>
        <v>5.0207018893165561E-2</v>
      </c>
      <c r="BJ99" s="14">
        <f>IF(SUMIFS('Compustat Data'!$AO:$AO,'Compustat Data'!$C:$C,ROCE!BJ$1,'Compustat Data'!$D:$D,ROCE!$A99)=0, " ", SUMIFS('Compustat Data'!$AO:$AO,'Compustat Data'!$C:$C,ROCE!BJ$1,'Compustat Data'!$D:$D,ROCE!$A99))</f>
        <v>5.2527805178900676E-2</v>
      </c>
      <c r="BK99" s="14">
        <f>IF(SUMIFS('Compustat Data'!$AO:$AO,'Compustat Data'!$C:$C,ROCE!BK$1,'Compustat Data'!$D:$D,ROCE!$A99)=0, " ", SUMIFS('Compustat Data'!$AO:$AO,'Compustat Data'!$C:$C,ROCE!BK$1,'Compustat Data'!$D:$D,ROCE!$A99))</f>
        <v>6.0875813392758694E-2</v>
      </c>
      <c r="BL99" s="14">
        <f>IF(SUMIFS('Compustat Data'!$AO:$AO,'Compustat Data'!$C:$C,ROCE!BL$1,'Compustat Data'!$D:$D,ROCE!$A99)=0, " ", SUMIFS('Compustat Data'!$AO:$AO,'Compustat Data'!$C:$C,ROCE!BL$1,'Compustat Data'!$D:$D,ROCE!$A99))</f>
        <v>6.5186763759829319E-2</v>
      </c>
      <c r="BM99" s="14">
        <f>IF(SUMIFS('Compustat Data'!$AO:$AO,'Compustat Data'!$C:$C,ROCE!BM$1,'Compustat Data'!$D:$D,ROCE!$A99)=0, " ", SUMIFS('Compustat Data'!$AO:$AO,'Compustat Data'!$C:$C,ROCE!BM$1,'Compustat Data'!$D:$D,ROCE!$A99))</f>
        <v>7.2672251620206393E-2</v>
      </c>
      <c r="BN99" s="14">
        <f>IF(SUMIFS('Compustat Data'!$AO:$AO,'Compustat Data'!$C:$C,ROCE!BN$1,'Compustat Data'!$D:$D,ROCE!$A99)=0, " ", SUMIFS('Compustat Data'!$AO:$AO,'Compustat Data'!$C:$C,ROCE!BN$1,'Compustat Data'!$D:$D,ROCE!$A99))</f>
        <v>7.3944735545170712E-2</v>
      </c>
      <c r="BO99" s="14">
        <f>IF(SUMIFS('Compustat Data'!$AO:$AO,'Compustat Data'!$C:$C,ROCE!BO$1,'Compustat Data'!$D:$D,ROCE!$A99)=0, " ", SUMIFS('Compustat Data'!$AO:$AO,'Compustat Data'!$C:$C,ROCE!BO$1,'Compustat Data'!$D:$D,ROCE!$A99))</f>
        <v>7.3399905002400984E-2</v>
      </c>
      <c r="BP99" s="14">
        <f>IF(SUMIFS('Compustat Data'!$AO:$AO,'Compustat Data'!$C:$C,ROCE!BP$1,'Compustat Data'!$D:$D,ROCE!$A99)=0, " ", SUMIFS('Compustat Data'!$AO:$AO,'Compustat Data'!$C:$C,ROCE!BP$1,'Compustat Data'!$D:$D,ROCE!$A99))</f>
        <v>7.3695756495509704E-2</v>
      </c>
      <c r="BQ99" s="14">
        <f>IF(SUMIFS('Compustat Data'!$AO:$AO,'Compustat Data'!$C:$C,ROCE!BQ$1,'Compustat Data'!$D:$D,ROCE!$A99)=0, " ", SUMIFS('Compustat Data'!$AO:$AO,'Compustat Data'!$C:$C,ROCE!BQ$1,'Compustat Data'!$D:$D,ROCE!$A99))</f>
        <v>7.6990317374932754E-2</v>
      </c>
      <c r="BR99" s="14">
        <f>IF(SUMIFS('Compustat Data'!$AO:$AO,'Compustat Data'!$C:$C,ROCE!BR$1,'Compustat Data'!$D:$D,ROCE!$A99)=0, " ", SUMIFS('Compustat Data'!$AO:$AO,'Compustat Data'!$C:$C,ROCE!BR$1,'Compustat Data'!$D:$D,ROCE!$A99))</f>
        <v>7.6947295510358296E-2</v>
      </c>
      <c r="BS99" s="14">
        <f>IF(SUMIFS('Compustat Data'!$AO:$AO,'Compustat Data'!$C:$C,ROCE!BS$1,'Compustat Data'!$D:$D,ROCE!$A99)=0, " ", SUMIFS('Compustat Data'!$AO:$AO,'Compustat Data'!$C:$C,ROCE!BS$1,'Compustat Data'!$D:$D,ROCE!$A99))</f>
        <v>6.3963609816364356E-2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1661F-E9B0-45E2-86E2-0D991DADE98E}">
  <sheetPr codeName="Sheet20">
    <tabColor theme="4"/>
  </sheetPr>
  <dimension ref="A1:DV1528"/>
  <sheetViews>
    <sheetView topLeftCell="DI836" zoomScale="85" zoomScaleNormal="85" workbookViewId="0">
      <selection activeCell="DN854" sqref="DN854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28.36328125" style="131" bestFit="1" customWidth="1"/>
    <col min="117" max="117" width="13.36328125" style="131" bestFit="1" customWidth="1"/>
    <col min="118" max="118" width="12.7265625" style="131" bestFit="1" customWidth="1"/>
    <col min="119" max="119" width="14.453125" style="131" customWidth="1"/>
    <col min="120" max="120" width="18.26953125" style="131" customWidth="1"/>
    <col min="121" max="121" width="13.36328125" style="131" bestFit="1" customWidth="1"/>
    <col min="122" max="124" width="14.453125" style="131" customWidth="1"/>
    <col min="125" max="125" width="27.81640625" style="131" bestFit="1" customWidth="1"/>
    <col min="126" max="126" width="24.81640625" style="131" bestFit="1" customWidth="1"/>
    <col min="127" max="16384" width="8.7265625" style="35"/>
  </cols>
  <sheetData>
    <row r="1" spans="1:126" ht="14.5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29" t="s">
        <v>369</v>
      </c>
      <c r="DV3" s="129" t="s">
        <v>370</v>
      </c>
    </row>
    <row r="4" spans="1:126" ht="14.5" hidden="1" customHeight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CE (TR)'!D$2,'Memb Hist (Org)'!$A$1:$A$29,0),MATCH('Mthly ROCE (TR)'!$A4,'Memb Hist (Org)'!$A$1:$BS$1,0))&lt;&gt;1,"",'Mthly Returns (TR)'!D3),"")</f>
        <v/>
      </c>
      <c r="E4" s="46" t="str">
        <f>IFERROR(IF(INDEX('Memb Hist (Org)'!$A$1:$BS$29,MATCH('Mthly ROCE (TR)'!E$2,'Memb Hist (Org)'!$A$1:$A$29,0),MATCH('Mthly ROCE (TR)'!$A4,'Memb Hist (Org)'!$A$1:$BS$1,0))&lt;&gt;1,"",'Mthly Returns (TR)'!E3),"")</f>
        <v/>
      </c>
      <c r="F4" s="46" t="str">
        <f>IFERROR(IF(INDEX('Memb Hist (Org)'!$A$1:$BS$29,MATCH('Mthly ROCE (TR)'!F$2,'Memb Hist (Org)'!$A$1:$A$29,0),MATCH('Mthly ROCE (TR)'!$A4,'Memb Hist (Org)'!$A$1:$BS$1,0))&lt;&gt;1,"",'Mthly Returns (TR)'!F3),"")</f>
        <v/>
      </c>
      <c r="G4" s="46" t="str">
        <f>IFERROR(IF(INDEX('Memb Hist (Org)'!$A$1:$BS$29,MATCH('Mthly ROCE (TR)'!G$2,'Memb Hist (Org)'!$A$1:$A$29,0),MATCH('Mthly ROCE (TR)'!$A4,'Memb Hist (Org)'!$A$1:$BS$1,0))&lt;&gt;1,"",'Mthly Returns (TR)'!G3),"")</f>
        <v/>
      </c>
      <c r="H4" s="46" t="str">
        <f>IFERROR(IF(INDEX('Memb Hist (Org)'!$A$1:$BS$29,MATCH('Mthly ROCE (TR)'!H$2,'Memb Hist (Org)'!$A$1:$A$29,0),MATCH('Mthly ROCE (TR)'!$A4,'Memb Hist (Org)'!$A$1:$BS$1,0))&lt;&gt;1,"",'Mthly Returns (TR)'!H3),"")</f>
        <v/>
      </c>
      <c r="I4" s="46" t="str">
        <f>IFERROR(IF(INDEX('Memb Hist (Org)'!$A$1:$BS$29,MATCH('Mthly ROCE (TR)'!I$2,'Memb Hist (Org)'!$A$1:$A$29,0),MATCH('Mthly ROCE (TR)'!$A4,'Memb Hist (Org)'!$A$1:$BS$1,0))&lt;&gt;1,"",'Mthly Returns (TR)'!I3),"")</f>
        <v/>
      </c>
      <c r="J4" s="46" t="str">
        <f>IFERROR(IF(INDEX('Memb Hist (Org)'!$A$1:$BS$29,MATCH('Mthly ROCE (TR)'!J$2,'Memb Hist (Org)'!$A$1:$A$29,0),MATCH('Mthly ROCE (TR)'!$A4,'Memb Hist (Org)'!$A$1:$BS$1,0))&lt;&gt;1,"",'Mthly Returns (TR)'!J3),"")</f>
        <v/>
      </c>
      <c r="K4" s="46" t="str">
        <f>IFERROR(IF(INDEX('Memb Hist (Org)'!$A$1:$BS$29,MATCH('Mthly ROCE (TR)'!K$2,'Memb Hist (Org)'!$A$1:$A$29,0),MATCH('Mthly ROCE (TR)'!$A4,'Memb Hist (Org)'!$A$1:$BS$1,0))&lt;&gt;1,"",'Mthly Returns (TR)'!K3),"")</f>
        <v/>
      </c>
      <c r="L4" s="46" t="str">
        <f>IFERROR(IF(INDEX('Memb Hist (Org)'!$A$1:$BS$29,MATCH('Mthly ROCE (TR)'!L$2,'Memb Hist (Org)'!$A$1:$A$29,0),MATCH('Mthly ROCE (TR)'!$A4,'Memb Hist (Org)'!$A$1:$BS$1,0))&lt;&gt;1,"",'Mthly Returns (TR)'!L3),"")</f>
        <v/>
      </c>
      <c r="M4" s="46" t="str">
        <f>IFERROR(IF(INDEX('Memb Hist (Org)'!$A$1:$BS$29,MATCH('Mthly ROCE (TR)'!M$2,'Memb Hist (Org)'!$A$1:$A$29,0),MATCH('Mthly ROCE (TR)'!$A4,'Memb Hist (Org)'!$A$1:$BS$1,0))&lt;&gt;1,"",'Mthly Returns (TR)'!M3),"")</f>
        <v/>
      </c>
      <c r="N4" s="46" t="str">
        <f>IFERROR(IF(INDEX('Memb Hist (Org)'!$A$1:$BS$29,MATCH('Mthly ROCE (TR)'!N$2,'Memb Hist (Org)'!$A$1:$A$29,0),MATCH('Mthly ROCE (TR)'!$A4,'Memb Hist (Org)'!$A$1:$BS$1,0))&lt;&gt;1,"",'Mthly Returns (TR)'!N3),"")</f>
        <v/>
      </c>
      <c r="O4" s="46" t="str">
        <f>IFERROR(IF(INDEX('Memb Hist (Org)'!$A$1:$BS$29,MATCH('Mthly ROCE (TR)'!O$2,'Memb Hist (Org)'!$A$1:$A$29,0),MATCH('Mthly ROCE (TR)'!$A4,'Memb Hist (Org)'!$A$1:$BS$1,0))&lt;&gt;1,"",'Mthly Returns (TR)'!O3),"")</f>
        <v/>
      </c>
      <c r="P4" s="46" t="str">
        <f>IFERROR(IF(INDEX('Memb Hist (Org)'!$A$1:$BS$29,MATCH('Mthly ROCE (TR)'!P$2,'Memb Hist (Org)'!$A$1:$A$29,0),MATCH('Mthly ROCE (TR)'!$A4,'Memb Hist (Org)'!$A$1:$BS$1,0))&lt;&gt;1,"",'Mthly Returns (TR)'!P3),"")</f>
        <v/>
      </c>
      <c r="Q4" s="46" t="str">
        <f>IFERROR(IF(INDEX('Memb Hist (Org)'!$A$1:$BS$29,MATCH('Mthly ROCE (TR)'!Q$2,'Memb Hist (Org)'!$A$1:$A$29,0),MATCH('Mthly ROCE (TR)'!$A4,'Memb Hist (Org)'!$A$1:$BS$1,0))&lt;&gt;1,"",'Mthly Returns (TR)'!Q3),"")</f>
        <v/>
      </c>
      <c r="R4" s="46" t="str">
        <f>IFERROR(IF(INDEX('Memb Hist (Org)'!$A$1:$BS$29,MATCH('Mthly ROCE (TR)'!R$2,'Memb Hist (Org)'!$A$1:$A$29,0),MATCH('Mthly ROCE (TR)'!$A4,'Memb Hist (Org)'!$A$1:$BS$1,0))&lt;&gt;1,"",'Mthly Returns (TR)'!R3),"")</f>
        <v/>
      </c>
      <c r="S4" s="46" t="str">
        <f>IFERROR(IF(INDEX('Memb Hist (Org)'!$A$1:$BS$29,MATCH('Mthly ROCE (TR)'!S$2,'Memb Hist (Org)'!$A$1:$A$29,0),MATCH('Mthly ROCE (TR)'!$A4,'Memb Hist (Org)'!$A$1:$BS$1,0))&lt;&gt;1,"",'Mthly Returns (TR)'!S3),"")</f>
        <v/>
      </c>
      <c r="T4" s="46" t="str">
        <f>IFERROR(IF(INDEX('Memb Hist (Org)'!$A$1:$BS$29,MATCH('Mthly ROCE (TR)'!T$2,'Memb Hist (Org)'!$A$1:$A$29,0),MATCH('Mthly ROCE (TR)'!$A4,'Memb Hist (Org)'!$A$1:$BS$1,0))&lt;&gt;1,"",'Mthly Returns (TR)'!T3),"")</f>
        <v/>
      </c>
      <c r="U4" s="46" t="str">
        <f>IFERROR(IF(INDEX('Memb Hist (Org)'!$A$1:$BS$29,MATCH('Mthly ROCE (TR)'!U$2,'Memb Hist (Org)'!$A$1:$A$29,0),MATCH('Mthly ROCE (TR)'!$A4,'Memb Hist (Org)'!$A$1:$BS$1,0))&lt;&gt;1,"",'Mthly Returns (TR)'!U3),"")</f>
        <v/>
      </c>
      <c r="V4" s="46" t="str">
        <f>IFERROR(IF(INDEX('Memb Hist (Org)'!$A$1:$BS$29,MATCH('Mthly ROCE (TR)'!V$2,'Memb Hist (Org)'!$A$1:$A$29,0),MATCH('Mthly ROCE (TR)'!$A4,'Memb Hist (Org)'!$A$1:$BS$1,0))&lt;&gt;1,"",'Mthly Returns (TR)'!V3),"")</f>
        <v/>
      </c>
      <c r="W4" s="46" t="str">
        <f>IFERROR(IF(INDEX('Memb Hist (Org)'!$A$1:$BS$29,MATCH('Mthly ROCE (TR)'!W$2,'Memb Hist (Org)'!$A$1:$A$29,0),MATCH('Mthly ROCE (TR)'!$A4,'Memb Hist (Org)'!$A$1:$BS$1,0))&lt;&gt;1,"",'Mthly Returns (TR)'!W3),"")</f>
        <v/>
      </c>
      <c r="X4" s="46" t="str">
        <f>IFERROR(IF(INDEX('Memb Hist (Org)'!$A$1:$BS$29,MATCH('Mthly ROCE (TR)'!X$2,'Memb Hist (Org)'!$A$1:$A$29,0),MATCH('Mthly ROCE (TR)'!$A4,'Memb Hist (Org)'!$A$1:$BS$1,0))&lt;&gt;1,"",'Mthly Returns (TR)'!X3),"")</f>
        <v/>
      </c>
      <c r="Y4" s="46" t="str">
        <f>IFERROR(IF(INDEX('Memb Hist (Org)'!$A$1:$BS$29,MATCH('Mthly ROCE (TR)'!Y$2,'Memb Hist (Org)'!$A$1:$A$29,0),MATCH('Mthly ROCE (TR)'!$A4,'Memb Hist (Org)'!$A$1:$BS$1,0))&lt;&gt;1,"",'Mthly Returns (TR)'!Y3),"")</f>
        <v/>
      </c>
      <c r="Z4" s="46" t="str">
        <f>IFERROR(IF(INDEX('Memb Hist (Org)'!$A$1:$BS$29,MATCH('Mthly ROCE (TR)'!Z$2,'Memb Hist (Org)'!$A$1:$A$29,0),MATCH('Mthly ROCE (TR)'!$A4,'Memb Hist (Org)'!$A$1:$BS$1,0))&lt;&gt;1,"",'Mthly Returns (TR)'!Z3),"")</f>
        <v/>
      </c>
      <c r="AA4" s="46" t="str">
        <f>IFERROR(IF(INDEX('Memb Hist (Org)'!$A$1:$BS$29,MATCH('Mthly ROCE (TR)'!AA$2,'Memb Hist (Org)'!$A$1:$A$29,0),MATCH('Mthly ROCE (TR)'!$A4,'Memb Hist (Org)'!$A$1:$BS$1,0))&lt;&gt;1,"",'Mthly Returns (TR)'!AA3),"")</f>
        <v/>
      </c>
      <c r="AB4" s="46" t="str">
        <f>IFERROR(IF(INDEX('Memb Hist (Org)'!$A$1:$BS$29,MATCH('Mthly ROCE (TR)'!AB$2,'Memb Hist (Org)'!$A$1:$A$29,0),MATCH('Mthly ROCE (TR)'!$A4,'Memb Hist (Org)'!$A$1:$BS$1,0))&lt;&gt;1,"",'Mthly Returns (TR)'!AB3),"")</f>
        <v/>
      </c>
      <c r="AC4" s="46" t="str">
        <f>IFERROR(IF(INDEX('Memb Hist (Org)'!$A$1:$BS$29,MATCH('Mthly ROCE (TR)'!AC$2,'Memb Hist (Org)'!$A$1:$A$29,0),MATCH('Mthly ROCE (TR)'!$A4,'Memb Hist (Org)'!$A$1:$BS$1,0))&lt;&gt;1,"",'Mthly Returns (TR)'!AC3),"")</f>
        <v/>
      </c>
      <c r="AD4" s="46" t="str">
        <f>IFERROR(IF(INDEX('Memb Hist (Org)'!$A$1:$BS$29,MATCH('Mthly ROCE (TR)'!AD$2,'Memb Hist (Org)'!$A$1:$A$29,0),MATCH('Mthly ROCE (TR)'!$A4,'Memb Hist (Org)'!$A$1:$BS$1,0))&lt;&gt;1,"",'Mthly Returns (TR)'!AD3),"")</f>
        <v/>
      </c>
      <c r="AE4" s="46" t="str">
        <f>IFERROR(IF(INDEX('Memb Hist (Org)'!$A$1:$BS$29,MATCH('Mthly ROCE (TR)'!AE$2,'Memb Hist (Org)'!$A$1:$A$29,0),MATCH('Mthly ROCE (TR)'!$A4,'Memb Hist (Org)'!$A$1:$BS$1,0))&lt;&gt;1,"",'Mthly Returns (TR)'!AE3),"")</f>
        <v/>
      </c>
      <c r="AF4" s="42" t="str">
        <f>IFERROR(IF($C4=7,INDEX(ROCE!$A$32:$BS$60,MATCH('Mthly ROCE (TR)'!AF$2,ROCE!$A$32:$A$60,0),MATCH('Mthly ROCE (TR)'!$A4,ROCE!$A$32:$BS$32,0)),AF3*(1+D3)),"")</f>
        <v/>
      </c>
      <c r="AG4" s="42" t="str">
        <f>IFERROR(IF($C4=7,INDEX(ROCE!$A$32:$BS$60,MATCH('Mthly ROCE (TR)'!AG$2,ROCE!$A$32:$A$60,0),MATCH('Mthly ROCE (TR)'!$A4,ROCE!$A$32:$BS$32,0)),AG3*(1+E3)),"")</f>
        <v/>
      </c>
      <c r="AH4" s="42" t="str">
        <f>IFERROR(IF($C4=7,INDEX(ROCE!$A$32:$BS$60,MATCH('Mthly ROCE (TR)'!AH$2,ROCE!$A$32:$A$60,0),MATCH('Mthly ROCE (TR)'!$A4,ROCE!$A$32:$BS$32,0)),AH3*(1+F3)),"")</f>
        <v/>
      </c>
      <c r="AI4" s="42" t="str">
        <f>IFERROR(IF($C4=7,INDEX(ROCE!$A$32:$BS$60,MATCH('Mthly ROCE (TR)'!AI$2,ROCE!$A$32:$A$60,0),MATCH('Mthly ROCE (TR)'!$A4,ROCE!$A$32:$BS$32,0)),AI3*(1+G3)),"")</f>
        <v/>
      </c>
      <c r="AJ4" s="42" t="str">
        <f>IFERROR(IF($C4=7,INDEX(ROCE!$A$32:$BS$60,MATCH('Mthly ROCE (TR)'!AJ$2,ROCE!$A$32:$A$60,0),MATCH('Mthly ROCE (TR)'!$A4,ROCE!$A$32:$BS$32,0)),AJ3*(1+H3)),"")</f>
        <v/>
      </c>
      <c r="AK4" s="42" t="str">
        <f>IFERROR(IF($C4=7,INDEX(ROCE!$A$32:$BS$60,MATCH('Mthly ROCE (TR)'!AK$2,ROCE!$A$32:$A$60,0),MATCH('Mthly ROCE (TR)'!$A4,ROCE!$A$32:$BS$32,0)),AK3*(1+I3)),"")</f>
        <v/>
      </c>
      <c r="AL4" s="42" t="str">
        <f>IFERROR(IF($C4=7,INDEX(ROCE!$A$32:$BS$60,MATCH('Mthly ROCE (TR)'!AL$2,ROCE!$A$32:$A$60,0),MATCH('Mthly ROCE (TR)'!$A4,ROCE!$A$32:$BS$32,0)),AL3*(1+J3)),"")</f>
        <v/>
      </c>
      <c r="AM4" s="42" t="str">
        <f>IFERROR(IF($C4=7,INDEX(ROCE!$A$32:$BS$60,MATCH('Mthly ROCE (TR)'!AM$2,ROCE!$A$32:$A$60,0),MATCH('Mthly ROCE (TR)'!$A4,ROCE!$A$32:$BS$32,0)),AM3*(1+K3)),"")</f>
        <v/>
      </c>
      <c r="AN4" s="42" t="str">
        <f>IFERROR(IF($C4=7,INDEX(ROCE!$A$32:$BS$60,MATCH('Mthly ROCE (TR)'!AN$2,ROCE!$A$32:$A$60,0),MATCH('Mthly ROCE (TR)'!$A4,ROCE!$A$32:$BS$32,0)),AN3*(1+L3)),"")</f>
        <v/>
      </c>
      <c r="AO4" s="42" t="str">
        <f>IFERROR(IF($C4=7,INDEX(ROCE!$A$32:$BS$60,MATCH('Mthly ROCE (TR)'!AO$2,ROCE!$A$32:$A$60,0),MATCH('Mthly ROCE (TR)'!$A4,ROCE!$A$32:$BS$32,0)),AO3*(1+M3)),"")</f>
        <v/>
      </c>
      <c r="AP4" s="42" t="str">
        <f>IFERROR(IF($C4=7,INDEX(ROCE!$A$32:$BS$60,MATCH('Mthly ROCE (TR)'!AP$2,ROCE!$A$32:$A$60,0),MATCH('Mthly ROCE (TR)'!$A4,ROCE!$A$32:$BS$32,0)),AP3*(1+N3)),"")</f>
        <v/>
      </c>
      <c r="AQ4" s="42" t="str">
        <f>IFERROR(IF($C4=7,INDEX(ROCE!$A$32:$BS$60,MATCH('Mthly ROCE (TR)'!AQ$2,ROCE!$A$32:$A$60,0),MATCH('Mthly ROCE (TR)'!$A4,ROCE!$A$32:$BS$32,0)),AQ3*(1+O3)),"")</f>
        <v/>
      </c>
      <c r="AR4" s="42" t="str">
        <f>IFERROR(IF($C4=7,INDEX(ROCE!$A$32:$BS$60,MATCH('Mthly ROCE (TR)'!AR$2,ROCE!$A$32:$A$60,0),MATCH('Mthly ROCE (TR)'!$A4,ROCE!$A$32:$BS$32,0)),AR3*(1+P3)),"")</f>
        <v/>
      </c>
      <c r="AS4" s="42" t="str">
        <f>IFERROR(IF($C4=7,INDEX(ROCE!$A$32:$BS$60,MATCH('Mthly ROCE (TR)'!AS$2,ROCE!$A$32:$A$60,0),MATCH('Mthly ROCE (TR)'!$A4,ROCE!$A$32:$BS$32,0)),AS3*(1+Q3)),"")</f>
        <v/>
      </c>
      <c r="AT4" s="42" t="str">
        <f>IFERROR(IF($C4=7,INDEX(ROCE!$A$32:$BS$60,MATCH('Mthly ROCE (TR)'!AT$2,ROCE!$A$32:$A$60,0),MATCH('Mthly ROCE (TR)'!$A4,ROCE!$A$32:$BS$32,0)),AT3*(1+R3)),"")</f>
        <v/>
      </c>
      <c r="AU4" s="42" t="str">
        <f>IFERROR(IF($C4=7,INDEX(ROCE!$A$32:$BS$60,MATCH('Mthly ROCE (TR)'!AU$2,ROCE!$A$32:$A$60,0),MATCH('Mthly ROCE (TR)'!$A4,ROCE!$A$32:$BS$32,0)),AU3*(1+S3)),"")</f>
        <v/>
      </c>
      <c r="AV4" s="42" t="str">
        <f>IFERROR(IF($C4=7,INDEX(ROCE!$A$32:$BS$60,MATCH('Mthly ROCE (TR)'!AV$2,ROCE!$A$32:$A$60,0),MATCH('Mthly ROCE (TR)'!$A4,ROCE!$A$32:$BS$32,0)),AV3*(1+T3)),"")</f>
        <v/>
      </c>
      <c r="AW4" s="42" t="str">
        <f>IFERROR(IF($C4=7,INDEX(ROCE!$A$32:$BS$60,MATCH('Mthly ROCE (TR)'!AW$2,ROCE!$A$32:$A$60,0),MATCH('Mthly ROCE (TR)'!$A4,ROCE!$A$32:$BS$32,0)),AW3*(1+U3)),"")</f>
        <v/>
      </c>
      <c r="AX4" s="42" t="str">
        <f>IFERROR(IF($C4=7,INDEX(ROCE!$A$32:$BS$60,MATCH('Mthly ROCE (TR)'!AX$2,ROCE!$A$32:$A$60,0),MATCH('Mthly ROCE (TR)'!$A4,ROCE!$A$32:$BS$32,0)),AX3*(1+V3)),"")</f>
        <v/>
      </c>
      <c r="AY4" s="42" t="str">
        <f>IFERROR(IF($C4=7,INDEX(ROCE!$A$32:$BS$60,MATCH('Mthly ROCE (TR)'!AY$2,ROCE!$A$32:$A$60,0),MATCH('Mthly ROCE (TR)'!$A4,ROCE!$A$32:$BS$32,0)),AY3*(1+W3)),"")</f>
        <v/>
      </c>
      <c r="AZ4" s="42" t="str">
        <f>IFERROR(IF($C4=7,INDEX(ROCE!$A$32:$BS$60,MATCH('Mthly ROCE (TR)'!AZ$2,ROCE!$A$32:$A$60,0),MATCH('Mthly ROCE (TR)'!$A4,ROCE!$A$32:$BS$32,0)),AZ3*(1+X3)),"")</f>
        <v/>
      </c>
      <c r="BA4" s="42" t="str">
        <f>IFERROR(IF($C4=7,INDEX(ROCE!$A$32:$BS$60,MATCH('Mthly ROCE (TR)'!BA$2,ROCE!$A$32:$A$60,0),MATCH('Mthly ROCE (TR)'!$A4,ROCE!$A$32:$BS$32,0)),BA3*(1+Y3)),"")</f>
        <v/>
      </c>
      <c r="BB4" s="42" t="str">
        <f>IFERROR(IF($C4=7,INDEX(ROCE!$A$32:$BS$60,MATCH('Mthly ROCE (TR)'!BB$2,ROCE!$A$32:$A$60,0),MATCH('Mthly ROCE (TR)'!$A4,ROCE!$A$32:$BS$32,0)),BB3*(1+Z3)),"")</f>
        <v/>
      </c>
      <c r="BC4" s="42" t="str">
        <f>IFERROR(IF($C4=7,INDEX(ROCE!$A$32:$BS$60,MATCH('Mthly ROCE (TR)'!BC$2,ROCE!$A$32:$A$60,0),MATCH('Mthly ROCE (TR)'!$A4,ROCE!$A$32:$BS$32,0)),BC3*(1+AA3)),"")</f>
        <v/>
      </c>
      <c r="BD4" s="42" t="str">
        <f>IFERROR(IF($C4=7,INDEX(ROCE!$A$32:$BS$60,MATCH('Mthly ROCE (TR)'!BD$2,ROCE!$A$32:$A$60,0),MATCH('Mthly ROCE (TR)'!$A4,ROCE!$A$32:$BS$32,0)),BD3*(1+AB3)),"")</f>
        <v/>
      </c>
      <c r="BE4" s="42" t="str">
        <f>IFERROR(IF($C4=7,INDEX(ROCE!$A$32:$BS$60,MATCH('Mthly ROCE (TR)'!BE$2,ROCE!$A$32:$A$60,0),MATCH('Mthly ROCE (TR)'!$A4,ROCE!$A$32:$BS$32,0)),BE3*(1+AC3)),"")</f>
        <v/>
      </c>
      <c r="BF4" s="42" t="str">
        <f>IFERROR(IF($C4=7,INDEX(ROCE!$A$32:$BS$60,MATCH('Mthly ROCE (TR)'!BF$2,ROCE!$A$32:$A$60,0),MATCH('Mthly ROCE (TR)'!$A4,ROCE!$A$32:$BS$32,0)),BF3*(1+AD3)),"")</f>
        <v/>
      </c>
      <c r="BG4" s="42" t="str">
        <f>IFERROR(IF($C4=7,INDEX(ROCE!$A$32:$BS$60,MATCH('Mthly ROCE (TR)'!BG$2,ROCE!$A$32:$A$60,0),MATCH('Mthly ROCE (TR)'!$A4,ROCE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ht="14.5" hidden="1" customHeight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CE (TR)'!D$2,'Memb Hist (Org)'!$A$1:$A$29,0),MATCH('Mthly ROCE (TR)'!$A5,'Memb Hist (Org)'!$A$1:$BS$1,0))&lt;&gt;1,"",'Mthly Returns (TR)'!D4),"")</f>
        <v/>
      </c>
      <c r="E5" s="46" t="str">
        <f>IFERROR(IF(INDEX('Memb Hist (Org)'!$A$1:$BS$29,MATCH('Mthly ROCE (TR)'!E$2,'Memb Hist (Org)'!$A$1:$A$29,0),MATCH('Mthly ROCE (TR)'!$A5,'Memb Hist (Org)'!$A$1:$BS$1,0))&lt;&gt;1,"",'Mthly Returns (TR)'!E4),"")</f>
        <v/>
      </c>
      <c r="F5" s="46" t="str">
        <f>IFERROR(IF(INDEX('Memb Hist (Org)'!$A$1:$BS$29,MATCH('Mthly ROCE (TR)'!F$2,'Memb Hist (Org)'!$A$1:$A$29,0),MATCH('Mthly ROCE (TR)'!$A5,'Memb Hist (Org)'!$A$1:$BS$1,0))&lt;&gt;1,"",'Mthly Returns (TR)'!F4),"")</f>
        <v/>
      </c>
      <c r="G5" s="46" t="str">
        <f>IFERROR(IF(INDEX('Memb Hist (Org)'!$A$1:$BS$29,MATCH('Mthly ROCE (TR)'!G$2,'Memb Hist (Org)'!$A$1:$A$29,0),MATCH('Mthly ROCE (TR)'!$A5,'Memb Hist (Org)'!$A$1:$BS$1,0))&lt;&gt;1,"",'Mthly Returns (TR)'!G4),"")</f>
        <v/>
      </c>
      <c r="H5" s="46" t="str">
        <f>IFERROR(IF(INDEX('Memb Hist (Org)'!$A$1:$BS$29,MATCH('Mthly ROCE (TR)'!H$2,'Memb Hist (Org)'!$A$1:$A$29,0),MATCH('Mthly ROCE (TR)'!$A5,'Memb Hist (Org)'!$A$1:$BS$1,0))&lt;&gt;1,"",'Mthly Returns (TR)'!H4),"")</f>
        <v/>
      </c>
      <c r="I5" s="46" t="str">
        <f>IFERROR(IF(INDEX('Memb Hist (Org)'!$A$1:$BS$29,MATCH('Mthly ROCE (TR)'!I$2,'Memb Hist (Org)'!$A$1:$A$29,0),MATCH('Mthly ROCE (TR)'!$A5,'Memb Hist (Org)'!$A$1:$BS$1,0))&lt;&gt;1,"",'Mthly Returns (TR)'!I4),"")</f>
        <v/>
      </c>
      <c r="J5" s="46" t="str">
        <f>IFERROR(IF(INDEX('Memb Hist (Org)'!$A$1:$BS$29,MATCH('Mthly ROCE (TR)'!J$2,'Memb Hist (Org)'!$A$1:$A$29,0),MATCH('Mthly ROCE (TR)'!$A5,'Memb Hist (Org)'!$A$1:$BS$1,0))&lt;&gt;1,"",'Mthly Returns (TR)'!J4),"")</f>
        <v/>
      </c>
      <c r="K5" s="46" t="str">
        <f>IFERROR(IF(INDEX('Memb Hist (Org)'!$A$1:$BS$29,MATCH('Mthly ROCE (TR)'!K$2,'Memb Hist (Org)'!$A$1:$A$29,0),MATCH('Mthly ROCE (TR)'!$A5,'Memb Hist (Org)'!$A$1:$BS$1,0))&lt;&gt;1,"",'Mthly Returns (TR)'!K4),"")</f>
        <v/>
      </c>
      <c r="L5" s="46" t="str">
        <f>IFERROR(IF(INDEX('Memb Hist (Org)'!$A$1:$BS$29,MATCH('Mthly ROCE (TR)'!L$2,'Memb Hist (Org)'!$A$1:$A$29,0),MATCH('Mthly ROCE (TR)'!$A5,'Memb Hist (Org)'!$A$1:$BS$1,0))&lt;&gt;1,"",'Mthly Returns (TR)'!L4),"")</f>
        <v/>
      </c>
      <c r="M5" s="46" t="str">
        <f>IFERROR(IF(INDEX('Memb Hist (Org)'!$A$1:$BS$29,MATCH('Mthly ROCE (TR)'!M$2,'Memb Hist (Org)'!$A$1:$A$29,0),MATCH('Mthly ROCE (TR)'!$A5,'Memb Hist (Org)'!$A$1:$BS$1,0))&lt;&gt;1,"",'Mthly Returns (TR)'!M4),"")</f>
        <v/>
      </c>
      <c r="N5" s="46" t="str">
        <f>IFERROR(IF(INDEX('Memb Hist (Org)'!$A$1:$BS$29,MATCH('Mthly ROCE (TR)'!N$2,'Memb Hist (Org)'!$A$1:$A$29,0),MATCH('Mthly ROCE (TR)'!$A5,'Memb Hist (Org)'!$A$1:$BS$1,0))&lt;&gt;1,"",'Mthly Returns (TR)'!N4),"")</f>
        <v/>
      </c>
      <c r="O5" s="46" t="str">
        <f>IFERROR(IF(INDEX('Memb Hist (Org)'!$A$1:$BS$29,MATCH('Mthly ROCE (TR)'!O$2,'Memb Hist (Org)'!$A$1:$A$29,0),MATCH('Mthly ROCE (TR)'!$A5,'Memb Hist (Org)'!$A$1:$BS$1,0))&lt;&gt;1,"",'Mthly Returns (TR)'!O4),"")</f>
        <v/>
      </c>
      <c r="P5" s="46" t="str">
        <f>IFERROR(IF(INDEX('Memb Hist (Org)'!$A$1:$BS$29,MATCH('Mthly ROCE (TR)'!P$2,'Memb Hist (Org)'!$A$1:$A$29,0),MATCH('Mthly ROCE (TR)'!$A5,'Memb Hist (Org)'!$A$1:$BS$1,0))&lt;&gt;1,"",'Mthly Returns (TR)'!P4),"")</f>
        <v/>
      </c>
      <c r="Q5" s="46" t="str">
        <f>IFERROR(IF(INDEX('Memb Hist (Org)'!$A$1:$BS$29,MATCH('Mthly ROCE (TR)'!Q$2,'Memb Hist (Org)'!$A$1:$A$29,0),MATCH('Mthly ROCE (TR)'!$A5,'Memb Hist (Org)'!$A$1:$BS$1,0))&lt;&gt;1,"",'Mthly Returns (TR)'!Q4),"")</f>
        <v/>
      </c>
      <c r="R5" s="46" t="str">
        <f>IFERROR(IF(INDEX('Memb Hist (Org)'!$A$1:$BS$29,MATCH('Mthly ROCE (TR)'!R$2,'Memb Hist (Org)'!$A$1:$A$29,0),MATCH('Mthly ROCE (TR)'!$A5,'Memb Hist (Org)'!$A$1:$BS$1,0))&lt;&gt;1,"",'Mthly Returns (TR)'!R4),"")</f>
        <v/>
      </c>
      <c r="S5" s="46" t="str">
        <f>IFERROR(IF(INDEX('Memb Hist (Org)'!$A$1:$BS$29,MATCH('Mthly ROCE (TR)'!S$2,'Memb Hist (Org)'!$A$1:$A$29,0),MATCH('Mthly ROCE (TR)'!$A5,'Memb Hist (Org)'!$A$1:$BS$1,0))&lt;&gt;1,"",'Mthly Returns (TR)'!S4),"")</f>
        <v/>
      </c>
      <c r="T5" s="46" t="str">
        <f>IFERROR(IF(INDEX('Memb Hist (Org)'!$A$1:$BS$29,MATCH('Mthly ROCE (TR)'!T$2,'Memb Hist (Org)'!$A$1:$A$29,0),MATCH('Mthly ROCE (TR)'!$A5,'Memb Hist (Org)'!$A$1:$BS$1,0))&lt;&gt;1,"",'Mthly Returns (TR)'!T4),"")</f>
        <v/>
      </c>
      <c r="U5" s="46" t="str">
        <f>IFERROR(IF(INDEX('Memb Hist (Org)'!$A$1:$BS$29,MATCH('Mthly ROCE (TR)'!U$2,'Memb Hist (Org)'!$A$1:$A$29,0),MATCH('Mthly ROCE (TR)'!$A5,'Memb Hist (Org)'!$A$1:$BS$1,0))&lt;&gt;1,"",'Mthly Returns (TR)'!U4),"")</f>
        <v/>
      </c>
      <c r="V5" s="46" t="str">
        <f>IFERROR(IF(INDEX('Memb Hist (Org)'!$A$1:$BS$29,MATCH('Mthly ROCE (TR)'!V$2,'Memb Hist (Org)'!$A$1:$A$29,0),MATCH('Mthly ROCE (TR)'!$A5,'Memb Hist (Org)'!$A$1:$BS$1,0))&lt;&gt;1,"",'Mthly Returns (TR)'!V4),"")</f>
        <v/>
      </c>
      <c r="W5" s="46" t="str">
        <f>IFERROR(IF(INDEX('Memb Hist (Org)'!$A$1:$BS$29,MATCH('Mthly ROCE (TR)'!W$2,'Memb Hist (Org)'!$A$1:$A$29,0),MATCH('Mthly ROCE (TR)'!$A5,'Memb Hist (Org)'!$A$1:$BS$1,0))&lt;&gt;1,"",'Mthly Returns (TR)'!W4),"")</f>
        <v/>
      </c>
      <c r="X5" s="46" t="str">
        <f>IFERROR(IF(INDEX('Memb Hist (Org)'!$A$1:$BS$29,MATCH('Mthly ROCE (TR)'!X$2,'Memb Hist (Org)'!$A$1:$A$29,0),MATCH('Mthly ROCE (TR)'!$A5,'Memb Hist (Org)'!$A$1:$BS$1,0))&lt;&gt;1,"",'Mthly Returns (TR)'!X4),"")</f>
        <v/>
      </c>
      <c r="Y5" s="46" t="str">
        <f>IFERROR(IF(INDEX('Memb Hist (Org)'!$A$1:$BS$29,MATCH('Mthly ROCE (TR)'!Y$2,'Memb Hist (Org)'!$A$1:$A$29,0),MATCH('Mthly ROCE (TR)'!$A5,'Memb Hist (Org)'!$A$1:$BS$1,0))&lt;&gt;1,"",'Mthly Returns (TR)'!Y4),"")</f>
        <v/>
      </c>
      <c r="Z5" s="46" t="str">
        <f>IFERROR(IF(INDEX('Memb Hist (Org)'!$A$1:$BS$29,MATCH('Mthly ROCE (TR)'!Z$2,'Memb Hist (Org)'!$A$1:$A$29,0),MATCH('Mthly ROCE (TR)'!$A5,'Memb Hist (Org)'!$A$1:$BS$1,0))&lt;&gt;1,"",'Mthly Returns (TR)'!Z4),"")</f>
        <v/>
      </c>
      <c r="AA5" s="46" t="str">
        <f>IFERROR(IF(INDEX('Memb Hist (Org)'!$A$1:$BS$29,MATCH('Mthly ROCE (TR)'!AA$2,'Memb Hist (Org)'!$A$1:$A$29,0),MATCH('Mthly ROCE (TR)'!$A5,'Memb Hist (Org)'!$A$1:$BS$1,0))&lt;&gt;1,"",'Mthly Returns (TR)'!AA4),"")</f>
        <v/>
      </c>
      <c r="AB5" s="46" t="str">
        <f>IFERROR(IF(INDEX('Memb Hist (Org)'!$A$1:$BS$29,MATCH('Mthly ROCE (TR)'!AB$2,'Memb Hist (Org)'!$A$1:$A$29,0),MATCH('Mthly ROCE (TR)'!$A5,'Memb Hist (Org)'!$A$1:$BS$1,0))&lt;&gt;1,"",'Mthly Returns (TR)'!AB4),"")</f>
        <v/>
      </c>
      <c r="AC5" s="46" t="str">
        <f>IFERROR(IF(INDEX('Memb Hist (Org)'!$A$1:$BS$29,MATCH('Mthly ROCE (TR)'!AC$2,'Memb Hist (Org)'!$A$1:$A$29,0),MATCH('Mthly ROCE (TR)'!$A5,'Memb Hist (Org)'!$A$1:$BS$1,0))&lt;&gt;1,"",'Mthly Returns (TR)'!AC4),"")</f>
        <v/>
      </c>
      <c r="AD5" s="46" t="str">
        <f>IFERROR(IF(INDEX('Memb Hist (Org)'!$A$1:$BS$29,MATCH('Mthly ROCE (TR)'!AD$2,'Memb Hist (Org)'!$A$1:$A$29,0),MATCH('Mthly ROCE (TR)'!$A5,'Memb Hist (Org)'!$A$1:$BS$1,0))&lt;&gt;1,"",'Mthly Returns (TR)'!AD4),"")</f>
        <v/>
      </c>
      <c r="AE5" s="46" t="str">
        <f>IFERROR(IF(INDEX('Memb Hist (Org)'!$A$1:$BS$29,MATCH('Mthly ROCE (TR)'!AE$2,'Memb Hist (Org)'!$A$1:$A$29,0),MATCH('Mthly ROCE (TR)'!$A5,'Memb Hist (Org)'!$A$1:$BS$1,0))&lt;&gt;1,"",'Mthly Returns (TR)'!AE4),"")</f>
        <v/>
      </c>
      <c r="AF5" s="42" t="str">
        <f>IFERROR(IF($C5=7,INDEX(ROCE!$A$32:$BS$60,MATCH('Mthly ROCE (TR)'!AF$2,ROCE!$A$32:$A$60,0),MATCH('Mthly ROCE (TR)'!$A5,ROCE!$A$32:$BS$32,0)),AF4*(1+D4)),"")</f>
        <v/>
      </c>
      <c r="AG5" s="42" t="str">
        <f>IFERROR(IF($C5=7,INDEX(ROCE!$A$32:$BS$60,MATCH('Mthly ROCE (TR)'!AG$2,ROCE!$A$32:$A$60,0),MATCH('Mthly ROCE (TR)'!$A5,ROCE!$A$32:$BS$32,0)),AG4*(1+E4)),"")</f>
        <v/>
      </c>
      <c r="AH5" s="42" t="str">
        <f>IFERROR(IF($C5=7,INDEX(ROCE!$A$32:$BS$60,MATCH('Mthly ROCE (TR)'!AH$2,ROCE!$A$32:$A$60,0),MATCH('Mthly ROCE (TR)'!$A5,ROCE!$A$32:$BS$32,0)),AH4*(1+F4)),"")</f>
        <v/>
      </c>
      <c r="AI5" s="42" t="str">
        <f>IFERROR(IF($C5=7,INDEX(ROCE!$A$32:$BS$60,MATCH('Mthly ROCE (TR)'!AI$2,ROCE!$A$32:$A$60,0),MATCH('Mthly ROCE (TR)'!$A5,ROCE!$A$32:$BS$32,0)),AI4*(1+G4)),"")</f>
        <v/>
      </c>
      <c r="AJ5" s="42" t="str">
        <f>IFERROR(IF($C5=7,INDEX(ROCE!$A$32:$BS$60,MATCH('Mthly ROCE (TR)'!AJ$2,ROCE!$A$32:$A$60,0),MATCH('Mthly ROCE (TR)'!$A5,ROCE!$A$32:$BS$32,0)),AJ4*(1+H4)),"")</f>
        <v/>
      </c>
      <c r="AK5" s="42" t="str">
        <f>IFERROR(IF($C5=7,INDEX(ROCE!$A$32:$BS$60,MATCH('Mthly ROCE (TR)'!AK$2,ROCE!$A$32:$A$60,0),MATCH('Mthly ROCE (TR)'!$A5,ROCE!$A$32:$BS$32,0)),AK4*(1+I4)),"")</f>
        <v/>
      </c>
      <c r="AL5" s="42" t="str">
        <f>IFERROR(IF($C5=7,INDEX(ROCE!$A$32:$BS$60,MATCH('Mthly ROCE (TR)'!AL$2,ROCE!$A$32:$A$60,0),MATCH('Mthly ROCE (TR)'!$A5,ROCE!$A$32:$BS$32,0)),AL4*(1+J4)),"")</f>
        <v/>
      </c>
      <c r="AM5" s="42" t="str">
        <f>IFERROR(IF($C5=7,INDEX(ROCE!$A$32:$BS$60,MATCH('Mthly ROCE (TR)'!AM$2,ROCE!$A$32:$A$60,0),MATCH('Mthly ROCE (TR)'!$A5,ROCE!$A$32:$BS$32,0)),AM4*(1+K4)),"")</f>
        <v/>
      </c>
      <c r="AN5" s="42" t="str">
        <f>IFERROR(IF($C5=7,INDEX(ROCE!$A$32:$BS$60,MATCH('Mthly ROCE (TR)'!AN$2,ROCE!$A$32:$A$60,0),MATCH('Mthly ROCE (TR)'!$A5,ROCE!$A$32:$BS$32,0)),AN4*(1+L4)),"")</f>
        <v/>
      </c>
      <c r="AO5" s="42" t="str">
        <f>IFERROR(IF($C5=7,INDEX(ROCE!$A$32:$BS$60,MATCH('Mthly ROCE (TR)'!AO$2,ROCE!$A$32:$A$60,0),MATCH('Mthly ROCE (TR)'!$A5,ROCE!$A$32:$BS$32,0)),AO4*(1+M4)),"")</f>
        <v/>
      </c>
      <c r="AP5" s="42" t="str">
        <f>IFERROR(IF($C5=7,INDEX(ROCE!$A$32:$BS$60,MATCH('Mthly ROCE (TR)'!AP$2,ROCE!$A$32:$A$60,0),MATCH('Mthly ROCE (TR)'!$A5,ROCE!$A$32:$BS$32,0)),AP4*(1+N4)),"")</f>
        <v/>
      </c>
      <c r="AQ5" s="42" t="str">
        <f>IFERROR(IF($C5=7,INDEX(ROCE!$A$32:$BS$60,MATCH('Mthly ROCE (TR)'!AQ$2,ROCE!$A$32:$A$60,0),MATCH('Mthly ROCE (TR)'!$A5,ROCE!$A$32:$BS$32,0)),AQ4*(1+O4)),"")</f>
        <v/>
      </c>
      <c r="AR5" s="42" t="str">
        <f>IFERROR(IF($C5=7,INDEX(ROCE!$A$32:$BS$60,MATCH('Mthly ROCE (TR)'!AR$2,ROCE!$A$32:$A$60,0),MATCH('Mthly ROCE (TR)'!$A5,ROCE!$A$32:$BS$32,0)),AR4*(1+P4)),"")</f>
        <v/>
      </c>
      <c r="AS5" s="42" t="str">
        <f>IFERROR(IF($C5=7,INDEX(ROCE!$A$32:$BS$60,MATCH('Mthly ROCE (TR)'!AS$2,ROCE!$A$32:$A$60,0),MATCH('Mthly ROCE (TR)'!$A5,ROCE!$A$32:$BS$32,0)),AS4*(1+Q4)),"")</f>
        <v/>
      </c>
      <c r="AT5" s="42" t="str">
        <f>IFERROR(IF($C5=7,INDEX(ROCE!$A$32:$BS$60,MATCH('Mthly ROCE (TR)'!AT$2,ROCE!$A$32:$A$60,0),MATCH('Mthly ROCE (TR)'!$A5,ROCE!$A$32:$BS$32,0)),AT4*(1+R4)),"")</f>
        <v/>
      </c>
      <c r="AU5" s="42" t="str">
        <f>IFERROR(IF($C5=7,INDEX(ROCE!$A$32:$BS$60,MATCH('Mthly ROCE (TR)'!AU$2,ROCE!$A$32:$A$60,0),MATCH('Mthly ROCE (TR)'!$A5,ROCE!$A$32:$BS$32,0)),AU4*(1+S4)),"")</f>
        <v/>
      </c>
      <c r="AV5" s="42" t="str">
        <f>IFERROR(IF($C5=7,INDEX(ROCE!$A$32:$BS$60,MATCH('Mthly ROCE (TR)'!AV$2,ROCE!$A$32:$A$60,0),MATCH('Mthly ROCE (TR)'!$A5,ROCE!$A$32:$BS$32,0)),AV4*(1+T4)),"")</f>
        <v/>
      </c>
      <c r="AW5" s="42" t="str">
        <f>IFERROR(IF($C5=7,INDEX(ROCE!$A$32:$BS$60,MATCH('Mthly ROCE (TR)'!AW$2,ROCE!$A$32:$A$60,0),MATCH('Mthly ROCE (TR)'!$A5,ROCE!$A$32:$BS$32,0)),AW4*(1+U4)),"")</f>
        <v/>
      </c>
      <c r="AX5" s="42" t="str">
        <f>IFERROR(IF($C5=7,INDEX(ROCE!$A$32:$BS$60,MATCH('Mthly ROCE (TR)'!AX$2,ROCE!$A$32:$A$60,0),MATCH('Mthly ROCE (TR)'!$A5,ROCE!$A$32:$BS$32,0)),AX4*(1+V4)),"")</f>
        <v/>
      </c>
      <c r="AY5" s="42" t="str">
        <f>IFERROR(IF($C5=7,INDEX(ROCE!$A$32:$BS$60,MATCH('Mthly ROCE (TR)'!AY$2,ROCE!$A$32:$A$60,0),MATCH('Mthly ROCE (TR)'!$A5,ROCE!$A$32:$BS$32,0)),AY4*(1+W4)),"")</f>
        <v/>
      </c>
      <c r="AZ5" s="42" t="str">
        <f>IFERROR(IF($C5=7,INDEX(ROCE!$A$32:$BS$60,MATCH('Mthly ROCE (TR)'!AZ$2,ROCE!$A$32:$A$60,0),MATCH('Mthly ROCE (TR)'!$A5,ROCE!$A$32:$BS$32,0)),AZ4*(1+X4)),"")</f>
        <v/>
      </c>
      <c r="BA5" s="42" t="str">
        <f>IFERROR(IF($C5=7,INDEX(ROCE!$A$32:$BS$60,MATCH('Mthly ROCE (TR)'!BA$2,ROCE!$A$32:$A$60,0),MATCH('Mthly ROCE (TR)'!$A5,ROCE!$A$32:$BS$32,0)),BA4*(1+Y4)),"")</f>
        <v/>
      </c>
      <c r="BB5" s="42" t="str">
        <f>IFERROR(IF($C5=7,INDEX(ROCE!$A$32:$BS$60,MATCH('Mthly ROCE (TR)'!BB$2,ROCE!$A$32:$A$60,0),MATCH('Mthly ROCE (TR)'!$A5,ROCE!$A$32:$BS$32,0)),BB4*(1+Z4)),"")</f>
        <v/>
      </c>
      <c r="BC5" s="42" t="str">
        <f>IFERROR(IF($C5=7,INDEX(ROCE!$A$32:$BS$60,MATCH('Mthly ROCE (TR)'!BC$2,ROCE!$A$32:$A$60,0),MATCH('Mthly ROCE (TR)'!$A5,ROCE!$A$32:$BS$32,0)),BC4*(1+AA4)),"")</f>
        <v/>
      </c>
      <c r="BD5" s="42" t="str">
        <f>IFERROR(IF($C5=7,INDEX(ROCE!$A$32:$BS$60,MATCH('Mthly ROCE (TR)'!BD$2,ROCE!$A$32:$A$60,0),MATCH('Mthly ROCE (TR)'!$A5,ROCE!$A$32:$BS$32,0)),BD4*(1+AB4)),"")</f>
        <v/>
      </c>
      <c r="BE5" s="42" t="str">
        <f>IFERROR(IF($C5=7,INDEX(ROCE!$A$32:$BS$60,MATCH('Mthly ROCE (TR)'!BE$2,ROCE!$A$32:$A$60,0),MATCH('Mthly ROCE (TR)'!$A5,ROCE!$A$32:$BS$32,0)),BE4*(1+AC4)),"")</f>
        <v/>
      </c>
      <c r="BF5" s="42" t="str">
        <f>IFERROR(IF($C5=7,INDEX(ROCE!$A$32:$BS$60,MATCH('Mthly ROCE (TR)'!BF$2,ROCE!$A$32:$A$60,0),MATCH('Mthly ROCE (TR)'!$A5,ROCE!$A$32:$BS$32,0)),BF4*(1+AD4)),"")</f>
        <v/>
      </c>
      <c r="BG5" s="42" t="str">
        <f>IFERROR(IF($C5=7,INDEX(ROCE!$A$32:$BS$60,MATCH('Mthly ROCE (TR)'!BG$2,ROCE!$A$32:$A$60,0),MATCH('Mthly ROCE (TR)'!$A5,ROCE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ht="14.5" hidden="1" customHeight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CE (TR)'!D$2,'Memb Hist (Org)'!$A$1:$A$29,0),MATCH('Mthly ROCE (TR)'!$A6,'Memb Hist (Org)'!$A$1:$BS$1,0))&lt;&gt;1,"",'Mthly Returns (TR)'!D5),"")</f>
        <v/>
      </c>
      <c r="E6" s="46" t="str">
        <f>IFERROR(IF(INDEX('Memb Hist (Org)'!$A$1:$BS$29,MATCH('Mthly ROCE (TR)'!E$2,'Memb Hist (Org)'!$A$1:$A$29,0),MATCH('Mthly ROCE (TR)'!$A6,'Memb Hist (Org)'!$A$1:$BS$1,0))&lt;&gt;1,"",'Mthly Returns (TR)'!E5),"")</f>
        <v/>
      </c>
      <c r="F6" s="46" t="str">
        <f>IFERROR(IF(INDEX('Memb Hist (Org)'!$A$1:$BS$29,MATCH('Mthly ROCE (TR)'!F$2,'Memb Hist (Org)'!$A$1:$A$29,0),MATCH('Mthly ROCE (TR)'!$A6,'Memb Hist (Org)'!$A$1:$BS$1,0))&lt;&gt;1,"",'Mthly Returns (TR)'!F5),"")</f>
        <v/>
      </c>
      <c r="G6" s="46" t="str">
        <f>IFERROR(IF(INDEX('Memb Hist (Org)'!$A$1:$BS$29,MATCH('Mthly ROCE (TR)'!G$2,'Memb Hist (Org)'!$A$1:$A$29,0),MATCH('Mthly ROCE (TR)'!$A6,'Memb Hist (Org)'!$A$1:$BS$1,0))&lt;&gt;1,"",'Mthly Returns (TR)'!G5),"")</f>
        <v/>
      </c>
      <c r="H6" s="46" t="str">
        <f>IFERROR(IF(INDEX('Memb Hist (Org)'!$A$1:$BS$29,MATCH('Mthly ROCE (TR)'!H$2,'Memb Hist (Org)'!$A$1:$A$29,0),MATCH('Mthly ROCE (TR)'!$A6,'Memb Hist (Org)'!$A$1:$BS$1,0))&lt;&gt;1,"",'Mthly Returns (TR)'!H5),"")</f>
        <v/>
      </c>
      <c r="I6" s="46" t="str">
        <f>IFERROR(IF(INDEX('Memb Hist (Org)'!$A$1:$BS$29,MATCH('Mthly ROCE (TR)'!I$2,'Memb Hist (Org)'!$A$1:$A$29,0),MATCH('Mthly ROCE (TR)'!$A6,'Memb Hist (Org)'!$A$1:$BS$1,0))&lt;&gt;1,"",'Mthly Returns (TR)'!I5),"")</f>
        <v/>
      </c>
      <c r="J6" s="46" t="str">
        <f>IFERROR(IF(INDEX('Memb Hist (Org)'!$A$1:$BS$29,MATCH('Mthly ROCE (TR)'!J$2,'Memb Hist (Org)'!$A$1:$A$29,0),MATCH('Mthly ROCE (TR)'!$A6,'Memb Hist (Org)'!$A$1:$BS$1,0))&lt;&gt;1,"",'Mthly Returns (TR)'!J5),"")</f>
        <v/>
      </c>
      <c r="K6" s="46" t="str">
        <f>IFERROR(IF(INDEX('Memb Hist (Org)'!$A$1:$BS$29,MATCH('Mthly ROCE (TR)'!K$2,'Memb Hist (Org)'!$A$1:$A$29,0),MATCH('Mthly ROCE (TR)'!$A6,'Memb Hist (Org)'!$A$1:$BS$1,0))&lt;&gt;1,"",'Mthly Returns (TR)'!K5),"")</f>
        <v/>
      </c>
      <c r="L6" s="46" t="str">
        <f>IFERROR(IF(INDEX('Memb Hist (Org)'!$A$1:$BS$29,MATCH('Mthly ROCE (TR)'!L$2,'Memb Hist (Org)'!$A$1:$A$29,0),MATCH('Mthly ROCE (TR)'!$A6,'Memb Hist (Org)'!$A$1:$BS$1,0))&lt;&gt;1,"",'Mthly Returns (TR)'!L5),"")</f>
        <v/>
      </c>
      <c r="M6" s="46" t="str">
        <f>IFERROR(IF(INDEX('Memb Hist (Org)'!$A$1:$BS$29,MATCH('Mthly ROCE (TR)'!M$2,'Memb Hist (Org)'!$A$1:$A$29,0),MATCH('Mthly ROCE (TR)'!$A6,'Memb Hist (Org)'!$A$1:$BS$1,0))&lt;&gt;1,"",'Mthly Returns (TR)'!M5),"")</f>
        <v/>
      </c>
      <c r="N6" s="46" t="str">
        <f>IFERROR(IF(INDEX('Memb Hist (Org)'!$A$1:$BS$29,MATCH('Mthly ROCE (TR)'!N$2,'Memb Hist (Org)'!$A$1:$A$29,0),MATCH('Mthly ROCE (TR)'!$A6,'Memb Hist (Org)'!$A$1:$BS$1,0))&lt;&gt;1,"",'Mthly Returns (TR)'!N5),"")</f>
        <v/>
      </c>
      <c r="O6" s="46" t="str">
        <f>IFERROR(IF(INDEX('Memb Hist (Org)'!$A$1:$BS$29,MATCH('Mthly ROCE (TR)'!O$2,'Memb Hist (Org)'!$A$1:$A$29,0),MATCH('Mthly ROCE (TR)'!$A6,'Memb Hist (Org)'!$A$1:$BS$1,0))&lt;&gt;1,"",'Mthly Returns (TR)'!O5),"")</f>
        <v/>
      </c>
      <c r="P6" s="46" t="str">
        <f>IFERROR(IF(INDEX('Memb Hist (Org)'!$A$1:$BS$29,MATCH('Mthly ROCE (TR)'!P$2,'Memb Hist (Org)'!$A$1:$A$29,0),MATCH('Mthly ROCE (TR)'!$A6,'Memb Hist (Org)'!$A$1:$BS$1,0))&lt;&gt;1,"",'Mthly Returns (TR)'!P5),"")</f>
        <v/>
      </c>
      <c r="Q6" s="46" t="str">
        <f>IFERROR(IF(INDEX('Memb Hist (Org)'!$A$1:$BS$29,MATCH('Mthly ROCE (TR)'!Q$2,'Memb Hist (Org)'!$A$1:$A$29,0),MATCH('Mthly ROCE (TR)'!$A6,'Memb Hist (Org)'!$A$1:$BS$1,0))&lt;&gt;1,"",'Mthly Returns (TR)'!Q5),"")</f>
        <v/>
      </c>
      <c r="R6" s="46" t="str">
        <f>IFERROR(IF(INDEX('Memb Hist (Org)'!$A$1:$BS$29,MATCH('Mthly ROCE (TR)'!R$2,'Memb Hist (Org)'!$A$1:$A$29,0),MATCH('Mthly ROCE (TR)'!$A6,'Memb Hist (Org)'!$A$1:$BS$1,0))&lt;&gt;1,"",'Mthly Returns (TR)'!R5),"")</f>
        <v/>
      </c>
      <c r="S6" s="46" t="str">
        <f>IFERROR(IF(INDEX('Memb Hist (Org)'!$A$1:$BS$29,MATCH('Mthly ROCE (TR)'!S$2,'Memb Hist (Org)'!$A$1:$A$29,0),MATCH('Mthly ROCE (TR)'!$A6,'Memb Hist (Org)'!$A$1:$BS$1,0))&lt;&gt;1,"",'Mthly Returns (TR)'!S5),"")</f>
        <v/>
      </c>
      <c r="T6" s="46" t="str">
        <f>IFERROR(IF(INDEX('Memb Hist (Org)'!$A$1:$BS$29,MATCH('Mthly ROCE (TR)'!T$2,'Memb Hist (Org)'!$A$1:$A$29,0),MATCH('Mthly ROCE (TR)'!$A6,'Memb Hist (Org)'!$A$1:$BS$1,0))&lt;&gt;1,"",'Mthly Returns (TR)'!T5),"")</f>
        <v/>
      </c>
      <c r="U6" s="46" t="str">
        <f>IFERROR(IF(INDEX('Memb Hist (Org)'!$A$1:$BS$29,MATCH('Mthly ROCE (TR)'!U$2,'Memb Hist (Org)'!$A$1:$A$29,0),MATCH('Mthly ROCE (TR)'!$A6,'Memb Hist (Org)'!$A$1:$BS$1,0))&lt;&gt;1,"",'Mthly Returns (TR)'!U5),"")</f>
        <v/>
      </c>
      <c r="V6" s="46" t="str">
        <f>IFERROR(IF(INDEX('Memb Hist (Org)'!$A$1:$BS$29,MATCH('Mthly ROCE (TR)'!V$2,'Memb Hist (Org)'!$A$1:$A$29,0),MATCH('Mthly ROCE (TR)'!$A6,'Memb Hist (Org)'!$A$1:$BS$1,0))&lt;&gt;1,"",'Mthly Returns (TR)'!V5),"")</f>
        <v/>
      </c>
      <c r="W6" s="46" t="str">
        <f>IFERROR(IF(INDEX('Memb Hist (Org)'!$A$1:$BS$29,MATCH('Mthly ROCE (TR)'!W$2,'Memb Hist (Org)'!$A$1:$A$29,0),MATCH('Mthly ROCE (TR)'!$A6,'Memb Hist (Org)'!$A$1:$BS$1,0))&lt;&gt;1,"",'Mthly Returns (TR)'!W5),"")</f>
        <v/>
      </c>
      <c r="X6" s="46" t="str">
        <f>IFERROR(IF(INDEX('Memb Hist (Org)'!$A$1:$BS$29,MATCH('Mthly ROCE (TR)'!X$2,'Memb Hist (Org)'!$A$1:$A$29,0),MATCH('Mthly ROCE (TR)'!$A6,'Memb Hist (Org)'!$A$1:$BS$1,0))&lt;&gt;1,"",'Mthly Returns (TR)'!X5),"")</f>
        <v/>
      </c>
      <c r="Y6" s="46" t="str">
        <f>IFERROR(IF(INDEX('Memb Hist (Org)'!$A$1:$BS$29,MATCH('Mthly ROCE (TR)'!Y$2,'Memb Hist (Org)'!$A$1:$A$29,0),MATCH('Mthly ROCE (TR)'!$A6,'Memb Hist (Org)'!$A$1:$BS$1,0))&lt;&gt;1,"",'Mthly Returns (TR)'!Y5),"")</f>
        <v/>
      </c>
      <c r="Z6" s="46" t="str">
        <f>IFERROR(IF(INDEX('Memb Hist (Org)'!$A$1:$BS$29,MATCH('Mthly ROCE (TR)'!Z$2,'Memb Hist (Org)'!$A$1:$A$29,0),MATCH('Mthly ROCE (TR)'!$A6,'Memb Hist (Org)'!$A$1:$BS$1,0))&lt;&gt;1,"",'Mthly Returns (TR)'!Z5),"")</f>
        <v/>
      </c>
      <c r="AA6" s="46" t="str">
        <f>IFERROR(IF(INDEX('Memb Hist (Org)'!$A$1:$BS$29,MATCH('Mthly ROCE (TR)'!AA$2,'Memb Hist (Org)'!$A$1:$A$29,0),MATCH('Mthly ROCE (TR)'!$A6,'Memb Hist (Org)'!$A$1:$BS$1,0))&lt;&gt;1,"",'Mthly Returns (TR)'!AA5),"")</f>
        <v/>
      </c>
      <c r="AB6" s="46" t="str">
        <f>IFERROR(IF(INDEX('Memb Hist (Org)'!$A$1:$BS$29,MATCH('Mthly ROCE (TR)'!AB$2,'Memb Hist (Org)'!$A$1:$A$29,0),MATCH('Mthly ROCE (TR)'!$A6,'Memb Hist (Org)'!$A$1:$BS$1,0))&lt;&gt;1,"",'Mthly Returns (TR)'!AB5),"")</f>
        <v/>
      </c>
      <c r="AC6" s="46" t="str">
        <f>IFERROR(IF(INDEX('Memb Hist (Org)'!$A$1:$BS$29,MATCH('Mthly ROCE (TR)'!AC$2,'Memb Hist (Org)'!$A$1:$A$29,0),MATCH('Mthly ROCE (TR)'!$A6,'Memb Hist (Org)'!$A$1:$BS$1,0))&lt;&gt;1,"",'Mthly Returns (TR)'!AC5),"")</f>
        <v/>
      </c>
      <c r="AD6" s="46" t="str">
        <f>IFERROR(IF(INDEX('Memb Hist (Org)'!$A$1:$BS$29,MATCH('Mthly ROCE (TR)'!AD$2,'Memb Hist (Org)'!$A$1:$A$29,0),MATCH('Mthly ROCE (TR)'!$A6,'Memb Hist (Org)'!$A$1:$BS$1,0))&lt;&gt;1,"",'Mthly Returns (TR)'!AD5),"")</f>
        <v/>
      </c>
      <c r="AE6" s="46" t="str">
        <f>IFERROR(IF(INDEX('Memb Hist (Org)'!$A$1:$BS$29,MATCH('Mthly ROCE (TR)'!AE$2,'Memb Hist (Org)'!$A$1:$A$29,0),MATCH('Mthly ROCE (TR)'!$A6,'Memb Hist (Org)'!$A$1:$BS$1,0))&lt;&gt;1,"",'Mthly Returns (TR)'!AE5),"")</f>
        <v/>
      </c>
      <c r="AF6" s="42" t="str">
        <f>IFERROR(IF($C6=7,INDEX(ROCE!$A$32:$BS$60,MATCH('Mthly ROCE (TR)'!AF$2,ROCE!$A$32:$A$60,0),MATCH('Mthly ROCE (TR)'!$A6,ROCE!$A$32:$BS$32,0)),AF5*(1+D5)),"")</f>
        <v/>
      </c>
      <c r="AG6" s="42" t="str">
        <f>IFERROR(IF($C6=7,INDEX(ROCE!$A$32:$BS$60,MATCH('Mthly ROCE (TR)'!AG$2,ROCE!$A$32:$A$60,0),MATCH('Mthly ROCE (TR)'!$A6,ROCE!$A$32:$BS$32,0)),AG5*(1+E5)),"")</f>
        <v/>
      </c>
      <c r="AH6" s="42" t="str">
        <f>IFERROR(IF($C6=7,INDEX(ROCE!$A$32:$BS$60,MATCH('Mthly ROCE (TR)'!AH$2,ROCE!$A$32:$A$60,0),MATCH('Mthly ROCE (TR)'!$A6,ROCE!$A$32:$BS$32,0)),AH5*(1+F5)),"")</f>
        <v/>
      </c>
      <c r="AI6" s="42" t="str">
        <f>IFERROR(IF($C6=7,INDEX(ROCE!$A$32:$BS$60,MATCH('Mthly ROCE (TR)'!AI$2,ROCE!$A$32:$A$60,0),MATCH('Mthly ROCE (TR)'!$A6,ROCE!$A$32:$BS$32,0)),AI5*(1+G5)),"")</f>
        <v/>
      </c>
      <c r="AJ6" s="42" t="str">
        <f>IFERROR(IF($C6=7,INDEX(ROCE!$A$32:$BS$60,MATCH('Mthly ROCE (TR)'!AJ$2,ROCE!$A$32:$A$60,0),MATCH('Mthly ROCE (TR)'!$A6,ROCE!$A$32:$BS$32,0)),AJ5*(1+H5)),"")</f>
        <v/>
      </c>
      <c r="AK6" s="42" t="str">
        <f>IFERROR(IF($C6=7,INDEX(ROCE!$A$32:$BS$60,MATCH('Mthly ROCE (TR)'!AK$2,ROCE!$A$32:$A$60,0),MATCH('Mthly ROCE (TR)'!$A6,ROCE!$A$32:$BS$32,0)),AK5*(1+I5)),"")</f>
        <v/>
      </c>
      <c r="AL6" s="42" t="str">
        <f>IFERROR(IF($C6=7,INDEX(ROCE!$A$32:$BS$60,MATCH('Mthly ROCE (TR)'!AL$2,ROCE!$A$32:$A$60,0),MATCH('Mthly ROCE (TR)'!$A6,ROCE!$A$32:$BS$32,0)),AL5*(1+J5)),"")</f>
        <v/>
      </c>
      <c r="AM6" s="42" t="str">
        <f>IFERROR(IF($C6=7,INDEX(ROCE!$A$32:$BS$60,MATCH('Mthly ROCE (TR)'!AM$2,ROCE!$A$32:$A$60,0),MATCH('Mthly ROCE (TR)'!$A6,ROCE!$A$32:$BS$32,0)),AM5*(1+K5)),"")</f>
        <v/>
      </c>
      <c r="AN6" s="42" t="str">
        <f>IFERROR(IF($C6=7,INDEX(ROCE!$A$32:$BS$60,MATCH('Mthly ROCE (TR)'!AN$2,ROCE!$A$32:$A$60,0),MATCH('Mthly ROCE (TR)'!$A6,ROCE!$A$32:$BS$32,0)),AN5*(1+L5)),"")</f>
        <v/>
      </c>
      <c r="AO6" s="42" t="str">
        <f>IFERROR(IF($C6=7,INDEX(ROCE!$A$32:$BS$60,MATCH('Mthly ROCE (TR)'!AO$2,ROCE!$A$32:$A$60,0),MATCH('Mthly ROCE (TR)'!$A6,ROCE!$A$32:$BS$32,0)),AO5*(1+M5)),"")</f>
        <v/>
      </c>
      <c r="AP6" s="42" t="str">
        <f>IFERROR(IF($C6=7,INDEX(ROCE!$A$32:$BS$60,MATCH('Mthly ROCE (TR)'!AP$2,ROCE!$A$32:$A$60,0),MATCH('Mthly ROCE (TR)'!$A6,ROCE!$A$32:$BS$32,0)),AP5*(1+N5)),"")</f>
        <v/>
      </c>
      <c r="AQ6" s="42" t="str">
        <f>IFERROR(IF($C6=7,INDEX(ROCE!$A$32:$BS$60,MATCH('Mthly ROCE (TR)'!AQ$2,ROCE!$A$32:$A$60,0),MATCH('Mthly ROCE (TR)'!$A6,ROCE!$A$32:$BS$32,0)),AQ5*(1+O5)),"")</f>
        <v/>
      </c>
      <c r="AR6" s="42" t="str">
        <f>IFERROR(IF($C6=7,INDEX(ROCE!$A$32:$BS$60,MATCH('Mthly ROCE (TR)'!AR$2,ROCE!$A$32:$A$60,0),MATCH('Mthly ROCE (TR)'!$A6,ROCE!$A$32:$BS$32,0)),AR5*(1+P5)),"")</f>
        <v/>
      </c>
      <c r="AS6" s="42" t="str">
        <f>IFERROR(IF($C6=7,INDEX(ROCE!$A$32:$BS$60,MATCH('Mthly ROCE (TR)'!AS$2,ROCE!$A$32:$A$60,0),MATCH('Mthly ROCE (TR)'!$A6,ROCE!$A$32:$BS$32,0)),AS5*(1+Q5)),"")</f>
        <v/>
      </c>
      <c r="AT6" s="42" t="str">
        <f>IFERROR(IF($C6=7,INDEX(ROCE!$A$32:$BS$60,MATCH('Mthly ROCE (TR)'!AT$2,ROCE!$A$32:$A$60,0),MATCH('Mthly ROCE (TR)'!$A6,ROCE!$A$32:$BS$32,0)),AT5*(1+R5)),"")</f>
        <v/>
      </c>
      <c r="AU6" s="42" t="str">
        <f>IFERROR(IF($C6=7,INDEX(ROCE!$A$32:$BS$60,MATCH('Mthly ROCE (TR)'!AU$2,ROCE!$A$32:$A$60,0),MATCH('Mthly ROCE (TR)'!$A6,ROCE!$A$32:$BS$32,0)),AU5*(1+S5)),"")</f>
        <v/>
      </c>
      <c r="AV6" s="42" t="str">
        <f>IFERROR(IF($C6=7,INDEX(ROCE!$A$32:$BS$60,MATCH('Mthly ROCE (TR)'!AV$2,ROCE!$A$32:$A$60,0),MATCH('Mthly ROCE (TR)'!$A6,ROCE!$A$32:$BS$32,0)),AV5*(1+T5)),"")</f>
        <v/>
      </c>
      <c r="AW6" s="42" t="str">
        <f>IFERROR(IF($C6=7,INDEX(ROCE!$A$32:$BS$60,MATCH('Mthly ROCE (TR)'!AW$2,ROCE!$A$32:$A$60,0),MATCH('Mthly ROCE (TR)'!$A6,ROCE!$A$32:$BS$32,0)),AW5*(1+U5)),"")</f>
        <v/>
      </c>
      <c r="AX6" s="42" t="str">
        <f>IFERROR(IF($C6=7,INDEX(ROCE!$A$32:$BS$60,MATCH('Mthly ROCE (TR)'!AX$2,ROCE!$A$32:$A$60,0),MATCH('Mthly ROCE (TR)'!$A6,ROCE!$A$32:$BS$32,0)),AX5*(1+V5)),"")</f>
        <v/>
      </c>
      <c r="AY6" s="42" t="str">
        <f>IFERROR(IF($C6=7,INDEX(ROCE!$A$32:$BS$60,MATCH('Mthly ROCE (TR)'!AY$2,ROCE!$A$32:$A$60,0),MATCH('Mthly ROCE (TR)'!$A6,ROCE!$A$32:$BS$32,0)),AY5*(1+W5)),"")</f>
        <v/>
      </c>
      <c r="AZ6" s="42" t="str">
        <f>IFERROR(IF($C6=7,INDEX(ROCE!$A$32:$BS$60,MATCH('Mthly ROCE (TR)'!AZ$2,ROCE!$A$32:$A$60,0),MATCH('Mthly ROCE (TR)'!$A6,ROCE!$A$32:$BS$32,0)),AZ5*(1+X5)),"")</f>
        <v/>
      </c>
      <c r="BA6" s="42" t="str">
        <f>IFERROR(IF($C6=7,INDEX(ROCE!$A$32:$BS$60,MATCH('Mthly ROCE (TR)'!BA$2,ROCE!$A$32:$A$60,0),MATCH('Mthly ROCE (TR)'!$A6,ROCE!$A$32:$BS$32,0)),BA5*(1+Y5)),"")</f>
        <v/>
      </c>
      <c r="BB6" s="42" t="str">
        <f>IFERROR(IF($C6=7,INDEX(ROCE!$A$32:$BS$60,MATCH('Mthly ROCE (TR)'!BB$2,ROCE!$A$32:$A$60,0),MATCH('Mthly ROCE (TR)'!$A6,ROCE!$A$32:$BS$32,0)),BB5*(1+Z5)),"")</f>
        <v/>
      </c>
      <c r="BC6" s="42" t="str">
        <f>IFERROR(IF($C6=7,INDEX(ROCE!$A$32:$BS$60,MATCH('Mthly ROCE (TR)'!BC$2,ROCE!$A$32:$A$60,0),MATCH('Mthly ROCE (TR)'!$A6,ROCE!$A$32:$BS$32,0)),BC5*(1+AA5)),"")</f>
        <v/>
      </c>
      <c r="BD6" s="42" t="str">
        <f>IFERROR(IF($C6=7,INDEX(ROCE!$A$32:$BS$60,MATCH('Mthly ROCE (TR)'!BD$2,ROCE!$A$32:$A$60,0),MATCH('Mthly ROCE (TR)'!$A6,ROCE!$A$32:$BS$32,0)),BD5*(1+AB5)),"")</f>
        <v/>
      </c>
      <c r="BE6" s="42" t="str">
        <f>IFERROR(IF($C6=7,INDEX(ROCE!$A$32:$BS$60,MATCH('Mthly ROCE (TR)'!BE$2,ROCE!$A$32:$A$60,0),MATCH('Mthly ROCE (TR)'!$A6,ROCE!$A$32:$BS$32,0)),BE5*(1+AC5)),"")</f>
        <v/>
      </c>
      <c r="BF6" s="42" t="str">
        <f>IFERROR(IF($C6=7,INDEX(ROCE!$A$32:$BS$60,MATCH('Mthly ROCE (TR)'!BF$2,ROCE!$A$32:$A$60,0),MATCH('Mthly ROCE (TR)'!$A6,ROCE!$A$32:$BS$32,0)),BF5*(1+AD5)),"")</f>
        <v/>
      </c>
      <c r="BG6" s="42" t="str">
        <f>IFERROR(IF($C6=7,INDEX(ROCE!$A$32:$BS$60,MATCH('Mthly ROCE (TR)'!BG$2,ROCE!$A$32:$A$60,0),MATCH('Mthly ROCE (TR)'!$A6,ROCE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0">
        <f>PRODUCT(DM472:DM474)-1</f>
        <v>1.474727290869815E-2</v>
      </c>
      <c r="DV6" t="e">
        <v>#N/A</v>
      </c>
    </row>
    <row r="7" spans="1:126" ht="14.5" hidden="1" customHeight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CE (TR)'!D$2,'Memb Hist (Org)'!$A$1:$A$29,0),MATCH('Mthly ROCE (TR)'!$A7,'Memb Hist (Org)'!$A$1:$BS$1,0))&lt;&gt;1,"",'Mthly Returns (TR)'!D6),"")</f>
        <v/>
      </c>
      <c r="E7" s="46" t="str">
        <f>IFERROR(IF(INDEX('Memb Hist (Org)'!$A$1:$BS$29,MATCH('Mthly ROCE (TR)'!E$2,'Memb Hist (Org)'!$A$1:$A$29,0),MATCH('Mthly ROCE (TR)'!$A7,'Memb Hist (Org)'!$A$1:$BS$1,0))&lt;&gt;1,"",'Mthly Returns (TR)'!E6),"")</f>
        <v/>
      </c>
      <c r="F7" s="46" t="str">
        <f>IFERROR(IF(INDEX('Memb Hist (Org)'!$A$1:$BS$29,MATCH('Mthly ROCE (TR)'!F$2,'Memb Hist (Org)'!$A$1:$A$29,0),MATCH('Mthly ROCE (TR)'!$A7,'Memb Hist (Org)'!$A$1:$BS$1,0))&lt;&gt;1,"",'Mthly Returns (TR)'!F6),"")</f>
        <v/>
      </c>
      <c r="G7" s="46" t="str">
        <f>IFERROR(IF(INDEX('Memb Hist (Org)'!$A$1:$BS$29,MATCH('Mthly ROCE (TR)'!G$2,'Memb Hist (Org)'!$A$1:$A$29,0),MATCH('Mthly ROCE (TR)'!$A7,'Memb Hist (Org)'!$A$1:$BS$1,0))&lt;&gt;1,"",'Mthly Returns (TR)'!G6),"")</f>
        <v/>
      </c>
      <c r="H7" s="46" t="str">
        <f>IFERROR(IF(INDEX('Memb Hist (Org)'!$A$1:$BS$29,MATCH('Mthly ROCE (TR)'!H$2,'Memb Hist (Org)'!$A$1:$A$29,0),MATCH('Mthly ROCE (TR)'!$A7,'Memb Hist (Org)'!$A$1:$BS$1,0))&lt;&gt;1,"",'Mthly Returns (TR)'!H6),"")</f>
        <v/>
      </c>
      <c r="I7" s="46" t="str">
        <f>IFERROR(IF(INDEX('Memb Hist (Org)'!$A$1:$BS$29,MATCH('Mthly ROCE (TR)'!I$2,'Memb Hist (Org)'!$A$1:$A$29,0),MATCH('Mthly ROCE (TR)'!$A7,'Memb Hist (Org)'!$A$1:$BS$1,0))&lt;&gt;1,"",'Mthly Returns (TR)'!I6),"")</f>
        <v/>
      </c>
      <c r="J7" s="46" t="str">
        <f>IFERROR(IF(INDEX('Memb Hist (Org)'!$A$1:$BS$29,MATCH('Mthly ROCE (TR)'!J$2,'Memb Hist (Org)'!$A$1:$A$29,0),MATCH('Mthly ROCE (TR)'!$A7,'Memb Hist (Org)'!$A$1:$BS$1,0))&lt;&gt;1,"",'Mthly Returns (TR)'!J6),"")</f>
        <v/>
      </c>
      <c r="K7" s="46" t="str">
        <f>IFERROR(IF(INDEX('Memb Hist (Org)'!$A$1:$BS$29,MATCH('Mthly ROCE (TR)'!K$2,'Memb Hist (Org)'!$A$1:$A$29,0),MATCH('Mthly ROCE (TR)'!$A7,'Memb Hist (Org)'!$A$1:$BS$1,0))&lt;&gt;1,"",'Mthly Returns (TR)'!K6),"")</f>
        <v/>
      </c>
      <c r="L7" s="46" t="str">
        <f>IFERROR(IF(INDEX('Memb Hist (Org)'!$A$1:$BS$29,MATCH('Mthly ROCE (TR)'!L$2,'Memb Hist (Org)'!$A$1:$A$29,0),MATCH('Mthly ROCE (TR)'!$A7,'Memb Hist (Org)'!$A$1:$BS$1,0))&lt;&gt;1,"",'Mthly Returns (TR)'!L6),"")</f>
        <v/>
      </c>
      <c r="M7" s="46" t="str">
        <f>IFERROR(IF(INDEX('Memb Hist (Org)'!$A$1:$BS$29,MATCH('Mthly ROCE (TR)'!M$2,'Memb Hist (Org)'!$A$1:$A$29,0),MATCH('Mthly ROCE (TR)'!$A7,'Memb Hist (Org)'!$A$1:$BS$1,0))&lt;&gt;1,"",'Mthly Returns (TR)'!M6),"")</f>
        <v/>
      </c>
      <c r="N7" s="46" t="str">
        <f>IFERROR(IF(INDEX('Memb Hist (Org)'!$A$1:$BS$29,MATCH('Mthly ROCE (TR)'!N$2,'Memb Hist (Org)'!$A$1:$A$29,0),MATCH('Mthly ROCE (TR)'!$A7,'Memb Hist (Org)'!$A$1:$BS$1,0))&lt;&gt;1,"",'Mthly Returns (TR)'!N6),"")</f>
        <v/>
      </c>
      <c r="O7" s="46" t="str">
        <f>IFERROR(IF(INDEX('Memb Hist (Org)'!$A$1:$BS$29,MATCH('Mthly ROCE (TR)'!O$2,'Memb Hist (Org)'!$A$1:$A$29,0),MATCH('Mthly ROCE (TR)'!$A7,'Memb Hist (Org)'!$A$1:$BS$1,0))&lt;&gt;1,"",'Mthly Returns (TR)'!O6),"")</f>
        <v/>
      </c>
      <c r="P7" s="46" t="str">
        <f>IFERROR(IF(INDEX('Memb Hist (Org)'!$A$1:$BS$29,MATCH('Mthly ROCE (TR)'!P$2,'Memb Hist (Org)'!$A$1:$A$29,0),MATCH('Mthly ROCE (TR)'!$A7,'Memb Hist (Org)'!$A$1:$BS$1,0))&lt;&gt;1,"",'Mthly Returns (TR)'!P6),"")</f>
        <v/>
      </c>
      <c r="Q7" s="46" t="str">
        <f>IFERROR(IF(INDEX('Memb Hist (Org)'!$A$1:$BS$29,MATCH('Mthly ROCE (TR)'!Q$2,'Memb Hist (Org)'!$A$1:$A$29,0),MATCH('Mthly ROCE (TR)'!$A7,'Memb Hist (Org)'!$A$1:$BS$1,0))&lt;&gt;1,"",'Mthly Returns (TR)'!Q6),"")</f>
        <v/>
      </c>
      <c r="R7" s="46" t="str">
        <f>IFERROR(IF(INDEX('Memb Hist (Org)'!$A$1:$BS$29,MATCH('Mthly ROCE (TR)'!R$2,'Memb Hist (Org)'!$A$1:$A$29,0),MATCH('Mthly ROCE (TR)'!$A7,'Memb Hist (Org)'!$A$1:$BS$1,0))&lt;&gt;1,"",'Mthly Returns (TR)'!R6),"")</f>
        <v/>
      </c>
      <c r="S7" s="46" t="str">
        <f>IFERROR(IF(INDEX('Memb Hist (Org)'!$A$1:$BS$29,MATCH('Mthly ROCE (TR)'!S$2,'Memb Hist (Org)'!$A$1:$A$29,0),MATCH('Mthly ROCE (TR)'!$A7,'Memb Hist (Org)'!$A$1:$BS$1,0))&lt;&gt;1,"",'Mthly Returns (TR)'!S6),"")</f>
        <v/>
      </c>
      <c r="T7" s="46" t="str">
        <f>IFERROR(IF(INDEX('Memb Hist (Org)'!$A$1:$BS$29,MATCH('Mthly ROCE (TR)'!T$2,'Memb Hist (Org)'!$A$1:$A$29,0),MATCH('Mthly ROCE (TR)'!$A7,'Memb Hist (Org)'!$A$1:$BS$1,0))&lt;&gt;1,"",'Mthly Returns (TR)'!T6),"")</f>
        <v/>
      </c>
      <c r="U7" s="46" t="str">
        <f>IFERROR(IF(INDEX('Memb Hist (Org)'!$A$1:$BS$29,MATCH('Mthly ROCE (TR)'!U$2,'Memb Hist (Org)'!$A$1:$A$29,0),MATCH('Mthly ROCE (TR)'!$A7,'Memb Hist (Org)'!$A$1:$BS$1,0))&lt;&gt;1,"",'Mthly Returns (TR)'!U6),"")</f>
        <v/>
      </c>
      <c r="V7" s="46" t="str">
        <f>IFERROR(IF(INDEX('Memb Hist (Org)'!$A$1:$BS$29,MATCH('Mthly ROCE (TR)'!V$2,'Memb Hist (Org)'!$A$1:$A$29,0),MATCH('Mthly ROCE (TR)'!$A7,'Memb Hist (Org)'!$A$1:$BS$1,0))&lt;&gt;1,"",'Mthly Returns (TR)'!V6),"")</f>
        <v/>
      </c>
      <c r="W7" s="46" t="str">
        <f>IFERROR(IF(INDEX('Memb Hist (Org)'!$A$1:$BS$29,MATCH('Mthly ROCE (TR)'!W$2,'Memb Hist (Org)'!$A$1:$A$29,0),MATCH('Mthly ROCE (TR)'!$A7,'Memb Hist (Org)'!$A$1:$BS$1,0))&lt;&gt;1,"",'Mthly Returns (TR)'!W6),"")</f>
        <v/>
      </c>
      <c r="X7" s="46" t="str">
        <f>IFERROR(IF(INDEX('Memb Hist (Org)'!$A$1:$BS$29,MATCH('Mthly ROCE (TR)'!X$2,'Memb Hist (Org)'!$A$1:$A$29,0),MATCH('Mthly ROCE (TR)'!$A7,'Memb Hist (Org)'!$A$1:$BS$1,0))&lt;&gt;1,"",'Mthly Returns (TR)'!X6),"")</f>
        <v/>
      </c>
      <c r="Y7" s="46" t="str">
        <f>IFERROR(IF(INDEX('Memb Hist (Org)'!$A$1:$BS$29,MATCH('Mthly ROCE (TR)'!Y$2,'Memb Hist (Org)'!$A$1:$A$29,0),MATCH('Mthly ROCE (TR)'!$A7,'Memb Hist (Org)'!$A$1:$BS$1,0))&lt;&gt;1,"",'Mthly Returns (TR)'!Y6),"")</f>
        <v/>
      </c>
      <c r="Z7" s="46" t="str">
        <f>IFERROR(IF(INDEX('Memb Hist (Org)'!$A$1:$BS$29,MATCH('Mthly ROCE (TR)'!Z$2,'Memb Hist (Org)'!$A$1:$A$29,0),MATCH('Mthly ROCE (TR)'!$A7,'Memb Hist (Org)'!$A$1:$BS$1,0))&lt;&gt;1,"",'Mthly Returns (TR)'!Z6),"")</f>
        <v/>
      </c>
      <c r="AA7" s="46" t="str">
        <f>IFERROR(IF(INDEX('Memb Hist (Org)'!$A$1:$BS$29,MATCH('Mthly ROCE (TR)'!AA$2,'Memb Hist (Org)'!$A$1:$A$29,0),MATCH('Mthly ROCE (TR)'!$A7,'Memb Hist (Org)'!$A$1:$BS$1,0))&lt;&gt;1,"",'Mthly Returns (TR)'!AA6),"")</f>
        <v/>
      </c>
      <c r="AB7" s="46" t="str">
        <f>IFERROR(IF(INDEX('Memb Hist (Org)'!$A$1:$BS$29,MATCH('Mthly ROCE (TR)'!AB$2,'Memb Hist (Org)'!$A$1:$A$29,0),MATCH('Mthly ROCE (TR)'!$A7,'Memb Hist (Org)'!$A$1:$BS$1,0))&lt;&gt;1,"",'Mthly Returns (TR)'!AB6),"")</f>
        <v/>
      </c>
      <c r="AC7" s="46" t="str">
        <f>IFERROR(IF(INDEX('Memb Hist (Org)'!$A$1:$BS$29,MATCH('Mthly ROCE (TR)'!AC$2,'Memb Hist (Org)'!$A$1:$A$29,0),MATCH('Mthly ROCE (TR)'!$A7,'Memb Hist (Org)'!$A$1:$BS$1,0))&lt;&gt;1,"",'Mthly Returns (TR)'!AC6),"")</f>
        <v/>
      </c>
      <c r="AD7" s="46" t="str">
        <f>IFERROR(IF(INDEX('Memb Hist (Org)'!$A$1:$BS$29,MATCH('Mthly ROCE (TR)'!AD$2,'Memb Hist (Org)'!$A$1:$A$29,0),MATCH('Mthly ROCE (TR)'!$A7,'Memb Hist (Org)'!$A$1:$BS$1,0))&lt;&gt;1,"",'Mthly Returns (TR)'!AD6),"")</f>
        <v/>
      </c>
      <c r="AE7" s="46" t="str">
        <f>IFERROR(IF(INDEX('Memb Hist (Org)'!$A$1:$BS$29,MATCH('Mthly ROCE (TR)'!AE$2,'Memb Hist (Org)'!$A$1:$A$29,0),MATCH('Mthly ROCE (TR)'!$A7,'Memb Hist (Org)'!$A$1:$BS$1,0))&lt;&gt;1,"",'Mthly Returns (TR)'!AE6),"")</f>
        <v/>
      </c>
      <c r="AF7" s="42" t="str">
        <f>IFERROR(IF($C7=7,INDEX(ROCE!$A$32:$BS$60,MATCH('Mthly ROCE (TR)'!AF$2,ROCE!$A$32:$A$60,0),MATCH('Mthly ROCE (TR)'!$A7,ROCE!$A$32:$BS$32,0)),AF6*(1+D6)),"")</f>
        <v/>
      </c>
      <c r="AG7" s="42" t="str">
        <f>IFERROR(IF($C7=7,INDEX(ROCE!$A$32:$BS$60,MATCH('Mthly ROCE (TR)'!AG$2,ROCE!$A$32:$A$60,0),MATCH('Mthly ROCE (TR)'!$A7,ROCE!$A$32:$BS$32,0)),AG6*(1+E6)),"")</f>
        <v/>
      </c>
      <c r="AH7" s="42" t="str">
        <f>IFERROR(IF($C7=7,INDEX(ROCE!$A$32:$BS$60,MATCH('Mthly ROCE (TR)'!AH$2,ROCE!$A$32:$A$60,0),MATCH('Mthly ROCE (TR)'!$A7,ROCE!$A$32:$BS$32,0)),AH6*(1+F6)),"")</f>
        <v/>
      </c>
      <c r="AI7" s="42" t="str">
        <f>IFERROR(IF($C7=7,INDEX(ROCE!$A$32:$BS$60,MATCH('Mthly ROCE (TR)'!AI$2,ROCE!$A$32:$A$60,0),MATCH('Mthly ROCE (TR)'!$A7,ROCE!$A$32:$BS$32,0)),AI6*(1+G6)),"")</f>
        <v/>
      </c>
      <c r="AJ7" s="42" t="str">
        <f>IFERROR(IF($C7=7,INDEX(ROCE!$A$32:$BS$60,MATCH('Mthly ROCE (TR)'!AJ$2,ROCE!$A$32:$A$60,0),MATCH('Mthly ROCE (TR)'!$A7,ROCE!$A$32:$BS$32,0)),AJ6*(1+H6)),"")</f>
        <v/>
      </c>
      <c r="AK7" s="42" t="str">
        <f>IFERROR(IF($C7=7,INDEX(ROCE!$A$32:$BS$60,MATCH('Mthly ROCE (TR)'!AK$2,ROCE!$A$32:$A$60,0),MATCH('Mthly ROCE (TR)'!$A7,ROCE!$A$32:$BS$32,0)),AK6*(1+I6)),"")</f>
        <v/>
      </c>
      <c r="AL7" s="42" t="str">
        <f>IFERROR(IF($C7=7,INDEX(ROCE!$A$32:$BS$60,MATCH('Mthly ROCE (TR)'!AL$2,ROCE!$A$32:$A$60,0),MATCH('Mthly ROCE (TR)'!$A7,ROCE!$A$32:$BS$32,0)),AL6*(1+J6)),"")</f>
        <v/>
      </c>
      <c r="AM7" s="42" t="str">
        <f>IFERROR(IF($C7=7,INDEX(ROCE!$A$32:$BS$60,MATCH('Mthly ROCE (TR)'!AM$2,ROCE!$A$32:$A$60,0),MATCH('Mthly ROCE (TR)'!$A7,ROCE!$A$32:$BS$32,0)),AM6*(1+K6)),"")</f>
        <v/>
      </c>
      <c r="AN7" s="42" t="str">
        <f>IFERROR(IF($C7=7,INDEX(ROCE!$A$32:$BS$60,MATCH('Mthly ROCE (TR)'!AN$2,ROCE!$A$32:$A$60,0),MATCH('Mthly ROCE (TR)'!$A7,ROCE!$A$32:$BS$32,0)),AN6*(1+L6)),"")</f>
        <v/>
      </c>
      <c r="AO7" s="42" t="str">
        <f>IFERROR(IF($C7=7,INDEX(ROCE!$A$32:$BS$60,MATCH('Mthly ROCE (TR)'!AO$2,ROCE!$A$32:$A$60,0),MATCH('Mthly ROCE (TR)'!$A7,ROCE!$A$32:$BS$32,0)),AO6*(1+M6)),"")</f>
        <v/>
      </c>
      <c r="AP7" s="42" t="str">
        <f>IFERROR(IF($C7=7,INDEX(ROCE!$A$32:$BS$60,MATCH('Mthly ROCE (TR)'!AP$2,ROCE!$A$32:$A$60,0),MATCH('Mthly ROCE (TR)'!$A7,ROCE!$A$32:$BS$32,0)),AP6*(1+N6)),"")</f>
        <v/>
      </c>
      <c r="AQ7" s="42" t="str">
        <f>IFERROR(IF($C7=7,INDEX(ROCE!$A$32:$BS$60,MATCH('Mthly ROCE (TR)'!AQ$2,ROCE!$A$32:$A$60,0),MATCH('Mthly ROCE (TR)'!$A7,ROCE!$A$32:$BS$32,0)),AQ6*(1+O6)),"")</f>
        <v/>
      </c>
      <c r="AR7" s="42" t="str">
        <f>IFERROR(IF($C7=7,INDEX(ROCE!$A$32:$BS$60,MATCH('Mthly ROCE (TR)'!AR$2,ROCE!$A$32:$A$60,0),MATCH('Mthly ROCE (TR)'!$A7,ROCE!$A$32:$BS$32,0)),AR6*(1+P6)),"")</f>
        <v/>
      </c>
      <c r="AS7" s="42" t="str">
        <f>IFERROR(IF($C7=7,INDEX(ROCE!$A$32:$BS$60,MATCH('Mthly ROCE (TR)'!AS$2,ROCE!$A$32:$A$60,0),MATCH('Mthly ROCE (TR)'!$A7,ROCE!$A$32:$BS$32,0)),AS6*(1+Q6)),"")</f>
        <v/>
      </c>
      <c r="AT7" s="42" t="str">
        <f>IFERROR(IF($C7=7,INDEX(ROCE!$A$32:$BS$60,MATCH('Mthly ROCE (TR)'!AT$2,ROCE!$A$32:$A$60,0),MATCH('Mthly ROCE (TR)'!$A7,ROCE!$A$32:$BS$32,0)),AT6*(1+R6)),"")</f>
        <v/>
      </c>
      <c r="AU7" s="42" t="str">
        <f>IFERROR(IF($C7=7,INDEX(ROCE!$A$32:$BS$60,MATCH('Mthly ROCE (TR)'!AU$2,ROCE!$A$32:$A$60,0),MATCH('Mthly ROCE (TR)'!$A7,ROCE!$A$32:$BS$32,0)),AU6*(1+S6)),"")</f>
        <v/>
      </c>
      <c r="AV7" s="42" t="str">
        <f>IFERROR(IF($C7=7,INDEX(ROCE!$A$32:$BS$60,MATCH('Mthly ROCE (TR)'!AV$2,ROCE!$A$32:$A$60,0),MATCH('Mthly ROCE (TR)'!$A7,ROCE!$A$32:$BS$32,0)),AV6*(1+T6)),"")</f>
        <v/>
      </c>
      <c r="AW7" s="42" t="str">
        <f>IFERROR(IF($C7=7,INDEX(ROCE!$A$32:$BS$60,MATCH('Mthly ROCE (TR)'!AW$2,ROCE!$A$32:$A$60,0),MATCH('Mthly ROCE (TR)'!$A7,ROCE!$A$32:$BS$32,0)),AW6*(1+U6)),"")</f>
        <v/>
      </c>
      <c r="AX7" s="42" t="str">
        <f>IFERROR(IF($C7=7,INDEX(ROCE!$A$32:$BS$60,MATCH('Mthly ROCE (TR)'!AX$2,ROCE!$A$32:$A$60,0),MATCH('Mthly ROCE (TR)'!$A7,ROCE!$A$32:$BS$32,0)),AX6*(1+V6)),"")</f>
        <v/>
      </c>
      <c r="AY7" s="42" t="str">
        <f>IFERROR(IF($C7=7,INDEX(ROCE!$A$32:$BS$60,MATCH('Mthly ROCE (TR)'!AY$2,ROCE!$A$32:$A$60,0),MATCH('Mthly ROCE (TR)'!$A7,ROCE!$A$32:$BS$32,0)),AY6*(1+W6)),"")</f>
        <v/>
      </c>
      <c r="AZ7" s="42" t="str">
        <f>IFERROR(IF($C7=7,INDEX(ROCE!$A$32:$BS$60,MATCH('Mthly ROCE (TR)'!AZ$2,ROCE!$A$32:$A$60,0),MATCH('Mthly ROCE (TR)'!$A7,ROCE!$A$32:$BS$32,0)),AZ6*(1+X6)),"")</f>
        <v/>
      </c>
      <c r="BA7" s="42" t="str">
        <f>IFERROR(IF($C7=7,INDEX(ROCE!$A$32:$BS$60,MATCH('Mthly ROCE (TR)'!BA$2,ROCE!$A$32:$A$60,0),MATCH('Mthly ROCE (TR)'!$A7,ROCE!$A$32:$BS$32,0)),BA6*(1+Y6)),"")</f>
        <v/>
      </c>
      <c r="BB7" s="42" t="str">
        <f>IFERROR(IF($C7=7,INDEX(ROCE!$A$32:$BS$60,MATCH('Mthly ROCE (TR)'!BB$2,ROCE!$A$32:$A$60,0),MATCH('Mthly ROCE (TR)'!$A7,ROCE!$A$32:$BS$32,0)),BB6*(1+Z6)),"")</f>
        <v/>
      </c>
      <c r="BC7" s="42" t="str">
        <f>IFERROR(IF($C7=7,INDEX(ROCE!$A$32:$BS$60,MATCH('Mthly ROCE (TR)'!BC$2,ROCE!$A$32:$A$60,0),MATCH('Mthly ROCE (TR)'!$A7,ROCE!$A$32:$BS$32,0)),BC6*(1+AA6)),"")</f>
        <v/>
      </c>
      <c r="BD7" s="42" t="str">
        <f>IFERROR(IF($C7=7,INDEX(ROCE!$A$32:$BS$60,MATCH('Mthly ROCE (TR)'!BD$2,ROCE!$A$32:$A$60,0),MATCH('Mthly ROCE (TR)'!$A7,ROCE!$A$32:$BS$32,0)),BD6*(1+AB6)),"")</f>
        <v/>
      </c>
      <c r="BE7" s="42" t="str">
        <f>IFERROR(IF($C7=7,INDEX(ROCE!$A$32:$BS$60,MATCH('Mthly ROCE (TR)'!BE$2,ROCE!$A$32:$A$60,0),MATCH('Mthly ROCE (TR)'!$A7,ROCE!$A$32:$BS$32,0)),BE6*(1+AC6)),"")</f>
        <v/>
      </c>
      <c r="BF7" s="42" t="str">
        <f>IFERROR(IF($C7=7,INDEX(ROCE!$A$32:$BS$60,MATCH('Mthly ROCE (TR)'!BF$2,ROCE!$A$32:$A$60,0),MATCH('Mthly ROCE (TR)'!$A7,ROCE!$A$32:$BS$32,0)),BF6*(1+AD6)),"")</f>
        <v/>
      </c>
      <c r="BG7" s="42" t="str">
        <f>IFERROR(IF($C7=7,INDEX(ROCE!$A$32:$BS$60,MATCH('Mthly ROCE (TR)'!BG$2,ROCE!$A$32:$A$60,0),MATCH('Mthly ROCE (TR)'!$A7,ROCE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0">
        <f>PRODUCT(DM473:DM475)-1</f>
        <v>3.1164368294009037E-2</v>
      </c>
      <c r="DV7" t="e">
        <v>#N/A</v>
      </c>
    </row>
    <row r="8" spans="1:126" ht="14.5" hidden="1" customHeight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CE (TR)'!D$2,'Memb Hist (Org)'!$A$1:$A$29,0),MATCH('Mthly ROCE (TR)'!$A8,'Memb Hist (Org)'!$A$1:$BS$1,0))&lt;&gt;1,"",'Mthly Returns (TR)'!D7),"")</f>
        <v/>
      </c>
      <c r="E8" s="46" t="str">
        <f>IFERROR(IF(INDEX('Memb Hist (Org)'!$A$1:$BS$29,MATCH('Mthly ROCE (TR)'!E$2,'Memb Hist (Org)'!$A$1:$A$29,0),MATCH('Mthly ROCE (TR)'!$A8,'Memb Hist (Org)'!$A$1:$BS$1,0))&lt;&gt;1,"",'Mthly Returns (TR)'!E7),"")</f>
        <v/>
      </c>
      <c r="F8" s="46" t="str">
        <f>IFERROR(IF(INDEX('Memb Hist (Org)'!$A$1:$BS$29,MATCH('Mthly ROCE (TR)'!F$2,'Memb Hist (Org)'!$A$1:$A$29,0),MATCH('Mthly ROCE (TR)'!$A8,'Memb Hist (Org)'!$A$1:$BS$1,0))&lt;&gt;1,"",'Mthly Returns (TR)'!F7),"")</f>
        <v/>
      </c>
      <c r="G8" s="46" t="str">
        <f>IFERROR(IF(INDEX('Memb Hist (Org)'!$A$1:$BS$29,MATCH('Mthly ROCE (TR)'!G$2,'Memb Hist (Org)'!$A$1:$A$29,0),MATCH('Mthly ROCE (TR)'!$A8,'Memb Hist (Org)'!$A$1:$BS$1,0))&lt;&gt;1,"",'Mthly Returns (TR)'!G7),"")</f>
        <v/>
      </c>
      <c r="H8" s="46" t="str">
        <f>IFERROR(IF(INDEX('Memb Hist (Org)'!$A$1:$BS$29,MATCH('Mthly ROCE (TR)'!H$2,'Memb Hist (Org)'!$A$1:$A$29,0),MATCH('Mthly ROCE (TR)'!$A8,'Memb Hist (Org)'!$A$1:$BS$1,0))&lt;&gt;1,"",'Mthly Returns (TR)'!H7),"")</f>
        <v/>
      </c>
      <c r="I8" s="46" t="str">
        <f>IFERROR(IF(INDEX('Memb Hist (Org)'!$A$1:$BS$29,MATCH('Mthly ROCE (TR)'!I$2,'Memb Hist (Org)'!$A$1:$A$29,0),MATCH('Mthly ROCE (TR)'!$A8,'Memb Hist (Org)'!$A$1:$BS$1,0))&lt;&gt;1,"",'Mthly Returns (TR)'!I7),"")</f>
        <v/>
      </c>
      <c r="J8" s="46" t="str">
        <f>IFERROR(IF(INDEX('Memb Hist (Org)'!$A$1:$BS$29,MATCH('Mthly ROCE (TR)'!J$2,'Memb Hist (Org)'!$A$1:$A$29,0),MATCH('Mthly ROCE (TR)'!$A8,'Memb Hist (Org)'!$A$1:$BS$1,0))&lt;&gt;1,"",'Mthly Returns (TR)'!J7),"")</f>
        <v/>
      </c>
      <c r="K8" s="46" t="str">
        <f>IFERROR(IF(INDEX('Memb Hist (Org)'!$A$1:$BS$29,MATCH('Mthly ROCE (TR)'!K$2,'Memb Hist (Org)'!$A$1:$A$29,0),MATCH('Mthly ROCE (TR)'!$A8,'Memb Hist (Org)'!$A$1:$BS$1,0))&lt;&gt;1,"",'Mthly Returns (TR)'!K7),"")</f>
        <v/>
      </c>
      <c r="L8" s="46" t="str">
        <f>IFERROR(IF(INDEX('Memb Hist (Org)'!$A$1:$BS$29,MATCH('Mthly ROCE (TR)'!L$2,'Memb Hist (Org)'!$A$1:$A$29,0),MATCH('Mthly ROCE (TR)'!$A8,'Memb Hist (Org)'!$A$1:$BS$1,0))&lt;&gt;1,"",'Mthly Returns (TR)'!L7),"")</f>
        <v/>
      </c>
      <c r="M8" s="46" t="str">
        <f>IFERROR(IF(INDEX('Memb Hist (Org)'!$A$1:$BS$29,MATCH('Mthly ROCE (TR)'!M$2,'Memb Hist (Org)'!$A$1:$A$29,0),MATCH('Mthly ROCE (TR)'!$A8,'Memb Hist (Org)'!$A$1:$BS$1,0))&lt;&gt;1,"",'Mthly Returns (TR)'!M7),"")</f>
        <v/>
      </c>
      <c r="N8" s="46" t="str">
        <f>IFERROR(IF(INDEX('Memb Hist (Org)'!$A$1:$BS$29,MATCH('Mthly ROCE (TR)'!N$2,'Memb Hist (Org)'!$A$1:$A$29,0),MATCH('Mthly ROCE (TR)'!$A8,'Memb Hist (Org)'!$A$1:$BS$1,0))&lt;&gt;1,"",'Mthly Returns (TR)'!N7),"")</f>
        <v/>
      </c>
      <c r="O8" s="46" t="str">
        <f>IFERROR(IF(INDEX('Memb Hist (Org)'!$A$1:$BS$29,MATCH('Mthly ROCE (TR)'!O$2,'Memb Hist (Org)'!$A$1:$A$29,0),MATCH('Mthly ROCE (TR)'!$A8,'Memb Hist (Org)'!$A$1:$BS$1,0))&lt;&gt;1,"",'Mthly Returns (TR)'!O7),"")</f>
        <v/>
      </c>
      <c r="P8" s="46" t="str">
        <f>IFERROR(IF(INDEX('Memb Hist (Org)'!$A$1:$BS$29,MATCH('Mthly ROCE (TR)'!P$2,'Memb Hist (Org)'!$A$1:$A$29,0),MATCH('Mthly ROCE (TR)'!$A8,'Memb Hist (Org)'!$A$1:$BS$1,0))&lt;&gt;1,"",'Mthly Returns (TR)'!P7),"")</f>
        <v/>
      </c>
      <c r="Q8" s="46" t="str">
        <f>IFERROR(IF(INDEX('Memb Hist (Org)'!$A$1:$BS$29,MATCH('Mthly ROCE (TR)'!Q$2,'Memb Hist (Org)'!$A$1:$A$29,0),MATCH('Mthly ROCE (TR)'!$A8,'Memb Hist (Org)'!$A$1:$BS$1,0))&lt;&gt;1,"",'Mthly Returns (TR)'!Q7),"")</f>
        <v/>
      </c>
      <c r="R8" s="46" t="str">
        <f>IFERROR(IF(INDEX('Memb Hist (Org)'!$A$1:$BS$29,MATCH('Mthly ROCE (TR)'!R$2,'Memb Hist (Org)'!$A$1:$A$29,0),MATCH('Mthly ROCE (TR)'!$A8,'Memb Hist (Org)'!$A$1:$BS$1,0))&lt;&gt;1,"",'Mthly Returns (TR)'!R7),"")</f>
        <v/>
      </c>
      <c r="S8" s="46" t="str">
        <f>IFERROR(IF(INDEX('Memb Hist (Org)'!$A$1:$BS$29,MATCH('Mthly ROCE (TR)'!S$2,'Memb Hist (Org)'!$A$1:$A$29,0),MATCH('Mthly ROCE (TR)'!$A8,'Memb Hist (Org)'!$A$1:$BS$1,0))&lt;&gt;1,"",'Mthly Returns (TR)'!S7),"")</f>
        <v/>
      </c>
      <c r="T8" s="46" t="str">
        <f>IFERROR(IF(INDEX('Memb Hist (Org)'!$A$1:$BS$29,MATCH('Mthly ROCE (TR)'!T$2,'Memb Hist (Org)'!$A$1:$A$29,0),MATCH('Mthly ROCE (TR)'!$A8,'Memb Hist (Org)'!$A$1:$BS$1,0))&lt;&gt;1,"",'Mthly Returns (TR)'!T7),"")</f>
        <v/>
      </c>
      <c r="U8" s="46" t="str">
        <f>IFERROR(IF(INDEX('Memb Hist (Org)'!$A$1:$BS$29,MATCH('Mthly ROCE (TR)'!U$2,'Memb Hist (Org)'!$A$1:$A$29,0),MATCH('Mthly ROCE (TR)'!$A8,'Memb Hist (Org)'!$A$1:$BS$1,0))&lt;&gt;1,"",'Mthly Returns (TR)'!U7),"")</f>
        <v/>
      </c>
      <c r="V8" s="46" t="str">
        <f>IFERROR(IF(INDEX('Memb Hist (Org)'!$A$1:$BS$29,MATCH('Mthly ROCE (TR)'!V$2,'Memb Hist (Org)'!$A$1:$A$29,0),MATCH('Mthly ROCE (TR)'!$A8,'Memb Hist (Org)'!$A$1:$BS$1,0))&lt;&gt;1,"",'Mthly Returns (TR)'!V7),"")</f>
        <v/>
      </c>
      <c r="W8" s="46" t="str">
        <f>IFERROR(IF(INDEX('Memb Hist (Org)'!$A$1:$BS$29,MATCH('Mthly ROCE (TR)'!W$2,'Memb Hist (Org)'!$A$1:$A$29,0),MATCH('Mthly ROCE (TR)'!$A8,'Memb Hist (Org)'!$A$1:$BS$1,0))&lt;&gt;1,"",'Mthly Returns (TR)'!W7),"")</f>
        <v/>
      </c>
      <c r="X8" s="46" t="str">
        <f>IFERROR(IF(INDEX('Memb Hist (Org)'!$A$1:$BS$29,MATCH('Mthly ROCE (TR)'!X$2,'Memb Hist (Org)'!$A$1:$A$29,0),MATCH('Mthly ROCE (TR)'!$A8,'Memb Hist (Org)'!$A$1:$BS$1,0))&lt;&gt;1,"",'Mthly Returns (TR)'!X7),"")</f>
        <v/>
      </c>
      <c r="Y8" s="46" t="str">
        <f>IFERROR(IF(INDEX('Memb Hist (Org)'!$A$1:$BS$29,MATCH('Mthly ROCE (TR)'!Y$2,'Memb Hist (Org)'!$A$1:$A$29,0),MATCH('Mthly ROCE (TR)'!$A8,'Memb Hist (Org)'!$A$1:$BS$1,0))&lt;&gt;1,"",'Mthly Returns (TR)'!Y7),"")</f>
        <v/>
      </c>
      <c r="Z8" s="46" t="str">
        <f>IFERROR(IF(INDEX('Memb Hist (Org)'!$A$1:$BS$29,MATCH('Mthly ROCE (TR)'!Z$2,'Memb Hist (Org)'!$A$1:$A$29,0),MATCH('Mthly ROCE (TR)'!$A8,'Memb Hist (Org)'!$A$1:$BS$1,0))&lt;&gt;1,"",'Mthly Returns (TR)'!Z7),"")</f>
        <v/>
      </c>
      <c r="AA8" s="46" t="str">
        <f>IFERROR(IF(INDEX('Memb Hist (Org)'!$A$1:$BS$29,MATCH('Mthly ROCE (TR)'!AA$2,'Memb Hist (Org)'!$A$1:$A$29,0),MATCH('Mthly ROCE (TR)'!$A8,'Memb Hist (Org)'!$A$1:$BS$1,0))&lt;&gt;1,"",'Mthly Returns (TR)'!AA7),"")</f>
        <v/>
      </c>
      <c r="AB8" s="46" t="str">
        <f>IFERROR(IF(INDEX('Memb Hist (Org)'!$A$1:$BS$29,MATCH('Mthly ROCE (TR)'!AB$2,'Memb Hist (Org)'!$A$1:$A$29,0),MATCH('Mthly ROCE (TR)'!$A8,'Memb Hist (Org)'!$A$1:$BS$1,0))&lt;&gt;1,"",'Mthly Returns (TR)'!AB7),"")</f>
        <v/>
      </c>
      <c r="AC8" s="46" t="str">
        <f>IFERROR(IF(INDEX('Memb Hist (Org)'!$A$1:$BS$29,MATCH('Mthly ROCE (TR)'!AC$2,'Memb Hist (Org)'!$A$1:$A$29,0),MATCH('Mthly ROCE (TR)'!$A8,'Memb Hist (Org)'!$A$1:$BS$1,0))&lt;&gt;1,"",'Mthly Returns (TR)'!AC7),"")</f>
        <v/>
      </c>
      <c r="AD8" s="46" t="str">
        <f>IFERROR(IF(INDEX('Memb Hist (Org)'!$A$1:$BS$29,MATCH('Mthly ROCE (TR)'!AD$2,'Memb Hist (Org)'!$A$1:$A$29,0),MATCH('Mthly ROCE (TR)'!$A8,'Memb Hist (Org)'!$A$1:$BS$1,0))&lt;&gt;1,"",'Mthly Returns (TR)'!AD7),"")</f>
        <v/>
      </c>
      <c r="AE8" s="46" t="str">
        <f>IFERROR(IF(INDEX('Memb Hist (Org)'!$A$1:$BS$29,MATCH('Mthly ROCE (TR)'!AE$2,'Memb Hist (Org)'!$A$1:$A$29,0),MATCH('Mthly ROCE (TR)'!$A8,'Memb Hist (Org)'!$A$1:$BS$1,0))&lt;&gt;1,"",'Mthly Returns (TR)'!AE7),"")</f>
        <v/>
      </c>
      <c r="AF8" s="42" t="str">
        <f>IFERROR(IF($C8=7,INDEX(ROCE!$A$32:$BS$60,MATCH('Mthly ROCE (TR)'!AF$2,ROCE!$A$32:$A$60,0),MATCH('Mthly ROCE (TR)'!$A8,ROCE!$A$32:$BS$32,0)),AF7*(1+D7)),"")</f>
        <v/>
      </c>
      <c r="AG8" s="42" t="str">
        <f>IFERROR(IF($C8=7,INDEX(ROCE!$A$32:$BS$60,MATCH('Mthly ROCE (TR)'!AG$2,ROCE!$A$32:$A$60,0),MATCH('Mthly ROCE (TR)'!$A8,ROCE!$A$32:$BS$32,0)),AG7*(1+E7)),"")</f>
        <v/>
      </c>
      <c r="AH8" s="42" t="str">
        <f>IFERROR(IF($C8=7,INDEX(ROCE!$A$32:$BS$60,MATCH('Mthly ROCE (TR)'!AH$2,ROCE!$A$32:$A$60,0),MATCH('Mthly ROCE (TR)'!$A8,ROCE!$A$32:$BS$32,0)),AH7*(1+F7)),"")</f>
        <v/>
      </c>
      <c r="AI8" s="42" t="str">
        <f>IFERROR(IF($C8=7,INDEX(ROCE!$A$32:$BS$60,MATCH('Mthly ROCE (TR)'!AI$2,ROCE!$A$32:$A$60,0),MATCH('Mthly ROCE (TR)'!$A8,ROCE!$A$32:$BS$32,0)),AI7*(1+G7)),"")</f>
        <v/>
      </c>
      <c r="AJ8" s="42" t="str">
        <f>IFERROR(IF($C8=7,INDEX(ROCE!$A$32:$BS$60,MATCH('Mthly ROCE (TR)'!AJ$2,ROCE!$A$32:$A$60,0),MATCH('Mthly ROCE (TR)'!$A8,ROCE!$A$32:$BS$32,0)),AJ7*(1+H7)),"")</f>
        <v/>
      </c>
      <c r="AK8" s="42" t="str">
        <f>IFERROR(IF($C8=7,INDEX(ROCE!$A$32:$BS$60,MATCH('Mthly ROCE (TR)'!AK$2,ROCE!$A$32:$A$60,0),MATCH('Mthly ROCE (TR)'!$A8,ROCE!$A$32:$BS$32,0)),AK7*(1+I7)),"")</f>
        <v/>
      </c>
      <c r="AL8" s="42" t="str">
        <f>IFERROR(IF($C8=7,INDEX(ROCE!$A$32:$BS$60,MATCH('Mthly ROCE (TR)'!AL$2,ROCE!$A$32:$A$60,0),MATCH('Mthly ROCE (TR)'!$A8,ROCE!$A$32:$BS$32,0)),AL7*(1+J7)),"")</f>
        <v/>
      </c>
      <c r="AM8" s="42" t="str">
        <f>IFERROR(IF($C8=7,INDEX(ROCE!$A$32:$BS$60,MATCH('Mthly ROCE (TR)'!AM$2,ROCE!$A$32:$A$60,0),MATCH('Mthly ROCE (TR)'!$A8,ROCE!$A$32:$BS$32,0)),AM7*(1+K7)),"")</f>
        <v/>
      </c>
      <c r="AN8" s="42" t="str">
        <f>IFERROR(IF($C8=7,INDEX(ROCE!$A$32:$BS$60,MATCH('Mthly ROCE (TR)'!AN$2,ROCE!$A$32:$A$60,0),MATCH('Mthly ROCE (TR)'!$A8,ROCE!$A$32:$BS$32,0)),AN7*(1+L7)),"")</f>
        <v/>
      </c>
      <c r="AO8" s="42" t="str">
        <f>IFERROR(IF($C8=7,INDEX(ROCE!$A$32:$BS$60,MATCH('Mthly ROCE (TR)'!AO$2,ROCE!$A$32:$A$60,0),MATCH('Mthly ROCE (TR)'!$A8,ROCE!$A$32:$BS$32,0)),AO7*(1+M7)),"")</f>
        <v/>
      </c>
      <c r="AP8" s="42" t="str">
        <f>IFERROR(IF($C8=7,INDEX(ROCE!$A$32:$BS$60,MATCH('Mthly ROCE (TR)'!AP$2,ROCE!$A$32:$A$60,0),MATCH('Mthly ROCE (TR)'!$A8,ROCE!$A$32:$BS$32,0)),AP7*(1+N7)),"")</f>
        <v/>
      </c>
      <c r="AQ8" s="42" t="str">
        <f>IFERROR(IF($C8=7,INDEX(ROCE!$A$32:$BS$60,MATCH('Mthly ROCE (TR)'!AQ$2,ROCE!$A$32:$A$60,0),MATCH('Mthly ROCE (TR)'!$A8,ROCE!$A$32:$BS$32,0)),AQ7*(1+O7)),"")</f>
        <v/>
      </c>
      <c r="AR8" s="42" t="str">
        <f>IFERROR(IF($C8=7,INDEX(ROCE!$A$32:$BS$60,MATCH('Mthly ROCE (TR)'!AR$2,ROCE!$A$32:$A$60,0),MATCH('Mthly ROCE (TR)'!$A8,ROCE!$A$32:$BS$32,0)),AR7*(1+P7)),"")</f>
        <v/>
      </c>
      <c r="AS8" s="42" t="str">
        <f>IFERROR(IF($C8=7,INDEX(ROCE!$A$32:$BS$60,MATCH('Mthly ROCE (TR)'!AS$2,ROCE!$A$32:$A$60,0),MATCH('Mthly ROCE (TR)'!$A8,ROCE!$A$32:$BS$32,0)),AS7*(1+Q7)),"")</f>
        <v/>
      </c>
      <c r="AT8" s="42" t="str">
        <f>IFERROR(IF($C8=7,INDEX(ROCE!$A$32:$BS$60,MATCH('Mthly ROCE (TR)'!AT$2,ROCE!$A$32:$A$60,0),MATCH('Mthly ROCE (TR)'!$A8,ROCE!$A$32:$BS$32,0)),AT7*(1+R7)),"")</f>
        <v/>
      </c>
      <c r="AU8" s="42" t="str">
        <f>IFERROR(IF($C8=7,INDEX(ROCE!$A$32:$BS$60,MATCH('Mthly ROCE (TR)'!AU$2,ROCE!$A$32:$A$60,0),MATCH('Mthly ROCE (TR)'!$A8,ROCE!$A$32:$BS$32,0)),AU7*(1+S7)),"")</f>
        <v/>
      </c>
      <c r="AV8" s="42" t="str">
        <f>IFERROR(IF($C8=7,INDEX(ROCE!$A$32:$BS$60,MATCH('Mthly ROCE (TR)'!AV$2,ROCE!$A$32:$A$60,0),MATCH('Mthly ROCE (TR)'!$A8,ROCE!$A$32:$BS$32,0)),AV7*(1+T7)),"")</f>
        <v/>
      </c>
      <c r="AW8" s="42" t="str">
        <f>IFERROR(IF($C8=7,INDEX(ROCE!$A$32:$BS$60,MATCH('Mthly ROCE (TR)'!AW$2,ROCE!$A$32:$A$60,0),MATCH('Mthly ROCE (TR)'!$A8,ROCE!$A$32:$BS$32,0)),AW7*(1+U7)),"")</f>
        <v/>
      </c>
      <c r="AX8" s="42" t="str">
        <f>IFERROR(IF($C8=7,INDEX(ROCE!$A$32:$BS$60,MATCH('Mthly ROCE (TR)'!AX$2,ROCE!$A$32:$A$60,0),MATCH('Mthly ROCE (TR)'!$A8,ROCE!$A$32:$BS$32,0)),AX7*(1+V7)),"")</f>
        <v/>
      </c>
      <c r="AY8" s="42" t="str">
        <f>IFERROR(IF($C8=7,INDEX(ROCE!$A$32:$BS$60,MATCH('Mthly ROCE (TR)'!AY$2,ROCE!$A$32:$A$60,0),MATCH('Mthly ROCE (TR)'!$A8,ROCE!$A$32:$BS$32,0)),AY7*(1+W7)),"")</f>
        <v/>
      </c>
      <c r="AZ8" s="42" t="str">
        <f>IFERROR(IF($C8=7,INDEX(ROCE!$A$32:$BS$60,MATCH('Mthly ROCE (TR)'!AZ$2,ROCE!$A$32:$A$60,0),MATCH('Mthly ROCE (TR)'!$A8,ROCE!$A$32:$BS$32,0)),AZ7*(1+X7)),"")</f>
        <v/>
      </c>
      <c r="BA8" s="42" t="str">
        <f>IFERROR(IF($C8=7,INDEX(ROCE!$A$32:$BS$60,MATCH('Mthly ROCE (TR)'!BA$2,ROCE!$A$32:$A$60,0),MATCH('Mthly ROCE (TR)'!$A8,ROCE!$A$32:$BS$32,0)),BA7*(1+Y7)),"")</f>
        <v/>
      </c>
      <c r="BB8" s="42" t="str">
        <f>IFERROR(IF($C8=7,INDEX(ROCE!$A$32:$BS$60,MATCH('Mthly ROCE (TR)'!BB$2,ROCE!$A$32:$A$60,0),MATCH('Mthly ROCE (TR)'!$A8,ROCE!$A$32:$BS$32,0)),BB7*(1+Z7)),"")</f>
        <v/>
      </c>
      <c r="BC8" s="42" t="str">
        <f>IFERROR(IF($C8=7,INDEX(ROCE!$A$32:$BS$60,MATCH('Mthly ROCE (TR)'!BC$2,ROCE!$A$32:$A$60,0),MATCH('Mthly ROCE (TR)'!$A8,ROCE!$A$32:$BS$32,0)),BC7*(1+AA7)),"")</f>
        <v/>
      </c>
      <c r="BD8" s="42" t="str">
        <f>IFERROR(IF($C8=7,INDEX(ROCE!$A$32:$BS$60,MATCH('Mthly ROCE (TR)'!BD$2,ROCE!$A$32:$A$60,0),MATCH('Mthly ROCE (TR)'!$A8,ROCE!$A$32:$BS$32,0)),BD7*(1+AB7)),"")</f>
        <v/>
      </c>
      <c r="BE8" s="42" t="str">
        <f>IFERROR(IF($C8=7,INDEX(ROCE!$A$32:$BS$60,MATCH('Mthly ROCE (TR)'!BE$2,ROCE!$A$32:$A$60,0),MATCH('Mthly ROCE (TR)'!$A8,ROCE!$A$32:$BS$32,0)),BE7*(1+AC7)),"")</f>
        <v/>
      </c>
      <c r="BF8" s="42" t="str">
        <f>IFERROR(IF($C8=7,INDEX(ROCE!$A$32:$BS$60,MATCH('Mthly ROCE (TR)'!BF$2,ROCE!$A$32:$A$60,0),MATCH('Mthly ROCE (TR)'!$A8,ROCE!$A$32:$BS$32,0)),BF7*(1+AD7)),"")</f>
        <v/>
      </c>
      <c r="BG8" s="42" t="str">
        <f>IFERROR(IF($C8=7,INDEX(ROCE!$A$32:$BS$60,MATCH('Mthly ROCE (TR)'!BG$2,ROCE!$A$32:$A$60,0),MATCH('Mthly ROCE (TR)'!$A8,ROCE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0">
        <f>PRODUCT(DM474:DM476)-1</f>
        <v>0.11865388534082899</v>
      </c>
      <c r="DV8" t="e">
        <v>#N/A</v>
      </c>
    </row>
    <row r="9" spans="1:126" ht="14.5" hidden="1" customHeight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CE (TR)'!D$2,'Memb Hist (Org)'!$A$1:$A$29,0),MATCH('Mthly ROCE (TR)'!$A9,'Memb Hist (Org)'!$A$1:$BS$1,0))&lt;&gt;1,"",'Mthly Returns (TR)'!D8),"")</f>
        <v/>
      </c>
      <c r="E9" s="46" t="str">
        <f>IFERROR(IF(INDEX('Memb Hist (Org)'!$A$1:$BS$29,MATCH('Mthly ROCE (TR)'!E$2,'Memb Hist (Org)'!$A$1:$A$29,0),MATCH('Mthly ROCE (TR)'!$A9,'Memb Hist (Org)'!$A$1:$BS$1,0))&lt;&gt;1,"",'Mthly Returns (TR)'!E8),"")</f>
        <v/>
      </c>
      <c r="F9" s="46" t="str">
        <f>IFERROR(IF(INDEX('Memb Hist (Org)'!$A$1:$BS$29,MATCH('Mthly ROCE (TR)'!F$2,'Memb Hist (Org)'!$A$1:$A$29,0),MATCH('Mthly ROCE (TR)'!$A9,'Memb Hist (Org)'!$A$1:$BS$1,0))&lt;&gt;1,"",'Mthly Returns (TR)'!F8),"")</f>
        <v/>
      </c>
      <c r="G9" s="46" t="str">
        <f>IFERROR(IF(INDEX('Memb Hist (Org)'!$A$1:$BS$29,MATCH('Mthly ROCE (TR)'!G$2,'Memb Hist (Org)'!$A$1:$A$29,0),MATCH('Mthly ROCE (TR)'!$A9,'Memb Hist (Org)'!$A$1:$BS$1,0))&lt;&gt;1,"",'Mthly Returns (TR)'!G8),"")</f>
        <v/>
      </c>
      <c r="H9" s="46" t="str">
        <f>IFERROR(IF(INDEX('Memb Hist (Org)'!$A$1:$BS$29,MATCH('Mthly ROCE (TR)'!H$2,'Memb Hist (Org)'!$A$1:$A$29,0),MATCH('Mthly ROCE (TR)'!$A9,'Memb Hist (Org)'!$A$1:$BS$1,0))&lt;&gt;1,"",'Mthly Returns (TR)'!H8),"")</f>
        <v/>
      </c>
      <c r="I9" s="46" t="str">
        <f>IFERROR(IF(INDEX('Memb Hist (Org)'!$A$1:$BS$29,MATCH('Mthly ROCE (TR)'!I$2,'Memb Hist (Org)'!$A$1:$A$29,0),MATCH('Mthly ROCE (TR)'!$A9,'Memb Hist (Org)'!$A$1:$BS$1,0))&lt;&gt;1,"",'Mthly Returns (TR)'!I8),"")</f>
        <v/>
      </c>
      <c r="J9" s="46" t="str">
        <f>IFERROR(IF(INDEX('Memb Hist (Org)'!$A$1:$BS$29,MATCH('Mthly ROCE (TR)'!J$2,'Memb Hist (Org)'!$A$1:$A$29,0),MATCH('Mthly ROCE (TR)'!$A9,'Memb Hist (Org)'!$A$1:$BS$1,0))&lt;&gt;1,"",'Mthly Returns (TR)'!J8),"")</f>
        <v/>
      </c>
      <c r="K9" s="46" t="str">
        <f>IFERROR(IF(INDEX('Memb Hist (Org)'!$A$1:$BS$29,MATCH('Mthly ROCE (TR)'!K$2,'Memb Hist (Org)'!$A$1:$A$29,0),MATCH('Mthly ROCE (TR)'!$A9,'Memb Hist (Org)'!$A$1:$BS$1,0))&lt;&gt;1,"",'Mthly Returns (TR)'!K8),"")</f>
        <v/>
      </c>
      <c r="L9" s="46" t="str">
        <f>IFERROR(IF(INDEX('Memb Hist (Org)'!$A$1:$BS$29,MATCH('Mthly ROCE (TR)'!L$2,'Memb Hist (Org)'!$A$1:$A$29,0),MATCH('Mthly ROCE (TR)'!$A9,'Memb Hist (Org)'!$A$1:$BS$1,0))&lt;&gt;1,"",'Mthly Returns (TR)'!L8),"")</f>
        <v/>
      </c>
      <c r="M9" s="46" t="str">
        <f>IFERROR(IF(INDEX('Memb Hist (Org)'!$A$1:$BS$29,MATCH('Mthly ROCE (TR)'!M$2,'Memb Hist (Org)'!$A$1:$A$29,0),MATCH('Mthly ROCE (TR)'!$A9,'Memb Hist (Org)'!$A$1:$BS$1,0))&lt;&gt;1,"",'Mthly Returns (TR)'!M8),"")</f>
        <v/>
      </c>
      <c r="N9" s="46" t="str">
        <f>IFERROR(IF(INDEX('Memb Hist (Org)'!$A$1:$BS$29,MATCH('Mthly ROCE (TR)'!N$2,'Memb Hist (Org)'!$A$1:$A$29,0),MATCH('Mthly ROCE (TR)'!$A9,'Memb Hist (Org)'!$A$1:$BS$1,0))&lt;&gt;1,"",'Mthly Returns (TR)'!N8),"")</f>
        <v/>
      </c>
      <c r="O9" s="46" t="str">
        <f>IFERROR(IF(INDEX('Memb Hist (Org)'!$A$1:$BS$29,MATCH('Mthly ROCE (TR)'!O$2,'Memb Hist (Org)'!$A$1:$A$29,0),MATCH('Mthly ROCE (TR)'!$A9,'Memb Hist (Org)'!$A$1:$BS$1,0))&lt;&gt;1,"",'Mthly Returns (TR)'!O8),"")</f>
        <v/>
      </c>
      <c r="P9" s="46" t="str">
        <f>IFERROR(IF(INDEX('Memb Hist (Org)'!$A$1:$BS$29,MATCH('Mthly ROCE (TR)'!P$2,'Memb Hist (Org)'!$A$1:$A$29,0),MATCH('Mthly ROCE (TR)'!$A9,'Memb Hist (Org)'!$A$1:$BS$1,0))&lt;&gt;1,"",'Mthly Returns (TR)'!P8),"")</f>
        <v/>
      </c>
      <c r="Q9" s="46" t="str">
        <f>IFERROR(IF(INDEX('Memb Hist (Org)'!$A$1:$BS$29,MATCH('Mthly ROCE (TR)'!Q$2,'Memb Hist (Org)'!$A$1:$A$29,0),MATCH('Mthly ROCE (TR)'!$A9,'Memb Hist (Org)'!$A$1:$BS$1,0))&lt;&gt;1,"",'Mthly Returns (TR)'!Q8),"")</f>
        <v/>
      </c>
      <c r="R9" s="46" t="str">
        <f>IFERROR(IF(INDEX('Memb Hist (Org)'!$A$1:$BS$29,MATCH('Mthly ROCE (TR)'!R$2,'Memb Hist (Org)'!$A$1:$A$29,0),MATCH('Mthly ROCE (TR)'!$A9,'Memb Hist (Org)'!$A$1:$BS$1,0))&lt;&gt;1,"",'Mthly Returns (TR)'!R8),"")</f>
        <v/>
      </c>
      <c r="S9" s="46" t="str">
        <f>IFERROR(IF(INDEX('Memb Hist (Org)'!$A$1:$BS$29,MATCH('Mthly ROCE (TR)'!S$2,'Memb Hist (Org)'!$A$1:$A$29,0),MATCH('Mthly ROCE (TR)'!$A9,'Memb Hist (Org)'!$A$1:$BS$1,0))&lt;&gt;1,"",'Mthly Returns (TR)'!S8),"")</f>
        <v/>
      </c>
      <c r="T9" s="46" t="str">
        <f>IFERROR(IF(INDEX('Memb Hist (Org)'!$A$1:$BS$29,MATCH('Mthly ROCE (TR)'!T$2,'Memb Hist (Org)'!$A$1:$A$29,0),MATCH('Mthly ROCE (TR)'!$A9,'Memb Hist (Org)'!$A$1:$BS$1,0))&lt;&gt;1,"",'Mthly Returns (TR)'!T8),"")</f>
        <v/>
      </c>
      <c r="U9" s="46" t="str">
        <f>IFERROR(IF(INDEX('Memb Hist (Org)'!$A$1:$BS$29,MATCH('Mthly ROCE (TR)'!U$2,'Memb Hist (Org)'!$A$1:$A$29,0),MATCH('Mthly ROCE (TR)'!$A9,'Memb Hist (Org)'!$A$1:$BS$1,0))&lt;&gt;1,"",'Mthly Returns (TR)'!U8),"")</f>
        <v/>
      </c>
      <c r="V9" s="46" t="str">
        <f>IFERROR(IF(INDEX('Memb Hist (Org)'!$A$1:$BS$29,MATCH('Mthly ROCE (TR)'!V$2,'Memb Hist (Org)'!$A$1:$A$29,0),MATCH('Mthly ROCE (TR)'!$A9,'Memb Hist (Org)'!$A$1:$BS$1,0))&lt;&gt;1,"",'Mthly Returns (TR)'!V8),"")</f>
        <v/>
      </c>
      <c r="W9" s="46" t="str">
        <f>IFERROR(IF(INDEX('Memb Hist (Org)'!$A$1:$BS$29,MATCH('Mthly ROCE (TR)'!W$2,'Memb Hist (Org)'!$A$1:$A$29,0),MATCH('Mthly ROCE (TR)'!$A9,'Memb Hist (Org)'!$A$1:$BS$1,0))&lt;&gt;1,"",'Mthly Returns (TR)'!W8),"")</f>
        <v/>
      </c>
      <c r="X9" s="46" t="str">
        <f>IFERROR(IF(INDEX('Memb Hist (Org)'!$A$1:$BS$29,MATCH('Mthly ROCE (TR)'!X$2,'Memb Hist (Org)'!$A$1:$A$29,0),MATCH('Mthly ROCE (TR)'!$A9,'Memb Hist (Org)'!$A$1:$BS$1,0))&lt;&gt;1,"",'Mthly Returns (TR)'!X8),"")</f>
        <v/>
      </c>
      <c r="Y9" s="46" t="str">
        <f>IFERROR(IF(INDEX('Memb Hist (Org)'!$A$1:$BS$29,MATCH('Mthly ROCE (TR)'!Y$2,'Memb Hist (Org)'!$A$1:$A$29,0),MATCH('Mthly ROCE (TR)'!$A9,'Memb Hist (Org)'!$A$1:$BS$1,0))&lt;&gt;1,"",'Mthly Returns (TR)'!Y8),"")</f>
        <v/>
      </c>
      <c r="Z9" s="46" t="str">
        <f>IFERROR(IF(INDEX('Memb Hist (Org)'!$A$1:$BS$29,MATCH('Mthly ROCE (TR)'!Z$2,'Memb Hist (Org)'!$A$1:$A$29,0),MATCH('Mthly ROCE (TR)'!$A9,'Memb Hist (Org)'!$A$1:$BS$1,0))&lt;&gt;1,"",'Mthly Returns (TR)'!Z8),"")</f>
        <v/>
      </c>
      <c r="AA9" s="46" t="str">
        <f>IFERROR(IF(INDEX('Memb Hist (Org)'!$A$1:$BS$29,MATCH('Mthly ROCE (TR)'!AA$2,'Memb Hist (Org)'!$A$1:$A$29,0),MATCH('Mthly ROCE (TR)'!$A9,'Memb Hist (Org)'!$A$1:$BS$1,0))&lt;&gt;1,"",'Mthly Returns (TR)'!AA8),"")</f>
        <v/>
      </c>
      <c r="AB9" s="46" t="str">
        <f>IFERROR(IF(INDEX('Memb Hist (Org)'!$A$1:$BS$29,MATCH('Mthly ROCE (TR)'!AB$2,'Memb Hist (Org)'!$A$1:$A$29,0),MATCH('Mthly ROCE (TR)'!$A9,'Memb Hist (Org)'!$A$1:$BS$1,0))&lt;&gt;1,"",'Mthly Returns (TR)'!AB8),"")</f>
        <v/>
      </c>
      <c r="AC9" s="46" t="str">
        <f>IFERROR(IF(INDEX('Memb Hist (Org)'!$A$1:$BS$29,MATCH('Mthly ROCE (TR)'!AC$2,'Memb Hist (Org)'!$A$1:$A$29,0),MATCH('Mthly ROCE (TR)'!$A9,'Memb Hist (Org)'!$A$1:$BS$1,0))&lt;&gt;1,"",'Mthly Returns (TR)'!AC8),"")</f>
        <v/>
      </c>
      <c r="AD9" s="46" t="str">
        <f>IFERROR(IF(INDEX('Memb Hist (Org)'!$A$1:$BS$29,MATCH('Mthly ROCE (TR)'!AD$2,'Memb Hist (Org)'!$A$1:$A$29,0),MATCH('Mthly ROCE (TR)'!$A9,'Memb Hist (Org)'!$A$1:$BS$1,0))&lt;&gt;1,"",'Mthly Returns (TR)'!AD8),"")</f>
        <v/>
      </c>
      <c r="AE9" s="46" t="str">
        <f>IFERROR(IF(INDEX('Memb Hist (Org)'!$A$1:$BS$29,MATCH('Mthly ROCE (TR)'!AE$2,'Memb Hist (Org)'!$A$1:$A$29,0),MATCH('Mthly ROCE (TR)'!$A9,'Memb Hist (Org)'!$A$1:$BS$1,0))&lt;&gt;1,"",'Mthly Returns (TR)'!AE8),"")</f>
        <v/>
      </c>
      <c r="AF9" s="42" t="str">
        <f>IFERROR(IF($C9=7,INDEX(ROCE!$A$32:$BS$60,MATCH('Mthly ROCE (TR)'!AF$2,ROCE!$A$32:$A$60,0),MATCH('Mthly ROCE (TR)'!$A9,ROCE!$A$32:$BS$32,0)),AF8*(1+D8)),"")</f>
        <v/>
      </c>
      <c r="AG9" s="42" t="str">
        <f>IFERROR(IF($C9=7,INDEX(ROCE!$A$32:$BS$60,MATCH('Mthly ROCE (TR)'!AG$2,ROCE!$A$32:$A$60,0),MATCH('Mthly ROCE (TR)'!$A9,ROCE!$A$32:$BS$32,0)),AG8*(1+E8)),"")</f>
        <v/>
      </c>
      <c r="AH9" s="42" t="str">
        <f>IFERROR(IF($C9=7,INDEX(ROCE!$A$32:$BS$60,MATCH('Mthly ROCE (TR)'!AH$2,ROCE!$A$32:$A$60,0),MATCH('Mthly ROCE (TR)'!$A9,ROCE!$A$32:$BS$32,0)),AH8*(1+F8)),"")</f>
        <v/>
      </c>
      <c r="AI9" s="42" t="str">
        <f>IFERROR(IF($C9=7,INDEX(ROCE!$A$32:$BS$60,MATCH('Mthly ROCE (TR)'!AI$2,ROCE!$A$32:$A$60,0),MATCH('Mthly ROCE (TR)'!$A9,ROCE!$A$32:$BS$32,0)),AI8*(1+G8)),"")</f>
        <v/>
      </c>
      <c r="AJ9" s="42" t="str">
        <f>IFERROR(IF($C9=7,INDEX(ROCE!$A$32:$BS$60,MATCH('Mthly ROCE (TR)'!AJ$2,ROCE!$A$32:$A$60,0),MATCH('Mthly ROCE (TR)'!$A9,ROCE!$A$32:$BS$32,0)),AJ8*(1+H8)),"")</f>
        <v/>
      </c>
      <c r="AK9" s="42" t="str">
        <f>IFERROR(IF($C9=7,INDEX(ROCE!$A$32:$BS$60,MATCH('Mthly ROCE (TR)'!AK$2,ROCE!$A$32:$A$60,0),MATCH('Mthly ROCE (TR)'!$A9,ROCE!$A$32:$BS$32,0)),AK8*(1+I8)),"")</f>
        <v/>
      </c>
      <c r="AL9" s="42" t="str">
        <f>IFERROR(IF($C9=7,INDEX(ROCE!$A$32:$BS$60,MATCH('Mthly ROCE (TR)'!AL$2,ROCE!$A$32:$A$60,0),MATCH('Mthly ROCE (TR)'!$A9,ROCE!$A$32:$BS$32,0)),AL8*(1+J8)),"")</f>
        <v/>
      </c>
      <c r="AM9" s="42" t="str">
        <f>IFERROR(IF($C9=7,INDEX(ROCE!$A$32:$BS$60,MATCH('Mthly ROCE (TR)'!AM$2,ROCE!$A$32:$A$60,0),MATCH('Mthly ROCE (TR)'!$A9,ROCE!$A$32:$BS$32,0)),AM8*(1+K8)),"")</f>
        <v/>
      </c>
      <c r="AN9" s="42" t="str">
        <f>IFERROR(IF($C9=7,INDEX(ROCE!$A$32:$BS$60,MATCH('Mthly ROCE (TR)'!AN$2,ROCE!$A$32:$A$60,0),MATCH('Mthly ROCE (TR)'!$A9,ROCE!$A$32:$BS$32,0)),AN8*(1+L8)),"")</f>
        <v/>
      </c>
      <c r="AO9" s="42" t="str">
        <f>IFERROR(IF($C9=7,INDEX(ROCE!$A$32:$BS$60,MATCH('Mthly ROCE (TR)'!AO$2,ROCE!$A$32:$A$60,0),MATCH('Mthly ROCE (TR)'!$A9,ROCE!$A$32:$BS$32,0)),AO8*(1+M8)),"")</f>
        <v/>
      </c>
      <c r="AP9" s="42" t="str">
        <f>IFERROR(IF($C9=7,INDEX(ROCE!$A$32:$BS$60,MATCH('Mthly ROCE (TR)'!AP$2,ROCE!$A$32:$A$60,0),MATCH('Mthly ROCE (TR)'!$A9,ROCE!$A$32:$BS$32,0)),AP8*(1+N8)),"")</f>
        <v/>
      </c>
      <c r="AQ9" s="42" t="str">
        <f>IFERROR(IF($C9=7,INDEX(ROCE!$A$32:$BS$60,MATCH('Mthly ROCE (TR)'!AQ$2,ROCE!$A$32:$A$60,0),MATCH('Mthly ROCE (TR)'!$A9,ROCE!$A$32:$BS$32,0)),AQ8*(1+O8)),"")</f>
        <v/>
      </c>
      <c r="AR9" s="42" t="str">
        <f>IFERROR(IF($C9=7,INDEX(ROCE!$A$32:$BS$60,MATCH('Mthly ROCE (TR)'!AR$2,ROCE!$A$32:$A$60,0),MATCH('Mthly ROCE (TR)'!$A9,ROCE!$A$32:$BS$32,0)),AR8*(1+P8)),"")</f>
        <v/>
      </c>
      <c r="AS9" s="42" t="str">
        <f>IFERROR(IF($C9=7,INDEX(ROCE!$A$32:$BS$60,MATCH('Mthly ROCE (TR)'!AS$2,ROCE!$A$32:$A$60,0),MATCH('Mthly ROCE (TR)'!$A9,ROCE!$A$32:$BS$32,0)),AS8*(1+Q8)),"")</f>
        <v/>
      </c>
      <c r="AT9" s="42" t="str">
        <f>IFERROR(IF($C9=7,INDEX(ROCE!$A$32:$BS$60,MATCH('Mthly ROCE (TR)'!AT$2,ROCE!$A$32:$A$60,0),MATCH('Mthly ROCE (TR)'!$A9,ROCE!$A$32:$BS$32,0)),AT8*(1+R8)),"")</f>
        <v/>
      </c>
      <c r="AU9" s="42" t="str">
        <f>IFERROR(IF($C9=7,INDEX(ROCE!$A$32:$BS$60,MATCH('Mthly ROCE (TR)'!AU$2,ROCE!$A$32:$A$60,0),MATCH('Mthly ROCE (TR)'!$A9,ROCE!$A$32:$BS$32,0)),AU8*(1+S8)),"")</f>
        <v/>
      </c>
      <c r="AV9" s="42" t="str">
        <f>IFERROR(IF($C9=7,INDEX(ROCE!$A$32:$BS$60,MATCH('Mthly ROCE (TR)'!AV$2,ROCE!$A$32:$A$60,0),MATCH('Mthly ROCE (TR)'!$A9,ROCE!$A$32:$BS$32,0)),AV8*(1+T8)),"")</f>
        <v/>
      </c>
      <c r="AW9" s="42" t="str">
        <f>IFERROR(IF($C9=7,INDEX(ROCE!$A$32:$BS$60,MATCH('Mthly ROCE (TR)'!AW$2,ROCE!$A$32:$A$60,0),MATCH('Mthly ROCE (TR)'!$A9,ROCE!$A$32:$BS$32,0)),AW8*(1+U8)),"")</f>
        <v/>
      </c>
      <c r="AX9" s="42" t="str">
        <f>IFERROR(IF($C9=7,INDEX(ROCE!$A$32:$BS$60,MATCH('Mthly ROCE (TR)'!AX$2,ROCE!$A$32:$A$60,0),MATCH('Mthly ROCE (TR)'!$A9,ROCE!$A$32:$BS$32,0)),AX8*(1+V8)),"")</f>
        <v/>
      </c>
      <c r="AY9" s="42" t="str">
        <f>IFERROR(IF($C9=7,INDEX(ROCE!$A$32:$BS$60,MATCH('Mthly ROCE (TR)'!AY$2,ROCE!$A$32:$A$60,0),MATCH('Mthly ROCE (TR)'!$A9,ROCE!$A$32:$BS$32,0)),AY8*(1+W8)),"")</f>
        <v/>
      </c>
      <c r="AZ9" s="42" t="str">
        <f>IFERROR(IF($C9=7,INDEX(ROCE!$A$32:$BS$60,MATCH('Mthly ROCE (TR)'!AZ$2,ROCE!$A$32:$A$60,0),MATCH('Mthly ROCE (TR)'!$A9,ROCE!$A$32:$BS$32,0)),AZ8*(1+X8)),"")</f>
        <v/>
      </c>
      <c r="BA9" s="42" t="str">
        <f>IFERROR(IF($C9=7,INDEX(ROCE!$A$32:$BS$60,MATCH('Mthly ROCE (TR)'!BA$2,ROCE!$A$32:$A$60,0),MATCH('Mthly ROCE (TR)'!$A9,ROCE!$A$32:$BS$32,0)),BA8*(1+Y8)),"")</f>
        <v/>
      </c>
      <c r="BB9" s="42" t="str">
        <f>IFERROR(IF($C9=7,INDEX(ROCE!$A$32:$BS$60,MATCH('Mthly ROCE (TR)'!BB$2,ROCE!$A$32:$A$60,0),MATCH('Mthly ROCE (TR)'!$A9,ROCE!$A$32:$BS$32,0)),BB8*(1+Z8)),"")</f>
        <v/>
      </c>
      <c r="BC9" s="42" t="str">
        <f>IFERROR(IF($C9=7,INDEX(ROCE!$A$32:$BS$60,MATCH('Mthly ROCE (TR)'!BC$2,ROCE!$A$32:$A$60,0),MATCH('Mthly ROCE (TR)'!$A9,ROCE!$A$32:$BS$32,0)),BC8*(1+AA8)),"")</f>
        <v/>
      </c>
      <c r="BD9" s="42" t="str">
        <f>IFERROR(IF($C9=7,INDEX(ROCE!$A$32:$BS$60,MATCH('Mthly ROCE (TR)'!BD$2,ROCE!$A$32:$A$60,0),MATCH('Mthly ROCE (TR)'!$A9,ROCE!$A$32:$BS$32,0)),BD8*(1+AB8)),"")</f>
        <v/>
      </c>
      <c r="BE9" s="42" t="str">
        <f>IFERROR(IF($C9=7,INDEX(ROCE!$A$32:$BS$60,MATCH('Mthly ROCE (TR)'!BE$2,ROCE!$A$32:$A$60,0),MATCH('Mthly ROCE (TR)'!$A9,ROCE!$A$32:$BS$32,0)),BE8*(1+AC8)),"")</f>
        <v/>
      </c>
      <c r="BF9" s="42" t="str">
        <f>IFERROR(IF($C9=7,INDEX(ROCE!$A$32:$BS$60,MATCH('Mthly ROCE (TR)'!BF$2,ROCE!$A$32:$A$60,0),MATCH('Mthly ROCE (TR)'!$A9,ROCE!$A$32:$BS$32,0)),BF8*(1+AD8)),"")</f>
        <v/>
      </c>
      <c r="BG9" s="42" t="str">
        <f>IFERROR(IF($C9=7,INDEX(ROCE!$A$32:$BS$60,MATCH('Mthly ROCE (TR)'!BG$2,ROCE!$A$32:$A$60,0),MATCH('Mthly ROCE (TR)'!$A9,ROCE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0">
        <f>PRODUCT(DM475:DM477)-1</f>
        <v>0.15379777760147006</v>
      </c>
      <c r="DV9" t="e">
        <v>#N/A</v>
      </c>
    </row>
    <row r="10" spans="1:126" ht="14.5" hidden="1" customHeight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CE (TR)'!D$2,'Memb Hist (Org)'!$A$1:$A$29,0),MATCH('Mthly ROCE (TR)'!$A10,'Memb Hist (Org)'!$A$1:$BS$1,0))&lt;&gt;1,"",'Mthly Returns (TR)'!D9),"")</f>
        <v>-8.5052000000000003E-2</v>
      </c>
      <c r="E10" s="46" t="str">
        <f>IFERROR(IF(INDEX('Memb Hist (Org)'!$A$1:$BS$29,MATCH('Mthly ROCE (TR)'!E$2,'Memb Hist (Org)'!$A$1:$A$29,0),MATCH('Mthly ROCE (TR)'!$A10,'Memb Hist (Org)'!$A$1:$BS$1,0))&lt;&gt;1,"",'Mthly Returns (TR)'!E9),"")</f>
        <v/>
      </c>
      <c r="F10" s="46" t="str">
        <f>IFERROR(IF(INDEX('Memb Hist (Org)'!$A$1:$BS$29,MATCH('Mthly ROCE (TR)'!F$2,'Memb Hist (Org)'!$A$1:$A$29,0),MATCH('Mthly ROCE (TR)'!$A10,'Memb Hist (Org)'!$A$1:$BS$1,0))&lt;&gt;1,"",'Mthly Returns (TR)'!F9),"")</f>
        <v/>
      </c>
      <c r="G10" s="46">
        <f>IFERROR(IF(INDEX('Memb Hist (Org)'!$A$1:$BS$29,MATCH('Mthly ROCE (TR)'!G$2,'Memb Hist (Org)'!$A$1:$A$29,0),MATCH('Mthly ROCE (TR)'!$A10,'Memb Hist (Org)'!$A$1:$BS$1,0))&lt;&gt;1,"",'Mthly Returns (TR)'!G9),"")</f>
        <v>-5.6121999999999998E-2</v>
      </c>
      <c r="H10" s="46">
        <f>IFERROR(IF(INDEX('Memb Hist (Org)'!$A$1:$BS$29,MATCH('Mthly ROCE (TR)'!H$2,'Memb Hist (Org)'!$A$1:$A$29,0),MATCH('Mthly ROCE (TR)'!$A10,'Memb Hist (Org)'!$A$1:$BS$1,0))&lt;&gt;1,"",'Mthly Returns (TR)'!H9),"")</f>
        <v>-8.5365999999999997E-2</v>
      </c>
      <c r="I10" s="46">
        <f>IFERROR(IF(INDEX('Memb Hist (Org)'!$A$1:$BS$29,MATCH('Mthly ROCE (TR)'!I$2,'Memb Hist (Org)'!$A$1:$A$29,0),MATCH('Mthly ROCE (TR)'!$A10,'Memb Hist (Org)'!$A$1:$BS$1,0))&lt;&gt;1,"",'Mthly Returns (TR)'!I9),"")</f>
        <v>-4.3103000000000002E-2</v>
      </c>
      <c r="J10" s="46">
        <f>IFERROR(IF(INDEX('Memb Hist (Org)'!$A$1:$BS$29,MATCH('Mthly ROCE (TR)'!J$2,'Memb Hist (Org)'!$A$1:$A$29,0),MATCH('Mthly ROCE (TR)'!$A10,'Memb Hist (Org)'!$A$1:$BS$1,0))&lt;&gt;1,"",'Mthly Returns (TR)'!J9),"")</f>
        <v>-7.7778E-2</v>
      </c>
      <c r="K10" s="46">
        <f>IFERROR(IF(INDEX('Memb Hist (Org)'!$A$1:$BS$29,MATCH('Mthly ROCE (TR)'!K$2,'Memb Hist (Org)'!$A$1:$A$29,0),MATCH('Mthly ROCE (TR)'!$A10,'Memb Hist (Org)'!$A$1:$BS$1,0))&lt;&gt;1,"",'Mthly Returns (TR)'!K9),"")</f>
        <v>-2.7321999999999999E-2</v>
      </c>
      <c r="L10" s="46" t="str">
        <f>IFERROR(IF(INDEX('Memb Hist (Org)'!$A$1:$BS$29,MATCH('Mthly ROCE (TR)'!L$2,'Memb Hist (Org)'!$A$1:$A$29,0),MATCH('Mthly ROCE (TR)'!$A10,'Memb Hist (Org)'!$A$1:$BS$1,0))&lt;&gt;1,"",'Mthly Returns (TR)'!L9),"")</f>
        <v/>
      </c>
      <c r="M10" s="46" t="str">
        <f>IFERROR(IF(INDEX('Memb Hist (Org)'!$A$1:$BS$29,MATCH('Mthly ROCE (TR)'!M$2,'Memb Hist (Org)'!$A$1:$A$29,0),MATCH('Mthly ROCE (TR)'!$A10,'Memb Hist (Org)'!$A$1:$BS$1,0))&lt;&gt;1,"",'Mthly Returns (TR)'!M9),"")</f>
        <v/>
      </c>
      <c r="N10" s="46" t="str">
        <f>IFERROR(IF(INDEX('Memb Hist (Org)'!$A$1:$BS$29,MATCH('Mthly ROCE (TR)'!N$2,'Memb Hist (Org)'!$A$1:$A$29,0),MATCH('Mthly ROCE (TR)'!$A10,'Memb Hist (Org)'!$A$1:$BS$1,0))&lt;&gt;1,"",'Mthly Returns (TR)'!N9),"")</f>
        <v/>
      </c>
      <c r="O10" s="46">
        <f>IFERROR(IF(INDEX('Memb Hist (Org)'!$A$1:$BS$29,MATCH('Mthly ROCE (TR)'!O$2,'Memb Hist (Org)'!$A$1:$A$29,0),MATCH('Mthly ROCE (TR)'!$A10,'Memb Hist (Org)'!$A$1:$BS$1,0))&lt;&gt;1,"",'Mthly Returns (TR)'!O9),"")</f>
        <v>-8.6538000000000004E-2</v>
      </c>
      <c r="P10" s="46" t="str">
        <f>IFERROR(IF(INDEX('Memb Hist (Org)'!$A$1:$BS$29,MATCH('Mthly ROCE (TR)'!P$2,'Memb Hist (Org)'!$A$1:$A$29,0),MATCH('Mthly ROCE (TR)'!$A10,'Memb Hist (Org)'!$A$1:$BS$1,0))&lt;&gt;1,"",'Mthly Returns (TR)'!P9),"")</f>
        <v/>
      </c>
      <c r="Q10" s="46">
        <f>IFERROR(IF(INDEX('Memb Hist (Org)'!$A$1:$BS$29,MATCH('Mthly ROCE (TR)'!Q$2,'Memb Hist (Org)'!$A$1:$A$29,0),MATCH('Mthly ROCE (TR)'!$A10,'Memb Hist (Org)'!$A$1:$BS$1,0))&lt;&gt;1,"",'Mthly Returns (TR)'!Q9),"")</f>
        <v>-5.8479999999999997E-2</v>
      </c>
      <c r="R10" s="46" t="str">
        <f>IFERROR(IF(INDEX('Memb Hist (Org)'!$A$1:$BS$29,MATCH('Mthly ROCE (TR)'!R$2,'Memb Hist (Org)'!$A$1:$A$29,0),MATCH('Mthly ROCE (TR)'!$A10,'Memb Hist (Org)'!$A$1:$BS$1,0))&lt;&gt;1,"",'Mthly Returns (TR)'!R9),"")</f>
        <v/>
      </c>
      <c r="S10" s="46" t="str">
        <f>IFERROR(IF(INDEX('Memb Hist (Org)'!$A$1:$BS$29,MATCH('Mthly ROCE (TR)'!S$2,'Memb Hist (Org)'!$A$1:$A$29,0),MATCH('Mthly ROCE (TR)'!$A10,'Memb Hist (Org)'!$A$1:$BS$1,0))&lt;&gt;1,"",'Mthly Returns (TR)'!S9),"")</f>
        <v/>
      </c>
      <c r="T10" s="46">
        <f>IFERROR(IF(INDEX('Memb Hist (Org)'!$A$1:$BS$29,MATCH('Mthly ROCE (TR)'!T$2,'Memb Hist (Org)'!$A$1:$A$29,0),MATCH('Mthly ROCE (TR)'!$A10,'Memb Hist (Org)'!$A$1:$BS$1,0))&lt;&gt;1,"",'Mthly Returns (TR)'!T9),"")</f>
        <v>-4.5802000000000002E-2</v>
      </c>
      <c r="U10" s="46">
        <f>IFERROR(IF(INDEX('Memb Hist (Org)'!$A$1:$BS$29,MATCH('Mthly ROCE (TR)'!U$2,'Memb Hist (Org)'!$A$1:$A$29,0),MATCH('Mthly ROCE (TR)'!$A10,'Memb Hist (Org)'!$A$1:$BS$1,0))&lt;&gt;1,"",'Mthly Returns (TR)'!U9),"")</f>
        <v>-0.19252900000000001</v>
      </c>
      <c r="V10" s="46">
        <f>IFERROR(IF(INDEX('Memb Hist (Org)'!$A$1:$BS$29,MATCH('Mthly ROCE (TR)'!V$2,'Memb Hist (Org)'!$A$1:$A$29,0),MATCH('Mthly ROCE (TR)'!$A10,'Memb Hist (Org)'!$A$1:$BS$1,0))&lt;&gt;1,"",'Mthly Returns (TR)'!V9),"")</f>
        <v>-5.9322E-2</v>
      </c>
      <c r="W10" s="46">
        <f>IFERROR(IF(INDEX('Memb Hist (Org)'!$A$1:$BS$29,MATCH('Mthly ROCE (TR)'!W$2,'Memb Hist (Org)'!$A$1:$A$29,0),MATCH('Mthly ROCE (TR)'!$A10,'Memb Hist (Org)'!$A$1:$BS$1,0))&lt;&gt;1,"",'Mthly Returns (TR)'!W9),"")</f>
        <v>2.0202000000000001E-2</v>
      </c>
      <c r="X10" s="46">
        <f>IFERROR(IF(INDEX('Memb Hist (Org)'!$A$1:$BS$29,MATCH('Mthly ROCE (TR)'!X$2,'Memb Hist (Org)'!$A$1:$A$29,0),MATCH('Mthly ROCE (TR)'!$A10,'Memb Hist (Org)'!$A$1:$BS$1,0))&lt;&gt;1,"",'Mthly Returns (TR)'!X9),"")</f>
        <v>-7.6923000000000005E-2</v>
      </c>
      <c r="Y10" s="46">
        <f>IFERROR(IF(INDEX('Memb Hist (Org)'!$A$1:$BS$29,MATCH('Mthly ROCE (TR)'!Y$2,'Memb Hist (Org)'!$A$1:$A$29,0),MATCH('Mthly ROCE (TR)'!$A10,'Memb Hist (Org)'!$A$1:$BS$1,0))&lt;&gt;1,"",'Mthly Returns (TR)'!Y9),"")</f>
        <v>-1.5152000000000001E-2</v>
      </c>
      <c r="Z10" s="46" t="str">
        <f>IFERROR(IF(INDEX('Memb Hist (Org)'!$A$1:$BS$29,MATCH('Mthly ROCE (TR)'!Z$2,'Memb Hist (Org)'!$A$1:$A$29,0),MATCH('Mthly ROCE (TR)'!$A10,'Memb Hist (Org)'!$A$1:$BS$1,0))&lt;&gt;1,"",'Mthly Returns (TR)'!Z9),"")</f>
        <v/>
      </c>
      <c r="AA10" s="46" t="str">
        <f>IFERROR(IF(INDEX('Memb Hist (Org)'!$A$1:$BS$29,MATCH('Mthly ROCE (TR)'!AA$2,'Memb Hist (Org)'!$A$1:$A$29,0),MATCH('Mthly ROCE (TR)'!$A10,'Memb Hist (Org)'!$A$1:$BS$1,0))&lt;&gt;1,"",'Mthly Returns (TR)'!AA9),"")</f>
        <v/>
      </c>
      <c r="AB10" s="46" t="str">
        <f>IFERROR(IF(INDEX('Memb Hist (Org)'!$A$1:$BS$29,MATCH('Mthly ROCE (TR)'!AB$2,'Memb Hist (Org)'!$A$1:$A$29,0),MATCH('Mthly ROCE (TR)'!$A10,'Memb Hist (Org)'!$A$1:$BS$1,0))&lt;&gt;1,"",'Mthly Returns (TR)'!AB9),"")</f>
        <v/>
      </c>
      <c r="AC10" s="46">
        <f>IFERROR(IF(INDEX('Memb Hist (Org)'!$A$1:$BS$29,MATCH('Mthly ROCE (TR)'!AC$2,'Memb Hist (Org)'!$A$1:$A$29,0),MATCH('Mthly ROCE (TR)'!$A10,'Memb Hist (Org)'!$A$1:$BS$1,0))&lt;&gt;1,"",'Mthly Returns (TR)'!AC9),"")</f>
        <v>-5.0888000000000003E-2</v>
      </c>
      <c r="AD10" s="46" t="str">
        <f>IFERROR(IF(INDEX('Memb Hist (Org)'!$A$1:$BS$29,MATCH('Mthly ROCE (TR)'!AD$2,'Memb Hist (Org)'!$A$1:$A$29,0),MATCH('Mthly ROCE (TR)'!$A10,'Memb Hist (Org)'!$A$1:$BS$1,0))&lt;&gt;1,"",'Mthly Returns (TR)'!AD9),"")</f>
        <v/>
      </c>
      <c r="AE10" s="46" t="str">
        <f>IFERROR(IF(INDEX('Memb Hist (Org)'!$A$1:$BS$29,MATCH('Mthly ROCE (TR)'!AE$2,'Memb Hist (Org)'!$A$1:$A$29,0),MATCH('Mthly ROCE (TR)'!$A10,'Memb Hist (Org)'!$A$1:$BS$1,0))&lt;&gt;1,"",'Mthly Returns (TR)'!AE9),"")</f>
        <v/>
      </c>
      <c r="AF10" s="42" t="str">
        <f>IFERROR(IF($C10=7,INDEX(ROCE!$A$32:$BS$60,MATCH('Mthly ROCE (TR)'!AF$2,ROCE!$A$32:$A$60,0),MATCH('Mthly ROCE (TR)'!$A10,ROCE!$A$32:$BS$32,0)),AF9*(1+D9)),"")</f>
        <v/>
      </c>
      <c r="AG10" s="42" t="str">
        <f>IFERROR(IF($C10=7,INDEX(ROCE!$A$32:$BS$60,MATCH('Mthly ROCE (TR)'!AG$2,ROCE!$A$32:$A$60,0),MATCH('Mthly ROCE (TR)'!$A10,ROCE!$A$32:$BS$32,0)),AG9*(1+E9)),"")</f>
        <v/>
      </c>
      <c r="AH10" s="42" t="str">
        <f>IFERROR(IF($C10=7,INDEX(ROCE!$A$32:$BS$60,MATCH('Mthly ROCE (TR)'!AH$2,ROCE!$A$32:$A$60,0),MATCH('Mthly ROCE (TR)'!$A10,ROCE!$A$32:$BS$32,0)),AH9*(1+F9)),"")</f>
        <v/>
      </c>
      <c r="AI10" s="42" t="str">
        <f>IFERROR(IF($C10=7,INDEX(ROCE!$A$32:$BS$60,MATCH('Mthly ROCE (TR)'!AI$2,ROCE!$A$32:$A$60,0),MATCH('Mthly ROCE (TR)'!$A10,ROCE!$A$32:$BS$32,0)),AI9*(1+G9)),"")</f>
        <v/>
      </c>
      <c r="AJ10" s="42" t="str">
        <f>IFERROR(IF($C10=7,INDEX(ROCE!$A$32:$BS$60,MATCH('Mthly ROCE (TR)'!AJ$2,ROCE!$A$32:$A$60,0),MATCH('Mthly ROCE (TR)'!$A10,ROCE!$A$32:$BS$32,0)),AJ9*(1+H9)),"")</f>
        <v/>
      </c>
      <c r="AK10" s="42" t="str">
        <f>IFERROR(IF($C10=7,INDEX(ROCE!$A$32:$BS$60,MATCH('Mthly ROCE (TR)'!AK$2,ROCE!$A$32:$A$60,0),MATCH('Mthly ROCE (TR)'!$A10,ROCE!$A$32:$BS$32,0)),AK9*(1+I9)),"")</f>
        <v/>
      </c>
      <c r="AL10" s="42" t="str">
        <f>IFERROR(IF($C10=7,INDEX(ROCE!$A$32:$BS$60,MATCH('Mthly ROCE (TR)'!AL$2,ROCE!$A$32:$A$60,0),MATCH('Mthly ROCE (TR)'!$A10,ROCE!$A$32:$BS$32,0)),AL9*(1+J9)),"")</f>
        <v/>
      </c>
      <c r="AM10" s="42" t="str">
        <f>IFERROR(IF($C10=7,INDEX(ROCE!$A$32:$BS$60,MATCH('Mthly ROCE (TR)'!AM$2,ROCE!$A$32:$A$60,0),MATCH('Mthly ROCE (TR)'!$A10,ROCE!$A$32:$BS$32,0)),AM9*(1+K9)),"")</f>
        <v/>
      </c>
      <c r="AN10" s="42" t="str">
        <f>IFERROR(IF($C10=7,INDEX(ROCE!$A$32:$BS$60,MATCH('Mthly ROCE (TR)'!AN$2,ROCE!$A$32:$A$60,0),MATCH('Mthly ROCE (TR)'!$A10,ROCE!$A$32:$BS$32,0)),AN9*(1+L9)),"")</f>
        <v/>
      </c>
      <c r="AO10" s="42" t="str">
        <f>IFERROR(IF($C10=7,INDEX(ROCE!$A$32:$BS$60,MATCH('Mthly ROCE (TR)'!AO$2,ROCE!$A$32:$A$60,0),MATCH('Mthly ROCE (TR)'!$A10,ROCE!$A$32:$BS$32,0)),AO9*(1+M9)),"")</f>
        <v/>
      </c>
      <c r="AP10" s="42" t="str">
        <f>IFERROR(IF($C10=7,INDEX(ROCE!$A$32:$BS$60,MATCH('Mthly ROCE (TR)'!AP$2,ROCE!$A$32:$A$60,0),MATCH('Mthly ROCE (TR)'!$A10,ROCE!$A$32:$BS$32,0)),AP9*(1+N9)),"")</f>
        <v/>
      </c>
      <c r="AQ10" s="42" t="str">
        <f>IFERROR(IF($C10=7,INDEX(ROCE!$A$32:$BS$60,MATCH('Mthly ROCE (TR)'!AQ$2,ROCE!$A$32:$A$60,0),MATCH('Mthly ROCE (TR)'!$A10,ROCE!$A$32:$BS$32,0)),AQ9*(1+O9)),"")</f>
        <v/>
      </c>
      <c r="AR10" s="42" t="str">
        <f>IFERROR(IF($C10=7,INDEX(ROCE!$A$32:$BS$60,MATCH('Mthly ROCE (TR)'!AR$2,ROCE!$A$32:$A$60,0),MATCH('Mthly ROCE (TR)'!$A10,ROCE!$A$32:$BS$32,0)),AR9*(1+P9)),"")</f>
        <v/>
      </c>
      <c r="AS10" s="42" t="str">
        <f>IFERROR(IF($C10=7,INDEX(ROCE!$A$32:$BS$60,MATCH('Mthly ROCE (TR)'!AS$2,ROCE!$A$32:$A$60,0),MATCH('Mthly ROCE (TR)'!$A10,ROCE!$A$32:$BS$32,0)),AS9*(1+Q9)),"")</f>
        <v/>
      </c>
      <c r="AT10" s="42" t="str">
        <f>IFERROR(IF($C10=7,INDEX(ROCE!$A$32:$BS$60,MATCH('Mthly ROCE (TR)'!AT$2,ROCE!$A$32:$A$60,0),MATCH('Mthly ROCE (TR)'!$A10,ROCE!$A$32:$BS$32,0)),AT9*(1+R9)),"")</f>
        <v/>
      </c>
      <c r="AU10" s="42" t="str">
        <f>IFERROR(IF($C10=7,INDEX(ROCE!$A$32:$BS$60,MATCH('Mthly ROCE (TR)'!AU$2,ROCE!$A$32:$A$60,0),MATCH('Mthly ROCE (TR)'!$A10,ROCE!$A$32:$BS$32,0)),AU9*(1+S9)),"")</f>
        <v/>
      </c>
      <c r="AV10" s="42" t="str">
        <f>IFERROR(IF($C10=7,INDEX(ROCE!$A$32:$BS$60,MATCH('Mthly ROCE (TR)'!AV$2,ROCE!$A$32:$A$60,0),MATCH('Mthly ROCE (TR)'!$A10,ROCE!$A$32:$BS$32,0)),AV9*(1+T9)),"")</f>
        <v/>
      </c>
      <c r="AW10" s="42" t="str">
        <f>IFERROR(IF($C10=7,INDEX(ROCE!$A$32:$BS$60,MATCH('Mthly ROCE (TR)'!AW$2,ROCE!$A$32:$A$60,0),MATCH('Mthly ROCE (TR)'!$A10,ROCE!$A$32:$BS$32,0)),AW9*(1+U9)),"")</f>
        <v/>
      </c>
      <c r="AX10" s="42" t="str">
        <f>IFERROR(IF($C10=7,INDEX(ROCE!$A$32:$BS$60,MATCH('Mthly ROCE (TR)'!AX$2,ROCE!$A$32:$A$60,0),MATCH('Mthly ROCE (TR)'!$A10,ROCE!$A$32:$BS$32,0)),AX9*(1+V9)),"")</f>
        <v/>
      </c>
      <c r="AY10" s="42" t="str">
        <f>IFERROR(IF($C10=7,INDEX(ROCE!$A$32:$BS$60,MATCH('Mthly ROCE (TR)'!AY$2,ROCE!$A$32:$A$60,0),MATCH('Mthly ROCE (TR)'!$A10,ROCE!$A$32:$BS$32,0)),AY9*(1+W9)),"")</f>
        <v/>
      </c>
      <c r="AZ10" s="42" t="str">
        <f>IFERROR(IF($C10=7,INDEX(ROCE!$A$32:$BS$60,MATCH('Mthly ROCE (TR)'!AZ$2,ROCE!$A$32:$A$60,0),MATCH('Mthly ROCE (TR)'!$A10,ROCE!$A$32:$BS$32,0)),AZ9*(1+X9)),"")</f>
        <v/>
      </c>
      <c r="BA10" s="42" t="str">
        <f>IFERROR(IF($C10=7,INDEX(ROCE!$A$32:$BS$60,MATCH('Mthly ROCE (TR)'!BA$2,ROCE!$A$32:$A$60,0),MATCH('Mthly ROCE (TR)'!$A10,ROCE!$A$32:$BS$32,0)),BA9*(1+Y9)),"")</f>
        <v/>
      </c>
      <c r="BB10" s="42" t="str">
        <f>IFERROR(IF($C10=7,INDEX(ROCE!$A$32:$BS$60,MATCH('Mthly ROCE (TR)'!BB$2,ROCE!$A$32:$A$60,0),MATCH('Mthly ROCE (TR)'!$A10,ROCE!$A$32:$BS$32,0)),BB9*(1+Z9)),"")</f>
        <v/>
      </c>
      <c r="BC10" s="42" t="str">
        <f>IFERROR(IF($C10=7,INDEX(ROCE!$A$32:$BS$60,MATCH('Mthly ROCE (TR)'!BC$2,ROCE!$A$32:$A$60,0),MATCH('Mthly ROCE (TR)'!$A10,ROCE!$A$32:$BS$32,0)),BC9*(1+AA9)),"")</f>
        <v/>
      </c>
      <c r="BD10" s="42" t="str">
        <f>IFERROR(IF($C10=7,INDEX(ROCE!$A$32:$BS$60,MATCH('Mthly ROCE (TR)'!BD$2,ROCE!$A$32:$A$60,0),MATCH('Mthly ROCE (TR)'!$A10,ROCE!$A$32:$BS$32,0)),BD9*(1+AB9)),"")</f>
        <v/>
      </c>
      <c r="BE10" s="42" t="str">
        <f>IFERROR(IF($C10=7,INDEX(ROCE!$A$32:$BS$60,MATCH('Mthly ROCE (TR)'!BE$2,ROCE!$A$32:$A$60,0),MATCH('Mthly ROCE (TR)'!$A10,ROCE!$A$32:$BS$32,0)),BE9*(1+AC9)),"")</f>
        <v/>
      </c>
      <c r="BF10" s="42" t="str">
        <f>IFERROR(IF($C10=7,INDEX(ROCE!$A$32:$BS$60,MATCH('Mthly ROCE (TR)'!BF$2,ROCE!$A$32:$A$60,0),MATCH('Mthly ROCE (TR)'!$A10,ROCE!$A$32:$BS$32,0)),BF9*(1+AD9)),"")</f>
        <v/>
      </c>
      <c r="BG10" s="42" t="str">
        <f>IFERROR(IF($C10=7,INDEX(ROCE!$A$32:$BS$60,MATCH('Mthly ROCE (TR)'!BG$2,ROCE!$A$32:$A$60,0),MATCH('Mthly ROCE (TR)'!$A10,ROCE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0">
        <f>PRODUCT(DM476:DM478)-1</f>
        <v>0.17812877935303462</v>
      </c>
      <c r="DV10" t="e">
        <v>#N/A</v>
      </c>
    </row>
    <row r="11" spans="1:126" ht="14.5" hidden="1" customHeight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CE (TR)'!D$2,'Memb Hist (Org)'!$A$1:$A$29,0),MATCH('Mthly ROCE (TR)'!$A11,'Memb Hist (Org)'!$A$1:$BS$1,0))&lt;&gt;1,"",'Mthly Returns (TR)'!D10),"")</f>
        <v>5.3520999999999999E-2</v>
      </c>
      <c r="E11" s="46" t="str">
        <f>IFERROR(IF(INDEX('Memb Hist (Org)'!$A$1:$BS$29,MATCH('Mthly ROCE (TR)'!E$2,'Memb Hist (Org)'!$A$1:$A$29,0),MATCH('Mthly ROCE (TR)'!$A11,'Memb Hist (Org)'!$A$1:$BS$1,0))&lt;&gt;1,"",'Mthly Returns (TR)'!E10),"")</f>
        <v/>
      </c>
      <c r="F11" s="46" t="str">
        <f>IFERROR(IF(INDEX('Memb Hist (Org)'!$A$1:$BS$29,MATCH('Mthly ROCE (TR)'!F$2,'Memb Hist (Org)'!$A$1:$A$29,0),MATCH('Mthly ROCE (TR)'!$A11,'Memb Hist (Org)'!$A$1:$BS$1,0))&lt;&gt;1,"",'Mthly Returns (TR)'!F10),"")</f>
        <v/>
      </c>
      <c r="G11" s="46">
        <f>IFERROR(IF(INDEX('Memb Hist (Org)'!$A$1:$BS$29,MATCH('Mthly ROCE (TR)'!G$2,'Memb Hist (Org)'!$A$1:$A$29,0),MATCH('Mthly ROCE (TR)'!$A11,'Memb Hist (Org)'!$A$1:$BS$1,0))&lt;&gt;1,"",'Mthly Returns (TR)'!G10),"")</f>
        <v>5.4945000000000001E-2</v>
      </c>
      <c r="H11" s="46">
        <f>IFERROR(IF(INDEX('Memb Hist (Org)'!$A$1:$BS$29,MATCH('Mthly ROCE (TR)'!H$2,'Memb Hist (Org)'!$A$1:$A$29,0),MATCH('Mthly ROCE (TR)'!$A11,'Memb Hist (Org)'!$A$1:$BS$1,0))&lt;&gt;1,"",'Mthly Returns (TR)'!H10),"")</f>
        <v>-2.2221999999999999E-2</v>
      </c>
      <c r="I11" s="46">
        <f>IFERROR(IF(INDEX('Memb Hist (Org)'!$A$1:$BS$29,MATCH('Mthly ROCE (TR)'!I$2,'Memb Hist (Org)'!$A$1:$A$29,0),MATCH('Mthly ROCE (TR)'!$A11,'Memb Hist (Org)'!$A$1:$BS$1,0))&lt;&gt;1,"",'Mthly Returns (TR)'!I10),"")</f>
        <v>1.4414E-2</v>
      </c>
      <c r="J11" s="46">
        <f>IFERROR(IF(INDEX('Memb Hist (Org)'!$A$1:$BS$29,MATCH('Mthly ROCE (TR)'!J$2,'Memb Hist (Org)'!$A$1:$A$29,0),MATCH('Mthly ROCE (TR)'!$A11,'Memb Hist (Org)'!$A$1:$BS$1,0))&lt;&gt;1,"",'Mthly Returns (TR)'!J10),"")</f>
        <v>4.5180999999999999E-2</v>
      </c>
      <c r="K11" s="46">
        <f>IFERROR(IF(INDEX('Memb Hist (Org)'!$A$1:$BS$29,MATCH('Mthly ROCE (TR)'!K$2,'Memb Hist (Org)'!$A$1:$A$29,0),MATCH('Mthly ROCE (TR)'!$A11,'Memb Hist (Org)'!$A$1:$BS$1,0))&lt;&gt;1,"",'Mthly Returns (TR)'!K10),"")</f>
        <v>2.809E-2</v>
      </c>
      <c r="L11" s="46" t="str">
        <f>IFERROR(IF(INDEX('Memb Hist (Org)'!$A$1:$BS$29,MATCH('Mthly ROCE (TR)'!L$2,'Memb Hist (Org)'!$A$1:$A$29,0),MATCH('Mthly ROCE (TR)'!$A11,'Memb Hist (Org)'!$A$1:$BS$1,0))&lt;&gt;1,"",'Mthly Returns (TR)'!L10),"")</f>
        <v/>
      </c>
      <c r="M11" s="46" t="str">
        <f>IFERROR(IF(INDEX('Memb Hist (Org)'!$A$1:$BS$29,MATCH('Mthly ROCE (TR)'!M$2,'Memb Hist (Org)'!$A$1:$A$29,0),MATCH('Mthly ROCE (TR)'!$A11,'Memb Hist (Org)'!$A$1:$BS$1,0))&lt;&gt;1,"",'Mthly Returns (TR)'!M10),"")</f>
        <v/>
      </c>
      <c r="N11" s="46" t="str">
        <f>IFERROR(IF(INDEX('Memb Hist (Org)'!$A$1:$BS$29,MATCH('Mthly ROCE (TR)'!N$2,'Memb Hist (Org)'!$A$1:$A$29,0),MATCH('Mthly ROCE (TR)'!$A11,'Memb Hist (Org)'!$A$1:$BS$1,0))&lt;&gt;1,"",'Mthly Returns (TR)'!N10),"")</f>
        <v/>
      </c>
      <c r="O11" s="46">
        <f>IFERROR(IF(INDEX('Memb Hist (Org)'!$A$1:$BS$29,MATCH('Mthly ROCE (TR)'!O$2,'Memb Hist (Org)'!$A$1:$A$29,0),MATCH('Mthly ROCE (TR)'!$A11,'Memb Hist (Org)'!$A$1:$BS$1,0))&lt;&gt;1,"",'Mthly Returns (TR)'!O10),"")</f>
        <v>0.101053</v>
      </c>
      <c r="P11" s="46" t="str">
        <f>IFERROR(IF(INDEX('Memb Hist (Org)'!$A$1:$BS$29,MATCH('Mthly ROCE (TR)'!P$2,'Memb Hist (Org)'!$A$1:$A$29,0),MATCH('Mthly ROCE (TR)'!$A11,'Memb Hist (Org)'!$A$1:$BS$1,0))&lt;&gt;1,"",'Mthly Returns (TR)'!P10),"")</f>
        <v/>
      </c>
      <c r="Q11" s="46">
        <f>IFERROR(IF(INDEX('Memb Hist (Org)'!$A$1:$BS$29,MATCH('Mthly ROCE (TR)'!Q$2,'Memb Hist (Org)'!$A$1:$A$29,0),MATCH('Mthly ROCE (TR)'!$A11,'Memb Hist (Org)'!$A$1:$BS$1,0))&lt;&gt;1,"",'Mthly Returns (TR)'!Q10),"")</f>
        <v>4.9688999999999997E-2</v>
      </c>
      <c r="R11" s="46" t="str">
        <f>IFERROR(IF(INDEX('Memb Hist (Org)'!$A$1:$BS$29,MATCH('Mthly ROCE (TR)'!R$2,'Memb Hist (Org)'!$A$1:$A$29,0),MATCH('Mthly ROCE (TR)'!$A11,'Memb Hist (Org)'!$A$1:$BS$1,0))&lt;&gt;1,"",'Mthly Returns (TR)'!R10),"")</f>
        <v/>
      </c>
      <c r="S11" s="46" t="str">
        <f>IFERROR(IF(INDEX('Memb Hist (Org)'!$A$1:$BS$29,MATCH('Mthly ROCE (TR)'!S$2,'Memb Hist (Org)'!$A$1:$A$29,0),MATCH('Mthly ROCE (TR)'!$A11,'Memb Hist (Org)'!$A$1:$BS$1,0))&lt;&gt;1,"",'Mthly Returns (TR)'!S10),"")</f>
        <v/>
      </c>
      <c r="T11" s="46">
        <f>IFERROR(IF(INDEX('Memb Hist (Org)'!$A$1:$BS$29,MATCH('Mthly ROCE (TR)'!T$2,'Memb Hist (Org)'!$A$1:$A$29,0),MATCH('Mthly ROCE (TR)'!$A11,'Memb Hist (Org)'!$A$1:$BS$1,0))&lt;&gt;1,"",'Mthly Returns (TR)'!T10),"")</f>
        <v>1.6E-2</v>
      </c>
      <c r="U11" s="46">
        <f>IFERROR(IF(INDEX('Memb Hist (Org)'!$A$1:$BS$29,MATCH('Mthly ROCE (TR)'!U$2,'Memb Hist (Org)'!$A$1:$A$29,0),MATCH('Mthly ROCE (TR)'!$A11,'Memb Hist (Org)'!$A$1:$BS$1,0))&lt;&gt;1,"",'Mthly Returns (TR)'!U10),"")</f>
        <v>0.124555</v>
      </c>
      <c r="V11" s="46">
        <f>IFERROR(IF(INDEX('Memb Hist (Org)'!$A$1:$BS$29,MATCH('Mthly ROCE (TR)'!V$2,'Memb Hist (Org)'!$A$1:$A$29,0),MATCH('Mthly ROCE (TR)'!$A11,'Memb Hist (Org)'!$A$1:$BS$1,0))&lt;&gt;1,"",'Mthly Returns (TR)'!V10),"")</f>
        <v>-4.5050000000000003E-3</v>
      </c>
      <c r="W11" s="46">
        <f>IFERROR(IF(INDEX('Memb Hist (Org)'!$A$1:$BS$29,MATCH('Mthly ROCE (TR)'!W$2,'Memb Hist (Org)'!$A$1:$A$29,0),MATCH('Mthly ROCE (TR)'!$A11,'Memb Hist (Org)'!$A$1:$BS$1,0))&lt;&gt;1,"",'Mthly Returns (TR)'!W10),"")</f>
        <v>1.4851E-2</v>
      </c>
      <c r="X11" s="46">
        <f>IFERROR(IF(INDEX('Memb Hist (Org)'!$A$1:$BS$29,MATCH('Mthly ROCE (TR)'!X$2,'Memb Hist (Org)'!$A$1:$A$29,0),MATCH('Mthly ROCE (TR)'!$A11,'Memb Hist (Org)'!$A$1:$BS$1,0))&lt;&gt;1,"",'Mthly Returns (TR)'!X10),"")</f>
        <v>5.4761999999999998E-2</v>
      </c>
      <c r="Y11" s="46">
        <f>IFERROR(IF(INDEX('Memb Hist (Org)'!$A$1:$BS$29,MATCH('Mthly ROCE (TR)'!Y$2,'Memb Hist (Org)'!$A$1:$A$29,0),MATCH('Mthly ROCE (TR)'!$A11,'Memb Hist (Org)'!$A$1:$BS$1,0))&lt;&gt;1,"",'Mthly Returns (TR)'!Y10),"")</f>
        <v>0</v>
      </c>
      <c r="Z11" s="46" t="str">
        <f>IFERROR(IF(INDEX('Memb Hist (Org)'!$A$1:$BS$29,MATCH('Mthly ROCE (TR)'!Z$2,'Memb Hist (Org)'!$A$1:$A$29,0),MATCH('Mthly ROCE (TR)'!$A11,'Memb Hist (Org)'!$A$1:$BS$1,0))&lt;&gt;1,"",'Mthly Returns (TR)'!Z10),"")</f>
        <v/>
      </c>
      <c r="AA11" s="46" t="str">
        <f>IFERROR(IF(INDEX('Memb Hist (Org)'!$A$1:$BS$29,MATCH('Mthly ROCE (TR)'!AA$2,'Memb Hist (Org)'!$A$1:$A$29,0),MATCH('Mthly ROCE (TR)'!$A11,'Memb Hist (Org)'!$A$1:$BS$1,0))&lt;&gt;1,"",'Mthly Returns (TR)'!AA10),"")</f>
        <v/>
      </c>
      <c r="AB11" s="46" t="str">
        <f>IFERROR(IF(INDEX('Memb Hist (Org)'!$A$1:$BS$29,MATCH('Mthly ROCE (TR)'!AB$2,'Memb Hist (Org)'!$A$1:$A$29,0),MATCH('Mthly ROCE (TR)'!$A11,'Memb Hist (Org)'!$A$1:$BS$1,0))&lt;&gt;1,"",'Mthly Returns (TR)'!AB10),"")</f>
        <v/>
      </c>
      <c r="AC11" s="46">
        <f>IFERROR(IF(INDEX('Memb Hist (Org)'!$A$1:$BS$29,MATCH('Mthly ROCE (TR)'!AC$2,'Memb Hist (Org)'!$A$1:$A$29,0),MATCH('Mthly ROCE (TR)'!$A11,'Memb Hist (Org)'!$A$1:$BS$1,0))&lt;&gt;1,"",'Mthly Returns (TR)'!AC10),"")</f>
        <v>0</v>
      </c>
      <c r="AD11" s="46" t="str">
        <f>IFERROR(IF(INDEX('Memb Hist (Org)'!$A$1:$BS$29,MATCH('Mthly ROCE (TR)'!AD$2,'Memb Hist (Org)'!$A$1:$A$29,0),MATCH('Mthly ROCE (TR)'!$A11,'Memb Hist (Org)'!$A$1:$BS$1,0))&lt;&gt;1,"",'Mthly Returns (TR)'!AD10),"")</f>
        <v/>
      </c>
      <c r="AE11" s="46" t="str">
        <f>IFERROR(IF(INDEX('Memb Hist (Org)'!$A$1:$BS$29,MATCH('Mthly ROCE (TR)'!AE$2,'Memb Hist (Org)'!$A$1:$A$29,0),MATCH('Mthly ROCE (TR)'!$A11,'Memb Hist (Org)'!$A$1:$BS$1,0))&lt;&gt;1,"",'Mthly Returns (TR)'!AE10),"")</f>
        <v/>
      </c>
      <c r="AF11" s="42" t="str">
        <f>IFERROR(IF($C11=7,INDEX(ROCE!$A$32:$BS$60,MATCH('Mthly ROCE (TR)'!AF$2,ROCE!$A$32:$A$60,0),MATCH('Mthly ROCE (TR)'!$A11,ROCE!$A$32:$BS$32,0)),AF10*(1+D10)),"")</f>
        <v/>
      </c>
      <c r="AG11" s="42" t="str">
        <f>IFERROR(IF($C11=7,INDEX(ROCE!$A$32:$BS$60,MATCH('Mthly ROCE (TR)'!AG$2,ROCE!$A$32:$A$60,0),MATCH('Mthly ROCE (TR)'!$A11,ROCE!$A$32:$BS$32,0)),AG10*(1+E10)),"")</f>
        <v/>
      </c>
      <c r="AH11" s="42" t="str">
        <f>IFERROR(IF($C11=7,INDEX(ROCE!$A$32:$BS$60,MATCH('Mthly ROCE (TR)'!AH$2,ROCE!$A$32:$A$60,0),MATCH('Mthly ROCE (TR)'!$A11,ROCE!$A$32:$BS$32,0)),AH10*(1+F10)),"")</f>
        <v/>
      </c>
      <c r="AI11" s="42" t="str">
        <f>IFERROR(IF($C11=7,INDEX(ROCE!$A$32:$BS$60,MATCH('Mthly ROCE (TR)'!AI$2,ROCE!$A$32:$A$60,0),MATCH('Mthly ROCE (TR)'!$A11,ROCE!$A$32:$BS$32,0)),AI10*(1+G10)),"")</f>
        <v/>
      </c>
      <c r="AJ11" s="42" t="str">
        <f>IFERROR(IF($C11=7,INDEX(ROCE!$A$32:$BS$60,MATCH('Mthly ROCE (TR)'!AJ$2,ROCE!$A$32:$A$60,0),MATCH('Mthly ROCE (TR)'!$A11,ROCE!$A$32:$BS$32,0)),AJ10*(1+H10)),"")</f>
        <v/>
      </c>
      <c r="AK11" s="42" t="str">
        <f>IFERROR(IF($C11=7,INDEX(ROCE!$A$32:$BS$60,MATCH('Mthly ROCE (TR)'!AK$2,ROCE!$A$32:$A$60,0),MATCH('Mthly ROCE (TR)'!$A11,ROCE!$A$32:$BS$32,0)),AK10*(1+I10)),"")</f>
        <v/>
      </c>
      <c r="AL11" s="42" t="str">
        <f>IFERROR(IF($C11=7,INDEX(ROCE!$A$32:$BS$60,MATCH('Mthly ROCE (TR)'!AL$2,ROCE!$A$32:$A$60,0),MATCH('Mthly ROCE (TR)'!$A11,ROCE!$A$32:$BS$32,0)),AL10*(1+J10)),"")</f>
        <v/>
      </c>
      <c r="AM11" s="42" t="str">
        <f>IFERROR(IF($C11=7,INDEX(ROCE!$A$32:$BS$60,MATCH('Mthly ROCE (TR)'!AM$2,ROCE!$A$32:$A$60,0),MATCH('Mthly ROCE (TR)'!$A11,ROCE!$A$32:$BS$32,0)),AM10*(1+K10)),"")</f>
        <v/>
      </c>
      <c r="AN11" s="42" t="str">
        <f>IFERROR(IF($C11=7,INDEX(ROCE!$A$32:$BS$60,MATCH('Mthly ROCE (TR)'!AN$2,ROCE!$A$32:$A$60,0),MATCH('Mthly ROCE (TR)'!$A11,ROCE!$A$32:$BS$32,0)),AN10*(1+L10)),"")</f>
        <v/>
      </c>
      <c r="AO11" s="42" t="str">
        <f>IFERROR(IF($C11=7,INDEX(ROCE!$A$32:$BS$60,MATCH('Mthly ROCE (TR)'!AO$2,ROCE!$A$32:$A$60,0),MATCH('Mthly ROCE (TR)'!$A11,ROCE!$A$32:$BS$32,0)),AO10*(1+M10)),"")</f>
        <v/>
      </c>
      <c r="AP11" s="42" t="str">
        <f>IFERROR(IF($C11=7,INDEX(ROCE!$A$32:$BS$60,MATCH('Mthly ROCE (TR)'!AP$2,ROCE!$A$32:$A$60,0),MATCH('Mthly ROCE (TR)'!$A11,ROCE!$A$32:$BS$32,0)),AP10*(1+N10)),"")</f>
        <v/>
      </c>
      <c r="AQ11" s="42" t="str">
        <f>IFERROR(IF($C11=7,INDEX(ROCE!$A$32:$BS$60,MATCH('Mthly ROCE (TR)'!AQ$2,ROCE!$A$32:$A$60,0),MATCH('Mthly ROCE (TR)'!$A11,ROCE!$A$32:$BS$32,0)),AQ10*(1+O10)),"")</f>
        <v/>
      </c>
      <c r="AR11" s="42" t="str">
        <f>IFERROR(IF($C11=7,INDEX(ROCE!$A$32:$BS$60,MATCH('Mthly ROCE (TR)'!AR$2,ROCE!$A$32:$A$60,0),MATCH('Mthly ROCE (TR)'!$A11,ROCE!$A$32:$BS$32,0)),AR10*(1+P10)),"")</f>
        <v/>
      </c>
      <c r="AS11" s="42" t="str">
        <f>IFERROR(IF($C11=7,INDEX(ROCE!$A$32:$BS$60,MATCH('Mthly ROCE (TR)'!AS$2,ROCE!$A$32:$A$60,0),MATCH('Mthly ROCE (TR)'!$A11,ROCE!$A$32:$BS$32,0)),AS10*(1+Q10)),"")</f>
        <v/>
      </c>
      <c r="AT11" s="42" t="str">
        <f>IFERROR(IF($C11=7,INDEX(ROCE!$A$32:$BS$60,MATCH('Mthly ROCE (TR)'!AT$2,ROCE!$A$32:$A$60,0),MATCH('Mthly ROCE (TR)'!$A11,ROCE!$A$32:$BS$32,0)),AT10*(1+R10)),"")</f>
        <v/>
      </c>
      <c r="AU11" s="42" t="str">
        <f>IFERROR(IF($C11=7,INDEX(ROCE!$A$32:$BS$60,MATCH('Mthly ROCE (TR)'!AU$2,ROCE!$A$32:$A$60,0),MATCH('Mthly ROCE (TR)'!$A11,ROCE!$A$32:$BS$32,0)),AU10*(1+S10)),"")</f>
        <v/>
      </c>
      <c r="AV11" s="42" t="str">
        <f>IFERROR(IF($C11=7,INDEX(ROCE!$A$32:$BS$60,MATCH('Mthly ROCE (TR)'!AV$2,ROCE!$A$32:$A$60,0),MATCH('Mthly ROCE (TR)'!$A11,ROCE!$A$32:$BS$32,0)),AV10*(1+T10)),"")</f>
        <v/>
      </c>
      <c r="AW11" s="42" t="str">
        <f>IFERROR(IF($C11=7,INDEX(ROCE!$A$32:$BS$60,MATCH('Mthly ROCE (TR)'!AW$2,ROCE!$A$32:$A$60,0),MATCH('Mthly ROCE (TR)'!$A11,ROCE!$A$32:$BS$32,0)),AW10*(1+U10)),"")</f>
        <v/>
      </c>
      <c r="AX11" s="42" t="str">
        <f>IFERROR(IF($C11=7,INDEX(ROCE!$A$32:$BS$60,MATCH('Mthly ROCE (TR)'!AX$2,ROCE!$A$32:$A$60,0),MATCH('Mthly ROCE (TR)'!$A11,ROCE!$A$32:$BS$32,0)),AX10*(1+V10)),"")</f>
        <v/>
      </c>
      <c r="AY11" s="42" t="str">
        <f>IFERROR(IF($C11=7,INDEX(ROCE!$A$32:$BS$60,MATCH('Mthly ROCE (TR)'!AY$2,ROCE!$A$32:$A$60,0),MATCH('Mthly ROCE (TR)'!$A11,ROCE!$A$32:$BS$32,0)),AY10*(1+W10)),"")</f>
        <v/>
      </c>
      <c r="AZ11" s="42" t="str">
        <f>IFERROR(IF($C11=7,INDEX(ROCE!$A$32:$BS$60,MATCH('Mthly ROCE (TR)'!AZ$2,ROCE!$A$32:$A$60,0),MATCH('Mthly ROCE (TR)'!$A11,ROCE!$A$32:$BS$32,0)),AZ10*(1+X10)),"")</f>
        <v/>
      </c>
      <c r="BA11" s="42" t="str">
        <f>IFERROR(IF($C11=7,INDEX(ROCE!$A$32:$BS$60,MATCH('Mthly ROCE (TR)'!BA$2,ROCE!$A$32:$A$60,0),MATCH('Mthly ROCE (TR)'!$A11,ROCE!$A$32:$BS$32,0)),BA10*(1+Y10)),"")</f>
        <v/>
      </c>
      <c r="BB11" s="42" t="str">
        <f>IFERROR(IF($C11=7,INDEX(ROCE!$A$32:$BS$60,MATCH('Mthly ROCE (TR)'!BB$2,ROCE!$A$32:$A$60,0),MATCH('Mthly ROCE (TR)'!$A11,ROCE!$A$32:$BS$32,0)),BB10*(1+Z10)),"")</f>
        <v/>
      </c>
      <c r="BC11" s="42" t="str">
        <f>IFERROR(IF($C11=7,INDEX(ROCE!$A$32:$BS$60,MATCH('Mthly ROCE (TR)'!BC$2,ROCE!$A$32:$A$60,0),MATCH('Mthly ROCE (TR)'!$A11,ROCE!$A$32:$BS$32,0)),BC10*(1+AA10)),"")</f>
        <v/>
      </c>
      <c r="BD11" s="42" t="str">
        <f>IFERROR(IF($C11=7,INDEX(ROCE!$A$32:$BS$60,MATCH('Mthly ROCE (TR)'!BD$2,ROCE!$A$32:$A$60,0),MATCH('Mthly ROCE (TR)'!$A11,ROCE!$A$32:$BS$32,0)),BD10*(1+AB10)),"")</f>
        <v/>
      </c>
      <c r="BE11" s="42" t="str">
        <f>IFERROR(IF($C11=7,INDEX(ROCE!$A$32:$BS$60,MATCH('Mthly ROCE (TR)'!BE$2,ROCE!$A$32:$A$60,0),MATCH('Mthly ROCE (TR)'!$A11,ROCE!$A$32:$BS$32,0)),BE10*(1+AC10)),"")</f>
        <v/>
      </c>
      <c r="BF11" s="42" t="str">
        <f>IFERROR(IF($C11=7,INDEX(ROCE!$A$32:$BS$60,MATCH('Mthly ROCE (TR)'!BF$2,ROCE!$A$32:$A$60,0),MATCH('Mthly ROCE (TR)'!$A11,ROCE!$A$32:$BS$32,0)),BF10*(1+AD10)),"")</f>
        <v/>
      </c>
      <c r="BG11" s="42" t="str">
        <f>IFERROR(IF($C11=7,INDEX(ROCE!$A$32:$BS$60,MATCH('Mthly ROCE (TR)'!BG$2,ROCE!$A$32:$A$60,0),MATCH('Mthly ROCE (TR)'!$A11,ROCE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0">
        <f>PRODUCT(DM477:DM479)-1</f>
        <v>9.8676212447559974E-2</v>
      </c>
      <c r="DV11" t="e">
        <v>#N/A</v>
      </c>
    </row>
    <row r="12" spans="1:126" ht="14.5" hidden="1" customHeight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CE (TR)'!D$2,'Memb Hist (Org)'!$A$1:$A$29,0),MATCH('Mthly ROCE (TR)'!$A12,'Memb Hist (Org)'!$A$1:$BS$1,0))&lt;&gt;1,"",'Mthly Returns (TR)'!D11),"")</f>
        <v>6.7934999999999995E-2</v>
      </c>
      <c r="E12" s="46" t="str">
        <f>IFERROR(IF(INDEX('Memb Hist (Org)'!$A$1:$BS$29,MATCH('Mthly ROCE (TR)'!E$2,'Memb Hist (Org)'!$A$1:$A$29,0),MATCH('Mthly ROCE (TR)'!$A12,'Memb Hist (Org)'!$A$1:$BS$1,0))&lt;&gt;1,"",'Mthly Returns (TR)'!E11),"")</f>
        <v/>
      </c>
      <c r="F12" s="46" t="str">
        <f>IFERROR(IF(INDEX('Memb Hist (Org)'!$A$1:$BS$29,MATCH('Mthly ROCE (TR)'!F$2,'Memb Hist (Org)'!$A$1:$A$29,0),MATCH('Mthly ROCE (TR)'!$A12,'Memb Hist (Org)'!$A$1:$BS$1,0))&lt;&gt;1,"",'Mthly Returns (TR)'!F11),"")</f>
        <v/>
      </c>
      <c r="G12" s="46">
        <f>IFERROR(IF(INDEX('Memb Hist (Org)'!$A$1:$BS$29,MATCH('Mthly ROCE (TR)'!G$2,'Memb Hist (Org)'!$A$1:$A$29,0),MATCH('Mthly ROCE (TR)'!$A12,'Memb Hist (Org)'!$A$1:$BS$1,0))&lt;&gt;1,"",'Mthly Returns (TR)'!G11),"")</f>
        <v>7.2916999999999996E-2</v>
      </c>
      <c r="H12" s="46">
        <f>IFERROR(IF(INDEX('Memb Hist (Org)'!$A$1:$BS$29,MATCH('Mthly ROCE (TR)'!H$2,'Memb Hist (Org)'!$A$1:$A$29,0),MATCH('Mthly ROCE (TR)'!$A12,'Memb Hist (Org)'!$A$1:$BS$1,0))&lt;&gt;1,"",'Mthly Returns (TR)'!H11),"")</f>
        <v>3.7273000000000001E-2</v>
      </c>
      <c r="I12" s="46">
        <f>IFERROR(IF(INDEX('Memb Hist (Org)'!$A$1:$BS$29,MATCH('Mthly ROCE (TR)'!I$2,'Memb Hist (Org)'!$A$1:$A$29,0),MATCH('Mthly ROCE (TR)'!$A12,'Memb Hist (Org)'!$A$1:$BS$1,0))&lt;&gt;1,"",'Mthly Returns (TR)'!I11),"")</f>
        <v>5.8559E-2</v>
      </c>
      <c r="J12" s="46">
        <f>IFERROR(IF(INDEX('Memb Hist (Org)'!$A$1:$BS$29,MATCH('Mthly ROCE (TR)'!J$2,'Memb Hist (Org)'!$A$1:$A$29,0),MATCH('Mthly ROCE (TR)'!$A12,'Memb Hist (Org)'!$A$1:$BS$1,0))&lt;&gt;1,"",'Mthly Returns (TR)'!J11),"")</f>
        <v>6.6281999999999994E-2</v>
      </c>
      <c r="K12" s="46">
        <f>IFERROR(IF(INDEX('Memb Hist (Org)'!$A$1:$BS$29,MATCH('Mthly ROCE (TR)'!K$2,'Memb Hist (Org)'!$A$1:$A$29,0),MATCH('Mthly ROCE (TR)'!$A12,'Memb Hist (Org)'!$A$1:$BS$1,0))&lt;&gt;1,"",'Mthly Returns (TR)'!K11),"")</f>
        <v>1.8578999999999998E-2</v>
      </c>
      <c r="L12" s="46" t="str">
        <f>IFERROR(IF(INDEX('Memb Hist (Org)'!$A$1:$BS$29,MATCH('Mthly ROCE (TR)'!L$2,'Memb Hist (Org)'!$A$1:$A$29,0),MATCH('Mthly ROCE (TR)'!$A12,'Memb Hist (Org)'!$A$1:$BS$1,0))&lt;&gt;1,"",'Mthly Returns (TR)'!L11),"")</f>
        <v/>
      </c>
      <c r="M12" s="46" t="str">
        <f>IFERROR(IF(INDEX('Memb Hist (Org)'!$A$1:$BS$29,MATCH('Mthly ROCE (TR)'!M$2,'Memb Hist (Org)'!$A$1:$A$29,0),MATCH('Mthly ROCE (TR)'!$A12,'Memb Hist (Org)'!$A$1:$BS$1,0))&lt;&gt;1,"",'Mthly Returns (TR)'!M11),"")</f>
        <v/>
      </c>
      <c r="N12" s="46" t="str">
        <f>IFERROR(IF(INDEX('Memb Hist (Org)'!$A$1:$BS$29,MATCH('Mthly ROCE (TR)'!N$2,'Memb Hist (Org)'!$A$1:$A$29,0),MATCH('Mthly ROCE (TR)'!$A12,'Memb Hist (Org)'!$A$1:$BS$1,0))&lt;&gt;1,"",'Mthly Returns (TR)'!N11),"")</f>
        <v/>
      </c>
      <c r="O12" s="46">
        <f>IFERROR(IF(INDEX('Memb Hist (Org)'!$A$1:$BS$29,MATCH('Mthly ROCE (TR)'!O$2,'Memb Hist (Org)'!$A$1:$A$29,0),MATCH('Mthly ROCE (TR)'!$A12,'Memb Hist (Org)'!$A$1:$BS$1,0))&lt;&gt;1,"",'Mthly Returns (TR)'!O11),"")</f>
        <v>-2.1739000000000001E-2</v>
      </c>
      <c r="P12" s="46" t="str">
        <f>IFERROR(IF(INDEX('Memb Hist (Org)'!$A$1:$BS$29,MATCH('Mthly ROCE (TR)'!P$2,'Memb Hist (Org)'!$A$1:$A$29,0),MATCH('Mthly ROCE (TR)'!$A12,'Memb Hist (Org)'!$A$1:$BS$1,0))&lt;&gt;1,"",'Mthly Returns (TR)'!P11),"")</f>
        <v/>
      </c>
      <c r="Q12" s="46">
        <f>IFERROR(IF(INDEX('Memb Hist (Org)'!$A$1:$BS$29,MATCH('Mthly ROCE (TR)'!Q$2,'Memb Hist (Org)'!$A$1:$A$29,0),MATCH('Mthly ROCE (TR)'!$A12,'Memb Hist (Org)'!$A$1:$BS$1,0))&lt;&gt;1,"",'Mthly Returns (TR)'!Q11),"")</f>
        <v>1.0651000000000001E-2</v>
      </c>
      <c r="R12" s="46" t="str">
        <f>IFERROR(IF(INDEX('Memb Hist (Org)'!$A$1:$BS$29,MATCH('Mthly ROCE (TR)'!R$2,'Memb Hist (Org)'!$A$1:$A$29,0),MATCH('Mthly ROCE (TR)'!$A12,'Memb Hist (Org)'!$A$1:$BS$1,0))&lt;&gt;1,"",'Mthly Returns (TR)'!R11),"")</f>
        <v/>
      </c>
      <c r="S12" s="46" t="str">
        <f>IFERROR(IF(INDEX('Memb Hist (Org)'!$A$1:$BS$29,MATCH('Mthly ROCE (TR)'!S$2,'Memb Hist (Org)'!$A$1:$A$29,0),MATCH('Mthly ROCE (TR)'!$A12,'Memb Hist (Org)'!$A$1:$BS$1,0))&lt;&gt;1,"",'Mthly Returns (TR)'!S11),"")</f>
        <v/>
      </c>
      <c r="T12" s="46">
        <f>IFERROR(IF(INDEX('Memb Hist (Org)'!$A$1:$BS$29,MATCH('Mthly ROCE (TR)'!T$2,'Memb Hist (Org)'!$A$1:$A$29,0),MATCH('Mthly ROCE (TR)'!$A12,'Memb Hist (Org)'!$A$1:$BS$1,0))&lt;&gt;1,"",'Mthly Returns (TR)'!T11),"")</f>
        <v>4.7244000000000001E-2</v>
      </c>
      <c r="U12" s="46">
        <f>IFERROR(IF(INDEX('Memb Hist (Org)'!$A$1:$BS$29,MATCH('Mthly ROCE (TR)'!U$2,'Memb Hist (Org)'!$A$1:$A$29,0),MATCH('Mthly ROCE (TR)'!$A12,'Memb Hist (Org)'!$A$1:$BS$1,0))&lt;&gt;1,"",'Mthly Returns (TR)'!U11),"")</f>
        <v>3.2051000000000003E-2</v>
      </c>
      <c r="V12" s="46">
        <f>IFERROR(IF(INDEX('Memb Hist (Org)'!$A$1:$BS$29,MATCH('Mthly ROCE (TR)'!V$2,'Memb Hist (Org)'!$A$1:$A$29,0),MATCH('Mthly ROCE (TR)'!$A12,'Memb Hist (Org)'!$A$1:$BS$1,0))&lt;&gt;1,"",'Mthly Returns (TR)'!V11),"")</f>
        <v>7.6923000000000005E-2</v>
      </c>
      <c r="W12" s="46">
        <f>IFERROR(IF(INDEX('Memb Hist (Org)'!$A$1:$BS$29,MATCH('Mthly ROCE (TR)'!W$2,'Memb Hist (Org)'!$A$1:$A$29,0),MATCH('Mthly ROCE (TR)'!$A12,'Memb Hist (Org)'!$A$1:$BS$1,0))&lt;&gt;1,"",'Mthly Returns (TR)'!W11),"")</f>
        <v>0</v>
      </c>
      <c r="X12" s="46">
        <f>IFERROR(IF(INDEX('Memb Hist (Org)'!$A$1:$BS$29,MATCH('Mthly ROCE (TR)'!X$2,'Memb Hist (Org)'!$A$1:$A$29,0),MATCH('Mthly ROCE (TR)'!$A12,'Memb Hist (Org)'!$A$1:$BS$1,0))&lt;&gt;1,"",'Mthly Returns (TR)'!X11),"")</f>
        <v>3.4483E-2</v>
      </c>
      <c r="Y12" s="46">
        <f>IFERROR(IF(INDEX('Memb Hist (Org)'!$A$1:$BS$29,MATCH('Mthly ROCE (TR)'!Y$2,'Memb Hist (Org)'!$A$1:$A$29,0),MATCH('Mthly ROCE (TR)'!$A12,'Memb Hist (Org)'!$A$1:$BS$1,0))&lt;&gt;1,"",'Mthly Returns (TR)'!Y11),"")</f>
        <v>5.3845999999999998E-2</v>
      </c>
      <c r="Z12" s="46" t="str">
        <f>IFERROR(IF(INDEX('Memb Hist (Org)'!$A$1:$BS$29,MATCH('Mthly ROCE (TR)'!Z$2,'Memb Hist (Org)'!$A$1:$A$29,0),MATCH('Mthly ROCE (TR)'!$A12,'Memb Hist (Org)'!$A$1:$BS$1,0))&lt;&gt;1,"",'Mthly Returns (TR)'!Z11),"")</f>
        <v/>
      </c>
      <c r="AA12" s="46" t="str">
        <f>IFERROR(IF(INDEX('Memb Hist (Org)'!$A$1:$BS$29,MATCH('Mthly ROCE (TR)'!AA$2,'Memb Hist (Org)'!$A$1:$A$29,0),MATCH('Mthly ROCE (TR)'!$A12,'Memb Hist (Org)'!$A$1:$BS$1,0))&lt;&gt;1,"",'Mthly Returns (TR)'!AA11),"")</f>
        <v/>
      </c>
      <c r="AB12" s="46" t="str">
        <f>IFERROR(IF(INDEX('Memb Hist (Org)'!$A$1:$BS$29,MATCH('Mthly ROCE (TR)'!AB$2,'Memb Hist (Org)'!$A$1:$A$29,0),MATCH('Mthly ROCE (TR)'!$A12,'Memb Hist (Org)'!$A$1:$BS$1,0))&lt;&gt;1,"",'Mthly Returns (TR)'!AB11),"")</f>
        <v/>
      </c>
      <c r="AC12" s="46">
        <f>IFERROR(IF(INDEX('Memb Hist (Org)'!$A$1:$BS$29,MATCH('Mthly ROCE (TR)'!AC$2,'Memb Hist (Org)'!$A$1:$A$29,0),MATCH('Mthly ROCE (TR)'!$A12,'Memb Hist (Org)'!$A$1:$BS$1,0))&lt;&gt;1,"",'Mthly Returns (TR)'!AC11),"")</f>
        <v>8.2278000000000004E-2</v>
      </c>
      <c r="AD12" s="46" t="str">
        <f>IFERROR(IF(INDEX('Memb Hist (Org)'!$A$1:$BS$29,MATCH('Mthly ROCE (TR)'!AD$2,'Memb Hist (Org)'!$A$1:$A$29,0),MATCH('Mthly ROCE (TR)'!$A12,'Memb Hist (Org)'!$A$1:$BS$1,0))&lt;&gt;1,"",'Mthly Returns (TR)'!AD11),"")</f>
        <v/>
      </c>
      <c r="AE12" s="46" t="str">
        <f>IFERROR(IF(INDEX('Memb Hist (Org)'!$A$1:$BS$29,MATCH('Mthly ROCE (TR)'!AE$2,'Memb Hist (Org)'!$A$1:$A$29,0),MATCH('Mthly ROCE (TR)'!$A12,'Memb Hist (Org)'!$A$1:$BS$1,0))&lt;&gt;1,"",'Mthly Returns (TR)'!AE11),"")</f>
        <v/>
      </c>
      <c r="AF12" s="42" t="str">
        <f>IFERROR(IF($C12=7,INDEX(ROCE!$A$32:$BS$60,MATCH('Mthly ROCE (TR)'!AF$2,ROCE!$A$32:$A$60,0),MATCH('Mthly ROCE (TR)'!$A12,ROCE!$A$32:$BS$32,0)),AF11*(1+D11)),"")</f>
        <v/>
      </c>
      <c r="AG12" s="42" t="str">
        <f>IFERROR(IF($C12=7,INDEX(ROCE!$A$32:$BS$60,MATCH('Mthly ROCE (TR)'!AG$2,ROCE!$A$32:$A$60,0),MATCH('Mthly ROCE (TR)'!$A12,ROCE!$A$32:$BS$32,0)),AG11*(1+E11)),"")</f>
        <v/>
      </c>
      <c r="AH12" s="42" t="str">
        <f>IFERROR(IF($C12=7,INDEX(ROCE!$A$32:$BS$60,MATCH('Mthly ROCE (TR)'!AH$2,ROCE!$A$32:$A$60,0),MATCH('Mthly ROCE (TR)'!$A12,ROCE!$A$32:$BS$32,0)),AH11*(1+F11)),"")</f>
        <v/>
      </c>
      <c r="AI12" s="42" t="str">
        <f>IFERROR(IF($C12=7,INDEX(ROCE!$A$32:$BS$60,MATCH('Mthly ROCE (TR)'!AI$2,ROCE!$A$32:$A$60,0),MATCH('Mthly ROCE (TR)'!$A12,ROCE!$A$32:$BS$32,0)),AI11*(1+G11)),"")</f>
        <v/>
      </c>
      <c r="AJ12" s="42" t="str">
        <f>IFERROR(IF($C12=7,INDEX(ROCE!$A$32:$BS$60,MATCH('Mthly ROCE (TR)'!AJ$2,ROCE!$A$32:$A$60,0),MATCH('Mthly ROCE (TR)'!$A12,ROCE!$A$32:$BS$32,0)),AJ11*(1+H11)),"")</f>
        <v/>
      </c>
      <c r="AK12" s="42" t="str">
        <f>IFERROR(IF($C12=7,INDEX(ROCE!$A$32:$BS$60,MATCH('Mthly ROCE (TR)'!AK$2,ROCE!$A$32:$A$60,0),MATCH('Mthly ROCE (TR)'!$A12,ROCE!$A$32:$BS$32,0)),AK11*(1+I11)),"")</f>
        <v/>
      </c>
      <c r="AL12" s="42" t="str">
        <f>IFERROR(IF($C12=7,INDEX(ROCE!$A$32:$BS$60,MATCH('Mthly ROCE (TR)'!AL$2,ROCE!$A$32:$A$60,0),MATCH('Mthly ROCE (TR)'!$A12,ROCE!$A$32:$BS$32,0)),AL11*(1+J11)),"")</f>
        <v/>
      </c>
      <c r="AM12" s="42" t="str">
        <f>IFERROR(IF($C12=7,INDEX(ROCE!$A$32:$BS$60,MATCH('Mthly ROCE (TR)'!AM$2,ROCE!$A$32:$A$60,0),MATCH('Mthly ROCE (TR)'!$A12,ROCE!$A$32:$BS$32,0)),AM11*(1+K11)),"")</f>
        <v/>
      </c>
      <c r="AN12" s="42" t="str">
        <f>IFERROR(IF($C12=7,INDEX(ROCE!$A$32:$BS$60,MATCH('Mthly ROCE (TR)'!AN$2,ROCE!$A$32:$A$60,0),MATCH('Mthly ROCE (TR)'!$A12,ROCE!$A$32:$BS$32,0)),AN11*(1+L11)),"")</f>
        <v/>
      </c>
      <c r="AO12" s="42" t="str">
        <f>IFERROR(IF($C12=7,INDEX(ROCE!$A$32:$BS$60,MATCH('Mthly ROCE (TR)'!AO$2,ROCE!$A$32:$A$60,0),MATCH('Mthly ROCE (TR)'!$A12,ROCE!$A$32:$BS$32,0)),AO11*(1+M11)),"")</f>
        <v/>
      </c>
      <c r="AP12" s="42" t="str">
        <f>IFERROR(IF($C12=7,INDEX(ROCE!$A$32:$BS$60,MATCH('Mthly ROCE (TR)'!AP$2,ROCE!$A$32:$A$60,0),MATCH('Mthly ROCE (TR)'!$A12,ROCE!$A$32:$BS$32,0)),AP11*(1+N11)),"")</f>
        <v/>
      </c>
      <c r="AQ12" s="42" t="str">
        <f>IFERROR(IF($C12=7,INDEX(ROCE!$A$32:$BS$60,MATCH('Mthly ROCE (TR)'!AQ$2,ROCE!$A$32:$A$60,0),MATCH('Mthly ROCE (TR)'!$A12,ROCE!$A$32:$BS$32,0)),AQ11*(1+O11)),"")</f>
        <v/>
      </c>
      <c r="AR12" s="42" t="str">
        <f>IFERROR(IF($C12=7,INDEX(ROCE!$A$32:$BS$60,MATCH('Mthly ROCE (TR)'!AR$2,ROCE!$A$32:$A$60,0),MATCH('Mthly ROCE (TR)'!$A12,ROCE!$A$32:$BS$32,0)),AR11*(1+P11)),"")</f>
        <v/>
      </c>
      <c r="AS12" s="42" t="str">
        <f>IFERROR(IF($C12=7,INDEX(ROCE!$A$32:$BS$60,MATCH('Mthly ROCE (TR)'!AS$2,ROCE!$A$32:$A$60,0),MATCH('Mthly ROCE (TR)'!$A12,ROCE!$A$32:$BS$32,0)),AS11*(1+Q11)),"")</f>
        <v/>
      </c>
      <c r="AT12" s="42" t="str">
        <f>IFERROR(IF($C12=7,INDEX(ROCE!$A$32:$BS$60,MATCH('Mthly ROCE (TR)'!AT$2,ROCE!$A$32:$A$60,0),MATCH('Mthly ROCE (TR)'!$A12,ROCE!$A$32:$BS$32,0)),AT11*(1+R11)),"")</f>
        <v/>
      </c>
      <c r="AU12" s="42" t="str">
        <f>IFERROR(IF($C12=7,INDEX(ROCE!$A$32:$BS$60,MATCH('Mthly ROCE (TR)'!AU$2,ROCE!$A$32:$A$60,0),MATCH('Mthly ROCE (TR)'!$A12,ROCE!$A$32:$BS$32,0)),AU11*(1+S11)),"")</f>
        <v/>
      </c>
      <c r="AV12" s="42" t="str">
        <f>IFERROR(IF($C12=7,INDEX(ROCE!$A$32:$BS$60,MATCH('Mthly ROCE (TR)'!AV$2,ROCE!$A$32:$A$60,0),MATCH('Mthly ROCE (TR)'!$A12,ROCE!$A$32:$BS$32,0)),AV11*(1+T11)),"")</f>
        <v/>
      </c>
      <c r="AW12" s="42" t="str">
        <f>IFERROR(IF($C12=7,INDEX(ROCE!$A$32:$BS$60,MATCH('Mthly ROCE (TR)'!AW$2,ROCE!$A$32:$A$60,0),MATCH('Mthly ROCE (TR)'!$A12,ROCE!$A$32:$BS$32,0)),AW11*(1+U11)),"")</f>
        <v/>
      </c>
      <c r="AX12" s="42" t="str">
        <f>IFERROR(IF($C12=7,INDEX(ROCE!$A$32:$BS$60,MATCH('Mthly ROCE (TR)'!AX$2,ROCE!$A$32:$A$60,0),MATCH('Mthly ROCE (TR)'!$A12,ROCE!$A$32:$BS$32,0)),AX11*(1+V11)),"")</f>
        <v/>
      </c>
      <c r="AY12" s="42" t="str">
        <f>IFERROR(IF($C12=7,INDEX(ROCE!$A$32:$BS$60,MATCH('Mthly ROCE (TR)'!AY$2,ROCE!$A$32:$A$60,0),MATCH('Mthly ROCE (TR)'!$A12,ROCE!$A$32:$BS$32,0)),AY11*(1+W11)),"")</f>
        <v/>
      </c>
      <c r="AZ12" s="42" t="str">
        <f>IFERROR(IF($C12=7,INDEX(ROCE!$A$32:$BS$60,MATCH('Mthly ROCE (TR)'!AZ$2,ROCE!$A$32:$A$60,0),MATCH('Mthly ROCE (TR)'!$A12,ROCE!$A$32:$BS$32,0)),AZ11*(1+X11)),"")</f>
        <v/>
      </c>
      <c r="BA12" s="42" t="str">
        <f>IFERROR(IF($C12=7,INDEX(ROCE!$A$32:$BS$60,MATCH('Mthly ROCE (TR)'!BA$2,ROCE!$A$32:$A$60,0),MATCH('Mthly ROCE (TR)'!$A12,ROCE!$A$32:$BS$32,0)),BA11*(1+Y11)),"")</f>
        <v/>
      </c>
      <c r="BB12" s="42" t="str">
        <f>IFERROR(IF($C12=7,INDEX(ROCE!$A$32:$BS$60,MATCH('Mthly ROCE (TR)'!BB$2,ROCE!$A$32:$A$60,0),MATCH('Mthly ROCE (TR)'!$A12,ROCE!$A$32:$BS$32,0)),BB11*(1+Z11)),"")</f>
        <v/>
      </c>
      <c r="BC12" s="42" t="str">
        <f>IFERROR(IF($C12=7,INDEX(ROCE!$A$32:$BS$60,MATCH('Mthly ROCE (TR)'!BC$2,ROCE!$A$32:$A$60,0),MATCH('Mthly ROCE (TR)'!$A12,ROCE!$A$32:$BS$32,0)),BC11*(1+AA11)),"")</f>
        <v/>
      </c>
      <c r="BD12" s="42" t="str">
        <f>IFERROR(IF($C12=7,INDEX(ROCE!$A$32:$BS$60,MATCH('Mthly ROCE (TR)'!BD$2,ROCE!$A$32:$A$60,0),MATCH('Mthly ROCE (TR)'!$A12,ROCE!$A$32:$BS$32,0)),BD11*(1+AB11)),"")</f>
        <v/>
      </c>
      <c r="BE12" s="42" t="str">
        <f>IFERROR(IF($C12=7,INDEX(ROCE!$A$32:$BS$60,MATCH('Mthly ROCE (TR)'!BE$2,ROCE!$A$32:$A$60,0),MATCH('Mthly ROCE (TR)'!$A12,ROCE!$A$32:$BS$32,0)),BE11*(1+AC11)),"")</f>
        <v/>
      </c>
      <c r="BF12" s="42" t="str">
        <f>IFERROR(IF($C12=7,INDEX(ROCE!$A$32:$BS$60,MATCH('Mthly ROCE (TR)'!BF$2,ROCE!$A$32:$A$60,0),MATCH('Mthly ROCE (TR)'!$A12,ROCE!$A$32:$BS$32,0)),BF11*(1+AD11)),"")</f>
        <v/>
      </c>
      <c r="BG12" s="42" t="str">
        <f>IFERROR(IF($C12=7,INDEX(ROCE!$A$32:$BS$60,MATCH('Mthly ROCE (TR)'!BG$2,ROCE!$A$32:$A$60,0),MATCH('Mthly ROCE (TR)'!$A12,ROCE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0">
        <f>PRODUCT(DM478:DM480)-1</f>
        <v>3.7256988198084207E-2</v>
      </c>
      <c r="DV12" t="e">
        <v>#N/A</v>
      </c>
    </row>
    <row r="13" spans="1:126" ht="14.5" hidden="1" customHeight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CE (TR)'!D$2,'Memb Hist (Org)'!$A$1:$A$29,0),MATCH('Mthly ROCE (TR)'!$A13,'Memb Hist (Org)'!$A$1:$BS$1,0))&lt;&gt;1,"",'Mthly Returns (TR)'!D12),"")</f>
        <v>0</v>
      </c>
      <c r="E13" s="46" t="str">
        <f>IFERROR(IF(INDEX('Memb Hist (Org)'!$A$1:$BS$29,MATCH('Mthly ROCE (TR)'!E$2,'Memb Hist (Org)'!$A$1:$A$29,0),MATCH('Mthly ROCE (TR)'!$A13,'Memb Hist (Org)'!$A$1:$BS$1,0))&lt;&gt;1,"",'Mthly Returns (TR)'!E12),"")</f>
        <v/>
      </c>
      <c r="F13" s="46" t="str">
        <f>IFERROR(IF(INDEX('Memb Hist (Org)'!$A$1:$BS$29,MATCH('Mthly ROCE (TR)'!F$2,'Memb Hist (Org)'!$A$1:$A$29,0),MATCH('Mthly ROCE (TR)'!$A13,'Memb Hist (Org)'!$A$1:$BS$1,0))&lt;&gt;1,"",'Mthly Returns (TR)'!F12),"")</f>
        <v/>
      </c>
      <c r="G13" s="46">
        <f>IFERROR(IF(INDEX('Memb Hist (Org)'!$A$1:$BS$29,MATCH('Mthly ROCE (TR)'!G$2,'Memb Hist (Org)'!$A$1:$A$29,0),MATCH('Mthly ROCE (TR)'!$A13,'Memb Hist (Org)'!$A$1:$BS$1,0))&lt;&gt;1,"",'Mthly Returns (TR)'!G12),"")</f>
        <v>-2.4271999999999998E-2</v>
      </c>
      <c r="H13" s="46">
        <f>IFERROR(IF(INDEX('Memb Hist (Org)'!$A$1:$BS$29,MATCH('Mthly ROCE (TR)'!H$2,'Memb Hist (Org)'!$A$1:$A$29,0),MATCH('Mthly ROCE (TR)'!$A13,'Memb Hist (Org)'!$A$1:$BS$1,0))&lt;&gt;1,"",'Mthly Returns (TR)'!H12),"")</f>
        <v>-1.3332999999999999E-2</v>
      </c>
      <c r="I13" s="46">
        <f>IFERROR(IF(INDEX('Memb Hist (Org)'!$A$1:$BS$29,MATCH('Mthly ROCE (TR)'!I$2,'Memb Hist (Org)'!$A$1:$A$29,0),MATCH('Mthly ROCE (TR)'!$A13,'Memb Hist (Org)'!$A$1:$BS$1,0))&lt;&gt;1,"",'Mthly Returns (TR)'!I12),"")</f>
        <v>2.5531999999999999E-2</v>
      </c>
      <c r="J13" s="46">
        <f>IFERROR(IF(INDEX('Memb Hist (Org)'!$A$1:$BS$29,MATCH('Mthly ROCE (TR)'!J$2,'Memb Hist (Org)'!$A$1:$A$29,0),MATCH('Mthly ROCE (TR)'!$A13,'Memb Hist (Org)'!$A$1:$BS$1,0))&lt;&gt;1,"",'Mthly Returns (TR)'!J12),"")</f>
        <v>-1.3514E-2</v>
      </c>
      <c r="K13" s="46">
        <f>IFERROR(IF(INDEX('Memb Hist (Org)'!$A$1:$BS$29,MATCH('Mthly ROCE (TR)'!K$2,'Memb Hist (Org)'!$A$1:$A$29,0),MATCH('Mthly ROCE (TR)'!$A13,'Memb Hist (Org)'!$A$1:$BS$1,0))&lt;&gt;1,"",'Mthly Returns (TR)'!K12),"")</f>
        <v>-5.4349999999999997E-3</v>
      </c>
      <c r="L13" s="46" t="str">
        <f>IFERROR(IF(INDEX('Memb Hist (Org)'!$A$1:$BS$29,MATCH('Mthly ROCE (TR)'!L$2,'Memb Hist (Org)'!$A$1:$A$29,0),MATCH('Mthly ROCE (TR)'!$A13,'Memb Hist (Org)'!$A$1:$BS$1,0))&lt;&gt;1,"",'Mthly Returns (TR)'!L12),"")</f>
        <v/>
      </c>
      <c r="M13" s="46" t="str">
        <f>IFERROR(IF(INDEX('Memb Hist (Org)'!$A$1:$BS$29,MATCH('Mthly ROCE (TR)'!M$2,'Memb Hist (Org)'!$A$1:$A$29,0),MATCH('Mthly ROCE (TR)'!$A13,'Memb Hist (Org)'!$A$1:$BS$1,0))&lt;&gt;1,"",'Mthly Returns (TR)'!M12),"")</f>
        <v/>
      </c>
      <c r="N13" s="46" t="str">
        <f>IFERROR(IF(INDEX('Memb Hist (Org)'!$A$1:$BS$29,MATCH('Mthly ROCE (TR)'!N$2,'Memb Hist (Org)'!$A$1:$A$29,0),MATCH('Mthly ROCE (TR)'!$A13,'Memb Hist (Org)'!$A$1:$BS$1,0))&lt;&gt;1,"",'Mthly Returns (TR)'!N12),"")</f>
        <v/>
      </c>
      <c r="O13" s="46">
        <f>IFERROR(IF(INDEX('Memb Hist (Org)'!$A$1:$BS$29,MATCH('Mthly ROCE (TR)'!O$2,'Memb Hist (Org)'!$A$1:$A$29,0),MATCH('Mthly ROCE (TR)'!$A13,'Memb Hist (Org)'!$A$1:$BS$1,0))&lt;&gt;1,"",'Mthly Returns (TR)'!O12),"")</f>
        <v>4.6913999999999997E-2</v>
      </c>
      <c r="P13" s="46" t="str">
        <f>IFERROR(IF(INDEX('Memb Hist (Org)'!$A$1:$BS$29,MATCH('Mthly ROCE (TR)'!P$2,'Memb Hist (Org)'!$A$1:$A$29,0),MATCH('Mthly ROCE (TR)'!$A13,'Memb Hist (Org)'!$A$1:$BS$1,0))&lt;&gt;1,"",'Mthly Returns (TR)'!P12),"")</f>
        <v/>
      </c>
      <c r="Q13" s="46">
        <f>IFERROR(IF(INDEX('Memb Hist (Org)'!$A$1:$BS$29,MATCH('Mthly ROCE (TR)'!Q$2,'Memb Hist (Org)'!$A$1:$A$29,0),MATCH('Mthly ROCE (TR)'!$A13,'Memb Hist (Org)'!$A$1:$BS$1,0))&lt;&gt;1,"",'Mthly Returns (TR)'!Q12),"")</f>
        <v>-5.9519999999999998E-3</v>
      </c>
      <c r="R13" s="46" t="str">
        <f>IFERROR(IF(INDEX('Memb Hist (Org)'!$A$1:$BS$29,MATCH('Mthly ROCE (TR)'!R$2,'Memb Hist (Org)'!$A$1:$A$29,0),MATCH('Mthly ROCE (TR)'!$A13,'Memb Hist (Org)'!$A$1:$BS$1,0))&lt;&gt;1,"",'Mthly Returns (TR)'!R12),"")</f>
        <v/>
      </c>
      <c r="S13" s="46" t="str">
        <f>IFERROR(IF(INDEX('Memb Hist (Org)'!$A$1:$BS$29,MATCH('Mthly ROCE (TR)'!S$2,'Memb Hist (Org)'!$A$1:$A$29,0),MATCH('Mthly ROCE (TR)'!$A13,'Memb Hist (Org)'!$A$1:$BS$1,0))&lt;&gt;1,"",'Mthly Returns (TR)'!S12),"")</f>
        <v/>
      </c>
      <c r="T13" s="46">
        <f>IFERROR(IF(INDEX('Memb Hist (Org)'!$A$1:$BS$29,MATCH('Mthly ROCE (TR)'!T$2,'Memb Hist (Org)'!$A$1:$A$29,0),MATCH('Mthly ROCE (TR)'!$A13,'Memb Hist (Org)'!$A$1:$BS$1,0))&lt;&gt;1,"",'Mthly Returns (TR)'!T12),"")</f>
        <v>-2.6717999999999999E-2</v>
      </c>
      <c r="U13" s="46">
        <f>IFERROR(IF(INDEX('Memb Hist (Org)'!$A$1:$BS$29,MATCH('Mthly ROCE (TR)'!U$2,'Memb Hist (Org)'!$A$1:$A$29,0),MATCH('Mthly ROCE (TR)'!$A13,'Memb Hist (Org)'!$A$1:$BS$1,0))&lt;&gt;1,"",'Mthly Returns (TR)'!U12),"")</f>
        <v>3.1056E-2</v>
      </c>
      <c r="V13" s="46">
        <f>IFERROR(IF(INDEX('Memb Hist (Org)'!$A$1:$BS$29,MATCH('Mthly ROCE (TR)'!V$2,'Memb Hist (Org)'!$A$1:$A$29,0),MATCH('Mthly ROCE (TR)'!$A13,'Memb Hist (Org)'!$A$1:$BS$1,0))&lt;&gt;1,"",'Mthly Returns (TR)'!V12),"")</f>
        <v>-4.0425999999999997E-2</v>
      </c>
      <c r="W13" s="46">
        <f>IFERROR(IF(INDEX('Memb Hist (Org)'!$A$1:$BS$29,MATCH('Mthly ROCE (TR)'!W$2,'Memb Hist (Org)'!$A$1:$A$29,0),MATCH('Mthly ROCE (TR)'!$A13,'Memb Hist (Org)'!$A$1:$BS$1,0))&lt;&gt;1,"",'Mthly Returns (TR)'!W12),"")</f>
        <v>3.4653000000000003E-2</v>
      </c>
      <c r="X13" s="46">
        <f>IFERROR(IF(INDEX('Memb Hist (Org)'!$A$1:$BS$29,MATCH('Mthly ROCE (TR)'!X$2,'Memb Hist (Org)'!$A$1:$A$29,0),MATCH('Mthly ROCE (TR)'!$A13,'Memb Hist (Org)'!$A$1:$BS$1,0))&lt;&gt;1,"",'Mthly Returns (TR)'!X12),"")</f>
        <v>-2.7778000000000001E-2</v>
      </c>
      <c r="Y13" s="46">
        <f>IFERROR(IF(INDEX('Memb Hist (Org)'!$A$1:$BS$29,MATCH('Mthly ROCE (TR)'!Y$2,'Memb Hist (Org)'!$A$1:$A$29,0),MATCH('Mthly ROCE (TR)'!$A13,'Memb Hist (Org)'!$A$1:$BS$1,0))&lt;&gt;1,"",'Mthly Returns (TR)'!Y12),"")</f>
        <v>-1.8248E-2</v>
      </c>
      <c r="Z13" s="46" t="str">
        <f>IFERROR(IF(INDEX('Memb Hist (Org)'!$A$1:$BS$29,MATCH('Mthly ROCE (TR)'!Z$2,'Memb Hist (Org)'!$A$1:$A$29,0),MATCH('Mthly ROCE (TR)'!$A13,'Memb Hist (Org)'!$A$1:$BS$1,0))&lt;&gt;1,"",'Mthly Returns (TR)'!Z12),"")</f>
        <v/>
      </c>
      <c r="AA13" s="46" t="str">
        <f>IFERROR(IF(INDEX('Memb Hist (Org)'!$A$1:$BS$29,MATCH('Mthly ROCE (TR)'!AA$2,'Memb Hist (Org)'!$A$1:$A$29,0),MATCH('Mthly ROCE (TR)'!$A13,'Memb Hist (Org)'!$A$1:$BS$1,0))&lt;&gt;1,"",'Mthly Returns (TR)'!AA12),"")</f>
        <v/>
      </c>
      <c r="AB13" s="46" t="str">
        <f>IFERROR(IF(INDEX('Memb Hist (Org)'!$A$1:$BS$29,MATCH('Mthly ROCE (TR)'!AB$2,'Memb Hist (Org)'!$A$1:$A$29,0),MATCH('Mthly ROCE (TR)'!$A13,'Memb Hist (Org)'!$A$1:$BS$1,0))&lt;&gt;1,"",'Mthly Returns (TR)'!AB12),"")</f>
        <v/>
      </c>
      <c r="AC13" s="46">
        <f>IFERROR(IF(INDEX('Memb Hist (Org)'!$A$1:$BS$29,MATCH('Mthly ROCE (TR)'!AC$2,'Memb Hist (Org)'!$A$1:$A$29,0),MATCH('Mthly ROCE (TR)'!$A13,'Memb Hist (Org)'!$A$1:$BS$1,0))&lt;&gt;1,"",'Mthly Returns (TR)'!AC12),"")</f>
        <v>-1.5205E-2</v>
      </c>
      <c r="AD13" s="46" t="str">
        <f>IFERROR(IF(INDEX('Memb Hist (Org)'!$A$1:$BS$29,MATCH('Mthly ROCE (TR)'!AD$2,'Memb Hist (Org)'!$A$1:$A$29,0),MATCH('Mthly ROCE (TR)'!$A13,'Memb Hist (Org)'!$A$1:$BS$1,0))&lt;&gt;1,"",'Mthly Returns (TR)'!AD12),"")</f>
        <v/>
      </c>
      <c r="AE13" s="46" t="str">
        <f>IFERROR(IF(INDEX('Memb Hist (Org)'!$A$1:$BS$29,MATCH('Mthly ROCE (TR)'!AE$2,'Memb Hist (Org)'!$A$1:$A$29,0),MATCH('Mthly ROCE (TR)'!$A13,'Memb Hist (Org)'!$A$1:$BS$1,0))&lt;&gt;1,"",'Mthly Returns (TR)'!AE12),"")</f>
        <v/>
      </c>
      <c r="AF13" s="42" t="str">
        <f>IFERROR(IF($C13=7,INDEX(ROCE!$A$32:$BS$60,MATCH('Mthly ROCE (TR)'!AF$2,ROCE!$A$32:$A$60,0),MATCH('Mthly ROCE (TR)'!$A13,ROCE!$A$32:$BS$32,0)),AF12*(1+D12)),"")</f>
        <v/>
      </c>
      <c r="AG13" s="42" t="str">
        <f>IFERROR(IF($C13=7,INDEX(ROCE!$A$32:$BS$60,MATCH('Mthly ROCE (TR)'!AG$2,ROCE!$A$32:$A$60,0),MATCH('Mthly ROCE (TR)'!$A13,ROCE!$A$32:$BS$32,0)),AG12*(1+E12)),"")</f>
        <v/>
      </c>
      <c r="AH13" s="42" t="str">
        <f>IFERROR(IF($C13=7,INDEX(ROCE!$A$32:$BS$60,MATCH('Mthly ROCE (TR)'!AH$2,ROCE!$A$32:$A$60,0),MATCH('Mthly ROCE (TR)'!$A13,ROCE!$A$32:$BS$32,0)),AH12*(1+F12)),"")</f>
        <v/>
      </c>
      <c r="AI13" s="42" t="str">
        <f>IFERROR(IF($C13=7,INDEX(ROCE!$A$32:$BS$60,MATCH('Mthly ROCE (TR)'!AI$2,ROCE!$A$32:$A$60,0),MATCH('Mthly ROCE (TR)'!$A13,ROCE!$A$32:$BS$32,0)),AI12*(1+G12)),"")</f>
        <v/>
      </c>
      <c r="AJ13" s="42" t="str">
        <f>IFERROR(IF($C13=7,INDEX(ROCE!$A$32:$BS$60,MATCH('Mthly ROCE (TR)'!AJ$2,ROCE!$A$32:$A$60,0),MATCH('Mthly ROCE (TR)'!$A13,ROCE!$A$32:$BS$32,0)),AJ12*(1+H12)),"")</f>
        <v/>
      </c>
      <c r="AK13" s="42" t="str">
        <f>IFERROR(IF($C13=7,INDEX(ROCE!$A$32:$BS$60,MATCH('Mthly ROCE (TR)'!AK$2,ROCE!$A$32:$A$60,0),MATCH('Mthly ROCE (TR)'!$A13,ROCE!$A$32:$BS$32,0)),AK12*(1+I12)),"")</f>
        <v/>
      </c>
      <c r="AL13" s="42" t="str">
        <f>IFERROR(IF($C13=7,INDEX(ROCE!$A$32:$BS$60,MATCH('Mthly ROCE (TR)'!AL$2,ROCE!$A$32:$A$60,0),MATCH('Mthly ROCE (TR)'!$A13,ROCE!$A$32:$BS$32,0)),AL12*(1+J12)),"")</f>
        <v/>
      </c>
      <c r="AM13" s="42" t="str">
        <f>IFERROR(IF($C13=7,INDEX(ROCE!$A$32:$BS$60,MATCH('Mthly ROCE (TR)'!AM$2,ROCE!$A$32:$A$60,0),MATCH('Mthly ROCE (TR)'!$A13,ROCE!$A$32:$BS$32,0)),AM12*(1+K12)),"")</f>
        <v/>
      </c>
      <c r="AN13" s="42" t="str">
        <f>IFERROR(IF($C13=7,INDEX(ROCE!$A$32:$BS$60,MATCH('Mthly ROCE (TR)'!AN$2,ROCE!$A$32:$A$60,0),MATCH('Mthly ROCE (TR)'!$A13,ROCE!$A$32:$BS$32,0)),AN12*(1+L12)),"")</f>
        <v/>
      </c>
      <c r="AO13" s="42" t="str">
        <f>IFERROR(IF($C13=7,INDEX(ROCE!$A$32:$BS$60,MATCH('Mthly ROCE (TR)'!AO$2,ROCE!$A$32:$A$60,0),MATCH('Mthly ROCE (TR)'!$A13,ROCE!$A$32:$BS$32,0)),AO12*(1+M12)),"")</f>
        <v/>
      </c>
      <c r="AP13" s="42" t="str">
        <f>IFERROR(IF($C13=7,INDEX(ROCE!$A$32:$BS$60,MATCH('Mthly ROCE (TR)'!AP$2,ROCE!$A$32:$A$60,0),MATCH('Mthly ROCE (TR)'!$A13,ROCE!$A$32:$BS$32,0)),AP12*(1+N12)),"")</f>
        <v/>
      </c>
      <c r="AQ13" s="42" t="str">
        <f>IFERROR(IF($C13=7,INDEX(ROCE!$A$32:$BS$60,MATCH('Mthly ROCE (TR)'!AQ$2,ROCE!$A$32:$A$60,0),MATCH('Mthly ROCE (TR)'!$A13,ROCE!$A$32:$BS$32,0)),AQ12*(1+O12)),"")</f>
        <v/>
      </c>
      <c r="AR13" s="42" t="str">
        <f>IFERROR(IF($C13=7,INDEX(ROCE!$A$32:$BS$60,MATCH('Mthly ROCE (TR)'!AR$2,ROCE!$A$32:$A$60,0),MATCH('Mthly ROCE (TR)'!$A13,ROCE!$A$32:$BS$32,0)),AR12*(1+P12)),"")</f>
        <v/>
      </c>
      <c r="AS13" s="42" t="str">
        <f>IFERROR(IF($C13=7,INDEX(ROCE!$A$32:$BS$60,MATCH('Mthly ROCE (TR)'!AS$2,ROCE!$A$32:$A$60,0),MATCH('Mthly ROCE (TR)'!$A13,ROCE!$A$32:$BS$32,0)),AS12*(1+Q12)),"")</f>
        <v/>
      </c>
      <c r="AT13" s="42" t="str">
        <f>IFERROR(IF($C13=7,INDEX(ROCE!$A$32:$BS$60,MATCH('Mthly ROCE (TR)'!AT$2,ROCE!$A$32:$A$60,0),MATCH('Mthly ROCE (TR)'!$A13,ROCE!$A$32:$BS$32,0)),AT12*(1+R12)),"")</f>
        <v/>
      </c>
      <c r="AU13" s="42" t="str">
        <f>IFERROR(IF($C13=7,INDEX(ROCE!$A$32:$BS$60,MATCH('Mthly ROCE (TR)'!AU$2,ROCE!$A$32:$A$60,0),MATCH('Mthly ROCE (TR)'!$A13,ROCE!$A$32:$BS$32,0)),AU12*(1+S12)),"")</f>
        <v/>
      </c>
      <c r="AV13" s="42" t="str">
        <f>IFERROR(IF($C13=7,INDEX(ROCE!$A$32:$BS$60,MATCH('Mthly ROCE (TR)'!AV$2,ROCE!$A$32:$A$60,0),MATCH('Mthly ROCE (TR)'!$A13,ROCE!$A$32:$BS$32,0)),AV12*(1+T12)),"")</f>
        <v/>
      </c>
      <c r="AW13" s="42" t="str">
        <f>IFERROR(IF($C13=7,INDEX(ROCE!$A$32:$BS$60,MATCH('Mthly ROCE (TR)'!AW$2,ROCE!$A$32:$A$60,0),MATCH('Mthly ROCE (TR)'!$A13,ROCE!$A$32:$BS$32,0)),AW12*(1+U12)),"")</f>
        <v/>
      </c>
      <c r="AX13" s="42" t="str">
        <f>IFERROR(IF($C13=7,INDEX(ROCE!$A$32:$BS$60,MATCH('Mthly ROCE (TR)'!AX$2,ROCE!$A$32:$A$60,0),MATCH('Mthly ROCE (TR)'!$A13,ROCE!$A$32:$BS$32,0)),AX12*(1+V12)),"")</f>
        <v/>
      </c>
      <c r="AY13" s="42" t="str">
        <f>IFERROR(IF($C13=7,INDEX(ROCE!$A$32:$BS$60,MATCH('Mthly ROCE (TR)'!AY$2,ROCE!$A$32:$A$60,0),MATCH('Mthly ROCE (TR)'!$A13,ROCE!$A$32:$BS$32,0)),AY12*(1+W12)),"")</f>
        <v/>
      </c>
      <c r="AZ13" s="42" t="str">
        <f>IFERROR(IF($C13=7,INDEX(ROCE!$A$32:$BS$60,MATCH('Mthly ROCE (TR)'!AZ$2,ROCE!$A$32:$A$60,0),MATCH('Mthly ROCE (TR)'!$A13,ROCE!$A$32:$BS$32,0)),AZ12*(1+X12)),"")</f>
        <v/>
      </c>
      <c r="BA13" s="42" t="str">
        <f>IFERROR(IF($C13=7,INDEX(ROCE!$A$32:$BS$60,MATCH('Mthly ROCE (TR)'!BA$2,ROCE!$A$32:$A$60,0),MATCH('Mthly ROCE (TR)'!$A13,ROCE!$A$32:$BS$32,0)),BA12*(1+Y12)),"")</f>
        <v/>
      </c>
      <c r="BB13" s="42" t="str">
        <f>IFERROR(IF($C13=7,INDEX(ROCE!$A$32:$BS$60,MATCH('Mthly ROCE (TR)'!BB$2,ROCE!$A$32:$A$60,0),MATCH('Mthly ROCE (TR)'!$A13,ROCE!$A$32:$BS$32,0)),BB12*(1+Z12)),"")</f>
        <v/>
      </c>
      <c r="BC13" s="42" t="str">
        <f>IFERROR(IF($C13=7,INDEX(ROCE!$A$32:$BS$60,MATCH('Mthly ROCE (TR)'!BC$2,ROCE!$A$32:$A$60,0),MATCH('Mthly ROCE (TR)'!$A13,ROCE!$A$32:$BS$32,0)),BC12*(1+AA12)),"")</f>
        <v/>
      </c>
      <c r="BD13" s="42" t="str">
        <f>IFERROR(IF($C13=7,INDEX(ROCE!$A$32:$BS$60,MATCH('Mthly ROCE (TR)'!BD$2,ROCE!$A$32:$A$60,0),MATCH('Mthly ROCE (TR)'!$A13,ROCE!$A$32:$BS$32,0)),BD12*(1+AB12)),"")</f>
        <v/>
      </c>
      <c r="BE13" s="42" t="str">
        <f>IFERROR(IF($C13=7,INDEX(ROCE!$A$32:$BS$60,MATCH('Mthly ROCE (TR)'!BE$2,ROCE!$A$32:$A$60,0),MATCH('Mthly ROCE (TR)'!$A13,ROCE!$A$32:$BS$32,0)),BE12*(1+AC12)),"")</f>
        <v/>
      </c>
      <c r="BF13" s="42" t="str">
        <f>IFERROR(IF($C13=7,INDEX(ROCE!$A$32:$BS$60,MATCH('Mthly ROCE (TR)'!BF$2,ROCE!$A$32:$A$60,0),MATCH('Mthly ROCE (TR)'!$A13,ROCE!$A$32:$BS$32,0)),BF12*(1+AD12)),"")</f>
        <v/>
      </c>
      <c r="BG13" s="42" t="str">
        <f>IFERROR(IF($C13=7,INDEX(ROCE!$A$32:$BS$60,MATCH('Mthly ROCE (TR)'!BG$2,ROCE!$A$32:$A$60,0),MATCH('Mthly ROCE (TR)'!$A13,ROCE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0">
        <f>PRODUCT(DM479:DM481)-1</f>
        <v>-1.0688802483465931E-2</v>
      </c>
      <c r="DV13" t="e">
        <v>#N/A</v>
      </c>
    </row>
    <row r="14" spans="1:126" ht="14.5" hidden="1" customHeight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CE (TR)'!D$2,'Memb Hist (Org)'!$A$1:$A$29,0),MATCH('Mthly ROCE (TR)'!$A14,'Memb Hist (Org)'!$A$1:$BS$1,0))&lt;&gt;1,"",'Mthly Returns (TR)'!D13),"")</f>
        <v>-2.545E-3</v>
      </c>
      <c r="E14" s="46" t="str">
        <f>IFERROR(IF(INDEX('Memb Hist (Org)'!$A$1:$BS$29,MATCH('Mthly ROCE (TR)'!E$2,'Memb Hist (Org)'!$A$1:$A$29,0),MATCH('Mthly ROCE (TR)'!$A14,'Memb Hist (Org)'!$A$1:$BS$1,0))&lt;&gt;1,"",'Mthly Returns (TR)'!E13),"")</f>
        <v/>
      </c>
      <c r="F14" s="46" t="str">
        <f>IFERROR(IF(INDEX('Memb Hist (Org)'!$A$1:$BS$29,MATCH('Mthly ROCE (TR)'!F$2,'Memb Hist (Org)'!$A$1:$A$29,0),MATCH('Mthly ROCE (TR)'!$A14,'Memb Hist (Org)'!$A$1:$BS$1,0))&lt;&gt;1,"",'Mthly Returns (TR)'!F13),"")</f>
        <v/>
      </c>
      <c r="G14" s="46">
        <f>IFERROR(IF(INDEX('Memb Hist (Org)'!$A$1:$BS$29,MATCH('Mthly ROCE (TR)'!G$2,'Memb Hist (Org)'!$A$1:$A$29,0),MATCH('Mthly ROCE (TR)'!$A14,'Memb Hist (Org)'!$A$1:$BS$1,0))&lt;&gt;1,"",'Mthly Returns (TR)'!G13),"")</f>
        <v>-6.0606E-2</v>
      </c>
      <c r="H14" s="46">
        <f>IFERROR(IF(INDEX('Memb Hist (Org)'!$A$1:$BS$29,MATCH('Mthly ROCE (TR)'!H$2,'Memb Hist (Org)'!$A$1:$A$29,0),MATCH('Mthly ROCE (TR)'!$A14,'Memb Hist (Org)'!$A$1:$BS$1,0))&lt;&gt;1,"",'Mthly Returns (TR)'!H13),"")</f>
        <v>-2.7026999999999999E-2</v>
      </c>
      <c r="I14" s="46">
        <f>IFERROR(IF(INDEX('Memb Hist (Org)'!$A$1:$BS$29,MATCH('Mthly ROCE (TR)'!I$2,'Memb Hist (Org)'!$A$1:$A$29,0),MATCH('Mthly ROCE (TR)'!$A14,'Memb Hist (Org)'!$A$1:$BS$1,0))&lt;&gt;1,"",'Mthly Returns (TR)'!I13),"")</f>
        <v>-2.0747000000000002E-2</v>
      </c>
      <c r="J14" s="46">
        <f>IFERROR(IF(INDEX('Memb Hist (Org)'!$A$1:$BS$29,MATCH('Mthly ROCE (TR)'!J$2,'Memb Hist (Org)'!$A$1:$A$29,0),MATCH('Mthly ROCE (TR)'!$A14,'Memb Hist (Org)'!$A$1:$BS$1,0))&lt;&gt;1,"",'Mthly Returns (TR)'!J13),"")</f>
        <v>8.4030000000000007E-3</v>
      </c>
      <c r="K14" s="46">
        <f>IFERROR(IF(INDEX('Memb Hist (Org)'!$A$1:$BS$29,MATCH('Mthly ROCE (TR)'!K$2,'Memb Hist (Org)'!$A$1:$A$29,0),MATCH('Mthly ROCE (TR)'!$A14,'Memb Hist (Org)'!$A$1:$BS$1,0))&lt;&gt;1,"",'Mthly Returns (TR)'!K13),"")</f>
        <v>0</v>
      </c>
      <c r="L14" s="46" t="str">
        <f>IFERROR(IF(INDEX('Memb Hist (Org)'!$A$1:$BS$29,MATCH('Mthly ROCE (TR)'!L$2,'Memb Hist (Org)'!$A$1:$A$29,0),MATCH('Mthly ROCE (TR)'!$A14,'Memb Hist (Org)'!$A$1:$BS$1,0))&lt;&gt;1,"",'Mthly Returns (TR)'!L13),"")</f>
        <v/>
      </c>
      <c r="M14" s="46" t="str">
        <f>IFERROR(IF(INDEX('Memb Hist (Org)'!$A$1:$BS$29,MATCH('Mthly ROCE (TR)'!M$2,'Memb Hist (Org)'!$A$1:$A$29,0),MATCH('Mthly ROCE (TR)'!$A14,'Memb Hist (Org)'!$A$1:$BS$1,0))&lt;&gt;1,"",'Mthly Returns (TR)'!M13),"")</f>
        <v/>
      </c>
      <c r="N14" s="46" t="str">
        <f>IFERROR(IF(INDEX('Memb Hist (Org)'!$A$1:$BS$29,MATCH('Mthly ROCE (TR)'!N$2,'Memb Hist (Org)'!$A$1:$A$29,0),MATCH('Mthly ROCE (TR)'!$A14,'Memb Hist (Org)'!$A$1:$BS$1,0))&lt;&gt;1,"",'Mthly Returns (TR)'!N13),"")</f>
        <v/>
      </c>
      <c r="O14" s="46">
        <f>IFERROR(IF(INDEX('Memb Hist (Org)'!$A$1:$BS$29,MATCH('Mthly ROCE (TR)'!O$2,'Memb Hist (Org)'!$A$1:$A$29,0),MATCH('Mthly ROCE (TR)'!$A14,'Memb Hist (Org)'!$A$1:$BS$1,0))&lt;&gt;1,"",'Mthly Returns (TR)'!O13),"")</f>
        <v>-2.6415999999999999E-2</v>
      </c>
      <c r="P14" s="46" t="str">
        <f>IFERROR(IF(INDEX('Memb Hist (Org)'!$A$1:$BS$29,MATCH('Mthly ROCE (TR)'!P$2,'Memb Hist (Org)'!$A$1:$A$29,0),MATCH('Mthly ROCE (TR)'!$A14,'Memb Hist (Org)'!$A$1:$BS$1,0))&lt;&gt;1,"",'Mthly Returns (TR)'!P13),"")</f>
        <v/>
      </c>
      <c r="Q14" s="46">
        <f>IFERROR(IF(INDEX('Memb Hist (Org)'!$A$1:$BS$29,MATCH('Mthly ROCE (TR)'!Q$2,'Memb Hist (Org)'!$A$1:$A$29,0),MATCH('Mthly ROCE (TR)'!$A14,'Memb Hist (Org)'!$A$1:$BS$1,0))&lt;&gt;1,"",'Mthly Returns (TR)'!Q13),"")</f>
        <v>-3.1137999999999999E-2</v>
      </c>
      <c r="R14" s="46" t="str">
        <f>IFERROR(IF(INDEX('Memb Hist (Org)'!$A$1:$BS$29,MATCH('Mthly ROCE (TR)'!R$2,'Memb Hist (Org)'!$A$1:$A$29,0),MATCH('Mthly ROCE (TR)'!$A14,'Memb Hist (Org)'!$A$1:$BS$1,0))&lt;&gt;1,"",'Mthly Returns (TR)'!R13),"")</f>
        <v/>
      </c>
      <c r="S14" s="46" t="str">
        <f>IFERROR(IF(INDEX('Memb Hist (Org)'!$A$1:$BS$29,MATCH('Mthly ROCE (TR)'!S$2,'Memb Hist (Org)'!$A$1:$A$29,0),MATCH('Mthly ROCE (TR)'!$A14,'Memb Hist (Org)'!$A$1:$BS$1,0))&lt;&gt;1,"",'Mthly Returns (TR)'!S13),"")</f>
        <v/>
      </c>
      <c r="T14" s="46">
        <f>IFERROR(IF(INDEX('Memb Hist (Org)'!$A$1:$BS$29,MATCH('Mthly ROCE (TR)'!T$2,'Memb Hist (Org)'!$A$1:$A$29,0),MATCH('Mthly ROCE (TR)'!$A14,'Memb Hist (Org)'!$A$1:$BS$1,0))&lt;&gt;1,"",'Mthly Returns (TR)'!T13),"")</f>
        <v>-1.1764999999999999E-2</v>
      </c>
      <c r="U14" s="46">
        <f>IFERROR(IF(INDEX('Memb Hist (Org)'!$A$1:$BS$29,MATCH('Mthly ROCE (TR)'!U$2,'Memb Hist (Org)'!$A$1:$A$29,0),MATCH('Mthly ROCE (TR)'!$A14,'Memb Hist (Org)'!$A$1:$BS$1,0))&lt;&gt;1,"",'Mthly Returns (TR)'!U13),"")</f>
        <v>4.2168999999999998E-2</v>
      </c>
      <c r="V14" s="46">
        <f>IFERROR(IF(INDEX('Memb Hist (Org)'!$A$1:$BS$29,MATCH('Mthly ROCE (TR)'!V$2,'Memb Hist (Org)'!$A$1:$A$29,0),MATCH('Mthly ROCE (TR)'!$A14,'Memb Hist (Org)'!$A$1:$BS$1,0))&lt;&gt;1,"",'Mthly Returns (TR)'!V13),"")</f>
        <v>2.4389999999999998E-2</v>
      </c>
      <c r="W14" s="46">
        <f>IFERROR(IF(INDEX('Memb Hist (Org)'!$A$1:$BS$29,MATCH('Mthly ROCE (TR)'!W$2,'Memb Hist (Org)'!$A$1:$A$29,0),MATCH('Mthly ROCE (TR)'!$A14,'Memb Hist (Org)'!$A$1:$BS$1,0))&lt;&gt;1,"",'Mthly Returns (TR)'!W13),"")</f>
        <v>9.5689999999999994E-3</v>
      </c>
      <c r="X14" s="46">
        <f>IFERROR(IF(INDEX('Memb Hist (Org)'!$A$1:$BS$29,MATCH('Mthly ROCE (TR)'!X$2,'Memb Hist (Org)'!$A$1:$A$29,0),MATCH('Mthly ROCE (TR)'!$A14,'Memb Hist (Org)'!$A$1:$BS$1,0))&lt;&gt;1,"",'Mthly Returns (TR)'!X13),"")</f>
        <v>-1.0286E-2</v>
      </c>
      <c r="Y14" s="46">
        <f>IFERROR(IF(INDEX('Memb Hist (Org)'!$A$1:$BS$29,MATCH('Mthly ROCE (TR)'!Y$2,'Memb Hist (Org)'!$A$1:$A$29,0),MATCH('Mthly ROCE (TR)'!$A14,'Memb Hist (Org)'!$A$1:$BS$1,0))&lt;&gt;1,"",'Mthly Returns (TR)'!Y13),"")</f>
        <v>-3.7735999999999999E-2</v>
      </c>
      <c r="Z14" s="46" t="str">
        <f>IFERROR(IF(INDEX('Memb Hist (Org)'!$A$1:$BS$29,MATCH('Mthly ROCE (TR)'!Z$2,'Memb Hist (Org)'!$A$1:$A$29,0),MATCH('Mthly ROCE (TR)'!$A14,'Memb Hist (Org)'!$A$1:$BS$1,0))&lt;&gt;1,"",'Mthly Returns (TR)'!Z13),"")</f>
        <v/>
      </c>
      <c r="AA14" s="46" t="str">
        <f>IFERROR(IF(INDEX('Memb Hist (Org)'!$A$1:$BS$29,MATCH('Mthly ROCE (TR)'!AA$2,'Memb Hist (Org)'!$A$1:$A$29,0),MATCH('Mthly ROCE (TR)'!$A14,'Memb Hist (Org)'!$A$1:$BS$1,0))&lt;&gt;1,"",'Mthly Returns (TR)'!AA13),"")</f>
        <v/>
      </c>
      <c r="AB14" s="46" t="str">
        <f>IFERROR(IF(INDEX('Memb Hist (Org)'!$A$1:$BS$29,MATCH('Mthly ROCE (TR)'!AB$2,'Memb Hist (Org)'!$A$1:$A$29,0),MATCH('Mthly ROCE (TR)'!$A14,'Memb Hist (Org)'!$A$1:$BS$1,0))&lt;&gt;1,"",'Mthly Returns (TR)'!AB13),"")</f>
        <v/>
      </c>
      <c r="AC14" s="46">
        <f>IFERROR(IF(INDEX('Memb Hist (Org)'!$A$1:$BS$29,MATCH('Mthly ROCE (TR)'!AC$2,'Memb Hist (Org)'!$A$1:$A$29,0),MATCH('Mthly ROCE (TR)'!$A14,'Memb Hist (Org)'!$A$1:$BS$1,0))&lt;&gt;1,"",'Mthly Returns (TR)'!AC13),"")</f>
        <v>-1.2048E-2</v>
      </c>
      <c r="AD14" s="46" t="str">
        <f>IFERROR(IF(INDEX('Memb Hist (Org)'!$A$1:$BS$29,MATCH('Mthly ROCE (TR)'!AD$2,'Memb Hist (Org)'!$A$1:$A$29,0),MATCH('Mthly ROCE (TR)'!$A14,'Memb Hist (Org)'!$A$1:$BS$1,0))&lt;&gt;1,"",'Mthly Returns (TR)'!AD13),"")</f>
        <v/>
      </c>
      <c r="AE14" s="46" t="str">
        <f>IFERROR(IF(INDEX('Memb Hist (Org)'!$A$1:$BS$29,MATCH('Mthly ROCE (TR)'!AE$2,'Memb Hist (Org)'!$A$1:$A$29,0),MATCH('Mthly ROCE (TR)'!$A14,'Memb Hist (Org)'!$A$1:$BS$1,0))&lt;&gt;1,"",'Mthly Returns (TR)'!AE13),"")</f>
        <v/>
      </c>
      <c r="AF14" s="42" t="str">
        <f>IFERROR(IF($C14=7,INDEX(ROCE!$A$32:$BS$60,MATCH('Mthly ROCE (TR)'!AF$2,ROCE!$A$32:$A$60,0),MATCH('Mthly ROCE (TR)'!$A14,ROCE!$A$32:$BS$32,0)),AF13*(1+D13)),"")</f>
        <v/>
      </c>
      <c r="AG14" s="42" t="str">
        <f>IFERROR(IF($C14=7,INDEX(ROCE!$A$32:$BS$60,MATCH('Mthly ROCE (TR)'!AG$2,ROCE!$A$32:$A$60,0),MATCH('Mthly ROCE (TR)'!$A14,ROCE!$A$32:$BS$32,0)),AG13*(1+E13)),"")</f>
        <v/>
      </c>
      <c r="AH14" s="42" t="str">
        <f>IFERROR(IF($C14=7,INDEX(ROCE!$A$32:$BS$60,MATCH('Mthly ROCE (TR)'!AH$2,ROCE!$A$32:$A$60,0),MATCH('Mthly ROCE (TR)'!$A14,ROCE!$A$32:$BS$32,0)),AH13*(1+F13)),"")</f>
        <v/>
      </c>
      <c r="AI14" s="42" t="str">
        <f>IFERROR(IF($C14=7,INDEX(ROCE!$A$32:$BS$60,MATCH('Mthly ROCE (TR)'!AI$2,ROCE!$A$32:$A$60,0),MATCH('Mthly ROCE (TR)'!$A14,ROCE!$A$32:$BS$32,0)),AI13*(1+G13)),"")</f>
        <v/>
      </c>
      <c r="AJ14" s="42" t="str">
        <f>IFERROR(IF($C14=7,INDEX(ROCE!$A$32:$BS$60,MATCH('Mthly ROCE (TR)'!AJ$2,ROCE!$A$32:$A$60,0),MATCH('Mthly ROCE (TR)'!$A14,ROCE!$A$32:$BS$32,0)),AJ13*(1+H13)),"")</f>
        <v/>
      </c>
      <c r="AK14" s="42" t="str">
        <f>IFERROR(IF($C14=7,INDEX(ROCE!$A$32:$BS$60,MATCH('Mthly ROCE (TR)'!AK$2,ROCE!$A$32:$A$60,0),MATCH('Mthly ROCE (TR)'!$A14,ROCE!$A$32:$BS$32,0)),AK13*(1+I13)),"")</f>
        <v/>
      </c>
      <c r="AL14" s="42" t="str">
        <f>IFERROR(IF($C14=7,INDEX(ROCE!$A$32:$BS$60,MATCH('Mthly ROCE (TR)'!AL$2,ROCE!$A$32:$A$60,0),MATCH('Mthly ROCE (TR)'!$A14,ROCE!$A$32:$BS$32,0)),AL13*(1+J13)),"")</f>
        <v/>
      </c>
      <c r="AM14" s="42" t="str">
        <f>IFERROR(IF($C14=7,INDEX(ROCE!$A$32:$BS$60,MATCH('Mthly ROCE (TR)'!AM$2,ROCE!$A$32:$A$60,0),MATCH('Mthly ROCE (TR)'!$A14,ROCE!$A$32:$BS$32,0)),AM13*(1+K13)),"")</f>
        <v/>
      </c>
      <c r="AN14" s="42" t="str">
        <f>IFERROR(IF($C14=7,INDEX(ROCE!$A$32:$BS$60,MATCH('Mthly ROCE (TR)'!AN$2,ROCE!$A$32:$A$60,0),MATCH('Mthly ROCE (TR)'!$A14,ROCE!$A$32:$BS$32,0)),AN13*(1+L13)),"")</f>
        <v/>
      </c>
      <c r="AO14" s="42" t="str">
        <f>IFERROR(IF($C14=7,INDEX(ROCE!$A$32:$BS$60,MATCH('Mthly ROCE (TR)'!AO$2,ROCE!$A$32:$A$60,0),MATCH('Mthly ROCE (TR)'!$A14,ROCE!$A$32:$BS$32,0)),AO13*(1+M13)),"")</f>
        <v/>
      </c>
      <c r="AP14" s="42" t="str">
        <f>IFERROR(IF($C14=7,INDEX(ROCE!$A$32:$BS$60,MATCH('Mthly ROCE (TR)'!AP$2,ROCE!$A$32:$A$60,0),MATCH('Mthly ROCE (TR)'!$A14,ROCE!$A$32:$BS$32,0)),AP13*(1+N13)),"")</f>
        <v/>
      </c>
      <c r="AQ14" s="42" t="str">
        <f>IFERROR(IF($C14=7,INDEX(ROCE!$A$32:$BS$60,MATCH('Mthly ROCE (TR)'!AQ$2,ROCE!$A$32:$A$60,0),MATCH('Mthly ROCE (TR)'!$A14,ROCE!$A$32:$BS$32,0)),AQ13*(1+O13)),"")</f>
        <v/>
      </c>
      <c r="AR14" s="42" t="str">
        <f>IFERROR(IF($C14=7,INDEX(ROCE!$A$32:$BS$60,MATCH('Mthly ROCE (TR)'!AR$2,ROCE!$A$32:$A$60,0),MATCH('Mthly ROCE (TR)'!$A14,ROCE!$A$32:$BS$32,0)),AR13*(1+P13)),"")</f>
        <v/>
      </c>
      <c r="AS14" s="42" t="str">
        <f>IFERROR(IF($C14=7,INDEX(ROCE!$A$32:$BS$60,MATCH('Mthly ROCE (TR)'!AS$2,ROCE!$A$32:$A$60,0),MATCH('Mthly ROCE (TR)'!$A14,ROCE!$A$32:$BS$32,0)),AS13*(1+Q13)),"")</f>
        <v/>
      </c>
      <c r="AT14" s="42" t="str">
        <f>IFERROR(IF($C14=7,INDEX(ROCE!$A$32:$BS$60,MATCH('Mthly ROCE (TR)'!AT$2,ROCE!$A$32:$A$60,0),MATCH('Mthly ROCE (TR)'!$A14,ROCE!$A$32:$BS$32,0)),AT13*(1+R13)),"")</f>
        <v/>
      </c>
      <c r="AU14" s="42" t="str">
        <f>IFERROR(IF($C14=7,INDEX(ROCE!$A$32:$BS$60,MATCH('Mthly ROCE (TR)'!AU$2,ROCE!$A$32:$A$60,0),MATCH('Mthly ROCE (TR)'!$A14,ROCE!$A$32:$BS$32,0)),AU13*(1+S13)),"")</f>
        <v/>
      </c>
      <c r="AV14" s="42" t="str">
        <f>IFERROR(IF($C14=7,INDEX(ROCE!$A$32:$BS$60,MATCH('Mthly ROCE (TR)'!AV$2,ROCE!$A$32:$A$60,0),MATCH('Mthly ROCE (TR)'!$A14,ROCE!$A$32:$BS$32,0)),AV13*(1+T13)),"")</f>
        <v/>
      </c>
      <c r="AW14" s="42" t="str">
        <f>IFERROR(IF($C14=7,INDEX(ROCE!$A$32:$BS$60,MATCH('Mthly ROCE (TR)'!AW$2,ROCE!$A$32:$A$60,0),MATCH('Mthly ROCE (TR)'!$A14,ROCE!$A$32:$BS$32,0)),AW13*(1+U13)),"")</f>
        <v/>
      </c>
      <c r="AX14" s="42" t="str">
        <f>IFERROR(IF($C14=7,INDEX(ROCE!$A$32:$BS$60,MATCH('Mthly ROCE (TR)'!AX$2,ROCE!$A$32:$A$60,0),MATCH('Mthly ROCE (TR)'!$A14,ROCE!$A$32:$BS$32,0)),AX13*(1+V13)),"")</f>
        <v/>
      </c>
      <c r="AY14" s="42" t="str">
        <f>IFERROR(IF($C14=7,INDEX(ROCE!$A$32:$BS$60,MATCH('Mthly ROCE (TR)'!AY$2,ROCE!$A$32:$A$60,0),MATCH('Mthly ROCE (TR)'!$A14,ROCE!$A$32:$BS$32,0)),AY13*(1+W13)),"")</f>
        <v/>
      </c>
      <c r="AZ14" s="42" t="str">
        <f>IFERROR(IF($C14=7,INDEX(ROCE!$A$32:$BS$60,MATCH('Mthly ROCE (TR)'!AZ$2,ROCE!$A$32:$A$60,0),MATCH('Mthly ROCE (TR)'!$A14,ROCE!$A$32:$BS$32,0)),AZ13*(1+X13)),"")</f>
        <v/>
      </c>
      <c r="BA14" s="42" t="str">
        <f>IFERROR(IF($C14=7,INDEX(ROCE!$A$32:$BS$60,MATCH('Mthly ROCE (TR)'!BA$2,ROCE!$A$32:$A$60,0),MATCH('Mthly ROCE (TR)'!$A14,ROCE!$A$32:$BS$32,0)),BA13*(1+Y13)),"")</f>
        <v/>
      </c>
      <c r="BB14" s="42" t="str">
        <f>IFERROR(IF($C14=7,INDEX(ROCE!$A$32:$BS$60,MATCH('Mthly ROCE (TR)'!BB$2,ROCE!$A$32:$A$60,0),MATCH('Mthly ROCE (TR)'!$A14,ROCE!$A$32:$BS$32,0)),BB13*(1+Z13)),"")</f>
        <v/>
      </c>
      <c r="BC14" s="42" t="str">
        <f>IFERROR(IF($C14=7,INDEX(ROCE!$A$32:$BS$60,MATCH('Mthly ROCE (TR)'!BC$2,ROCE!$A$32:$A$60,0),MATCH('Mthly ROCE (TR)'!$A14,ROCE!$A$32:$BS$32,0)),BC13*(1+AA13)),"")</f>
        <v/>
      </c>
      <c r="BD14" s="42" t="str">
        <f>IFERROR(IF($C14=7,INDEX(ROCE!$A$32:$BS$60,MATCH('Mthly ROCE (TR)'!BD$2,ROCE!$A$32:$A$60,0),MATCH('Mthly ROCE (TR)'!$A14,ROCE!$A$32:$BS$32,0)),BD13*(1+AB13)),"")</f>
        <v/>
      </c>
      <c r="BE14" s="42" t="str">
        <f>IFERROR(IF($C14=7,INDEX(ROCE!$A$32:$BS$60,MATCH('Mthly ROCE (TR)'!BE$2,ROCE!$A$32:$A$60,0),MATCH('Mthly ROCE (TR)'!$A14,ROCE!$A$32:$BS$32,0)),BE13*(1+AC13)),"")</f>
        <v/>
      </c>
      <c r="BF14" s="42" t="str">
        <f>IFERROR(IF($C14=7,INDEX(ROCE!$A$32:$BS$60,MATCH('Mthly ROCE (TR)'!BF$2,ROCE!$A$32:$A$60,0),MATCH('Mthly ROCE (TR)'!$A14,ROCE!$A$32:$BS$32,0)),BF13*(1+AD13)),"")</f>
        <v/>
      </c>
      <c r="BG14" s="42" t="str">
        <f>IFERROR(IF($C14=7,INDEX(ROCE!$A$32:$BS$60,MATCH('Mthly ROCE (TR)'!BG$2,ROCE!$A$32:$A$60,0),MATCH('Mthly ROCE (TR)'!$A14,ROCE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0">
        <f>PRODUCT(DM480:DM482)-1</f>
        <v>5.2124497126890601E-2</v>
      </c>
      <c r="DV14" t="e">
        <v>#N/A</v>
      </c>
    </row>
    <row r="15" spans="1:126" ht="14.5" hidden="1" customHeight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CE (TR)'!D$2,'Memb Hist (Org)'!$A$1:$A$29,0),MATCH('Mthly ROCE (TR)'!$A15,'Memb Hist (Org)'!$A$1:$BS$1,0))&lt;&gt;1,"",'Mthly Returns (TR)'!D14),"")</f>
        <v>8.2902000000000003E-2</v>
      </c>
      <c r="E15" s="46" t="str">
        <f>IFERROR(IF(INDEX('Memb Hist (Org)'!$A$1:$BS$29,MATCH('Mthly ROCE (TR)'!E$2,'Memb Hist (Org)'!$A$1:$A$29,0),MATCH('Mthly ROCE (TR)'!$A15,'Memb Hist (Org)'!$A$1:$BS$1,0))&lt;&gt;1,"",'Mthly Returns (TR)'!E14),"")</f>
        <v/>
      </c>
      <c r="F15" s="46" t="str">
        <f>IFERROR(IF(INDEX('Memb Hist (Org)'!$A$1:$BS$29,MATCH('Mthly ROCE (TR)'!F$2,'Memb Hist (Org)'!$A$1:$A$29,0),MATCH('Mthly ROCE (TR)'!$A15,'Memb Hist (Org)'!$A$1:$BS$1,0))&lt;&gt;1,"",'Mthly Returns (TR)'!F14),"")</f>
        <v/>
      </c>
      <c r="G15" s="46">
        <f>IFERROR(IF(INDEX('Memb Hist (Org)'!$A$1:$BS$29,MATCH('Mthly ROCE (TR)'!G$2,'Memb Hist (Org)'!$A$1:$A$29,0),MATCH('Mthly ROCE (TR)'!$A15,'Memb Hist (Org)'!$A$1:$BS$1,0))&lt;&gt;1,"",'Mthly Returns (TR)'!G14),"")</f>
        <v>9.6773999999999999E-2</v>
      </c>
      <c r="H15" s="46">
        <f>IFERROR(IF(INDEX('Memb Hist (Org)'!$A$1:$BS$29,MATCH('Mthly ROCE (TR)'!H$2,'Memb Hist (Org)'!$A$1:$A$29,0),MATCH('Mthly ROCE (TR)'!$A15,'Memb Hist (Org)'!$A$1:$BS$1,0))&lt;&gt;1,"",'Mthly Returns (TR)'!H14),"")</f>
        <v>2.3147999999999998E-2</v>
      </c>
      <c r="I15" s="46">
        <f>IFERROR(IF(INDEX('Memb Hist (Org)'!$A$1:$BS$29,MATCH('Mthly ROCE (TR)'!I$2,'Memb Hist (Org)'!$A$1:$A$29,0),MATCH('Mthly ROCE (TR)'!$A15,'Memb Hist (Org)'!$A$1:$BS$1,0))&lt;&gt;1,"",'Mthly Returns (TR)'!I14),"")</f>
        <v>3.3897999999999998E-2</v>
      </c>
      <c r="J15" s="46">
        <f>IFERROR(IF(INDEX('Memb Hist (Org)'!$A$1:$BS$29,MATCH('Mthly ROCE (TR)'!J$2,'Memb Hist (Org)'!$A$1:$A$29,0),MATCH('Mthly ROCE (TR)'!$A15,'Memb Hist (Org)'!$A$1:$BS$1,0))&lt;&gt;1,"",'Mthly Returns (TR)'!J14),"")</f>
        <v>3.3333000000000002E-2</v>
      </c>
      <c r="K15" s="46">
        <f>IFERROR(IF(INDEX('Memb Hist (Org)'!$A$1:$BS$29,MATCH('Mthly ROCE (TR)'!K$2,'Memb Hist (Org)'!$A$1:$A$29,0),MATCH('Mthly ROCE (TR)'!$A15,'Memb Hist (Org)'!$A$1:$BS$1,0))&lt;&gt;1,"",'Mthly Returns (TR)'!K14),"")</f>
        <v>2.186E-3</v>
      </c>
      <c r="L15" s="46" t="str">
        <f>IFERROR(IF(INDEX('Memb Hist (Org)'!$A$1:$BS$29,MATCH('Mthly ROCE (TR)'!L$2,'Memb Hist (Org)'!$A$1:$A$29,0),MATCH('Mthly ROCE (TR)'!$A15,'Memb Hist (Org)'!$A$1:$BS$1,0))&lt;&gt;1,"",'Mthly Returns (TR)'!L14),"")</f>
        <v/>
      </c>
      <c r="M15" s="46" t="str">
        <f>IFERROR(IF(INDEX('Memb Hist (Org)'!$A$1:$BS$29,MATCH('Mthly ROCE (TR)'!M$2,'Memb Hist (Org)'!$A$1:$A$29,0),MATCH('Mthly ROCE (TR)'!$A15,'Memb Hist (Org)'!$A$1:$BS$1,0))&lt;&gt;1,"",'Mthly Returns (TR)'!M14),"")</f>
        <v/>
      </c>
      <c r="N15" s="46" t="str">
        <f>IFERROR(IF(INDEX('Memb Hist (Org)'!$A$1:$BS$29,MATCH('Mthly ROCE (TR)'!N$2,'Memb Hist (Org)'!$A$1:$A$29,0),MATCH('Mthly ROCE (TR)'!$A15,'Memb Hist (Org)'!$A$1:$BS$1,0))&lt;&gt;1,"",'Mthly Returns (TR)'!N14),"")</f>
        <v/>
      </c>
      <c r="O15" s="46">
        <f>IFERROR(IF(INDEX('Memb Hist (Org)'!$A$1:$BS$29,MATCH('Mthly ROCE (TR)'!O$2,'Memb Hist (Org)'!$A$1:$A$29,0),MATCH('Mthly ROCE (TR)'!$A15,'Memb Hist (Org)'!$A$1:$BS$1,0))&lt;&gt;1,"",'Mthly Returns (TR)'!O14),"")</f>
        <v>8.1707000000000002E-2</v>
      </c>
      <c r="P15" s="46" t="str">
        <f>IFERROR(IF(INDEX('Memb Hist (Org)'!$A$1:$BS$29,MATCH('Mthly ROCE (TR)'!P$2,'Memb Hist (Org)'!$A$1:$A$29,0),MATCH('Mthly ROCE (TR)'!$A15,'Memb Hist (Org)'!$A$1:$BS$1,0))&lt;&gt;1,"",'Mthly Returns (TR)'!P14),"")</f>
        <v/>
      </c>
      <c r="Q15" s="46">
        <f>IFERROR(IF(INDEX('Memb Hist (Org)'!$A$1:$BS$29,MATCH('Mthly ROCE (TR)'!Q$2,'Memb Hist (Org)'!$A$1:$A$29,0),MATCH('Mthly ROCE (TR)'!$A15,'Memb Hist (Org)'!$A$1:$BS$1,0))&lt;&gt;1,"",'Mthly Returns (TR)'!Q14),"")</f>
        <v>5.0313999999999998E-2</v>
      </c>
      <c r="R15" s="46" t="str">
        <f>IFERROR(IF(INDEX('Memb Hist (Org)'!$A$1:$BS$29,MATCH('Mthly ROCE (TR)'!R$2,'Memb Hist (Org)'!$A$1:$A$29,0),MATCH('Mthly ROCE (TR)'!$A15,'Memb Hist (Org)'!$A$1:$BS$1,0))&lt;&gt;1,"",'Mthly Returns (TR)'!R14),"")</f>
        <v/>
      </c>
      <c r="S15" s="46" t="str">
        <f>IFERROR(IF(INDEX('Memb Hist (Org)'!$A$1:$BS$29,MATCH('Mthly ROCE (TR)'!S$2,'Memb Hist (Org)'!$A$1:$A$29,0),MATCH('Mthly ROCE (TR)'!$A15,'Memb Hist (Org)'!$A$1:$BS$1,0))&lt;&gt;1,"",'Mthly Returns (TR)'!S14),"")</f>
        <v/>
      </c>
      <c r="T15" s="46">
        <f>IFERROR(IF(INDEX('Memb Hist (Org)'!$A$1:$BS$29,MATCH('Mthly ROCE (TR)'!T$2,'Memb Hist (Org)'!$A$1:$A$29,0),MATCH('Mthly ROCE (TR)'!$A15,'Memb Hist (Org)'!$A$1:$BS$1,0))&lt;&gt;1,"",'Mthly Returns (TR)'!T14),"")</f>
        <v>3.1746000000000003E-2</v>
      </c>
      <c r="U15" s="46">
        <f>IFERROR(IF(INDEX('Memb Hist (Org)'!$A$1:$BS$29,MATCH('Mthly ROCE (TR)'!U$2,'Memb Hist (Org)'!$A$1:$A$29,0),MATCH('Mthly ROCE (TR)'!$A15,'Memb Hist (Org)'!$A$1:$BS$1,0))&lt;&gt;1,"",'Mthly Returns (TR)'!U14),"")</f>
        <v>-2.3392E-2</v>
      </c>
      <c r="V15" s="46">
        <f>IFERROR(IF(INDEX('Memb Hist (Org)'!$A$1:$BS$29,MATCH('Mthly ROCE (TR)'!V$2,'Memb Hist (Org)'!$A$1:$A$29,0),MATCH('Mthly ROCE (TR)'!$A15,'Memb Hist (Org)'!$A$1:$BS$1,0))&lt;&gt;1,"",'Mthly Returns (TR)'!V14),"")</f>
        <v>8.6580000000000008E-3</v>
      </c>
      <c r="W15" s="46">
        <f>IFERROR(IF(INDEX('Memb Hist (Org)'!$A$1:$BS$29,MATCH('Mthly ROCE (TR)'!W$2,'Memb Hist (Org)'!$A$1:$A$29,0),MATCH('Mthly ROCE (TR)'!$A15,'Memb Hist (Org)'!$A$1:$BS$1,0))&lt;&gt;1,"",'Mthly Returns (TR)'!W14),"")</f>
        <v>0</v>
      </c>
      <c r="X15" s="46">
        <f>IFERROR(IF(INDEX('Memb Hist (Org)'!$A$1:$BS$29,MATCH('Mthly ROCE (TR)'!X$2,'Memb Hist (Org)'!$A$1:$A$29,0),MATCH('Mthly ROCE (TR)'!$A15,'Memb Hist (Org)'!$A$1:$BS$1,0))&lt;&gt;1,"",'Mthly Returns (TR)'!X14),"")</f>
        <v>1.1764999999999999E-2</v>
      </c>
      <c r="Y15" s="46">
        <f>IFERROR(IF(INDEX('Memb Hist (Org)'!$A$1:$BS$29,MATCH('Mthly ROCE (TR)'!Y$2,'Memb Hist (Org)'!$A$1:$A$29,0),MATCH('Mthly ROCE (TR)'!$A15,'Memb Hist (Org)'!$A$1:$BS$1,0))&lt;&gt;1,"",'Mthly Returns (TR)'!Y14),"")</f>
        <v>5.8824000000000001E-2</v>
      </c>
      <c r="Z15" s="46" t="str">
        <f>IFERROR(IF(INDEX('Memb Hist (Org)'!$A$1:$BS$29,MATCH('Mthly ROCE (TR)'!Z$2,'Memb Hist (Org)'!$A$1:$A$29,0),MATCH('Mthly ROCE (TR)'!$A15,'Memb Hist (Org)'!$A$1:$BS$1,0))&lt;&gt;1,"",'Mthly Returns (TR)'!Z14),"")</f>
        <v/>
      </c>
      <c r="AA15" s="46" t="str">
        <f>IFERROR(IF(INDEX('Memb Hist (Org)'!$A$1:$BS$29,MATCH('Mthly ROCE (TR)'!AA$2,'Memb Hist (Org)'!$A$1:$A$29,0),MATCH('Mthly ROCE (TR)'!$A15,'Memb Hist (Org)'!$A$1:$BS$1,0))&lt;&gt;1,"",'Mthly Returns (TR)'!AA14),"")</f>
        <v/>
      </c>
      <c r="AB15" s="46" t="str">
        <f>IFERROR(IF(INDEX('Memb Hist (Org)'!$A$1:$BS$29,MATCH('Mthly ROCE (TR)'!AB$2,'Memb Hist (Org)'!$A$1:$A$29,0),MATCH('Mthly ROCE (TR)'!$A15,'Memb Hist (Org)'!$A$1:$BS$1,0))&lt;&gt;1,"",'Mthly Returns (TR)'!AB14),"")</f>
        <v/>
      </c>
      <c r="AC15" s="46">
        <f>IFERROR(IF(INDEX('Memb Hist (Org)'!$A$1:$BS$29,MATCH('Mthly ROCE (TR)'!AC$2,'Memb Hist (Org)'!$A$1:$A$29,0),MATCH('Mthly ROCE (TR)'!$A15,'Memb Hist (Org)'!$A$1:$BS$1,0))&lt;&gt;1,"",'Mthly Returns (TR)'!AC14),"")</f>
        <v>5.6402000000000001E-2</v>
      </c>
      <c r="AD15" s="46" t="str">
        <f>IFERROR(IF(INDEX('Memb Hist (Org)'!$A$1:$BS$29,MATCH('Mthly ROCE (TR)'!AD$2,'Memb Hist (Org)'!$A$1:$A$29,0),MATCH('Mthly ROCE (TR)'!$A15,'Memb Hist (Org)'!$A$1:$BS$1,0))&lt;&gt;1,"",'Mthly Returns (TR)'!AD14),"")</f>
        <v/>
      </c>
      <c r="AE15" s="46" t="str">
        <f>IFERROR(IF(INDEX('Memb Hist (Org)'!$A$1:$BS$29,MATCH('Mthly ROCE (TR)'!AE$2,'Memb Hist (Org)'!$A$1:$A$29,0),MATCH('Mthly ROCE (TR)'!$A15,'Memb Hist (Org)'!$A$1:$BS$1,0))&lt;&gt;1,"",'Mthly Returns (TR)'!AE14),"")</f>
        <v/>
      </c>
      <c r="AF15" s="42" t="str">
        <f>IFERROR(IF($C15=7,INDEX(ROCE!$A$32:$BS$60,MATCH('Mthly ROCE (TR)'!AF$2,ROCE!$A$32:$A$60,0),MATCH('Mthly ROCE (TR)'!$A15,ROCE!$A$32:$BS$32,0)),AF14*(1+D14)),"")</f>
        <v/>
      </c>
      <c r="AG15" s="42" t="str">
        <f>IFERROR(IF($C15=7,INDEX(ROCE!$A$32:$BS$60,MATCH('Mthly ROCE (TR)'!AG$2,ROCE!$A$32:$A$60,0),MATCH('Mthly ROCE (TR)'!$A15,ROCE!$A$32:$BS$32,0)),AG14*(1+E14)),"")</f>
        <v/>
      </c>
      <c r="AH15" s="42" t="str">
        <f>IFERROR(IF($C15=7,INDEX(ROCE!$A$32:$BS$60,MATCH('Mthly ROCE (TR)'!AH$2,ROCE!$A$32:$A$60,0),MATCH('Mthly ROCE (TR)'!$A15,ROCE!$A$32:$BS$32,0)),AH14*(1+F14)),"")</f>
        <v/>
      </c>
      <c r="AI15" s="42" t="str">
        <f>IFERROR(IF($C15=7,INDEX(ROCE!$A$32:$BS$60,MATCH('Mthly ROCE (TR)'!AI$2,ROCE!$A$32:$A$60,0),MATCH('Mthly ROCE (TR)'!$A15,ROCE!$A$32:$BS$32,0)),AI14*(1+G14)),"")</f>
        <v/>
      </c>
      <c r="AJ15" s="42" t="str">
        <f>IFERROR(IF($C15=7,INDEX(ROCE!$A$32:$BS$60,MATCH('Mthly ROCE (TR)'!AJ$2,ROCE!$A$32:$A$60,0),MATCH('Mthly ROCE (TR)'!$A15,ROCE!$A$32:$BS$32,0)),AJ14*(1+H14)),"")</f>
        <v/>
      </c>
      <c r="AK15" s="42" t="str">
        <f>IFERROR(IF($C15=7,INDEX(ROCE!$A$32:$BS$60,MATCH('Mthly ROCE (TR)'!AK$2,ROCE!$A$32:$A$60,0),MATCH('Mthly ROCE (TR)'!$A15,ROCE!$A$32:$BS$32,0)),AK14*(1+I14)),"")</f>
        <v/>
      </c>
      <c r="AL15" s="42" t="str">
        <f>IFERROR(IF($C15=7,INDEX(ROCE!$A$32:$BS$60,MATCH('Mthly ROCE (TR)'!AL$2,ROCE!$A$32:$A$60,0),MATCH('Mthly ROCE (TR)'!$A15,ROCE!$A$32:$BS$32,0)),AL14*(1+J14)),"")</f>
        <v/>
      </c>
      <c r="AM15" s="42" t="str">
        <f>IFERROR(IF($C15=7,INDEX(ROCE!$A$32:$BS$60,MATCH('Mthly ROCE (TR)'!AM$2,ROCE!$A$32:$A$60,0),MATCH('Mthly ROCE (TR)'!$A15,ROCE!$A$32:$BS$32,0)),AM14*(1+K14)),"")</f>
        <v/>
      </c>
      <c r="AN15" s="42" t="str">
        <f>IFERROR(IF($C15=7,INDEX(ROCE!$A$32:$BS$60,MATCH('Mthly ROCE (TR)'!AN$2,ROCE!$A$32:$A$60,0),MATCH('Mthly ROCE (TR)'!$A15,ROCE!$A$32:$BS$32,0)),AN14*(1+L14)),"")</f>
        <v/>
      </c>
      <c r="AO15" s="42" t="str">
        <f>IFERROR(IF($C15=7,INDEX(ROCE!$A$32:$BS$60,MATCH('Mthly ROCE (TR)'!AO$2,ROCE!$A$32:$A$60,0),MATCH('Mthly ROCE (TR)'!$A15,ROCE!$A$32:$BS$32,0)),AO14*(1+M14)),"")</f>
        <v/>
      </c>
      <c r="AP15" s="42" t="str">
        <f>IFERROR(IF($C15=7,INDEX(ROCE!$A$32:$BS$60,MATCH('Mthly ROCE (TR)'!AP$2,ROCE!$A$32:$A$60,0),MATCH('Mthly ROCE (TR)'!$A15,ROCE!$A$32:$BS$32,0)),AP14*(1+N14)),"")</f>
        <v/>
      </c>
      <c r="AQ15" s="42" t="str">
        <f>IFERROR(IF($C15=7,INDEX(ROCE!$A$32:$BS$60,MATCH('Mthly ROCE (TR)'!AQ$2,ROCE!$A$32:$A$60,0),MATCH('Mthly ROCE (TR)'!$A15,ROCE!$A$32:$BS$32,0)),AQ14*(1+O14)),"")</f>
        <v/>
      </c>
      <c r="AR15" s="42" t="str">
        <f>IFERROR(IF($C15=7,INDEX(ROCE!$A$32:$BS$60,MATCH('Mthly ROCE (TR)'!AR$2,ROCE!$A$32:$A$60,0),MATCH('Mthly ROCE (TR)'!$A15,ROCE!$A$32:$BS$32,0)),AR14*(1+P14)),"")</f>
        <v/>
      </c>
      <c r="AS15" s="42" t="str">
        <f>IFERROR(IF($C15=7,INDEX(ROCE!$A$32:$BS$60,MATCH('Mthly ROCE (TR)'!AS$2,ROCE!$A$32:$A$60,0),MATCH('Mthly ROCE (TR)'!$A15,ROCE!$A$32:$BS$32,0)),AS14*(1+Q14)),"")</f>
        <v/>
      </c>
      <c r="AT15" s="42" t="str">
        <f>IFERROR(IF($C15=7,INDEX(ROCE!$A$32:$BS$60,MATCH('Mthly ROCE (TR)'!AT$2,ROCE!$A$32:$A$60,0),MATCH('Mthly ROCE (TR)'!$A15,ROCE!$A$32:$BS$32,0)),AT14*(1+R14)),"")</f>
        <v/>
      </c>
      <c r="AU15" s="42" t="str">
        <f>IFERROR(IF($C15=7,INDEX(ROCE!$A$32:$BS$60,MATCH('Mthly ROCE (TR)'!AU$2,ROCE!$A$32:$A$60,0),MATCH('Mthly ROCE (TR)'!$A15,ROCE!$A$32:$BS$32,0)),AU14*(1+S14)),"")</f>
        <v/>
      </c>
      <c r="AV15" s="42" t="str">
        <f>IFERROR(IF($C15=7,INDEX(ROCE!$A$32:$BS$60,MATCH('Mthly ROCE (TR)'!AV$2,ROCE!$A$32:$A$60,0),MATCH('Mthly ROCE (TR)'!$A15,ROCE!$A$32:$BS$32,0)),AV14*(1+T14)),"")</f>
        <v/>
      </c>
      <c r="AW15" s="42" t="str">
        <f>IFERROR(IF($C15=7,INDEX(ROCE!$A$32:$BS$60,MATCH('Mthly ROCE (TR)'!AW$2,ROCE!$A$32:$A$60,0),MATCH('Mthly ROCE (TR)'!$A15,ROCE!$A$32:$BS$32,0)),AW14*(1+U14)),"")</f>
        <v/>
      </c>
      <c r="AX15" s="42" t="str">
        <f>IFERROR(IF($C15=7,INDEX(ROCE!$A$32:$BS$60,MATCH('Mthly ROCE (TR)'!AX$2,ROCE!$A$32:$A$60,0),MATCH('Mthly ROCE (TR)'!$A15,ROCE!$A$32:$BS$32,0)),AX14*(1+V14)),"")</f>
        <v/>
      </c>
      <c r="AY15" s="42" t="str">
        <f>IFERROR(IF($C15=7,INDEX(ROCE!$A$32:$BS$60,MATCH('Mthly ROCE (TR)'!AY$2,ROCE!$A$32:$A$60,0),MATCH('Mthly ROCE (TR)'!$A15,ROCE!$A$32:$BS$32,0)),AY14*(1+W14)),"")</f>
        <v/>
      </c>
      <c r="AZ15" s="42" t="str">
        <f>IFERROR(IF($C15=7,INDEX(ROCE!$A$32:$BS$60,MATCH('Mthly ROCE (TR)'!AZ$2,ROCE!$A$32:$A$60,0),MATCH('Mthly ROCE (TR)'!$A15,ROCE!$A$32:$BS$32,0)),AZ14*(1+X14)),"")</f>
        <v/>
      </c>
      <c r="BA15" s="42" t="str">
        <f>IFERROR(IF($C15=7,INDEX(ROCE!$A$32:$BS$60,MATCH('Mthly ROCE (TR)'!BA$2,ROCE!$A$32:$A$60,0),MATCH('Mthly ROCE (TR)'!$A15,ROCE!$A$32:$BS$32,0)),BA14*(1+Y14)),"")</f>
        <v/>
      </c>
      <c r="BB15" s="42" t="str">
        <f>IFERROR(IF($C15=7,INDEX(ROCE!$A$32:$BS$60,MATCH('Mthly ROCE (TR)'!BB$2,ROCE!$A$32:$A$60,0),MATCH('Mthly ROCE (TR)'!$A15,ROCE!$A$32:$BS$32,0)),BB14*(1+Z14)),"")</f>
        <v/>
      </c>
      <c r="BC15" s="42" t="str">
        <f>IFERROR(IF($C15=7,INDEX(ROCE!$A$32:$BS$60,MATCH('Mthly ROCE (TR)'!BC$2,ROCE!$A$32:$A$60,0),MATCH('Mthly ROCE (TR)'!$A15,ROCE!$A$32:$BS$32,0)),BC14*(1+AA14)),"")</f>
        <v/>
      </c>
      <c r="BD15" s="42" t="str">
        <f>IFERROR(IF($C15=7,INDEX(ROCE!$A$32:$BS$60,MATCH('Mthly ROCE (TR)'!BD$2,ROCE!$A$32:$A$60,0),MATCH('Mthly ROCE (TR)'!$A15,ROCE!$A$32:$BS$32,0)),BD14*(1+AB14)),"")</f>
        <v/>
      </c>
      <c r="BE15" s="42" t="str">
        <f>IFERROR(IF($C15=7,INDEX(ROCE!$A$32:$BS$60,MATCH('Mthly ROCE (TR)'!BE$2,ROCE!$A$32:$A$60,0),MATCH('Mthly ROCE (TR)'!$A15,ROCE!$A$32:$BS$32,0)),BE14*(1+AC14)),"")</f>
        <v/>
      </c>
      <c r="BF15" s="42" t="str">
        <f>IFERROR(IF($C15=7,INDEX(ROCE!$A$32:$BS$60,MATCH('Mthly ROCE (TR)'!BF$2,ROCE!$A$32:$A$60,0),MATCH('Mthly ROCE (TR)'!$A15,ROCE!$A$32:$BS$32,0)),BF14*(1+AD14)),"")</f>
        <v/>
      </c>
      <c r="BG15" s="42" t="str">
        <f>IFERROR(IF($C15=7,INDEX(ROCE!$A$32:$BS$60,MATCH('Mthly ROCE (TR)'!BG$2,ROCE!$A$32:$A$60,0),MATCH('Mthly ROCE (TR)'!$A15,ROCE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0">
        <f>PRODUCT(DM481:DM483)-1</f>
        <v>0.11288212330897718</v>
      </c>
      <c r="DV15" s="100">
        <f>PRODUCT(DM472:DM483)-1</f>
        <v>0.35152202203764582</v>
      </c>
    </row>
    <row r="16" spans="1:126" ht="14.5" hidden="1" customHeight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CE (TR)'!D$2,'Memb Hist (Org)'!$A$1:$A$29,0),MATCH('Mthly ROCE (TR)'!$A16,'Memb Hist (Org)'!$A$1:$BS$1,0))&lt;&gt;1,"",'Mthly Returns (TR)'!D15),"")</f>
        <v>3.3493000000000002E-2</v>
      </c>
      <c r="E16" s="46" t="str">
        <f>IFERROR(IF(INDEX('Memb Hist (Org)'!$A$1:$BS$29,MATCH('Mthly ROCE (TR)'!E$2,'Memb Hist (Org)'!$A$1:$A$29,0),MATCH('Mthly ROCE (TR)'!$A16,'Memb Hist (Org)'!$A$1:$BS$1,0))&lt;&gt;1,"",'Mthly Returns (TR)'!E15),"")</f>
        <v/>
      </c>
      <c r="F16" s="46" t="str">
        <f>IFERROR(IF(INDEX('Memb Hist (Org)'!$A$1:$BS$29,MATCH('Mthly ROCE (TR)'!F$2,'Memb Hist (Org)'!$A$1:$A$29,0),MATCH('Mthly ROCE (TR)'!$A16,'Memb Hist (Org)'!$A$1:$BS$1,0))&lt;&gt;1,"",'Mthly Returns (TR)'!F15),"")</f>
        <v/>
      </c>
      <c r="G16" s="46">
        <f>IFERROR(IF(INDEX('Memb Hist (Org)'!$A$1:$BS$29,MATCH('Mthly ROCE (TR)'!G$2,'Memb Hist (Org)'!$A$1:$A$29,0),MATCH('Mthly ROCE (TR)'!$A16,'Memb Hist (Org)'!$A$1:$BS$1,0))&lt;&gt;1,"",'Mthly Returns (TR)'!G15),"")</f>
        <v>3.5293999999999999E-2</v>
      </c>
      <c r="H16" s="46">
        <f>IFERROR(IF(INDEX('Memb Hist (Org)'!$A$1:$BS$29,MATCH('Mthly ROCE (TR)'!H$2,'Memb Hist (Org)'!$A$1:$A$29,0),MATCH('Mthly ROCE (TR)'!$A16,'Memb Hist (Org)'!$A$1:$BS$1,0))&lt;&gt;1,"",'Mthly Returns (TR)'!H15),"")</f>
        <v>3.7103999999999998E-2</v>
      </c>
      <c r="I16" s="46">
        <f>IFERROR(IF(INDEX('Memb Hist (Org)'!$A$1:$BS$29,MATCH('Mthly ROCE (TR)'!I$2,'Memb Hist (Org)'!$A$1:$A$29,0),MATCH('Mthly ROCE (TR)'!$A16,'Memb Hist (Org)'!$A$1:$BS$1,0))&lt;&gt;1,"",'Mthly Returns (TR)'!I15),"")</f>
        <v>1.6667000000000001E-2</v>
      </c>
      <c r="J16" s="46">
        <f>IFERROR(IF(INDEX('Memb Hist (Org)'!$A$1:$BS$29,MATCH('Mthly ROCE (TR)'!J$2,'Memb Hist (Org)'!$A$1:$A$29,0),MATCH('Mthly ROCE (TR)'!$A16,'Memb Hist (Org)'!$A$1:$BS$1,0))&lt;&gt;1,"",'Mthly Returns (TR)'!J15),"")</f>
        <v>5.3759999999999997E-3</v>
      </c>
      <c r="K16" s="46">
        <f>IFERROR(IF(INDEX('Memb Hist (Org)'!$A$1:$BS$29,MATCH('Mthly ROCE (TR)'!K$2,'Memb Hist (Org)'!$A$1:$A$29,0),MATCH('Mthly ROCE (TR)'!$A16,'Memb Hist (Org)'!$A$1:$BS$1,0))&lt;&gt;1,"",'Mthly Returns (TR)'!K15),"")</f>
        <v>0</v>
      </c>
      <c r="L16" s="46" t="str">
        <f>IFERROR(IF(INDEX('Memb Hist (Org)'!$A$1:$BS$29,MATCH('Mthly ROCE (TR)'!L$2,'Memb Hist (Org)'!$A$1:$A$29,0),MATCH('Mthly ROCE (TR)'!$A16,'Memb Hist (Org)'!$A$1:$BS$1,0))&lt;&gt;1,"",'Mthly Returns (TR)'!L15),"")</f>
        <v/>
      </c>
      <c r="M16" s="46" t="str">
        <f>IFERROR(IF(INDEX('Memb Hist (Org)'!$A$1:$BS$29,MATCH('Mthly ROCE (TR)'!M$2,'Memb Hist (Org)'!$A$1:$A$29,0),MATCH('Mthly ROCE (TR)'!$A16,'Memb Hist (Org)'!$A$1:$BS$1,0))&lt;&gt;1,"",'Mthly Returns (TR)'!M15),"")</f>
        <v/>
      </c>
      <c r="N16" s="46" t="str">
        <f>IFERROR(IF(INDEX('Memb Hist (Org)'!$A$1:$BS$29,MATCH('Mthly ROCE (TR)'!N$2,'Memb Hist (Org)'!$A$1:$A$29,0),MATCH('Mthly ROCE (TR)'!$A16,'Memb Hist (Org)'!$A$1:$BS$1,0))&lt;&gt;1,"",'Mthly Returns (TR)'!N15),"")</f>
        <v/>
      </c>
      <c r="O16" s="46">
        <f>IFERROR(IF(INDEX('Memb Hist (Org)'!$A$1:$BS$29,MATCH('Mthly ROCE (TR)'!O$2,'Memb Hist (Org)'!$A$1:$A$29,0),MATCH('Mthly ROCE (TR)'!$A16,'Memb Hist (Org)'!$A$1:$BS$1,0))&lt;&gt;1,"",'Mthly Returns (TR)'!O15),"")</f>
        <v>-7.8919999999999997E-3</v>
      </c>
      <c r="P16" s="46" t="str">
        <f>IFERROR(IF(INDEX('Memb Hist (Org)'!$A$1:$BS$29,MATCH('Mthly ROCE (TR)'!P$2,'Memb Hist (Org)'!$A$1:$A$29,0),MATCH('Mthly ROCE (TR)'!$A16,'Memb Hist (Org)'!$A$1:$BS$1,0))&lt;&gt;1,"",'Mthly Returns (TR)'!P15),"")</f>
        <v/>
      </c>
      <c r="Q16" s="46">
        <f>IFERROR(IF(INDEX('Memb Hist (Org)'!$A$1:$BS$29,MATCH('Mthly ROCE (TR)'!Q$2,'Memb Hist (Org)'!$A$1:$A$29,0),MATCH('Mthly ROCE (TR)'!$A16,'Memb Hist (Org)'!$A$1:$BS$1,0))&lt;&gt;1,"",'Mthly Returns (TR)'!Q15),"")</f>
        <v>7.7843999999999997E-2</v>
      </c>
      <c r="R16" s="46" t="str">
        <f>IFERROR(IF(INDEX('Memb Hist (Org)'!$A$1:$BS$29,MATCH('Mthly ROCE (TR)'!R$2,'Memb Hist (Org)'!$A$1:$A$29,0),MATCH('Mthly ROCE (TR)'!$A16,'Memb Hist (Org)'!$A$1:$BS$1,0))&lt;&gt;1,"",'Mthly Returns (TR)'!R15),"")</f>
        <v/>
      </c>
      <c r="S16" s="46" t="str">
        <f>IFERROR(IF(INDEX('Memb Hist (Org)'!$A$1:$BS$29,MATCH('Mthly ROCE (TR)'!S$2,'Memb Hist (Org)'!$A$1:$A$29,0),MATCH('Mthly ROCE (TR)'!$A16,'Memb Hist (Org)'!$A$1:$BS$1,0))&lt;&gt;1,"",'Mthly Returns (TR)'!S15),"")</f>
        <v/>
      </c>
      <c r="T16" s="46">
        <f>IFERROR(IF(INDEX('Memb Hist (Org)'!$A$1:$BS$29,MATCH('Mthly ROCE (TR)'!T$2,'Memb Hist (Org)'!$A$1:$A$29,0),MATCH('Mthly ROCE (TR)'!$A16,'Memb Hist (Org)'!$A$1:$BS$1,0))&lt;&gt;1,"",'Mthly Returns (TR)'!T15),"")</f>
        <v>3.9063000000000001E-2</v>
      </c>
      <c r="U16" s="46">
        <f>IFERROR(IF(INDEX('Memb Hist (Org)'!$A$1:$BS$29,MATCH('Mthly ROCE (TR)'!U$2,'Memb Hist (Org)'!$A$1:$A$29,0),MATCH('Mthly ROCE (TR)'!$A16,'Memb Hist (Org)'!$A$1:$BS$1,0))&lt;&gt;1,"",'Mthly Returns (TR)'!U15),"")</f>
        <v>6.2873999999999999E-2</v>
      </c>
      <c r="V16" s="46">
        <f>IFERROR(IF(INDEX('Memb Hist (Org)'!$A$1:$BS$29,MATCH('Mthly ROCE (TR)'!V$2,'Memb Hist (Org)'!$A$1:$A$29,0),MATCH('Mthly ROCE (TR)'!$A16,'Memb Hist (Org)'!$A$1:$BS$1,0))&lt;&gt;1,"",'Mthly Returns (TR)'!V15),"")</f>
        <v>3.2608999999999999E-2</v>
      </c>
      <c r="W16" s="46">
        <f>IFERROR(IF(INDEX('Memb Hist (Org)'!$A$1:$BS$29,MATCH('Mthly ROCE (TR)'!W$2,'Memb Hist (Org)'!$A$1:$A$29,0),MATCH('Mthly ROCE (TR)'!$A16,'Memb Hist (Org)'!$A$1:$BS$1,0))&lt;&gt;1,"",'Mthly Returns (TR)'!W15),"")</f>
        <v>5.7692E-2</v>
      </c>
      <c r="X16" s="46">
        <f>IFERROR(IF(INDEX('Memb Hist (Org)'!$A$1:$BS$29,MATCH('Mthly ROCE (TR)'!X$2,'Memb Hist (Org)'!$A$1:$A$29,0),MATCH('Mthly ROCE (TR)'!$A16,'Memb Hist (Org)'!$A$1:$BS$1,0))&lt;&gt;1,"",'Mthly Returns (TR)'!X15),"")</f>
        <v>7.5580999999999995E-2</v>
      </c>
      <c r="Y16" s="46">
        <f>IFERROR(IF(INDEX('Memb Hist (Org)'!$A$1:$BS$29,MATCH('Mthly ROCE (TR)'!Y$2,'Memb Hist (Org)'!$A$1:$A$29,0),MATCH('Mthly ROCE (TR)'!$A16,'Memb Hist (Org)'!$A$1:$BS$1,0))&lt;&gt;1,"",'Mthly Returns (TR)'!Y15),"")</f>
        <v>2.5926000000000001E-2</v>
      </c>
      <c r="Z16" s="46" t="str">
        <f>IFERROR(IF(INDEX('Memb Hist (Org)'!$A$1:$BS$29,MATCH('Mthly ROCE (TR)'!Z$2,'Memb Hist (Org)'!$A$1:$A$29,0),MATCH('Mthly ROCE (TR)'!$A16,'Memb Hist (Org)'!$A$1:$BS$1,0))&lt;&gt;1,"",'Mthly Returns (TR)'!Z15),"")</f>
        <v/>
      </c>
      <c r="AA16" s="46" t="str">
        <f>IFERROR(IF(INDEX('Memb Hist (Org)'!$A$1:$BS$29,MATCH('Mthly ROCE (TR)'!AA$2,'Memb Hist (Org)'!$A$1:$A$29,0),MATCH('Mthly ROCE (TR)'!$A16,'Memb Hist (Org)'!$A$1:$BS$1,0))&lt;&gt;1,"",'Mthly Returns (TR)'!AA15),"")</f>
        <v/>
      </c>
      <c r="AB16" s="46" t="str">
        <f>IFERROR(IF(INDEX('Memb Hist (Org)'!$A$1:$BS$29,MATCH('Mthly ROCE (TR)'!AB$2,'Memb Hist (Org)'!$A$1:$A$29,0),MATCH('Mthly ROCE (TR)'!$A16,'Memb Hist (Org)'!$A$1:$BS$1,0))&lt;&gt;1,"",'Mthly Returns (TR)'!AB15),"")</f>
        <v/>
      </c>
      <c r="AC16" s="46">
        <f>IFERROR(IF(INDEX('Memb Hist (Org)'!$A$1:$BS$29,MATCH('Mthly ROCE (TR)'!AC$2,'Memb Hist (Org)'!$A$1:$A$29,0),MATCH('Mthly ROCE (TR)'!$A16,'Memb Hist (Org)'!$A$1:$BS$1,0))&lt;&gt;1,"",'Mthly Returns (TR)'!AC15),"")</f>
        <v>7.5901999999999997E-2</v>
      </c>
      <c r="AD16" s="46" t="str">
        <f>IFERROR(IF(INDEX('Memb Hist (Org)'!$A$1:$BS$29,MATCH('Mthly ROCE (TR)'!AD$2,'Memb Hist (Org)'!$A$1:$A$29,0),MATCH('Mthly ROCE (TR)'!$A16,'Memb Hist (Org)'!$A$1:$BS$1,0))&lt;&gt;1,"",'Mthly Returns (TR)'!AD15),"")</f>
        <v/>
      </c>
      <c r="AE16" s="46" t="str">
        <f>IFERROR(IF(INDEX('Memb Hist (Org)'!$A$1:$BS$29,MATCH('Mthly ROCE (TR)'!AE$2,'Memb Hist (Org)'!$A$1:$A$29,0),MATCH('Mthly ROCE (TR)'!$A16,'Memb Hist (Org)'!$A$1:$BS$1,0))&lt;&gt;1,"",'Mthly Returns (TR)'!AE15),"")</f>
        <v/>
      </c>
      <c r="AF16" s="42" t="str">
        <f>IFERROR(IF($C16=7,INDEX(ROCE!$A$32:$BS$60,MATCH('Mthly ROCE (TR)'!AF$2,ROCE!$A$32:$A$60,0),MATCH('Mthly ROCE (TR)'!$A16,ROCE!$A$32:$BS$32,0)),AF15*(1+D15)),"")</f>
        <v/>
      </c>
      <c r="AG16" s="42" t="str">
        <f>IFERROR(IF($C16=7,INDEX(ROCE!$A$32:$BS$60,MATCH('Mthly ROCE (TR)'!AG$2,ROCE!$A$32:$A$60,0),MATCH('Mthly ROCE (TR)'!$A16,ROCE!$A$32:$BS$32,0)),AG15*(1+E15)),"")</f>
        <v/>
      </c>
      <c r="AH16" s="42" t="str">
        <f>IFERROR(IF($C16=7,INDEX(ROCE!$A$32:$BS$60,MATCH('Mthly ROCE (TR)'!AH$2,ROCE!$A$32:$A$60,0),MATCH('Mthly ROCE (TR)'!$A16,ROCE!$A$32:$BS$32,0)),AH15*(1+F15)),"")</f>
        <v/>
      </c>
      <c r="AI16" s="42" t="str">
        <f>IFERROR(IF($C16=7,INDEX(ROCE!$A$32:$BS$60,MATCH('Mthly ROCE (TR)'!AI$2,ROCE!$A$32:$A$60,0),MATCH('Mthly ROCE (TR)'!$A16,ROCE!$A$32:$BS$32,0)),AI15*(1+G15)),"")</f>
        <v/>
      </c>
      <c r="AJ16" s="42" t="str">
        <f>IFERROR(IF($C16=7,INDEX(ROCE!$A$32:$BS$60,MATCH('Mthly ROCE (TR)'!AJ$2,ROCE!$A$32:$A$60,0),MATCH('Mthly ROCE (TR)'!$A16,ROCE!$A$32:$BS$32,0)),AJ15*(1+H15)),"")</f>
        <v/>
      </c>
      <c r="AK16" s="42" t="str">
        <f>IFERROR(IF($C16=7,INDEX(ROCE!$A$32:$BS$60,MATCH('Mthly ROCE (TR)'!AK$2,ROCE!$A$32:$A$60,0),MATCH('Mthly ROCE (TR)'!$A16,ROCE!$A$32:$BS$32,0)),AK15*(1+I15)),"")</f>
        <v/>
      </c>
      <c r="AL16" s="42" t="str">
        <f>IFERROR(IF($C16=7,INDEX(ROCE!$A$32:$BS$60,MATCH('Mthly ROCE (TR)'!AL$2,ROCE!$A$32:$A$60,0),MATCH('Mthly ROCE (TR)'!$A16,ROCE!$A$32:$BS$32,0)),AL15*(1+J15)),"")</f>
        <v/>
      </c>
      <c r="AM16" s="42" t="str">
        <f>IFERROR(IF($C16=7,INDEX(ROCE!$A$32:$BS$60,MATCH('Mthly ROCE (TR)'!AM$2,ROCE!$A$32:$A$60,0),MATCH('Mthly ROCE (TR)'!$A16,ROCE!$A$32:$BS$32,0)),AM15*(1+K15)),"")</f>
        <v/>
      </c>
      <c r="AN16" s="42" t="str">
        <f>IFERROR(IF($C16=7,INDEX(ROCE!$A$32:$BS$60,MATCH('Mthly ROCE (TR)'!AN$2,ROCE!$A$32:$A$60,0),MATCH('Mthly ROCE (TR)'!$A16,ROCE!$A$32:$BS$32,0)),AN15*(1+L15)),"")</f>
        <v/>
      </c>
      <c r="AO16" s="42" t="str">
        <f>IFERROR(IF($C16=7,INDEX(ROCE!$A$32:$BS$60,MATCH('Mthly ROCE (TR)'!AO$2,ROCE!$A$32:$A$60,0),MATCH('Mthly ROCE (TR)'!$A16,ROCE!$A$32:$BS$32,0)),AO15*(1+M15)),"")</f>
        <v/>
      </c>
      <c r="AP16" s="42" t="str">
        <f>IFERROR(IF($C16=7,INDEX(ROCE!$A$32:$BS$60,MATCH('Mthly ROCE (TR)'!AP$2,ROCE!$A$32:$A$60,0),MATCH('Mthly ROCE (TR)'!$A16,ROCE!$A$32:$BS$32,0)),AP15*(1+N15)),"")</f>
        <v/>
      </c>
      <c r="AQ16" s="42" t="str">
        <f>IFERROR(IF($C16=7,INDEX(ROCE!$A$32:$BS$60,MATCH('Mthly ROCE (TR)'!AQ$2,ROCE!$A$32:$A$60,0),MATCH('Mthly ROCE (TR)'!$A16,ROCE!$A$32:$BS$32,0)),AQ15*(1+O15)),"")</f>
        <v/>
      </c>
      <c r="AR16" s="42" t="str">
        <f>IFERROR(IF($C16=7,INDEX(ROCE!$A$32:$BS$60,MATCH('Mthly ROCE (TR)'!AR$2,ROCE!$A$32:$A$60,0),MATCH('Mthly ROCE (TR)'!$A16,ROCE!$A$32:$BS$32,0)),AR15*(1+P15)),"")</f>
        <v/>
      </c>
      <c r="AS16" s="42" t="str">
        <f>IFERROR(IF($C16=7,INDEX(ROCE!$A$32:$BS$60,MATCH('Mthly ROCE (TR)'!AS$2,ROCE!$A$32:$A$60,0),MATCH('Mthly ROCE (TR)'!$A16,ROCE!$A$32:$BS$32,0)),AS15*(1+Q15)),"")</f>
        <v/>
      </c>
      <c r="AT16" s="42" t="str">
        <f>IFERROR(IF($C16=7,INDEX(ROCE!$A$32:$BS$60,MATCH('Mthly ROCE (TR)'!AT$2,ROCE!$A$32:$A$60,0),MATCH('Mthly ROCE (TR)'!$A16,ROCE!$A$32:$BS$32,0)),AT15*(1+R15)),"")</f>
        <v/>
      </c>
      <c r="AU16" s="42" t="str">
        <f>IFERROR(IF($C16=7,INDEX(ROCE!$A$32:$BS$60,MATCH('Mthly ROCE (TR)'!AU$2,ROCE!$A$32:$A$60,0),MATCH('Mthly ROCE (TR)'!$A16,ROCE!$A$32:$BS$32,0)),AU15*(1+S15)),"")</f>
        <v/>
      </c>
      <c r="AV16" s="42" t="str">
        <f>IFERROR(IF($C16=7,INDEX(ROCE!$A$32:$BS$60,MATCH('Mthly ROCE (TR)'!AV$2,ROCE!$A$32:$A$60,0),MATCH('Mthly ROCE (TR)'!$A16,ROCE!$A$32:$BS$32,0)),AV15*(1+T15)),"")</f>
        <v/>
      </c>
      <c r="AW16" s="42" t="str">
        <f>IFERROR(IF($C16=7,INDEX(ROCE!$A$32:$BS$60,MATCH('Mthly ROCE (TR)'!AW$2,ROCE!$A$32:$A$60,0),MATCH('Mthly ROCE (TR)'!$A16,ROCE!$A$32:$BS$32,0)),AW15*(1+U15)),"")</f>
        <v/>
      </c>
      <c r="AX16" s="42" t="str">
        <f>IFERROR(IF($C16=7,INDEX(ROCE!$A$32:$BS$60,MATCH('Mthly ROCE (TR)'!AX$2,ROCE!$A$32:$A$60,0),MATCH('Mthly ROCE (TR)'!$A16,ROCE!$A$32:$BS$32,0)),AX15*(1+V15)),"")</f>
        <v/>
      </c>
      <c r="AY16" s="42" t="str">
        <f>IFERROR(IF($C16=7,INDEX(ROCE!$A$32:$BS$60,MATCH('Mthly ROCE (TR)'!AY$2,ROCE!$A$32:$A$60,0),MATCH('Mthly ROCE (TR)'!$A16,ROCE!$A$32:$BS$32,0)),AY15*(1+W15)),"")</f>
        <v/>
      </c>
      <c r="AZ16" s="42" t="str">
        <f>IFERROR(IF($C16=7,INDEX(ROCE!$A$32:$BS$60,MATCH('Mthly ROCE (TR)'!AZ$2,ROCE!$A$32:$A$60,0),MATCH('Mthly ROCE (TR)'!$A16,ROCE!$A$32:$BS$32,0)),AZ15*(1+X15)),"")</f>
        <v/>
      </c>
      <c r="BA16" s="42" t="str">
        <f>IFERROR(IF($C16=7,INDEX(ROCE!$A$32:$BS$60,MATCH('Mthly ROCE (TR)'!BA$2,ROCE!$A$32:$A$60,0),MATCH('Mthly ROCE (TR)'!$A16,ROCE!$A$32:$BS$32,0)),BA15*(1+Y15)),"")</f>
        <v/>
      </c>
      <c r="BB16" s="42" t="str">
        <f>IFERROR(IF($C16=7,INDEX(ROCE!$A$32:$BS$60,MATCH('Mthly ROCE (TR)'!BB$2,ROCE!$A$32:$A$60,0),MATCH('Mthly ROCE (TR)'!$A16,ROCE!$A$32:$BS$32,0)),BB15*(1+Z15)),"")</f>
        <v/>
      </c>
      <c r="BC16" s="42" t="str">
        <f>IFERROR(IF($C16=7,INDEX(ROCE!$A$32:$BS$60,MATCH('Mthly ROCE (TR)'!BC$2,ROCE!$A$32:$A$60,0),MATCH('Mthly ROCE (TR)'!$A16,ROCE!$A$32:$BS$32,0)),BC15*(1+AA15)),"")</f>
        <v/>
      </c>
      <c r="BD16" s="42" t="str">
        <f>IFERROR(IF($C16=7,INDEX(ROCE!$A$32:$BS$60,MATCH('Mthly ROCE (TR)'!BD$2,ROCE!$A$32:$A$60,0),MATCH('Mthly ROCE (TR)'!$A16,ROCE!$A$32:$BS$32,0)),BD15*(1+AB15)),"")</f>
        <v/>
      </c>
      <c r="BE16" s="42" t="str">
        <f>IFERROR(IF($C16=7,INDEX(ROCE!$A$32:$BS$60,MATCH('Mthly ROCE (TR)'!BE$2,ROCE!$A$32:$A$60,0),MATCH('Mthly ROCE (TR)'!$A16,ROCE!$A$32:$BS$32,0)),BE15*(1+AC15)),"")</f>
        <v/>
      </c>
      <c r="BF16" s="42" t="str">
        <f>IFERROR(IF($C16=7,INDEX(ROCE!$A$32:$BS$60,MATCH('Mthly ROCE (TR)'!BF$2,ROCE!$A$32:$A$60,0),MATCH('Mthly ROCE (TR)'!$A16,ROCE!$A$32:$BS$32,0)),BF15*(1+AD15)),"")</f>
        <v/>
      </c>
      <c r="BG16" s="42" t="str">
        <f>IFERROR(IF($C16=7,INDEX(ROCE!$A$32:$BS$60,MATCH('Mthly ROCE (TR)'!BG$2,ROCE!$A$32:$A$60,0),MATCH('Mthly ROCE (TR)'!$A16,ROCE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0">
        <f>PRODUCT(DM482:DM484)-1</f>
        <v>4.3061833173011266E-2</v>
      </c>
      <c r="DV16" s="100">
        <f>PRODUCT(DM473:DM484)-1</f>
        <v>0.25361344627895144</v>
      </c>
    </row>
    <row r="17" spans="1:126" ht="14.5" hidden="1" customHeight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CE (TR)'!D$2,'Memb Hist (Org)'!$A$1:$A$29,0),MATCH('Mthly ROCE (TR)'!$A17,'Memb Hist (Org)'!$A$1:$BS$1,0))&lt;&gt;1,"",'Mthly Returns (TR)'!D16),"")</f>
        <v>2.0833000000000001E-2</v>
      </c>
      <c r="E17" s="46" t="str">
        <f>IFERROR(IF(INDEX('Memb Hist (Org)'!$A$1:$BS$29,MATCH('Mthly ROCE (TR)'!E$2,'Memb Hist (Org)'!$A$1:$A$29,0),MATCH('Mthly ROCE (TR)'!$A17,'Memb Hist (Org)'!$A$1:$BS$1,0))&lt;&gt;1,"",'Mthly Returns (TR)'!E16),"")</f>
        <v/>
      </c>
      <c r="F17" s="46" t="str">
        <f>IFERROR(IF(INDEX('Memb Hist (Org)'!$A$1:$BS$29,MATCH('Mthly ROCE (TR)'!F$2,'Memb Hist (Org)'!$A$1:$A$29,0),MATCH('Mthly ROCE (TR)'!$A17,'Memb Hist (Org)'!$A$1:$BS$1,0))&lt;&gt;1,"",'Mthly Returns (TR)'!F16),"")</f>
        <v/>
      </c>
      <c r="G17" s="46">
        <f>IFERROR(IF(INDEX('Memb Hist (Org)'!$A$1:$BS$29,MATCH('Mthly ROCE (TR)'!G$2,'Memb Hist (Org)'!$A$1:$A$29,0),MATCH('Mthly ROCE (TR)'!$A17,'Memb Hist (Org)'!$A$1:$BS$1,0))&lt;&gt;1,"",'Mthly Returns (TR)'!G16),"")</f>
        <v>4.8077000000000002E-2</v>
      </c>
      <c r="H17" s="46">
        <f>IFERROR(IF(INDEX('Memb Hist (Org)'!$A$1:$BS$29,MATCH('Mthly ROCE (TR)'!H$2,'Memb Hist (Org)'!$A$1:$A$29,0),MATCH('Mthly ROCE (TR)'!$A17,'Memb Hist (Org)'!$A$1:$BS$1,0))&lt;&gt;1,"",'Mthly Returns (TR)'!H16),"")</f>
        <v>2.6549E-2</v>
      </c>
      <c r="I17" s="46">
        <f>IFERROR(IF(INDEX('Memb Hist (Org)'!$A$1:$BS$29,MATCH('Mthly ROCE (TR)'!I$2,'Memb Hist (Org)'!$A$1:$A$29,0),MATCH('Mthly ROCE (TR)'!$A17,'Memb Hist (Org)'!$A$1:$BS$1,0))&lt;&gt;1,"",'Mthly Returns (TR)'!I16),"")</f>
        <v>4.9180000000000001E-2</v>
      </c>
      <c r="J17" s="46">
        <f>IFERROR(IF(INDEX('Memb Hist (Org)'!$A$1:$BS$29,MATCH('Mthly ROCE (TR)'!J$2,'Memb Hist (Org)'!$A$1:$A$29,0),MATCH('Mthly ROCE (TR)'!$A17,'Memb Hist (Org)'!$A$1:$BS$1,0))&lt;&gt;1,"",'Mthly Returns (TR)'!J16),"")</f>
        <v>7.4866000000000002E-2</v>
      </c>
      <c r="K17" s="46">
        <f>IFERROR(IF(INDEX('Memb Hist (Org)'!$A$1:$BS$29,MATCH('Mthly ROCE (TR)'!K$2,'Memb Hist (Org)'!$A$1:$A$29,0),MATCH('Mthly ROCE (TR)'!$A17,'Memb Hist (Org)'!$A$1:$BS$1,0))&lt;&gt;1,"",'Mthly Returns (TR)'!K16),"")</f>
        <v>3.8674E-2</v>
      </c>
      <c r="L17" s="46" t="str">
        <f>IFERROR(IF(INDEX('Memb Hist (Org)'!$A$1:$BS$29,MATCH('Mthly ROCE (TR)'!L$2,'Memb Hist (Org)'!$A$1:$A$29,0),MATCH('Mthly ROCE (TR)'!$A17,'Memb Hist (Org)'!$A$1:$BS$1,0))&lt;&gt;1,"",'Mthly Returns (TR)'!L16),"")</f>
        <v/>
      </c>
      <c r="M17" s="46" t="str">
        <f>IFERROR(IF(INDEX('Memb Hist (Org)'!$A$1:$BS$29,MATCH('Mthly ROCE (TR)'!M$2,'Memb Hist (Org)'!$A$1:$A$29,0),MATCH('Mthly ROCE (TR)'!$A17,'Memb Hist (Org)'!$A$1:$BS$1,0))&lt;&gt;1,"",'Mthly Returns (TR)'!M16),"")</f>
        <v/>
      </c>
      <c r="N17" s="46" t="str">
        <f>IFERROR(IF(INDEX('Memb Hist (Org)'!$A$1:$BS$29,MATCH('Mthly ROCE (TR)'!N$2,'Memb Hist (Org)'!$A$1:$A$29,0),MATCH('Mthly ROCE (TR)'!$A17,'Memb Hist (Org)'!$A$1:$BS$1,0))&lt;&gt;1,"",'Mthly Returns (TR)'!N16),"")</f>
        <v/>
      </c>
      <c r="O17" s="46">
        <f>IFERROR(IF(INDEX('Memb Hist (Org)'!$A$1:$BS$29,MATCH('Mthly ROCE (TR)'!O$2,'Memb Hist (Org)'!$A$1:$A$29,0),MATCH('Mthly ROCE (TR)'!$A17,'Memb Hist (Org)'!$A$1:$BS$1,0))&lt;&gt;1,"",'Mthly Returns (TR)'!O16),"")</f>
        <v>0.13500000000000001</v>
      </c>
      <c r="P17" s="46" t="str">
        <f>IFERROR(IF(INDEX('Memb Hist (Org)'!$A$1:$BS$29,MATCH('Mthly ROCE (TR)'!P$2,'Memb Hist (Org)'!$A$1:$A$29,0),MATCH('Mthly ROCE (TR)'!$A17,'Memb Hist (Org)'!$A$1:$BS$1,0))&lt;&gt;1,"",'Mthly Returns (TR)'!P16),"")</f>
        <v/>
      </c>
      <c r="Q17" s="46">
        <f>IFERROR(IF(INDEX('Memb Hist (Org)'!$A$1:$BS$29,MATCH('Mthly ROCE (TR)'!Q$2,'Memb Hist (Org)'!$A$1:$A$29,0),MATCH('Mthly ROCE (TR)'!$A17,'Memb Hist (Org)'!$A$1:$BS$1,0))&lt;&gt;1,"",'Mthly Returns (TR)'!Q16),"")</f>
        <v>1.1110999999999999E-2</v>
      </c>
      <c r="R17" s="46" t="str">
        <f>IFERROR(IF(INDEX('Memb Hist (Org)'!$A$1:$BS$29,MATCH('Mthly ROCE (TR)'!R$2,'Memb Hist (Org)'!$A$1:$A$29,0),MATCH('Mthly ROCE (TR)'!$A17,'Memb Hist (Org)'!$A$1:$BS$1,0))&lt;&gt;1,"",'Mthly Returns (TR)'!R16),"")</f>
        <v/>
      </c>
      <c r="S17" s="46" t="str">
        <f>IFERROR(IF(INDEX('Memb Hist (Org)'!$A$1:$BS$29,MATCH('Mthly ROCE (TR)'!S$2,'Memb Hist (Org)'!$A$1:$A$29,0),MATCH('Mthly ROCE (TR)'!$A17,'Memb Hist (Org)'!$A$1:$BS$1,0))&lt;&gt;1,"",'Mthly Returns (TR)'!S16),"")</f>
        <v/>
      </c>
      <c r="T17" s="46">
        <f>IFERROR(IF(INDEX('Memb Hist (Org)'!$A$1:$BS$29,MATCH('Mthly ROCE (TR)'!T$2,'Memb Hist (Org)'!$A$1:$A$29,0),MATCH('Mthly ROCE (TR)'!$A17,'Memb Hist (Org)'!$A$1:$BS$1,0))&lt;&gt;1,"",'Mthly Returns (TR)'!T16),"")</f>
        <v>3.7594000000000002E-2</v>
      </c>
      <c r="U17" s="46">
        <f>IFERROR(IF(INDEX('Memb Hist (Org)'!$A$1:$BS$29,MATCH('Mthly ROCE (TR)'!U$2,'Memb Hist (Org)'!$A$1:$A$29,0),MATCH('Mthly ROCE (TR)'!$A17,'Memb Hist (Org)'!$A$1:$BS$1,0))&lt;&gt;1,"",'Mthly Returns (TR)'!U16),"")</f>
        <v>-1.9717999999999999E-2</v>
      </c>
      <c r="V17" s="46">
        <f>IFERROR(IF(INDEX('Memb Hist (Org)'!$A$1:$BS$29,MATCH('Mthly ROCE (TR)'!V$2,'Memb Hist (Org)'!$A$1:$A$29,0),MATCH('Mthly ROCE (TR)'!$A17,'Memb Hist (Org)'!$A$1:$BS$1,0))&lt;&gt;1,"",'Mthly Returns (TR)'!V16),"")</f>
        <v>4.4211E-2</v>
      </c>
      <c r="W17" s="46">
        <f>IFERROR(IF(INDEX('Memb Hist (Org)'!$A$1:$BS$29,MATCH('Mthly ROCE (TR)'!W$2,'Memb Hist (Org)'!$A$1:$A$29,0),MATCH('Mthly ROCE (TR)'!$A17,'Memb Hist (Org)'!$A$1:$BS$1,0))&lt;&gt;1,"",'Mthly Returns (TR)'!W16),"")</f>
        <v>2.2727000000000001E-2</v>
      </c>
      <c r="X17" s="46">
        <f>IFERROR(IF(INDEX('Memb Hist (Org)'!$A$1:$BS$29,MATCH('Mthly ROCE (TR)'!X$2,'Memb Hist (Org)'!$A$1:$A$29,0),MATCH('Mthly ROCE (TR)'!$A17,'Memb Hist (Org)'!$A$1:$BS$1,0))&lt;&gt;1,"",'Mthly Returns (TR)'!X16),"")</f>
        <v>2.2703000000000001E-2</v>
      </c>
      <c r="Y17" s="46">
        <f>IFERROR(IF(INDEX('Memb Hist (Org)'!$A$1:$BS$29,MATCH('Mthly ROCE (TR)'!Y$2,'Memb Hist (Org)'!$A$1:$A$29,0),MATCH('Mthly ROCE (TR)'!$A17,'Memb Hist (Org)'!$A$1:$BS$1,0))&lt;&gt;1,"",'Mthly Returns (TR)'!Y16),"")</f>
        <v>3.663E-3</v>
      </c>
      <c r="Z17" s="46" t="str">
        <f>IFERROR(IF(INDEX('Memb Hist (Org)'!$A$1:$BS$29,MATCH('Mthly ROCE (TR)'!Z$2,'Memb Hist (Org)'!$A$1:$A$29,0),MATCH('Mthly ROCE (TR)'!$A17,'Memb Hist (Org)'!$A$1:$BS$1,0))&lt;&gt;1,"",'Mthly Returns (TR)'!Z16),"")</f>
        <v/>
      </c>
      <c r="AA17" s="46" t="str">
        <f>IFERROR(IF(INDEX('Memb Hist (Org)'!$A$1:$BS$29,MATCH('Mthly ROCE (TR)'!AA$2,'Memb Hist (Org)'!$A$1:$A$29,0),MATCH('Mthly ROCE (TR)'!$A17,'Memb Hist (Org)'!$A$1:$BS$1,0))&lt;&gt;1,"",'Mthly Returns (TR)'!AA16),"")</f>
        <v/>
      </c>
      <c r="AB17" s="46" t="str">
        <f>IFERROR(IF(INDEX('Memb Hist (Org)'!$A$1:$BS$29,MATCH('Mthly ROCE (TR)'!AB$2,'Memb Hist (Org)'!$A$1:$A$29,0),MATCH('Mthly ROCE (TR)'!$A17,'Memb Hist (Org)'!$A$1:$BS$1,0))&lt;&gt;1,"",'Mthly Returns (TR)'!AB16),"")</f>
        <v/>
      </c>
      <c r="AC17" s="46">
        <f>IFERROR(IF(INDEX('Memb Hist (Org)'!$A$1:$BS$29,MATCH('Mthly ROCE (TR)'!AC$2,'Memb Hist (Org)'!$A$1:$A$29,0),MATCH('Mthly ROCE (TR)'!$A17,'Memb Hist (Org)'!$A$1:$BS$1,0))&lt;&gt;1,"",'Mthly Returns (TR)'!AC16),"")</f>
        <v>-2.7169999999999998E-3</v>
      </c>
      <c r="AD17" s="46" t="str">
        <f>IFERROR(IF(INDEX('Memb Hist (Org)'!$A$1:$BS$29,MATCH('Mthly ROCE (TR)'!AD$2,'Memb Hist (Org)'!$A$1:$A$29,0),MATCH('Mthly ROCE (TR)'!$A17,'Memb Hist (Org)'!$A$1:$BS$1,0))&lt;&gt;1,"",'Mthly Returns (TR)'!AD16),"")</f>
        <v/>
      </c>
      <c r="AE17" s="46" t="str">
        <f>IFERROR(IF(INDEX('Memb Hist (Org)'!$A$1:$BS$29,MATCH('Mthly ROCE (TR)'!AE$2,'Memb Hist (Org)'!$A$1:$A$29,0),MATCH('Mthly ROCE (TR)'!$A17,'Memb Hist (Org)'!$A$1:$BS$1,0))&lt;&gt;1,"",'Mthly Returns (TR)'!AE16),"")</f>
        <v/>
      </c>
      <c r="AF17" s="42" t="str">
        <f>IFERROR(IF($C17=7,INDEX(ROCE!$A$32:$BS$60,MATCH('Mthly ROCE (TR)'!AF$2,ROCE!$A$32:$A$60,0),MATCH('Mthly ROCE (TR)'!$A17,ROCE!$A$32:$BS$32,0)),AF16*(1+D16)),"")</f>
        <v/>
      </c>
      <c r="AG17" s="42" t="str">
        <f>IFERROR(IF($C17=7,INDEX(ROCE!$A$32:$BS$60,MATCH('Mthly ROCE (TR)'!AG$2,ROCE!$A$32:$A$60,0),MATCH('Mthly ROCE (TR)'!$A17,ROCE!$A$32:$BS$32,0)),AG16*(1+E16)),"")</f>
        <v/>
      </c>
      <c r="AH17" s="42" t="str">
        <f>IFERROR(IF($C17=7,INDEX(ROCE!$A$32:$BS$60,MATCH('Mthly ROCE (TR)'!AH$2,ROCE!$A$32:$A$60,0),MATCH('Mthly ROCE (TR)'!$A17,ROCE!$A$32:$BS$32,0)),AH16*(1+F16)),"")</f>
        <v/>
      </c>
      <c r="AI17" s="42" t="str">
        <f>IFERROR(IF($C17=7,INDEX(ROCE!$A$32:$BS$60,MATCH('Mthly ROCE (TR)'!AI$2,ROCE!$A$32:$A$60,0),MATCH('Mthly ROCE (TR)'!$A17,ROCE!$A$32:$BS$32,0)),AI16*(1+G16)),"")</f>
        <v/>
      </c>
      <c r="AJ17" s="42" t="str">
        <f>IFERROR(IF($C17=7,INDEX(ROCE!$A$32:$BS$60,MATCH('Mthly ROCE (TR)'!AJ$2,ROCE!$A$32:$A$60,0),MATCH('Mthly ROCE (TR)'!$A17,ROCE!$A$32:$BS$32,0)),AJ16*(1+H16)),"")</f>
        <v/>
      </c>
      <c r="AK17" s="42" t="str">
        <f>IFERROR(IF($C17=7,INDEX(ROCE!$A$32:$BS$60,MATCH('Mthly ROCE (TR)'!AK$2,ROCE!$A$32:$A$60,0),MATCH('Mthly ROCE (TR)'!$A17,ROCE!$A$32:$BS$32,0)),AK16*(1+I16)),"")</f>
        <v/>
      </c>
      <c r="AL17" s="42" t="str">
        <f>IFERROR(IF($C17=7,INDEX(ROCE!$A$32:$BS$60,MATCH('Mthly ROCE (TR)'!AL$2,ROCE!$A$32:$A$60,0),MATCH('Mthly ROCE (TR)'!$A17,ROCE!$A$32:$BS$32,0)),AL16*(1+J16)),"")</f>
        <v/>
      </c>
      <c r="AM17" s="42" t="str">
        <f>IFERROR(IF($C17=7,INDEX(ROCE!$A$32:$BS$60,MATCH('Mthly ROCE (TR)'!AM$2,ROCE!$A$32:$A$60,0),MATCH('Mthly ROCE (TR)'!$A17,ROCE!$A$32:$BS$32,0)),AM16*(1+K16)),"")</f>
        <v/>
      </c>
      <c r="AN17" s="42" t="str">
        <f>IFERROR(IF($C17=7,INDEX(ROCE!$A$32:$BS$60,MATCH('Mthly ROCE (TR)'!AN$2,ROCE!$A$32:$A$60,0),MATCH('Mthly ROCE (TR)'!$A17,ROCE!$A$32:$BS$32,0)),AN16*(1+L16)),"")</f>
        <v/>
      </c>
      <c r="AO17" s="42" t="str">
        <f>IFERROR(IF($C17=7,INDEX(ROCE!$A$32:$BS$60,MATCH('Mthly ROCE (TR)'!AO$2,ROCE!$A$32:$A$60,0),MATCH('Mthly ROCE (TR)'!$A17,ROCE!$A$32:$BS$32,0)),AO16*(1+M16)),"")</f>
        <v/>
      </c>
      <c r="AP17" s="42" t="str">
        <f>IFERROR(IF($C17=7,INDEX(ROCE!$A$32:$BS$60,MATCH('Mthly ROCE (TR)'!AP$2,ROCE!$A$32:$A$60,0),MATCH('Mthly ROCE (TR)'!$A17,ROCE!$A$32:$BS$32,0)),AP16*(1+N16)),"")</f>
        <v/>
      </c>
      <c r="AQ17" s="42" t="str">
        <f>IFERROR(IF($C17=7,INDEX(ROCE!$A$32:$BS$60,MATCH('Mthly ROCE (TR)'!AQ$2,ROCE!$A$32:$A$60,0),MATCH('Mthly ROCE (TR)'!$A17,ROCE!$A$32:$BS$32,0)),AQ16*(1+O16)),"")</f>
        <v/>
      </c>
      <c r="AR17" s="42" t="str">
        <f>IFERROR(IF($C17=7,INDEX(ROCE!$A$32:$BS$60,MATCH('Mthly ROCE (TR)'!AR$2,ROCE!$A$32:$A$60,0),MATCH('Mthly ROCE (TR)'!$A17,ROCE!$A$32:$BS$32,0)),AR16*(1+P16)),"")</f>
        <v/>
      </c>
      <c r="AS17" s="42" t="str">
        <f>IFERROR(IF($C17=7,INDEX(ROCE!$A$32:$BS$60,MATCH('Mthly ROCE (TR)'!AS$2,ROCE!$A$32:$A$60,0),MATCH('Mthly ROCE (TR)'!$A17,ROCE!$A$32:$BS$32,0)),AS16*(1+Q16)),"")</f>
        <v/>
      </c>
      <c r="AT17" s="42" t="str">
        <f>IFERROR(IF($C17=7,INDEX(ROCE!$A$32:$BS$60,MATCH('Mthly ROCE (TR)'!AT$2,ROCE!$A$32:$A$60,0),MATCH('Mthly ROCE (TR)'!$A17,ROCE!$A$32:$BS$32,0)),AT16*(1+R16)),"")</f>
        <v/>
      </c>
      <c r="AU17" s="42" t="str">
        <f>IFERROR(IF($C17=7,INDEX(ROCE!$A$32:$BS$60,MATCH('Mthly ROCE (TR)'!AU$2,ROCE!$A$32:$A$60,0),MATCH('Mthly ROCE (TR)'!$A17,ROCE!$A$32:$BS$32,0)),AU16*(1+S16)),"")</f>
        <v/>
      </c>
      <c r="AV17" s="42" t="str">
        <f>IFERROR(IF($C17=7,INDEX(ROCE!$A$32:$BS$60,MATCH('Mthly ROCE (TR)'!AV$2,ROCE!$A$32:$A$60,0),MATCH('Mthly ROCE (TR)'!$A17,ROCE!$A$32:$BS$32,0)),AV16*(1+T16)),"")</f>
        <v/>
      </c>
      <c r="AW17" s="42" t="str">
        <f>IFERROR(IF($C17=7,INDEX(ROCE!$A$32:$BS$60,MATCH('Mthly ROCE (TR)'!AW$2,ROCE!$A$32:$A$60,0),MATCH('Mthly ROCE (TR)'!$A17,ROCE!$A$32:$BS$32,0)),AW16*(1+U16)),"")</f>
        <v/>
      </c>
      <c r="AX17" s="42" t="str">
        <f>IFERROR(IF($C17=7,INDEX(ROCE!$A$32:$BS$60,MATCH('Mthly ROCE (TR)'!AX$2,ROCE!$A$32:$A$60,0),MATCH('Mthly ROCE (TR)'!$A17,ROCE!$A$32:$BS$32,0)),AX16*(1+V16)),"")</f>
        <v/>
      </c>
      <c r="AY17" s="42" t="str">
        <f>IFERROR(IF($C17=7,INDEX(ROCE!$A$32:$BS$60,MATCH('Mthly ROCE (TR)'!AY$2,ROCE!$A$32:$A$60,0),MATCH('Mthly ROCE (TR)'!$A17,ROCE!$A$32:$BS$32,0)),AY16*(1+W16)),"")</f>
        <v/>
      </c>
      <c r="AZ17" s="42" t="str">
        <f>IFERROR(IF($C17=7,INDEX(ROCE!$A$32:$BS$60,MATCH('Mthly ROCE (TR)'!AZ$2,ROCE!$A$32:$A$60,0),MATCH('Mthly ROCE (TR)'!$A17,ROCE!$A$32:$BS$32,0)),AZ16*(1+X16)),"")</f>
        <v/>
      </c>
      <c r="BA17" s="42" t="str">
        <f>IFERROR(IF($C17=7,INDEX(ROCE!$A$32:$BS$60,MATCH('Mthly ROCE (TR)'!BA$2,ROCE!$A$32:$A$60,0),MATCH('Mthly ROCE (TR)'!$A17,ROCE!$A$32:$BS$32,0)),BA16*(1+Y16)),"")</f>
        <v/>
      </c>
      <c r="BB17" s="42" t="str">
        <f>IFERROR(IF($C17=7,INDEX(ROCE!$A$32:$BS$60,MATCH('Mthly ROCE (TR)'!BB$2,ROCE!$A$32:$A$60,0),MATCH('Mthly ROCE (TR)'!$A17,ROCE!$A$32:$BS$32,0)),BB16*(1+Z16)),"")</f>
        <v/>
      </c>
      <c r="BC17" s="42" t="str">
        <f>IFERROR(IF($C17=7,INDEX(ROCE!$A$32:$BS$60,MATCH('Mthly ROCE (TR)'!BC$2,ROCE!$A$32:$A$60,0),MATCH('Mthly ROCE (TR)'!$A17,ROCE!$A$32:$BS$32,0)),BC16*(1+AA16)),"")</f>
        <v/>
      </c>
      <c r="BD17" s="42" t="str">
        <f>IFERROR(IF($C17=7,INDEX(ROCE!$A$32:$BS$60,MATCH('Mthly ROCE (TR)'!BD$2,ROCE!$A$32:$A$60,0),MATCH('Mthly ROCE (TR)'!$A17,ROCE!$A$32:$BS$32,0)),BD16*(1+AB16)),"")</f>
        <v/>
      </c>
      <c r="BE17" s="42" t="str">
        <f>IFERROR(IF($C17=7,INDEX(ROCE!$A$32:$BS$60,MATCH('Mthly ROCE (TR)'!BE$2,ROCE!$A$32:$A$60,0),MATCH('Mthly ROCE (TR)'!$A17,ROCE!$A$32:$BS$32,0)),BE16*(1+AC16)),"")</f>
        <v/>
      </c>
      <c r="BF17" s="42" t="str">
        <f>IFERROR(IF($C17=7,INDEX(ROCE!$A$32:$BS$60,MATCH('Mthly ROCE (TR)'!BF$2,ROCE!$A$32:$A$60,0),MATCH('Mthly ROCE (TR)'!$A17,ROCE!$A$32:$BS$32,0)),BF16*(1+AD16)),"")</f>
        <v/>
      </c>
      <c r="BG17" s="42" t="str">
        <f>IFERROR(IF($C17=7,INDEX(ROCE!$A$32:$BS$60,MATCH('Mthly ROCE (TR)'!BG$2,ROCE!$A$32:$A$60,0),MATCH('Mthly ROCE (TR)'!$A17,ROCE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0">
        <f>PRODUCT(DM483:DM485)-1</f>
        <v>-1.5225887211566258E-3</v>
      </c>
      <c r="DV17" s="100">
        <f>PRODUCT(DM474:DM485)-1</f>
        <v>0.29113256141218224</v>
      </c>
    </row>
    <row r="18" spans="1:126" ht="14.5" hidden="1" customHeight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CE (TR)'!D$2,'Memb Hist (Org)'!$A$1:$A$29,0),MATCH('Mthly ROCE (TR)'!$A18,'Memb Hist (Org)'!$A$1:$BS$1,0))&lt;&gt;1,"",'Mthly Returns (TR)'!D17),"")</f>
        <v>-1.4685E-2</v>
      </c>
      <c r="E18" s="46" t="str">
        <f>IFERROR(IF(INDEX('Memb Hist (Org)'!$A$1:$BS$29,MATCH('Mthly ROCE (TR)'!E$2,'Memb Hist (Org)'!$A$1:$A$29,0),MATCH('Mthly ROCE (TR)'!$A18,'Memb Hist (Org)'!$A$1:$BS$1,0))&lt;&gt;1,"",'Mthly Returns (TR)'!E17),"")</f>
        <v/>
      </c>
      <c r="F18" s="46" t="str">
        <f>IFERROR(IF(INDEX('Memb Hist (Org)'!$A$1:$BS$29,MATCH('Mthly ROCE (TR)'!F$2,'Memb Hist (Org)'!$A$1:$A$29,0),MATCH('Mthly ROCE (TR)'!$A18,'Memb Hist (Org)'!$A$1:$BS$1,0))&lt;&gt;1,"",'Mthly Returns (TR)'!F17),"")</f>
        <v/>
      </c>
      <c r="G18" s="46">
        <f>IFERROR(IF(INDEX('Memb Hist (Org)'!$A$1:$BS$29,MATCH('Mthly ROCE (TR)'!G$2,'Memb Hist (Org)'!$A$1:$A$29,0),MATCH('Mthly ROCE (TR)'!$A18,'Memb Hist (Org)'!$A$1:$BS$1,0))&lt;&gt;1,"",'Mthly Returns (TR)'!G17),"")</f>
        <v>-9.1739999999999999E-3</v>
      </c>
      <c r="H18" s="46">
        <f>IFERROR(IF(INDEX('Memb Hist (Org)'!$A$1:$BS$29,MATCH('Mthly ROCE (TR)'!H$2,'Memb Hist (Org)'!$A$1:$A$29,0),MATCH('Mthly ROCE (TR)'!$A18,'Memb Hist (Org)'!$A$1:$BS$1,0))&lt;&gt;1,"",'Mthly Returns (TR)'!H17),"")</f>
        <v>1.3793E-2</v>
      </c>
      <c r="I18" s="46">
        <f>IFERROR(IF(INDEX('Memb Hist (Org)'!$A$1:$BS$29,MATCH('Mthly ROCE (TR)'!I$2,'Memb Hist (Org)'!$A$1:$A$29,0),MATCH('Mthly ROCE (TR)'!$A18,'Memb Hist (Org)'!$A$1:$BS$1,0))&lt;&gt;1,"",'Mthly Returns (TR)'!I17),"")</f>
        <v>-3.9683000000000003E-2</v>
      </c>
      <c r="J18" s="46">
        <f>IFERROR(IF(INDEX('Memb Hist (Org)'!$A$1:$BS$29,MATCH('Mthly ROCE (TR)'!J$2,'Memb Hist (Org)'!$A$1:$A$29,0),MATCH('Mthly ROCE (TR)'!$A18,'Memb Hist (Org)'!$A$1:$BS$1,0))&lt;&gt;1,"",'Mthly Returns (TR)'!J17),"")</f>
        <v>0</v>
      </c>
      <c r="K18" s="46">
        <f>IFERROR(IF(INDEX('Memb Hist (Org)'!$A$1:$BS$29,MATCH('Mthly ROCE (TR)'!K$2,'Memb Hist (Org)'!$A$1:$A$29,0),MATCH('Mthly ROCE (TR)'!$A18,'Memb Hist (Org)'!$A$1:$BS$1,0))&lt;&gt;1,"",'Mthly Returns (TR)'!K17),"")</f>
        <v>-7.4202000000000004E-2</v>
      </c>
      <c r="L18" s="46" t="str">
        <f>IFERROR(IF(INDEX('Memb Hist (Org)'!$A$1:$BS$29,MATCH('Mthly ROCE (TR)'!L$2,'Memb Hist (Org)'!$A$1:$A$29,0),MATCH('Mthly ROCE (TR)'!$A18,'Memb Hist (Org)'!$A$1:$BS$1,0))&lt;&gt;1,"",'Mthly Returns (TR)'!L17),"")</f>
        <v/>
      </c>
      <c r="M18" s="46" t="str">
        <f>IFERROR(IF(INDEX('Memb Hist (Org)'!$A$1:$BS$29,MATCH('Mthly ROCE (TR)'!M$2,'Memb Hist (Org)'!$A$1:$A$29,0),MATCH('Mthly ROCE (TR)'!$A18,'Memb Hist (Org)'!$A$1:$BS$1,0))&lt;&gt;1,"",'Mthly Returns (TR)'!M17),"")</f>
        <v/>
      </c>
      <c r="N18" s="46" t="str">
        <f>IFERROR(IF(INDEX('Memb Hist (Org)'!$A$1:$BS$29,MATCH('Mthly ROCE (TR)'!N$2,'Memb Hist (Org)'!$A$1:$A$29,0),MATCH('Mthly ROCE (TR)'!$A18,'Memb Hist (Org)'!$A$1:$BS$1,0))&lt;&gt;1,"",'Mthly Returns (TR)'!N17),"")</f>
        <v/>
      </c>
      <c r="O18" s="46">
        <f>IFERROR(IF(INDEX('Memb Hist (Org)'!$A$1:$BS$29,MATCH('Mthly ROCE (TR)'!O$2,'Memb Hist (Org)'!$A$1:$A$29,0),MATCH('Mthly ROCE (TR)'!$A18,'Memb Hist (Org)'!$A$1:$BS$1,0))&lt;&gt;1,"",'Mthly Returns (TR)'!O17),"")</f>
        <v>-7.9797999999999994E-2</v>
      </c>
      <c r="P18" s="46" t="str">
        <f>IFERROR(IF(INDEX('Memb Hist (Org)'!$A$1:$BS$29,MATCH('Mthly ROCE (TR)'!P$2,'Memb Hist (Org)'!$A$1:$A$29,0),MATCH('Mthly ROCE (TR)'!$A18,'Memb Hist (Org)'!$A$1:$BS$1,0))&lt;&gt;1,"",'Mthly Returns (TR)'!P17),"")</f>
        <v/>
      </c>
      <c r="Q18" s="46">
        <f>IFERROR(IF(INDEX('Memb Hist (Org)'!$A$1:$BS$29,MATCH('Mthly ROCE (TR)'!Q$2,'Memb Hist (Org)'!$A$1:$A$29,0),MATCH('Mthly ROCE (TR)'!$A18,'Memb Hist (Org)'!$A$1:$BS$1,0))&lt;&gt;1,"",'Mthly Returns (TR)'!Q17),"")</f>
        <v>-1.2088E-2</v>
      </c>
      <c r="R18" s="46" t="str">
        <f>IFERROR(IF(INDEX('Memb Hist (Org)'!$A$1:$BS$29,MATCH('Mthly ROCE (TR)'!R$2,'Memb Hist (Org)'!$A$1:$A$29,0),MATCH('Mthly ROCE (TR)'!$A18,'Memb Hist (Org)'!$A$1:$BS$1,0))&lt;&gt;1,"",'Mthly Returns (TR)'!R17),"")</f>
        <v/>
      </c>
      <c r="S18" s="46" t="str">
        <f>IFERROR(IF(INDEX('Memb Hist (Org)'!$A$1:$BS$29,MATCH('Mthly ROCE (TR)'!S$2,'Memb Hist (Org)'!$A$1:$A$29,0),MATCH('Mthly ROCE (TR)'!$A18,'Memb Hist (Org)'!$A$1:$BS$1,0))&lt;&gt;1,"",'Mthly Returns (TR)'!S17),"")</f>
        <v/>
      </c>
      <c r="T18" s="46">
        <f>IFERROR(IF(INDEX('Memb Hist (Org)'!$A$1:$BS$29,MATCH('Mthly ROCE (TR)'!T$2,'Memb Hist (Org)'!$A$1:$A$29,0),MATCH('Mthly ROCE (TR)'!$A18,'Memb Hist (Org)'!$A$1:$BS$1,0))&lt;&gt;1,"",'Mthly Returns (TR)'!T17),"")</f>
        <v>-0.110404</v>
      </c>
      <c r="U18" s="46">
        <f>IFERROR(IF(INDEX('Memb Hist (Org)'!$A$1:$BS$29,MATCH('Mthly ROCE (TR)'!U$2,'Memb Hist (Org)'!$A$1:$A$29,0),MATCH('Mthly ROCE (TR)'!$A18,'Memb Hist (Org)'!$A$1:$BS$1,0))&lt;&gt;1,"",'Mthly Returns (TR)'!U17),"")</f>
        <v>3.1976999999999998E-2</v>
      </c>
      <c r="V18" s="46">
        <f>IFERROR(IF(INDEX('Memb Hist (Org)'!$A$1:$BS$29,MATCH('Mthly ROCE (TR)'!V$2,'Memb Hist (Org)'!$A$1:$A$29,0),MATCH('Mthly ROCE (TR)'!$A18,'Memb Hist (Org)'!$A$1:$BS$1,0))&lt;&gt;1,"",'Mthly Returns (TR)'!V17),"")</f>
        <v>-2.8226000000000001E-2</v>
      </c>
      <c r="W18" s="46">
        <f>IFERROR(IF(INDEX('Memb Hist (Org)'!$A$1:$BS$29,MATCH('Mthly ROCE (TR)'!W$2,'Memb Hist (Org)'!$A$1:$A$29,0),MATCH('Mthly ROCE (TR)'!$A18,'Memb Hist (Org)'!$A$1:$BS$1,0))&lt;&gt;1,"",'Mthly Returns (TR)'!W17),"")</f>
        <v>1.8017999999999999E-2</v>
      </c>
      <c r="X18" s="46">
        <f>IFERROR(IF(INDEX('Memb Hist (Org)'!$A$1:$BS$29,MATCH('Mthly ROCE (TR)'!X$2,'Memb Hist (Org)'!$A$1:$A$29,0),MATCH('Mthly ROCE (TR)'!$A18,'Memb Hist (Org)'!$A$1:$BS$1,0))&lt;&gt;1,"",'Mthly Returns (TR)'!X17),"")</f>
        <v>-3.2258000000000002E-2</v>
      </c>
      <c r="Y18" s="46">
        <f>IFERROR(IF(INDEX('Memb Hist (Org)'!$A$1:$BS$29,MATCH('Mthly ROCE (TR)'!Y$2,'Memb Hist (Org)'!$A$1:$A$29,0),MATCH('Mthly ROCE (TR)'!$A18,'Memb Hist (Org)'!$A$1:$BS$1,0))&lt;&gt;1,"",'Mthly Returns (TR)'!Y17),"")</f>
        <v>-2.1898000000000001E-2</v>
      </c>
      <c r="Z18" s="46" t="str">
        <f>IFERROR(IF(INDEX('Memb Hist (Org)'!$A$1:$BS$29,MATCH('Mthly ROCE (TR)'!Z$2,'Memb Hist (Org)'!$A$1:$A$29,0),MATCH('Mthly ROCE (TR)'!$A18,'Memb Hist (Org)'!$A$1:$BS$1,0))&lt;&gt;1,"",'Mthly Returns (TR)'!Z17),"")</f>
        <v/>
      </c>
      <c r="AA18" s="46" t="str">
        <f>IFERROR(IF(INDEX('Memb Hist (Org)'!$A$1:$BS$29,MATCH('Mthly ROCE (TR)'!AA$2,'Memb Hist (Org)'!$A$1:$A$29,0),MATCH('Mthly ROCE (TR)'!$A18,'Memb Hist (Org)'!$A$1:$BS$1,0))&lt;&gt;1,"",'Mthly Returns (TR)'!AA17),"")</f>
        <v/>
      </c>
      <c r="AB18" s="46" t="str">
        <f>IFERROR(IF(INDEX('Memb Hist (Org)'!$A$1:$BS$29,MATCH('Mthly ROCE (TR)'!AB$2,'Memb Hist (Org)'!$A$1:$A$29,0),MATCH('Mthly ROCE (TR)'!$A18,'Memb Hist (Org)'!$A$1:$BS$1,0))&lt;&gt;1,"",'Mthly Returns (TR)'!AB17),"")</f>
        <v/>
      </c>
      <c r="AC18" s="46">
        <f>IFERROR(IF(INDEX('Memb Hist (Org)'!$A$1:$BS$29,MATCH('Mthly ROCE (TR)'!AC$2,'Memb Hist (Org)'!$A$1:$A$29,0),MATCH('Mthly ROCE (TR)'!$A18,'Memb Hist (Org)'!$A$1:$BS$1,0))&lt;&gt;1,"",'Mthly Returns (TR)'!AC17),"")</f>
        <v>-5.7221000000000001E-2</v>
      </c>
      <c r="AD18" s="46" t="str">
        <f>IFERROR(IF(INDEX('Memb Hist (Org)'!$A$1:$BS$29,MATCH('Mthly ROCE (TR)'!AD$2,'Memb Hist (Org)'!$A$1:$A$29,0),MATCH('Mthly ROCE (TR)'!$A18,'Memb Hist (Org)'!$A$1:$BS$1,0))&lt;&gt;1,"",'Mthly Returns (TR)'!AD17),"")</f>
        <v/>
      </c>
      <c r="AE18" s="46" t="str">
        <f>IFERROR(IF(INDEX('Memb Hist (Org)'!$A$1:$BS$29,MATCH('Mthly ROCE (TR)'!AE$2,'Memb Hist (Org)'!$A$1:$A$29,0),MATCH('Mthly ROCE (TR)'!$A18,'Memb Hist (Org)'!$A$1:$BS$1,0))&lt;&gt;1,"",'Mthly Returns (TR)'!AE17),"")</f>
        <v/>
      </c>
      <c r="AF18" s="42" t="str">
        <f>IFERROR(IF($C18=7,INDEX(ROCE!$A$32:$BS$60,MATCH('Mthly ROCE (TR)'!AF$2,ROCE!$A$32:$A$60,0),MATCH('Mthly ROCE (TR)'!$A18,ROCE!$A$32:$BS$32,0)),AF17*(1+D17)),"")</f>
        <v/>
      </c>
      <c r="AG18" s="42" t="str">
        <f>IFERROR(IF($C18=7,INDEX(ROCE!$A$32:$BS$60,MATCH('Mthly ROCE (TR)'!AG$2,ROCE!$A$32:$A$60,0),MATCH('Mthly ROCE (TR)'!$A18,ROCE!$A$32:$BS$32,0)),AG17*(1+E17)),"")</f>
        <v/>
      </c>
      <c r="AH18" s="42" t="str">
        <f>IFERROR(IF($C18=7,INDEX(ROCE!$A$32:$BS$60,MATCH('Mthly ROCE (TR)'!AH$2,ROCE!$A$32:$A$60,0),MATCH('Mthly ROCE (TR)'!$A18,ROCE!$A$32:$BS$32,0)),AH17*(1+F17)),"")</f>
        <v/>
      </c>
      <c r="AI18" s="42" t="str">
        <f>IFERROR(IF($C18=7,INDEX(ROCE!$A$32:$BS$60,MATCH('Mthly ROCE (TR)'!AI$2,ROCE!$A$32:$A$60,0),MATCH('Mthly ROCE (TR)'!$A18,ROCE!$A$32:$BS$32,0)),AI17*(1+G17)),"")</f>
        <v/>
      </c>
      <c r="AJ18" s="42" t="str">
        <f>IFERROR(IF($C18=7,INDEX(ROCE!$A$32:$BS$60,MATCH('Mthly ROCE (TR)'!AJ$2,ROCE!$A$32:$A$60,0),MATCH('Mthly ROCE (TR)'!$A18,ROCE!$A$32:$BS$32,0)),AJ17*(1+H17)),"")</f>
        <v/>
      </c>
      <c r="AK18" s="42" t="str">
        <f>IFERROR(IF($C18=7,INDEX(ROCE!$A$32:$BS$60,MATCH('Mthly ROCE (TR)'!AK$2,ROCE!$A$32:$A$60,0),MATCH('Mthly ROCE (TR)'!$A18,ROCE!$A$32:$BS$32,0)),AK17*(1+I17)),"")</f>
        <v/>
      </c>
      <c r="AL18" s="42" t="str">
        <f>IFERROR(IF($C18=7,INDEX(ROCE!$A$32:$BS$60,MATCH('Mthly ROCE (TR)'!AL$2,ROCE!$A$32:$A$60,0),MATCH('Mthly ROCE (TR)'!$A18,ROCE!$A$32:$BS$32,0)),AL17*(1+J17)),"")</f>
        <v/>
      </c>
      <c r="AM18" s="42" t="str">
        <f>IFERROR(IF($C18=7,INDEX(ROCE!$A$32:$BS$60,MATCH('Mthly ROCE (TR)'!AM$2,ROCE!$A$32:$A$60,0),MATCH('Mthly ROCE (TR)'!$A18,ROCE!$A$32:$BS$32,0)),AM17*(1+K17)),"")</f>
        <v/>
      </c>
      <c r="AN18" s="42" t="str">
        <f>IFERROR(IF($C18=7,INDEX(ROCE!$A$32:$BS$60,MATCH('Mthly ROCE (TR)'!AN$2,ROCE!$A$32:$A$60,0),MATCH('Mthly ROCE (TR)'!$A18,ROCE!$A$32:$BS$32,0)),AN17*(1+L17)),"")</f>
        <v/>
      </c>
      <c r="AO18" s="42" t="str">
        <f>IFERROR(IF($C18=7,INDEX(ROCE!$A$32:$BS$60,MATCH('Mthly ROCE (TR)'!AO$2,ROCE!$A$32:$A$60,0),MATCH('Mthly ROCE (TR)'!$A18,ROCE!$A$32:$BS$32,0)),AO17*(1+M17)),"")</f>
        <v/>
      </c>
      <c r="AP18" s="42" t="str">
        <f>IFERROR(IF($C18=7,INDEX(ROCE!$A$32:$BS$60,MATCH('Mthly ROCE (TR)'!AP$2,ROCE!$A$32:$A$60,0),MATCH('Mthly ROCE (TR)'!$A18,ROCE!$A$32:$BS$32,0)),AP17*(1+N17)),"")</f>
        <v/>
      </c>
      <c r="AQ18" s="42" t="str">
        <f>IFERROR(IF($C18=7,INDEX(ROCE!$A$32:$BS$60,MATCH('Mthly ROCE (TR)'!AQ$2,ROCE!$A$32:$A$60,0),MATCH('Mthly ROCE (TR)'!$A18,ROCE!$A$32:$BS$32,0)),AQ17*(1+O17)),"")</f>
        <v/>
      </c>
      <c r="AR18" s="42" t="str">
        <f>IFERROR(IF($C18=7,INDEX(ROCE!$A$32:$BS$60,MATCH('Mthly ROCE (TR)'!AR$2,ROCE!$A$32:$A$60,0),MATCH('Mthly ROCE (TR)'!$A18,ROCE!$A$32:$BS$32,0)),AR17*(1+P17)),"")</f>
        <v/>
      </c>
      <c r="AS18" s="42" t="str">
        <f>IFERROR(IF($C18=7,INDEX(ROCE!$A$32:$BS$60,MATCH('Mthly ROCE (TR)'!AS$2,ROCE!$A$32:$A$60,0),MATCH('Mthly ROCE (TR)'!$A18,ROCE!$A$32:$BS$32,0)),AS17*(1+Q17)),"")</f>
        <v/>
      </c>
      <c r="AT18" s="42" t="str">
        <f>IFERROR(IF($C18=7,INDEX(ROCE!$A$32:$BS$60,MATCH('Mthly ROCE (TR)'!AT$2,ROCE!$A$32:$A$60,0),MATCH('Mthly ROCE (TR)'!$A18,ROCE!$A$32:$BS$32,0)),AT17*(1+R17)),"")</f>
        <v/>
      </c>
      <c r="AU18" s="42" t="str">
        <f>IFERROR(IF($C18=7,INDEX(ROCE!$A$32:$BS$60,MATCH('Mthly ROCE (TR)'!AU$2,ROCE!$A$32:$A$60,0),MATCH('Mthly ROCE (TR)'!$A18,ROCE!$A$32:$BS$32,0)),AU17*(1+S17)),"")</f>
        <v/>
      </c>
      <c r="AV18" s="42" t="str">
        <f>IFERROR(IF($C18=7,INDEX(ROCE!$A$32:$BS$60,MATCH('Mthly ROCE (TR)'!AV$2,ROCE!$A$32:$A$60,0),MATCH('Mthly ROCE (TR)'!$A18,ROCE!$A$32:$BS$32,0)),AV17*(1+T17)),"")</f>
        <v/>
      </c>
      <c r="AW18" s="42" t="str">
        <f>IFERROR(IF($C18=7,INDEX(ROCE!$A$32:$BS$60,MATCH('Mthly ROCE (TR)'!AW$2,ROCE!$A$32:$A$60,0),MATCH('Mthly ROCE (TR)'!$A18,ROCE!$A$32:$BS$32,0)),AW17*(1+U17)),"")</f>
        <v/>
      </c>
      <c r="AX18" s="42" t="str">
        <f>IFERROR(IF($C18=7,INDEX(ROCE!$A$32:$BS$60,MATCH('Mthly ROCE (TR)'!AX$2,ROCE!$A$32:$A$60,0),MATCH('Mthly ROCE (TR)'!$A18,ROCE!$A$32:$BS$32,0)),AX17*(1+V17)),"")</f>
        <v/>
      </c>
      <c r="AY18" s="42" t="str">
        <f>IFERROR(IF($C18=7,INDEX(ROCE!$A$32:$BS$60,MATCH('Mthly ROCE (TR)'!AY$2,ROCE!$A$32:$A$60,0),MATCH('Mthly ROCE (TR)'!$A18,ROCE!$A$32:$BS$32,0)),AY17*(1+W17)),"")</f>
        <v/>
      </c>
      <c r="AZ18" s="42" t="str">
        <f>IFERROR(IF($C18=7,INDEX(ROCE!$A$32:$BS$60,MATCH('Mthly ROCE (TR)'!AZ$2,ROCE!$A$32:$A$60,0),MATCH('Mthly ROCE (TR)'!$A18,ROCE!$A$32:$BS$32,0)),AZ17*(1+X17)),"")</f>
        <v/>
      </c>
      <c r="BA18" s="42" t="str">
        <f>IFERROR(IF($C18=7,INDEX(ROCE!$A$32:$BS$60,MATCH('Mthly ROCE (TR)'!BA$2,ROCE!$A$32:$A$60,0),MATCH('Mthly ROCE (TR)'!$A18,ROCE!$A$32:$BS$32,0)),BA17*(1+Y17)),"")</f>
        <v/>
      </c>
      <c r="BB18" s="42" t="str">
        <f>IFERROR(IF($C18=7,INDEX(ROCE!$A$32:$BS$60,MATCH('Mthly ROCE (TR)'!BB$2,ROCE!$A$32:$A$60,0),MATCH('Mthly ROCE (TR)'!$A18,ROCE!$A$32:$BS$32,0)),BB17*(1+Z17)),"")</f>
        <v/>
      </c>
      <c r="BC18" s="42" t="str">
        <f>IFERROR(IF($C18=7,INDEX(ROCE!$A$32:$BS$60,MATCH('Mthly ROCE (TR)'!BC$2,ROCE!$A$32:$A$60,0),MATCH('Mthly ROCE (TR)'!$A18,ROCE!$A$32:$BS$32,0)),BC17*(1+AA17)),"")</f>
        <v/>
      </c>
      <c r="BD18" s="42" t="str">
        <f>IFERROR(IF($C18=7,INDEX(ROCE!$A$32:$BS$60,MATCH('Mthly ROCE (TR)'!BD$2,ROCE!$A$32:$A$60,0),MATCH('Mthly ROCE (TR)'!$A18,ROCE!$A$32:$BS$32,0)),BD17*(1+AB17)),"")</f>
        <v/>
      </c>
      <c r="BE18" s="42" t="str">
        <f>IFERROR(IF($C18=7,INDEX(ROCE!$A$32:$BS$60,MATCH('Mthly ROCE (TR)'!BE$2,ROCE!$A$32:$A$60,0),MATCH('Mthly ROCE (TR)'!$A18,ROCE!$A$32:$BS$32,0)),BE17*(1+AC17)),"")</f>
        <v/>
      </c>
      <c r="BF18" s="42" t="str">
        <f>IFERROR(IF($C18=7,INDEX(ROCE!$A$32:$BS$60,MATCH('Mthly ROCE (TR)'!BF$2,ROCE!$A$32:$A$60,0),MATCH('Mthly ROCE (TR)'!$A18,ROCE!$A$32:$BS$32,0)),BF17*(1+AD17)),"")</f>
        <v/>
      </c>
      <c r="BG18" s="42" t="str">
        <f>IFERROR(IF($C18=7,INDEX(ROCE!$A$32:$BS$60,MATCH('Mthly ROCE (TR)'!BG$2,ROCE!$A$32:$A$60,0),MATCH('Mthly ROCE (TR)'!$A18,ROCE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0">
        <f>PRODUCT(DM484:DM486)-1</f>
        <v>-7.2646269658886209E-2</v>
      </c>
      <c r="DV18" s="100">
        <f>PRODUCT(DM475:DM486)-1</f>
        <v>0.23512427402950542</v>
      </c>
    </row>
    <row r="19" spans="1:126" ht="14.5" hidden="1" customHeight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CE (TR)'!D$2,'Memb Hist (Org)'!$A$1:$A$29,0),MATCH('Mthly ROCE (TR)'!$A19,'Memb Hist (Org)'!$A$1:$BS$1,0))&lt;&gt;1,"",'Mthly Returns (TR)'!D18),"")</f>
        <v>-7.0089999999999996E-3</v>
      </c>
      <c r="E19" s="46" t="str">
        <f>IFERROR(IF(INDEX('Memb Hist (Org)'!$A$1:$BS$29,MATCH('Mthly ROCE (TR)'!E$2,'Memb Hist (Org)'!$A$1:$A$29,0),MATCH('Mthly ROCE (TR)'!$A19,'Memb Hist (Org)'!$A$1:$BS$1,0))&lt;&gt;1,"",'Mthly Returns (TR)'!E18),"")</f>
        <v/>
      </c>
      <c r="F19" s="46" t="str">
        <f>IFERROR(IF(INDEX('Memb Hist (Org)'!$A$1:$BS$29,MATCH('Mthly ROCE (TR)'!F$2,'Memb Hist (Org)'!$A$1:$A$29,0),MATCH('Mthly ROCE (TR)'!$A19,'Memb Hist (Org)'!$A$1:$BS$1,0))&lt;&gt;1,"",'Mthly Returns (TR)'!F18),"")</f>
        <v/>
      </c>
      <c r="G19" s="46">
        <f>IFERROR(IF(INDEX('Memb Hist (Org)'!$A$1:$BS$29,MATCH('Mthly ROCE (TR)'!G$2,'Memb Hist (Org)'!$A$1:$A$29,0),MATCH('Mthly ROCE (TR)'!$A19,'Memb Hist (Org)'!$A$1:$BS$1,0))&lt;&gt;1,"",'Mthly Returns (TR)'!G18),"")</f>
        <v>5.5560000000000002E-3</v>
      </c>
      <c r="H19" s="46">
        <f>IFERROR(IF(INDEX('Memb Hist (Org)'!$A$1:$BS$29,MATCH('Mthly ROCE (TR)'!H$2,'Memb Hist (Org)'!$A$1:$A$29,0),MATCH('Mthly ROCE (TR)'!$A19,'Memb Hist (Org)'!$A$1:$BS$1,0))&lt;&gt;1,"",'Mthly Returns (TR)'!H18),"")</f>
        <v>-2.5862E-2</v>
      </c>
      <c r="I19" s="46">
        <f>IFERROR(IF(INDEX('Memb Hist (Org)'!$A$1:$BS$29,MATCH('Mthly ROCE (TR)'!I$2,'Memb Hist (Org)'!$A$1:$A$29,0),MATCH('Mthly ROCE (TR)'!$A19,'Memb Hist (Org)'!$A$1:$BS$1,0))&lt;&gt;1,"",'Mthly Returns (TR)'!I18),"")</f>
        <v>1.2397E-2</v>
      </c>
      <c r="J19" s="46">
        <f>IFERROR(IF(INDEX('Memb Hist (Org)'!$A$1:$BS$29,MATCH('Mthly ROCE (TR)'!J$2,'Memb Hist (Org)'!$A$1:$A$29,0),MATCH('Mthly ROCE (TR)'!$A19,'Memb Hist (Org)'!$A$1:$BS$1,0))&lt;&gt;1,"",'Mthly Returns (TR)'!J18),"")</f>
        <v>9.9501999999999993E-2</v>
      </c>
      <c r="K19" s="46">
        <f>IFERROR(IF(INDEX('Memb Hist (Org)'!$A$1:$BS$29,MATCH('Mthly ROCE (TR)'!K$2,'Memb Hist (Org)'!$A$1:$A$29,0),MATCH('Mthly ROCE (TR)'!$A19,'Memb Hist (Org)'!$A$1:$BS$1,0))&lt;&gt;1,"",'Mthly Returns (TR)'!K18),"")</f>
        <v>0</v>
      </c>
      <c r="L19" s="46" t="str">
        <f>IFERROR(IF(INDEX('Memb Hist (Org)'!$A$1:$BS$29,MATCH('Mthly ROCE (TR)'!L$2,'Memb Hist (Org)'!$A$1:$A$29,0),MATCH('Mthly ROCE (TR)'!$A19,'Memb Hist (Org)'!$A$1:$BS$1,0))&lt;&gt;1,"",'Mthly Returns (TR)'!L18),"")</f>
        <v/>
      </c>
      <c r="M19" s="46" t="str">
        <f>IFERROR(IF(INDEX('Memb Hist (Org)'!$A$1:$BS$29,MATCH('Mthly ROCE (TR)'!M$2,'Memb Hist (Org)'!$A$1:$A$29,0),MATCH('Mthly ROCE (TR)'!$A19,'Memb Hist (Org)'!$A$1:$BS$1,0))&lt;&gt;1,"",'Mthly Returns (TR)'!M18),"")</f>
        <v/>
      </c>
      <c r="N19" s="46" t="str">
        <f>IFERROR(IF(INDEX('Memb Hist (Org)'!$A$1:$BS$29,MATCH('Mthly ROCE (TR)'!N$2,'Memb Hist (Org)'!$A$1:$A$29,0),MATCH('Mthly ROCE (TR)'!$A19,'Memb Hist (Org)'!$A$1:$BS$1,0))&lt;&gt;1,"",'Mthly Returns (TR)'!N18),"")</f>
        <v/>
      </c>
      <c r="O19" s="46">
        <f>IFERROR(IF(INDEX('Memb Hist (Org)'!$A$1:$BS$29,MATCH('Mthly ROCE (TR)'!O$2,'Memb Hist (Org)'!$A$1:$A$29,0),MATCH('Mthly ROCE (TR)'!$A19,'Memb Hist (Org)'!$A$1:$BS$1,0))&lt;&gt;1,"",'Mthly Returns (TR)'!O18),"")</f>
        <v>4.0614999999999998E-2</v>
      </c>
      <c r="P19" s="46" t="str">
        <f>IFERROR(IF(INDEX('Memb Hist (Org)'!$A$1:$BS$29,MATCH('Mthly ROCE (TR)'!P$2,'Memb Hist (Org)'!$A$1:$A$29,0),MATCH('Mthly ROCE (TR)'!$A19,'Memb Hist (Org)'!$A$1:$BS$1,0))&lt;&gt;1,"",'Mthly Returns (TR)'!P18),"")</f>
        <v/>
      </c>
      <c r="Q19" s="46">
        <f>IFERROR(IF(INDEX('Memb Hist (Org)'!$A$1:$BS$29,MATCH('Mthly ROCE (TR)'!Q$2,'Memb Hist (Org)'!$A$1:$A$29,0),MATCH('Mthly ROCE (TR)'!$A19,'Memb Hist (Org)'!$A$1:$BS$1,0))&lt;&gt;1,"",'Mthly Returns (TR)'!Q18),"")</f>
        <v>-1.6948999999999999E-2</v>
      </c>
      <c r="R19" s="46" t="str">
        <f>IFERROR(IF(INDEX('Memb Hist (Org)'!$A$1:$BS$29,MATCH('Mthly ROCE (TR)'!R$2,'Memb Hist (Org)'!$A$1:$A$29,0),MATCH('Mthly ROCE (TR)'!$A19,'Memb Hist (Org)'!$A$1:$BS$1,0))&lt;&gt;1,"",'Mthly Returns (TR)'!R18),"")</f>
        <v/>
      </c>
      <c r="S19" s="46" t="str">
        <f>IFERROR(IF(INDEX('Memb Hist (Org)'!$A$1:$BS$29,MATCH('Mthly ROCE (TR)'!S$2,'Memb Hist (Org)'!$A$1:$A$29,0),MATCH('Mthly ROCE (TR)'!$A19,'Memb Hist (Org)'!$A$1:$BS$1,0))&lt;&gt;1,"",'Mthly Returns (TR)'!S18),"")</f>
        <v/>
      </c>
      <c r="T19" s="46">
        <f>IFERROR(IF(INDEX('Memb Hist (Org)'!$A$1:$BS$29,MATCH('Mthly ROCE (TR)'!T$2,'Memb Hist (Org)'!$A$1:$A$29,0),MATCH('Mthly ROCE (TR)'!$A19,'Memb Hist (Org)'!$A$1:$BS$1,0))&lt;&gt;1,"",'Mthly Returns (TR)'!T18),"")</f>
        <v>1.1764999999999999E-2</v>
      </c>
      <c r="U19" s="46">
        <f>IFERROR(IF(INDEX('Memb Hist (Org)'!$A$1:$BS$29,MATCH('Mthly ROCE (TR)'!U$2,'Memb Hist (Org)'!$A$1:$A$29,0),MATCH('Mthly ROCE (TR)'!$A19,'Memb Hist (Org)'!$A$1:$BS$1,0))&lt;&gt;1,"",'Mthly Returns (TR)'!U18),"")</f>
        <v>5.6340000000000001E-3</v>
      </c>
      <c r="V19" s="46">
        <f>IFERROR(IF(INDEX('Memb Hist (Org)'!$A$1:$BS$29,MATCH('Mthly ROCE (TR)'!V$2,'Memb Hist (Org)'!$A$1:$A$29,0),MATCH('Mthly ROCE (TR)'!$A19,'Memb Hist (Org)'!$A$1:$BS$1,0))&lt;&gt;1,"",'Mthly Returns (TR)'!V18),"")</f>
        <v>-8.4030000000000007E-3</v>
      </c>
      <c r="W19" s="46">
        <f>IFERROR(IF(INDEX('Memb Hist (Org)'!$A$1:$BS$29,MATCH('Mthly ROCE (TR)'!W$2,'Memb Hist (Org)'!$A$1:$A$29,0),MATCH('Mthly ROCE (TR)'!$A19,'Memb Hist (Org)'!$A$1:$BS$1,0))&lt;&gt;1,"",'Mthly Returns (TR)'!W18),"")</f>
        <v>-3.0973000000000001E-2</v>
      </c>
      <c r="X19" s="46">
        <f>IFERROR(IF(INDEX('Memb Hist (Org)'!$A$1:$BS$29,MATCH('Mthly ROCE (TR)'!X$2,'Memb Hist (Org)'!$A$1:$A$29,0),MATCH('Mthly ROCE (TR)'!$A19,'Memb Hist (Org)'!$A$1:$BS$1,0))&lt;&gt;1,"",'Mthly Returns (TR)'!X18),"")</f>
        <v>-5.5560000000000002E-3</v>
      </c>
      <c r="Y19" s="46">
        <f>IFERROR(IF(INDEX('Memb Hist (Org)'!$A$1:$BS$29,MATCH('Mthly ROCE (TR)'!Y$2,'Memb Hist (Org)'!$A$1:$A$29,0),MATCH('Mthly ROCE (TR)'!$A19,'Memb Hist (Org)'!$A$1:$BS$1,0))&lt;&gt;1,"",'Mthly Returns (TR)'!Y18),"")</f>
        <v>-3.7309999999999999E-3</v>
      </c>
      <c r="Z19" s="46" t="str">
        <f>IFERROR(IF(INDEX('Memb Hist (Org)'!$A$1:$BS$29,MATCH('Mthly ROCE (TR)'!Z$2,'Memb Hist (Org)'!$A$1:$A$29,0),MATCH('Mthly ROCE (TR)'!$A19,'Memb Hist (Org)'!$A$1:$BS$1,0))&lt;&gt;1,"",'Mthly Returns (TR)'!Z18),"")</f>
        <v/>
      </c>
      <c r="AA19" s="46" t="str">
        <f>IFERROR(IF(INDEX('Memb Hist (Org)'!$A$1:$BS$29,MATCH('Mthly ROCE (TR)'!AA$2,'Memb Hist (Org)'!$A$1:$A$29,0),MATCH('Mthly ROCE (TR)'!$A19,'Memb Hist (Org)'!$A$1:$BS$1,0))&lt;&gt;1,"",'Mthly Returns (TR)'!AA18),"")</f>
        <v/>
      </c>
      <c r="AB19" s="46" t="str">
        <f>IFERROR(IF(INDEX('Memb Hist (Org)'!$A$1:$BS$29,MATCH('Mthly ROCE (TR)'!AB$2,'Memb Hist (Org)'!$A$1:$A$29,0),MATCH('Mthly ROCE (TR)'!$A19,'Memb Hist (Org)'!$A$1:$BS$1,0))&lt;&gt;1,"",'Mthly Returns (TR)'!AB18),"")</f>
        <v/>
      </c>
      <c r="AC19" s="46">
        <f>IFERROR(IF(INDEX('Memb Hist (Org)'!$A$1:$BS$29,MATCH('Mthly ROCE (TR)'!AC$2,'Memb Hist (Org)'!$A$1:$A$29,0),MATCH('Mthly ROCE (TR)'!$A19,'Memb Hist (Org)'!$A$1:$BS$1,0))&lt;&gt;1,"",'Mthly Returns (TR)'!AC18),"")</f>
        <v>1.6763E-2</v>
      </c>
      <c r="AD19" s="46" t="str">
        <f>IFERROR(IF(INDEX('Memb Hist (Org)'!$A$1:$BS$29,MATCH('Mthly ROCE (TR)'!AD$2,'Memb Hist (Org)'!$A$1:$A$29,0),MATCH('Mthly ROCE (TR)'!$A19,'Memb Hist (Org)'!$A$1:$BS$1,0))&lt;&gt;1,"",'Mthly Returns (TR)'!AD18),"")</f>
        <v/>
      </c>
      <c r="AE19" s="46" t="str">
        <f>IFERROR(IF(INDEX('Memb Hist (Org)'!$A$1:$BS$29,MATCH('Mthly ROCE (TR)'!AE$2,'Memb Hist (Org)'!$A$1:$A$29,0),MATCH('Mthly ROCE (TR)'!$A19,'Memb Hist (Org)'!$A$1:$BS$1,0))&lt;&gt;1,"",'Mthly Returns (TR)'!AE18),"")</f>
        <v/>
      </c>
      <c r="AF19" s="42" t="str">
        <f>IFERROR(IF($C19=7,INDEX(ROCE!$A$32:$BS$60,MATCH('Mthly ROCE (TR)'!AF$2,ROCE!$A$32:$A$60,0),MATCH('Mthly ROCE (TR)'!$A19,ROCE!$A$32:$BS$32,0)),AF18*(1+D18)),"")</f>
        <v/>
      </c>
      <c r="AG19" s="42" t="str">
        <f>IFERROR(IF($C19=7,INDEX(ROCE!$A$32:$BS$60,MATCH('Mthly ROCE (TR)'!AG$2,ROCE!$A$32:$A$60,0),MATCH('Mthly ROCE (TR)'!$A19,ROCE!$A$32:$BS$32,0)),AG18*(1+E18)),"")</f>
        <v/>
      </c>
      <c r="AH19" s="42" t="str">
        <f>IFERROR(IF($C19=7,INDEX(ROCE!$A$32:$BS$60,MATCH('Mthly ROCE (TR)'!AH$2,ROCE!$A$32:$A$60,0),MATCH('Mthly ROCE (TR)'!$A19,ROCE!$A$32:$BS$32,0)),AH18*(1+F18)),"")</f>
        <v/>
      </c>
      <c r="AI19" s="42" t="str">
        <f>IFERROR(IF($C19=7,INDEX(ROCE!$A$32:$BS$60,MATCH('Mthly ROCE (TR)'!AI$2,ROCE!$A$32:$A$60,0),MATCH('Mthly ROCE (TR)'!$A19,ROCE!$A$32:$BS$32,0)),AI18*(1+G18)),"")</f>
        <v/>
      </c>
      <c r="AJ19" s="42" t="str">
        <f>IFERROR(IF($C19=7,INDEX(ROCE!$A$32:$BS$60,MATCH('Mthly ROCE (TR)'!AJ$2,ROCE!$A$32:$A$60,0),MATCH('Mthly ROCE (TR)'!$A19,ROCE!$A$32:$BS$32,0)),AJ18*(1+H18)),"")</f>
        <v/>
      </c>
      <c r="AK19" s="42" t="str">
        <f>IFERROR(IF($C19=7,INDEX(ROCE!$A$32:$BS$60,MATCH('Mthly ROCE (TR)'!AK$2,ROCE!$A$32:$A$60,0),MATCH('Mthly ROCE (TR)'!$A19,ROCE!$A$32:$BS$32,0)),AK18*(1+I18)),"")</f>
        <v/>
      </c>
      <c r="AL19" s="42" t="str">
        <f>IFERROR(IF($C19=7,INDEX(ROCE!$A$32:$BS$60,MATCH('Mthly ROCE (TR)'!AL$2,ROCE!$A$32:$A$60,0),MATCH('Mthly ROCE (TR)'!$A19,ROCE!$A$32:$BS$32,0)),AL18*(1+J18)),"")</f>
        <v/>
      </c>
      <c r="AM19" s="42" t="str">
        <f>IFERROR(IF($C19=7,INDEX(ROCE!$A$32:$BS$60,MATCH('Mthly ROCE (TR)'!AM$2,ROCE!$A$32:$A$60,0),MATCH('Mthly ROCE (TR)'!$A19,ROCE!$A$32:$BS$32,0)),AM18*(1+K18)),"")</f>
        <v/>
      </c>
      <c r="AN19" s="42" t="str">
        <f>IFERROR(IF($C19=7,INDEX(ROCE!$A$32:$BS$60,MATCH('Mthly ROCE (TR)'!AN$2,ROCE!$A$32:$A$60,0),MATCH('Mthly ROCE (TR)'!$A19,ROCE!$A$32:$BS$32,0)),AN18*(1+L18)),"")</f>
        <v/>
      </c>
      <c r="AO19" s="42" t="str">
        <f>IFERROR(IF($C19=7,INDEX(ROCE!$A$32:$BS$60,MATCH('Mthly ROCE (TR)'!AO$2,ROCE!$A$32:$A$60,0),MATCH('Mthly ROCE (TR)'!$A19,ROCE!$A$32:$BS$32,0)),AO18*(1+M18)),"")</f>
        <v/>
      </c>
      <c r="AP19" s="42" t="str">
        <f>IFERROR(IF($C19=7,INDEX(ROCE!$A$32:$BS$60,MATCH('Mthly ROCE (TR)'!AP$2,ROCE!$A$32:$A$60,0),MATCH('Mthly ROCE (TR)'!$A19,ROCE!$A$32:$BS$32,0)),AP18*(1+N18)),"")</f>
        <v/>
      </c>
      <c r="AQ19" s="42" t="str">
        <f>IFERROR(IF($C19=7,INDEX(ROCE!$A$32:$BS$60,MATCH('Mthly ROCE (TR)'!AQ$2,ROCE!$A$32:$A$60,0),MATCH('Mthly ROCE (TR)'!$A19,ROCE!$A$32:$BS$32,0)),AQ18*(1+O18)),"")</f>
        <v/>
      </c>
      <c r="AR19" s="42" t="str">
        <f>IFERROR(IF($C19=7,INDEX(ROCE!$A$32:$BS$60,MATCH('Mthly ROCE (TR)'!AR$2,ROCE!$A$32:$A$60,0),MATCH('Mthly ROCE (TR)'!$A19,ROCE!$A$32:$BS$32,0)),AR18*(1+P18)),"")</f>
        <v/>
      </c>
      <c r="AS19" s="42" t="str">
        <f>IFERROR(IF($C19=7,INDEX(ROCE!$A$32:$BS$60,MATCH('Mthly ROCE (TR)'!AS$2,ROCE!$A$32:$A$60,0),MATCH('Mthly ROCE (TR)'!$A19,ROCE!$A$32:$BS$32,0)),AS18*(1+Q18)),"")</f>
        <v/>
      </c>
      <c r="AT19" s="42" t="str">
        <f>IFERROR(IF($C19=7,INDEX(ROCE!$A$32:$BS$60,MATCH('Mthly ROCE (TR)'!AT$2,ROCE!$A$32:$A$60,0),MATCH('Mthly ROCE (TR)'!$A19,ROCE!$A$32:$BS$32,0)),AT18*(1+R18)),"")</f>
        <v/>
      </c>
      <c r="AU19" s="42" t="str">
        <f>IFERROR(IF($C19=7,INDEX(ROCE!$A$32:$BS$60,MATCH('Mthly ROCE (TR)'!AU$2,ROCE!$A$32:$A$60,0),MATCH('Mthly ROCE (TR)'!$A19,ROCE!$A$32:$BS$32,0)),AU18*(1+S18)),"")</f>
        <v/>
      </c>
      <c r="AV19" s="42" t="str">
        <f>IFERROR(IF($C19=7,INDEX(ROCE!$A$32:$BS$60,MATCH('Mthly ROCE (TR)'!AV$2,ROCE!$A$32:$A$60,0),MATCH('Mthly ROCE (TR)'!$A19,ROCE!$A$32:$BS$32,0)),AV18*(1+T18)),"")</f>
        <v/>
      </c>
      <c r="AW19" s="42" t="str">
        <f>IFERROR(IF($C19=7,INDEX(ROCE!$A$32:$BS$60,MATCH('Mthly ROCE (TR)'!AW$2,ROCE!$A$32:$A$60,0),MATCH('Mthly ROCE (TR)'!$A19,ROCE!$A$32:$BS$32,0)),AW18*(1+U18)),"")</f>
        <v/>
      </c>
      <c r="AX19" s="42" t="str">
        <f>IFERROR(IF($C19=7,INDEX(ROCE!$A$32:$BS$60,MATCH('Mthly ROCE (TR)'!AX$2,ROCE!$A$32:$A$60,0),MATCH('Mthly ROCE (TR)'!$A19,ROCE!$A$32:$BS$32,0)),AX18*(1+V18)),"")</f>
        <v/>
      </c>
      <c r="AY19" s="42" t="str">
        <f>IFERROR(IF($C19=7,INDEX(ROCE!$A$32:$BS$60,MATCH('Mthly ROCE (TR)'!AY$2,ROCE!$A$32:$A$60,0),MATCH('Mthly ROCE (TR)'!$A19,ROCE!$A$32:$BS$32,0)),AY18*(1+W18)),"")</f>
        <v/>
      </c>
      <c r="AZ19" s="42" t="str">
        <f>IFERROR(IF($C19=7,INDEX(ROCE!$A$32:$BS$60,MATCH('Mthly ROCE (TR)'!AZ$2,ROCE!$A$32:$A$60,0),MATCH('Mthly ROCE (TR)'!$A19,ROCE!$A$32:$BS$32,0)),AZ18*(1+X18)),"")</f>
        <v/>
      </c>
      <c r="BA19" s="42" t="str">
        <f>IFERROR(IF($C19=7,INDEX(ROCE!$A$32:$BS$60,MATCH('Mthly ROCE (TR)'!BA$2,ROCE!$A$32:$A$60,0),MATCH('Mthly ROCE (TR)'!$A19,ROCE!$A$32:$BS$32,0)),BA18*(1+Y18)),"")</f>
        <v/>
      </c>
      <c r="BB19" s="42" t="str">
        <f>IFERROR(IF($C19=7,INDEX(ROCE!$A$32:$BS$60,MATCH('Mthly ROCE (TR)'!BB$2,ROCE!$A$32:$A$60,0),MATCH('Mthly ROCE (TR)'!$A19,ROCE!$A$32:$BS$32,0)),BB18*(1+Z18)),"")</f>
        <v/>
      </c>
      <c r="BC19" s="42" t="str">
        <f>IFERROR(IF($C19=7,INDEX(ROCE!$A$32:$BS$60,MATCH('Mthly ROCE (TR)'!BC$2,ROCE!$A$32:$A$60,0),MATCH('Mthly ROCE (TR)'!$A19,ROCE!$A$32:$BS$32,0)),BC18*(1+AA18)),"")</f>
        <v/>
      </c>
      <c r="BD19" s="42" t="str">
        <f>IFERROR(IF($C19=7,INDEX(ROCE!$A$32:$BS$60,MATCH('Mthly ROCE (TR)'!BD$2,ROCE!$A$32:$A$60,0),MATCH('Mthly ROCE (TR)'!$A19,ROCE!$A$32:$BS$32,0)),BD18*(1+AB18)),"")</f>
        <v/>
      </c>
      <c r="BE19" s="42" t="str">
        <f>IFERROR(IF($C19=7,INDEX(ROCE!$A$32:$BS$60,MATCH('Mthly ROCE (TR)'!BE$2,ROCE!$A$32:$A$60,0),MATCH('Mthly ROCE (TR)'!$A19,ROCE!$A$32:$BS$32,0)),BE18*(1+AC18)),"")</f>
        <v/>
      </c>
      <c r="BF19" s="42" t="str">
        <f>IFERROR(IF($C19=7,INDEX(ROCE!$A$32:$BS$60,MATCH('Mthly ROCE (TR)'!BF$2,ROCE!$A$32:$A$60,0),MATCH('Mthly ROCE (TR)'!$A19,ROCE!$A$32:$BS$32,0)),BF18*(1+AD18)),"")</f>
        <v/>
      </c>
      <c r="BG19" s="42" t="str">
        <f>IFERROR(IF($C19=7,INDEX(ROCE!$A$32:$BS$60,MATCH('Mthly ROCE (TR)'!BG$2,ROCE!$A$32:$A$60,0),MATCH('Mthly ROCE (TR)'!$A19,ROCE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0">
        <f>PRODUCT(DM485:DM487)-1</f>
        <v>-8.1303681975068209E-2</v>
      </c>
      <c r="DV19" s="100">
        <f>PRODUCT(DM476:DM487)-1</f>
        <v>0.11688310102143151</v>
      </c>
    </row>
    <row r="20" spans="1:126" ht="14.5" hidden="1" customHeight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CE (TR)'!D$2,'Memb Hist (Org)'!$A$1:$A$29,0),MATCH('Mthly ROCE (TR)'!$A20,'Memb Hist (Org)'!$A$1:$BS$1,0))&lt;&gt;1,"",'Mthly Returns (TR)'!D19),"")</f>
        <v>2.8235E-2</v>
      </c>
      <c r="E20" s="46" t="str">
        <f>IFERROR(IF(INDEX('Memb Hist (Org)'!$A$1:$BS$29,MATCH('Mthly ROCE (TR)'!E$2,'Memb Hist (Org)'!$A$1:$A$29,0),MATCH('Mthly ROCE (TR)'!$A20,'Memb Hist (Org)'!$A$1:$BS$1,0))&lt;&gt;1,"",'Mthly Returns (TR)'!E19),"")</f>
        <v/>
      </c>
      <c r="F20" s="46" t="str">
        <f>IFERROR(IF(INDEX('Memb Hist (Org)'!$A$1:$BS$29,MATCH('Mthly ROCE (TR)'!F$2,'Memb Hist (Org)'!$A$1:$A$29,0),MATCH('Mthly ROCE (TR)'!$A20,'Memb Hist (Org)'!$A$1:$BS$1,0))&lt;&gt;1,"",'Mthly Returns (TR)'!F19),"")</f>
        <v/>
      </c>
      <c r="G20" s="46">
        <f>IFERROR(IF(INDEX('Memb Hist (Org)'!$A$1:$BS$29,MATCH('Mthly ROCE (TR)'!G$2,'Memb Hist (Org)'!$A$1:$A$29,0),MATCH('Mthly ROCE (TR)'!$A20,'Memb Hist (Org)'!$A$1:$BS$1,0))&lt;&gt;1,"",'Mthly Returns (TR)'!G19),"")</f>
        <v>1.8692E-2</v>
      </c>
      <c r="H20" s="46">
        <f>IFERROR(IF(INDEX('Memb Hist (Org)'!$A$1:$BS$29,MATCH('Mthly ROCE (TR)'!H$2,'Memb Hist (Org)'!$A$1:$A$29,0),MATCH('Mthly ROCE (TR)'!$A20,'Memb Hist (Org)'!$A$1:$BS$1,0))&lt;&gt;1,"",'Mthly Returns (TR)'!H19),"")</f>
        <v>0</v>
      </c>
      <c r="I20" s="46">
        <f>IFERROR(IF(INDEX('Memb Hist (Org)'!$A$1:$BS$29,MATCH('Mthly ROCE (TR)'!I$2,'Memb Hist (Org)'!$A$1:$A$29,0),MATCH('Mthly ROCE (TR)'!$A20,'Memb Hist (Org)'!$A$1:$BS$1,0))&lt;&gt;1,"",'Mthly Returns (TR)'!I19),"")</f>
        <v>1.6327000000000001E-2</v>
      </c>
      <c r="J20" s="46">
        <f>IFERROR(IF(INDEX('Memb Hist (Org)'!$A$1:$BS$29,MATCH('Mthly ROCE (TR)'!J$2,'Memb Hist (Org)'!$A$1:$A$29,0),MATCH('Mthly ROCE (TR)'!$A20,'Memb Hist (Org)'!$A$1:$BS$1,0))&lt;&gt;1,"",'Mthly Returns (TR)'!J19),"")</f>
        <v>9.7090000000000006E-3</v>
      </c>
      <c r="K20" s="46">
        <f>IFERROR(IF(INDEX('Memb Hist (Org)'!$A$1:$BS$29,MATCH('Mthly ROCE (TR)'!K$2,'Memb Hist (Org)'!$A$1:$A$29,0),MATCH('Mthly ROCE (TR)'!$A20,'Memb Hist (Org)'!$A$1:$BS$1,0))&lt;&gt;1,"",'Mthly Returns (TR)'!K19),"")</f>
        <v>-5.6499999999999996E-3</v>
      </c>
      <c r="L20" s="46" t="str">
        <f>IFERROR(IF(INDEX('Memb Hist (Org)'!$A$1:$BS$29,MATCH('Mthly ROCE (TR)'!L$2,'Memb Hist (Org)'!$A$1:$A$29,0),MATCH('Mthly ROCE (TR)'!$A20,'Memb Hist (Org)'!$A$1:$BS$1,0))&lt;&gt;1,"",'Mthly Returns (TR)'!L19),"")</f>
        <v/>
      </c>
      <c r="M20" s="46" t="str">
        <f>IFERROR(IF(INDEX('Memb Hist (Org)'!$A$1:$BS$29,MATCH('Mthly ROCE (TR)'!M$2,'Memb Hist (Org)'!$A$1:$A$29,0),MATCH('Mthly ROCE (TR)'!$A20,'Memb Hist (Org)'!$A$1:$BS$1,0))&lt;&gt;1,"",'Mthly Returns (TR)'!M19),"")</f>
        <v/>
      </c>
      <c r="N20" s="46" t="str">
        <f>IFERROR(IF(INDEX('Memb Hist (Org)'!$A$1:$BS$29,MATCH('Mthly ROCE (TR)'!N$2,'Memb Hist (Org)'!$A$1:$A$29,0),MATCH('Mthly ROCE (TR)'!$A20,'Memb Hist (Org)'!$A$1:$BS$1,0))&lt;&gt;1,"",'Mthly Returns (TR)'!N19),"")</f>
        <v/>
      </c>
      <c r="O20" s="46">
        <f>IFERROR(IF(INDEX('Memb Hist (Org)'!$A$1:$BS$29,MATCH('Mthly ROCE (TR)'!O$2,'Memb Hist (Org)'!$A$1:$A$29,0),MATCH('Mthly ROCE (TR)'!$A20,'Memb Hist (Org)'!$A$1:$BS$1,0))&lt;&gt;1,"",'Mthly Returns (TR)'!O19),"")</f>
        <v>-0.103797</v>
      </c>
      <c r="P20" s="46" t="str">
        <f>IFERROR(IF(INDEX('Memb Hist (Org)'!$A$1:$BS$29,MATCH('Mthly ROCE (TR)'!P$2,'Memb Hist (Org)'!$A$1:$A$29,0),MATCH('Mthly ROCE (TR)'!$A20,'Memb Hist (Org)'!$A$1:$BS$1,0))&lt;&gt;1,"",'Mthly Returns (TR)'!P19),"")</f>
        <v/>
      </c>
      <c r="Q20" s="46">
        <f>IFERROR(IF(INDEX('Memb Hist (Org)'!$A$1:$BS$29,MATCH('Mthly ROCE (TR)'!Q$2,'Memb Hist (Org)'!$A$1:$A$29,0),MATCH('Mthly ROCE (TR)'!$A20,'Memb Hist (Org)'!$A$1:$BS$1,0))&lt;&gt;1,"",'Mthly Returns (TR)'!Q19),"")</f>
        <v>-5.7470000000000004E-3</v>
      </c>
      <c r="R20" s="46" t="str">
        <f>IFERROR(IF(INDEX('Memb Hist (Org)'!$A$1:$BS$29,MATCH('Mthly ROCE (TR)'!R$2,'Memb Hist (Org)'!$A$1:$A$29,0),MATCH('Mthly ROCE (TR)'!$A20,'Memb Hist (Org)'!$A$1:$BS$1,0))&lt;&gt;1,"",'Mthly Returns (TR)'!R19),"")</f>
        <v/>
      </c>
      <c r="S20" s="46" t="str">
        <f>IFERROR(IF(INDEX('Memb Hist (Org)'!$A$1:$BS$29,MATCH('Mthly ROCE (TR)'!S$2,'Memb Hist (Org)'!$A$1:$A$29,0),MATCH('Mthly ROCE (TR)'!$A20,'Memb Hist (Org)'!$A$1:$BS$1,0))&lt;&gt;1,"",'Mthly Returns (TR)'!S19),"")</f>
        <v/>
      </c>
      <c r="T20" s="46">
        <f>IFERROR(IF(INDEX('Memb Hist (Org)'!$A$1:$BS$29,MATCH('Mthly ROCE (TR)'!T$2,'Memb Hist (Org)'!$A$1:$A$29,0),MATCH('Mthly ROCE (TR)'!$A20,'Memb Hist (Org)'!$A$1:$BS$1,0))&lt;&gt;1,"",'Mthly Returns (TR)'!T19),"")</f>
        <v>1.5504E-2</v>
      </c>
      <c r="U20" s="46">
        <f>IFERROR(IF(INDEX('Memb Hist (Org)'!$A$1:$BS$29,MATCH('Mthly ROCE (TR)'!U$2,'Memb Hist (Org)'!$A$1:$A$29,0),MATCH('Mthly ROCE (TR)'!$A20,'Memb Hist (Org)'!$A$1:$BS$1,0))&lt;&gt;1,"",'Mthly Returns (TR)'!U19),"")</f>
        <v>8.4030000000000007E-3</v>
      </c>
      <c r="V20" s="46">
        <f>IFERROR(IF(INDEX('Memb Hist (Org)'!$A$1:$BS$29,MATCH('Mthly ROCE (TR)'!V$2,'Memb Hist (Org)'!$A$1:$A$29,0),MATCH('Mthly ROCE (TR)'!$A20,'Memb Hist (Org)'!$A$1:$BS$1,0))&lt;&gt;1,"",'Mthly Returns (TR)'!V19),"")</f>
        <v>-2.8601999999999999E-2</v>
      </c>
      <c r="W20" s="46">
        <f>IFERROR(IF(INDEX('Memb Hist (Org)'!$A$1:$BS$29,MATCH('Mthly ROCE (TR)'!W$2,'Memb Hist (Org)'!$A$1:$A$29,0),MATCH('Mthly ROCE (TR)'!$A20,'Memb Hist (Org)'!$A$1:$BS$1,0))&lt;&gt;1,"",'Mthly Returns (TR)'!W19),"")</f>
        <v>2.7397000000000001E-2</v>
      </c>
      <c r="X20" s="46">
        <f>IFERROR(IF(INDEX('Memb Hist (Org)'!$A$1:$BS$29,MATCH('Mthly ROCE (TR)'!X$2,'Memb Hist (Org)'!$A$1:$A$29,0),MATCH('Mthly ROCE (TR)'!$A20,'Memb Hist (Org)'!$A$1:$BS$1,0))&lt;&gt;1,"",'Mthly Returns (TR)'!X19),"")</f>
        <v>6.7039999999999999E-3</v>
      </c>
      <c r="Y20" s="46">
        <f>IFERROR(IF(INDEX('Memb Hist (Org)'!$A$1:$BS$29,MATCH('Mthly ROCE (TR)'!Y$2,'Memb Hist (Org)'!$A$1:$A$29,0),MATCH('Mthly ROCE (TR)'!$A20,'Memb Hist (Org)'!$A$1:$BS$1,0))&lt;&gt;1,"",'Mthly Returns (TR)'!Y19),"")</f>
        <v>0</v>
      </c>
      <c r="Z20" s="46" t="str">
        <f>IFERROR(IF(INDEX('Memb Hist (Org)'!$A$1:$BS$29,MATCH('Mthly ROCE (TR)'!Z$2,'Memb Hist (Org)'!$A$1:$A$29,0),MATCH('Mthly ROCE (TR)'!$A20,'Memb Hist (Org)'!$A$1:$BS$1,0))&lt;&gt;1,"",'Mthly Returns (TR)'!Z19),"")</f>
        <v/>
      </c>
      <c r="AA20" s="46" t="str">
        <f>IFERROR(IF(INDEX('Memb Hist (Org)'!$A$1:$BS$29,MATCH('Mthly ROCE (TR)'!AA$2,'Memb Hist (Org)'!$A$1:$A$29,0),MATCH('Mthly ROCE (TR)'!$A20,'Memb Hist (Org)'!$A$1:$BS$1,0))&lt;&gt;1,"",'Mthly Returns (TR)'!AA19),"")</f>
        <v/>
      </c>
      <c r="AB20" s="46" t="str">
        <f>IFERROR(IF(INDEX('Memb Hist (Org)'!$A$1:$BS$29,MATCH('Mthly ROCE (TR)'!AB$2,'Memb Hist (Org)'!$A$1:$A$29,0),MATCH('Mthly ROCE (TR)'!$A20,'Memb Hist (Org)'!$A$1:$BS$1,0))&lt;&gt;1,"",'Mthly Returns (TR)'!AB19),"")</f>
        <v/>
      </c>
      <c r="AC20" s="46">
        <f>IFERROR(IF(INDEX('Memb Hist (Org)'!$A$1:$BS$29,MATCH('Mthly ROCE (TR)'!AC$2,'Memb Hist (Org)'!$A$1:$A$29,0),MATCH('Mthly ROCE (TR)'!$A20,'Memb Hist (Org)'!$A$1:$BS$1,0))&lt;&gt;1,"",'Mthly Returns (TR)'!AC19),"")</f>
        <v>3.1699999999999999E-2</v>
      </c>
      <c r="AD20" s="46" t="str">
        <f>IFERROR(IF(INDEX('Memb Hist (Org)'!$A$1:$BS$29,MATCH('Mthly ROCE (TR)'!AD$2,'Memb Hist (Org)'!$A$1:$A$29,0),MATCH('Mthly ROCE (TR)'!$A20,'Memb Hist (Org)'!$A$1:$BS$1,0))&lt;&gt;1,"",'Mthly Returns (TR)'!AD19),"")</f>
        <v/>
      </c>
      <c r="AE20" s="46" t="str">
        <f>IFERROR(IF(INDEX('Memb Hist (Org)'!$A$1:$BS$29,MATCH('Mthly ROCE (TR)'!AE$2,'Memb Hist (Org)'!$A$1:$A$29,0),MATCH('Mthly ROCE (TR)'!$A20,'Memb Hist (Org)'!$A$1:$BS$1,0))&lt;&gt;1,"",'Mthly Returns (TR)'!AE19),"")</f>
        <v/>
      </c>
      <c r="AF20" s="42" t="str">
        <f>IFERROR(IF($C20=7,INDEX(ROCE!$A$32:$BS$60,MATCH('Mthly ROCE (TR)'!AF$2,ROCE!$A$32:$A$60,0),MATCH('Mthly ROCE (TR)'!$A20,ROCE!$A$32:$BS$32,0)),AF19*(1+D19)),"")</f>
        <v/>
      </c>
      <c r="AG20" s="42" t="str">
        <f>IFERROR(IF($C20=7,INDEX(ROCE!$A$32:$BS$60,MATCH('Mthly ROCE (TR)'!AG$2,ROCE!$A$32:$A$60,0),MATCH('Mthly ROCE (TR)'!$A20,ROCE!$A$32:$BS$32,0)),AG19*(1+E19)),"")</f>
        <v/>
      </c>
      <c r="AH20" s="42" t="str">
        <f>IFERROR(IF($C20=7,INDEX(ROCE!$A$32:$BS$60,MATCH('Mthly ROCE (TR)'!AH$2,ROCE!$A$32:$A$60,0),MATCH('Mthly ROCE (TR)'!$A20,ROCE!$A$32:$BS$32,0)),AH19*(1+F19)),"")</f>
        <v/>
      </c>
      <c r="AI20" s="42" t="str">
        <f>IFERROR(IF($C20=7,INDEX(ROCE!$A$32:$BS$60,MATCH('Mthly ROCE (TR)'!AI$2,ROCE!$A$32:$A$60,0),MATCH('Mthly ROCE (TR)'!$A20,ROCE!$A$32:$BS$32,0)),AI19*(1+G19)),"")</f>
        <v/>
      </c>
      <c r="AJ20" s="42" t="str">
        <f>IFERROR(IF($C20=7,INDEX(ROCE!$A$32:$BS$60,MATCH('Mthly ROCE (TR)'!AJ$2,ROCE!$A$32:$A$60,0),MATCH('Mthly ROCE (TR)'!$A20,ROCE!$A$32:$BS$32,0)),AJ19*(1+H19)),"")</f>
        <v/>
      </c>
      <c r="AK20" s="42" t="str">
        <f>IFERROR(IF($C20=7,INDEX(ROCE!$A$32:$BS$60,MATCH('Mthly ROCE (TR)'!AK$2,ROCE!$A$32:$A$60,0),MATCH('Mthly ROCE (TR)'!$A20,ROCE!$A$32:$BS$32,0)),AK19*(1+I19)),"")</f>
        <v/>
      </c>
      <c r="AL20" s="42" t="str">
        <f>IFERROR(IF($C20=7,INDEX(ROCE!$A$32:$BS$60,MATCH('Mthly ROCE (TR)'!AL$2,ROCE!$A$32:$A$60,0),MATCH('Mthly ROCE (TR)'!$A20,ROCE!$A$32:$BS$32,0)),AL19*(1+J19)),"")</f>
        <v/>
      </c>
      <c r="AM20" s="42" t="str">
        <f>IFERROR(IF($C20=7,INDEX(ROCE!$A$32:$BS$60,MATCH('Mthly ROCE (TR)'!AM$2,ROCE!$A$32:$A$60,0),MATCH('Mthly ROCE (TR)'!$A20,ROCE!$A$32:$BS$32,0)),AM19*(1+K19)),"")</f>
        <v/>
      </c>
      <c r="AN20" s="42" t="str">
        <f>IFERROR(IF($C20=7,INDEX(ROCE!$A$32:$BS$60,MATCH('Mthly ROCE (TR)'!AN$2,ROCE!$A$32:$A$60,0),MATCH('Mthly ROCE (TR)'!$A20,ROCE!$A$32:$BS$32,0)),AN19*(1+L19)),"")</f>
        <v/>
      </c>
      <c r="AO20" s="42" t="str">
        <f>IFERROR(IF($C20=7,INDEX(ROCE!$A$32:$BS$60,MATCH('Mthly ROCE (TR)'!AO$2,ROCE!$A$32:$A$60,0),MATCH('Mthly ROCE (TR)'!$A20,ROCE!$A$32:$BS$32,0)),AO19*(1+M19)),"")</f>
        <v/>
      </c>
      <c r="AP20" s="42" t="str">
        <f>IFERROR(IF($C20=7,INDEX(ROCE!$A$32:$BS$60,MATCH('Mthly ROCE (TR)'!AP$2,ROCE!$A$32:$A$60,0),MATCH('Mthly ROCE (TR)'!$A20,ROCE!$A$32:$BS$32,0)),AP19*(1+N19)),"")</f>
        <v/>
      </c>
      <c r="AQ20" s="42" t="str">
        <f>IFERROR(IF($C20=7,INDEX(ROCE!$A$32:$BS$60,MATCH('Mthly ROCE (TR)'!AQ$2,ROCE!$A$32:$A$60,0),MATCH('Mthly ROCE (TR)'!$A20,ROCE!$A$32:$BS$32,0)),AQ19*(1+O19)),"")</f>
        <v/>
      </c>
      <c r="AR20" s="42" t="str">
        <f>IFERROR(IF($C20=7,INDEX(ROCE!$A$32:$BS$60,MATCH('Mthly ROCE (TR)'!AR$2,ROCE!$A$32:$A$60,0),MATCH('Mthly ROCE (TR)'!$A20,ROCE!$A$32:$BS$32,0)),AR19*(1+P19)),"")</f>
        <v/>
      </c>
      <c r="AS20" s="42" t="str">
        <f>IFERROR(IF($C20=7,INDEX(ROCE!$A$32:$BS$60,MATCH('Mthly ROCE (TR)'!AS$2,ROCE!$A$32:$A$60,0),MATCH('Mthly ROCE (TR)'!$A20,ROCE!$A$32:$BS$32,0)),AS19*(1+Q19)),"")</f>
        <v/>
      </c>
      <c r="AT20" s="42" t="str">
        <f>IFERROR(IF($C20=7,INDEX(ROCE!$A$32:$BS$60,MATCH('Mthly ROCE (TR)'!AT$2,ROCE!$A$32:$A$60,0),MATCH('Mthly ROCE (TR)'!$A20,ROCE!$A$32:$BS$32,0)),AT19*(1+R19)),"")</f>
        <v/>
      </c>
      <c r="AU20" s="42" t="str">
        <f>IFERROR(IF($C20=7,INDEX(ROCE!$A$32:$BS$60,MATCH('Mthly ROCE (TR)'!AU$2,ROCE!$A$32:$A$60,0),MATCH('Mthly ROCE (TR)'!$A20,ROCE!$A$32:$BS$32,0)),AU19*(1+S19)),"")</f>
        <v/>
      </c>
      <c r="AV20" s="42" t="str">
        <f>IFERROR(IF($C20=7,INDEX(ROCE!$A$32:$BS$60,MATCH('Mthly ROCE (TR)'!AV$2,ROCE!$A$32:$A$60,0),MATCH('Mthly ROCE (TR)'!$A20,ROCE!$A$32:$BS$32,0)),AV19*(1+T19)),"")</f>
        <v/>
      </c>
      <c r="AW20" s="42" t="str">
        <f>IFERROR(IF($C20=7,INDEX(ROCE!$A$32:$BS$60,MATCH('Mthly ROCE (TR)'!AW$2,ROCE!$A$32:$A$60,0),MATCH('Mthly ROCE (TR)'!$A20,ROCE!$A$32:$BS$32,0)),AW19*(1+U19)),"")</f>
        <v/>
      </c>
      <c r="AX20" s="42" t="str">
        <f>IFERROR(IF($C20=7,INDEX(ROCE!$A$32:$BS$60,MATCH('Mthly ROCE (TR)'!AX$2,ROCE!$A$32:$A$60,0),MATCH('Mthly ROCE (TR)'!$A20,ROCE!$A$32:$BS$32,0)),AX19*(1+V19)),"")</f>
        <v/>
      </c>
      <c r="AY20" s="42" t="str">
        <f>IFERROR(IF($C20=7,INDEX(ROCE!$A$32:$BS$60,MATCH('Mthly ROCE (TR)'!AY$2,ROCE!$A$32:$A$60,0),MATCH('Mthly ROCE (TR)'!$A20,ROCE!$A$32:$BS$32,0)),AY19*(1+W19)),"")</f>
        <v/>
      </c>
      <c r="AZ20" s="42" t="str">
        <f>IFERROR(IF($C20=7,INDEX(ROCE!$A$32:$BS$60,MATCH('Mthly ROCE (TR)'!AZ$2,ROCE!$A$32:$A$60,0),MATCH('Mthly ROCE (TR)'!$A20,ROCE!$A$32:$BS$32,0)),AZ19*(1+X19)),"")</f>
        <v/>
      </c>
      <c r="BA20" s="42" t="str">
        <f>IFERROR(IF($C20=7,INDEX(ROCE!$A$32:$BS$60,MATCH('Mthly ROCE (TR)'!BA$2,ROCE!$A$32:$A$60,0),MATCH('Mthly ROCE (TR)'!$A20,ROCE!$A$32:$BS$32,0)),BA19*(1+Y19)),"")</f>
        <v/>
      </c>
      <c r="BB20" s="42" t="str">
        <f>IFERROR(IF($C20=7,INDEX(ROCE!$A$32:$BS$60,MATCH('Mthly ROCE (TR)'!BB$2,ROCE!$A$32:$A$60,0),MATCH('Mthly ROCE (TR)'!$A20,ROCE!$A$32:$BS$32,0)),BB19*(1+Z19)),"")</f>
        <v/>
      </c>
      <c r="BC20" s="42" t="str">
        <f>IFERROR(IF($C20=7,INDEX(ROCE!$A$32:$BS$60,MATCH('Mthly ROCE (TR)'!BC$2,ROCE!$A$32:$A$60,0),MATCH('Mthly ROCE (TR)'!$A20,ROCE!$A$32:$BS$32,0)),BC19*(1+AA19)),"")</f>
        <v/>
      </c>
      <c r="BD20" s="42" t="str">
        <f>IFERROR(IF($C20=7,INDEX(ROCE!$A$32:$BS$60,MATCH('Mthly ROCE (TR)'!BD$2,ROCE!$A$32:$A$60,0),MATCH('Mthly ROCE (TR)'!$A20,ROCE!$A$32:$BS$32,0)),BD19*(1+AB19)),"")</f>
        <v/>
      </c>
      <c r="BE20" s="42" t="str">
        <f>IFERROR(IF($C20=7,INDEX(ROCE!$A$32:$BS$60,MATCH('Mthly ROCE (TR)'!BE$2,ROCE!$A$32:$A$60,0),MATCH('Mthly ROCE (TR)'!$A20,ROCE!$A$32:$BS$32,0)),BE19*(1+AC19)),"")</f>
        <v/>
      </c>
      <c r="BF20" s="42" t="str">
        <f>IFERROR(IF($C20=7,INDEX(ROCE!$A$32:$BS$60,MATCH('Mthly ROCE (TR)'!BF$2,ROCE!$A$32:$A$60,0),MATCH('Mthly ROCE (TR)'!$A20,ROCE!$A$32:$BS$32,0)),BF19*(1+AD19)),"")</f>
        <v/>
      </c>
      <c r="BG20" s="42" t="str">
        <f>IFERROR(IF($C20=7,INDEX(ROCE!$A$32:$BS$60,MATCH('Mthly ROCE (TR)'!BG$2,ROCE!$A$32:$A$60,0),MATCH('Mthly ROCE (TR)'!$A20,ROCE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0">
        <f>PRODUCT(DM486:DM488)-1</f>
        <v>-3.6026773535871026E-2</v>
      </c>
      <c r="DV20" s="100">
        <f>PRODUCT(DM477:DM488)-1</f>
        <v>0.1126025997202782</v>
      </c>
    </row>
    <row r="21" spans="1:126" ht="14.5" hidden="1" customHeight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CE (TR)'!D$2,'Memb Hist (Org)'!$A$1:$A$29,0),MATCH('Mthly ROCE (TR)'!$A21,'Memb Hist (Org)'!$A$1:$BS$1,0))&lt;&gt;1,"",'Mthly Returns (TR)'!D20),"")</f>
        <v>-6.9610000000000002E-3</v>
      </c>
      <c r="E21" s="46" t="str">
        <f>IFERROR(IF(INDEX('Memb Hist (Org)'!$A$1:$BS$29,MATCH('Mthly ROCE (TR)'!E$2,'Memb Hist (Org)'!$A$1:$A$29,0),MATCH('Mthly ROCE (TR)'!$A21,'Memb Hist (Org)'!$A$1:$BS$1,0))&lt;&gt;1,"",'Mthly Returns (TR)'!E20),"")</f>
        <v/>
      </c>
      <c r="F21" s="46" t="str">
        <f>IFERROR(IF(INDEX('Memb Hist (Org)'!$A$1:$BS$29,MATCH('Mthly ROCE (TR)'!F$2,'Memb Hist (Org)'!$A$1:$A$29,0),MATCH('Mthly ROCE (TR)'!$A21,'Memb Hist (Org)'!$A$1:$BS$1,0))&lt;&gt;1,"",'Mthly Returns (TR)'!F20),"")</f>
        <v/>
      </c>
      <c r="G21" s="46">
        <f>IFERROR(IF(INDEX('Memb Hist (Org)'!$A$1:$BS$29,MATCH('Mthly ROCE (TR)'!G$2,'Memb Hist (Org)'!$A$1:$A$29,0),MATCH('Mthly ROCE (TR)'!$A21,'Memb Hist (Org)'!$A$1:$BS$1,0))&lt;&gt;1,"",'Mthly Returns (TR)'!G20),"")</f>
        <v>-2.7522999999999999E-2</v>
      </c>
      <c r="H21" s="46">
        <f>IFERROR(IF(INDEX('Memb Hist (Org)'!$A$1:$BS$29,MATCH('Mthly ROCE (TR)'!H$2,'Memb Hist (Org)'!$A$1:$A$29,0),MATCH('Mthly ROCE (TR)'!$A21,'Memb Hist (Org)'!$A$1:$BS$1,0))&lt;&gt;1,"",'Mthly Returns (TR)'!H20),"")</f>
        <v>5.1326999999999998E-2</v>
      </c>
      <c r="I21" s="46">
        <f>IFERROR(IF(INDEX('Memb Hist (Org)'!$A$1:$BS$29,MATCH('Mthly ROCE (TR)'!I$2,'Memb Hist (Org)'!$A$1:$A$29,0),MATCH('Mthly ROCE (TR)'!$A21,'Memb Hist (Org)'!$A$1:$BS$1,0))&lt;&gt;1,"",'Mthly Returns (TR)'!I20),"")</f>
        <v>-4.0159999999999996E-3</v>
      </c>
      <c r="J21" s="46">
        <f>IFERROR(IF(INDEX('Memb Hist (Org)'!$A$1:$BS$29,MATCH('Mthly ROCE (TR)'!J$2,'Memb Hist (Org)'!$A$1:$A$29,0),MATCH('Mthly ROCE (TR)'!$A21,'Memb Hist (Org)'!$A$1:$BS$1,0))&lt;&gt;1,"",'Mthly Returns (TR)'!J20),"")</f>
        <v>4.5672999999999998E-2</v>
      </c>
      <c r="K21" s="46">
        <f>IFERROR(IF(INDEX('Memb Hist (Org)'!$A$1:$BS$29,MATCH('Mthly ROCE (TR)'!K$2,'Memb Hist (Org)'!$A$1:$A$29,0),MATCH('Mthly ROCE (TR)'!$A21,'Memb Hist (Org)'!$A$1:$BS$1,0))&lt;&gt;1,"",'Mthly Returns (TR)'!K20),"")</f>
        <v>-3.4090000000000001E-3</v>
      </c>
      <c r="L21" s="46" t="str">
        <f>IFERROR(IF(INDEX('Memb Hist (Org)'!$A$1:$BS$29,MATCH('Mthly ROCE (TR)'!L$2,'Memb Hist (Org)'!$A$1:$A$29,0),MATCH('Mthly ROCE (TR)'!$A21,'Memb Hist (Org)'!$A$1:$BS$1,0))&lt;&gt;1,"",'Mthly Returns (TR)'!L20),"")</f>
        <v/>
      </c>
      <c r="M21" s="46" t="str">
        <f>IFERROR(IF(INDEX('Memb Hist (Org)'!$A$1:$BS$29,MATCH('Mthly ROCE (TR)'!M$2,'Memb Hist (Org)'!$A$1:$A$29,0),MATCH('Mthly ROCE (TR)'!$A21,'Memb Hist (Org)'!$A$1:$BS$1,0))&lt;&gt;1,"",'Mthly Returns (TR)'!M20),"")</f>
        <v/>
      </c>
      <c r="N21" s="46" t="str">
        <f>IFERROR(IF(INDEX('Memb Hist (Org)'!$A$1:$BS$29,MATCH('Mthly ROCE (TR)'!N$2,'Memb Hist (Org)'!$A$1:$A$29,0),MATCH('Mthly ROCE (TR)'!$A21,'Memb Hist (Org)'!$A$1:$BS$1,0))&lt;&gt;1,"",'Mthly Returns (TR)'!N20),"")</f>
        <v/>
      </c>
      <c r="O21" s="46">
        <f>IFERROR(IF(INDEX('Memb Hist (Org)'!$A$1:$BS$29,MATCH('Mthly ROCE (TR)'!O$2,'Memb Hist (Org)'!$A$1:$A$29,0),MATCH('Mthly ROCE (TR)'!$A21,'Memb Hist (Org)'!$A$1:$BS$1,0))&lt;&gt;1,"",'Mthly Returns (TR)'!O20),"")</f>
        <v>-2.1429E-2</v>
      </c>
      <c r="P21" s="46" t="str">
        <f>IFERROR(IF(INDEX('Memb Hist (Org)'!$A$1:$BS$29,MATCH('Mthly ROCE (TR)'!P$2,'Memb Hist (Org)'!$A$1:$A$29,0),MATCH('Mthly ROCE (TR)'!$A21,'Memb Hist (Org)'!$A$1:$BS$1,0))&lt;&gt;1,"",'Mthly Returns (TR)'!P20),"")</f>
        <v/>
      </c>
      <c r="Q21" s="46">
        <f>IFERROR(IF(INDEX('Memb Hist (Org)'!$A$1:$BS$29,MATCH('Mthly ROCE (TR)'!Q$2,'Memb Hist (Org)'!$A$1:$A$29,0),MATCH('Mthly ROCE (TR)'!$A21,'Memb Hist (Org)'!$A$1:$BS$1,0))&lt;&gt;1,"",'Mthly Returns (TR)'!Q20),"")</f>
        <v>4.6239999999999996E-3</v>
      </c>
      <c r="R21" s="46" t="str">
        <f>IFERROR(IF(INDEX('Memb Hist (Org)'!$A$1:$BS$29,MATCH('Mthly ROCE (TR)'!R$2,'Memb Hist (Org)'!$A$1:$A$29,0),MATCH('Mthly ROCE (TR)'!$A21,'Memb Hist (Org)'!$A$1:$BS$1,0))&lt;&gt;1,"",'Mthly Returns (TR)'!R20),"")</f>
        <v/>
      </c>
      <c r="S21" s="46" t="str">
        <f>IFERROR(IF(INDEX('Memb Hist (Org)'!$A$1:$BS$29,MATCH('Mthly ROCE (TR)'!S$2,'Memb Hist (Org)'!$A$1:$A$29,0),MATCH('Mthly ROCE (TR)'!$A21,'Memb Hist (Org)'!$A$1:$BS$1,0))&lt;&gt;1,"",'Mthly Returns (TR)'!S20),"")</f>
        <v/>
      </c>
      <c r="T21" s="46">
        <f>IFERROR(IF(INDEX('Memb Hist (Org)'!$A$1:$BS$29,MATCH('Mthly ROCE (TR)'!T$2,'Memb Hist (Org)'!$A$1:$A$29,0),MATCH('Mthly ROCE (TR)'!$A21,'Memb Hist (Org)'!$A$1:$BS$1,0))&lt;&gt;1,"",'Mthly Returns (TR)'!T20),"")</f>
        <v>3.8170000000000001E-3</v>
      </c>
      <c r="U21" s="46">
        <f>IFERROR(IF(INDEX('Memb Hist (Org)'!$A$1:$BS$29,MATCH('Mthly ROCE (TR)'!U$2,'Memb Hist (Org)'!$A$1:$A$29,0),MATCH('Mthly ROCE (TR)'!$A21,'Memb Hist (Org)'!$A$1:$BS$1,0))&lt;&gt;1,"",'Mthly Returns (TR)'!U20),"")</f>
        <v>4.4943999999999998E-2</v>
      </c>
      <c r="V21" s="46">
        <f>IFERROR(IF(INDEX('Memb Hist (Org)'!$A$1:$BS$29,MATCH('Mthly ROCE (TR)'!V$2,'Memb Hist (Org)'!$A$1:$A$29,0),MATCH('Mthly ROCE (TR)'!$A21,'Memb Hist (Org)'!$A$1:$BS$1,0))&lt;&gt;1,"",'Mthly Returns (TR)'!V20),"")</f>
        <v>-1.6358000000000001E-2</v>
      </c>
      <c r="W21" s="46">
        <f>IFERROR(IF(INDEX('Memb Hist (Org)'!$A$1:$BS$29,MATCH('Mthly ROCE (TR)'!W$2,'Memb Hist (Org)'!$A$1:$A$29,0),MATCH('Mthly ROCE (TR)'!$A21,'Memb Hist (Org)'!$A$1:$BS$1,0))&lt;&gt;1,"",'Mthly Returns (TR)'!W20),"")</f>
        <v>-4.5045000000000002E-2</v>
      </c>
      <c r="X21" s="46">
        <f>IFERROR(IF(INDEX('Memb Hist (Org)'!$A$1:$BS$29,MATCH('Mthly ROCE (TR)'!X$2,'Memb Hist (Org)'!$A$1:$A$29,0),MATCH('Mthly ROCE (TR)'!$A21,'Memb Hist (Org)'!$A$1:$BS$1,0))&lt;&gt;1,"",'Mthly Returns (TR)'!X20),"")</f>
        <v>-5.6499999999999996E-3</v>
      </c>
      <c r="Y21" s="46">
        <f>IFERROR(IF(INDEX('Memb Hist (Org)'!$A$1:$BS$29,MATCH('Mthly ROCE (TR)'!Y$2,'Memb Hist (Org)'!$A$1:$A$29,0),MATCH('Mthly ROCE (TR)'!$A21,'Memb Hist (Org)'!$A$1:$BS$1,0))&lt;&gt;1,"",'Mthly Returns (TR)'!Y20),"")</f>
        <v>-7.6049999999999998E-3</v>
      </c>
      <c r="Z21" s="46" t="str">
        <f>IFERROR(IF(INDEX('Memb Hist (Org)'!$A$1:$BS$29,MATCH('Mthly ROCE (TR)'!Z$2,'Memb Hist (Org)'!$A$1:$A$29,0),MATCH('Mthly ROCE (TR)'!$A21,'Memb Hist (Org)'!$A$1:$BS$1,0))&lt;&gt;1,"",'Mthly Returns (TR)'!Z20),"")</f>
        <v/>
      </c>
      <c r="AA21" s="46" t="str">
        <f>IFERROR(IF(INDEX('Memb Hist (Org)'!$A$1:$BS$29,MATCH('Mthly ROCE (TR)'!AA$2,'Memb Hist (Org)'!$A$1:$A$29,0),MATCH('Mthly ROCE (TR)'!$A21,'Memb Hist (Org)'!$A$1:$BS$1,0))&lt;&gt;1,"",'Mthly Returns (TR)'!AA20),"")</f>
        <v/>
      </c>
      <c r="AB21" s="46" t="str">
        <f>IFERROR(IF(INDEX('Memb Hist (Org)'!$A$1:$BS$29,MATCH('Mthly ROCE (TR)'!AB$2,'Memb Hist (Org)'!$A$1:$A$29,0),MATCH('Mthly ROCE (TR)'!$A21,'Memb Hist (Org)'!$A$1:$BS$1,0))&lt;&gt;1,"",'Mthly Returns (TR)'!AB20),"")</f>
        <v/>
      </c>
      <c r="AC21" s="46">
        <f>IFERROR(IF(INDEX('Memb Hist (Org)'!$A$1:$BS$29,MATCH('Mthly ROCE (TR)'!AC$2,'Memb Hist (Org)'!$A$1:$A$29,0),MATCH('Mthly ROCE (TR)'!$A21,'Memb Hist (Org)'!$A$1:$BS$1,0))&lt;&gt;1,"",'Mthly Returns (TR)'!AC20),"")</f>
        <v>1.3965999999999999E-2</v>
      </c>
      <c r="AD21" s="46" t="str">
        <f>IFERROR(IF(INDEX('Memb Hist (Org)'!$A$1:$BS$29,MATCH('Mthly ROCE (TR)'!AD$2,'Memb Hist (Org)'!$A$1:$A$29,0),MATCH('Mthly ROCE (TR)'!$A21,'Memb Hist (Org)'!$A$1:$BS$1,0))&lt;&gt;1,"",'Mthly Returns (TR)'!AD20),"")</f>
        <v/>
      </c>
      <c r="AE21" s="46" t="str">
        <f>IFERROR(IF(INDEX('Memb Hist (Org)'!$A$1:$BS$29,MATCH('Mthly ROCE (TR)'!AE$2,'Memb Hist (Org)'!$A$1:$A$29,0),MATCH('Mthly ROCE (TR)'!$A21,'Memb Hist (Org)'!$A$1:$BS$1,0))&lt;&gt;1,"",'Mthly Returns (TR)'!AE20),"")</f>
        <v/>
      </c>
      <c r="AF21" s="42" t="str">
        <f>IFERROR(IF($C21=7,INDEX(ROCE!$A$32:$BS$60,MATCH('Mthly ROCE (TR)'!AF$2,ROCE!$A$32:$A$60,0),MATCH('Mthly ROCE (TR)'!$A21,ROCE!$A$32:$BS$32,0)),AF20*(1+D20)),"")</f>
        <v/>
      </c>
      <c r="AG21" s="42" t="str">
        <f>IFERROR(IF($C21=7,INDEX(ROCE!$A$32:$BS$60,MATCH('Mthly ROCE (TR)'!AG$2,ROCE!$A$32:$A$60,0),MATCH('Mthly ROCE (TR)'!$A21,ROCE!$A$32:$BS$32,0)),AG20*(1+E20)),"")</f>
        <v/>
      </c>
      <c r="AH21" s="42" t="str">
        <f>IFERROR(IF($C21=7,INDEX(ROCE!$A$32:$BS$60,MATCH('Mthly ROCE (TR)'!AH$2,ROCE!$A$32:$A$60,0),MATCH('Mthly ROCE (TR)'!$A21,ROCE!$A$32:$BS$32,0)),AH20*(1+F20)),"")</f>
        <v/>
      </c>
      <c r="AI21" s="42" t="str">
        <f>IFERROR(IF($C21=7,INDEX(ROCE!$A$32:$BS$60,MATCH('Mthly ROCE (TR)'!AI$2,ROCE!$A$32:$A$60,0),MATCH('Mthly ROCE (TR)'!$A21,ROCE!$A$32:$BS$32,0)),AI20*(1+G20)),"")</f>
        <v/>
      </c>
      <c r="AJ21" s="42" t="str">
        <f>IFERROR(IF($C21=7,INDEX(ROCE!$A$32:$BS$60,MATCH('Mthly ROCE (TR)'!AJ$2,ROCE!$A$32:$A$60,0),MATCH('Mthly ROCE (TR)'!$A21,ROCE!$A$32:$BS$32,0)),AJ20*(1+H20)),"")</f>
        <v/>
      </c>
      <c r="AK21" s="42" t="str">
        <f>IFERROR(IF($C21=7,INDEX(ROCE!$A$32:$BS$60,MATCH('Mthly ROCE (TR)'!AK$2,ROCE!$A$32:$A$60,0),MATCH('Mthly ROCE (TR)'!$A21,ROCE!$A$32:$BS$32,0)),AK20*(1+I20)),"")</f>
        <v/>
      </c>
      <c r="AL21" s="42" t="str">
        <f>IFERROR(IF($C21=7,INDEX(ROCE!$A$32:$BS$60,MATCH('Mthly ROCE (TR)'!AL$2,ROCE!$A$32:$A$60,0),MATCH('Mthly ROCE (TR)'!$A21,ROCE!$A$32:$BS$32,0)),AL20*(1+J20)),"")</f>
        <v/>
      </c>
      <c r="AM21" s="42" t="str">
        <f>IFERROR(IF($C21=7,INDEX(ROCE!$A$32:$BS$60,MATCH('Mthly ROCE (TR)'!AM$2,ROCE!$A$32:$A$60,0),MATCH('Mthly ROCE (TR)'!$A21,ROCE!$A$32:$BS$32,0)),AM20*(1+K20)),"")</f>
        <v/>
      </c>
      <c r="AN21" s="42" t="str">
        <f>IFERROR(IF($C21=7,INDEX(ROCE!$A$32:$BS$60,MATCH('Mthly ROCE (TR)'!AN$2,ROCE!$A$32:$A$60,0),MATCH('Mthly ROCE (TR)'!$A21,ROCE!$A$32:$BS$32,0)),AN20*(1+L20)),"")</f>
        <v/>
      </c>
      <c r="AO21" s="42" t="str">
        <f>IFERROR(IF($C21=7,INDEX(ROCE!$A$32:$BS$60,MATCH('Mthly ROCE (TR)'!AO$2,ROCE!$A$32:$A$60,0),MATCH('Mthly ROCE (TR)'!$A21,ROCE!$A$32:$BS$32,0)),AO20*(1+M20)),"")</f>
        <v/>
      </c>
      <c r="AP21" s="42" t="str">
        <f>IFERROR(IF($C21=7,INDEX(ROCE!$A$32:$BS$60,MATCH('Mthly ROCE (TR)'!AP$2,ROCE!$A$32:$A$60,0),MATCH('Mthly ROCE (TR)'!$A21,ROCE!$A$32:$BS$32,0)),AP20*(1+N20)),"")</f>
        <v/>
      </c>
      <c r="AQ21" s="42" t="str">
        <f>IFERROR(IF($C21=7,INDEX(ROCE!$A$32:$BS$60,MATCH('Mthly ROCE (TR)'!AQ$2,ROCE!$A$32:$A$60,0),MATCH('Mthly ROCE (TR)'!$A21,ROCE!$A$32:$BS$32,0)),AQ20*(1+O20)),"")</f>
        <v/>
      </c>
      <c r="AR21" s="42" t="str">
        <f>IFERROR(IF($C21=7,INDEX(ROCE!$A$32:$BS$60,MATCH('Mthly ROCE (TR)'!AR$2,ROCE!$A$32:$A$60,0),MATCH('Mthly ROCE (TR)'!$A21,ROCE!$A$32:$BS$32,0)),AR20*(1+P20)),"")</f>
        <v/>
      </c>
      <c r="AS21" s="42" t="str">
        <f>IFERROR(IF($C21=7,INDEX(ROCE!$A$32:$BS$60,MATCH('Mthly ROCE (TR)'!AS$2,ROCE!$A$32:$A$60,0),MATCH('Mthly ROCE (TR)'!$A21,ROCE!$A$32:$BS$32,0)),AS20*(1+Q20)),"")</f>
        <v/>
      </c>
      <c r="AT21" s="42" t="str">
        <f>IFERROR(IF($C21=7,INDEX(ROCE!$A$32:$BS$60,MATCH('Mthly ROCE (TR)'!AT$2,ROCE!$A$32:$A$60,0),MATCH('Mthly ROCE (TR)'!$A21,ROCE!$A$32:$BS$32,0)),AT20*(1+R20)),"")</f>
        <v/>
      </c>
      <c r="AU21" s="42" t="str">
        <f>IFERROR(IF($C21=7,INDEX(ROCE!$A$32:$BS$60,MATCH('Mthly ROCE (TR)'!AU$2,ROCE!$A$32:$A$60,0),MATCH('Mthly ROCE (TR)'!$A21,ROCE!$A$32:$BS$32,0)),AU20*(1+S20)),"")</f>
        <v/>
      </c>
      <c r="AV21" s="42" t="str">
        <f>IFERROR(IF($C21=7,INDEX(ROCE!$A$32:$BS$60,MATCH('Mthly ROCE (TR)'!AV$2,ROCE!$A$32:$A$60,0),MATCH('Mthly ROCE (TR)'!$A21,ROCE!$A$32:$BS$32,0)),AV20*(1+T20)),"")</f>
        <v/>
      </c>
      <c r="AW21" s="42" t="str">
        <f>IFERROR(IF($C21=7,INDEX(ROCE!$A$32:$BS$60,MATCH('Mthly ROCE (TR)'!AW$2,ROCE!$A$32:$A$60,0),MATCH('Mthly ROCE (TR)'!$A21,ROCE!$A$32:$BS$32,0)),AW20*(1+U20)),"")</f>
        <v/>
      </c>
      <c r="AX21" s="42" t="str">
        <f>IFERROR(IF($C21=7,INDEX(ROCE!$A$32:$BS$60,MATCH('Mthly ROCE (TR)'!AX$2,ROCE!$A$32:$A$60,0),MATCH('Mthly ROCE (TR)'!$A21,ROCE!$A$32:$BS$32,0)),AX20*(1+V20)),"")</f>
        <v/>
      </c>
      <c r="AY21" s="42" t="str">
        <f>IFERROR(IF($C21=7,INDEX(ROCE!$A$32:$BS$60,MATCH('Mthly ROCE (TR)'!AY$2,ROCE!$A$32:$A$60,0),MATCH('Mthly ROCE (TR)'!$A21,ROCE!$A$32:$BS$32,0)),AY20*(1+W20)),"")</f>
        <v/>
      </c>
      <c r="AZ21" s="42" t="str">
        <f>IFERROR(IF($C21=7,INDEX(ROCE!$A$32:$BS$60,MATCH('Mthly ROCE (TR)'!AZ$2,ROCE!$A$32:$A$60,0),MATCH('Mthly ROCE (TR)'!$A21,ROCE!$A$32:$BS$32,0)),AZ20*(1+X20)),"")</f>
        <v/>
      </c>
      <c r="BA21" s="42" t="str">
        <f>IFERROR(IF($C21=7,INDEX(ROCE!$A$32:$BS$60,MATCH('Mthly ROCE (TR)'!BA$2,ROCE!$A$32:$A$60,0),MATCH('Mthly ROCE (TR)'!$A21,ROCE!$A$32:$BS$32,0)),BA20*(1+Y20)),"")</f>
        <v/>
      </c>
      <c r="BB21" s="42" t="str">
        <f>IFERROR(IF($C21=7,INDEX(ROCE!$A$32:$BS$60,MATCH('Mthly ROCE (TR)'!BB$2,ROCE!$A$32:$A$60,0),MATCH('Mthly ROCE (TR)'!$A21,ROCE!$A$32:$BS$32,0)),BB20*(1+Z20)),"")</f>
        <v/>
      </c>
      <c r="BC21" s="42" t="str">
        <f>IFERROR(IF($C21=7,INDEX(ROCE!$A$32:$BS$60,MATCH('Mthly ROCE (TR)'!BC$2,ROCE!$A$32:$A$60,0),MATCH('Mthly ROCE (TR)'!$A21,ROCE!$A$32:$BS$32,0)),BC20*(1+AA20)),"")</f>
        <v/>
      </c>
      <c r="BD21" s="42" t="str">
        <f>IFERROR(IF($C21=7,INDEX(ROCE!$A$32:$BS$60,MATCH('Mthly ROCE (TR)'!BD$2,ROCE!$A$32:$A$60,0),MATCH('Mthly ROCE (TR)'!$A21,ROCE!$A$32:$BS$32,0)),BD20*(1+AB20)),"")</f>
        <v/>
      </c>
      <c r="BE21" s="42" t="str">
        <f>IFERROR(IF($C21=7,INDEX(ROCE!$A$32:$BS$60,MATCH('Mthly ROCE (TR)'!BE$2,ROCE!$A$32:$A$60,0),MATCH('Mthly ROCE (TR)'!$A21,ROCE!$A$32:$BS$32,0)),BE20*(1+AC20)),"")</f>
        <v/>
      </c>
      <c r="BF21" s="42" t="str">
        <f>IFERROR(IF($C21=7,INDEX(ROCE!$A$32:$BS$60,MATCH('Mthly ROCE (TR)'!BF$2,ROCE!$A$32:$A$60,0),MATCH('Mthly ROCE (TR)'!$A21,ROCE!$A$32:$BS$32,0)),BF20*(1+AD20)),"")</f>
        <v/>
      </c>
      <c r="BG21" s="42" t="str">
        <f>IFERROR(IF($C21=7,INDEX(ROCE!$A$32:$BS$60,MATCH('Mthly ROCE (TR)'!BG$2,ROCE!$A$32:$A$60,0),MATCH('Mthly ROCE (TR)'!$A21,ROCE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0">
        <f>PRODUCT(DM487:DM489)-1</f>
        <v>-1.055306538818046E-2</v>
      </c>
      <c r="DV21" s="100">
        <f>PRODUCT(DM478:DM489)-1</f>
        <v>5.9189010871246284E-2</v>
      </c>
    </row>
    <row r="22" spans="1:126" ht="14.5" hidden="1" customHeight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CE (TR)'!D$2,'Memb Hist (Org)'!$A$1:$A$29,0),MATCH('Mthly ROCE (TR)'!$A22,'Memb Hist (Org)'!$A$1:$BS$1,0))&lt;&gt;1,"",'Mthly Returns (TR)'!D21),"")</f>
        <v>8.1776000000000001E-2</v>
      </c>
      <c r="E22" s="46" t="str">
        <f>IFERROR(IF(INDEX('Memb Hist (Org)'!$A$1:$BS$29,MATCH('Mthly ROCE (TR)'!E$2,'Memb Hist (Org)'!$A$1:$A$29,0),MATCH('Mthly ROCE (TR)'!$A22,'Memb Hist (Org)'!$A$1:$BS$1,0))&lt;&gt;1,"",'Mthly Returns (TR)'!E21),"")</f>
        <v/>
      </c>
      <c r="F22" s="46" t="str">
        <f>IFERROR(IF(INDEX('Memb Hist (Org)'!$A$1:$BS$29,MATCH('Mthly ROCE (TR)'!F$2,'Memb Hist (Org)'!$A$1:$A$29,0),MATCH('Mthly ROCE (TR)'!$A22,'Memb Hist (Org)'!$A$1:$BS$1,0))&lt;&gt;1,"",'Mthly Returns (TR)'!F21),"")</f>
        <v/>
      </c>
      <c r="G22" s="46">
        <f>IFERROR(IF(INDEX('Memb Hist (Org)'!$A$1:$BS$29,MATCH('Mthly ROCE (TR)'!G$2,'Memb Hist (Org)'!$A$1:$A$29,0),MATCH('Mthly ROCE (TR)'!$A22,'Memb Hist (Org)'!$A$1:$BS$1,0))&lt;&gt;1,"",'Mthly Returns (TR)'!G21),"")</f>
        <v>7.1697999999999998E-2</v>
      </c>
      <c r="H22" s="46">
        <f>IFERROR(IF(INDEX('Memb Hist (Org)'!$A$1:$BS$29,MATCH('Mthly ROCE (TR)'!H$2,'Memb Hist (Org)'!$A$1:$A$29,0),MATCH('Mthly ROCE (TR)'!$A22,'Memb Hist (Org)'!$A$1:$BS$1,0))&lt;&gt;1,"",'Mthly Returns (TR)'!H21),"")</f>
        <v>7.2650000000000006E-2</v>
      </c>
      <c r="I22" s="46">
        <f>IFERROR(IF(INDEX('Memb Hist (Org)'!$A$1:$BS$29,MATCH('Mthly ROCE (TR)'!I$2,'Memb Hist (Org)'!$A$1:$A$29,0),MATCH('Mthly ROCE (TR)'!$A22,'Memb Hist (Org)'!$A$1:$BS$1,0))&lt;&gt;1,"",'Mthly Returns (TR)'!I21),"")</f>
        <v>2.4590000000000001E-2</v>
      </c>
      <c r="J22" s="46">
        <f>IFERROR(IF(INDEX('Memb Hist (Org)'!$A$1:$BS$29,MATCH('Mthly ROCE (TR)'!J$2,'Memb Hist (Org)'!$A$1:$A$29,0),MATCH('Mthly ROCE (TR)'!$A22,'Memb Hist (Org)'!$A$1:$BS$1,0))&lt;&gt;1,"",'Mthly Returns (TR)'!J21),"")</f>
        <v>7.1263999999999994E-2</v>
      </c>
      <c r="K22" s="46">
        <f>IFERROR(IF(INDEX('Memb Hist (Org)'!$A$1:$BS$29,MATCH('Mthly ROCE (TR)'!K$2,'Memb Hist (Org)'!$A$1:$A$29,0),MATCH('Mthly ROCE (TR)'!$A22,'Memb Hist (Org)'!$A$1:$BS$1,0))&lt;&gt;1,"",'Mthly Returns (TR)'!K21),"")</f>
        <v>1.7340999999999999E-2</v>
      </c>
      <c r="L22" s="46" t="str">
        <f>IFERROR(IF(INDEX('Memb Hist (Org)'!$A$1:$BS$29,MATCH('Mthly ROCE (TR)'!L$2,'Memb Hist (Org)'!$A$1:$A$29,0),MATCH('Mthly ROCE (TR)'!$A22,'Memb Hist (Org)'!$A$1:$BS$1,0))&lt;&gt;1,"",'Mthly Returns (TR)'!L21),"")</f>
        <v/>
      </c>
      <c r="M22" s="46" t="str">
        <f>IFERROR(IF(INDEX('Memb Hist (Org)'!$A$1:$BS$29,MATCH('Mthly ROCE (TR)'!M$2,'Memb Hist (Org)'!$A$1:$A$29,0),MATCH('Mthly ROCE (TR)'!$A22,'Memb Hist (Org)'!$A$1:$BS$1,0))&lt;&gt;1,"",'Mthly Returns (TR)'!M21),"")</f>
        <v/>
      </c>
      <c r="N22" s="46" t="str">
        <f>IFERROR(IF(INDEX('Memb Hist (Org)'!$A$1:$BS$29,MATCH('Mthly ROCE (TR)'!N$2,'Memb Hist (Org)'!$A$1:$A$29,0),MATCH('Mthly ROCE (TR)'!$A22,'Memb Hist (Org)'!$A$1:$BS$1,0))&lt;&gt;1,"",'Mthly Returns (TR)'!N21),"")</f>
        <v/>
      </c>
      <c r="O22" s="46">
        <f>IFERROR(IF(INDEX('Memb Hist (Org)'!$A$1:$BS$29,MATCH('Mthly ROCE (TR)'!O$2,'Memb Hist (Org)'!$A$1:$A$29,0),MATCH('Mthly ROCE (TR)'!$A22,'Memb Hist (Org)'!$A$1:$BS$1,0))&lt;&gt;1,"",'Mthly Returns (TR)'!O21),"")</f>
        <v>8.0292000000000002E-2</v>
      </c>
      <c r="P22" s="46" t="str">
        <f>IFERROR(IF(INDEX('Memb Hist (Org)'!$A$1:$BS$29,MATCH('Mthly ROCE (TR)'!P$2,'Memb Hist (Org)'!$A$1:$A$29,0),MATCH('Mthly ROCE (TR)'!$A22,'Memb Hist (Org)'!$A$1:$BS$1,0))&lt;&gt;1,"",'Mthly Returns (TR)'!P21),"")</f>
        <v/>
      </c>
      <c r="Q22" s="46">
        <f>IFERROR(IF(INDEX('Memb Hist (Org)'!$A$1:$BS$29,MATCH('Mthly ROCE (TR)'!Q$2,'Memb Hist (Org)'!$A$1:$A$29,0),MATCH('Mthly ROCE (TR)'!$A22,'Memb Hist (Org)'!$A$1:$BS$1,0))&lt;&gt;1,"",'Mthly Returns (TR)'!Q21),"")</f>
        <v>6.4326999999999995E-2</v>
      </c>
      <c r="R22" s="46" t="str">
        <f>IFERROR(IF(INDEX('Memb Hist (Org)'!$A$1:$BS$29,MATCH('Mthly ROCE (TR)'!R$2,'Memb Hist (Org)'!$A$1:$A$29,0),MATCH('Mthly ROCE (TR)'!$A22,'Memb Hist (Org)'!$A$1:$BS$1,0))&lt;&gt;1,"",'Mthly Returns (TR)'!R21),"")</f>
        <v/>
      </c>
      <c r="S22" s="46" t="str">
        <f>IFERROR(IF(INDEX('Memb Hist (Org)'!$A$1:$BS$29,MATCH('Mthly ROCE (TR)'!S$2,'Memb Hist (Org)'!$A$1:$A$29,0),MATCH('Mthly ROCE (TR)'!$A22,'Memb Hist (Org)'!$A$1:$BS$1,0))&lt;&gt;1,"",'Mthly Returns (TR)'!S21),"")</f>
        <v/>
      </c>
      <c r="T22" s="46">
        <f>IFERROR(IF(INDEX('Memb Hist (Org)'!$A$1:$BS$29,MATCH('Mthly ROCE (TR)'!T$2,'Memb Hist (Org)'!$A$1:$A$29,0),MATCH('Mthly ROCE (TR)'!$A22,'Memb Hist (Org)'!$A$1:$BS$1,0))&lt;&gt;1,"",'Mthly Returns (TR)'!T21),"")</f>
        <v>1.9304999999999999E-2</v>
      </c>
      <c r="U22" s="46">
        <f>IFERROR(IF(INDEX('Memb Hist (Org)'!$A$1:$BS$29,MATCH('Mthly ROCE (TR)'!U$2,'Memb Hist (Org)'!$A$1:$A$29,0),MATCH('Mthly ROCE (TR)'!$A22,'Memb Hist (Org)'!$A$1:$BS$1,0))&lt;&gt;1,"",'Mthly Returns (TR)'!U21),"")</f>
        <v>0.172043</v>
      </c>
      <c r="V22" s="46">
        <f>IFERROR(IF(INDEX('Memb Hist (Org)'!$A$1:$BS$29,MATCH('Mthly ROCE (TR)'!V$2,'Memb Hist (Org)'!$A$1:$A$29,0),MATCH('Mthly ROCE (TR)'!$A22,'Memb Hist (Org)'!$A$1:$BS$1,0))&lt;&gt;1,"",'Mthly Returns (TR)'!V21),"")</f>
        <v>8.3145999999999998E-2</v>
      </c>
      <c r="W22" s="46">
        <f>IFERROR(IF(INDEX('Memb Hist (Org)'!$A$1:$BS$29,MATCH('Mthly ROCE (TR)'!W$2,'Memb Hist (Org)'!$A$1:$A$29,0),MATCH('Mthly ROCE (TR)'!$A22,'Memb Hist (Org)'!$A$1:$BS$1,0))&lt;&gt;1,"",'Mthly Returns (TR)'!W21),"")</f>
        <v>1.8867999999999999E-2</v>
      </c>
      <c r="X22" s="46">
        <f>IFERROR(IF(INDEX('Memb Hist (Org)'!$A$1:$BS$29,MATCH('Mthly ROCE (TR)'!X$2,'Memb Hist (Org)'!$A$1:$A$29,0),MATCH('Mthly ROCE (TR)'!$A22,'Memb Hist (Org)'!$A$1:$BS$1,0))&lt;&gt;1,"",'Mthly Returns (TR)'!X21),"")</f>
        <v>8.5226999999999997E-2</v>
      </c>
      <c r="Y22" s="46">
        <f>IFERROR(IF(INDEX('Memb Hist (Org)'!$A$1:$BS$29,MATCH('Mthly ROCE (TR)'!Y$2,'Memb Hist (Org)'!$A$1:$A$29,0),MATCH('Mthly ROCE (TR)'!$A22,'Memb Hist (Org)'!$A$1:$BS$1,0))&lt;&gt;1,"",'Mthly Returns (TR)'!Y21),"")</f>
        <v>3.0651000000000001E-2</v>
      </c>
      <c r="Z22" s="46" t="str">
        <f>IFERROR(IF(INDEX('Memb Hist (Org)'!$A$1:$BS$29,MATCH('Mthly ROCE (TR)'!Z$2,'Memb Hist (Org)'!$A$1:$A$29,0),MATCH('Mthly ROCE (TR)'!$A22,'Memb Hist (Org)'!$A$1:$BS$1,0))&lt;&gt;1,"",'Mthly Returns (TR)'!Z21),"")</f>
        <v/>
      </c>
      <c r="AA22" s="46" t="str">
        <f>IFERROR(IF(INDEX('Memb Hist (Org)'!$A$1:$BS$29,MATCH('Mthly ROCE (TR)'!AA$2,'Memb Hist (Org)'!$A$1:$A$29,0),MATCH('Mthly ROCE (TR)'!$A22,'Memb Hist (Org)'!$A$1:$BS$1,0))&lt;&gt;1,"",'Mthly Returns (TR)'!AA21),"")</f>
        <v/>
      </c>
      <c r="AB22" s="46" t="str">
        <f>IFERROR(IF(INDEX('Memb Hist (Org)'!$A$1:$BS$29,MATCH('Mthly ROCE (TR)'!AB$2,'Memb Hist (Org)'!$A$1:$A$29,0),MATCH('Mthly ROCE (TR)'!$A22,'Memb Hist (Org)'!$A$1:$BS$1,0))&lt;&gt;1,"",'Mthly Returns (TR)'!AB21),"")</f>
        <v/>
      </c>
      <c r="AC22" s="46">
        <f>IFERROR(IF(INDEX('Memb Hist (Org)'!$A$1:$BS$29,MATCH('Mthly ROCE (TR)'!AC$2,'Memb Hist (Org)'!$A$1:$A$29,0),MATCH('Mthly ROCE (TR)'!$A22,'Memb Hist (Org)'!$A$1:$BS$1,0))&lt;&gt;1,"",'Mthly Returns (TR)'!AC21),"")</f>
        <v>3.8017000000000002E-2</v>
      </c>
      <c r="AD22" s="46" t="str">
        <f>IFERROR(IF(INDEX('Memb Hist (Org)'!$A$1:$BS$29,MATCH('Mthly ROCE (TR)'!AD$2,'Memb Hist (Org)'!$A$1:$A$29,0),MATCH('Mthly ROCE (TR)'!$A22,'Memb Hist (Org)'!$A$1:$BS$1,0))&lt;&gt;1,"",'Mthly Returns (TR)'!AD21),"")</f>
        <v/>
      </c>
      <c r="AE22" s="46" t="str">
        <f>IFERROR(IF(INDEX('Memb Hist (Org)'!$A$1:$BS$29,MATCH('Mthly ROCE (TR)'!AE$2,'Memb Hist (Org)'!$A$1:$A$29,0),MATCH('Mthly ROCE (TR)'!$A22,'Memb Hist (Org)'!$A$1:$BS$1,0))&lt;&gt;1,"",'Mthly Returns (TR)'!AE21),"")</f>
        <v/>
      </c>
      <c r="AF22" s="42" t="str">
        <f>IFERROR(IF($C22=7,INDEX(ROCE!$A$32:$BS$60,MATCH('Mthly ROCE (TR)'!AF$2,ROCE!$A$32:$A$60,0),MATCH('Mthly ROCE (TR)'!$A22,ROCE!$A$32:$BS$32,0)),AF21*(1+D21)),"")</f>
        <v/>
      </c>
      <c r="AG22" s="42" t="str">
        <f>IFERROR(IF($C22=7,INDEX(ROCE!$A$32:$BS$60,MATCH('Mthly ROCE (TR)'!AG$2,ROCE!$A$32:$A$60,0),MATCH('Mthly ROCE (TR)'!$A22,ROCE!$A$32:$BS$32,0)),AG21*(1+E21)),"")</f>
        <v/>
      </c>
      <c r="AH22" s="42" t="str">
        <f>IFERROR(IF($C22=7,INDEX(ROCE!$A$32:$BS$60,MATCH('Mthly ROCE (TR)'!AH$2,ROCE!$A$32:$A$60,0),MATCH('Mthly ROCE (TR)'!$A22,ROCE!$A$32:$BS$32,0)),AH21*(1+F21)),"")</f>
        <v/>
      </c>
      <c r="AI22" s="42" t="str">
        <f>IFERROR(IF($C22=7,INDEX(ROCE!$A$32:$BS$60,MATCH('Mthly ROCE (TR)'!AI$2,ROCE!$A$32:$A$60,0),MATCH('Mthly ROCE (TR)'!$A22,ROCE!$A$32:$BS$32,0)),AI21*(1+G21)),"")</f>
        <v/>
      </c>
      <c r="AJ22" s="42" t="str">
        <f>IFERROR(IF($C22=7,INDEX(ROCE!$A$32:$BS$60,MATCH('Mthly ROCE (TR)'!AJ$2,ROCE!$A$32:$A$60,0),MATCH('Mthly ROCE (TR)'!$A22,ROCE!$A$32:$BS$32,0)),AJ21*(1+H21)),"")</f>
        <v/>
      </c>
      <c r="AK22" s="42" t="str">
        <f>IFERROR(IF($C22=7,INDEX(ROCE!$A$32:$BS$60,MATCH('Mthly ROCE (TR)'!AK$2,ROCE!$A$32:$A$60,0),MATCH('Mthly ROCE (TR)'!$A22,ROCE!$A$32:$BS$32,0)),AK21*(1+I21)),"")</f>
        <v/>
      </c>
      <c r="AL22" s="42" t="str">
        <f>IFERROR(IF($C22=7,INDEX(ROCE!$A$32:$BS$60,MATCH('Mthly ROCE (TR)'!AL$2,ROCE!$A$32:$A$60,0),MATCH('Mthly ROCE (TR)'!$A22,ROCE!$A$32:$BS$32,0)),AL21*(1+J21)),"")</f>
        <v/>
      </c>
      <c r="AM22" s="42" t="str">
        <f>IFERROR(IF($C22=7,INDEX(ROCE!$A$32:$BS$60,MATCH('Mthly ROCE (TR)'!AM$2,ROCE!$A$32:$A$60,0),MATCH('Mthly ROCE (TR)'!$A22,ROCE!$A$32:$BS$32,0)),AM21*(1+K21)),"")</f>
        <v/>
      </c>
      <c r="AN22" s="42" t="str">
        <f>IFERROR(IF($C22=7,INDEX(ROCE!$A$32:$BS$60,MATCH('Mthly ROCE (TR)'!AN$2,ROCE!$A$32:$A$60,0),MATCH('Mthly ROCE (TR)'!$A22,ROCE!$A$32:$BS$32,0)),AN21*(1+L21)),"")</f>
        <v/>
      </c>
      <c r="AO22" s="42" t="str">
        <f>IFERROR(IF($C22=7,INDEX(ROCE!$A$32:$BS$60,MATCH('Mthly ROCE (TR)'!AO$2,ROCE!$A$32:$A$60,0),MATCH('Mthly ROCE (TR)'!$A22,ROCE!$A$32:$BS$32,0)),AO21*(1+M21)),"")</f>
        <v/>
      </c>
      <c r="AP22" s="42" t="str">
        <f>IFERROR(IF($C22=7,INDEX(ROCE!$A$32:$BS$60,MATCH('Mthly ROCE (TR)'!AP$2,ROCE!$A$32:$A$60,0),MATCH('Mthly ROCE (TR)'!$A22,ROCE!$A$32:$BS$32,0)),AP21*(1+N21)),"")</f>
        <v/>
      </c>
      <c r="AQ22" s="42" t="str">
        <f>IFERROR(IF($C22=7,INDEX(ROCE!$A$32:$BS$60,MATCH('Mthly ROCE (TR)'!AQ$2,ROCE!$A$32:$A$60,0),MATCH('Mthly ROCE (TR)'!$A22,ROCE!$A$32:$BS$32,0)),AQ21*(1+O21)),"")</f>
        <v/>
      </c>
      <c r="AR22" s="42" t="str">
        <f>IFERROR(IF($C22=7,INDEX(ROCE!$A$32:$BS$60,MATCH('Mthly ROCE (TR)'!AR$2,ROCE!$A$32:$A$60,0),MATCH('Mthly ROCE (TR)'!$A22,ROCE!$A$32:$BS$32,0)),AR21*(1+P21)),"")</f>
        <v/>
      </c>
      <c r="AS22" s="42" t="str">
        <f>IFERROR(IF($C22=7,INDEX(ROCE!$A$32:$BS$60,MATCH('Mthly ROCE (TR)'!AS$2,ROCE!$A$32:$A$60,0),MATCH('Mthly ROCE (TR)'!$A22,ROCE!$A$32:$BS$32,0)),AS21*(1+Q21)),"")</f>
        <v/>
      </c>
      <c r="AT22" s="42" t="str">
        <f>IFERROR(IF($C22=7,INDEX(ROCE!$A$32:$BS$60,MATCH('Mthly ROCE (TR)'!AT$2,ROCE!$A$32:$A$60,0),MATCH('Mthly ROCE (TR)'!$A22,ROCE!$A$32:$BS$32,0)),AT21*(1+R21)),"")</f>
        <v/>
      </c>
      <c r="AU22" s="42" t="str">
        <f>IFERROR(IF($C22=7,INDEX(ROCE!$A$32:$BS$60,MATCH('Mthly ROCE (TR)'!AU$2,ROCE!$A$32:$A$60,0),MATCH('Mthly ROCE (TR)'!$A22,ROCE!$A$32:$BS$32,0)),AU21*(1+S21)),"")</f>
        <v/>
      </c>
      <c r="AV22" s="42" t="str">
        <f>IFERROR(IF($C22=7,INDEX(ROCE!$A$32:$BS$60,MATCH('Mthly ROCE (TR)'!AV$2,ROCE!$A$32:$A$60,0),MATCH('Mthly ROCE (TR)'!$A22,ROCE!$A$32:$BS$32,0)),AV21*(1+T21)),"")</f>
        <v/>
      </c>
      <c r="AW22" s="42" t="str">
        <f>IFERROR(IF($C22=7,INDEX(ROCE!$A$32:$BS$60,MATCH('Mthly ROCE (TR)'!AW$2,ROCE!$A$32:$A$60,0),MATCH('Mthly ROCE (TR)'!$A22,ROCE!$A$32:$BS$32,0)),AW21*(1+U21)),"")</f>
        <v/>
      </c>
      <c r="AX22" s="42" t="str">
        <f>IFERROR(IF($C22=7,INDEX(ROCE!$A$32:$BS$60,MATCH('Mthly ROCE (TR)'!AX$2,ROCE!$A$32:$A$60,0),MATCH('Mthly ROCE (TR)'!$A22,ROCE!$A$32:$BS$32,0)),AX21*(1+V21)),"")</f>
        <v/>
      </c>
      <c r="AY22" s="42" t="str">
        <f>IFERROR(IF($C22=7,INDEX(ROCE!$A$32:$BS$60,MATCH('Mthly ROCE (TR)'!AY$2,ROCE!$A$32:$A$60,0),MATCH('Mthly ROCE (TR)'!$A22,ROCE!$A$32:$BS$32,0)),AY21*(1+W21)),"")</f>
        <v/>
      </c>
      <c r="AZ22" s="42" t="str">
        <f>IFERROR(IF($C22=7,INDEX(ROCE!$A$32:$BS$60,MATCH('Mthly ROCE (TR)'!AZ$2,ROCE!$A$32:$A$60,0),MATCH('Mthly ROCE (TR)'!$A22,ROCE!$A$32:$BS$32,0)),AZ21*(1+X21)),"")</f>
        <v/>
      </c>
      <c r="BA22" s="42" t="str">
        <f>IFERROR(IF($C22=7,INDEX(ROCE!$A$32:$BS$60,MATCH('Mthly ROCE (TR)'!BA$2,ROCE!$A$32:$A$60,0),MATCH('Mthly ROCE (TR)'!$A22,ROCE!$A$32:$BS$32,0)),BA21*(1+Y21)),"")</f>
        <v/>
      </c>
      <c r="BB22" s="42" t="str">
        <f>IFERROR(IF($C22=7,INDEX(ROCE!$A$32:$BS$60,MATCH('Mthly ROCE (TR)'!BB$2,ROCE!$A$32:$A$60,0),MATCH('Mthly ROCE (TR)'!$A22,ROCE!$A$32:$BS$32,0)),BB21*(1+Z21)),"")</f>
        <v/>
      </c>
      <c r="BC22" s="42" t="str">
        <f>IFERROR(IF($C22=7,INDEX(ROCE!$A$32:$BS$60,MATCH('Mthly ROCE (TR)'!BC$2,ROCE!$A$32:$A$60,0),MATCH('Mthly ROCE (TR)'!$A22,ROCE!$A$32:$BS$32,0)),BC21*(1+AA21)),"")</f>
        <v/>
      </c>
      <c r="BD22" s="42" t="str">
        <f>IFERROR(IF($C22=7,INDEX(ROCE!$A$32:$BS$60,MATCH('Mthly ROCE (TR)'!BD$2,ROCE!$A$32:$A$60,0),MATCH('Mthly ROCE (TR)'!$A22,ROCE!$A$32:$BS$32,0)),BD21*(1+AB21)),"")</f>
        <v/>
      </c>
      <c r="BE22" s="42" t="str">
        <f>IFERROR(IF($C22=7,INDEX(ROCE!$A$32:$BS$60,MATCH('Mthly ROCE (TR)'!BE$2,ROCE!$A$32:$A$60,0),MATCH('Mthly ROCE (TR)'!$A22,ROCE!$A$32:$BS$32,0)),BE21*(1+AC21)),"")</f>
        <v/>
      </c>
      <c r="BF22" s="42" t="str">
        <f>IFERROR(IF($C22=7,INDEX(ROCE!$A$32:$BS$60,MATCH('Mthly ROCE (TR)'!BF$2,ROCE!$A$32:$A$60,0),MATCH('Mthly ROCE (TR)'!$A22,ROCE!$A$32:$BS$32,0)),BF21*(1+AD21)),"")</f>
        <v/>
      </c>
      <c r="BG22" s="42" t="str">
        <f>IFERROR(IF($C22=7,INDEX(ROCE!$A$32:$BS$60,MATCH('Mthly ROCE (TR)'!BG$2,ROCE!$A$32:$A$60,0),MATCH('Mthly ROCE (TR)'!$A22,ROCE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0">
        <f>PRODUCT(DM488:DM490)-1</f>
        <v>4.0899445114636279E-2</v>
      </c>
      <c r="DV22" s="100">
        <f>PRODUCT(DM479:DM490)-1</f>
        <v>-1.3212290128809201E-2</v>
      </c>
    </row>
    <row r="23" spans="1:126" ht="14.5" hidden="1" customHeight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CE (TR)'!D$2,'Memb Hist (Org)'!$A$1:$A$29,0),MATCH('Mthly ROCE (TR)'!$A23,'Memb Hist (Org)'!$A$1:$BS$1,0))&lt;&gt;1,"",'Mthly Returns (TR)'!D22),"")</f>
        <v>0.17127400000000001</v>
      </c>
      <c r="E23" s="46" t="str">
        <f>IFERROR(IF(INDEX('Memb Hist (Org)'!$A$1:$BS$29,MATCH('Mthly ROCE (TR)'!E$2,'Memb Hist (Org)'!$A$1:$A$29,0),MATCH('Mthly ROCE (TR)'!$A23,'Memb Hist (Org)'!$A$1:$BS$1,0))&lt;&gt;1,"",'Mthly Returns (TR)'!E22),"")</f>
        <v/>
      </c>
      <c r="F23" s="46" t="str">
        <f>IFERROR(IF(INDEX('Memb Hist (Org)'!$A$1:$BS$29,MATCH('Mthly ROCE (TR)'!F$2,'Memb Hist (Org)'!$A$1:$A$29,0),MATCH('Mthly ROCE (TR)'!$A23,'Memb Hist (Org)'!$A$1:$BS$1,0))&lt;&gt;1,"",'Mthly Returns (TR)'!F22),"")</f>
        <v/>
      </c>
      <c r="G23" s="46">
        <f>IFERROR(IF(INDEX('Memb Hist (Org)'!$A$1:$BS$29,MATCH('Mthly ROCE (TR)'!G$2,'Memb Hist (Org)'!$A$1:$A$29,0),MATCH('Mthly ROCE (TR)'!$A23,'Memb Hist (Org)'!$A$1:$BS$1,0))&lt;&gt;1,"",'Mthly Returns (TR)'!G22),"")</f>
        <v>8.9289999999999994E-3</v>
      </c>
      <c r="H23" s="46">
        <f>IFERROR(IF(INDEX('Memb Hist (Org)'!$A$1:$BS$29,MATCH('Mthly ROCE (TR)'!H$2,'Memb Hist (Org)'!$A$1:$A$29,0),MATCH('Mthly ROCE (TR)'!$A23,'Memb Hist (Org)'!$A$1:$BS$1,0))&lt;&gt;1,"",'Mthly Returns (TR)'!H22),"")</f>
        <v>-1.1952000000000001E-2</v>
      </c>
      <c r="I23" s="46">
        <f>IFERROR(IF(INDEX('Memb Hist (Org)'!$A$1:$BS$29,MATCH('Mthly ROCE (TR)'!I$2,'Memb Hist (Org)'!$A$1:$A$29,0),MATCH('Mthly ROCE (TR)'!$A23,'Memb Hist (Org)'!$A$1:$BS$1,0))&lt;&gt;1,"",'Mthly Returns (TR)'!I22),"")</f>
        <v>8.0000000000000002E-3</v>
      </c>
      <c r="J23" s="46">
        <f>IFERROR(IF(INDEX('Memb Hist (Org)'!$A$1:$BS$29,MATCH('Mthly ROCE (TR)'!J$2,'Memb Hist (Org)'!$A$1:$A$29,0),MATCH('Mthly ROCE (TR)'!$A23,'Memb Hist (Org)'!$A$1:$BS$1,0))&lt;&gt;1,"",'Mthly Returns (TR)'!J22),"")</f>
        <v>1.9313E-2</v>
      </c>
      <c r="K23" s="46">
        <f>IFERROR(IF(INDEX('Memb Hist (Org)'!$A$1:$BS$29,MATCH('Mthly ROCE (TR)'!K$2,'Memb Hist (Org)'!$A$1:$A$29,0),MATCH('Mthly ROCE (TR)'!$A23,'Memb Hist (Org)'!$A$1:$BS$1,0))&lt;&gt;1,"",'Mthly Returns (TR)'!K22),"")</f>
        <v>1.1364000000000001E-2</v>
      </c>
      <c r="L23" s="46" t="str">
        <f>IFERROR(IF(INDEX('Memb Hist (Org)'!$A$1:$BS$29,MATCH('Mthly ROCE (TR)'!L$2,'Memb Hist (Org)'!$A$1:$A$29,0),MATCH('Mthly ROCE (TR)'!$A23,'Memb Hist (Org)'!$A$1:$BS$1,0))&lt;&gt;1,"",'Mthly Returns (TR)'!L22),"")</f>
        <v/>
      </c>
      <c r="M23" s="46" t="str">
        <f>IFERROR(IF(INDEX('Memb Hist (Org)'!$A$1:$BS$29,MATCH('Mthly ROCE (TR)'!M$2,'Memb Hist (Org)'!$A$1:$A$29,0),MATCH('Mthly ROCE (TR)'!$A23,'Memb Hist (Org)'!$A$1:$BS$1,0))&lt;&gt;1,"",'Mthly Returns (TR)'!M22),"")</f>
        <v/>
      </c>
      <c r="N23" s="46" t="str">
        <f>IFERROR(IF(INDEX('Memb Hist (Org)'!$A$1:$BS$29,MATCH('Mthly ROCE (TR)'!N$2,'Memb Hist (Org)'!$A$1:$A$29,0),MATCH('Mthly ROCE (TR)'!$A23,'Memb Hist (Org)'!$A$1:$BS$1,0))&lt;&gt;1,"",'Mthly Returns (TR)'!N22),"")</f>
        <v/>
      </c>
      <c r="O23" s="46">
        <f>IFERROR(IF(INDEX('Memb Hist (Org)'!$A$1:$BS$29,MATCH('Mthly ROCE (TR)'!O$2,'Memb Hist (Org)'!$A$1:$A$29,0),MATCH('Mthly ROCE (TR)'!$A23,'Memb Hist (Org)'!$A$1:$BS$1,0))&lt;&gt;1,"",'Mthly Returns (TR)'!O22),"")</f>
        <v>1.7568E-2</v>
      </c>
      <c r="P23" s="46" t="str">
        <f>IFERROR(IF(INDEX('Memb Hist (Org)'!$A$1:$BS$29,MATCH('Mthly ROCE (TR)'!P$2,'Memb Hist (Org)'!$A$1:$A$29,0),MATCH('Mthly ROCE (TR)'!$A23,'Memb Hist (Org)'!$A$1:$BS$1,0))&lt;&gt;1,"",'Mthly Returns (TR)'!P22),"")</f>
        <v/>
      </c>
      <c r="Q23" s="46">
        <f>IFERROR(IF(INDEX('Memb Hist (Org)'!$A$1:$BS$29,MATCH('Mthly ROCE (TR)'!Q$2,'Memb Hist (Org)'!$A$1:$A$29,0),MATCH('Mthly ROCE (TR)'!$A23,'Memb Hist (Org)'!$A$1:$BS$1,0))&lt;&gt;1,"",'Mthly Returns (TR)'!Q22),"")</f>
        <v>3.2967000000000003E-2</v>
      </c>
      <c r="R23" s="46" t="str">
        <f>IFERROR(IF(INDEX('Memb Hist (Org)'!$A$1:$BS$29,MATCH('Mthly ROCE (TR)'!R$2,'Memb Hist (Org)'!$A$1:$A$29,0),MATCH('Mthly ROCE (TR)'!$A23,'Memb Hist (Org)'!$A$1:$BS$1,0))&lt;&gt;1,"",'Mthly Returns (TR)'!R22),"")</f>
        <v/>
      </c>
      <c r="S23" s="46" t="str">
        <f>IFERROR(IF(INDEX('Memb Hist (Org)'!$A$1:$BS$29,MATCH('Mthly ROCE (TR)'!S$2,'Memb Hist (Org)'!$A$1:$A$29,0),MATCH('Mthly ROCE (TR)'!$A23,'Memb Hist (Org)'!$A$1:$BS$1,0))&lt;&gt;1,"",'Mthly Returns (TR)'!S22),"")</f>
        <v/>
      </c>
      <c r="T23" s="46">
        <f>IFERROR(IF(INDEX('Memb Hist (Org)'!$A$1:$BS$29,MATCH('Mthly ROCE (TR)'!T$2,'Memb Hist (Org)'!$A$1:$A$29,0),MATCH('Mthly ROCE (TR)'!$A23,'Memb Hist (Org)'!$A$1:$BS$1,0))&lt;&gt;1,"",'Mthly Returns (TR)'!T22),"")</f>
        <v>2.6515E-2</v>
      </c>
      <c r="U23" s="46">
        <f>IFERROR(IF(INDEX('Memb Hist (Org)'!$A$1:$BS$29,MATCH('Mthly ROCE (TR)'!U$2,'Memb Hist (Org)'!$A$1:$A$29,0),MATCH('Mthly ROCE (TR)'!$A23,'Memb Hist (Org)'!$A$1:$BS$1,0))&lt;&gt;1,"",'Mthly Returns (TR)'!U22),"")</f>
        <v>0</v>
      </c>
      <c r="V23" s="46">
        <f>IFERROR(IF(INDEX('Memb Hist (Org)'!$A$1:$BS$29,MATCH('Mthly ROCE (TR)'!V$2,'Memb Hist (Org)'!$A$1:$A$29,0),MATCH('Mthly ROCE (TR)'!$A23,'Memb Hist (Org)'!$A$1:$BS$1,0))&lt;&gt;1,"",'Mthly Returns (TR)'!V22),"")</f>
        <v>-2.6970999999999998E-2</v>
      </c>
      <c r="W23" s="46">
        <f>IFERROR(IF(INDEX('Memb Hist (Org)'!$A$1:$BS$29,MATCH('Mthly ROCE (TR)'!W$2,'Memb Hist (Org)'!$A$1:$A$29,0),MATCH('Mthly ROCE (TR)'!$A23,'Memb Hist (Org)'!$A$1:$BS$1,0))&lt;&gt;1,"",'Mthly Returns (TR)'!W22),"")</f>
        <v>7.8703999999999996E-2</v>
      </c>
      <c r="X23" s="46">
        <f>IFERROR(IF(INDEX('Memb Hist (Org)'!$A$1:$BS$29,MATCH('Mthly ROCE (TR)'!X$2,'Memb Hist (Org)'!$A$1:$A$29,0),MATCH('Mthly ROCE (TR)'!$A23,'Memb Hist (Org)'!$A$1:$BS$1,0))&lt;&gt;1,"",'Mthly Returns (TR)'!X22),"")</f>
        <v>1.047E-3</v>
      </c>
      <c r="Y23" s="46">
        <f>IFERROR(IF(INDEX('Memb Hist (Org)'!$A$1:$BS$29,MATCH('Mthly ROCE (TR)'!Y$2,'Memb Hist (Org)'!$A$1:$A$29,0),MATCH('Mthly ROCE (TR)'!$A23,'Memb Hist (Org)'!$A$1:$BS$1,0))&lt;&gt;1,"",'Mthly Returns (TR)'!Y22),"")</f>
        <v>2.2641999999999999E-2</v>
      </c>
      <c r="Z23" s="46" t="str">
        <f>IFERROR(IF(INDEX('Memb Hist (Org)'!$A$1:$BS$29,MATCH('Mthly ROCE (TR)'!Z$2,'Memb Hist (Org)'!$A$1:$A$29,0),MATCH('Mthly ROCE (TR)'!$A23,'Memb Hist (Org)'!$A$1:$BS$1,0))&lt;&gt;1,"",'Mthly Returns (TR)'!Z22),"")</f>
        <v/>
      </c>
      <c r="AA23" s="46" t="str">
        <f>IFERROR(IF(INDEX('Memb Hist (Org)'!$A$1:$BS$29,MATCH('Mthly ROCE (TR)'!AA$2,'Memb Hist (Org)'!$A$1:$A$29,0),MATCH('Mthly ROCE (TR)'!$A23,'Memb Hist (Org)'!$A$1:$BS$1,0))&lt;&gt;1,"",'Mthly Returns (TR)'!AA22),"")</f>
        <v/>
      </c>
      <c r="AB23" s="46" t="str">
        <f>IFERROR(IF(INDEX('Memb Hist (Org)'!$A$1:$BS$29,MATCH('Mthly ROCE (TR)'!AB$2,'Memb Hist (Org)'!$A$1:$A$29,0),MATCH('Mthly ROCE (TR)'!$A23,'Memb Hist (Org)'!$A$1:$BS$1,0))&lt;&gt;1,"",'Mthly Returns (TR)'!AB22),"")</f>
        <v/>
      </c>
      <c r="AC23" s="46">
        <f>IFERROR(IF(INDEX('Memb Hist (Org)'!$A$1:$BS$29,MATCH('Mthly ROCE (TR)'!AC$2,'Memb Hist (Org)'!$A$1:$A$29,0),MATCH('Mthly ROCE (TR)'!$A23,'Memb Hist (Org)'!$A$1:$BS$1,0))&lt;&gt;1,"",'Mthly Returns (TR)'!AC22),"")</f>
        <v>-1.3441E-2</v>
      </c>
      <c r="AD23" s="46" t="str">
        <f>IFERROR(IF(INDEX('Memb Hist (Org)'!$A$1:$BS$29,MATCH('Mthly ROCE (TR)'!AD$2,'Memb Hist (Org)'!$A$1:$A$29,0),MATCH('Mthly ROCE (TR)'!$A23,'Memb Hist (Org)'!$A$1:$BS$1,0))&lt;&gt;1,"",'Mthly Returns (TR)'!AD22),"")</f>
        <v/>
      </c>
      <c r="AE23" s="46" t="str">
        <f>IFERROR(IF(INDEX('Memb Hist (Org)'!$A$1:$BS$29,MATCH('Mthly ROCE (TR)'!AE$2,'Memb Hist (Org)'!$A$1:$A$29,0),MATCH('Mthly ROCE (TR)'!$A23,'Memb Hist (Org)'!$A$1:$BS$1,0))&lt;&gt;1,"",'Mthly Returns (TR)'!AE22),"")</f>
        <v/>
      </c>
      <c r="AF23" s="42" t="str">
        <f>IFERROR(IF($C23=7,INDEX(ROCE!$A$32:$BS$60,MATCH('Mthly ROCE (TR)'!AF$2,ROCE!$A$32:$A$60,0),MATCH('Mthly ROCE (TR)'!$A23,ROCE!$A$32:$BS$32,0)),AF22*(1+D22)),"")</f>
        <v/>
      </c>
      <c r="AG23" s="42" t="str">
        <f>IFERROR(IF($C23=7,INDEX(ROCE!$A$32:$BS$60,MATCH('Mthly ROCE (TR)'!AG$2,ROCE!$A$32:$A$60,0),MATCH('Mthly ROCE (TR)'!$A23,ROCE!$A$32:$BS$32,0)),AG22*(1+E22)),"")</f>
        <v/>
      </c>
      <c r="AH23" s="42" t="str">
        <f>IFERROR(IF($C23=7,INDEX(ROCE!$A$32:$BS$60,MATCH('Mthly ROCE (TR)'!AH$2,ROCE!$A$32:$A$60,0),MATCH('Mthly ROCE (TR)'!$A23,ROCE!$A$32:$BS$32,0)),AH22*(1+F22)),"")</f>
        <v/>
      </c>
      <c r="AI23" s="42" t="str">
        <f>IFERROR(IF($C23=7,INDEX(ROCE!$A$32:$BS$60,MATCH('Mthly ROCE (TR)'!AI$2,ROCE!$A$32:$A$60,0),MATCH('Mthly ROCE (TR)'!$A23,ROCE!$A$32:$BS$32,0)),AI22*(1+G22)),"")</f>
        <v/>
      </c>
      <c r="AJ23" s="42" t="str">
        <f>IFERROR(IF($C23=7,INDEX(ROCE!$A$32:$BS$60,MATCH('Mthly ROCE (TR)'!AJ$2,ROCE!$A$32:$A$60,0),MATCH('Mthly ROCE (TR)'!$A23,ROCE!$A$32:$BS$32,0)),AJ22*(1+H22)),"")</f>
        <v/>
      </c>
      <c r="AK23" s="42" t="str">
        <f>IFERROR(IF($C23=7,INDEX(ROCE!$A$32:$BS$60,MATCH('Mthly ROCE (TR)'!AK$2,ROCE!$A$32:$A$60,0),MATCH('Mthly ROCE (TR)'!$A23,ROCE!$A$32:$BS$32,0)),AK22*(1+I22)),"")</f>
        <v/>
      </c>
      <c r="AL23" s="42" t="str">
        <f>IFERROR(IF($C23=7,INDEX(ROCE!$A$32:$BS$60,MATCH('Mthly ROCE (TR)'!AL$2,ROCE!$A$32:$A$60,0),MATCH('Mthly ROCE (TR)'!$A23,ROCE!$A$32:$BS$32,0)),AL22*(1+J22)),"")</f>
        <v/>
      </c>
      <c r="AM23" s="42" t="str">
        <f>IFERROR(IF($C23=7,INDEX(ROCE!$A$32:$BS$60,MATCH('Mthly ROCE (TR)'!AM$2,ROCE!$A$32:$A$60,0),MATCH('Mthly ROCE (TR)'!$A23,ROCE!$A$32:$BS$32,0)),AM22*(1+K22)),"")</f>
        <v/>
      </c>
      <c r="AN23" s="42" t="str">
        <f>IFERROR(IF($C23=7,INDEX(ROCE!$A$32:$BS$60,MATCH('Mthly ROCE (TR)'!AN$2,ROCE!$A$32:$A$60,0),MATCH('Mthly ROCE (TR)'!$A23,ROCE!$A$32:$BS$32,0)),AN22*(1+L22)),"")</f>
        <v/>
      </c>
      <c r="AO23" s="42" t="str">
        <f>IFERROR(IF($C23=7,INDEX(ROCE!$A$32:$BS$60,MATCH('Mthly ROCE (TR)'!AO$2,ROCE!$A$32:$A$60,0),MATCH('Mthly ROCE (TR)'!$A23,ROCE!$A$32:$BS$32,0)),AO22*(1+M22)),"")</f>
        <v/>
      </c>
      <c r="AP23" s="42" t="str">
        <f>IFERROR(IF($C23=7,INDEX(ROCE!$A$32:$BS$60,MATCH('Mthly ROCE (TR)'!AP$2,ROCE!$A$32:$A$60,0),MATCH('Mthly ROCE (TR)'!$A23,ROCE!$A$32:$BS$32,0)),AP22*(1+N22)),"")</f>
        <v/>
      </c>
      <c r="AQ23" s="42" t="str">
        <f>IFERROR(IF($C23=7,INDEX(ROCE!$A$32:$BS$60,MATCH('Mthly ROCE (TR)'!AQ$2,ROCE!$A$32:$A$60,0),MATCH('Mthly ROCE (TR)'!$A23,ROCE!$A$32:$BS$32,0)),AQ22*(1+O22)),"")</f>
        <v/>
      </c>
      <c r="AR23" s="42" t="str">
        <f>IFERROR(IF($C23=7,INDEX(ROCE!$A$32:$BS$60,MATCH('Mthly ROCE (TR)'!AR$2,ROCE!$A$32:$A$60,0),MATCH('Mthly ROCE (TR)'!$A23,ROCE!$A$32:$BS$32,0)),AR22*(1+P22)),"")</f>
        <v/>
      </c>
      <c r="AS23" s="42" t="str">
        <f>IFERROR(IF($C23=7,INDEX(ROCE!$A$32:$BS$60,MATCH('Mthly ROCE (TR)'!AS$2,ROCE!$A$32:$A$60,0),MATCH('Mthly ROCE (TR)'!$A23,ROCE!$A$32:$BS$32,0)),AS22*(1+Q22)),"")</f>
        <v/>
      </c>
      <c r="AT23" s="42" t="str">
        <f>IFERROR(IF($C23=7,INDEX(ROCE!$A$32:$BS$60,MATCH('Mthly ROCE (TR)'!AT$2,ROCE!$A$32:$A$60,0),MATCH('Mthly ROCE (TR)'!$A23,ROCE!$A$32:$BS$32,0)),AT22*(1+R22)),"")</f>
        <v/>
      </c>
      <c r="AU23" s="42" t="str">
        <f>IFERROR(IF($C23=7,INDEX(ROCE!$A$32:$BS$60,MATCH('Mthly ROCE (TR)'!AU$2,ROCE!$A$32:$A$60,0),MATCH('Mthly ROCE (TR)'!$A23,ROCE!$A$32:$BS$32,0)),AU22*(1+S22)),"")</f>
        <v/>
      </c>
      <c r="AV23" s="42" t="str">
        <f>IFERROR(IF($C23=7,INDEX(ROCE!$A$32:$BS$60,MATCH('Mthly ROCE (TR)'!AV$2,ROCE!$A$32:$A$60,0),MATCH('Mthly ROCE (TR)'!$A23,ROCE!$A$32:$BS$32,0)),AV22*(1+T22)),"")</f>
        <v/>
      </c>
      <c r="AW23" s="42" t="str">
        <f>IFERROR(IF($C23=7,INDEX(ROCE!$A$32:$BS$60,MATCH('Mthly ROCE (TR)'!AW$2,ROCE!$A$32:$A$60,0),MATCH('Mthly ROCE (TR)'!$A23,ROCE!$A$32:$BS$32,0)),AW22*(1+U22)),"")</f>
        <v/>
      </c>
      <c r="AX23" s="42" t="str">
        <f>IFERROR(IF($C23=7,INDEX(ROCE!$A$32:$BS$60,MATCH('Mthly ROCE (TR)'!AX$2,ROCE!$A$32:$A$60,0),MATCH('Mthly ROCE (TR)'!$A23,ROCE!$A$32:$BS$32,0)),AX22*(1+V22)),"")</f>
        <v/>
      </c>
      <c r="AY23" s="42" t="str">
        <f>IFERROR(IF($C23=7,INDEX(ROCE!$A$32:$BS$60,MATCH('Mthly ROCE (TR)'!AY$2,ROCE!$A$32:$A$60,0),MATCH('Mthly ROCE (TR)'!$A23,ROCE!$A$32:$BS$32,0)),AY22*(1+W22)),"")</f>
        <v/>
      </c>
      <c r="AZ23" s="42" t="str">
        <f>IFERROR(IF($C23=7,INDEX(ROCE!$A$32:$BS$60,MATCH('Mthly ROCE (TR)'!AZ$2,ROCE!$A$32:$A$60,0),MATCH('Mthly ROCE (TR)'!$A23,ROCE!$A$32:$BS$32,0)),AZ22*(1+X22)),"")</f>
        <v/>
      </c>
      <c r="BA23" s="42" t="str">
        <f>IFERROR(IF($C23=7,INDEX(ROCE!$A$32:$BS$60,MATCH('Mthly ROCE (TR)'!BA$2,ROCE!$A$32:$A$60,0),MATCH('Mthly ROCE (TR)'!$A23,ROCE!$A$32:$BS$32,0)),BA22*(1+Y22)),"")</f>
        <v/>
      </c>
      <c r="BB23" s="42" t="str">
        <f>IFERROR(IF($C23=7,INDEX(ROCE!$A$32:$BS$60,MATCH('Mthly ROCE (TR)'!BB$2,ROCE!$A$32:$A$60,0),MATCH('Mthly ROCE (TR)'!$A23,ROCE!$A$32:$BS$32,0)),BB22*(1+Z22)),"")</f>
        <v/>
      </c>
      <c r="BC23" s="42" t="str">
        <f>IFERROR(IF($C23=7,INDEX(ROCE!$A$32:$BS$60,MATCH('Mthly ROCE (TR)'!BC$2,ROCE!$A$32:$A$60,0),MATCH('Mthly ROCE (TR)'!$A23,ROCE!$A$32:$BS$32,0)),BC22*(1+AA22)),"")</f>
        <v/>
      </c>
      <c r="BD23" s="42" t="str">
        <f>IFERROR(IF($C23=7,INDEX(ROCE!$A$32:$BS$60,MATCH('Mthly ROCE (TR)'!BD$2,ROCE!$A$32:$A$60,0),MATCH('Mthly ROCE (TR)'!$A23,ROCE!$A$32:$BS$32,0)),BD22*(1+AB22)),"")</f>
        <v/>
      </c>
      <c r="BE23" s="42" t="str">
        <f>IFERROR(IF($C23=7,INDEX(ROCE!$A$32:$BS$60,MATCH('Mthly ROCE (TR)'!BE$2,ROCE!$A$32:$A$60,0),MATCH('Mthly ROCE (TR)'!$A23,ROCE!$A$32:$BS$32,0)),BE22*(1+AC22)),"")</f>
        <v/>
      </c>
      <c r="BF23" s="42" t="str">
        <f>IFERROR(IF($C23=7,INDEX(ROCE!$A$32:$BS$60,MATCH('Mthly ROCE (TR)'!BF$2,ROCE!$A$32:$A$60,0),MATCH('Mthly ROCE (TR)'!$A23,ROCE!$A$32:$BS$32,0)),BF22*(1+AD22)),"")</f>
        <v/>
      </c>
      <c r="BG23" s="42" t="str">
        <f>IFERROR(IF($C23=7,INDEX(ROCE!$A$32:$BS$60,MATCH('Mthly ROCE (TR)'!BG$2,ROCE!$A$32:$A$60,0),MATCH('Mthly ROCE (TR)'!$A23,ROCE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0">
        <f>PRODUCT(DM489:DM491)-1</f>
        <v>-7.3380034063526223E-2</v>
      </c>
      <c r="DV23" s="100">
        <f>PRODUCT(DM480:DM491)-1</f>
        <v>-6.1634564056929242E-2</v>
      </c>
    </row>
    <row r="24" spans="1:126" ht="14.5" hidden="1" customHeight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CE (TR)'!D$2,'Memb Hist (Org)'!$A$1:$A$29,0),MATCH('Mthly ROCE (TR)'!$A24,'Memb Hist (Org)'!$A$1:$BS$1,0))&lt;&gt;1,"",'Mthly Returns (TR)'!D23),"")</f>
        <v>-4.228E-3</v>
      </c>
      <c r="E24" s="46" t="str">
        <f>IFERROR(IF(INDEX('Memb Hist (Org)'!$A$1:$BS$29,MATCH('Mthly ROCE (TR)'!E$2,'Memb Hist (Org)'!$A$1:$A$29,0),MATCH('Mthly ROCE (TR)'!$A24,'Memb Hist (Org)'!$A$1:$BS$1,0))&lt;&gt;1,"",'Mthly Returns (TR)'!E23),"")</f>
        <v/>
      </c>
      <c r="F24" s="46" t="str">
        <f>IFERROR(IF(INDEX('Memb Hist (Org)'!$A$1:$BS$29,MATCH('Mthly ROCE (TR)'!F$2,'Memb Hist (Org)'!$A$1:$A$29,0),MATCH('Mthly ROCE (TR)'!$A24,'Memb Hist (Org)'!$A$1:$BS$1,0))&lt;&gt;1,"",'Mthly Returns (TR)'!F23),"")</f>
        <v/>
      </c>
      <c r="G24" s="46">
        <f>IFERROR(IF(INDEX('Memb Hist (Org)'!$A$1:$BS$29,MATCH('Mthly ROCE (TR)'!G$2,'Memb Hist (Org)'!$A$1:$A$29,0),MATCH('Mthly ROCE (TR)'!$A24,'Memb Hist (Org)'!$A$1:$BS$1,0))&lt;&gt;1,"",'Mthly Returns (TR)'!G23),"")</f>
        <v>7.9645999999999995E-2</v>
      </c>
      <c r="H24" s="46">
        <f>IFERROR(IF(INDEX('Memb Hist (Org)'!$A$1:$BS$29,MATCH('Mthly ROCE (TR)'!H$2,'Memb Hist (Org)'!$A$1:$A$29,0),MATCH('Mthly ROCE (TR)'!$A24,'Memb Hist (Org)'!$A$1:$BS$1,0))&lt;&gt;1,"",'Mthly Returns (TR)'!H23),"")</f>
        <v>-9.6769999999999998E-3</v>
      </c>
      <c r="I24" s="46">
        <f>IFERROR(IF(INDEX('Memb Hist (Org)'!$A$1:$BS$29,MATCH('Mthly ROCE (TR)'!I$2,'Memb Hist (Org)'!$A$1:$A$29,0),MATCH('Mthly ROCE (TR)'!$A24,'Memb Hist (Org)'!$A$1:$BS$1,0))&lt;&gt;1,"",'Mthly Returns (TR)'!I23),"")</f>
        <v>1.2097E-2</v>
      </c>
      <c r="J24" s="46">
        <f>IFERROR(IF(INDEX('Memb Hist (Org)'!$A$1:$BS$29,MATCH('Mthly ROCE (TR)'!J$2,'Memb Hist (Org)'!$A$1:$A$29,0),MATCH('Mthly ROCE (TR)'!$A24,'Memb Hist (Org)'!$A$1:$BS$1,0))&lt;&gt;1,"",'Mthly Returns (TR)'!J23),"")</f>
        <v>-1.4737E-2</v>
      </c>
      <c r="K24" s="46">
        <f>IFERROR(IF(INDEX('Memb Hist (Org)'!$A$1:$BS$29,MATCH('Mthly ROCE (TR)'!K$2,'Memb Hist (Org)'!$A$1:$A$29,0),MATCH('Mthly ROCE (TR)'!$A24,'Memb Hist (Org)'!$A$1:$BS$1,0))&lt;&gt;1,"",'Mthly Returns (TR)'!K23),"")</f>
        <v>-5.6179999999999997E-3</v>
      </c>
      <c r="L24" s="46" t="str">
        <f>IFERROR(IF(INDEX('Memb Hist (Org)'!$A$1:$BS$29,MATCH('Mthly ROCE (TR)'!L$2,'Memb Hist (Org)'!$A$1:$A$29,0),MATCH('Mthly ROCE (TR)'!$A24,'Memb Hist (Org)'!$A$1:$BS$1,0))&lt;&gt;1,"",'Mthly Returns (TR)'!L23),"")</f>
        <v/>
      </c>
      <c r="M24" s="46" t="str">
        <f>IFERROR(IF(INDEX('Memb Hist (Org)'!$A$1:$BS$29,MATCH('Mthly ROCE (TR)'!M$2,'Memb Hist (Org)'!$A$1:$A$29,0),MATCH('Mthly ROCE (TR)'!$A24,'Memb Hist (Org)'!$A$1:$BS$1,0))&lt;&gt;1,"",'Mthly Returns (TR)'!M23),"")</f>
        <v/>
      </c>
      <c r="N24" s="46" t="str">
        <f>IFERROR(IF(INDEX('Memb Hist (Org)'!$A$1:$BS$29,MATCH('Mthly ROCE (TR)'!N$2,'Memb Hist (Org)'!$A$1:$A$29,0),MATCH('Mthly ROCE (TR)'!$A24,'Memb Hist (Org)'!$A$1:$BS$1,0))&lt;&gt;1,"",'Mthly Returns (TR)'!N23),"")</f>
        <v/>
      </c>
      <c r="O24" s="46">
        <f>IFERROR(IF(INDEX('Memb Hist (Org)'!$A$1:$BS$29,MATCH('Mthly ROCE (TR)'!O$2,'Memb Hist (Org)'!$A$1:$A$29,0),MATCH('Mthly ROCE (TR)'!$A24,'Memb Hist (Org)'!$A$1:$BS$1,0))&lt;&gt;1,"",'Mthly Returns (TR)'!O23),"")</f>
        <v>-3.3556999999999997E-2</v>
      </c>
      <c r="P24" s="46" t="str">
        <f>IFERROR(IF(INDEX('Memb Hist (Org)'!$A$1:$BS$29,MATCH('Mthly ROCE (TR)'!P$2,'Memb Hist (Org)'!$A$1:$A$29,0),MATCH('Mthly ROCE (TR)'!$A24,'Memb Hist (Org)'!$A$1:$BS$1,0))&lt;&gt;1,"",'Mthly Returns (TR)'!P23),"")</f>
        <v/>
      </c>
      <c r="Q24" s="46">
        <f>IFERROR(IF(INDEX('Memb Hist (Org)'!$A$1:$BS$29,MATCH('Mthly ROCE (TR)'!Q$2,'Memb Hist (Org)'!$A$1:$A$29,0),MATCH('Mthly ROCE (TR)'!$A24,'Memb Hist (Org)'!$A$1:$BS$1,0))&lt;&gt;1,"",'Mthly Returns (TR)'!Q23),"")</f>
        <v>5.2128000000000001E-2</v>
      </c>
      <c r="R24" s="46" t="str">
        <f>IFERROR(IF(INDEX('Memb Hist (Org)'!$A$1:$BS$29,MATCH('Mthly ROCE (TR)'!R$2,'Memb Hist (Org)'!$A$1:$A$29,0),MATCH('Mthly ROCE (TR)'!$A24,'Memb Hist (Org)'!$A$1:$BS$1,0))&lt;&gt;1,"",'Mthly Returns (TR)'!R23),"")</f>
        <v/>
      </c>
      <c r="S24" s="46" t="str">
        <f>IFERROR(IF(INDEX('Memb Hist (Org)'!$A$1:$BS$29,MATCH('Mthly ROCE (TR)'!S$2,'Memb Hist (Org)'!$A$1:$A$29,0),MATCH('Mthly ROCE (TR)'!$A24,'Memb Hist (Org)'!$A$1:$BS$1,0))&lt;&gt;1,"",'Mthly Returns (TR)'!S23),"")</f>
        <v/>
      </c>
      <c r="T24" s="46">
        <f>IFERROR(IF(INDEX('Memb Hist (Org)'!$A$1:$BS$29,MATCH('Mthly ROCE (TR)'!T$2,'Memb Hist (Org)'!$A$1:$A$29,0),MATCH('Mthly ROCE (TR)'!$A24,'Memb Hist (Org)'!$A$1:$BS$1,0))&lt;&gt;1,"",'Mthly Returns (TR)'!T23),"")</f>
        <v>-1.4760000000000001E-2</v>
      </c>
      <c r="U24" s="46">
        <f>IFERROR(IF(INDEX('Memb Hist (Org)'!$A$1:$BS$29,MATCH('Mthly ROCE (TR)'!U$2,'Memb Hist (Org)'!$A$1:$A$29,0),MATCH('Mthly ROCE (TR)'!$A24,'Memb Hist (Org)'!$A$1:$BS$1,0))&lt;&gt;1,"",'Mthly Returns (TR)'!U23),"")</f>
        <v>8.7963E-2</v>
      </c>
      <c r="V24" s="46">
        <f>IFERROR(IF(INDEX('Memb Hist (Org)'!$A$1:$BS$29,MATCH('Mthly ROCE (TR)'!V$2,'Memb Hist (Org)'!$A$1:$A$29,0),MATCH('Mthly ROCE (TR)'!$A24,'Memb Hist (Org)'!$A$1:$BS$1,0))&lt;&gt;1,"",'Mthly Returns (TR)'!V23),"")</f>
        <v>5.3304999999999998E-2</v>
      </c>
      <c r="W24" s="46">
        <f>IFERROR(IF(INDEX('Memb Hist (Org)'!$A$1:$BS$29,MATCH('Mthly ROCE (TR)'!W$2,'Memb Hist (Org)'!$A$1:$A$29,0),MATCH('Mthly ROCE (TR)'!$A24,'Memb Hist (Org)'!$A$1:$BS$1,0))&lt;&gt;1,"",'Mthly Returns (TR)'!W23),"")</f>
        <v>-1.7391E-2</v>
      </c>
      <c r="X24" s="46">
        <f>IFERROR(IF(INDEX('Memb Hist (Org)'!$A$1:$BS$29,MATCH('Mthly ROCE (TR)'!X$2,'Memb Hist (Org)'!$A$1:$A$29,0),MATCH('Mthly ROCE (TR)'!$A24,'Memb Hist (Org)'!$A$1:$BS$1,0))&lt;&gt;1,"",'Mthly Returns (TR)'!X23),"")</f>
        <v>-1.0638E-2</v>
      </c>
      <c r="Y24" s="46">
        <f>IFERROR(IF(INDEX('Memb Hist (Org)'!$A$1:$BS$29,MATCH('Mthly ROCE (TR)'!Y$2,'Memb Hist (Org)'!$A$1:$A$29,0),MATCH('Mthly ROCE (TR)'!$A24,'Memb Hist (Org)'!$A$1:$BS$1,0))&lt;&gt;1,"",'Mthly Returns (TR)'!Y23),"")</f>
        <v>1.107E-2</v>
      </c>
      <c r="Z24" s="46" t="str">
        <f>IFERROR(IF(INDEX('Memb Hist (Org)'!$A$1:$BS$29,MATCH('Mthly ROCE (TR)'!Z$2,'Memb Hist (Org)'!$A$1:$A$29,0),MATCH('Mthly ROCE (TR)'!$A24,'Memb Hist (Org)'!$A$1:$BS$1,0))&lt;&gt;1,"",'Mthly Returns (TR)'!Z23),"")</f>
        <v/>
      </c>
      <c r="AA24" s="46" t="str">
        <f>IFERROR(IF(INDEX('Memb Hist (Org)'!$A$1:$BS$29,MATCH('Mthly ROCE (TR)'!AA$2,'Memb Hist (Org)'!$A$1:$A$29,0),MATCH('Mthly ROCE (TR)'!$A24,'Memb Hist (Org)'!$A$1:$BS$1,0))&lt;&gt;1,"",'Mthly Returns (TR)'!AA23),"")</f>
        <v/>
      </c>
      <c r="AB24" s="46" t="str">
        <f>IFERROR(IF(INDEX('Memb Hist (Org)'!$A$1:$BS$29,MATCH('Mthly ROCE (TR)'!AB$2,'Memb Hist (Org)'!$A$1:$A$29,0),MATCH('Mthly ROCE (TR)'!$A24,'Memb Hist (Org)'!$A$1:$BS$1,0))&lt;&gt;1,"",'Mthly Returns (TR)'!AB23),"")</f>
        <v/>
      </c>
      <c r="AC24" s="46">
        <f>IFERROR(IF(INDEX('Memb Hist (Org)'!$A$1:$BS$29,MATCH('Mthly ROCE (TR)'!AC$2,'Memb Hist (Org)'!$A$1:$A$29,0),MATCH('Mthly ROCE (TR)'!$A24,'Memb Hist (Org)'!$A$1:$BS$1,0))&lt;&gt;1,"",'Mthly Returns (TR)'!AC23),"")</f>
        <v>2.7248000000000001E-2</v>
      </c>
      <c r="AD24" s="46" t="str">
        <f>IFERROR(IF(INDEX('Memb Hist (Org)'!$A$1:$BS$29,MATCH('Mthly ROCE (TR)'!AD$2,'Memb Hist (Org)'!$A$1:$A$29,0),MATCH('Mthly ROCE (TR)'!$A24,'Memb Hist (Org)'!$A$1:$BS$1,0))&lt;&gt;1,"",'Mthly Returns (TR)'!AD23),"")</f>
        <v/>
      </c>
      <c r="AE24" s="46" t="str">
        <f>IFERROR(IF(INDEX('Memb Hist (Org)'!$A$1:$BS$29,MATCH('Mthly ROCE (TR)'!AE$2,'Memb Hist (Org)'!$A$1:$A$29,0),MATCH('Mthly ROCE (TR)'!$A24,'Memb Hist (Org)'!$A$1:$BS$1,0))&lt;&gt;1,"",'Mthly Returns (TR)'!AE23),"")</f>
        <v/>
      </c>
      <c r="AF24" s="42" t="str">
        <f>IFERROR(IF($C24=7,INDEX(ROCE!$A$32:$BS$60,MATCH('Mthly ROCE (TR)'!AF$2,ROCE!$A$32:$A$60,0),MATCH('Mthly ROCE (TR)'!$A24,ROCE!$A$32:$BS$32,0)),AF23*(1+D23)),"")</f>
        <v/>
      </c>
      <c r="AG24" s="42" t="str">
        <f>IFERROR(IF($C24=7,INDEX(ROCE!$A$32:$BS$60,MATCH('Mthly ROCE (TR)'!AG$2,ROCE!$A$32:$A$60,0),MATCH('Mthly ROCE (TR)'!$A24,ROCE!$A$32:$BS$32,0)),AG23*(1+E23)),"")</f>
        <v/>
      </c>
      <c r="AH24" s="42" t="str">
        <f>IFERROR(IF($C24=7,INDEX(ROCE!$A$32:$BS$60,MATCH('Mthly ROCE (TR)'!AH$2,ROCE!$A$32:$A$60,0),MATCH('Mthly ROCE (TR)'!$A24,ROCE!$A$32:$BS$32,0)),AH23*(1+F23)),"")</f>
        <v/>
      </c>
      <c r="AI24" s="42" t="str">
        <f>IFERROR(IF($C24=7,INDEX(ROCE!$A$32:$BS$60,MATCH('Mthly ROCE (TR)'!AI$2,ROCE!$A$32:$A$60,0),MATCH('Mthly ROCE (TR)'!$A24,ROCE!$A$32:$BS$32,0)),AI23*(1+G23)),"")</f>
        <v/>
      </c>
      <c r="AJ24" s="42" t="str">
        <f>IFERROR(IF($C24=7,INDEX(ROCE!$A$32:$BS$60,MATCH('Mthly ROCE (TR)'!AJ$2,ROCE!$A$32:$A$60,0),MATCH('Mthly ROCE (TR)'!$A24,ROCE!$A$32:$BS$32,0)),AJ23*(1+H23)),"")</f>
        <v/>
      </c>
      <c r="AK24" s="42" t="str">
        <f>IFERROR(IF($C24=7,INDEX(ROCE!$A$32:$BS$60,MATCH('Mthly ROCE (TR)'!AK$2,ROCE!$A$32:$A$60,0),MATCH('Mthly ROCE (TR)'!$A24,ROCE!$A$32:$BS$32,0)),AK23*(1+I23)),"")</f>
        <v/>
      </c>
      <c r="AL24" s="42" t="str">
        <f>IFERROR(IF($C24=7,INDEX(ROCE!$A$32:$BS$60,MATCH('Mthly ROCE (TR)'!AL$2,ROCE!$A$32:$A$60,0),MATCH('Mthly ROCE (TR)'!$A24,ROCE!$A$32:$BS$32,0)),AL23*(1+J23)),"")</f>
        <v/>
      </c>
      <c r="AM24" s="42" t="str">
        <f>IFERROR(IF($C24=7,INDEX(ROCE!$A$32:$BS$60,MATCH('Mthly ROCE (TR)'!AM$2,ROCE!$A$32:$A$60,0),MATCH('Mthly ROCE (TR)'!$A24,ROCE!$A$32:$BS$32,0)),AM23*(1+K23)),"")</f>
        <v/>
      </c>
      <c r="AN24" s="42" t="str">
        <f>IFERROR(IF($C24=7,INDEX(ROCE!$A$32:$BS$60,MATCH('Mthly ROCE (TR)'!AN$2,ROCE!$A$32:$A$60,0),MATCH('Mthly ROCE (TR)'!$A24,ROCE!$A$32:$BS$32,0)),AN23*(1+L23)),"")</f>
        <v/>
      </c>
      <c r="AO24" s="42" t="str">
        <f>IFERROR(IF($C24=7,INDEX(ROCE!$A$32:$BS$60,MATCH('Mthly ROCE (TR)'!AO$2,ROCE!$A$32:$A$60,0),MATCH('Mthly ROCE (TR)'!$A24,ROCE!$A$32:$BS$32,0)),AO23*(1+M23)),"")</f>
        <v/>
      </c>
      <c r="AP24" s="42" t="str">
        <f>IFERROR(IF($C24=7,INDEX(ROCE!$A$32:$BS$60,MATCH('Mthly ROCE (TR)'!AP$2,ROCE!$A$32:$A$60,0),MATCH('Mthly ROCE (TR)'!$A24,ROCE!$A$32:$BS$32,0)),AP23*(1+N23)),"")</f>
        <v/>
      </c>
      <c r="AQ24" s="42" t="str">
        <f>IFERROR(IF($C24=7,INDEX(ROCE!$A$32:$BS$60,MATCH('Mthly ROCE (TR)'!AQ$2,ROCE!$A$32:$A$60,0),MATCH('Mthly ROCE (TR)'!$A24,ROCE!$A$32:$BS$32,0)),AQ23*(1+O23)),"")</f>
        <v/>
      </c>
      <c r="AR24" s="42" t="str">
        <f>IFERROR(IF($C24=7,INDEX(ROCE!$A$32:$BS$60,MATCH('Mthly ROCE (TR)'!AR$2,ROCE!$A$32:$A$60,0),MATCH('Mthly ROCE (TR)'!$A24,ROCE!$A$32:$BS$32,0)),AR23*(1+P23)),"")</f>
        <v/>
      </c>
      <c r="AS24" s="42" t="str">
        <f>IFERROR(IF($C24=7,INDEX(ROCE!$A$32:$BS$60,MATCH('Mthly ROCE (TR)'!AS$2,ROCE!$A$32:$A$60,0),MATCH('Mthly ROCE (TR)'!$A24,ROCE!$A$32:$BS$32,0)),AS23*(1+Q23)),"")</f>
        <v/>
      </c>
      <c r="AT24" s="42" t="str">
        <f>IFERROR(IF($C24=7,INDEX(ROCE!$A$32:$BS$60,MATCH('Mthly ROCE (TR)'!AT$2,ROCE!$A$32:$A$60,0),MATCH('Mthly ROCE (TR)'!$A24,ROCE!$A$32:$BS$32,0)),AT23*(1+R23)),"")</f>
        <v/>
      </c>
      <c r="AU24" s="42" t="str">
        <f>IFERROR(IF($C24=7,INDEX(ROCE!$A$32:$BS$60,MATCH('Mthly ROCE (TR)'!AU$2,ROCE!$A$32:$A$60,0),MATCH('Mthly ROCE (TR)'!$A24,ROCE!$A$32:$BS$32,0)),AU23*(1+S23)),"")</f>
        <v/>
      </c>
      <c r="AV24" s="42" t="str">
        <f>IFERROR(IF($C24=7,INDEX(ROCE!$A$32:$BS$60,MATCH('Mthly ROCE (TR)'!AV$2,ROCE!$A$32:$A$60,0),MATCH('Mthly ROCE (TR)'!$A24,ROCE!$A$32:$BS$32,0)),AV23*(1+T23)),"")</f>
        <v/>
      </c>
      <c r="AW24" s="42" t="str">
        <f>IFERROR(IF($C24=7,INDEX(ROCE!$A$32:$BS$60,MATCH('Mthly ROCE (TR)'!AW$2,ROCE!$A$32:$A$60,0),MATCH('Mthly ROCE (TR)'!$A24,ROCE!$A$32:$BS$32,0)),AW23*(1+U23)),"")</f>
        <v/>
      </c>
      <c r="AX24" s="42" t="str">
        <f>IFERROR(IF($C24=7,INDEX(ROCE!$A$32:$BS$60,MATCH('Mthly ROCE (TR)'!AX$2,ROCE!$A$32:$A$60,0),MATCH('Mthly ROCE (TR)'!$A24,ROCE!$A$32:$BS$32,0)),AX23*(1+V23)),"")</f>
        <v/>
      </c>
      <c r="AY24" s="42" t="str">
        <f>IFERROR(IF($C24=7,INDEX(ROCE!$A$32:$BS$60,MATCH('Mthly ROCE (TR)'!AY$2,ROCE!$A$32:$A$60,0),MATCH('Mthly ROCE (TR)'!$A24,ROCE!$A$32:$BS$32,0)),AY23*(1+W23)),"")</f>
        <v/>
      </c>
      <c r="AZ24" s="42" t="str">
        <f>IFERROR(IF($C24=7,INDEX(ROCE!$A$32:$BS$60,MATCH('Mthly ROCE (TR)'!AZ$2,ROCE!$A$32:$A$60,0),MATCH('Mthly ROCE (TR)'!$A24,ROCE!$A$32:$BS$32,0)),AZ23*(1+X23)),"")</f>
        <v/>
      </c>
      <c r="BA24" s="42" t="str">
        <f>IFERROR(IF($C24=7,INDEX(ROCE!$A$32:$BS$60,MATCH('Mthly ROCE (TR)'!BA$2,ROCE!$A$32:$A$60,0),MATCH('Mthly ROCE (TR)'!$A24,ROCE!$A$32:$BS$32,0)),BA23*(1+Y23)),"")</f>
        <v/>
      </c>
      <c r="BB24" s="42" t="str">
        <f>IFERROR(IF($C24=7,INDEX(ROCE!$A$32:$BS$60,MATCH('Mthly ROCE (TR)'!BB$2,ROCE!$A$32:$A$60,0),MATCH('Mthly ROCE (TR)'!$A24,ROCE!$A$32:$BS$32,0)),BB23*(1+Z23)),"")</f>
        <v/>
      </c>
      <c r="BC24" s="42" t="str">
        <f>IFERROR(IF($C24=7,INDEX(ROCE!$A$32:$BS$60,MATCH('Mthly ROCE (TR)'!BC$2,ROCE!$A$32:$A$60,0),MATCH('Mthly ROCE (TR)'!$A24,ROCE!$A$32:$BS$32,0)),BC23*(1+AA23)),"")</f>
        <v/>
      </c>
      <c r="BD24" s="42" t="str">
        <f>IFERROR(IF($C24=7,INDEX(ROCE!$A$32:$BS$60,MATCH('Mthly ROCE (TR)'!BD$2,ROCE!$A$32:$A$60,0),MATCH('Mthly ROCE (TR)'!$A24,ROCE!$A$32:$BS$32,0)),BD23*(1+AB23)),"")</f>
        <v/>
      </c>
      <c r="BE24" s="42" t="str">
        <f>IFERROR(IF($C24=7,INDEX(ROCE!$A$32:$BS$60,MATCH('Mthly ROCE (TR)'!BE$2,ROCE!$A$32:$A$60,0),MATCH('Mthly ROCE (TR)'!$A24,ROCE!$A$32:$BS$32,0)),BE23*(1+AC23)),"")</f>
        <v/>
      </c>
      <c r="BF24" s="42" t="str">
        <f>IFERROR(IF($C24=7,INDEX(ROCE!$A$32:$BS$60,MATCH('Mthly ROCE (TR)'!BF$2,ROCE!$A$32:$A$60,0),MATCH('Mthly ROCE (TR)'!$A24,ROCE!$A$32:$BS$32,0)),BF23*(1+AD23)),"")</f>
        <v/>
      </c>
      <c r="BG24" s="42" t="str">
        <f>IFERROR(IF($C24=7,INDEX(ROCE!$A$32:$BS$60,MATCH('Mthly ROCE (TR)'!BG$2,ROCE!$A$32:$A$60,0),MATCH('Mthly ROCE (TR)'!$A24,ROCE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0">
        <f>PRODUCT(DM490:DM492)-1</f>
        <v>-5.8584078317165389E-2</v>
      </c>
      <c r="DV24" s="100">
        <f>PRODUCT(DM481:DM492)-1</f>
        <v>-3.8678543262548049E-2</v>
      </c>
    </row>
    <row r="25" spans="1:126" ht="14.5" hidden="1" customHeight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CE (TR)'!D$2,'Memb Hist (Org)'!$A$1:$A$29,0),MATCH('Mthly ROCE (TR)'!$A25,'Memb Hist (Org)'!$A$1:$BS$1,0))&lt;&gt;1,"",'Mthly Returns (TR)'!D24),"")</f>
        <v>-2.1231E-2</v>
      </c>
      <c r="E25" s="46" t="str">
        <f>IFERROR(IF(INDEX('Memb Hist (Org)'!$A$1:$BS$29,MATCH('Mthly ROCE (TR)'!E$2,'Memb Hist (Org)'!$A$1:$A$29,0),MATCH('Mthly ROCE (TR)'!$A25,'Memb Hist (Org)'!$A$1:$BS$1,0))&lt;&gt;1,"",'Mthly Returns (TR)'!E24),"")</f>
        <v/>
      </c>
      <c r="F25" s="46" t="str">
        <f>IFERROR(IF(INDEX('Memb Hist (Org)'!$A$1:$BS$29,MATCH('Mthly ROCE (TR)'!F$2,'Memb Hist (Org)'!$A$1:$A$29,0),MATCH('Mthly ROCE (TR)'!$A25,'Memb Hist (Org)'!$A$1:$BS$1,0))&lt;&gt;1,"",'Mthly Returns (TR)'!F24),"")</f>
        <v/>
      </c>
      <c r="G25" s="46">
        <f>IFERROR(IF(INDEX('Memb Hist (Org)'!$A$1:$BS$29,MATCH('Mthly ROCE (TR)'!G$2,'Memb Hist (Org)'!$A$1:$A$29,0),MATCH('Mthly ROCE (TR)'!$A25,'Memb Hist (Org)'!$A$1:$BS$1,0))&lt;&gt;1,"",'Mthly Returns (TR)'!G24),"")</f>
        <v>5.5738000000000003E-2</v>
      </c>
      <c r="H25" s="46">
        <f>IFERROR(IF(INDEX('Memb Hist (Org)'!$A$1:$BS$29,MATCH('Mthly ROCE (TR)'!H$2,'Memb Hist (Org)'!$A$1:$A$29,0),MATCH('Mthly ROCE (TR)'!$A25,'Memb Hist (Org)'!$A$1:$BS$1,0))&lt;&gt;1,"",'Mthly Returns (TR)'!H24),"")</f>
        <v>9.8010000000000007E-3</v>
      </c>
      <c r="I25" s="46">
        <f>IFERROR(IF(INDEX('Memb Hist (Org)'!$A$1:$BS$29,MATCH('Mthly ROCE (TR)'!I$2,'Memb Hist (Org)'!$A$1:$A$29,0),MATCH('Mthly ROCE (TR)'!$A25,'Memb Hist (Org)'!$A$1:$BS$1,0))&lt;&gt;1,"",'Mthly Returns (TR)'!I24),"")</f>
        <v>0</v>
      </c>
      <c r="J25" s="46">
        <f>IFERROR(IF(INDEX('Memb Hist (Org)'!$A$1:$BS$29,MATCH('Mthly ROCE (TR)'!J$2,'Memb Hist (Org)'!$A$1:$A$29,0),MATCH('Mthly ROCE (TR)'!$A25,'Memb Hist (Org)'!$A$1:$BS$1,0))&lt;&gt;1,"",'Mthly Returns (TR)'!J24),"")</f>
        <v>-7.6924000000000006E-2</v>
      </c>
      <c r="K25" s="46">
        <f>IFERROR(IF(INDEX('Memb Hist (Org)'!$A$1:$BS$29,MATCH('Mthly ROCE (TR)'!K$2,'Memb Hist (Org)'!$A$1:$A$29,0),MATCH('Mthly ROCE (TR)'!$A25,'Memb Hist (Org)'!$A$1:$BS$1,0))&lt;&gt;1,"",'Mthly Returns (TR)'!K24),"")</f>
        <v>1.3559E-2</v>
      </c>
      <c r="L25" s="46" t="str">
        <f>IFERROR(IF(INDEX('Memb Hist (Org)'!$A$1:$BS$29,MATCH('Mthly ROCE (TR)'!L$2,'Memb Hist (Org)'!$A$1:$A$29,0),MATCH('Mthly ROCE (TR)'!$A25,'Memb Hist (Org)'!$A$1:$BS$1,0))&lt;&gt;1,"",'Mthly Returns (TR)'!L24),"")</f>
        <v/>
      </c>
      <c r="M25" s="46" t="str">
        <f>IFERROR(IF(INDEX('Memb Hist (Org)'!$A$1:$BS$29,MATCH('Mthly ROCE (TR)'!M$2,'Memb Hist (Org)'!$A$1:$A$29,0),MATCH('Mthly ROCE (TR)'!$A25,'Memb Hist (Org)'!$A$1:$BS$1,0))&lt;&gt;1,"",'Mthly Returns (TR)'!M24),"")</f>
        <v/>
      </c>
      <c r="N25" s="46" t="str">
        <f>IFERROR(IF(INDEX('Memb Hist (Org)'!$A$1:$BS$29,MATCH('Mthly ROCE (TR)'!N$2,'Memb Hist (Org)'!$A$1:$A$29,0),MATCH('Mthly ROCE (TR)'!$A25,'Memb Hist (Org)'!$A$1:$BS$1,0))&lt;&gt;1,"",'Mthly Returns (TR)'!N24),"")</f>
        <v/>
      </c>
      <c r="O25" s="46">
        <f>IFERROR(IF(INDEX('Memb Hist (Org)'!$A$1:$BS$29,MATCH('Mthly ROCE (TR)'!O$2,'Memb Hist (Org)'!$A$1:$A$29,0),MATCH('Mthly ROCE (TR)'!$A25,'Memb Hist (Org)'!$A$1:$BS$1,0))&lt;&gt;1,"",'Mthly Returns (TR)'!O24),"")</f>
        <v>4.1667000000000003E-2</v>
      </c>
      <c r="P25" s="46" t="str">
        <f>IFERROR(IF(INDEX('Memb Hist (Org)'!$A$1:$BS$29,MATCH('Mthly ROCE (TR)'!P$2,'Memb Hist (Org)'!$A$1:$A$29,0),MATCH('Mthly ROCE (TR)'!$A25,'Memb Hist (Org)'!$A$1:$BS$1,0))&lt;&gt;1,"",'Mthly Returns (TR)'!P24),"")</f>
        <v/>
      </c>
      <c r="Q25" s="46">
        <f>IFERROR(IF(INDEX('Memb Hist (Org)'!$A$1:$BS$29,MATCH('Mthly ROCE (TR)'!Q$2,'Memb Hist (Org)'!$A$1:$A$29,0),MATCH('Mthly ROCE (TR)'!$A25,'Memb Hist (Org)'!$A$1:$BS$1,0))&lt;&gt;1,"",'Mthly Returns (TR)'!Q24),"")</f>
        <v>1.0255999999999999E-2</v>
      </c>
      <c r="R25" s="46" t="str">
        <f>IFERROR(IF(INDEX('Memb Hist (Org)'!$A$1:$BS$29,MATCH('Mthly ROCE (TR)'!R$2,'Memb Hist (Org)'!$A$1:$A$29,0),MATCH('Mthly ROCE (TR)'!$A25,'Memb Hist (Org)'!$A$1:$BS$1,0))&lt;&gt;1,"",'Mthly Returns (TR)'!R24),"")</f>
        <v/>
      </c>
      <c r="S25" s="46" t="str">
        <f>IFERROR(IF(INDEX('Memb Hist (Org)'!$A$1:$BS$29,MATCH('Mthly ROCE (TR)'!S$2,'Memb Hist (Org)'!$A$1:$A$29,0),MATCH('Mthly ROCE (TR)'!$A25,'Memb Hist (Org)'!$A$1:$BS$1,0))&lt;&gt;1,"",'Mthly Returns (TR)'!S24),"")</f>
        <v/>
      </c>
      <c r="T25" s="46">
        <f>IFERROR(IF(INDEX('Memb Hist (Org)'!$A$1:$BS$29,MATCH('Mthly ROCE (TR)'!T$2,'Memb Hist (Org)'!$A$1:$A$29,0),MATCH('Mthly ROCE (TR)'!$A25,'Memb Hist (Org)'!$A$1:$BS$1,0))&lt;&gt;1,"",'Mthly Returns (TR)'!T24),"")</f>
        <v>3.8019999999999998E-3</v>
      </c>
      <c r="U25" s="46">
        <f>IFERROR(IF(INDEX('Memb Hist (Org)'!$A$1:$BS$29,MATCH('Mthly ROCE (TR)'!U$2,'Memb Hist (Org)'!$A$1:$A$29,0),MATCH('Mthly ROCE (TR)'!$A25,'Memb Hist (Org)'!$A$1:$BS$1,0))&lt;&gt;1,"",'Mthly Returns (TR)'!U24),"")</f>
        <v>1.2766E-2</v>
      </c>
      <c r="V25" s="46">
        <f>IFERROR(IF(INDEX('Memb Hist (Org)'!$A$1:$BS$29,MATCH('Mthly ROCE (TR)'!V$2,'Memb Hist (Org)'!$A$1:$A$29,0),MATCH('Mthly ROCE (TR)'!$A25,'Memb Hist (Org)'!$A$1:$BS$1,0))&lt;&gt;1,"",'Mthly Returns (TR)'!V24),"")</f>
        <v>8.1969999999999994E-3</v>
      </c>
      <c r="W25" s="46">
        <f>IFERROR(IF(INDEX('Memb Hist (Org)'!$A$1:$BS$29,MATCH('Mthly ROCE (TR)'!W$2,'Memb Hist (Org)'!$A$1:$A$29,0),MATCH('Mthly ROCE (TR)'!$A25,'Memb Hist (Org)'!$A$1:$BS$1,0))&lt;&gt;1,"",'Mthly Returns (TR)'!W24),"")</f>
        <v>2.2124000000000001E-2</v>
      </c>
      <c r="X25" s="46">
        <f>IFERROR(IF(INDEX('Memb Hist (Org)'!$A$1:$BS$29,MATCH('Mthly ROCE (TR)'!X$2,'Memb Hist (Org)'!$A$1:$A$29,0),MATCH('Mthly ROCE (TR)'!$A25,'Memb Hist (Org)'!$A$1:$BS$1,0))&lt;&gt;1,"",'Mthly Returns (TR)'!X24),"")</f>
        <v>2.1505E-2</v>
      </c>
      <c r="Y25" s="46">
        <f>IFERROR(IF(INDEX('Memb Hist (Org)'!$A$1:$BS$29,MATCH('Mthly ROCE (TR)'!Y$2,'Memb Hist (Org)'!$A$1:$A$29,0),MATCH('Mthly ROCE (TR)'!$A25,'Memb Hist (Org)'!$A$1:$BS$1,0))&lt;&gt;1,"",'Mthly Returns (TR)'!Y24),"")</f>
        <v>-1.4599000000000001E-2</v>
      </c>
      <c r="Z25" s="46" t="str">
        <f>IFERROR(IF(INDEX('Memb Hist (Org)'!$A$1:$BS$29,MATCH('Mthly ROCE (TR)'!Z$2,'Memb Hist (Org)'!$A$1:$A$29,0),MATCH('Mthly ROCE (TR)'!$A25,'Memb Hist (Org)'!$A$1:$BS$1,0))&lt;&gt;1,"",'Mthly Returns (TR)'!Z24),"")</f>
        <v/>
      </c>
      <c r="AA25" s="46" t="str">
        <f>IFERROR(IF(INDEX('Memb Hist (Org)'!$A$1:$BS$29,MATCH('Mthly ROCE (TR)'!AA$2,'Memb Hist (Org)'!$A$1:$A$29,0),MATCH('Mthly ROCE (TR)'!$A25,'Memb Hist (Org)'!$A$1:$BS$1,0))&lt;&gt;1,"",'Mthly Returns (TR)'!AA24),"")</f>
        <v/>
      </c>
      <c r="AB25" s="46" t="str">
        <f>IFERROR(IF(INDEX('Memb Hist (Org)'!$A$1:$BS$29,MATCH('Mthly ROCE (TR)'!AB$2,'Memb Hist (Org)'!$A$1:$A$29,0),MATCH('Mthly ROCE (TR)'!$A25,'Memb Hist (Org)'!$A$1:$BS$1,0))&lt;&gt;1,"",'Mthly Returns (TR)'!AB24),"")</f>
        <v/>
      </c>
      <c r="AC25" s="46">
        <f>IFERROR(IF(INDEX('Memb Hist (Org)'!$A$1:$BS$29,MATCH('Mthly ROCE (TR)'!AC$2,'Memb Hist (Org)'!$A$1:$A$29,0),MATCH('Mthly ROCE (TR)'!$A25,'Memb Hist (Org)'!$A$1:$BS$1,0))&lt;&gt;1,"",'Mthly Returns (TR)'!AC24),"")</f>
        <v>5.2519999999999997E-2</v>
      </c>
      <c r="AD25" s="46" t="str">
        <f>IFERROR(IF(INDEX('Memb Hist (Org)'!$A$1:$BS$29,MATCH('Mthly ROCE (TR)'!AD$2,'Memb Hist (Org)'!$A$1:$A$29,0),MATCH('Mthly ROCE (TR)'!$A25,'Memb Hist (Org)'!$A$1:$BS$1,0))&lt;&gt;1,"",'Mthly Returns (TR)'!AD24),"")</f>
        <v/>
      </c>
      <c r="AE25" s="46" t="str">
        <f>IFERROR(IF(INDEX('Memb Hist (Org)'!$A$1:$BS$29,MATCH('Mthly ROCE (TR)'!AE$2,'Memb Hist (Org)'!$A$1:$A$29,0),MATCH('Mthly ROCE (TR)'!$A25,'Memb Hist (Org)'!$A$1:$BS$1,0))&lt;&gt;1,"",'Mthly Returns (TR)'!AE24),"")</f>
        <v/>
      </c>
      <c r="AF25" s="42" t="str">
        <f>IFERROR(IF($C25=7,INDEX(ROCE!$A$32:$BS$60,MATCH('Mthly ROCE (TR)'!AF$2,ROCE!$A$32:$A$60,0),MATCH('Mthly ROCE (TR)'!$A25,ROCE!$A$32:$BS$32,0)),AF24*(1+D24)),"")</f>
        <v/>
      </c>
      <c r="AG25" s="42" t="str">
        <f>IFERROR(IF($C25=7,INDEX(ROCE!$A$32:$BS$60,MATCH('Mthly ROCE (TR)'!AG$2,ROCE!$A$32:$A$60,0),MATCH('Mthly ROCE (TR)'!$A25,ROCE!$A$32:$BS$32,0)),AG24*(1+E24)),"")</f>
        <v/>
      </c>
      <c r="AH25" s="42" t="str">
        <f>IFERROR(IF($C25=7,INDEX(ROCE!$A$32:$BS$60,MATCH('Mthly ROCE (TR)'!AH$2,ROCE!$A$32:$A$60,0),MATCH('Mthly ROCE (TR)'!$A25,ROCE!$A$32:$BS$32,0)),AH24*(1+F24)),"")</f>
        <v/>
      </c>
      <c r="AI25" s="42" t="str">
        <f>IFERROR(IF($C25=7,INDEX(ROCE!$A$32:$BS$60,MATCH('Mthly ROCE (TR)'!AI$2,ROCE!$A$32:$A$60,0),MATCH('Mthly ROCE (TR)'!$A25,ROCE!$A$32:$BS$32,0)),AI24*(1+G24)),"")</f>
        <v/>
      </c>
      <c r="AJ25" s="42" t="str">
        <f>IFERROR(IF($C25=7,INDEX(ROCE!$A$32:$BS$60,MATCH('Mthly ROCE (TR)'!AJ$2,ROCE!$A$32:$A$60,0),MATCH('Mthly ROCE (TR)'!$A25,ROCE!$A$32:$BS$32,0)),AJ24*(1+H24)),"")</f>
        <v/>
      </c>
      <c r="AK25" s="42" t="str">
        <f>IFERROR(IF($C25=7,INDEX(ROCE!$A$32:$BS$60,MATCH('Mthly ROCE (TR)'!AK$2,ROCE!$A$32:$A$60,0),MATCH('Mthly ROCE (TR)'!$A25,ROCE!$A$32:$BS$32,0)),AK24*(1+I24)),"")</f>
        <v/>
      </c>
      <c r="AL25" s="42" t="str">
        <f>IFERROR(IF($C25=7,INDEX(ROCE!$A$32:$BS$60,MATCH('Mthly ROCE (TR)'!AL$2,ROCE!$A$32:$A$60,0),MATCH('Mthly ROCE (TR)'!$A25,ROCE!$A$32:$BS$32,0)),AL24*(1+J24)),"")</f>
        <v/>
      </c>
      <c r="AM25" s="42" t="str">
        <f>IFERROR(IF($C25=7,INDEX(ROCE!$A$32:$BS$60,MATCH('Mthly ROCE (TR)'!AM$2,ROCE!$A$32:$A$60,0),MATCH('Mthly ROCE (TR)'!$A25,ROCE!$A$32:$BS$32,0)),AM24*(1+K24)),"")</f>
        <v/>
      </c>
      <c r="AN25" s="42" t="str">
        <f>IFERROR(IF($C25=7,INDEX(ROCE!$A$32:$BS$60,MATCH('Mthly ROCE (TR)'!AN$2,ROCE!$A$32:$A$60,0),MATCH('Mthly ROCE (TR)'!$A25,ROCE!$A$32:$BS$32,0)),AN24*(1+L24)),"")</f>
        <v/>
      </c>
      <c r="AO25" s="42" t="str">
        <f>IFERROR(IF($C25=7,INDEX(ROCE!$A$32:$BS$60,MATCH('Mthly ROCE (TR)'!AO$2,ROCE!$A$32:$A$60,0),MATCH('Mthly ROCE (TR)'!$A25,ROCE!$A$32:$BS$32,0)),AO24*(1+M24)),"")</f>
        <v/>
      </c>
      <c r="AP25" s="42" t="str">
        <f>IFERROR(IF($C25=7,INDEX(ROCE!$A$32:$BS$60,MATCH('Mthly ROCE (TR)'!AP$2,ROCE!$A$32:$A$60,0),MATCH('Mthly ROCE (TR)'!$A25,ROCE!$A$32:$BS$32,0)),AP24*(1+N24)),"")</f>
        <v/>
      </c>
      <c r="AQ25" s="42" t="str">
        <f>IFERROR(IF($C25=7,INDEX(ROCE!$A$32:$BS$60,MATCH('Mthly ROCE (TR)'!AQ$2,ROCE!$A$32:$A$60,0),MATCH('Mthly ROCE (TR)'!$A25,ROCE!$A$32:$BS$32,0)),AQ24*(1+O24)),"")</f>
        <v/>
      </c>
      <c r="AR25" s="42" t="str">
        <f>IFERROR(IF($C25=7,INDEX(ROCE!$A$32:$BS$60,MATCH('Mthly ROCE (TR)'!AR$2,ROCE!$A$32:$A$60,0),MATCH('Mthly ROCE (TR)'!$A25,ROCE!$A$32:$BS$32,0)),AR24*(1+P24)),"")</f>
        <v/>
      </c>
      <c r="AS25" s="42" t="str">
        <f>IFERROR(IF($C25=7,INDEX(ROCE!$A$32:$BS$60,MATCH('Mthly ROCE (TR)'!AS$2,ROCE!$A$32:$A$60,0),MATCH('Mthly ROCE (TR)'!$A25,ROCE!$A$32:$BS$32,0)),AS24*(1+Q24)),"")</f>
        <v/>
      </c>
      <c r="AT25" s="42" t="str">
        <f>IFERROR(IF($C25=7,INDEX(ROCE!$A$32:$BS$60,MATCH('Mthly ROCE (TR)'!AT$2,ROCE!$A$32:$A$60,0),MATCH('Mthly ROCE (TR)'!$A25,ROCE!$A$32:$BS$32,0)),AT24*(1+R24)),"")</f>
        <v/>
      </c>
      <c r="AU25" s="42" t="str">
        <f>IFERROR(IF($C25=7,INDEX(ROCE!$A$32:$BS$60,MATCH('Mthly ROCE (TR)'!AU$2,ROCE!$A$32:$A$60,0),MATCH('Mthly ROCE (TR)'!$A25,ROCE!$A$32:$BS$32,0)),AU24*(1+S24)),"")</f>
        <v/>
      </c>
      <c r="AV25" s="42" t="str">
        <f>IFERROR(IF($C25=7,INDEX(ROCE!$A$32:$BS$60,MATCH('Mthly ROCE (TR)'!AV$2,ROCE!$A$32:$A$60,0),MATCH('Mthly ROCE (TR)'!$A25,ROCE!$A$32:$BS$32,0)),AV24*(1+T24)),"")</f>
        <v/>
      </c>
      <c r="AW25" s="42" t="str">
        <f>IFERROR(IF($C25=7,INDEX(ROCE!$A$32:$BS$60,MATCH('Mthly ROCE (TR)'!AW$2,ROCE!$A$32:$A$60,0),MATCH('Mthly ROCE (TR)'!$A25,ROCE!$A$32:$BS$32,0)),AW24*(1+U24)),"")</f>
        <v/>
      </c>
      <c r="AX25" s="42" t="str">
        <f>IFERROR(IF($C25=7,INDEX(ROCE!$A$32:$BS$60,MATCH('Mthly ROCE (TR)'!AX$2,ROCE!$A$32:$A$60,0),MATCH('Mthly ROCE (TR)'!$A25,ROCE!$A$32:$BS$32,0)),AX24*(1+V24)),"")</f>
        <v/>
      </c>
      <c r="AY25" s="42" t="str">
        <f>IFERROR(IF($C25=7,INDEX(ROCE!$A$32:$BS$60,MATCH('Mthly ROCE (TR)'!AY$2,ROCE!$A$32:$A$60,0),MATCH('Mthly ROCE (TR)'!$A25,ROCE!$A$32:$BS$32,0)),AY24*(1+W24)),"")</f>
        <v/>
      </c>
      <c r="AZ25" s="42" t="str">
        <f>IFERROR(IF($C25=7,INDEX(ROCE!$A$32:$BS$60,MATCH('Mthly ROCE (TR)'!AZ$2,ROCE!$A$32:$A$60,0),MATCH('Mthly ROCE (TR)'!$A25,ROCE!$A$32:$BS$32,0)),AZ24*(1+X24)),"")</f>
        <v/>
      </c>
      <c r="BA25" s="42" t="str">
        <f>IFERROR(IF($C25=7,INDEX(ROCE!$A$32:$BS$60,MATCH('Mthly ROCE (TR)'!BA$2,ROCE!$A$32:$A$60,0),MATCH('Mthly ROCE (TR)'!$A25,ROCE!$A$32:$BS$32,0)),BA24*(1+Y24)),"")</f>
        <v/>
      </c>
      <c r="BB25" s="42" t="str">
        <f>IFERROR(IF($C25=7,INDEX(ROCE!$A$32:$BS$60,MATCH('Mthly ROCE (TR)'!BB$2,ROCE!$A$32:$A$60,0),MATCH('Mthly ROCE (TR)'!$A25,ROCE!$A$32:$BS$32,0)),BB24*(1+Z24)),"")</f>
        <v/>
      </c>
      <c r="BC25" s="42" t="str">
        <f>IFERROR(IF($C25=7,INDEX(ROCE!$A$32:$BS$60,MATCH('Mthly ROCE (TR)'!BC$2,ROCE!$A$32:$A$60,0),MATCH('Mthly ROCE (TR)'!$A25,ROCE!$A$32:$BS$32,0)),BC24*(1+AA24)),"")</f>
        <v/>
      </c>
      <c r="BD25" s="42" t="str">
        <f>IFERROR(IF($C25=7,INDEX(ROCE!$A$32:$BS$60,MATCH('Mthly ROCE (TR)'!BD$2,ROCE!$A$32:$A$60,0),MATCH('Mthly ROCE (TR)'!$A25,ROCE!$A$32:$BS$32,0)),BD24*(1+AB24)),"")</f>
        <v/>
      </c>
      <c r="BE25" s="42" t="str">
        <f>IFERROR(IF($C25=7,INDEX(ROCE!$A$32:$BS$60,MATCH('Mthly ROCE (TR)'!BE$2,ROCE!$A$32:$A$60,0),MATCH('Mthly ROCE (TR)'!$A25,ROCE!$A$32:$BS$32,0)),BE24*(1+AC24)),"")</f>
        <v/>
      </c>
      <c r="BF25" s="42" t="str">
        <f>IFERROR(IF($C25=7,INDEX(ROCE!$A$32:$BS$60,MATCH('Mthly ROCE (TR)'!BF$2,ROCE!$A$32:$A$60,0),MATCH('Mthly ROCE (TR)'!$A25,ROCE!$A$32:$BS$32,0)),BF24*(1+AD24)),"")</f>
        <v/>
      </c>
      <c r="BG25" s="42" t="str">
        <f>IFERROR(IF($C25=7,INDEX(ROCE!$A$32:$BS$60,MATCH('Mthly ROCE (TR)'!BG$2,ROCE!$A$32:$A$60,0),MATCH('Mthly ROCE (TR)'!$A25,ROCE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0">
        <f>PRODUCT(DM491:DM493)-1</f>
        <v>3.2471858551788246E-2</v>
      </c>
      <c r="DV25" s="100">
        <f>PRODUCT(DM482:DM493)-1</f>
        <v>2.983827875833156E-2</v>
      </c>
    </row>
    <row r="26" spans="1:126" ht="14.5" hidden="1" customHeight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CE (TR)'!D$2,'Memb Hist (Org)'!$A$1:$A$29,0),MATCH('Mthly ROCE (TR)'!$A26,'Memb Hist (Org)'!$A$1:$BS$1,0))&lt;&gt;1,"",'Mthly Returns (TR)'!D25),"")</f>
        <v>0</v>
      </c>
      <c r="E26" s="46" t="str">
        <f>IFERROR(IF(INDEX('Memb Hist (Org)'!$A$1:$BS$29,MATCH('Mthly ROCE (TR)'!E$2,'Memb Hist (Org)'!$A$1:$A$29,0),MATCH('Mthly ROCE (TR)'!$A26,'Memb Hist (Org)'!$A$1:$BS$1,0))&lt;&gt;1,"",'Mthly Returns (TR)'!E25),"")</f>
        <v/>
      </c>
      <c r="F26" s="46" t="str">
        <f>IFERROR(IF(INDEX('Memb Hist (Org)'!$A$1:$BS$29,MATCH('Mthly ROCE (TR)'!F$2,'Memb Hist (Org)'!$A$1:$A$29,0),MATCH('Mthly ROCE (TR)'!$A26,'Memb Hist (Org)'!$A$1:$BS$1,0))&lt;&gt;1,"",'Mthly Returns (TR)'!F25),"")</f>
        <v/>
      </c>
      <c r="G26" s="46">
        <f>IFERROR(IF(INDEX('Memb Hist (Org)'!$A$1:$BS$29,MATCH('Mthly ROCE (TR)'!G$2,'Memb Hist (Org)'!$A$1:$A$29,0),MATCH('Mthly ROCE (TR)'!$A26,'Memb Hist (Org)'!$A$1:$BS$1,0))&lt;&gt;1,"",'Mthly Returns (TR)'!G25),"")</f>
        <v>-1.2161E-2</v>
      </c>
      <c r="H26" s="46">
        <f>IFERROR(IF(INDEX('Memb Hist (Org)'!$A$1:$BS$29,MATCH('Mthly ROCE (TR)'!H$2,'Memb Hist (Org)'!$A$1:$A$29,0),MATCH('Mthly ROCE (TR)'!$A26,'Memb Hist (Org)'!$A$1:$BS$1,0))&lt;&gt;1,"",'Mthly Returns (TR)'!H25),"")</f>
        <v>-3.2786999999999997E-2</v>
      </c>
      <c r="I26" s="46">
        <f>IFERROR(IF(INDEX('Memb Hist (Org)'!$A$1:$BS$29,MATCH('Mthly ROCE (TR)'!I$2,'Memb Hist (Org)'!$A$1:$A$29,0),MATCH('Mthly ROCE (TR)'!$A26,'Memb Hist (Org)'!$A$1:$BS$1,0))&lt;&gt;1,"",'Mthly Returns (TR)'!I25),"")</f>
        <v>1.5935999999999999E-2</v>
      </c>
      <c r="J26" s="46">
        <f>IFERROR(IF(INDEX('Memb Hist (Org)'!$A$1:$BS$29,MATCH('Mthly ROCE (TR)'!J$2,'Memb Hist (Org)'!$A$1:$A$29,0),MATCH('Mthly ROCE (TR)'!$A26,'Memb Hist (Org)'!$A$1:$BS$1,0))&lt;&gt;1,"",'Mthly Returns (TR)'!J25),"")</f>
        <v>3.6364E-2</v>
      </c>
      <c r="K26" s="46">
        <f>IFERROR(IF(INDEX('Memb Hist (Org)'!$A$1:$BS$29,MATCH('Mthly ROCE (TR)'!K$2,'Memb Hist (Org)'!$A$1:$A$29,0),MATCH('Mthly ROCE (TR)'!$A26,'Memb Hist (Org)'!$A$1:$BS$1,0))&lt;&gt;1,"",'Mthly Returns (TR)'!K25),"")</f>
        <v>5.6499999999999996E-3</v>
      </c>
      <c r="L26" s="46" t="str">
        <f>IFERROR(IF(INDEX('Memb Hist (Org)'!$A$1:$BS$29,MATCH('Mthly ROCE (TR)'!L$2,'Memb Hist (Org)'!$A$1:$A$29,0),MATCH('Mthly ROCE (TR)'!$A26,'Memb Hist (Org)'!$A$1:$BS$1,0))&lt;&gt;1,"",'Mthly Returns (TR)'!L25),"")</f>
        <v/>
      </c>
      <c r="M26" s="46" t="str">
        <f>IFERROR(IF(INDEX('Memb Hist (Org)'!$A$1:$BS$29,MATCH('Mthly ROCE (TR)'!M$2,'Memb Hist (Org)'!$A$1:$A$29,0),MATCH('Mthly ROCE (TR)'!$A26,'Memb Hist (Org)'!$A$1:$BS$1,0))&lt;&gt;1,"",'Mthly Returns (TR)'!M25),"")</f>
        <v/>
      </c>
      <c r="N26" s="46" t="str">
        <f>IFERROR(IF(INDEX('Memb Hist (Org)'!$A$1:$BS$29,MATCH('Mthly ROCE (TR)'!N$2,'Memb Hist (Org)'!$A$1:$A$29,0),MATCH('Mthly ROCE (TR)'!$A26,'Memb Hist (Org)'!$A$1:$BS$1,0))&lt;&gt;1,"",'Mthly Returns (TR)'!N25),"")</f>
        <v/>
      </c>
      <c r="O26" s="46">
        <f>IFERROR(IF(INDEX('Memb Hist (Org)'!$A$1:$BS$29,MATCH('Mthly ROCE (TR)'!O$2,'Memb Hist (Org)'!$A$1:$A$29,0),MATCH('Mthly ROCE (TR)'!$A26,'Memb Hist (Org)'!$A$1:$BS$1,0))&lt;&gt;1,"",'Mthly Returns (TR)'!O25),"")</f>
        <v>-1.6E-2</v>
      </c>
      <c r="P26" s="46" t="str">
        <f>IFERROR(IF(INDEX('Memb Hist (Org)'!$A$1:$BS$29,MATCH('Mthly ROCE (TR)'!P$2,'Memb Hist (Org)'!$A$1:$A$29,0),MATCH('Mthly ROCE (TR)'!$A26,'Memb Hist (Org)'!$A$1:$BS$1,0))&lt;&gt;1,"",'Mthly Returns (TR)'!P25),"")</f>
        <v/>
      </c>
      <c r="Q26" s="46">
        <f>IFERROR(IF(INDEX('Memb Hist (Org)'!$A$1:$BS$29,MATCH('Mthly ROCE (TR)'!Q$2,'Memb Hist (Org)'!$A$1:$A$29,0),MATCH('Mthly ROCE (TR)'!$A26,'Memb Hist (Org)'!$A$1:$BS$1,0))&lt;&gt;1,"",'Mthly Returns (TR)'!Q25),"")</f>
        <v>6.0910000000000001E-3</v>
      </c>
      <c r="R26" s="46" t="str">
        <f>IFERROR(IF(INDEX('Memb Hist (Org)'!$A$1:$BS$29,MATCH('Mthly ROCE (TR)'!R$2,'Memb Hist (Org)'!$A$1:$A$29,0),MATCH('Mthly ROCE (TR)'!$A26,'Memb Hist (Org)'!$A$1:$BS$1,0))&lt;&gt;1,"",'Mthly Returns (TR)'!R25),"")</f>
        <v/>
      </c>
      <c r="S26" s="46" t="str">
        <f>IFERROR(IF(INDEX('Memb Hist (Org)'!$A$1:$BS$29,MATCH('Mthly ROCE (TR)'!S$2,'Memb Hist (Org)'!$A$1:$A$29,0),MATCH('Mthly ROCE (TR)'!$A26,'Memb Hist (Org)'!$A$1:$BS$1,0))&lt;&gt;1,"",'Mthly Returns (TR)'!S25),"")</f>
        <v/>
      </c>
      <c r="T26" s="46">
        <f>IFERROR(IF(INDEX('Memb Hist (Org)'!$A$1:$BS$29,MATCH('Mthly ROCE (TR)'!T$2,'Memb Hist (Org)'!$A$1:$A$29,0),MATCH('Mthly ROCE (TR)'!$A26,'Memb Hist (Org)'!$A$1:$BS$1,0))&lt;&gt;1,"",'Mthly Returns (TR)'!T25),"")</f>
        <v>2.2727000000000001E-2</v>
      </c>
      <c r="U26" s="46">
        <f>IFERROR(IF(INDEX('Memb Hist (Org)'!$A$1:$BS$29,MATCH('Mthly ROCE (TR)'!U$2,'Memb Hist (Org)'!$A$1:$A$29,0),MATCH('Mthly ROCE (TR)'!$A26,'Memb Hist (Org)'!$A$1:$BS$1,0))&lt;&gt;1,"",'Mthly Returns (TR)'!U25),"")</f>
        <v>-4.202E-3</v>
      </c>
      <c r="V26" s="46">
        <f>IFERROR(IF(INDEX('Memb Hist (Org)'!$A$1:$BS$29,MATCH('Mthly ROCE (TR)'!V$2,'Memb Hist (Org)'!$A$1:$A$29,0),MATCH('Mthly ROCE (TR)'!$A26,'Memb Hist (Org)'!$A$1:$BS$1,0))&lt;&gt;1,"",'Mthly Returns (TR)'!V25),"")</f>
        <v>2.7439000000000002E-2</v>
      </c>
      <c r="W26" s="46">
        <f>IFERROR(IF(INDEX('Memb Hist (Org)'!$A$1:$BS$29,MATCH('Mthly ROCE (TR)'!W$2,'Memb Hist (Org)'!$A$1:$A$29,0),MATCH('Mthly ROCE (TR)'!$A26,'Memb Hist (Org)'!$A$1:$BS$1,0))&lt;&gt;1,"",'Mthly Returns (TR)'!W25),"")</f>
        <v>1.2987E-2</v>
      </c>
      <c r="X26" s="46">
        <f>IFERROR(IF(INDEX('Memb Hist (Org)'!$A$1:$BS$29,MATCH('Mthly ROCE (TR)'!X$2,'Memb Hist (Org)'!$A$1:$A$29,0),MATCH('Mthly ROCE (TR)'!$A26,'Memb Hist (Org)'!$A$1:$BS$1,0))&lt;&gt;1,"",'Mthly Returns (TR)'!X25),"")</f>
        <v>1.6841999999999999E-2</v>
      </c>
      <c r="Y26" s="46">
        <f>IFERROR(IF(INDEX('Memb Hist (Org)'!$A$1:$BS$29,MATCH('Mthly ROCE (TR)'!Y$2,'Memb Hist (Org)'!$A$1:$A$29,0),MATCH('Mthly ROCE (TR)'!$A26,'Memb Hist (Org)'!$A$1:$BS$1,0))&lt;&gt;1,"",'Mthly Returns (TR)'!Y25),"")</f>
        <v>1.5037999999999999E-2</v>
      </c>
      <c r="Z26" s="46" t="str">
        <f>IFERROR(IF(INDEX('Memb Hist (Org)'!$A$1:$BS$29,MATCH('Mthly ROCE (TR)'!Z$2,'Memb Hist (Org)'!$A$1:$A$29,0),MATCH('Mthly ROCE (TR)'!$A26,'Memb Hist (Org)'!$A$1:$BS$1,0))&lt;&gt;1,"",'Mthly Returns (TR)'!Z25),"")</f>
        <v/>
      </c>
      <c r="AA26" s="46" t="str">
        <f>IFERROR(IF(INDEX('Memb Hist (Org)'!$A$1:$BS$29,MATCH('Mthly ROCE (TR)'!AA$2,'Memb Hist (Org)'!$A$1:$A$29,0),MATCH('Mthly ROCE (TR)'!$A26,'Memb Hist (Org)'!$A$1:$BS$1,0))&lt;&gt;1,"",'Mthly Returns (TR)'!AA25),"")</f>
        <v/>
      </c>
      <c r="AB26" s="46" t="str">
        <f>IFERROR(IF(INDEX('Memb Hist (Org)'!$A$1:$BS$29,MATCH('Mthly ROCE (TR)'!AB$2,'Memb Hist (Org)'!$A$1:$A$29,0),MATCH('Mthly ROCE (TR)'!$A26,'Memb Hist (Org)'!$A$1:$BS$1,0))&lt;&gt;1,"",'Mthly Returns (TR)'!AB25),"")</f>
        <v/>
      </c>
      <c r="AC26" s="46">
        <f>IFERROR(IF(INDEX('Memb Hist (Org)'!$A$1:$BS$29,MATCH('Mthly ROCE (TR)'!AC$2,'Memb Hist (Org)'!$A$1:$A$29,0),MATCH('Mthly ROCE (TR)'!$A26,'Memb Hist (Org)'!$A$1:$BS$1,0))&lt;&gt;1,"",'Mthly Returns (TR)'!AC25),"")</f>
        <v>2.0407999999999999E-2</v>
      </c>
      <c r="AD26" s="46" t="str">
        <f>IFERROR(IF(INDEX('Memb Hist (Org)'!$A$1:$BS$29,MATCH('Mthly ROCE (TR)'!AD$2,'Memb Hist (Org)'!$A$1:$A$29,0),MATCH('Mthly ROCE (TR)'!$A26,'Memb Hist (Org)'!$A$1:$BS$1,0))&lt;&gt;1,"",'Mthly Returns (TR)'!AD25),"")</f>
        <v/>
      </c>
      <c r="AE26" s="46" t="str">
        <f>IFERROR(IF(INDEX('Memb Hist (Org)'!$A$1:$BS$29,MATCH('Mthly ROCE (TR)'!AE$2,'Memb Hist (Org)'!$A$1:$A$29,0),MATCH('Mthly ROCE (TR)'!$A26,'Memb Hist (Org)'!$A$1:$BS$1,0))&lt;&gt;1,"",'Mthly Returns (TR)'!AE25),"")</f>
        <v/>
      </c>
      <c r="AF26" s="42" t="str">
        <f>IFERROR(IF($C26=7,INDEX(ROCE!$A$32:$BS$60,MATCH('Mthly ROCE (TR)'!AF$2,ROCE!$A$32:$A$60,0),MATCH('Mthly ROCE (TR)'!$A26,ROCE!$A$32:$BS$32,0)),AF25*(1+D25)),"")</f>
        <v/>
      </c>
      <c r="AG26" s="42" t="str">
        <f>IFERROR(IF($C26=7,INDEX(ROCE!$A$32:$BS$60,MATCH('Mthly ROCE (TR)'!AG$2,ROCE!$A$32:$A$60,0),MATCH('Mthly ROCE (TR)'!$A26,ROCE!$A$32:$BS$32,0)),AG25*(1+E25)),"")</f>
        <v/>
      </c>
      <c r="AH26" s="42" t="str">
        <f>IFERROR(IF($C26=7,INDEX(ROCE!$A$32:$BS$60,MATCH('Mthly ROCE (TR)'!AH$2,ROCE!$A$32:$A$60,0),MATCH('Mthly ROCE (TR)'!$A26,ROCE!$A$32:$BS$32,0)),AH25*(1+F25)),"")</f>
        <v/>
      </c>
      <c r="AI26" s="42" t="str">
        <f>IFERROR(IF($C26=7,INDEX(ROCE!$A$32:$BS$60,MATCH('Mthly ROCE (TR)'!AI$2,ROCE!$A$32:$A$60,0),MATCH('Mthly ROCE (TR)'!$A26,ROCE!$A$32:$BS$32,0)),AI25*(1+G25)),"")</f>
        <v/>
      </c>
      <c r="AJ26" s="42" t="str">
        <f>IFERROR(IF($C26=7,INDEX(ROCE!$A$32:$BS$60,MATCH('Mthly ROCE (TR)'!AJ$2,ROCE!$A$32:$A$60,0),MATCH('Mthly ROCE (TR)'!$A26,ROCE!$A$32:$BS$32,0)),AJ25*(1+H25)),"")</f>
        <v/>
      </c>
      <c r="AK26" s="42" t="str">
        <f>IFERROR(IF($C26=7,INDEX(ROCE!$A$32:$BS$60,MATCH('Mthly ROCE (TR)'!AK$2,ROCE!$A$32:$A$60,0),MATCH('Mthly ROCE (TR)'!$A26,ROCE!$A$32:$BS$32,0)),AK25*(1+I25)),"")</f>
        <v/>
      </c>
      <c r="AL26" s="42" t="str">
        <f>IFERROR(IF($C26=7,INDEX(ROCE!$A$32:$BS$60,MATCH('Mthly ROCE (TR)'!AL$2,ROCE!$A$32:$A$60,0),MATCH('Mthly ROCE (TR)'!$A26,ROCE!$A$32:$BS$32,0)),AL25*(1+J25)),"")</f>
        <v/>
      </c>
      <c r="AM26" s="42" t="str">
        <f>IFERROR(IF($C26=7,INDEX(ROCE!$A$32:$BS$60,MATCH('Mthly ROCE (TR)'!AM$2,ROCE!$A$32:$A$60,0),MATCH('Mthly ROCE (TR)'!$A26,ROCE!$A$32:$BS$32,0)),AM25*(1+K25)),"")</f>
        <v/>
      </c>
      <c r="AN26" s="42" t="str">
        <f>IFERROR(IF($C26=7,INDEX(ROCE!$A$32:$BS$60,MATCH('Mthly ROCE (TR)'!AN$2,ROCE!$A$32:$A$60,0),MATCH('Mthly ROCE (TR)'!$A26,ROCE!$A$32:$BS$32,0)),AN25*(1+L25)),"")</f>
        <v/>
      </c>
      <c r="AO26" s="42" t="str">
        <f>IFERROR(IF($C26=7,INDEX(ROCE!$A$32:$BS$60,MATCH('Mthly ROCE (TR)'!AO$2,ROCE!$A$32:$A$60,0),MATCH('Mthly ROCE (TR)'!$A26,ROCE!$A$32:$BS$32,0)),AO25*(1+M25)),"")</f>
        <v/>
      </c>
      <c r="AP26" s="42" t="str">
        <f>IFERROR(IF($C26=7,INDEX(ROCE!$A$32:$BS$60,MATCH('Mthly ROCE (TR)'!AP$2,ROCE!$A$32:$A$60,0),MATCH('Mthly ROCE (TR)'!$A26,ROCE!$A$32:$BS$32,0)),AP25*(1+N25)),"")</f>
        <v/>
      </c>
      <c r="AQ26" s="42" t="str">
        <f>IFERROR(IF($C26=7,INDEX(ROCE!$A$32:$BS$60,MATCH('Mthly ROCE (TR)'!AQ$2,ROCE!$A$32:$A$60,0),MATCH('Mthly ROCE (TR)'!$A26,ROCE!$A$32:$BS$32,0)),AQ25*(1+O25)),"")</f>
        <v/>
      </c>
      <c r="AR26" s="42" t="str">
        <f>IFERROR(IF($C26=7,INDEX(ROCE!$A$32:$BS$60,MATCH('Mthly ROCE (TR)'!AR$2,ROCE!$A$32:$A$60,0),MATCH('Mthly ROCE (TR)'!$A26,ROCE!$A$32:$BS$32,0)),AR25*(1+P25)),"")</f>
        <v/>
      </c>
      <c r="AS26" s="42" t="str">
        <f>IFERROR(IF($C26=7,INDEX(ROCE!$A$32:$BS$60,MATCH('Mthly ROCE (TR)'!AS$2,ROCE!$A$32:$A$60,0),MATCH('Mthly ROCE (TR)'!$A26,ROCE!$A$32:$BS$32,0)),AS25*(1+Q25)),"")</f>
        <v/>
      </c>
      <c r="AT26" s="42" t="str">
        <f>IFERROR(IF($C26=7,INDEX(ROCE!$A$32:$BS$60,MATCH('Mthly ROCE (TR)'!AT$2,ROCE!$A$32:$A$60,0),MATCH('Mthly ROCE (TR)'!$A26,ROCE!$A$32:$BS$32,0)),AT25*(1+R25)),"")</f>
        <v/>
      </c>
      <c r="AU26" s="42" t="str">
        <f>IFERROR(IF($C26=7,INDEX(ROCE!$A$32:$BS$60,MATCH('Mthly ROCE (TR)'!AU$2,ROCE!$A$32:$A$60,0),MATCH('Mthly ROCE (TR)'!$A26,ROCE!$A$32:$BS$32,0)),AU25*(1+S25)),"")</f>
        <v/>
      </c>
      <c r="AV26" s="42" t="str">
        <f>IFERROR(IF($C26=7,INDEX(ROCE!$A$32:$BS$60,MATCH('Mthly ROCE (TR)'!AV$2,ROCE!$A$32:$A$60,0),MATCH('Mthly ROCE (TR)'!$A26,ROCE!$A$32:$BS$32,0)),AV25*(1+T25)),"")</f>
        <v/>
      </c>
      <c r="AW26" s="42" t="str">
        <f>IFERROR(IF($C26=7,INDEX(ROCE!$A$32:$BS$60,MATCH('Mthly ROCE (TR)'!AW$2,ROCE!$A$32:$A$60,0),MATCH('Mthly ROCE (TR)'!$A26,ROCE!$A$32:$BS$32,0)),AW25*(1+U25)),"")</f>
        <v/>
      </c>
      <c r="AX26" s="42" t="str">
        <f>IFERROR(IF($C26=7,INDEX(ROCE!$A$32:$BS$60,MATCH('Mthly ROCE (TR)'!AX$2,ROCE!$A$32:$A$60,0),MATCH('Mthly ROCE (TR)'!$A26,ROCE!$A$32:$BS$32,0)),AX25*(1+V25)),"")</f>
        <v/>
      </c>
      <c r="AY26" s="42" t="str">
        <f>IFERROR(IF($C26=7,INDEX(ROCE!$A$32:$BS$60,MATCH('Mthly ROCE (TR)'!AY$2,ROCE!$A$32:$A$60,0),MATCH('Mthly ROCE (TR)'!$A26,ROCE!$A$32:$BS$32,0)),AY25*(1+W25)),"")</f>
        <v/>
      </c>
      <c r="AZ26" s="42" t="str">
        <f>IFERROR(IF($C26=7,INDEX(ROCE!$A$32:$BS$60,MATCH('Mthly ROCE (TR)'!AZ$2,ROCE!$A$32:$A$60,0),MATCH('Mthly ROCE (TR)'!$A26,ROCE!$A$32:$BS$32,0)),AZ25*(1+X25)),"")</f>
        <v/>
      </c>
      <c r="BA26" s="42" t="str">
        <f>IFERROR(IF($C26=7,INDEX(ROCE!$A$32:$BS$60,MATCH('Mthly ROCE (TR)'!BA$2,ROCE!$A$32:$A$60,0),MATCH('Mthly ROCE (TR)'!$A26,ROCE!$A$32:$BS$32,0)),BA25*(1+Y25)),"")</f>
        <v/>
      </c>
      <c r="BB26" s="42" t="str">
        <f>IFERROR(IF($C26=7,INDEX(ROCE!$A$32:$BS$60,MATCH('Mthly ROCE (TR)'!BB$2,ROCE!$A$32:$A$60,0),MATCH('Mthly ROCE (TR)'!$A26,ROCE!$A$32:$BS$32,0)),BB25*(1+Z25)),"")</f>
        <v/>
      </c>
      <c r="BC26" s="42" t="str">
        <f>IFERROR(IF($C26=7,INDEX(ROCE!$A$32:$BS$60,MATCH('Mthly ROCE (TR)'!BC$2,ROCE!$A$32:$A$60,0),MATCH('Mthly ROCE (TR)'!$A26,ROCE!$A$32:$BS$32,0)),BC25*(1+AA25)),"")</f>
        <v/>
      </c>
      <c r="BD26" s="42" t="str">
        <f>IFERROR(IF($C26=7,INDEX(ROCE!$A$32:$BS$60,MATCH('Mthly ROCE (TR)'!BD$2,ROCE!$A$32:$A$60,0),MATCH('Mthly ROCE (TR)'!$A26,ROCE!$A$32:$BS$32,0)),BD25*(1+AB25)),"")</f>
        <v/>
      </c>
      <c r="BE26" s="42" t="str">
        <f>IFERROR(IF($C26=7,INDEX(ROCE!$A$32:$BS$60,MATCH('Mthly ROCE (TR)'!BE$2,ROCE!$A$32:$A$60,0),MATCH('Mthly ROCE (TR)'!$A26,ROCE!$A$32:$BS$32,0)),BE25*(1+AC25)),"")</f>
        <v/>
      </c>
      <c r="BF26" s="42" t="str">
        <f>IFERROR(IF($C26=7,INDEX(ROCE!$A$32:$BS$60,MATCH('Mthly ROCE (TR)'!BF$2,ROCE!$A$32:$A$60,0),MATCH('Mthly ROCE (TR)'!$A26,ROCE!$A$32:$BS$32,0)),BF25*(1+AD25)),"")</f>
        <v/>
      </c>
      <c r="BG26" s="42" t="str">
        <f>IFERROR(IF($C26=7,INDEX(ROCE!$A$32:$BS$60,MATCH('Mthly ROCE (TR)'!BG$2,ROCE!$A$32:$A$60,0),MATCH('Mthly ROCE (TR)'!$A26,ROCE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0">
        <f>PRODUCT(DM492:DM494)-1</f>
        <v>0.11819151000049666</v>
      </c>
      <c r="DV26" s="100">
        <f>PRODUCT(DM483:DM494)-1</f>
        <v>-2.7109276375781866E-3</v>
      </c>
    </row>
    <row r="27" spans="1:126" ht="14.5" hidden="1" customHeight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CE (TR)'!D$2,'Memb Hist (Org)'!$A$1:$A$29,0),MATCH('Mthly ROCE (TR)'!$A27,'Memb Hist (Org)'!$A$1:$BS$1,0))&lt;&gt;1,"",'Mthly Returns (TR)'!D26),"")</f>
        <v>5.7142999999999999E-2</v>
      </c>
      <c r="E27" s="46" t="str">
        <f>IFERROR(IF(INDEX('Memb Hist (Org)'!$A$1:$BS$29,MATCH('Mthly ROCE (TR)'!E$2,'Memb Hist (Org)'!$A$1:$A$29,0),MATCH('Mthly ROCE (TR)'!$A27,'Memb Hist (Org)'!$A$1:$BS$1,0))&lt;&gt;1,"",'Mthly Returns (TR)'!E26),"")</f>
        <v/>
      </c>
      <c r="F27" s="46" t="str">
        <f>IFERROR(IF(INDEX('Memb Hist (Org)'!$A$1:$BS$29,MATCH('Mthly ROCE (TR)'!F$2,'Memb Hist (Org)'!$A$1:$A$29,0),MATCH('Mthly ROCE (TR)'!$A27,'Memb Hist (Org)'!$A$1:$BS$1,0))&lt;&gt;1,"",'Mthly Returns (TR)'!F26),"")</f>
        <v/>
      </c>
      <c r="G27" s="46">
        <f>IFERROR(IF(INDEX('Memb Hist (Org)'!$A$1:$BS$29,MATCH('Mthly ROCE (TR)'!G$2,'Memb Hist (Org)'!$A$1:$A$29,0),MATCH('Mthly ROCE (TR)'!$A27,'Memb Hist (Org)'!$A$1:$BS$1,0))&lt;&gt;1,"",'Mthly Returns (TR)'!G26),"")</f>
        <v>1.6528999999999999E-2</v>
      </c>
      <c r="H27" s="46">
        <f>IFERROR(IF(INDEX('Memb Hist (Org)'!$A$1:$BS$29,MATCH('Mthly ROCE (TR)'!H$2,'Memb Hist (Org)'!$A$1:$A$29,0),MATCH('Mthly ROCE (TR)'!$A27,'Memb Hist (Org)'!$A$1:$BS$1,0))&lt;&gt;1,"",'Mthly Returns (TR)'!H26),"")</f>
        <v>3.3897999999999998E-2</v>
      </c>
      <c r="I27" s="46">
        <f>IFERROR(IF(INDEX('Memb Hist (Org)'!$A$1:$BS$29,MATCH('Mthly ROCE (TR)'!I$2,'Memb Hist (Org)'!$A$1:$A$29,0),MATCH('Mthly ROCE (TR)'!$A27,'Memb Hist (Org)'!$A$1:$BS$1,0))&lt;&gt;1,"",'Mthly Returns (TR)'!I26),"")</f>
        <v>7.0587999999999998E-2</v>
      </c>
      <c r="J27" s="46">
        <f>IFERROR(IF(INDEX('Memb Hist (Org)'!$A$1:$BS$29,MATCH('Mthly ROCE (TR)'!J$2,'Memb Hist (Org)'!$A$1:$A$29,0),MATCH('Mthly ROCE (TR)'!$A27,'Memb Hist (Org)'!$A$1:$BS$1,0))&lt;&gt;1,"",'Mthly Returns (TR)'!J26),"")</f>
        <v>1.7544000000000001E-2</v>
      </c>
      <c r="K27" s="46">
        <f>IFERROR(IF(INDEX('Memb Hist (Org)'!$A$1:$BS$29,MATCH('Mthly ROCE (TR)'!K$2,'Memb Hist (Org)'!$A$1:$A$29,0),MATCH('Mthly ROCE (TR)'!$A27,'Memb Hist (Org)'!$A$1:$BS$1,0))&lt;&gt;1,"",'Mthly Returns (TR)'!K26),"")</f>
        <v>5.5056000000000001E-2</v>
      </c>
      <c r="L27" s="46" t="str">
        <f>IFERROR(IF(INDEX('Memb Hist (Org)'!$A$1:$BS$29,MATCH('Mthly ROCE (TR)'!L$2,'Memb Hist (Org)'!$A$1:$A$29,0),MATCH('Mthly ROCE (TR)'!$A27,'Memb Hist (Org)'!$A$1:$BS$1,0))&lt;&gt;1,"",'Mthly Returns (TR)'!L26),"")</f>
        <v/>
      </c>
      <c r="M27" s="46" t="str">
        <f>IFERROR(IF(INDEX('Memb Hist (Org)'!$A$1:$BS$29,MATCH('Mthly ROCE (TR)'!M$2,'Memb Hist (Org)'!$A$1:$A$29,0),MATCH('Mthly ROCE (TR)'!$A27,'Memb Hist (Org)'!$A$1:$BS$1,0))&lt;&gt;1,"",'Mthly Returns (TR)'!M26),"")</f>
        <v/>
      </c>
      <c r="N27" s="46" t="str">
        <f>IFERROR(IF(INDEX('Memb Hist (Org)'!$A$1:$BS$29,MATCH('Mthly ROCE (TR)'!N$2,'Memb Hist (Org)'!$A$1:$A$29,0),MATCH('Mthly ROCE (TR)'!$A27,'Memb Hist (Org)'!$A$1:$BS$1,0))&lt;&gt;1,"",'Mthly Returns (TR)'!N26),"")</f>
        <v/>
      </c>
      <c r="O27" s="46">
        <f>IFERROR(IF(INDEX('Memb Hist (Org)'!$A$1:$BS$29,MATCH('Mthly ROCE (TR)'!O$2,'Memb Hist (Org)'!$A$1:$A$29,0),MATCH('Mthly ROCE (TR)'!$A27,'Memb Hist (Org)'!$A$1:$BS$1,0))&lt;&gt;1,"",'Mthly Returns (TR)'!O26),"")</f>
        <v>3.4247E-2</v>
      </c>
      <c r="P27" s="46" t="str">
        <f>IFERROR(IF(INDEX('Memb Hist (Org)'!$A$1:$BS$29,MATCH('Mthly ROCE (TR)'!P$2,'Memb Hist (Org)'!$A$1:$A$29,0),MATCH('Mthly ROCE (TR)'!$A27,'Memb Hist (Org)'!$A$1:$BS$1,0))&lt;&gt;1,"",'Mthly Returns (TR)'!P26),"")</f>
        <v/>
      </c>
      <c r="Q27" s="46">
        <f>IFERROR(IF(INDEX('Memb Hist (Org)'!$A$1:$BS$29,MATCH('Mthly ROCE (TR)'!Q$2,'Memb Hist (Org)'!$A$1:$A$29,0),MATCH('Mthly ROCE (TR)'!$A27,'Memb Hist (Org)'!$A$1:$BS$1,0))&lt;&gt;1,"",'Mthly Returns (TR)'!Q26),"")</f>
        <v>1.0255999999999999E-2</v>
      </c>
      <c r="R27" s="46" t="str">
        <f>IFERROR(IF(INDEX('Memb Hist (Org)'!$A$1:$BS$29,MATCH('Mthly ROCE (TR)'!R$2,'Memb Hist (Org)'!$A$1:$A$29,0),MATCH('Mthly ROCE (TR)'!$A27,'Memb Hist (Org)'!$A$1:$BS$1,0))&lt;&gt;1,"",'Mthly Returns (TR)'!R26),"")</f>
        <v/>
      </c>
      <c r="S27" s="46" t="str">
        <f>IFERROR(IF(INDEX('Memb Hist (Org)'!$A$1:$BS$29,MATCH('Mthly ROCE (TR)'!S$2,'Memb Hist (Org)'!$A$1:$A$29,0),MATCH('Mthly ROCE (TR)'!$A27,'Memb Hist (Org)'!$A$1:$BS$1,0))&lt;&gt;1,"",'Mthly Returns (TR)'!S26),"")</f>
        <v/>
      </c>
      <c r="T27" s="46">
        <f>IFERROR(IF(INDEX('Memb Hist (Org)'!$A$1:$BS$29,MATCH('Mthly ROCE (TR)'!T$2,'Memb Hist (Org)'!$A$1:$A$29,0),MATCH('Mthly ROCE (TR)'!$A27,'Memb Hist (Org)'!$A$1:$BS$1,0))&lt;&gt;1,"",'Mthly Returns (TR)'!T26),"")</f>
        <v>1.4815E-2</v>
      </c>
      <c r="U27" s="46">
        <f>IFERROR(IF(INDEX('Memb Hist (Org)'!$A$1:$BS$29,MATCH('Mthly ROCE (TR)'!U$2,'Memb Hist (Org)'!$A$1:$A$29,0),MATCH('Mthly ROCE (TR)'!$A27,'Memb Hist (Org)'!$A$1:$BS$1,0))&lt;&gt;1,"",'Mthly Returns (TR)'!U26),"")</f>
        <v>1.2766E-2</v>
      </c>
      <c r="V27" s="46">
        <f>IFERROR(IF(INDEX('Memb Hist (Org)'!$A$1:$BS$29,MATCH('Mthly ROCE (TR)'!V$2,'Memb Hist (Org)'!$A$1:$A$29,0),MATCH('Mthly ROCE (TR)'!$A27,'Memb Hist (Org)'!$A$1:$BS$1,0))&lt;&gt;1,"",'Mthly Returns (TR)'!V26),"")</f>
        <v>4.4510000000000001E-2</v>
      </c>
      <c r="W27" s="46">
        <f>IFERROR(IF(INDEX('Memb Hist (Org)'!$A$1:$BS$29,MATCH('Mthly ROCE (TR)'!W$2,'Memb Hist (Org)'!$A$1:$A$29,0),MATCH('Mthly ROCE (TR)'!$A27,'Memb Hist (Org)'!$A$1:$BS$1,0))&lt;&gt;1,"",'Mthly Returns (TR)'!W26),"")</f>
        <v>1.2987E-2</v>
      </c>
      <c r="X27" s="46">
        <f>IFERROR(IF(INDEX('Memb Hist (Org)'!$A$1:$BS$29,MATCH('Mthly ROCE (TR)'!X$2,'Memb Hist (Org)'!$A$1:$A$29,0),MATCH('Mthly ROCE (TR)'!$A27,'Memb Hist (Org)'!$A$1:$BS$1,0))&lt;&gt;1,"",'Mthly Returns (TR)'!X26),"")</f>
        <v>2.1052999999999999E-2</v>
      </c>
      <c r="Y27" s="46">
        <f>IFERROR(IF(INDEX('Memb Hist (Org)'!$A$1:$BS$29,MATCH('Mthly ROCE (TR)'!Y$2,'Memb Hist (Org)'!$A$1:$A$29,0),MATCH('Mthly ROCE (TR)'!$A27,'Memb Hist (Org)'!$A$1:$BS$1,0))&lt;&gt;1,"",'Mthly Returns (TR)'!Y26),"")</f>
        <v>3.7037E-2</v>
      </c>
      <c r="Z27" s="46" t="str">
        <f>IFERROR(IF(INDEX('Memb Hist (Org)'!$A$1:$BS$29,MATCH('Mthly ROCE (TR)'!Z$2,'Memb Hist (Org)'!$A$1:$A$29,0),MATCH('Mthly ROCE (TR)'!$A27,'Memb Hist (Org)'!$A$1:$BS$1,0))&lt;&gt;1,"",'Mthly Returns (TR)'!Z26),"")</f>
        <v/>
      </c>
      <c r="AA27" s="46" t="str">
        <f>IFERROR(IF(INDEX('Memb Hist (Org)'!$A$1:$BS$29,MATCH('Mthly ROCE (TR)'!AA$2,'Memb Hist (Org)'!$A$1:$A$29,0),MATCH('Mthly ROCE (TR)'!$A27,'Memb Hist (Org)'!$A$1:$BS$1,0))&lt;&gt;1,"",'Mthly Returns (TR)'!AA26),"")</f>
        <v/>
      </c>
      <c r="AB27" s="46" t="str">
        <f>IFERROR(IF(INDEX('Memb Hist (Org)'!$A$1:$BS$29,MATCH('Mthly ROCE (TR)'!AB$2,'Memb Hist (Org)'!$A$1:$A$29,0),MATCH('Mthly ROCE (TR)'!$A27,'Memb Hist (Org)'!$A$1:$BS$1,0))&lt;&gt;1,"",'Mthly Returns (TR)'!AB26),"")</f>
        <v/>
      </c>
      <c r="AC27" s="46">
        <f>IFERROR(IF(INDEX('Memb Hist (Org)'!$A$1:$BS$29,MATCH('Mthly ROCE (TR)'!AC$2,'Memb Hist (Org)'!$A$1:$A$29,0),MATCH('Mthly ROCE (TR)'!$A27,'Memb Hist (Org)'!$A$1:$BS$1,0))&lt;&gt;1,"",'Mthly Returns (TR)'!AC26),"")</f>
        <v>-5.0000000000000001E-3</v>
      </c>
      <c r="AD27" s="46" t="str">
        <f>IFERROR(IF(INDEX('Memb Hist (Org)'!$A$1:$BS$29,MATCH('Mthly ROCE (TR)'!AD$2,'Memb Hist (Org)'!$A$1:$A$29,0),MATCH('Mthly ROCE (TR)'!$A27,'Memb Hist (Org)'!$A$1:$BS$1,0))&lt;&gt;1,"",'Mthly Returns (TR)'!AD26),"")</f>
        <v/>
      </c>
      <c r="AE27" s="46" t="str">
        <f>IFERROR(IF(INDEX('Memb Hist (Org)'!$A$1:$BS$29,MATCH('Mthly ROCE (TR)'!AE$2,'Memb Hist (Org)'!$A$1:$A$29,0),MATCH('Mthly ROCE (TR)'!$A27,'Memb Hist (Org)'!$A$1:$BS$1,0))&lt;&gt;1,"",'Mthly Returns (TR)'!AE26),"")</f>
        <v/>
      </c>
      <c r="AF27" s="42" t="str">
        <f>IFERROR(IF($C27=7,INDEX(ROCE!$A$32:$BS$60,MATCH('Mthly ROCE (TR)'!AF$2,ROCE!$A$32:$A$60,0),MATCH('Mthly ROCE (TR)'!$A27,ROCE!$A$32:$BS$32,0)),AF26*(1+D26)),"")</f>
        <v/>
      </c>
      <c r="AG27" s="42" t="str">
        <f>IFERROR(IF($C27=7,INDEX(ROCE!$A$32:$BS$60,MATCH('Mthly ROCE (TR)'!AG$2,ROCE!$A$32:$A$60,0),MATCH('Mthly ROCE (TR)'!$A27,ROCE!$A$32:$BS$32,0)),AG26*(1+E26)),"")</f>
        <v/>
      </c>
      <c r="AH27" s="42" t="str">
        <f>IFERROR(IF($C27=7,INDEX(ROCE!$A$32:$BS$60,MATCH('Mthly ROCE (TR)'!AH$2,ROCE!$A$32:$A$60,0),MATCH('Mthly ROCE (TR)'!$A27,ROCE!$A$32:$BS$32,0)),AH26*(1+F26)),"")</f>
        <v/>
      </c>
      <c r="AI27" s="42" t="str">
        <f>IFERROR(IF($C27=7,INDEX(ROCE!$A$32:$BS$60,MATCH('Mthly ROCE (TR)'!AI$2,ROCE!$A$32:$A$60,0),MATCH('Mthly ROCE (TR)'!$A27,ROCE!$A$32:$BS$32,0)),AI26*(1+G26)),"")</f>
        <v/>
      </c>
      <c r="AJ27" s="42" t="str">
        <f>IFERROR(IF($C27=7,INDEX(ROCE!$A$32:$BS$60,MATCH('Mthly ROCE (TR)'!AJ$2,ROCE!$A$32:$A$60,0),MATCH('Mthly ROCE (TR)'!$A27,ROCE!$A$32:$BS$32,0)),AJ26*(1+H26)),"")</f>
        <v/>
      </c>
      <c r="AK27" s="42" t="str">
        <f>IFERROR(IF($C27=7,INDEX(ROCE!$A$32:$BS$60,MATCH('Mthly ROCE (TR)'!AK$2,ROCE!$A$32:$A$60,0),MATCH('Mthly ROCE (TR)'!$A27,ROCE!$A$32:$BS$32,0)),AK26*(1+I26)),"")</f>
        <v/>
      </c>
      <c r="AL27" s="42" t="str">
        <f>IFERROR(IF($C27=7,INDEX(ROCE!$A$32:$BS$60,MATCH('Mthly ROCE (TR)'!AL$2,ROCE!$A$32:$A$60,0),MATCH('Mthly ROCE (TR)'!$A27,ROCE!$A$32:$BS$32,0)),AL26*(1+J26)),"")</f>
        <v/>
      </c>
      <c r="AM27" s="42" t="str">
        <f>IFERROR(IF($C27=7,INDEX(ROCE!$A$32:$BS$60,MATCH('Mthly ROCE (TR)'!AM$2,ROCE!$A$32:$A$60,0),MATCH('Mthly ROCE (TR)'!$A27,ROCE!$A$32:$BS$32,0)),AM26*(1+K26)),"")</f>
        <v/>
      </c>
      <c r="AN27" s="42" t="str">
        <f>IFERROR(IF($C27=7,INDEX(ROCE!$A$32:$BS$60,MATCH('Mthly ROCE (TR)'!AN$2,ROCE!$A$32:$A$60,0),MATCH('Mthly ROCE (TR)'!$A27,ROCE!$A$32:$BS$32,0)),AN26*(1+L26)),"")</f>
        <v/>
      </c>
      <c r="AO27" s="42" t="str">
        <f>IFERROR(IF($C27=7,INDEX(ROCE!$A$32:$BS$60,MATCH('Mthly ROCE (TR)'!AO$2,ROCE!$A$32:$A$60,0),MATCH('Mthly ROCE (TR)'!$A27,ROCE!$A$32:$BS$32,0)),AO26*(1+M26)),"")</f>
        <v/>
      </c>
      <c r="AP27" s="42" t="str">
        <f>IFERROR(IF($C27=7,INDEX(ROCE!$A$32:$BS$60,MATCH('Mthly ROCE (TR)'!AP$2,ROCE!$A$32:$A$60,0),MATCH('Mthly ROCE (TR)'!$A27,ROCE!$A$32:$BS$32,0)),AP26*(1+N26)),"")</f>
        <v/>
      </c>
      <c r="AQ27" s="42" t="str">
        <f>IFERROR(IF($C27=7,INDEX(ROCE!$A$32:$BS$60,MATCH('Mthly ROCE (TR)'!AQ$2,ROCE!$A$32:$A$60,0),MATCH('Mthly ROCE (TR)'!$A27,ROCE!$A$32:$BS$32,0)),AQ26*(1+O26)),"")</f>
        <v/>
      </c>
      <c r="AR27" s="42" t="str">
        <f>IFERROR(IF($C27=7,INDEX(ROCE!$A$32:$BS$60,MATCH('Mthly ROCE (TR)'!AR$2,ROCE!$A$32:$A$60,0),MATCH('Mthly ROCE (TR)'!$A27,ROCE!$A$32:$BS$32,0)),AR26*(1+P26)),"")</f>
        <v/>
      </c>
      <c r="AS27" s="42" t="str">
        <f>IFERROR(IF($C27=7,INDEX(ROCE!$A$32:$BS$60,MATCH('Mthly ROCE (TR)'!AS$2,ROCE!$A$32:$A$60,0),MATCH('Mthly ROCE (TR)'!$A27,ROCE!$A$32:$BS$32,0)),AS26*(1+Q26)),"")</f>
        <v/>
      </c>
      <c r="AT27" s="42" t="str">
        <f>IFERROR(IF($C27=7,INDEX(ROCE!$A$32:$BS$60,MATCH('Mthly ROCE (TR)'!AT$2,ROCE!$A$32:$A$60,0),MATCH('Mthly ROCE (TR)'!$A27,ROCE!$A$32:$BS$32,0)),AT26*(1+R26)),"")</f>
        <v/>
      </c>
      <c r="AU27" s="42" t="str">
        <f>IFERROR(IF($C27=7,INDEX(ROCE!$A$32:$BS$60,MATCH('Mthly ROCE (TR)'!AU$2,ROCE!$A$32:$A$60,0),MATCH('Mthly ROCE (TR)'!$A27,ROCE!$A$32:$BS$32,0)),AU26*(1+S26)),"")</f>
        <v/>
      </c>
      <c r="AV27" s="42" t="str">
        <f>IFERROR(IF($C27=7,INDEX(ROCE!$A$32:$BS$60,MATCH('Mthly ROCE (TR)'!AV$2,ROCE!$A$32:$A$60,0),MATCH('Mthly ROCE (TR)'!$A27,ROCE!$A$32:$BS$32,0)),AV26*(1+T26)),"")</f>
        <v/>
      </c>
      <c r="AW27" s="42" t="str">
        <f>IFERROR(IF($C27=7,INDEX(ROCE!$A$32:$BS$60,MATCH('Mthly ROCE (TR)'!AW$2,ROCE!$A$32:$A$60,0),MATCH('Mthly ROCE (TR)'!$A27,ROCE!$A$32:$BS$32,0)),AW26*(1+U26)),"")</f>
        <v/>
      </c>
      <c r="AX27" s="42" t="str">
        <f>IFERROR(IF($C27=7,INDEX(ROCE!$A$32:$BS$60,MATCH('Mthly ROCE (TR)'!AX$2,ROCE!$A$32:$A$60,0),MATCH('Mthly ROCE (TR)'!$A27,ROCE!$A$32:$BS$32,0)),AX26*(1+V26)),"")</f>
        <v/>
      </c>
      <c r="AY27" s="42" t="str">
        <f>IFERROR(IF($C27=7,INDEX(ROCE!$A$32:$BS$60,MATCH('Mthly ROCE (TR)'!AY$2,ROCE!$A$32:$A$60,0),MATCH('Mthly ROCE (TR)'!$A27,ROCE!$A$32:$BS$32,0)),AY26*(1+W26)),"")</f>
        <v/>
      </c>
      <c r="AZ27" s="42" t="str">
        <f>IFERROR(IF($C27=7,INDEX(ROCE!$A$32:$BS$60,MATCH('Mthly ROCE (TR)'!AZ$2,ROCE!$A$32:$A$60,0),MATCH('Mthly ROCE (TR)'!$A27,ROCE!$A$32:$BS$32,0)),AZ26*(1+X26)),"")</f>
        <v/>
      </c>
      <c r="BA27" s="42" t="str">
        <f>IFERROR(IF($C27=7,INDEX(ROCE!$A$32:$BS$60,MATCH('Mthly ROCE (TR)'!BA$2,ROCE!$A$32:$A$60,0),MATCH('Mthly ROCE (TR)'!$A27,ROCE!$A$32:$BS$32,0)),BA26*(1+Y26)),"")</f>
        <v/>
      </c>
      <c r="BB27" s="42" t="str">
        <f>IFERROR(IF($C27=7,INDEX(ROCE!$A$32:$BS$60,MATCH('Mthly ROCE (TR)'!BB$2,ROCE!$A$32:$A$60,0),MATCH('Mthly ROCE (TR)'!$A27,ROCE!$A$32:$BS$32,0)),BB26*(1+Z26)),"")</f>
        <v/>
      </c>
      <c r="BC27" s="42" t="str">
        <f>IFERROR(IF($C27=7,INDEX(ROCE!$A$32:$BS$60,MATCH('Mthly ROCE (TR)'!BC$2,ROCE!$A$32:$A$60,0),MATCH('Mthly ROCE (TR)'!$A27,ROCE!$A$32:$BS$32,0)),BC26*(1+AA26)),"")</f>
        <v/>
      </c>
      <c r="BD27" s="42" t="str">
        <f>IFERROR(IF($C27=7,INDEX(ROCE!$A$32:$BS$60,MATCH('Mthly ROCE (TR)'!BD$2,ROCE!$A$32:$A$60,0),MATCH('Mthly ROCE (TR)'!$A27,ROCE!$A$32:$BS$32,0)),BD26*(1+AB26)),"")</f>
        <v/>
      </c>
      <c r="BE27" s="42" t="str">
        <f>IFERROR(IF($C27=7,INDEX(ROCE!$A$32:$BS$60,MATCH('Mthly ROCE (TR)'!BE$2,ROCE!$A$32:$A$60,0),MATCH('Mthly ROCE (TR)'!$A27,ROCE!$A$32:$BS$32,0)),BE26*(1+AC26)),"")</f>
        <v/>
      </c>
      <c r="BF27" s="42" t="str">
        <f>IFERROR(IF($C27=7,INDEX(ROCE!$A$32:$BS$60,MATCH('Mthly ROCE (TR)'!BF$2,ROCE!$A$32:$A$60,0),MATCH('Mthly ROCE (TR)'!$A27,ROCE!$A$32:$BS$32,0)),BF26*(1+AD26)),"")</f>
        <v/>
      </c>
      <c r="BG27" s="42" t="str">
        <f>IFERROR(IF($C27=7,INDEX(ROCE!$A$32:$BS$60,MATCH('Mthly ROCE (TR)'!BG$2,ROCE!$A$32:$A$60,0),MATCH('Mthly ROCE (TR)'!$A27,ROCE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0">
        <f>PRODUCT(DM493:DM495)-1</f>
        <v>0.10396758974741793</v>
      </c>
      <c r="DV27" s="100">
        <f>PRODUCT(DM484:DM495)-1</f>
        <v>-4.6379028525131316E-2</v>
      </c>
    </row>
    <row r="28" spans="1:126" ht="14.5" hidden="1" customHeight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CE (TR)'!D$2,'Memb Hist (Org)'!$A$1:$A$29,0),MATCH('Mthly ROCE (TR)'!$A28,'Memb Hist (Org)'!$A$1:$BS$1,0))&lt;&gt;1,"",'Mthly Returns (TR)'!D27),"")</f>
        <v>0</v>
      </c>
      <c r="E28" s="46" t="str">
        <f>IFERROR(IF(INDEX('Memb Hist (Org)'!$A$1:$BS$29,MATCH('Mthly ROCE (TR)'!E$2,'Memb Hist (Org)'!$A$1:$A$29,0),MATCH('Mthly ROCE (TR)'!$A28,'Memb Hist (Org)'!$A$1:$BS$1,0))&lt;&gt;1,"",'Mthly Returns (TR)'!E27),"")</f>
        <v/>
      </c>
      <c r="F28" s="46" t="str">
        <f>IFERROR(IF(INDEX('Memb Hist (Org)'!$A$1:$BS$29,MATCH('Mthly ROCE (TR)'!F$2,'Memb Hist (Org)'!$A$1:$A$29,0),MATCH('Mthly ROCE (TR)'!$A28,'Memb Hist (Org)'!$A$1:$BS$1,0))&lt;&gt;1,"",'Mthly Returns (TR)'!F27),"")</f>
        <v/>
      </c>
      <c r="G28" s="46">
        <f>IFERROR(IF(INDEX('Memb Hist (Org)'!$A$1:$BS$29,MATCH('Mthly ROCE (TR)'!G$2,'Memb Hist (Org)'!$A$1:$A$29,0),MATCH('Mthly ROCE (TR)'!$A28,'Memb Hist (Org)'!$A$1:$BS$1,0))&lt;&gt;1,"",'Mthly Returns (TR)'!G27),"")</f>
        <v>5.3658999999999998E-2</v>
      </c>
      <c r="H28" s="46">
        <f>IFERROR(IF(INDEX('Memb Hist (Org)'!$A$1:$BS$29,MATCH('Mthly ROCE (TR)'!H$2,'Memb Hist (Org)'!$A$1:$A$29,0),MATCH('Mthly ROCE (TR)'!$A28,'Memb Hist (Org)'!$A$1:$BS$1,0))&lt;&gt;1,"",'Mthly Returns (TR)'!H27),"")</f>
        <v>4.7541E-2</v>
      </c>
      <c r="I28" s="46">
        <f>IFERROR(IF(INDEX('Memb Hist (Org)'!$A$1:$BS$29,MATCH('Mthly ROCE (TR)'!I$2,'Memb Hist (Org)'!$A$1:$A$29,0),MATCH('Mthly ROCE (TR)'!$A28,'Memb Hist (Org)'!$A$1:$BS$1,0))&lt;&gt;1,"",'Mthly Returns (TR)'!I27),"")</f>
        <v>-3.7169999999999998E-3</v>
      </c>
      <c r="J28" s="46">
        <f>IFERROR(IF(INDEX('Memb Hist (Org)'!$A$1:$BS$29,MATCH('Mthly ROCE (TR)'!J$2,'Memb Hist (Org)'!$A$1:$A$29,0),MATCH('Mthly ROCE (TR)'!$A28,'Memb Hist (Org)'!$A$1:$BS$1,0))&lt;&gt;1,"",'Mthly Returns (TR)'!J27),"")</f>
        <v>5.6034E-2</v>
      </c>
      <c r="K28" s="46">
        <f>IFERROR(IF(INDEX('Memb Hist (Org)'!$A$1:$BS$29,MATCH('Mthly ROCE (TR)'!K$2,'Memb Hist (Org)'!$A$1:$A$29,0),MATCH('Mthly ROCE (TR)'!$A28,'Memb Hist (Org)'!$A$1:$BS$1,0))&lt;&gt;1,"",'Mthly Returns (TR)'!K27),"")</f>
        <v>0</v>
      </c>
      <c r="L28" s="46" t="str">
        <f>IFERROR(IF(INDEX('Memb Hist (Org)'!$A$1:$BS$29,MATCH('Mthly ROCE (TR)'!L$2,'Memb Hist (Org)'!$A$1:$A$29,0),MATCH('Mthly ROCE (TR)'!$A28,'Memb Hist (Org)'!$A$1:$BS$1,0))&lt;&gt;1,"",'Mthly Returns (TR)'!L27),"")</f>
        <v/>
      </c>
      <c r="M28" s="46" t="str">
        <f>IFERROR(IF(INDEX('Memb Hist (Org)'!$A$1:$BS$29,MATCH('Mthly ROCE (TR)'!M$2,'Memb Hist (Org)'!$A$1:$A$29,0),MATCH('Mthly ROCE (TR)'!$A28,'Memb Hist (Org)'!$A$1:$BS$1,0))&lt;&gt;1,"",'Mthly Returns (TR)'!M27),"")</f>
        <v/>
      </c>
      <c r="N28" s="46" t="str">
        <f>IFERROR(IF(INDEX('Memb Hist (Org)'!$A$1:$BS$29,MATCH('Mthly ROCE (TR)'!N$2,'Memb Hist (Org)'!$A$1:$A$29,0),MATCH('Mthly ROCE (TR)'!$A28,'Memb Hist (Org)'!$A$1:$BS$1,0))&lt;&gt;1,"",'Mthly Returns (TR)'!N27),"")</f>
        <v/>
      </c>
      <c r="O28" s="46">
        <f>IFERROR(IF(INDEX('Memb Hist (Org)'!$A$1:$BS$29,MATCH('Mthly ROCE (TR)'!O$2,'Memb Hist (Org)'!$A$1:$A$29,0),MATCH('Mthly ROCE (TR)'!$A28,'Memb Hist (Org)'!$A$1:$BS$1,0))&lt;&gt;1,"",'Mthly Returns (TR)'!O27),"")</f>
        <v>2.649E-2</v>
      </c>
      <c r="P28" s="46" t="str">
        <f>IFERROR(IF(INDEX('Memb Hist (Org)'!$A$1:$BS$29,MATCH('Mthly ROCE (TR)'!P$2,'Memb Hist (Org)'!$A$1:$A$29,0),MATCH('Mthly ROCE (TR)'!$A28,'Memb Hist (Org)'!$A$1:$BS$1,0))&lt;&gt;1,"",'Mthly Returns (TR)'!P27),"")</f>
        <v/>
      </c>
      <c r="Q28" s="46">
        <f>IFERROR(IF(INDEX('Memb Hist (Org)'!$A$1:$BS$29,MATCH('Mthly ROCE (TR)'!Q$2,'Memb Hist (Org)'!$A$1:$A$29,0),MATCH('Mthly ROCE (TR)'!$A28,'Memb Hist (Org)'!$A$1:$BS$1,0))&lt;&gt;1,"",'Mthly Returns (TR)'!Q27),"")</f>
        <v>4.5685000000000003E-2</v>
      </c>
      <c r="R28" s="46" t="str">
        <f>IFERROR(IF(INDEX('Memb Hist (Org)'!$A$1:$BS$29,MATCH('Mthly ROCE (TR)'!R$2,'Memb Hist (Org)'!$A$1:$A$29,0),MATCH('Mthly ROCE (TR)'!$A28,'Memb Hist (Org)'!$A$1:$BS$1,0))&lt;&gt;1,"",'Mthly Returns (TR)'!R27),"")</f>
        <v/>
      </c>
      <c r="S28" s="46" t="str">
        <f>IFERROR(IF(INDEX('Memb Hist (Org)'!$A$1:$BS$29,MATCH('Mthly ROCE (TR)'!S$2,'Memb Hist (Org)'!$A$1:$A$29,0),MATCH('Mthly ROCE (TR)'!$A28,'Memb Hist (Org)'!$A$1:$BS$1,0))&lt;&gt;1,"",'Mthly Returns (TR)'!S27),"")</f>
        <v/>
      </c>
      <c r="T28" s="46">
        <f>IFERROR(IF(INDEX('Memb Hist (Org)'!$A$1:$BS$29,MATCH('Mthly ROCE (TR)'!T$2,'Memb Hist (Org)'!$A$1:$A$29,0),MATCH('Mthly ROCE (TR)'!$A28,'Memb Hist (Org)'!$A$1:$BS$1,0))&lt;&gt;1,"",'Mthly Returns (TR)'!T27),"")</f>
        <v>4.4443999999999997E-2</v>
      </c>
      <c r="U28" s="46">
        <f>IFERROR(IF(INDEX('Memb Hist (Org)'!$A$1:$BS$29,MATCH('Mthly ROCE (TR)'!U$2,'Memb Hist (Org)'!$A$1:$A$29,0),MATCH('Mthly ROCE (TR)'!$A28,'Memb Hist (Org)'!$A$1:$BS$1,0))&lt;&gt;1,"",'Mthly Returns (TR)'!U27),"")</f>
        <v>0.10924399999999999</v>
      </c>
      <c r="V28" s="46">
        <f>IFERROR(IF(INDEX('Memb Hist (Org)'!$A$1:$BS$29,MATCH('Mthly ROCE (TR)'!V$2,'Memb Hist (Org)'!$A$1:$A$29,0),MATCH('Mthly ROCE (TR)'!$A28,'Memb Hist (Org)'!$A$1:$BS$1,0))&lt;&gt;1,"",'Mthly Returns (TR)'!V27),"")</f>
        <v>0</v>
      </c>
      <c r="W28" s="46">
        <f>IFERROR(IF(INDEX('Memb Hist (Org)'!$A$1:$BS$29,MATCH('Mthly ROCE (TR)'!W$2,'Memb Hist (Org)'!$A$1:$A$29,0),MATCH('Mthly ROCE (TR)'!$A28,'Memb Hist (Org)'!$A$1:$BS$1,0))&lt;&gt;1,"",'Mthly Returns (TR)'!W27),"")</f>
        <v>2.5641000000000001E-2</v>
      </c>
      <c r="X28" s="46">
        <f>IFERROR(IF(INDEX('Memb Hist (Org)'!$A$1:$BS$29,MATCH('Mthly ROCE (TR)'!X$2,'Memb Hist (Org)'!$A$1:$A$29,0),MATCH('Mthly ROCE (TR)'!$A28,'Memb Hist (Org)'!$A$1:$BS$1,0))&lt;&gt;1,"",'Mthly Returns (TR)'!X27),"")</f>
        <v>4.6392000000000003E-2</v>
      </c>
      <c r="Y28" s="46">
        <f>IFERROR(IF(INDEX('Memb Hist (Org)'!$A$1:$BS$29,MATCH('Mthly ROCE (TR)'!Y$2,'Memb Hist (Org)'!$A$1:$A$29,0),MATCH('Mthly ROCE (TR)'!$A28,'Memb Hist (Org)'!$A$1:$BS$1,0))&lt;&gt;1,"",'Mthly Returns (TR)'!Y27),"")</f>
        <v>3.2142999999999998E-2</v>
      </c>
      <c r="Z28" s="46" t="str">
        <f>IFERROR(IF(INDEX('Memb Hist (Org)'!$A$1:$BS$29,MATCH('Mthly ROCE (TR)'!Z$2,'Memb Hist (Org)'!$A$1:$A$29,0),MATCH('Mthly ROCE (TR)'!$A28,'Memb Hist (Org)'!$A$1:$BS$1,0))&lt;&gt;1,"",'Mthly Returns (TR)'!Z27),"")</f>
        <v/>
      </c>
      <c r="AA28" s="46" t="str">
        <f>IFERROR(IF(INDEX('Memb Hist (Org)'!$A$1:$BS$29,MATCH('Mthly ROCE (TR)'!AA$2,'Memb Hist (Org)'!$A$1:$A$29,0),MATCH('Mthly ROCE (TR)'!$A28,'Memb Hist (Org)'!$A$1:$BS$1,0))&lt;&gt;1,"",'Mthly Returns (TR)'!AA27),"")</f>
        <v/>
      </c>
      <c r="AB28" s="46" t="str">
        <f>IFERROR(IF(INDEX('Memb Hist (Org)'!$A$1:$BS$29,MATCH('Mthly ROCE (TR)'!AB$2,'Memb Hist (Org)'!$A$1:$A$29,0),MATCH('Mthly ROCE (TR)'!$A28,'Memb Hist (Org)'!$A$1:$BS$1,0))&lt;&gt;1,"",'Mthly Returns (TR)'!AB27),"")</f>
        <v/>
      </c>
      <c r="AC28" s="46">
        <f>IFERROR(IF(INDEX('Memb Hist (Org)'!$A$1:$BS$29,MATCH('Mthly ROCE (TR)'!AC$2,'Memb Hist (Org)'!$A$1:$A$29,0),MATCH('Mthly ROCE (TR)'!$A28,'Memb Hist (Org)'!$A$1:$BS$1,0))&lt;&gt;1,"",'Mthly Returns (TR)'!AC27),"")</f>
        <v>3.8191000000000003E-2</v>
      </c>
      <c r="AD28" s="46" t="str">
        <f>IFERROR(IF(INDEX('Memb Hist (Org)'!$A$1:$BS$29,MATCH('Mthly ROCE (TR)'!AD$2,'Memb Hist (Org)'!$A$1:$A$29,0),MATCH('Mthly ROCE (TR)'!$A28,'Memb Hist (Org)'!$A$1:$BS$1,0))&lt;&gt;1,"",'Mthly Returns (TR)'!AD27),"")</f>
        <v/>
      </c>
      <c r="AE28" s="46" t="str">
        <f>IFERROR(IF(INDEX('Memb Hist (Org)'!$A$1:$BS$29,MATCH('Mthly ROCE (TR)'!AE$2,'Memb Hist (Org)'!$A$1:$A$29,0),MATCH('Mthly ROCE (TR)'!$A28,'Memb Hist (Org)'!$A$1:$BS$1,0))&lt;&gt;1,"",'Mthly Returns (TR)'!AE27),"")</f>
        <v/>
      </c>
      <c r="AF28" s="42" t="str">
        <f>IFERROR(IF($C28=7,INDEX(ROCE!$A$32:$BS$60,MATCH('Mthly ROCE (TR)'!AF$2,ROCE!$A$32:$A$60,0),MATCH('Mthly ROCE (TR)'!$A28,ROCE!$A$32:$BS$32,0)),AF27*(1+D27)),"")</f>
        <v/>
      </c>
      <c r="AG28" s="42" t="str">
        <f>IFERROR(IF($C28=7,INDEX(ROCE!$A$32:$BS$60,MATCH('Mthly ROCE (TR)'!AG$2,ROCE!$A$32:$A$60,0),MATCH('Mthly ROCE (TR)'!$A28,ROCE!$A$32:$BS$32,0)),AG27*(1+E27)),"")</f>
        <v/>
      </c>
      <c r="AH28" s="42" t="str">
        <f>IFERROR(IF($C28=7,INDEX(ROCE!$A$32:$BS$60,MATCH('Mthly ROCE (TR)'!AH$2,ROCE!$A$32:$A$60,0),MATCH('Mthly ROCE (TR)'!$A28,ROCE!$A$32:$BS$32,0)),AH27*(1+F27)),"")</f>
        <v/>
      </c>
      <c r="AI28" s="42" t="str">
        <f>IFERROR(IF($C28=7,INDEX(ROCE!$A$32:$BS$60,MATCH('Mthly ROCE (TR)'!AI$2,ROCE!$A$32:$A$60,0),MATCH('Mthly ROCE (TR)'!$A28,ROCE!$A$32:$BS$32,0)),AI27*(1+G27)),"")</f>
        <v/>
      </c>
      <c r="AJ28" s="42" t="str">
        <f>IFERROR(IF($C28=7,INDEX(ROCE!$A$32:$BS$60,MATCH('Mthly ROCE (TR)'!AJ$2,ROCE!$A$32:$A$60,0),MATCH('Mthly ROCE (TR)'!$A28,ROCE!$A$32:$BS$32,0)),AJ27*(1+H27)),"")</f>
        <v/>
      </c>
      <c r="AK28" s="42" t="str">
        <f>IFERROR(IF($C28=7,INDEX(ROCE!$A$32:$BS$60,MATCH('Mthly ROCE (TR)'!AK$2,ROCE!$A$32:$A$60,0),MATCH('Mthly ROCE (TR)'!$A28,ROCE!$A$32:$BS$32,0)),AK27*(1+I27)),"")</f>
        <v/>
      </c>
      <c r="AL28" s="42" t="str">
        <f>IFERROR(IF($C28=7,INDEX(ROCE!$A$32:$BS$60,MATCH('Mthly ROCE (TR)'!AL$2,ROCE!$A$32:$A$60,0),MATCH('Mthly ROCE (TR)'!$A28,ROCE!$A$32:$BS$32,0)),AL27*(1+J27)),"")</f>
        <v/>
      </c>
      <c r="AM28" s="42" t="str">
        <f>IFERROR(IF($C28=7,INDEX(ROCE!$A$32:$BS$60,MATCH('Mthly ROCE (TR)'!AM$2,ROCE!$A$32:$A$60,0),MATCH('Mthly ROCE (TR)'!$A28,ROCE!$A$32:$BS$32,0)),AM27*(1+K27)),"")</f>
        <v/>
      </c>
      <c r="AN28" s="42" t="str">
        <f>IFERROR(IF($C28=7,INDEX(ROCE!$A$32:$BS$60,MATCH('Mthly ROCE (TR)'!AN$2,ROCE!$A$32:$A$60,0),MATCH('Mthly ROCE (TR)'!$A28,ROCE!$A$32:$BS$32,0)),AN27*(1+L27)),"")</f>
        <v/>
      </c>
      <c r="AO28" s="42" t="str">
        <f>IFERROR(IF($C28=7,INDEX(ROCE!$A$32:$BS$60,MATCH('Mthly ROCE (TR)'!AO$2,ROCE!$A$32:$A$60,0),MATCH('Mthly ROCE (TR)'!$A28,ROCE!$A$32:$BS$32,0)),AO27*(1+M27)),"")</f>
        <v/>
      </c>
      <c r="AP28" s="42" t="str">
        <f>IFERROR(IF($C28=7,INDEX(ROCE!$A$32:$BS$60,MATCH('Mthly ROCE (TR)'!AP$2,ROCE!$A$32:$A$60,0),MATCH('Mthly ROCE (TR)'!$A28,ROCE!$A$32:$BS$32,0)),AP27*(1+N27)),"")</f>
        <v/>
      </c>
      <c r="AQ28" s="42" t="str">
        <f>IFERROR(IF($C28=7,INDEX(ROCE!$A$32:$BS$60,MATCH('Mthly ROCE (TR)'!AQ$2,ROCE!$A$32:$A$60,0),MATCH('Mthly ROCE (TR)'!$A28,ROCE!$A$32:$BS$32,0)),AQ27*(1+O27)),"")</f>
        <v/>
      </c>
      <c r="AR28" s="42" t="str">
        <f>IFERROR(IF($C28=7,INDEX(ROCE!$A$32:$BS$60,MATCH('Mthly ROCE (TR)'!AR$2,ROCE!$A$32:$A$60,0),MATCH('Mthly ROCE (TR)'!$A28,ROCE!$A$32:$BS$32,0)),AR27*(1+P27)),"")</f>
        <v/>
      </c>
      <c r="AS28" s="42" t="str">
        <f>IFERROR(IF($C28=7,INDEX(ROCE!$A$32:$BS$60,MATCH('Mthly ROCE (TR)'!AS$2,ROCE!$A$32:$A$60,0),MATCH('Mthly ROCE (TR)'!$A28,ROCE!$A$32:$BS$32,0)),AS27*(1+Q27)),"")</f>
        <v/>
      </c>
      <c r="AT28" s="42" t="str">
        <f>IFERROR(IF($C28=7,INDEX(ROCE!$A$32:$BS$60,MATCH('Mthly ROCE (TR)'!AT$2,ROCE!$A$32:$A$60,0),MATCH('Mthly ROCE (TR)'!$A28,ROCE!$A$32:$BS$32,0)),AT27*(1+R27)),"")</f>
        <v/>
      </c>
      <c r="AU28" s="42" t="str">
        <f>IFERROR(IF($C28=7,INDEX(ROCE!$A$32:$BS$60,MATCH('Mthly ROCE (TR)'!AU$2,ROCE!$A$32:$A$60,0),MATCH('Mthly ROCE (TR)'!$A28,ROCE!$A$32:$BS$32,0)),AU27*(1+S27)),"")</f>
        <v/>
      </c>
      <c r="AV28" s="42" t="str">
        <f>IFERROR(IF($C28=7,INDEX(ROCE!$A$32:$BS$60,MATCH('Mthly ROCE (TR)'!AV$2,ROCE!$A$32:$A$60,0),MATCH('Mthly ROCE (TR)'!$A28,ROCE!$A$32:$BS$32,0)),AV27*(1+T27)),"")</f>
        <v/>
      </c>
      <c r="AW28" s="42" t="str">
        <f>IFERROR(IF($C28=7,INDEX(ROCE!$A$32:$BS$60,MATCH('Mthly ROCE (TR)'!AW$2,ROCE!$A$32:$A$60,0),MATCH('Mthly ROCE (TR)'!$A28,ROCE!$A$32:$BS$32,0)),AW27*(1+U27)),"")</f>
        <v/>
      </c>
      <c r="AX28" s="42" t="str">
        <f>IFERROR(IF($C28=7,INDEX(ROCE!$A$32:$BS$60,MATCH('Mthly ROCE (TR)'!AX$2,ROCE!$A$32:$A$60,0),MATCH('Mthly ROCE (TR)'!$A28,ROCE!$A$32:$BS$32,0)),AX27*(1+V27)),"")</f>
        <v/>
      </c>
      <c r="AY28" s="42" t="str">
        <f>IFERROR(IF($C28=7,INDEX(ROCE!$A$32:$BS$60,MATCH('Mthly ROCE (TR)'!AY$2,ROCE!$A$32:$A$60,0),MATCH('Mthly ROCE (TR)'!$A28,ROCE!$A$32:$BS$32,0)),AY27*(1+W27)),"")</f>
        <v/>
      </c>
      <c r="AZ28" s="42" t="str">
        <f>IFERROR(IF($C28=7,INDEX(ROCE!$A$32:$BS$60,MATCH('Mthly ROCE (TR)'!AZ$2,ROCE!$A$32:$A$60,0),MATCH('Mthly ROCE (TR)'!$A28,ROCE!$A$32:$BS$32,0)),AZ27*(1+X27)),"")</f>
        <v/>
      </c>
      <c r="BA28" s="42" t="str">
        <f>IFERROR(IF($C28=7,INDEX(ROCE!$A$32:$BS$60,MATCH('Mthly ROCE (TR)'!BA$2,ROCE!$A$32:$A$60,0),MATCH('Mthly ROCE (TR)'!$A28,ROCE!$A$32:$BS$32,0)),BA27*(1+Y27)),"")</f>
        <v/>
      </c>
      <c r="BB28" s="42" t="str">
        <f>IFERROR(IF($C28=7,INDEX(ROCE!$A$32:$BS$60,MATCH('Mthly ROCE (TR)'!BB$2,ROCE!$A$32:$A$60,0),MATCH('Mthly ROCE (TR)'!$A28,ROCE!$A$32:$BS$32,0)),BB27*(1+Z27)),"")</f>
        <v/>
      </c>
      <c r="BC28" s="42" t="str">
        <f>IFERROR(IF($C28=7,INDEX(ROCE!$A$32:$BS$60,MATCH('Mthly ROCE (TR)'!BC$2,ROCE!$A$32:$A$60,0),MATCH('Mthly ROCE (TR)'!$A28,ROCE!$A$32:$BS$32,0)),BC27*(1+AA27)),"")</f>
        <v/>
      </c>
      <c r="BD28" s="42" t="str">
        <f>IFERROR(IF($C28=7,INDEX(ROCE!$A$32:$BS$60,MATCH('Mthly ROCE (TR)'!BD$2,ROCE!$A$32:$A$60,0),MATCH('Mthly ROCE (TR)'!$A28,ROCE!$A$32:$BS$32,0)),BD27*(1+AB27)),"")</f>
        <v/>
      </c>
      <c r="BE28" s="42" t="str">
        <f>IFERROR(IF($C28=7,INDEX(ROCE!$A$32:$BS$60,MATCH('Mthly ROCE (TR)'!BE$2,ROCE!$A$32:$A$60,0),MATCH('Mthly ROCE (TR)'!$A28,ROCE!$A$32:$BS$32,0)),BE27*(1+AC27)),"")</f>
        <v/>
      </c>
      <c r="BF28" s="42" t="str">
        <f>IFERROR(IF($C28=7,INDEX(ROCE!$A$32:$BS$60,MATCH('Mthly ROCE (TR)'!BF$2,ROCE!$A$32:$A$60,0),MATCH('Mthly ROCE (TR)'!$A28,ROCE!$A$32:$BS$32,0)),BF27*(1+AD27)),"")</f>
        <v/>
      </c>
      <c r="BG28" s="42" t="str">
        <f>IFERROR(IF($C28=7,INDEX(ROCE!$A$32:$BS$60,MATCH('Mthly ROCE (TR)'!BG$2,ROCE!$A$32:$A$60,0),MATCH('Mthly ROCE (TR)'!$A28,ROCE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0">
        <f>PRODUCT(DM494:DM496)-1</f>
        <v>8.3548148670620215E-4</v>
      </c>
      <c r="DV28" s="100">
        <f>PRODUCT(DM485:DM496)-1</f>
        <v>-1.1852742766809032E-2</v>
      </c>
    </row>
    <row r="29" spans="1:126" ht="14.5" hidden="1" customHeight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CE (TR)'!D$2,'Memb Hist (Org)'!$A$1:$A$29,0),MATCH('Mthly ROCE (TR)'!$A29,'Memb Hist (Org)'!$A$1:$BS$1,0))&lt;&gt;1,"",'Mthly Returns (TR)'!D28),"")</f>
        <v>4.1579999999999999E-2</v>
      </c>
      <c r="E29" s="46" t="str">
        <f>IFERROR(IF(INDEX('Memb Hist (Org)'!$A$1:$BS$29,MATCH('Mthly ROCE (TR)'!E$2,'Memb Hist (Org)'!$A$1:$A$29,0),MATCH('Mthly ROCE (TR)'!$A29,'Memb Hist (Org)'!$A$1:$BS$1,0))&lt;&gt;1,"",'Mthly Returns (TR)'!E28),"")</f>
        <v/>
      </c>
      <c r="F29" s="46" t="str">
        <f>IFERROR(IF(INDEX('Memb Hist (Org)'!$A$1:$BS$29,MATCH('Mthly ROCE (TR)'!F$2,'Memb Hist (Org)'!$A$1:$A$29,0),MATCH('Mthly ROCE (TR)'!$A29,'Memb Hist (Org)'!$A$1:$BS$1,0))&lt;&gt;1,"",'Mthly Returns (TR)'!F28),"")</f>
        <v/>
      </c>
      <c r="G29" s="46">
        <f>IFERROR(IF(INDEX('Memb Hist (Org)'!$A$1:$BS$29,MATCH('Mthly ROCE (TR)'!G$2,'Memb Hist (Org)'!$A$1:$A$29,0),MATCH('Mthly ROCE (TR)'!$A29,'Memb Hist (Org)'!$A$1:$BS$1,0))&lt;&gt;1,"",'Mthly Returns (TR)'!G28),"")</f>
        <v>-3.9063000000000001E-2</v>
      </c>
      <c r="H29" s="46">
        <f>IFERROR(IF(INDEX('Memb Hist (Org)'!$A$1:$BS$29,MATCH('Mthly ROCE (TR)'!H$2,'Memb Hist (Org)'!$A$1:$A$29,0),MATCH('Mthly ROCE (TR)'!$A29,'Memb Hist (Org)'!$A$1:$BS$1,0))&lt;&gt;1,"",'Mthly Returns (TR)'!H28),"")</f>
        <v>2.3810000000000001E-2</v>
      </c>
      <c r="I29" s="46">
        <f>IFERROR(IF(INDEX('Memb Hist (Org)'!$A$1:$BS$29,MATCH('Mthly ROCE (TR)'!I$2,'Memb Hist (Org)'!$A$1:$A$29,0),MATCH('Mthly ROCE (TR)'!$A29,'Memb Hist (Org)'!$A$1:$BS$1,0))&lt;&gt;1,"",'Mthly Returns (TR)'!I28),"")</f>
        <v>1.8657E-2</v>
      </c>
      <c r="J29" s="46">
        <f>IFERROR(IF(INDEX('Memb Hist (Org)'!$A$1:$BS$29,MATCH('Mthly ROCE (TR)'!J$2,'Memb Hist (Org)'!$A$1:$A$29,0),MATCH('Mthly ROCE (TR)'!$A29,'Memb Hist (Org)'!$A$1:$BS$1,0))&lt;&gt;1,"",'Mthly Returns (TR)'!J28),"")</f>
        <v>-4.8980000000000003E-2</v>
      </c>
      <c r="K29" s="46">
        <f>IFERROR(IF(INDEX('Memb Hist (Org)'!$A$1:$BS$29,MATCH('Mthly ROCE (TR)'!K$2,'Memb Hist (Org)'!$A$1:$A$29,0),MATCH('Mthly ROCE (TR)'!$A29,'Memb Hist (Org)'!$A$1:$BS$1,0))&lt;&gt;1,"",'Mthly Returns (TR)'!K28),"")</f>
        <v>1.0810999999999999E-2</v>
      </c>
      <c r="L29" s="46" t="str">
        <f>IFERROR(IF(INDEX('Memb Hist (Org)'!$A$1:$BS$29,MATCH('Mthly ROCE (TR)'!L$2,'Memb Hist (Org)'!$A$1:$A$29,0),MATCH('Mthly ROCE (TR)'!$A29,'Memb Hist (Org)'!$A$1:$BS$1,0))&lt;&gt;1,"",'Mthly Returns (TR)'!L28),"")</f>
        <v/>
      </c>
      <c r="M29" s="46" t="str">
        <f>IFERROR(IF(INDEX('Memb Hist (Org)'!$A$1:$BS$29,MATCH('Mthly ROCE (TR)'!M$2,'Memb Hist (Org)'!$A$1:$A$29,0),MATCH('Mthly ROCE (TR)'!$A29,'Memb Hist (Org)'!$A$1:$BS$1,0))&lt;&gt;1,"",'Mthly Returns (TR)'!M28),"")</f>
        <v/>
      </c>
      <c r="N29" s="46" t="str">
        <f>IFERROR(IF(INDEX('Memb Hist (Org)'!$A$1:$BS$29,MATCH('Mthly ROCE (TR)'!N$2,'Memb Hist (Org)'!$A$1:$A$29,0),MATCH('Mthly ROCE (TR)'!$A29,'Memb Hist (Org)'!$A$1:$BS$1,0))&lt;&gt;1,"",'Mthly Returns (TR)'!N28),"")</f>
        <v/>
      </c>
      <c r="O29" s="46">
        <f>IFERROR(IF(INDEX('Memb Hist (Org)'!$A$1:$BS$29,MATCH('Mthly ROCE (TR)'!O$2,'Memb Hist (Org)'!$A$1:$A$29,0),MATCH('Mthly ROCE (TR)'!$A29,'Memb Hist (Org)'!$A$1:$BS$1,0))&lt;&gt;1,"",'Mthly Returns (TR)'!O28),"")</f>
        <v>-1.5484E-2</v>
      </c>
      <c r="P29" s="46" t="str">
        <f>IFERROR(IF(INDEX('Memb Hist (Org)'!$A$1:$BS$29,MATCH('Mthly ROCE (TR)'!P$2,'Memb Hist (Org)'!$A$1:$A$29,0),MATCH('Mthly ROCE (TR)'!$A29,'Memb Hist (Org)'!$A$1:$BS$1,0))&lt;&gt;1,"",'Mthly Returns (TR)'!P28),"")</f>
        <v/>
      </c>
      <c r="Q29" s="46">
        <f>IFERROR(IF(INDEX('Memb Hist (Org)'!$A$1:$BS$29,MATCH('Mthly ROCE (TR)'!Q$2,'Memb Hist (Org)'!$A$1:$A$29,0),MATCH('Mthly ROCE (TR)'!$A29,'Memb Hist (Org)'!$A$1:$BS$1,0))&lt;&gt;1,"",'Mthly Returns (TR)'!Q28),"")</f>
        <v>4.9515000000000003E-2</v>
      </c>
      <c r="R29" s="46" t="str">
        <f>IFERROR(IF(INDEX('Memb Hist (Org)'!$A$1:$BS$29,MATCH('Mthly ROCE (TR)'!R$2,'Memb Hist (Org)'!$A$1:$A$29,0),MATCH('Mthly ROCE (TR)'!$A29,'Memb Hist (Org)'!$A$1:$BS$1,0))&lt;&gt;1,"",'Mthly Returns (TR)'!R28),"")</f>
        <v/>
      </c>
      <c r="S29" s="46" t="str">
        <f>IFERROR(IF(INDEX('Memb Hist (Org)'!$A$1:$BS$29,MATCH('Mthly ROCE (TR)'!S$2,'Memb Hist (Org)'!$A$1:$A$29,0),MATCH('Mthly ROCE (TR)'!$A29,'Memb Hist (Org)'!$A$1:$BS$1,0))&lt;&gt;1,"",'Mthly Returns (TR)'!S28),"")</f>
        <v/>
      </c>
      <c r="T29" s="46">
        <f>IFERROR(IF(INDEX('Memb Hist (Org)'!$A$1:$BS$29,MATCH('Mthly ROCE (TR)'!T$2,'Memb Hist (Org)'!$A$1:$A$29,0),MATCH('Mthly ROCE (TR)'!$A29,'Memb Hist (Org)'!$A$1:$BS$1,0))&lt;&gt;1,"",'Mthly Returns (TR)'!T28),"")</f>
        <v>-1.0638E-2</v>
      </c>
      <c r="U29" s="46">
        <f>IFERROR(IF(INDEX('Memb Hist (Org)'!$A$1:$BS$29,MATCH('Mthly ROCE (TR)'!U$2,'Memb Hist (Org)'!$A$1:$A$29,0),MATCH('Mthly ROCE (TR)'!$A29,'Memb Hist (Org)'!$A$1:$BS$1,0))&lt;&gt;1,"",'Mthly Returns (TR)'!U28),"")</f>
        <v>1.5152000000000001E-2</v>
      </c>
      <c r="V29" s="46">
        <f>IFERROR(IF(INDEX('Memb Hist (Org)'!$A$1:$BS$29,MATCH('Mthly ROCE (TR)'!V$2,'Memb Hist (Org)'!$A$1:$A$29,0),MATCH('Mthly ROCE (TR)'!$A29,'Memb Hist (Org)'!$A$1:$BS$1,0))&lt;&gt;1,"",'Mthly Returns (TR)'!V28),"")</f>
        <v>1.916E-3</v>
      </c>
      <c r="W29" s="46">
        <f>IFERROR(IF(INDEX('Memb Hist (Org)'!$A$1:$BS$29,MATCH('Mthly ROCE (TR)'!W$2,'Memb Hist (Org)'!$A$1:$A$29,0),MATCH('Mthly ROCE (TR)'!$A29,'Memb Hist (Org)'!$A$1:$BS$1,0))&lt;&gt;1,"",'Mthly Returns (TR)'!W28),"")</f>
        <v>1.6667000000000001E-2</v>
      </c>
      <c r="X29" s="46">
        <f>IFERROR(IF(INDEX('Memb Hist (Org)'!$A$1:$BS$29,MATCH('Mthly ROCE (TR)'!X$2,'Memb Hist (Org)'!$A$1:$A$29,0),MATCH('Mthly ROCE (TR)'!$A29,'Memb Hist (Org)'!$A$1:$BS$1,0))&lt;&gt;1,"",'Mthly Returns (TR)'!X28),"")</f>
        <v>5.9109999999999996E-3</v>
      </c>
      <c r="Y29" s="46">
        <f>IFERROR(IF(INDEX('Memb Hist (Org)'!$A$1:$BS$29,MATCH('Mthly ROCE (TR)'!Y$2,'Memb Hist (Org)'!$A$1:$A$29,0),MATCH('Mthly ROCE (TR)'!$A29,'Memb Hist (Org)'!$A$1:$BS$1,0))&lt;&gt;1,"",'Mthly Returns (TR)'!Y28),"")</f>
        <v>-2.4560999999999999E-2</v>
      </c>
      <c r="Z29" s="46" t="str">
        <f>IFERROR(IF(INDEX('Memb Hist (Org)'!$A$1:$BS$29,MATCH('Mthly ROCE (TR)'!Z$2,'Memb Hist (Org)'!$A$1:$A$29,0),MATCH('Mthly ROCE (TR)'!$A29,'Memb Hist (Org)'!$A$1:$BS$1,0))&lt;&gt;1,"",'Mthly Returns (TR)'!Z28),"")</f>
        <v/>
      </c>
      <c r="AA29" s="46" t="str">
        <f>IFERROR(IF(INDEX('Memb Hist (Org)'!$A$1:$BS$29,MATCH('Mthly ROCE (TR)'!AA$2,'Memb Hist (Org)'!$A$1:$A$29,0),MATCH('Mthly ROCE (TR)'!$A29,'Memb Hist (Org)'!$A$1:$BS$1,0))&lt;&gt;1,"",'Mthly Returns (TR)'!AA28),"")</f>
        <v/>
      </c>
      <c r="AB29" s="46" t="str">
        <f>IFERROR(IF(INDEX('Memb Hist (Org)'!$A$1:$BS$29,MATCH('Mthly ROCE (TR)'!AB$2,'Memb Hist (Org)'!$A$1:$A$29,0),MATCH('Mthly ROCE (TR)'!$A29,'Memb Hist (Org)'!$A$1:$BS$1,0))&lt;&gt;1,"",'Mthly Returns (TR)'!AB28),"")</f>
        <v/>
      </c>
      <c r="AC29" s="46">
        <f>IFERROR(IF(INDEX('Memb Hist (Org)'!$A$1:$BS$29,MATCH('Mthly ROCE (TR)'!AC$2,'Memb Hist (Org)'!$A$1:$A$29,0),MATCH('Mthly ROCE (TR)'!$A29,'Memb Hist (Org)'!$A$1:$BS$1,0))&lt;&gt;1,"",'Mthly Returns (TR)'!AC28),"")</f>
        <v>-3.1863000000000002E-2</v>
      </c>
      <c r="AD29" s="46" t="str">
        <f>IFERROR(IF(INDEX('Memb Hist (Org)'!$A$1:$BS$29,MATCH('Mthly ROCE (TR)'!AD$2,'Memb Hist (Org)'!$A$1:$A$29,0),MATCH('Mthly ROCE (TR)'!$A29,'Memb Hist (Org)'!$A$1:$BS$1,0))&lt;&gt;1,"",'Mthly Returns (TR)'!AD28),"")</f>
        <v/>
      </c>
      <c r="AE29" s="46" t="str">
        <f>IFERROR(IF(INDEX('Memb Hist (Org)'!$A$1:$BS$29,MATCH('Mthly ROCE (TR)'!AE$2,'Memb Hist (Org)'!$A$1:$A$29,0),MATCH('Mthly ROCE (TR)'!$A29,'Memb Hist (Org)'!$A$1:$BS$1,0))&lt;&gt;1,"",'Mthly Returns (TR)'!AE28),"")</f>
        <v/>
      </c>
      <c r="AF29" s="42" t="str">
        <f>IFERROR(IF($C29=7,INDEX(ROCE!$A$32:$BS$60,MATCH('Mthly ROCE (TR)'!AF$2,ROCE!$A$32:$A$60,0),MATCH('Mthly ROCE (TR)'!$A29,ROCE!$A$32:$BS$32,0)),AF28*(1+D28)),"")</f>
        <v/>
      </c>
      <c r="AG29" s="42" t="str">
        <f>IFERROR(IF($C29=7,INDEX(ROCE!$A$32:$BS$60,MATCH('Mthly ROCE (TR)'!AG$2,ROCE!$A$32:$A$60,0),MATCH('Mthly ROCE (TR)'!$A29,ROCE!$A$32:$BS$32,0)),AG28*(1+E28)),"")</f>
        <v/>
      </c>
      <c r="AH29" s="42" t="str">
        <f>IFERROR(IF($C29=7,INDEX(ROCE!$A$32:$BS$60,MATCH('Mthly ROCE (TR)'!AH$2,ROCE!$A$32:$A$60,0),MATCH('Mthly ROCE (TR)'!$A29,ROCE!$A$32:$BS$32,0)),AH28*(1+F28)),"")</f>
        <v/>
      </c>
      <c r="AI29" s="42" t="str">
        <f>IFERROR(IF($C29=7,INDEX(ROCE!$A$32:$BS$60,MATCH('Mthly ROCE (TR)'!AI$2,ROCE!$A$32:$A$60,0),MATCH('Mthly ROCE (TR)'!$A29,ROCE!$A$32:$BS$32,0)),AI28*(1+G28)),"")</f>
        <v/>
      </c>
      <c r="AJ29" s="42" t="str">
        <f>IFERROR(IF($C29=7,INDEX(ROCE!$A$32:$BS$60,MATCH('Mthly ROCE (TR)'!AJ$2,ROCE!$A$32:$A$60,0),MATCH('Mthly ROCE (TR)'!$A29,ROCE!$A$32:$BS$32,0)),AJ28*(1+H28)),"")</f>
        <v/>
      </c>
      <c r="AK29" s="42" t="str">
        <f>IFERROR(IF($C29=7,INDEX(ROCE!$A$32:$BS$60,MATCH('Mthly ROCE (TR)'!AK$2,ROCE!$A$32:$A$60,0),MATCH('Mthly ROCE (TR)'!$A29,ROCE!$A$32:$BS$32,0)),AK28*(1+I28)),"")</f>
        <v/>
      </c>
      <c r="AL29" s="42" t="str">
        <f>IFERROR(IF($C29=7,INDEX(ROCE!$A$32:$BS$60,MATCH('Mthly ROCE (TR)'!AL$2,ROCE!$A$32:$A$60,0),MATCH('Mthly ROCE (TR)'!$A29,ROCE!$A$32:$BS$32,0)),AL28*(1+J28)),"")</f>
        <v/>
      </c>
      <c r="AM29" s="42" t="str">
        <f>IFERROR(IF($C29=7,INDEX(ROCE!$A$32:$BS$60,MATCH('Mthly ROCE (TR)'!AM$2,ROCE!$A$32:$A$60,0),MATCH('Mthly ROCE (TR)'!$A29,ROCE!$A$32:$BS$32,0)),AM28*(1+K28)),"")</f>
        <v/>
      </c>
      <c r="AN29" s="42" t="str">
        <f>IFERROR(IF($C29=7,INDEX(ROCE!$A$32:$BS$60,MATCH('Mthly ROCE (TR)'!AN$2,ROCE!$A$32:$A$60,0),MATCH('Mthly ROCE (TR)'!$A29,ROCE!$A$32:$BS$32,0)),AN28*(1+L28)),"")</f>
        <v/>
      </c>
      <c r="AO29" s="42" t="str">
        <f>IFERROR(IF($C29=7,INDEX(ROCE!$A$32:$BS$60,MATCH('Mthly ROCE (TR)'!AO$2,ROCE!$A$32:$A$60,0),MATCH('Mthly ROCE (TR)'!$A29,ROCE!$A$32:$BS$32,0)),AO28*(1+M28)),"")</f>
        <v/>
      </c>
      <c r="AP29" s="42" t="str">
        <f>IFERROR(IF($C29=7,INDEX(ROCE!$A$32:$BS$60,MATCH('Mthly ROCE (TR)'!AP$2,ROCE!$A$32:$A$60,0),MATCH('Mthly ROCE (TR)'!$A29,ROCE!$A$32:$BS$32,0)),AP28*(1+N28)),"")</f>
        <v/>
      </c>
      <c r="AQ29" s="42" t="str">
        <f>IFERROR(IF($C29=7,INDEX(ROCE!$A$32:$BS$60,MATCH('Mthly ROCE (TR)'!AQ$2,ROCE!$A$32:$A$60,0),MATCH('Mthly ROCE (TR)'!$A29,ROCE!$A$32:$BS$32,0)),AQ28*(1+O28)),"")</f>
        <v/>
      </c>
      <c r="AR29" s="42" t="str">
        <f>IFERROR(IF($C29=7,INDEX(ROCE!$A$32:$BS$60,MATCH('Mthly ROCE (TR)'!AR$2,ROCE!$A$32:$A$60,0),MATCH('Mthly ROCE (TR)'!$A29,ROCE!$A$32:$BS$32,0)),AR28*(1+P28)),"")</f>
        <v/>
      </c>
      <c r="AS29" s="42" t="str">
        <f>IFERROR(IF($C29=7,INDEX(ROCE!$A$32:$BS$60,MATCH('Mthly ROCE (TR)'!AS$2,ROCE!$A$32:$A$60,0),MATCH('Mthly ROCE (TR)'!$A29,ROCE!$A$32:$BS$32,0)),AS28*(1+Q28)),"")</f>
        <v/>
      </c>
      <c r="AT29" s="42" t="str">
        <f>IFERROR(IF($C29=7,INDEX(ROCE!$A$32:$BS$60,MATCH('Mthly ROCE (TR)'!AT$2,ROCE!$A$32:$A$60,0),MATCH('Mthly ROCE (TR)'!$A29,ROCE!$A$32:$BS$32,0)),AT28*(1+R28)),"")</f>
        <v/>
      </c>
      <c r="AU29" s="42" t="str">
        <f>IFERROR(IF($C29=7,INDEX(ROCE!$A$32:$BS$60,MATCH('Mthly ROCE (TR)'!AU$2,ROCE!$A$32:$A$60,0),MATCH('Mthly ROCE (TR)'!$A29,ROCE!$A$32:$BS$32,0)),AU28*(1+S28)),"")</f>
        <v/>
      </c>
      <c r="AV29" s="42" t="str">
        <f>IFERROR(IF($C29=7,INDEX(ROCE!$A$32:$BS$60,MATCH('Mthly ROCE (TR)'!AV$2,ROCE!$A$32:$A$60,0),MATCH('Mthly ROCE (TR)'!$A29,ROCE!$A$32:$BS$32,0)),AV28*(1+T28)),"")</f>
        <v/>
      </c>
      <c r="AW29" s="42" t="str">
        <f>IFERROR(IF($C29=7,INDEX(ROCE!$A$32:$BS$60,MATCH('Mthly ROCE (TR)'!AW$2,ROCE!$A$32:$A$60,0),MATCH('Mthly ROCE (TR)'!$A29,ROCE!$A$32:$BS$32,0)),AW28*(1+U28)),"")</f>
        <v/>
      </c>
      <c r="AX29" s="42" t="str">
        <f>IFERROR(IF($C29=7,INDEX(ROCE!$A$32:$BS$60,MATCH('Mthly ROCE (TR)'!AX$2,ROCE!$A$32:$A$60,0),MATCH('Mthly ROCE (TR)'!$A29,ROCE!$A$32:$BS$32,0)),AX28*(1+V28)),"")</f>
        <v/>
      </c>
      <c r="AY29" s="42" t="str">
        <f>IFERROR(IF($C29=7,INDEX(ROCE!$A$32:$BS$60,MATCH('Mthly ROCE (TR)'!AY$2,ROCE!$A$32:$A$60,0),MATCH('Mthly ROCE (TR)'!$A29,ROCE!$A$32:$BS$32,0)),AY28*(1+W28)),"")</f>
        <v/>
      </c>
      <c r="AZ29" s="42" t="str">
        <f>IFERROR(IF($C29=7,INDEX(ROCE!$A$32:$BS$60,MATCH('Mthly ROCE (TR)'!AZ$2,ROCE!$A$32:$A$60,0),MATCH('Mthly ROCE (TR)'!$A29,ROCE!$A$32:$BS$32,0)),AZ28*(1+X28)),"")</f>
        <v/>
      </c>
      <c r="BA29" s="42" t="str">
        <f>IFERROR(IF($C29=7,INDEX(ROCE!$A$32:$BS$60,MATCH('Mthly ROCE (TR)'!BA$2,ROCE!$A$32:$A$60,0),MATCH('Mthly ROCE (TR)'!$A29,ROCE!$A$32:$BS$32,0)),BA28*(1+Y28)),"")</f>
        <v/>
      </c>
      <c r="BB29" s="42" t="str">
        <f>IFERROR(IF($C29=7,INDEX(ROCE!$A$32:$BS$60,MATCH('Mthly ROCE (TR)'!BB$2,ROCE!$A$32:$A$60,0),MATCH('Mthly ROCE (TR)'!$A29,ROCE!$A$32:$BS$32,0)),BB28*(1+Z28)),"")</f>
        <v/>
      </c>
      <c r="BC29" s="42" t="str">
        <f>IFERROR(IF($C29=7,INDEX(ROCE!$A$32:$BS$60,MATCH('Mthly ROCE (TR)'!BC$2,ROCE!$A$32:$A$60,0),MATCH('Mthly ROCE (TR)'!$A29,ROCE!$A$32:$BS$32,0)),BC28*(1+AA28)),"")</f>
        <v/>
      </c>
      <c r="BD29" s="42" t="str">
        <f>IFERROR(IF($C29=7,INDEX(ROCE!$A$32:$BS$60,MATCH('Mthly ROCE (TR)'!BD$2,ROCE!$A$32:$A$60,0),MATCH('Mthly ROCE (TR)'!$A29,ROCE!$A$32:$BS$32,0)),BD28*(1+AB28)),"")</f>
        <v/>
      </c>
      <c r="BE29" s="42" t="str">
        <f>IFERROR(IF($C29=7,INDEX(ROCE!$A$32:$BS$60,MATCH('Mthly ROCE (TR)'!BE$2,ROCE!$A$32:$A$60,0),MATCH('Mthly ROCE (TR)'!$A29,ROCE!$A$32:$BS$32,0)),BE28*(1+AC28)),"")</f>
        <v/>
      </c>
      <c r="BF29" s="42" t="str">
        <f>IFERROR(IF($C29=7,INDEX(ROCE!$A$32:$BS$60,MATCH('Mthly ROCE (TR)'!BF$2,ROCE!$A$32:$A$60,0),MATCH('Mthly ROCE (TR)'!$A29,ROCE!$A$32:$BS$32,0)),BF28*(1+AD28)),"")</f>
        <v/>
      </c>
      <c r="BG29" s="42" t="str">
        <f>IFERROR(IF($C29=7,INDEX(ROCE!$A$32:$BS$60,MATCH('Mthly ROCE (TR)'!BG$2,ROCE!$A$32:$A$60,0),MATCH('Mthly ROCE (TR)'!$A29,ROCE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0">
        <f>PRODUCT(DM495:DM497)-1</f>
        <v>3.1889853139400737E-2</v>
      </c>
      <c r="DV29" s="100">
        <f>PRODUCT(DM486:DM497)-1</f>
        <v>3.0661748370986119E-2</v>
      </c>
    </row>
    <row r="30" spans="1:126" ht="14.5" hidden="1" customHeight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CE (TR)'!D$2,'Memb Hist (Org)'!$A$1:$A$29,0),MATCH('Mthly ROCE (TR)'!$A30,'Memb Hist (Org)'!$A$1:$BS$1,0))&lt;&gt;1,"",'Mthly Returns (TR)'!D29),"")</f>
        <v>-1.2121E-2</v>
      </c>
      <c r="E30" s="46" t="str">
        <f>IFERROR(IF(INDEX('Memb Hist (Org)'!$A$1:$BS$29,MATCH('Mthly ROCE (TR)'!E$2,'Memb Hist (Org)'!$A$1:$A$29,0),MATCH('Mthly ROCE (TR)'!$A30,'Memb Hist (Org)'!$A$1:$BS$1,0))&lt;&gt;1,"",'Mthly Returns (TR)'!E29),"")</f>
        <v/>
      </c>
      <c r="F30" s="46" t="str">
        <f>IFERROR(IF(INDEX('Memb Hist (Org)'!$A$1:$BS$29,MATCH('Mthly ROCE (TR)'!F$2,'Memb Hist (Org)'!$A$1:$A$29,0),MATCH('Mthly ROCE (TR)'!$A30,'Memb Hist (Org)'!$A$1:$BS$1,0))&lt;&gt;1,"",'Mthly Returns (TR)'!F29),"")</f>
        <v/>
      </c>
      <c r="G30" s="46">
        <f>IFERROR(IF(INDEX('Memb Hist (Org)'!$A$1:$BS$29,MATCH('Mthly ROCE (TR)'!G$2,'Memb Hist (Org)'!$A$1:$A$29,0),MATCH('Mthly ROCE (TR)'!$A30,'Memb Hist (Org)'!$A$1:$BS$1,0))&lt;&gt;1,"",'Mthly Returns (TR)'!G29),"")</f>
        <v>8.1300000000000001E-3</v>
      </c>
      <c r="H30" s="46">
        <f>IFERROR(IF(INDEX('Memb Hist (Org)'!$A$1:$BS$29,MATCH('Mthly ROCE (TR)'!H$2,'Memb Hist (Org)'!$A$1:$A$29,0),MATCH('Mthly ROCE (TR)'!$A30,'Memb Hist (Org)'!$A$1:$BS$1,0))&lt;&gt;1,"",'Mthly Returns (TR)'!H29),"")</f>
        <v>1.7829000000000001E-2</v>
      </c>
      <c r="I30" s="46">
        <f>IFERROR(IF(INDEX('Memb Hist (Org)'!$A$1:$BS$29,MATCH('Mthly ROCE (TR)'!I$2,'Memb Hist (Org)'!$A$1:$A$29,0),MATCH('Mthly ROCE (TR)'!$A30,'Memb Hist (Org)'!$A$1:$BS$1,0))&lt;&gt;1,"",'Mthly Returns (TR)'!I29),"")</f>
        <v>7.4349999999999998E-3</v>
      </c>
      <c r="J30" s="46">
        <f>IFERROR(IF(INDEX('Memb Hist (Org)'!$A$1:$BS$29,MATCH('Mthly ROCE (TR)'!J$2,'Memb Hist (Org)'!$A$1:$A$29,0),MATCH('Mthly ROCE (TR)'!$A30,'Memb Hist (Org)'!$A$1:$BS$1,0))&lt;&gt;1,"",'Mthly Returns (TR)'!J29),"")</f>
        <v>5.1501999999999999E-2</v>
      </c>
      <c r="K30" s="46">
        <f>IFERROR(IF(INDEX('Memb Hist (Org)'!$A$1:$BS$29,MATCH('Mthly ROCE (TR)'!K$2,'Memb Hist (Org)'!$A$1:$A$29,0),MATCH('Mthly ROCE (TR)'!$A30,'Memb Hist (Org)'!$A$1:$BS$1,0))&lt;&gt;1,"",'Mthly Returns (TR)'!K29),"")</f>
        <v>2.0320999999999999E-2</v>
      </c>
      <c r="L30" s="46" t="str">
        <f>IFERROR(IF(INDEX('Memb Hist (Org)'!$A$1:$BS$29,MATCH('Mthly ROCE (TR)'!L$2,'Memb Hist (Org)'!$A$1:$A$29,0),MATCH('Mthly ROCE (TR)'!$A30,'Memb Hist (Org)'!$A$1:$BS$1,0))&lt;&gt;1,"",'Mthly Returns (TR)'!L29),"")</f>
        <v/>
      </c>
      <c r="M30" s="46" t="str">
        <f>IFERROR(IF(INDEX('Memb Hist (Org)'!$A$1:$BS$29,MATCH('Mthly ROCE (TR)'!M$2,'Memb Hist (Org)'!$A$1:$A$29,0),MATCH('Mthly ROCE (TR)'!$A30,'Memb Hist (Org)'!$A$1:$BS$1,0))&lt;&gt;1,"",'Mthly Returns (TR)'!M29),"")</f>
        <v/>
      </c>
      <c r="N30" s="46" t="str">
        <f>IFERROR(IF(INDEX('Memb Hist (Org)'!$A$1:$BS$29,MATCH('Mthly ROCE (TR)'!N$2,'Memb Hist (Org)'!$A$1:$A$29,0),MATCH('Mthly ROCE (TR)'!$A30,'Memb Hist (Org)'!$A$1:$BS$1,0))&lt;&gt;1,"",'Mthly Returns (TR)'!N29),"")</f>
        <v/>
      </c>
      <c r="O30" s="46">
        <f>IFERROR(IF(INDEX('Memb Hist (Org)'!$A$1:$BS$29,MATCH('Mthly ROCE (TR)'!O$2,'Memb Hist (Org)'!$A$1:$A$29,0),MATCH('Mthly ROCE (TR)'!$A30,'Memb Hist (Org)'!$A$1:$BS$1,0))&lt;&gt;1,"",'Mthly Returns (TR)'!O29),"")</f>
        <v>2.649E-2</v>
      </c>
      <c r="P30" s="46" t="str">
        <f>IFERROR(IF(INDEX('Memb Hist (Org)'!$A$1:$BS$29,MATCH('Mthly ROCE (TR)'!P$2,'Memb Hist (Org)'!$A$1:$A$29,0),MATCH('Mthly ROCE (TR)'!$A30,'Memb Hist (Org)'!$A$1:$BS$1,0))&lt;&gt;1,"",'Mthly Returns (TR)'!P29),"")</f>
        <v/>
      </c>
      <c r="Q30" s="46">
        <f>IFERROR(IF(INDEX('Memb Hist (Org)'!$A$1:$BS$29,MATCH('Mthly ROCE (TR)'!Q$2,'Memb Hist (Org)'!$A$1:$A$29,0),MATCH('Mthly ROCE (TR)'!$A30,'Memb Hist (Org)'!$A$1:$BS$1,0))&lt;&gt;1,"",'Mthly Returns (TR)'!Q29),"")</f>
        <v>-9.3900000000000008E-3</v>
      </c>
      <c r="R30" s="46" t="str">
        <f>IFERROR(IF(INDEX('Memb Hist (Org)'!$A$1:$BS$29,MATCH('Mthly ROCE (TR)'!R$2,'Memb Hist (Org)'!$A$1:$A$29,0),MATCH('Mthly ROCE (TR)'!$A30,'Memb Hist (Org)'!$A$1:$BS$1,0))&lt;&gt;1,"",'Mthly Returns (TR)'!R29),"")</f>
        <v/>
      </c>
      <c r="S30" s="46" t="str">
        <f>IFERROR(IF(INDEX('Memb Hist (Org)'!$A$1:$BS$29,MATCH('Mthly ROCE (TR)'!S$2,'Memb Hist (Org)'!$A$1:$A$29,0),MATCH('Mthly ROCE (TR)'!$A30,'Memb Hist (Org)'!$A$1:$BS$1,0))&lt;&gt;1,"",'Mthly Returns (TR)'!S29),"")</f>
        <v/>
      </c>
      <c r="T30" s="46">
        <f>IFERROR(IF(INDEX('Memb Hist (Org)'!$A$1:$BS$29,MATCH('Mthly ROCE (TR)'!T$2,'Memb Hist (Org)'!$A$1:$A$29,0),MATCH('Mthly ROCE (TR)'!$A30,'Memb Hist (Org)'!$A$1:$BS$1,0))&lt;&gt;1,"",'Mthly Returns (TR)'!T29),"")</f>
        <v>1.4337000000000001E-2</v>
      </c>
      <c r="U30" s="46">
        <f>IFERROR(IF(INDEX('Memb Hist (Org)'!$A$1:$BS$29,MATCH('Mthly ROCE (TR)'!U$2,'Memb Hist (Org)'!$A$1:$A$29,0),MATCH('Mthly ROCE (TR)'!$A30,'Memb Hist (Org)'!$A$1:$BS$1,0))&lt;&gt;1,"",'Mthly Returns (TR)'!U29),"")</f>
        <v>0.18797</v>
      </c>
      <c r="V30" s="46">
        <f>IFERROR(IF(INDEX('Memb Hist (Org)'!$A$1:$BS$29,MATCH('Mthly ROCE (TR)'!V$2,'Memb Hist (Org)'!$A$1:$A$29,0),MATCH('Mthly ROCE (TR)'!$A30,'Memb Hist (Org)'!$A$1:$BS$1,0))&lt;&gt;1,"",'Mthly Returns (TR)'!V29),"")</f>
        <v>4.3977000000000002E-2</v>
      </c>
      <c r="W30" s="46">
        <f>IFERROR(IF(INDEX('Memb Hist (Org)'!$A$1:$BS$29,MATCH('Mthly ROCE (TR)'!W$2,'Memb Hist (Org)'!$A$1:$A$29,0),MATCH('Mthly ROCE (TR)'!$A30,'Memb Hist (Org)'!$A$1:$BS$1,0))&lt;&gt;1,"",'Mthly Returns (TR)'!W29),"")</f>
        <v>-8.2990000000000008E-3</v>
      </c>
      <c r="X30" s="46">
        <f>IFERROR(IF(INDEX('Memb Hist (Org)'!$A$1:$BS$29,MATCH('Mthly ROCE (TR)'!X$2,'Memb Hist (Org)'!$A$1:$A$29,0),MATCH('Mthly ROCE (TR)'!$A30,'Memb Hist (Org)'!$A$1:$BS$1,0))&lt;&gt;1,"",'Mthly Returns (TR)'!X29),"")</f>
        <v>2.4875999999999999E-2</v>
      </c>
      <c r="Y30" s="46">
        <f>IFERROR(IF(INDEX('Memb Hist (Org)'!$A$1:$BS$29,MATCH('Mthly ROCE (TR)'!Y$2,'Memb Hist (Org)'!$A$1:$A$29,0),MATCH('Mthly ROCE (TR)'!$A30,'Memb Hist (Org)'!$A$1:$BS$1,0))&lt;&gt;1,"",'Mthly Returns (TR)'!Y29),"")</f>
        <v>7.1939999999999999E-3</v>
      </c>
      <c r="Z30" s="46" t="str">
        <f>IFERROR(IF(INDEX('Memb Hist (Org)'!$A$1:$BS$29,MATCH('Mthly ROCE (TR)'!Z$2,'Memb Hist (Org)'!$A$1:$A$29,0),MATCH('Mthly ROCE (TR)'!$A30,'Memb Hist (Org)'!$A$1:$BS$1,0))&lt;&gt;1,"",'Mthly Returns (TR)'!Z29),"")</f>
        <v/>
      </c>
      <c r="AA30" s="46" t="str">
        <f>IFERROR(IF(INDEX('Memb Hist (Org)'!$A$1:$BS$29,MATCH('Mthly ROCE (TR)'!AA$2,'Memb Hist (Org)'!$A$1:$A$29,0),MATCH('Mthly ROCE (TR)'!$A30,'Memb Hist (Org)'!$A$1:$BS$1,0))&lt;&gt;1,"",'Mthly Returns (TR)'!AA29),"")</f>
        <v/>
      </c>
      <c r="AB30" s="46" t="str">
        <f>IFERROR(IF(INDEX('Memb Hist (Org)'!$A$1:$BS$29,MATCH('Mthly ROCE (TR)'!AB$2,'Memb Hist (Org)'!$A$1:$A$29,0),MATCH('Mthly ROCE (TR)'!$A30,'Memb Hist (Org)'!$A$1:$BS$1,0))&lt;&gt;1,"",'Mthly Returns (TR)'!AB29),"")</f>
        <v/>
      </c>
      <c r="AC30" s="46">
        <f>IFERROR(IF(INDEX('Memb Hist (Org)'!$A$1:$BS$29,MATCH('Mthly ROCE (TR)'!AC$2,'Memb Hist (Org)'!$A$1:$A$29,0),MATCH('Mthly ROCE (TR)'!$A30,'Memb Hist (Org)'!$A$1:$BS$1,0))&lt;&gt;1,"",'Mthly Returns (TR)'!AC29),"")</f>
        <v>6.3291E-2</v>
      </c>
      <c r="AD30" s="46" t="str">
        <f>IFERROR(IF(INDEX('Memb Hist (Org)'!$A$1:$BS$29,MATCH('Mthly ROCE (TR)'!AD$2,'Memb Hist (Org)'!$A$1:$A$29,0),MATCH('Mthly ROCE (TR)'!$A30,'Memb Hist (Org)'!$A$1:$BS$1,0))&lt;&gt;1,"",'Mthly Returns (TR)'!AD29),"")</f>
        <v/>
      </c>
      <c r="AE30" s="46" t="str">
        <f>IFERROR(IF(INDEX('Memb Hist (Org)'!$A$1:$BS$29,MATCH('Mthly ROCE (TR)'!AE$2,'Memb Hist (Org)'!$A$1:$A$29,0),MATCH('Mthly ROCE (TR)'!$A30,'Memb Hist (Org)'!$A$1:$BS$1,0))&lt;&gt;1,"",'Mthly Returns (TR)'!AE29),"")</f>
        <v/>
      </c>
      <c r="AF30" s="42" t="str">
        <f>IFERROR(IF($C30=7,INDEX(ROCE!$A$32:$BS$60,MATCH('Mthly ROCE (TR)'!AF$2,ROCE!$A$32:$A$60,0),MATCH('Mthly ROCE (TR)'!$A30,ROCE!$A$32:$BS$32,0)),AF29*(1+D29)),"")</f>
        <v/>
      </c>
      <c r="AG30" s="42" t="str">
        <f>IFERROR(IF($C30=7,INDEX(ROCE!$A$32:$BS$60,MATCH('Mthly ROCE (TR)'!AG$2,ROCE!$A$32:$A$60,0),MATCH('Mthly ROCE (TR)'!$A30,ROCE!$A$32:$BS$32,0)),AG29*(1+E29)),"")</f>
        <v/>
      </c>
      <c r="AH30" s="42" t="str">
        <f>IFERROR(IF($C30=7,INDEX(ROCE!$A$32:$BS$60,MATCH('Mthly ROCE (TR)'!AH$2,ROCE!$A$32:$A$60,0),MATCH('Mthly ROCE (TR)'!$A30,ROCE!$A$32:$BS$32,0)),AH29*(1+F29)),"")</f>
        <v/>
      </c>
      <c r="AI30" s="42" t="str">
        <f>IFERROR(IF($C30=7,INDEX(ROCE!$A$32:$BS$60,MATCH('Mthly ROCE (TR)'!AI$2,ROCE!$A$32:$A$60,0),MATCH('Mthly ROCE (TR)'!$A30,ROCE!$A$32:$BS$32,0)),AI29*(1+G29)),"")</f>
        <v/>
      </c>
      <c r="AJ30" s="42" t="str">
        <f>IFERROR(IF($C30=7,INDEX(ROCE!$A$32:$BS$60,MATCH('Mthly ROCE (TR)'!AJ$2,ROCE!$A$32:$A$60,0),MATCH('Mthly ROCE (TR)'!$A30,ROCE!$A$32:$BS$32,0)),AJ29*(1+H29)),"")</f>
        <v/>
      </c>
      <c r="AK30" s="42" t="str">
        <f>IFERROR(IF($C30=7,INDEX(ROCE!$A$32:$BS$60,MATCH('Mthly ROCE (TR)'!AK$2,ROCE!$A$32:$A$60,0),MATCH('Mthly ROCE (TR)'!$A30,ROCE!$A$32:$BS$32,0)),AK29*(1+I29)),"")</f>
        <v/>
      </c>
      <c r="AL30" s="42" t="str">
        <f>IFERROR(IF($C30=7,INDEX(ROCE!$A$32:$BS$60,MATCH('Mthly ROCE (TR)'!AL$2,ROCE!$A$32:$A$60,0),MATCH('Mthly ROCE (TR)'!$A30,ROCE!$A$32:$BS$32,0)),AL29*(1+J29)),"")</f>
        <v/>
      </c>
      <c r="AM30" s="42" t="str">
        <f>IFERROR(IF($C30=7,INDEX(ROCE!$A$32:$BS$60,MATCH('Mthly ROCE (TR)'!AM$2,ROCE!$A$32:$A$60,0),MATCH('Mthly ROCE (TR)'!$A30,ROCE!$A$32:$BS$32,0)),AM29*(1+K29)),"")</f>
        <v/>
      </c>
      <c r="AN30" s="42" t="str">
        <f>IFERROR(IF($C30=7,INDEX(ROCE!$A$32:$BS$60,MATCH('Mthly ROCE (TR)'!AN$2,ROCE!$A$32:$A$60,0),MATCH('Mthly ROCE (TR)'!$A30,ROCE!$A$32:$BS$32,0)),AN29*(1+L29)),"")</f>
        <v/>
      </c>
      <c r="AO30" s="42" t="str">
        <f>IFERROR(IF($C30=7,INDEX(ROCE!$A$32:$BS$60,MATCH('Mthly ROCE (TR)'!AO$2,ROCE!$A$32:$A$60,0),MATCH('Mthly ROCE (TR)'!$A30,ROCE!$A$32:$BS$32,0)),AO29*(1+M29)),"")</f>
        <v/>
      </c>
      <c r="AP30" s="42" t="str">
        <f>IFERROR(IF($C30=7,INDEX(ROCE!$A$32:$BS$60,MATCH('Mthly ROCE (TR)'!AP$2,ROCE!$A$32:$A$60,0),MATCH('Mthly ROCE (TR)'!$A30,ROCE!$A$32:$BS$32,0)),AP29*(1+N29)),"")</f>
        <v/>
      </c>
      <c r="AQ30" s="42" t="str">
        <f>IFERROR(IF($C30=7,INDEX(ROCE!$A$32:$BS$60,MATCH('Mthly ROCE (TR)'!AQ$2,ROCE!$A$32:$A$60,0),MATCH('Mthly ROCE (TR)'!$A30,ROCE!$A$32:$BS$32,0)),AQ29*(1+O29)),"")</f>
        <v/>
      </c>
      <c r="AR30" s="42" t="str">
        <f>IFERROR(IF($C30=7,INDEX(ROCE!$A$32:$BS$60,MATCH('Mthly ROCE (TR)'!AR$2,ROCE!$A$32:$A$60,0),MATCH('Mthly ROCE (TR)'!$A30,ROCE!$A$32:$BS$32,0)),AR29*(1+P29)),"")</f>
        <v/>
      </c>
      <c r="AS30" s="42" t="str">
        <f>IFERROR(IF($C30=7,INDEX(ROCE!$A$32:$BS$60,MATCH('Mthly ROCE (TR)'!AS$2,ROCE!$A$32:$A$60,0),MATCH('Mthly ROCE (TR)'!$A30,ROCE!$A$32:$BS$32,0)),AS29*(1+Q29)),"")</f>
        <v/>
      </c>
      <c r="AT30" s="42" t="str">
        <f>IFERROR(IF($C30=7,INDEX(ROCE!$A$32:$BS$60,MATCH('Mthly ROCE (TR)'!AT$2,ROCE!$A$32:$A$60,0),MATCH('Mthly ROCE (TR)'!$A30,ROCE!$A$32:$BS$32,0)),AT29*(1+R29)),"")</f>
        <v/>
      </c>
      <c r="AU30" s="42" t="str">
        <f>IFERROR(IF($C30=7,INDEX(ROCE!$A$32:$BS$60,MATCH('Mthly ROCE (TR)'!AU$2,ROCE!$A$32:$A$60,0),MATCH('Mthly ROCE (TR)'!$A30,ROCE!$A$32:$BS$32,0)),AU29*(1+S29)),"")</f>
        <v/>
      </c>
      <c r="AV30" s="42" t="str">
        <f>IFERROR(IF($C30=7,INDEX(ROCE!$A$32:$BS$60,MATCH('Mthly ROCE (TR)'!AV$2,ROCE!$A$32:$A$60,0),MATCH('Mthly ROCE (TR)'!$A30,ROCE!$A$32:$BS$32,0)),AV29*(1+T29)),"")</f>
        <v/>
      </c>
      <c r="AW30" s="42" t="str">
        <f>IFERROR(IF($C30=7,INDEX(ROCE!$A$32:$BS$60,MATCH('Mthly ROCE (TR)'!AW$2,ROCE!$A$32:$A$60,0),MATCH('Mthly ROCE (TR)'!$A30,ROCE!$A$32:$BS$32,0)),AW29*(1+U29)),"")</f>
        <v/>
      </c>
      <c r="AX30" s="42" t="str">
        <f>IFERROR(IF($C30=7,INDEX(ROCE!$A$32:$BS$60,MATCH('Mthly ROCE (TR)'!AX$2,ROCE!$A$32:$A$60,0),MATCH('Mthly ROCE (TR)'!$A30,ROCE!$A$32:$BS$32,0)),AX29*(1+V29)),"")</f>
        <v/>
      </c>
      <c r="AY30" s="42" t="str">
        <f>IFERROR(IF($C30=7,INDEX(ROCE!$A$32:$BS$60,MATCH('Mthly ROCE (TR)'!AY$2,ROCE!$A$32:$A$60,0),MATCH('Mthly ROCE (TR)'!$A30,ROCE!$A$32:$BS$32,0)),AY29*(1+W29)),"")</f>
        <v/>
      </c>
      <c r="AZ30" s="42" t="str">
        <f>IFERROR(IF($C30=7,INDEX(ROCE!$A$32:$BS$60,MATCH('Mthly ROCE (TR)'!AZ$2,ROCE!$A$32:$A$60,0),MATCH('Mthly ROCE (TR)'!$A30,ROCE!$A$32:$BS$32,0)),AZ29*(1+X29)),"")</f>
        <v/>
      </c>
      <c r="BA30" s="42" t="str">
        <f>IFERROR(IF($C30=7,INDEX(ROCE!$A$32:$BS$60,MATCH('Mthly ROCE (TR)'!BA$2,ROCE!$A$32:$A$60,0),MATCH('Mthly ROCE (TR)'!$A30,ROCE!$A$32:$BS$32,0)),BA29*(1+Y29)),"")</f>
        <v/>
      </c>
      <c r="BB30" s="42" t="str">
        <f>IFERROR(IF($C30=7,INDEX(ROCE!$A$32:$BS$60,MATCH('Mthly ROCE (TR)'!BB$2,ROCE!$A$32:$A$60,0),MATCH('Mthly ROCE (TR)'!$A30,ROCE!$A$32:$BS$32,0)),BB29*(1+Z29)),"")</f>
        <v/>
      </c>
      <c r="BC30" s="42" t="str">
        <f>IFERROR(IF($C30=7,INDEX(ROCE!$A$32:$BS$60,MATCH('Mthly ROCE (TR)'!BC$2,ROCE!$A$32:$A$60,0),MATCH('Mthly ROCE (TR)'!$A30,ROCE!$A$32:$BS$32,0)),BC29*(1+AA29)),"")</f>
        <v/>
      </c>
      <c r="BD30" s="42" t="str">
        <f>IFERROR(IF($C30=7,INDEX(ROCE!$A$32:$BS$60,MATCH('Mthly ROCE (TR)'!BD$2,ROCE!$A$32:$A$60,0),MATCH('Mthly ROCE (TR)'!$A30,ROCE!$A$32:$BS$32,0)),BD29*(1+AB29)),"")</f>
        <v/>
      </c>
      <c r="BE30" s="42" t="str">
        <f>IFERROR(IF($C30=7,INDEX(ROCE!$A$32:$BS$60,MATCH('Mthly ROCE (TR)'!BE$2,ROCE!$A$32:$A$60,0),MATCH('Mthly ROCE (TR)'!$A30,ROCE!$A$32:$BS$32,0)),BE29*(1+AC29)),"")</f>
        <v/>
      </c>
      <c r="BF30" s="42" t="str">
        <f>IFERROR(IF($C30=7,INDEX(ROCE!$A$32:$BS$60,MATCH('Mthly ROCE (TR)'!BF$2,ROCE!$A$32:$A$60,0),MATCH('Mthly ROCE (TR)'!$A30,ROCE!$A$32:$BS$32,0)),BF29*(1+AD29)),"")</f>
        <v/>
      </c>
      <c r="BG30" s="42" t="str">
        <f>IFERROR(IF($C30=7,INDEX(ROCE!$A$32:$BS$60,MATCH('Mthly ROCE (TR)'!BG$2,ROCE!$A$32:$A$60,0),MATCH('Mthly ROCE (TR)'!$A30,ROCE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0">
        <f>PRODUCT(DM496:DM498)-1</f>
        <v>5.6542062483992073E-2</v>
      </c>
      <c r="DV30" s="100">
        <f>PRODUCT(DM487:DM498)-1</f>
        <v>8.6468555703589578E-2</v>
      </c>
    </row>
    <row r="31" spans="1:126" ht="14.5" hidden="1" customHeight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CE (TR)'!D$2,'Memb Hist (Org)'!$A$1:$A$29,0),MATCH('Mthly ROCE (TR)'!$A31,'Memb Hist (Org)'!$A$1:$BS$1,0))&lt;&gt;1,"",'Mthly Returns (TR)'!D30),"")</f>
        <v>-3.4764999999999997E-2</v>
      </c>
      <c r="E31" s="46" t="str">
        <f>IFERROR(IF(INDEX('Memb Hist (Org)'!$A$1:$BS$29,MATCH('Mthly ROCE (TR)'!E$2,'Memb Hist (Org)'!$A$1:$A$29,0),MATCH('Mthly ROCE (TR)'!$A31,'Memb Hist (Org)'!$A$1:$BS$1,0))&lt;&gt;1,"",'Mthly Returns (TR)'!E30),"")</f>
        <v/>
      </c>
      <c r="F31" s="46" t="str">
        <f>IFERROR(IF(INDEX('Memb Hist (Org)'!$A$1:$BS$29,MATCH('Mthly ROCE (TR)'!F$2,'Memb Hist (Org)'!$A$1:$A$29,0),MATCH('Mthly ROCE (TR)'!$A31,'Memb Hist (Org)'!$A$1:$BS$1,0))&lt;&gt;1,"",'Mthly Returns (TR)'!F30),"")</f>
        <v/>
      </c>
      <c r="G31" s="46">
        <f>IFERROR(IF(INDEX('Memb Hist (Org)'!$A$1:$BS$29,MATCH('Mthly ROCE (TR)'!G$2,'Memb Hist (Org)'!$A$1:$A$29,0),MATCH('Mthly ROCE (TR)'!$A31,'Memb Hist (Org)'!$A$1:$BS$1,0))&lt;&gt;1,"",'Mthly Returns (TR)'!G30),"")</f>
        <v>-1.9355000000000001E-2</v>
      </c>
      <c r="H31" s="46">
        <f>IFERROR(IF(INDEX('Memb Hist (Org)'!$A$1:$BS$29,MATCH('Mthly ROCE (TR)'!H$2,'Memb Hist (Org)'!$A$1:$A$29,0),MATCH('Mthly ROCE (TR)'!$A31,'Memb Hist (Org)'!$A$1:$BS$1,0))&lt;&gt;1,"",'Mthly Returns (TR)'!H30),"")</f>
        <v>-2.7026999999999999E-2</v>
      </c>
      <c r="I31" s="46">
        <f>IFERROR(IF(INDEX('Memb Hist (Org)'!$A$1:$BS$29,MATCH('Mthly ROCE (TR)'!I$2,'Memb Hist (Org)'!$A$1:$A$29,0),MATCH('Mthly ROCE (TR)'!$A31,'Memb Hist (Org)'!$A$1:$BS$1,0))&lt;&gt;1,"",'Mthly Returns (TR)'!I30),"")</f>
        <v>1.8450000000000001E-2</v>
      </c>
      <c r="J31" s="46">
        <f>IFERROR(IF(INDEX('Memb Hist (Org)'!$A$1:$BS$29,MATCH('Mthly ROCE (TR)'!J$2,'Memb Hist (Org)'!$A$1:$A$29,0),MATCH('Mthly ROCE (TR)'!$A31,'Memb Hist (Org)'!$A$1:$BS$1,0))&lt;&gt;1,"",'Mthly Returns (TR)'!J30),"")</f>
        <v>-4.0815999999999998E-2</v>
      </c>
      <c r="K31" s="46">
        <f>IFERROR(IF(INDEX('Memb Hist (Org)'!$A$1:$BS$29,MATCH('Mthly ROCE (TR)'!K$2,'Memb Hist (Org)'!$A$1:$A$29,0),MATCH('Mthly ROCE (TR)'!$A31,'Memb Hist (Org)'!$A$1:$BS$1,0))&lt;&gt;1,"",'Mthly Returns (TR)'!K30),"")</f>
        <v>-1.0638E-2</v>
      </c>
      <c r="L31" s="46" t="str">
        <f>IFERROR(IF(INDEX('Memb Hist (Org)'!$A$1:$BS$29,MATCH('Mthly ROCE (TR)'!L$2,'Memb Hist (Org)'!$A$1:$A$29,0),MATCH('Mthly ROCE (TR)'!$A31,'Memb Hist (Org)'!$A$1:$BS$1,0))&lt;&gt;1,"",'Mthly Returns (TR)'!L30),"")</f>
        <v/>
      </c>
      <c r="M31" s="46" t="str">
        <f>IFERROR(IF(INDEX('Memb Hist (Org)'!$A$1:$BS$29,MATCH('Mthly ROCE (TR)'!M$2,'Memb Hist (Org)'!$A$1:$A$29,0),MATCH('Mthly ROCE (TR)'!$A31,'Memb Hist (Org)'!$A$1:$BS$1,0))&lt;&gt;1,"",'Mthly Returns (TR)'!M30),"")</f>
        <v/>
      </c>
      <c r="N31" s="46" t="str">
        <f>IFERROR(IF(INDEX('Memb Hist (Org)'!$A$1:$BS$29,MATCH('Mthly ROCE (TR)'!N$2,'Memb Hist (Org)'!$A$1:$A$29,0),MATCH('Mthly ROCE (TR)'!$A31,'Memb Hist (Org)'!$A$1:$BS$1,0))&lt;&gt;1,"",'Mthly Returns (TR)'!N30),"")</f>
        <v/>
      </c>
      <c r="O31" s="46">
        <f>IFERROR(IF(INDEX('Memb Hist (Org)'!$A$1:$BS$29,MATCH('Mthly ROCE (TR)'!O$2,'Memb Hist (Org)'!$A$1:$A$29,0),MATCH('Mthly ROCE (TR)'!$A31,'Memb Hist (Org)'!$A$1:$BS$1,0))&lt;&gt;1,"",'Mthly Returns (TR)'!O30),"")</f>
        <v>-4.5161E-2</v>
      </c>
      <c r="P31" s="46" t="str">
        <f>IFERROR(IF(INDEX('Memb Hist (Org)'!$A$1:$BS$29,MATCH('Mthly ROCE (TR)'!P$2,'Memb Hist (Org)'!$A$1:$A$29,0),MATCH('Mthly ROCE (TR)'!$A31,'Memb Hist (Org)'!$A$1:$BS$1,0))&lt;&gt;1,"",'Mthly Returns (TR)'!P30),"")</f>
        <v/>
      </c>
      <c r="Q31" s="46">
        <f>IFERROR(IF(INDEX('Memb Hist (Org)'!$A$1:$BS$29,MATCH('Mthly ROCE (TR)'!Q$2,'Memb Hist (Org)'!$A$1:$A$29,0),MATCH('Mthly ROCE (TR)'!$A31,'Memb Hist (Org)'!$A$1:$BS$1,0))&lt;&gt;1,"",'Mthly Returns (TR)'!Q30),"")</f>
        <v>-2.8435999999999999E-2</v>
      </c>
      <c r="R31" s="46" t="str">
        <f>IFERROR(IF(INDEX('Memb Hist (Org)'!$A$1:$BS$29,MATCH('Mthly ROCE (TR)'!R$2,'Memb Hist (Org)'!$A$1:$A$29,0),MATCH('Mthly ROCE (TR)'!$A31,'Memb Hist (Org)'!$A$1:$BS$1,0))&lt;&gt;1,"",'Mthly Returns (TR)'!R30),"")</f>
        <v/>
      </c>
      <c r="S31" s="46" t="str">
        <f>IFERROR(IF(INDEX('Memb Hist (Org)'!$A$1:$BS$29,MATCH('Mthly ROCE (TR)'!S$2,'Memb Hist (Org)'!$A$1:$A$29,0),MATCH('Mthly ROCE (TR)'!$A31,'Memb Hist (Org)'!$A$1:$BS$1,0))&lt;&gt;1,"",'Mthly Returns (TR)'!S30),"")</f>
        <v/>
      </c>
      <c r="T31" s="46">
        <f>IFERROR(IF(INDEX('Memb Hist (Org)'!$A$1:$BS$29,MATCH('Mthly ROCE (TR)'!T$2,'Memb Hist (Org)'!$A$1:$A$29,0),MATCH('Mthly ROCE (TR)'!$A31,'Memb Hist (Org)'!$A$1:$BS$1,0))&lt;&gt;1,"",'Mthly Returns (TR)'!T30),"")</f>
        <v>-3.5841999999999999E-2</v>
      </c>
      <c r="U31" s="46">
        <f>IFERROR(IF(INDEX('Memb Hist (Org)'!$A$1:$BS$29,MATCH('Mthly ROCE (TR)'!U$2,'Memb Hist (Org)'!$A$1:$A$29,0),MATCH('Mthly ROCE (TR)'!$A31,'Memb Hist (Org)'!$A$1:$BS$1,0))&lt;&gt;1,"",'Mthly Returns (TR)'!U30),"")</f>
        <v>-8.8608000000000006E-2</v>
      </c>
      <c r="V31" s="46">
        <f>IFERROR(IF(INDEX('Memb Hist (Org)'!$A$1:$BS$29,MATCH('Mthly ROCE (TR)'!V$2,'Memb Hist (Org)'!$A$1:$A$29,0),MATCH('Mthly ROCE (TR)'!$A31,'Memb Hist (Org)'!$A$1:$BS$1,0))&lt;&gt;1,"",'Mthly Returns (TR)'!V30),"")</f>
        <v>-4.2592999999999999E-2</v>
      </c>
      <c r="W31" s="46">
        <f>IFERROR(IF(INDEX('Memb Hist (Org)'!$A$1:$BS$29,MATCH('Mthly ROCE (TR)'!W$2,'Memb Hist (Org)'!$A$1:$A$29,0),MATCH('Mthly ROCE (TR)'!$A31,'Memb Hist (Org)'!$A$1:$BS$1,0))&lt;&gt;1,"",'Mthly Returns (TR)'!W30),"")</f>
        <v>-1.2552000000000001E-2</v>
      </c>
      <c r="X31" s="46">
        <f>IFERROR(IF(INDEX('Memb Hist (Org)'!$A$1:$BS$29,MATCH('Mthly ROCE (TR)'!X$2,'Memb Hist (Org)'!$A$1:$A$29,0),MATCH('Mthly ROCE (TR)'!$A31,'Memb Hist (Org)'!$A$1:$BS$1,0))&lt;&gt;1,"",'Mthly Returns (TR)'!X30),"")</f>
        <v>4.8539999999999998E-3</v>
      </c>
      <c r="Y31" s="46">
        <f>IFERROR(IF(INDEX('Memb Hist (Org)'!$A$1:$BS$29,MATCH('Mthly ROCE (TR)'!Y$2,'Memb Hist (Org)'!$A$1:$A$29,0),MATCH('Mthly ROCE (TR)'!$A31,'Memb Hist (Org)'!$A$1:$BS$1,0))&lt;&gt;1,"",'Mthly Returns (TR)'!Y30),"")</f>
        <v>-7.143E-3</v>
      </c>
      <c r="Z31" s="46" t="str">
        <f>IFERROR(IF(INDEX('Memb Hist (Org)'!$A$1:$BS$29,MATCH('Mthly ROCE (TR)'!Z$2,'Memb Hist (Org)'!$A$1:$A$29,0),MATCH('Mthly ROCE (TR)'!$A31,'Memb Hist (Org)'!$A$1:$BS$1,0))&lt;&gt;1,"",'Mthly Returns (TR)'!Z30),"")</f>
        <v/>
      </c>
      <c r="AA31" s="46" t="str">
        <f>IFERROR(IF(INDEX('Memb Hist (Org)'!$A$1:$BS$29,MATCH('Mthly ROCE (TR)'!AA$2,'Memb Hist (Org)'!$A$1:$A$29,0),MATCH('Mthly ROCE (TR)'!$A31,'Memb Hist (Org)'!$A$1:$BS$1,0))&lt;&gt;1,"",'Mthly Returns (TR)'!AA30),"")</f>
        <v/>
      </c>
      <c r="AB31" s="46" t="str">
        <f>IFERROR(IF(INDEX('Memb Hist (Org)'!$A$1:$BS$29,MATCH('Mthly ROCE (TR)'!AB$2,'Memb Hist (Org)'!$A$1:$A$29,0),MATCH('Mthly ROCE (TR)'!$A31,'Memb Hist (Org)'!$A$1:$BS$1,0))&lt;&gt;1,"",'Mthly Returns (TR)'!AB30),"")</f>
        <v/>
      </c>
      <c r="AC31" s="46">
        <f>IFERROR(IF(INDEX('Memb Hist (Org)'!$A$1:$BS$29,MATCH('Mthly ROCE (TR)'!AC$2,'Memb Hist (Org)'!$A$1:$A$29,0),MATCH('Mthly ROCE (TR)'!$A31,'Memb Hist (Org)'!$A$1:$BS$1,0))&lt;&gt;1,"",'Mthly Returns (TR)'!AC30),"")</f>
        <v>0.01</v>
      </c>
      <c r="AD31" s="46" t="str">
        <f>IFERROR(IF(INDEX('Memb Hist (Org)'!$A$1:$BS$29,MATCH('Mthly ROCE (TR)'!AD$2,'Memb Hist (Org)'!$A$1:$A$29,0),MATCH('Mthly ROCE (TR)'!$A31,'Memb Hist (Org)'!$A$1:$BS$1,0))&lt;&gt;1,"",'Mthly Returns (TR)'!AD30),"")</f>
        <v/>
      </c>
      <c r="AE31" s="46" t="str">
        <f>IFERROR(IF(INDEX('Memb Hist (Org)'!$A$1:$BS$29,MATCH('Mthly ROCE (TR)'!AE$2,'Memb Hist (Org)'!$A$1:$A$29,0),MATCH('Mthly ROCE (TR)'!$A31,'Memb Hist (Org)'!$A$1:$BS$1,0))&lt;&gt;1,"",'Mthly Returns (TR)'!AE30),"")</f>
        <v/>
      </c>
      <c r="AF31" s="42" t="str">
        <f>IFERROR(IF($C31=7,INDEX(ROCE!$A$32:$BS$60,MATCH('Mthly ROCE (TR)'!AF$2,ROCE!$A$32:$A$60,0),MATCH('Mthly ROCE (TR)'!$A31,ROCE!$A$32:$BS$32,0)),AF30*(1+D30)),"")</f>
        <v/>
      </c>
      <c r="AG31" s="42" t="str">
        <f>IFERROR(IF($C31=7,INDEX(ROCE!$A$32:$BS$60,MATCH('Mthly ROCE (TR)'!AG$2,ROCE!$A$32:$A$60,0),MATCH('Mthly ROCE (TR)'!$A31,ROCE!$A$32:$BS$32,0)),AG30*(1+E30)),"")</f>
        <v/>
      </c>
      <c r="AH31" s="42" t="str">
        <f>IFERROR(IF($C31=7,INDEX(ROCE!$A$32:$BS$60,MATCH('Mthly ROCE (TR)'!AH$2,ROCE!$A$32:$A$60,0),MATCH('Mthly ROCE (TR)'!$A31,ROCE!$A$32:$BS$32,0)),AH30*(1+F30)),"")</f>
        <v/>
      </c>
      <c r="AI31" s="42" t="str">
        <f>IFERROR(IF($C31=7,INDEX(ROCE!$A$32:$BS$60,MATCH('Mthly ROCE (TR)'!AI$2,ROCE!$A$32:$A$60,0),MATCH('Mthly ROCE (TR)'!$A31,ROCE!$A$32:$BS$32,0)),AI30*(1+G30)),"")</f>
        <v/>
      </c>
      <c r="AJ31" s="42" t="str">
        <f>IFERROR(IF($C31=7,INDEX(ROCE!$A$32:$BS$60,MATCH('Mthly ROCE (TR)'!AJ$2,ROCE!$A$32:$A$60,0),MATCH('Mthly ROCE (TR)'!$A31,ROCE!$A$32:$BS$32,0)),AJ30*(1+H30)),"")</f>
        <v/>
      </c>
      <c r="AK31" s="42" t="str">
        <f>IFERROR(IF($C31=7,INDEX(ROCE!$A$32:$BS$60,MATCH('Mthly ROCE (TR)'!AK$2,ROCE!$A$32:$A$60,0),MATCH('Mthly ROCE (TR)'!$A31,ROCE!$A$32:$BS$32,0)),AK30*(1+I30)),"")</f>
        <v/>
      </c>
      <c r="AL31" s="42" t="str">
        <f>IFERROR(IF($C31=7,INDEX(ROCE!$A$32:$BS$60,MATCH('Mthly ROCE (TR)'!AL$2,ROCE!$A$32:$A$60,0),MATCH('Mthly ROCE (TR)'!$A31,ROCE!$A$32:$BS$32,0)),AL30*(1+J30)),"")</f>
        <v/>
      </c>
      <c r="AM31" s="42" t="str">
        <f>IFERROR(IF($C31=7,INDEX(ROCE!$A$32:$BS$60,MATCH('Mthly ROCE (TR)'!AM$2,ROCE!$A$32:$A$60,0),MATCH('Mthly ROCE (TR)'!$A31,ROCE!$A$32:$BS$32,0)),AM30*(1+K30)),"")</f>
        <v/>
      </c>
      <c r="AN31" s="42" t="str">
        <f>IFERROR(IF($C31=7,INDEX(ROCE!$A$32:$BS$60,MATCH('Mthly ROCE (TR)'!AN$2,ROCE!$A$32:$A$60,0),MATCH('Mthly ROCE (TR)'!$A31,ROCE!$A$32:$BS$32,0)),AN30*(1+L30)),"")</f>
        <v/>
      </c>
      <c r="AO31" s="42" t="str">
        <f>IFERROR(IF($C31=7,INDEX(ROCE!$A$32:$BS$60,MATCH('Mthly ROCE (TR)'!AO$2,ROCE!$A$32:$A$60,0),MATCH('Mthly ROCE (TR)'!$A31,ROCE!$A$32:$BS$32,0)),AO30*(1+M30)),"")</f>
        <v/>
      </c>
      <c r="AP31" s="42" t="str">
        <f>IFERROR(IF($C31=7,INDEX(ROCE!$A$32:$BS$60,MATCH('Mthly ROCE (TR)'!AP$2,ROCE!$A$32:$A$60,0),MATCH('Mthly ROCE (TR)'!$A31,ROCE!$A$32:$BS$32,0)),AP30*(1+N30)),"")</f>
        <v/>
      </c>
      <c r="AQ31" s="42" t="str">
        <f>IFERROR(IF($C31=7,INDEX(ROCE!$A$32:$BS$60,MATCH('Mthly ROCE (TR)'!AQ$2,ROCE!$A$32:$A$60,0),MATCH('Mthly ROCE (TR)'!$A31,ROCE!$A$32:$BS$32,0)),AQ30*(1+O30)),"")</f>
        <v/>
      </c>
      <c r="AR31" s="42" t="str">
        <f>IFERROR(IF($C31=7,INDEX(ROCE!$A$32:$BS$60,MATCH('Mthly ROCE (TR)'!AR$2,ROCE!$A$32:$A$60,0),MATCH('Mthly ROCE (TR)'!$A31,ROCE!$A$32:$BS$32,0)),AR30*(1+P30)),"")</f>
        <v/>
      </c>
      <c r="AS31" s="42" t="str">
        <f>IFERROR(IF($C31=7,INDEX(ROCE!$A$32:$BS$60,MATCH('Mthly ROCE (TR)'!AS$2,ROCE!$A$32:$A$60,0),MATCH('Mthly ROCE (TR)'!$A31,ROCE!$A$32:$BS$32,0)),AS30*(1+Q30)),"")</f>
        <v/>
      </c>
      <c r="AT31" s="42" t="str">
        <f>IFERROR(IF($C31=7,INDEX(ROCE!$A$32:$BS$60,MATCH('Mthly ROCE (TR)'!AT$2,ROCE!$A$32:$A$60,0),MATCH('Mthly ROCE (TR)'!$A31,ROCE!$A$32:$BS$32,0)),AT30*(1+R30)),"")</f>
        <v/>
      </c>
      <c r="AU31" s="42" t="str">
        <f>IFERROR(IF($C31=7,INDEX(ROCE!$A$32:$BS$60,MATCH('Mthly ROCE (TR)'!AU$2,ROCE!$A$32:$A$60,0),MATCH('Mthly ROCE (TR)'!$A31,ROCE!$A$32:$BS$32,0)),AU30*(1+S30)),"")</f>
        <v/>
      </c>
      <c r="AV31" s="42" t="str">
        <f>IFERROR(IF($C31=7,INDEX(ROCE!$A$32:$BS$60,MATCH('Mthly ROCE (TR)'!AV$2,ROCE!$A$32:$A$60,0),MATCH('Mthly ROCE (TR)'!$A31,ROCE!$A$32:$BS$32,0)),AV30*(1+T30)),"")</f>
        <v/>
      </c>
      <c r="AW31" s="42" t="str">
        <f>IFERROR(IF($C31=7,INDEX(ROCE!$A$32:$BS$60,MATCH('Mthly ROCE (TR)'!AW$2,ROCE!$A$32:$A$60,0),MATCH('Mthly ROCE (TR)'!$A31,ROCE!$A$32:$BS$32,0)),AW30*(1+U30)),"")</f>
        <v/>
      </c>
      <c r="AX31" s="42" t="str">
        <f>IFERROR(IF($C31=7,INDEX(ROCE!$A$32:$BS$60,MATCH('Mthly ROCE (TR)'!AX$2,ROCE!$A$32:$A$60,0),MATCH('Mthly ROCE (TR)'!$A31,ROCE!$A$32:$BS$32,0)),AX30*(1+V30)),"")</f>
        <v/>
      </c>
      <c r="AY31" s="42" t="str">
        <f>IFERROR(IF($C31=7,INDEX(ROCE!$A$32:$BS$60,MATCH('Mthly ROCE (TR)'!AY$2,ROCE!$A$32:$A$60,0),MATCH('Mthly ROCE (TR)'!$A31,ROCE!$A$32:$BS$32,0)),AY30*(1+W30)),"")</f>
        <v/>
      </c>
      <c r="AZ31" s="42" t="str">
        <f>IFERROR(IF($C31=7,INDEX(ROCE!$A$32:$BS$60,MATCH('Mthly ROCE (TR)'!AZ$2,ROCE!$A$32:$A$60,0),MATCH('Mthly ROCE (TR)'!$A31,ROCE!$A$32:$BS$32,0)),AZ30*(1+X30)),"")</f>
        <v/>
      </c>
      <c r="BA31" s="42" t="str">
        <f>IFERROR(IF($C31=7,INDEX(ROCE!$A$32:$BS$60,MATCH('Mthly ROCE (TR)'!BA$2,ROCE!$A$32:$A$60,0),MATCH('Mthly ROCE (TR)'!$A31,ROCE!$A$32:$BS$32,0)),BA30*(1+Y30)),"")</f>
        <v/>
      </c>
      <c r="BB31" s="42" t="str">
        <f>IFERROR(IF($C31=7,INDEX(ROCE!$A$32:$BS$60,MATCH('Mthly ROCE (TR)'!BB$2,ROCE!$A$32:$A$60,0),MATCH('Mthly ROCE (TR)'!$A31,ROCE!$A$32:$BS$32,0)),BB30*(1+Z30)),"")</f>
        <v/>
      </c>
      <c r="BC31" s="42" t="str">
        <f>IFERROR(IF($C31=7,INDEX(ROCE!$A$32:$BS$60,MATCH('Mthly ROCE (TR)'!BC$2,ROCE!$A$32:$A$60,0),MATCH('Mthly ROCE (TR)'!$A31,ROCE!$A$32:$BS$32,0)),BC30*(1+AA30)),"")</f>
        <v/>
      </c>
      <c r="BD31" s="42" t="str">
        <f>IFERROR(IF($C31=7,INDEX(ROCE!$A$32:$BS$60,MATCH('Mthly ROCE (TR)'!BD$2,ROCE!$A$32:$A$60,0),MATCH('Mthly ROCE (TR)'!$A31,ROCE!$A$32:$BS$32,0)),BD30*(1+AB30)),"")</f>
        <v/>
      </c>
      <c r="BE31" s="42" t="str">
        <f>IFERROR(IF($C31=7,INDEX(ROCE!$A$32:$BS$60,MATCH('Mthly ROCE (TR)'!BE$2,ROCE!$A$32:$A$60,0),MATCH('Mthly ROCE (TR)'!$A31,ROCE!$A$32:$BS$32,0)),BE30*(1+AC30)),"")</f>
        <v/>
      </c>
      <c r="BF31" s="42" t="str">
        <f>IFERROR(IF($C31=7,INDEX(ROCE!$A$32:$BS$60,MATCH('Mthly ROCE (TR)'!BF$2,ROCE!$A$32:$A$60,0),MATCH('Mthly ROCE (TR)'!$A31,ROCE!$A$32:$BS$32,0)),BF30*(1+AD30)),"")</f>
        <v/>
      </c>
      <c r="BG31" s="42" t="str">
        <f>IFERROR(IF($C31=7,INDEX(ROCE!$A$32:$BS$60,MATCH('Mthly ROCE (TR)'!BG$2,ROCE!$A$32:$A$60,0),MATCH('Mthly ROCE (TR)'!$A31,ROCE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0">
        <f>PRODUCT(DM497:DM499)-1</f>
        <v>4.9947189273495729E-2</v>
      </c>
      <c r="DV31" s="100">
        <f>PRODUCT(DM488:DM499)-1</f>
        <v>0.12932033683425193</v>
      </c>
    </row>
    <row r="32" spans="1:126" ht="14.5" hidden="1" customHeight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CE (TR)'!D$2,'Memb Hist (Org)'!$A$1:$A$29,0),MATCH('Mthly ROCE (TR)'!$A32,'Memb Hist (Org)'!$A$1:$BS$1,0))&lt;&gt;1,"",'Mthly Returns (TR)'!D31),"")</f>
        <v>7.4152999999999997E-2</v>
      </c>
      <c r="E32" s="46" t="str">
        <f>IFERROR(IF(INDEX('Memb Hist (Org)'!$A$1:$BS$29,MATCH('Mthly ROCE (TR)'!E$2,'Memb Hist (Org)'!$A$1:$A$29,0),MATCH('Mthly ROCE (TR)'!$A32,'Memb Hist (Org)'!$A$1:$BS$1,0))&lt;&gt;1,"",'Mthly Returns (TR)'!E31),"")</f>
        <v/>
      </c>
      <c r="F32" s="46" t="str">
        <f>IFERROR(IF(INDEX('Memb Hist (Org)'!$A$1:$BS$29,MATCH('Mthly ROCE (TR)'!F$2,'Memb Hist (Org)'!$A$1:$A$29,0),MATCH('Mthly ROCE (TR)'!$A32,'Memb Hist (Org)'!$A$1:$BS$1,0))&lt;&gt;1,"",'Mthly Returns (TR)'!F31),"")</f>
        <v/>
      </c>
      <c r="G32" s="46">
        <f>IFERROR(IF(INDEX('Memb Hist (Org)'!$A$1:$BS$29,MATCH('Mthly ROCE (TR)'!G$2,'Memb Hist (Org)'!$A$1:$A$29,0),MATCH('Mthly ROCE (TR)'!$A32,'Memb Hist (Org)'!$A$1:$BS$1,0))&lt;&gt;1,"",'Mthly Returns (TR)'!G31),"")</f>
        <v>0</v>
      </c>
      <c r="H32" s="46">
        <f>IFERROR(IF(INDEX('Memb Hist (Org)'!$A$1:$BS$29,MATCH('Mthly ROCE (TR)'!H$2,'Memb Hist (Org)'!$A$1:$A$29,0),MATCH('Mthly ROCE (TR)'!$A32,'Memb Hist (Org)'!$A$1:$BS$1,0))&lt;&gt;1,"",'Mthly Returns (TR)'!H31),"")</f>
        <v>7.9369999999999996E-3</v>
      </c>
      <c r="I32" s="46">
        <f>IFERROR(IF(INDEX('Memb Hist (Org)'!$A$1:$BS$29,MATCH('Mthly ROCE (TR)'!I$2,'Memb Hist (Org)'!$A$1:$A$29,0),MATCH('Mthly ROCE (TR)'!$A32,'Memb Hist (Org)'!$A$1:$BS$1,0))&lt;&gt;1,"",'Mthly Returns (TR)'!I31),"")</f>
        <v>2.1739000000000001E-2</v>
      </c>
      <c r="J32" s="46">
        <f>IFERROR(IF(INDEX('Memb Hist (Org)'!$A$1:$BS$29,MATCH('Mthly ROCE (TR)'!J$2,'Memb Hist (Org)'!$A$1:$A$29,0),MATCH('Mthly ROCE (TR)'!$A32,'Memb Hist (Org)'!$A$1:$BS$1,0))&lt;&gt;1,"",'Mthly Returns (TR)'!J31),"")</f>
        <v>6.522E-3</v>
      </c>
      <c r="K32" s="46">
        <f>IFERROR(IF(INDEX('Memb Hist (Org)'!$A$1:$BS$29,MATCH('Mthly ROCE (TR)'!K$2,'Memb Hist (Org)'!$A$1:$A$29,0),MATCH('Mthly ROCE (TR)'!$A32,'Memb Hist (Org)'!$A$1:$BS$1,0))&lt;&gt;1,"",'Mthly Returns (TR)'!K31),"")</f>
        <v>1.0753E-2</v>
      </c>
      <c r="L32" s="46" t="str">
        <f>IFERROR(IF(INDEX('Memb Hist (Org)'!$A$1:$BS$29,MATCH('Mthly ROCE (TR)'!L$2,'Memb Hist (Org)'!$A$1:$A$29,0),MATCH('Mthly ROCE (TR)'!$A32,'Memb Hist (Org)'!$A$1:$BS$1,0))&lt;&gt;1,"",'Mthly Returns (TR)'!L31),"")</f>
        <v/>
      </c>
      <c r="M32" s="46" t="str">
        <f>IFERROR(IF(INDEX('Memb Hist (Org)'!$A$1:$BS$29,MATCH('Mthly ROCE (TR)'!M$2,'Memb Hist (Org)'!$A$1:$A$29,0),MATCH('Mthly ROCE (TR)'!$A32,'Memb Hist (Org)'!$A$1:$BS$1,0))&lt;&gt;1,"",'Mthly Returns (TR)'!M31),"")</f>
        <v/>
      </c>
      <c r="N32" s="46" t="str">
        <f>IFERROR(IF(INDEX('Memb Hist (Org)'!$A$1:$BS$29,MATCH('Mthly ROCE (TR)'!N$2,'Memb Hist (Org)'!$A$1:$A$29,0),MATCH('Mthly ROCE (TR)'!$A32,'Memb Hist (Org)'!$A$1:$BS$1,0))&lt;&gt;1,"",'Mthly Returns (TR)'!N31),"")</f>
        <v/>
      </c>
      <c r="O32" s="46">
        <f>IFERROR(IF(INDEX('Memb Hist (Org)'!$A$1:$BS$29,MATCH('Mthly ROCE (TR)'!O$2,'Memb Hist (Org)'!$A$1:$A$29,0),MATCH('Mthly ROCE (TR)'!$A32,'Memb Hist (Org)'!$A$1:$BS$1,0))&lt;&gt;1,"",'Mthly Returns (TR)'!O31),"")</f>
        <v>0.2</v>
      </c>
      <c r="P32" s="46" t="str">
        <f>IFERROR(IF(INDEX('Memb Hist (Org)'!$A$1:$BS$29,MATCH('Mthly ROCE (TR)'!P$2,'Memb Hist (Org)'!$A$1:$A$29,0),MATCH('Mthly ROCE (TR)'!$A32,'Memb Hist (Org)'!$A$1:$BS$1,0))&lt;&gt;1,"",'Mthly Returns (TR)'!P31),"")</f>
        <v/>
      </c>
      <c r="Q32" s="46">
        <f>IFERROR(IF(INDEX('Memb Hist (Org)'!$A$1:$BS$29,MATCH('Mthly ROCE (TR)'!Q$2,'Memb Hist (Org)'!$A$1:$A$29,0),MATCH('Mthly ROCE (TR)'!$A32,'Memb Hist (Org)'!$A$1:$BS$1,0))&lt;&gt;1,"",'Mthly Returns (TR)'!Q31),"")</f>
        <v>6.3414999999999999E-2</v>
      </c>
      <c r="R32" s="46" t="str">
        <f>IFERROR(IF(INDEX('Memb Hist (Org)'!$A$1:$BS$29,MATCH('Mthly ROCE (TR)'!R$2,'Memb Hist (Org)'!$A$1:$A$29,0),MATCH('Mthly ROCE (TR)'!$A32,'Memb Hist (Org)'!$A$1:$BS$1,0))&lt;&gt;1,"",'Mthly Returns (TR)'!R31),"")</f>
        <v/>
      </c>
      <c r="S32" s="46" t="str">
        <f>IFERROR(IF(INDEX('Memb Hist (Org)'!$A$1:$BS$29,MATCH('Mthly ROCE (TR)'!S$2,'Memb Hist (Org)'!$A$1:$A$29,0),MATCH('Mthly ROCE (TR)'!$A32,'Memb Hist (Org)'!$A$1:$BS$1,0))&lt;&gt;1,"",'Mthly Returns (TR)'!S31),"")</f>
        <v/>
      </c>
      <c r="T32" s="46">
        <f>IFERROR(IF(INDEX('Memb Hist (Org)'!$A$1:$BS$29,MATCH('Mthly ROCE (TR)'!T$2,'Memb Hist (Org)'!$A$1:$A$29,0),MATCH('Mthly ROCE (TR)'!$A32,'Memb Hist (Org)'!$A$1:$BS$1,0))&lt;&gt;1,"",'Mthly Returns (TR)'!T31),"")</f>
        <v>0</v>
      </c>
      <c r="U32" s="46">
        <f>IFERROR(IF(INDEX('Memb Hist (Org)'!$A$1:$BS$29,MATCH('Mthly ROCE (TR)'!U$2,'Memb Hist (Org)'!$A$1:$A$29,0),MATCH('Mthly ROCE (TR)'!$A32,'Memb Hist (Org)'!$A$1:$BS$1,0))&lt;&gt;1,"",'Mthly Returns (TR)'!U31),"")</f>
        <v>5.9027999999999997E-2</v>
      </c>
      <c r="V32" s="46">
        <f>IFERROR(IF(INDEX('Memb Hist (Org)'!$A$1:$BS$29,MATCH('Mthly ROCE (TR)'!V$2,'Memb Hist (Org)'!$A$1:$A$29,0),MATCH('Mthly ROCE (TR)'!$A32,'Memb Hist (Org)'!$A$1:$BS$1,0))&lt;&gt;1,"",'Mthly Returns (TR)'!V31),"")</f>
        <v>4.0619000000000002E-2</v>
      </c>
      <c r="W32" s="46">
        <f>IFERROR(IF(INDEX('Memb Hist (Org)'!$A$1:$BS$29,MATCH('Mthly ROCE (TR)'!W$2,'Memb Hist (Org)'!$A$1:$A$29,0),MATCH('Mthly ROCE (TR)'!$A32,'Memb Hist (Org)'!$A$1:$BS$1,0))&lt;&gt;1,"",'Mthly Returns (TR)'!W31),"")</f>
        <v>1.2711999999999999E-2</v>
      </c>
      <c r="X32" s="46">
        <f>IFERROR(IF(INDEX('Memb Hist (Org)'!$A$1:$BS$29,MATCH('Mthly ROCE (TR)'!X$2,'Memb Hist (Org)'!$A$1:$A$29,0),MATCH('Mthly ROCE (TR)'!$A32,'Memb Hist (Org)'!$A$1:$BS$1,0))&lt;&gt;1,"",'Mthly Returns (TR)'!X31),"")</f>
        <v>1.5459000000000001E-2</v>
      </c>
      <c r="Y32" s="46">
        <f>IFERROR(IF(INDEX('Memb Hist (Org)'!$A$1:$BS$29,MATCH('Mthly ROCE (TR)'!Y$2,'Memb Hist (Org)'!$A$1:$A$29,0),MATCH('Mthly ROCE (TR)'!$A32,'Memb Hist (Org)'!$A$1:$BS$1,0))&lt;&gt;1,"",'Mthly Returns (TR)'!Y31),"")</f>
        <v>2.1898000000000001E-2</v>
      </c>
      <c r="Z32" s="46" t="str">
        <f>IFERROR(IF(INDEX('Memb Hist (Org)'!$A$1:$BS$29,MATCH('Mthly ROCE (TR)'!Z$2,'Memb Hist (Org)'!$A$1:$A$29,0),MATCH('Mthly ROCE (TR)'!$A32,'Memb Hist (Org)'!$A$1:$BS$1,0))&lt;&gt;1,"",'Mthly Returns (TR)'!Z31),"")</f>
        <v/>
      </c>
      <c r="AA32" s="46" t="str">
        <f>IFERROR(IF(INDEX('Memb Hist (Org)'!$A$1:$BS$29,MATCH('Mthly ROCE (TR)'!AA$2,'Memb Hist (Org)'!$A$1:$A$29,0),MATCH('Mthly ROCE (TR)'!$A32,'Memb Hist (Org)'!$A$1:$BS$1,0))&lt;&gt;1,"",'Mthly Returns (TR)'!AA31),"")</f>
        <v/>
      </c>
      <c r="AB32" s="46" t="str">
        <f>IFERROR(IF(INDEX('Memb Hist (Org)'!$A$1:$BS$29,MATCH('Mthly ROCE (TR)'!AB$2,'Memb Hist (Org)'!$A$1:$A$29,0),MATCH('Mthly ROCE (TR)'!$A32,'Memb Hist (Org)'!$A$1:$BS$1,0))&lt;&gt;1,"",'Mthly Returns (TR)'!AB31),"")</f>
        <v/>
      </c>
      <c r="AC32" s="46">
        <f>IFERROR(IF(INDEX('Memb Hist (Org)'!$A$1:$BS$29,MATCH('Mthly ROCE (TR)'!AC$2,'Memb Hist (Org)'!$A$1:$A$29,0),MATCH('Mthly ROCE (TR)'!$A32,'Memb Hist (Org)'!$A$1:$BS$1,0))&lt;&gt;1,"",'Mthly Returns (TR)'!AC31),"")</f>
        <v>7.1599999999999997E-3</v>
      </c>
      <c r="AD32" s="46" t="str">
        <f>IFERROR(IF(INDEX('Memb Hist (Org)'!$A$1:$BS$29,MATCH('Mthly ROCE (TR)'!AD$2,'Memb Hist (Org)'!$A$1:$A$29,0),MATCH('Mthly ROCE (TR)'!$A32,'Memb Hist (Org)'!$A$1:$BS$1,0))&lt;&gt;1,"",'Mthly Returns (TR)'!AD31),"")</f>
        <v/>
      </c>
      <c r="AE32" s="46" t="str">
        <f>IFERROR(IF(INDEX('Memb Hist (Org)'!$A$1:$BS$29,MATCH('Mthly ROCE (TR)'!AE$2,'Memb Hist (Org)'!$A$1:$A$29,0),MATCH('Mthly ROCE (TR)'!$A32,'Memb Hist (Org)'!$A$1:$BS$1,0))&lt;&gt;1,"",'Mthly Returns (TR)'!AE31),"")</f>
        <v/>
      </c>
      <c r="AF32" s="42" t="str">
        <f>IFERROR(IF($C32=7,INDEX(ROCE!$A$32:$BS$60,MATCH('Mthly ROCE (TR)'!AF$2,ROCE!$A$32:$A$60,0),MATCH('Mthly ROCE (TR)'!$A32,ROCE!$A$32:$BS$32,0)),AF31*(1+D31)),"")</f>
        <v/>
      </c>
      <c r="AG32" s="42" t="str">
        <f>IFERROR(IF($C32=7,INDEX(ROCE!$A$32:$BS$60,MATCH('Mthly ROCE (TR)'!AG$2,ROCE!$A$32:$A$60,0),MATCH('Mthly ROCE (TR)'!$A32,ROCE!$A$32:$BS$32,0)),AG31*(1+E31)),"")</f>
        <v/>
      </c>
      <c r="AH32" s="42" t="str">
        <f>IFERROR(IF($C32=7,INDEX(ROCE!$A$32:$BS$60,MATCH('Mthly ROCE (TR)'!AH$2,ROCE!$A$32:$A$60,0),MATCH('Mthly ROCE (TR)'!$A32,ROCE!$A$32:$BS$32,0)),AH31*(1+F31)),"")</f>
        <v/>
      </c>
      <c r="AI32" s="42" t="str">
        <f>IFERROR(IF($C32=7,INDEX(ROCE!$A$32:$BS$60,MATCH('Mthly ROCE (TR)'!AI$2,ROCE!$A$32:$A$60,0),MATCH('Mthly ROCE (TR)'!$A32,ROCE!$A$32:$BS$32,0)),AI31*(1+G31)),"")</f>
        <v/>
      </c>
      <c r="AJ32" s="42" t="str">
        <f>IFERROR(IF($C32=7,INDEX(ROCE!$A$32:$BS$60,MATCH('Mthly ROCE (TR)'!AJ$2,ROCE!$A$32:$A$60,0),MATCH('Mthly ROCE (TR)'!$A32,ROCE!$A$32:$BS$32,0)),AJ31*(1+H31)),"")</f>
        <v/>
      </c>
      <c r="AK32" s="42" t="str">
        <f>IFERROR(IF($C32=7,INDEX(ROCE!$A$32:$BS$60,MATCH('Mthly ROCE (TR)'!AK$2,ROCE!$A$32:$A$60,0),MATCH('Mthly ROCE (TR)'!$A32,ROCE!$A$32:$BS$32,0)),AK31*(1+I31)),"")</f>
        <v/>
      </c>
      <c r="AL32" s="42" t="str">
        <f>IFERROR(IF($C32=7,INDEX(ROCE!$A$32:$BS$60,MATCH('Mthly ROCE (TR)'!AL$2,ROCE!$A$32:$A$60,0),MATCH('Mthly ROCE (TR)'!$A32,ROCE!$A$32:$BS$32,0)),AL31*(1+J31)),"")</f>
        <v/>
      </c>
      <c r="AM32" s="42" t="str">
        <f>IFERROR(IF($C32=7,INDEX(ROCE!$A$32:$BS$60,MATCH('Mthly ROCE (TR)'!AM$2,ROCE!$A$32:$A$60,0),MATCH('Mthly ROCE (TR)'!$A32,ROCE!$A$32:$BS$32,0)),AM31*(1+K31)),"")</f>
        <v/>
      </c>
      <c r="AN32" s="42" t="str">
        <f>IFERROR(IF($C32=7,INDEX(ROCE!$A$32:$BS$60,MATCH('Mthly ROCE (TR)'!AN$2,ROCE!$A$32:$A$60,0),MATCH('Mthly ROCE (TR)'!$A32,ROCE!$A$32:$BS$32,0)),AN31*(1+L31)),"")</f>
        <v/>
      </c>
      <c r="AO32" s="42" t="str">
        <f>IFERROR(IF($C32=7,INDEX(ROCE!$A$32:$BS$60,MATCH('Mthly ROCE (TR)'!AO$2,ROCE!$A$32:$A$60,0),MATCH('Mthly ROCE (TR)'!$A32,ROCE!$A$32:$BS$32,0)),AO31*(1+M31)),"")</f>
        <v/>
      </c>
      <c r="AP32" s="42" t="str">
        <f>IFERROR(IF($C32=7,INDEX(ROCE!$A$32:$BS$60,MATCH('Mthly ROCE (TR)'!AP$2,ROCE!$A$32:$A$60,0),MATCH('Mthly ROCE (TR)'!$A32,ROCE!$A$32:$BS$32,0)),AP31*(1+N31)),"")</f>
        <v/>
      </c>
      <c r="AQ32" s="42" t="str">
        <f>IFERROR(IF($C32=7,INDEX(ROCE!$A$32:$BS$60,MATCH('Mthly ROCE (TR)'!AQ$2,ROCE!$A$32:$A$60,0),MATCH('Mthly ROCE (TR)'!$A32,ROCE!$A$32:$BS$32,0)),AQ31*(1+O31)),"")</f>
        <v/>
      </c>
      <c r="AR32" s="42" t="str">
        <f>IFERROR(IF($C32=7,INDEX(ROCE!$A$32:$BS$60,MATCH('Mthly ROCE (TR)'!AR$2,ROCE!$A$32:$A$60,0),MATCH('Mthly ROCE (TR)'!$A32,ROCE!$A$32:$BS$32,0)),AR31*(1+P31)),"")</f>
        <v/>
      </c>
      <c r="AS32" s="42" t="str">
        <f>IFERROR(IF($C32=7,INDEX(ROCE!$A$32:$BS$60,MATCH('Mthly ROCE (TR)'!AS$2,ROCE!$A$32:$A$60,0),MATCH('Mthly ROCE (TR)'!$A32,ROCE!$A$32:$BS$32,0)),AS31*(1+Q31)),"")</f>
        <v/>
      </c>
      <c r="AT32" s="42" t="str">
        <f>IFERROR(IF($C32=7,INDEX(ROCE!$A$32:$BS$60,MATCH('Mthly ROCE (TR)'!AT$2,ROCE!$A$32:$A$60,0),MATCH('Mthly ROCE (TR)'!$A32,ROCE!$A$32:$BS$32,0)),AT31*(1+R31)),"")</f>
        <v/>
      </c>
      <c r="AU32" s="42" t="str">
        <f>IFERROR(IF($C32=7,INDEX(ROCE!$A$32:$BS$60,MATCH('Mthly ROCE (TR)'!AU$2,ROCE!$A$32:$A$60,0),MATCH('Mthly ROCE (TR)'!$A32,ROCE!$A$32:$BS$32,0)),AU31*(1+S31)),"")</f>
        <v/>
      </c>
      <c r="AV32" s="42" t="str">
        <f>IFERROR(IF($C32=7,INDEX(ROCE!$A$32:$BS$60,MATCH('Mthly ROCE (TR)'!AV$2,ROCE!$A$32:$A$60,0),MATCH('Mthly ROCE (TR)'!$A32,ROCE!$A$32:$BS$32,0)),AV31*(1+T31)),"")</f>
        <v/>
      </c>
      <c r="AW32" s="42" t="str">
        <f>IFERROR(IF($C32=7,INDEX(ROCE!$A$32:$BS$60,MATCH('Mthly ROCE (TR)'!AW$2,ROCE!$A$32:$A$60,0),MATCH('Mthly ROCE (TR)'!$A32,ROCE!$A$32:$BS$32,0)),AW31*(1+U31)),"")</f>
        <v/>
      </c>
      <c r="AX32" s="42" t="str">
        <f>IFERROR(IF($C32=7,INDEX(ROCE!$A$32:$BS$60,MATCH('Mthly ROCE (TR)'!AX$2,ROCE!$A$32:$A$60,0),MATCH('Mthly ROCE (TR)'!$A32,ROCE!$A$32:$BS$32,0)),AX31*(1+V31)),"")</f>
        <v/>
      </c>
      <c r="AY32" s="42" t="str">
        <f>IFERROR(IF($C32=7,INDEX(ROCE!$A$32:$BS$60,MATCH('Mthly ROCE (TR)'!AY$2,ROCE!$A$32:$A$60,0),MATCH('Mthly ROCE (TR)'!$A32,ROCE!$A$32:$BS$32,0)),AY31*(1+W31)),"")</f>
        <v/>
      </c>
      <c r="AZ32" s="42" t="str">
        <f>IFERROR(IF($C32=7,INDEX(ROCE!$A$32:$BS$60,MATCH('Mthly ROCE (TR)'!AZ$2,ROCE!$A$32:$A$60,0),MATCH('Mthly ROCE (TR)'!$A32,ROCE!$A$32:$BS$32,0)),AZ31*(1+X31)),"")</f>
        <v/>
      </c>
      <c r="BA32" s="42" t="str">
        <f>IFERROR(IF($C32=7,INDEX(ROCE!$A$32:$BS$60,MATCH('Mthly ROCE (TR)'!BA$2,ROCE!$A$32:$A$60,0),MATCH('Mthly ROCE (TR)'!$A32,ROCE!$A$32:$BS$32,0)),BA31*(1+Y31)),"")</f>
        <v/>
      </c>
      <c r="BB32" s="42" t="str">
        <f>IFERROR(IF($C32=7,INDEX(ROCE!$A$32:$BS$60,MATCH('Mthly ROCE (TR)'!BB$2,ROCE!$A$32:$A$60,0),MATCH('Mthly ROCE (TR)'!$A32,ROCE!$A$32:$BS$32,0)),BB31*(1+Z31)),"")</f>
        <v/>
      </c>
      <c r="BC32" s="42" t="str">
        <f>IFERROR(IF($C32=7,INDEX(ROCE!$A$32:$BS$60,MATCH('Mthly ROCE (TR)'!BC$2,ROCE!$A$32:$A$60,0),MATCH('Mthly ROCE (TR)'!$A32,ROCE!$A$32:$BS$32,0)),BC31*(1+AA31)),"")</f>
        <v/>
      </c>
      <c r="BD32" s="42" t="str">
        <f>IFERROR(IF($C32=7,INDEX(ROCE!$A$32:$BS$60,MATCH('Mthly ROCE (TR)'!BD$2,ROCE!$A$32:$A$60,0),MATCH('Mthly ROCE (TR)'!$A32,ROCE!$A$32:$BS$32,0)),BD31*(1+AB31)),"")</f>
        <v/>
      </c>
      <c r="BE32" s="42" t="str">
        <f>IFERROR(IF($C32=7,INDEX(ROCE!$A$32:$BS$60,MATCH('Mthly ROCE (TR)'!BE$2,ROCE!$A$32:$A$60,0),MATCH('Mthly ROCE (TR)'!$A32,ROCE!$A$32:$BS$32,0)),BE31*(1+AC31)),"")</f>
        <v/>
      </c>
      <c r="BF32" s="42" t="str">
        <f>IFERROR(IF($C32=7,INDEX(ROCE!$A$32:$BS$60,MATCH('Mthly ROCE (TR)'!BF$2,ROCE!$A$32:$A$60,0),MATCH('Mthly ROCE (TR)'!$A32,ROCE!$A$32:$BS$32,0)),BF31*(1+AD31)),"")</f>
        <v/>
      </c>
      <c r="BG32" s="42" t="str">
        <f>IFERROR(IF($C32=7,INDEX(ROCE!$A$32:$BS$60,MATCH('Mthly ROCE (TR)'!BG$2,ROCE!$A$32:$A$60,0),MATCH('Mthly ROCE (TR)'!$A32,ROCE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0">
        <f>PRODUCT(DM498:DM500)-1</f>
        <v>2.7469669420868703E-2</v>
      </c>
      <c r="DV32" s="100">
        <f>PRODUCT(DM489:DM500)-1</f>
        <v>9.8550931510624995E-2</v>
      </c>
    </row>
    <row r="33" spans="1:126" ht="14.5" hidden="1" customHeight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CE (TR)'!D$2,'Memb Hist (Org)'!$A$1:$A$29,0),MATCH('Mthly ROCE (TR)'!$A33,'Memb Hist (Org)'!$A$1:$BS$1,0))&lt;&gt;1,"",'Mthly Returns (TR)'!D32),"")</f>
        <v>-5.7883999999999998E-2</v>
      </c>
      <c r="E33" s="46" t="str">
        <f>IFERROR(IF(INDEX('Memb Hist (Org)'!$A$1:$BS$29,MATCH('Mthly ROCE (TR)'!E$2,'Memb Hist (Org)'!$A$1:$A$29,0),MATCH('Mthly ROCE (TR)'!$A33,'Memb Hist (Org)'!$A$1:$BS$1,0))&lt;&gt;1,"",'Mthly Returns (TR)'!E32),"")</f>
        <v/>
      </c>
      <c r="F33" s="46" t="str">
        <f>IFERROR(IF(INDEX('Memb Hist (Org)'!$A$1:$BS$29,MATCH('Mthly ROCE (TR)'!F$2,'Memb Hist (Org)'!$A$1:$A$29,0),MATCH('Mthly ROCE (TR)'!$A33,'Memb Hist (Org)'!$A$1:$BS$1,0))&lt;&gt;1,"",'Mthly Returns (TR)'!F32),"")</f>
        <v/>
      </c>
      <c r="G33" s="46">
        <f>IFERROR(IF(INDEX('Memb Hist (Org)'!$A$1:$BS$29,MATCH('Mthly ROCE (TR)'!G$2,'Memb Hist (Org)'!$A$1:$A$29,0),MATCH('Mthly ROCE (TR)'!$A33,'Memb Hist (Org)'!$A$1:$BS$1,0))&lt;&gt;1,"",'Mthly Returns (TR)'!G32),"")</f>
        <v>-2.5000000000000001E-2</v>
      </c>
      <c r="H33" s="46">
        <f>IFERROR(IF(INDEX('Memb Hist (Org)'!$A$1:$BS$29,MATCH('Mthly ROCE (TR)'!H$2,'Memb Hist (Org)'!$A$1:$A$29,0),MATCH('Mthly ROCE (TR)'!$A33,'Memb Hist (Org)'!$A$1:$BS$1,0))&lt;&gt;1,"",'Mthly Returns (TR)'!H32),"")</f>
        <v>2.5984E-2</v>
      </c>
      <c r="I33" s="46">
        <f>IFERROR(IF(INDEX('Memb Hist (Org)'!$A$1:$BS$29,MATCH('Mthly ROCE (TR)'!I$2,'Memb Hist (Org)'!$A$1:$A$29,0),MATCH('Mthly ROCE (TR)'!$A33,'Memb Hist (Org)'!$A$1:$BS$1,0))&lt;&gt;1,"",'Mthly Returns (TR)'!I32),"")</f>
        <v>0</v>
      </c>
      <c r="J33" s="46">
        <f>IFERROR(IF(INDEX('Memb Hist (Org)'!$A$1:$BS$29,MATCH('Mthly ROCE (TR)'!J$2,'Memb Hist (Org)'!$A$1:$A$29,0),MATCH('Mthly ROCE (TR)'!$A33,'Memb Hist (Org)'!$A$1:$BS$1,0))&lt;&gt;1,"",'Mthly Returns (TR)'!J32),"")</f>
        <v>2.1628999999999999E-2</v>
      </c>
      <c r="K33" s="46">
        <f>IFERROR(IF(INDEX('Memb Hist (Org)'!$A$1:$BS$29,MATCH('Mthly ROCE (TR)'!K$2,'Memb Hist (Org)'!$A$1:$A$29,0),MATCH('Mthly ROCE (TR)'!$A33,'Memb Hist (Org)'!$A$1:$BS$1,0))&lt;&gt;1,"",'Mthly Returns (TR)'!K32),"")</f>
        <v>4.2550000000000001E-3</v>
      </c>
      <c r="L33" s="46" t="str">
        <f>IFERROR(IF(INDEX('Memb Hist (Org)'!$A$1:$BS$29,MATCH('Mthly ROCE (TR)'!L$2,'Memb Hist (Org)'!$A$1:$A$29,0),MATCH('Mthly ROCE (TR)'!$A33,'Memb Hist (Org)'!$A$1:$BS$1,0))&lt;&gt;1,"",'Mthly Returns (TR)'!L32),"")</f>
        <v/>
      </c>
      <c r="M33" s="46" t="str">
        <f>IFERROR(IF(INDEX('Memb Hist (Org)'!$A$1:$BS$29,MATCH('Mthly ROCE (TR)'!M$2,'Memb Hist (Org)'!$A$1:$A$29,0),MATCH('Mthly ROCE (TR)'!$A33,'Memb Hist (Org)'!$A$1:$BS$1,0))&lt;&gt;1,"",'Mthly Returns (TR)'!M32),"")</f>
        <v/>
      </c>
      <c r="N33" s="46" t="str">
        <f>IFERROR(IF(INDEX('Memb Hist (Org)'!$A$1:$BS$29,MATCH('Mthly ROCE (TR)'!N$2,'Memb Hist (Org)'!$A$1:$A$29,0),MATCH('Mthly ROCE (TR)'!$A33,'Memb Hist (Org)'!$A$1:$BS$1,0))&lt;&gt;1,"",'Mthly Returns (TR)'!N32),"")</f>
        <v/>
      </c>
      <c r="O33" s="46">
        <f>IFERROR(IF(INDEX('Memb Hist (Org)'!$A$1:$BS$29,MATCH('Mthly ROCE (TR)'!O$2,'Memb Hist (Org)'!$A$1:$A$29,0),MATCH('Mthly ROCE (TR)'!$A33,'Memb Hist (Org)'!$A$1:$BS$1,0))&lt;&gt;1,"",'Mthly Returns (TR)'!O32),"")</f>
        <v>-2.6124000000000001E-2</v>
      </c>
      <c r="P33" s="46" t="str">
        <f>IFERROR(IF(INDEX('Memb Hist (Org)'!$A$1:$BS$29,MATCH('Mthly ROCE (TR)'!P$2,'Memb Hist (Org)'!$A$1:$A$29,0),MATCH('Mthly ROCE (TR)'!$A33,'Memb Hist (Org)'!$A$1:$BS$1,0))&lt;&gt;1,"",'Mthly Returns (TR)'!P32),"")</f>
        <v/>
      </c>
      <c r="Q33" s="46">
        <f>IFERROR(IF(INDEX('Memb Hist (Org)'!$A$1:$BS$29,MATCH('Mthly ROCE (TR)'!Q$2,'Memb Hist (Org)'!$A$1:$A$29,0),MATCH('Mthly ROCE (TR)'!$A33,'Memb Hist (Org)'!$A$1:$BS$1,0))&lt;&gt;1,"",'Mthly Returns (TR)'!Q32),"")</f>
        <v>-1.7430999999999999E-2</v>
      </c>
      <c r="R33" s="46" t="str">
        <f>IFERROR(IF(INDEX('Memb Hist (Org)'!$A$1:$BS$29,MATCH('Mthly ROCE (TR)'!R$2,'Memb Hist (Org)'!$A$1:$A$29,0),MATCH('Mthly ROCE (TR)'!$A33,'Memb Hist (Org)'!$A$1:$BS$1,0))&lt;&gt;1,"",'Mthly Returns (TR)'!R32),"")</f>
        <v/>
      </c>
      <c r="S33" s="46" t="str">
        <f>IFERROR(IF(INDEX('Memb Hist (Org)'!$A$1:$BS$29,MATCH('Mthly ROCE (TR)'!S$2,'Memb Hist (Org)'!$A$1:$A$29,0),MATCH('Mthly ROCE (TR)'!$A33,'Memb Hist (Org)'!$A$1:$BS$1,0))&lt;&gt;1,"",'Mthly Returns (TR)'!S32),"")</f>
        <v/>
      </c>
      <c r="T33" s="46">
        <f>IFERROR(IF(INDEX('Memb Hist (Org)'!$A$1:$BS$29,MATCH('Mthly ROCE (TR)'!T$2,'Memb Hist (Org)'!$A$1:$A$29,0),MATCH('Mthly ROCE (TR)'!$A33,'Memb Hist (Org)'!$A$1:$BS$1,0))&lt;&gt;1,"",'Mthly Returns (TR)'!T32),"")</f>
        <v>7.2172E-2</v>
      </c>
      <c r="U33" s="46">
        <f>IFERROR(IF(INDEX('Memb Hist (Org)'!$A$1:$BS$29,MATCH('Mthly ROCE (TR)'!U$2,'Memb Hist (Org)'!$A$1:$A$29,0),MATCH('Mthly ROCE (TR)'!$A33,'Memb Hist (Org)'!$A$1:$BS$1,0))&lt;&gt;1,"",'Mthly Returns (TR)'!U32),"")</f>
        <v>-9.9010000000000001E-3</v>
      </c>
      <c r="V33" s="46">
        <f>IFERROR(IF(INDEX('Memb Hist (Org)'!$A$1:$BS$29,MATCH('Mthly ROCE (TR)'!V$2,'Memb Hist (Org)'!$A$1:$A$29,0),MATCH('Mthly ROCE (TR)'!$A33,'Memb Hist (Org)'!$A$1:$BS$1,0))&lt;&gt;1,"",'Mthly Returns (TR)'!V32),"")</f>
        <v>2.9739999999999999E-2</v>
      </c>
      <c r="W33" s="46">
        <f>IFERROR(IF(INDEX('Memb Hist (Org)'!$A$1:$BS$29,MATCH('Mthly ROCE (TR)'!W$2,'Memb Hist (Org)'!$A$1:$A$29,0),MATCH('Mthly ROCE (TR)'!$A33,'Memb Hist (Org)'!$A$1:$BS$1,0))&lt;&gt;1,"",'Mthly Returns (TR)'!W32),"")</f>
        <v>2.5423999999999999E-2</v>
      </c>
      <c r="X33" s="46">
        <f>IFERROR(IF(INDEX('Memb Hist (Org)'!$A$1:$BS$29,MATCH('Mthly ROCE (TR)'!X$2,'Memb Hist (Org)'!$A$1:$A$29,0),MATCH('Mthly ROCE (TR)'!$A33,'Memb Hist (Org)'!$A$1:$BS$1,0))&lt;&gt;1,"",'Mthly Returns (TR)'!X32),"")</f>
        <v>-9.6620000000000004E-3</v>
      </c>
      <c r="Y33" s="46">
        <f>IFERROR(IF(INDEX('Memb Hist (Org)'!$A$1:$BS$29,MATCH('Mthly ROCE (TR)'!Y$2,'Memb Hist (Org)'!$A$1:$A$29,0),MATCH('Mthly ROCE (TR)'!$A33,'Memb Hist (Org)'!$A$1:$BS$1,0))&lt;&gt;1,"",'Mthly Returns (TR)'!Y32),"")</f>
        <v>1.4286E-2</v>
      </c>
      <c r="Z33" s="46" t="str">
        <f>IFERROR(IF(INDEX('Memb Hist (Org)'!$A$1:$BS$29,MATCH('Mthly ROCE (TR)'!Z$2,'Memb Hist (Org)'!$A$1:$A$29,0),MATCH('Mthly ROCE (TR)'!$A33,'Memb Hist (Org)'!$A$1:$BS$1,0))&lt;&gt;1,"",'Mthly Returns (TR)'!Z32),"")</f>
        <v/>
      </c>
      <c r="AA33" s="46" t="str">
        <f>IFERROR(IF(INDEX('Memb Hist (Org)'!$A$1:$BS$29,MATCH('Mthly ROCE (TR)'!AA$2,'Memb Hist (Org)'!$A$1:$A$29,0),MATCH('Mthly ROCE (TR)'!$A33,'Memb Hist (Org)'!$A$1:$BS$1,0))&lt;&gt;1,"",'Mthly Returns (TR)'!AA32),"")</f>
        <v/>
      </c>
      <c r="AB33" s="46" t="str">
        <f>IFERROR(IF(INDEX('Memb Hist (Org)'!$A$1:$BS$29,MATCH('Mthly ROCE (TR)'!AB$2,'Memb Hist (Org)'!$A$1:$A$29,0),MATCH('Mthly ROCE (TR)'!$A33,'Memb Hist (Org)'!$A$1:$BS$1,0))&lt;&gt;1,"",'Mthly Returns (TR)'!AB32),"")</f>
        <v/>
      </c>
      <c r="AC33" s="46">
        <f>IFERROR(IF(INDEX('Memb Hist (Org)'!$A$1:$BS$29,MATCH('Mthly ROCE (TR)'!AC$2,'Memb Hist (Org)'!$A$1:$A$29,0),MATCH('Mthly ROCE (TR)'!$A33,'Memb Hist (Org)'!$A$1:$BS$1,0))&lt;&gt;1,"",'Mthly Returns (TR)'!AC32),"")</f>
        <v>-1.8957000000000002E-2</v>
      </c>
      <c r="AD33" s="46" t="str">
        <f>IFERROR(IF(INDEX('Memb Hist (Org)'!$A$1:$BS$29,MATCH('Mthly ROCE (TR)'!AD$2,'Memb Hist (Org)'!$A$1:$A$29,0),MATCH('Mthly ROCE (TR)'!$A33,'Memb Hist (Org)'!$A$1:$BS$1,0))&lt;&gt;1,"",'Mthly Returns (TR)'!AD32),"")</f>
        <v/>
      </c>
      <c r="AE33" s="46" t="str">
        <f>IFERROR(IF(INDEX('Memb Hist (Org)'!$A$1:$BS$29,MATCH('Mthly ROCE (TR)'!AE$2,'Memb Hist (Org)'!$A$1:$A$29,0),MATCH('Mthly ROCE (TR)'!$A33,'Memb Hist (Org)'!$A$1:$BS$1,0))&lt;&gt;1,"",'Mthly Returns (TR)'!AE32),"")</f>
        <v/>
      </c>
      <c r="AF33" s="42" t="str">
        <f>IFERROR(IF($C33=7,INDEX(ROCE!$A$32:$BS$60,MATCH('Mthly ROCE (TR)'!AF$2,ROCE!$A$32:$A$60,0),MATCH('Mthly ROCE (TR)'!$A33,ROCE!$A$32:$BS$32,0)),AF32*(1+D32)),"")</f>
        <v/>
      </c>
      <c r="AG33" s="42" t="str">
        <f>IFERROR(IF($C33=7,INDEX(ROCE!$A$32:$BS$60,MATCH('Mthly ROCE (TR)'!AG$2,ROCE!$A$32:$A$60,0),MATCH('Mthly ROCE (TR)'!$A33,ROCE!$A$32:$BS$32,0)),AG32*(1+E32)),"")</f>
        <v/>
      </c>
      <c r="AH33" s="42" t="str">
        <f>IFERROR(IF($C33=7,INDEX(ROCE!$A$32:$BS$60,MATCH('Mthly ROCE (TR)'!AH$2,ROCE!$A$32:$A$60,0),MATCH('Mthly ROCE (TR)'!$A33,ROCE!$A$32:$BS$32,0)),AH32*(1+F32)),"")</f>
        <v/>
      </c>
      <c r="AI33" s="42" t="str">
        <f>IFERROR(IF($C33=7,INDEX(ROCE!$A$32:$BS$60,MATCH('Mthly ROCE (TR)'!AI$2,ROCE!$A$32:$A$60,0),MATCH('Mthly ROCE (TR)'!$A33,ROCE!$A$32:$BS$32,0)),AI32*(1+G32)),"")</f>
        <v/>
      </c>
      <c r="AJ33" s="42" t="str">
        <f>IFERROR(IF($C33=7,INDEX(ROCE!$A$32:$BS$60,MATCH('Mthly ROCE (TR)'!AJ$2,ROCE!$A$32:$A$60,0),MATCH('Mthly ROCE (TR)'!$A33,ROCE!$A$32:$BS$32,0)),AJ32*(1+H32)),"")</f>
        <v/>
      </c>
      <c r="AK33" s="42" t="str">
        <f>IFERROR(IF($C33=7,INDEX(ROCE!$A$32:$BS$60,MATCH('Mthly ROCE (TR)'!AK$2,ROCE!$A$32:$A$60,0),MATCH('Mthly ROCE (TR)'!$A33,ROCE!$A$32:$BS$32,0)),AK32*(1+I32)),"")</f>
        <v/>
      </c>
      <c r="AL33" s="42" t="str">
        <f>IFERROR(IF($C33=7,INDEX(ROCE!$A$32:$BS$60,MATCH('Mthly ROCE (TR)'!AL$2,ROCE!$A$32:$A$60,0),MATCH('Mthly ROCE (TR)'!$A33,ROCE!$A$32:$BS$32,0)),AL32*(1+J32)),"")</f>
        <v/>
      </c>
      <c r="AM33" s="42" t="str">
        <f>IFERROR(IF($C33=7,INDEX(ROCE!$A$32:$BS$60,MATCH('Mthly ROCE (TR)'!AM$2,ROCE!$A$32:$A$60,0),MATCH('Mthly ROCE (TR)'!$A33,ROCE!$A$32:$BS$32,0)),AM32*(1+K32)),"")</f>
        <v/>
      </c>
      <c r="AN33" s="42" t="str">
        <f>IFERROR(IF($C33=7,INDEX(ROCE!$A$32:$BS$60,MATCH('Mthly ROCE (TR)'!AN$2,ROCE!$A$32:$A$60,0),MATCH('Mthly ROCE (TR)'!$A33,ROCE!$A$32:$BS$32,0)),AN32*(1+L32)),"")</f>
        <v/>
      </c>
      <c r="AO33" s="42" t="str">
        <f>IFERROR(IF($C33=7,INDEX(ROCE!$A$32:$BS$60,MATCH('Mthly ROCE (TR)'!AO$2,ROCE!$A$32:$A$60,0),MATCH('Mthly ROCE (TR)'!$A33,ROCE!$A$32:$BS$32,0)),AO32*(1+M32)),"")</f>
        <v/>
      </c>
      <c r="AP33" s="42" t="str">
        <f>IFERROR(IF($C33=7,INDEX(ROCE!$A$32:$BS$60,MATCH('Mthly ROCE (TR)'!AP$2,ROCE!$A$32:$A$60,0),MATCH('Mthly ROCE (TR)'!$A33,ROCE!$A$32:$BS$32,0)),AP32*(1+N32)),"")</f>
        <v/>
      </c>
      <c r="AQ33" s="42" t="str">
        <f>IFERROR(IF($C33=7,INDEX(ROCE!$A$32:$BS$60,MATCH('Mthly ROCE (TR)'!AQ$2,ROCE!$A$32:$A$60,0),MATCH('Mthly ROCE (TR)'!$A33,ROCE!$A$32:$BS$32,0)),AQ32*(1+O32)),"")</f>
        <v/>
      </c>
      <c r="AR33" s="42" t="str">
        <f>IFERROR(IF($C33=7,INDEX(ROCE!$A$32:$BS$60,MATCH('Mthly ROCE (TR)'!AR$2,ROCE!$A$32:$A$60,0),MATCH('Mthly ROCE (TR)'!$A33,ROCE!$A$32:$BS$32,0)),AR32*(1+P32)),"")</f>
        <v/>
      </c>
      <c r="AS33" s="42" t="str">
        <f>IFERROR(IF($C33=7,INDEX(ROCE!$A$32:$BS$60,MATCH('Mthly ROCE (TR)'!AS$2,ROCE!$A$32:$A$60,0),MATCH('Mthly ROCE (TR)'!$A33,ROCE!$A$32:$BS$32,0)),AS32*(1+Q32)),"")</f>
        <v/>
      </c>
      <c r="AT33" s="42" t="str">
        <f>IFERROR(IF($C33=7,INDEX(ROCE!$A$32:$BS$60,MATCH('Mthly ROCE (TR)'!AT$2,ROCE!$A$32:$A$60,0),MATCH('Mthly ROCE (TR)'!$A33,ROCE!$A$32:$BS$32,0)),AT32*(1+R32)),"")</f>
        <v/>
      </c>
      <c r="AU33" s="42" t="str">
        <f>IFERROR(IF($C33=7,INDEX(ROCE!$A$32:$BS$60,MATCH('Mthly ROCE (TR)'!AU$2,ROCE!$A$32:$A$60,0),MATCH('Mthly ROCE (TR)'!$A33,ROCE!$A$32:$BS$32,0)),AU32*(1+S32)),"")</f>
        <v/>
      </c>
      <c r="AV33" s="42" t="str">
        <f>IFERROR(IF($C33=7,INDEX(ROCE!$A$32:$BS$60,MATCH('Mthly ROCE (TR)'!AV$2,ROCE!$A$32:$A$60,0),MATCH('Mthly ROCE (TR)'!$A33,ROCE!$A$32:$BS$32,0)),AV32*(1+T32)),"")</f>
        <v/>
      </c>
      <c r="AW33" s="42" t="str">
        <f>IFERROR(IF($C33=7,INDEX(ROCE!$A$32:$BS$60,MATCH('Mthly ROCE (TR)'!AW$2,ROCE!$A$32:$A$60,0),MATCH('Mthly ROCE (TR)'!$A33,ROCE!$A$32:$BS$32,0)),AW32*(1+U32)),"")</f>
        <v/>
      </c>
      <c r="AX33" s="42" t="str">
        <f>IFERROR(IF($C33=7,INDEX(ROCE!$A$32:$BS$60,MATCH('Mthly ROCE (TR)'!AX$2,ROCE!$A$32:$A$60,0),MATCH('Mthly ROCE (TR)'!$A33,ROCE!$A$32:$BS$32,0)),AX32*(1+V32)),"")</f>
        <v/>
      </c>
      <c r="AY33" s="42" t="str">
        <f>IFERROR(IF($C33=7,INDEX(ROCE!$A$32:$BS$60,MATCH('Mthly ROCE (TR)'!AY$2,ROCE!$A$32:$A$60,0),MATCH('Mthly ROCE (TR)'!$A33,ROCE!$A$32:$BS$32,0)),AY32*(1+W32)),"")</f>
        <v/>
      </c>
      <c r="AZ33" s="42" t="str">
        <f>IFERROR(IF($C33=7,INDEX(ROCE!$A$32:$BS$60,MATCH('Mthly ROCE (TR)'!AZ$2,ROCE!$A$32:$A$60,0),MATCH('Mthly ROCE (TR)'!$A33,ROCE!$A$32:$BS$32,0)),AZ32*(1+X32)),"")</f>
        <v/>
      </c>
      <c r="BA33" s="42" t="str">
        <f>IFERROR(IF($C33=7,INDEX(ROCE!$A$32:$BS$60,MATCH('Mthly ROCE (TR)'!BA$2,ROCE!$A$32:$A$60,0),MATCH('Mthly ROCE (TR)'!$A33,ROCE!$A$32:$BS$32,0)),BA32*(1+Y32)),"")</f>
        <v/>
      </c>
      <c r="BB33" s="42" t="str">
        <f>IFERROR(IF($C33=7,INDEX(ROCE!$A$32:$BS$60,MATCH('Mthly ROCE (TR)'!BB$2,ROCE!$A$32:$A$60,0),MATCH('Mthly ROCE (TR)'!$A33,ROCE!$A$32:$BS$32,0)),BB32*(1+Z32)),"")</f>
        <v/>
      </c>
      <c r="BC33" s="42" t="str">
        <f>IFERROR(IF($C33=7,INDEX(ROCE!$A$32:$BS$60,MATCH('Mthly ROCE (TR)'!BC$2,ROCE!$A$32:$A$60,0),MATCH('Mthly ROCE (TR)'!$A33,ROCE!$A$32:$BS$32,0)),BC32*(1+AA32)),"")</f>
        <v/>
      </c>
      <c r="BD33" s="42" t="str">
        <f>IFERROR(IF($C33=7,INDEX(ROCE!$A$32:$BS$60,MATCH('Mthly ROCE (TR)'!BD$2,ROCE!$A$32:$A$60,0),MATCH('Mthly ROCE (TR)'!$A33,ROCE!$A$32:$BS$32,0)),BD32*(1+AB32)),"")</f>
        <v/>
      </c>
      <c r="BE33" s="42" t="str">
        <f>IFERROR(IF($C33=7,INDEX(ROCE!$A$32:$BS$60,MATCH('Mthly ROCE (TR)'!BE$2,ROCE!$A$32:$A$60,0),MATCH('Mthly ROCE (TR)'!$A33,ROCE!$A$32:$BS$32,0)),BE32*(1+AC32)),"")</f>
        <v/>
      </c>
      <c r="BF33" s="42" t="str">
        <f>IFERROR(IF($C33=7,INDEX(ROCE!$A$32:$BS$60,MATCH('Mthly ROCE (TR)'!BF$2,ROCE!$A$32:$A$60,0),MATCH('Mthly ROCE (TR)'!$A33,ROCE!$A$32:$BS$32,0)),BF32*(1+AD32)),"")</f>
        <v/>
      </c>
      <c r="BG33" s="42" t="str">
        <f>IFERROR(IF($C33=7,INDEX(ROCE!$A$32:$BS$60,MATCH('Mthly ROCE (TR)'!BG$2,ROCE!$A$32:$A$60,0),MATCH('Mthly ROCE (TR)'!$A33,ROCE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0">
        <f>PRODUCT(DM499:DM501)-1</f>
        <v>-3.9481044408547716E-2</v>
      </c>
      <c r="DV33" s="100">
        <f>PRODUCT(DM490:DM501)-1</f>
        <v>5.4704002713173105E-2</v>
      </c>
    </row>
    <row r="34" spans="1:126" ht="14.5" hidden="1" customHeight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CE (TR)'!D$2,'Memb Hist (Org)'!$A$1:$A$29,0),MATCH('Mthly ROCE (TR)'!$A34,'Memb Hist (Org)'!$A$1:$BS$1,0))&lt;&gt;1,"",'Mthly Returns (TR)'!D33),"")</f>
        <v>-4.2370000000000003E-3</v>
      </c>
      <c r="E34" s="46" t="str">
        <f>IFERROR(IF(INDEX('Memb Hist (Org)'!$A$1:$BS$29,MATCH('Mthly ROCE (TR)'!E$2,'Memb Hist (Org)'!$A$1:$A$29,0),MATCH('Mthly ROCE (TR)'!$A34,'Memb Hist (Org)'!$A$1:$BS$1,0))&lt;&gt;1,"",'Mthly Returns (TR)'!E33),"")</f>
        <v/>
      </c>
      <c r="F34" s="46" t="str">
        <f>IFERROR(IF(INDEX('Memb Hist (Org)'!$A$1:$BS$29,MATCH('Mthly ROCE (TR)'!F$2,'Memb Hist (Org)'!$A$1:$A$29,0),MATCH('Mthly ROCE (TR)'!$A34,'Memb Hist (Org)'!$A$1:$BS$1,0))&lt;&gt;1,"",'Mthly Returns (TR)'!F33),"")</f>
        <v/>
      </c>
      <c r="G34" s="46">
        <f>IFERROR(IF(INDEX('Memb Hist (Org)'!$A$1:$BS$29,MATCH('Mthly ROCE (TR)'!G$2,'Memb Hist (Org)'!$A$1:$A$29,0),MATCH('Mthly ROCE (TR)'!$A34,'Memb Hist (Org)'!$A$1:$BS$1,0))&lt;&gt;1,"",'Mthly Returns (TR)'!G33),"")</f>
        <v>1.3675E-2</v>
      </c>
      <c r="H34" s="46">
        <f>IFERROR(IF(INDEX('Memb Hist (Org)'!$A$1:$BS$29,MATCH('Mthly ROCE (TR)'!H$2,'Memb Hist (Org)'!$A$1:$A$29,0),MATCH('Mthly ROCE (TR)'!$A34,'Memb Hist (Org)'!$A$1:$BS$1,0))&lt;&gt;1,"",'Mthly Returns (TR)'!H33),"")</f>
        <v>1.1672999999999999E-2</v>
      </c>
      <c r="I34" s="46">
        <f>IFERROR(IF(INDEX('Memb Hist (Org)'!$A$1:$BS$29,MATCH('Mthly ROCE (TR)'!I$2,'Memb Hist (Org)'!$A$1:$A$29,0),MATCH('Mthly ROCE (TR)'!$A34,'Memb Hist (Org)'!$A$1:$BS$1,0))&lt;&gt;1,"",'Mthly Returns (TR)'!I33),"")</f>
        <v>7.1939999999999999E-3</v>
      </c>
      <c r="J34" s="46">
        <f>IFERROR(IF(INDEX('Memb Hist (Org)'!$A$1:$BS$29,MATCH('Mthly ROCE (TR)'!J$2,'Memb Hist (Org)'!$A$1:$A$29,0),MATCH('Mthly ROCE (TR)'!$A34,'Memb Hist (Org)'!$A$1:$BS$1,0))&lt;&gt;1,"",'Mthly Returns (TR)'!J33),"")</f>
        <v>1.4957E-2</v>
      </c>
      <c r="K34" s="46">
        <f>IFERROR(IF(INDEX('Memb Hist (Org)'!$A$1:$BS$29,MATCH('Mthly ROCE (TR)'!K$2,'Memb Hist (Org)'!$A$1:$A$29,0),MATCH('Mthly ROCE (TR)'!$A34,'Memb Hist (Org)'!$A$1:$BS$1,0))&lt;&gt;1,"",'Mthly Returns (TR)'!K33),"")</f>
        <v>1.6129000000000001E-2</v>
      </c>
      <c r="L34" s="46" t="str">
        <f>IFERROR(IF(INDEX('Memb Hist (Org)'!$A$1:$BS$29,MATCH('Mthly ROCE (TR)'!L$2,'Memb Hist (Org)'!$A$1:$A$29,0),MATCH('Mthly ROCE (TR)'!$A34,'Memb Hist (Org)'!$A$1:$BS$1,0))&lt;&gt;1,"",'Mthly Returns (TR)'!L33),"")</f>
        <v/>
      </c>
      <c r="M34" s="46" t="str">
        <f>IFERROR(IF(INDEX('Memb Hist (Org)'!$A$1:$BS$29,MATCH('Mthly ROCE (TR)'!M$2,'Memb Hist (Org)'!$A$1:$A$29,0),MATCH('Mthly ROCE (TR)'!$A34,'Memb Hist (Org)'!$A$1:$BS$1,0))&lt;&gt;1,"",'Mthly Returns (TR)'!M33),"")</f>
        <v/>
      </c>
      <c r="N34" s="46" t="str">
        <f>IFERROR(IF(INDEX('Memb Hist (Org)'!$A$1:$BS$29,MATCH('Mthly ROCE (TR)'!N$2,'Memb Hist (Org)'!$A$1:$A$29,0),MATCH('Mthly ROCE (TR)'!$A34,'Memb Hist (Org)'!$A$1:$BS$1,0))&lt;&gt;1,"",'Mthly Returns (TR)'!N33),"")</f>
        <v/>
      </c>
      <c r="O34" s="46">
        <f>IFERROR(IF(INDEX('Memb Hist (Org)'!$A$1:$BS$29,MATCH('Mthly ROCE (TR)'!O$2,'Memb Hist (Org)'!$A$1:$A$29,0),MATCH('Mthly ROCE (TR)'!$A34,'Memb Hist (Org)'!$A$1:$BS$1,0))&lt;&gt;1,"",'Mthly Returns (TR)'!O33),"")</f>
        <v>1.7857000000000001E-2</v>
      </c>
      <c r="P34" s="46" t="str">
        <f>IFERROR(IF(INDEX('Memb Hist (Org)'!$A$1:$BS$29,MATCH('Mthly ROCE (TR)'!P$2,'Memb Hist (Org)'!$A$1:$A$29,0),MATCH('Mthly ROCE (TR)'!$A34,'Memb Hist (Org)'!$A$1:$BS$1,0))&lt;&gt;1,"",'Mthly Returns (TR)'!P33),"")</f>
        <v/>
      </c>
      <c r="Q34" s="46">
        <f>IFERROR(IF(INDEX('Memb Hist (Org)'!$A$1:$BS$29,MATCH('Mthly ROCE (TR)'!Q$2,'Memb Hist (Org)'!$A$1:$A$29,0),MATCH('Mthly ROCE (TR)'!$A34,'Memb Hist (Org)'!$A$1:$BS$1,0))&lt;&gt;1,"",'Mthly Returns (TR)'!Q33),"")</f>
        <v>1.8957000000000002E-2</v>
      </c>
      <c r="R34" s="46" t="str">
        <f>IFERROR(IF(INDEX('Memb Hist (Org)'!$A$1:$BS$29,MATCH('Mthly ROCE (TR)'!R$2,'Memb Hist (Org)'!$A$1:$A$29,0),MATCH('Mthly ROCE (TR)'!$A34,'Memb Hist (Org)'!$A$1:$BS$1,0))&lt;&gt;1,"",'Mthly Returns (TR)'!R33),"")</f>
        <v/>
      </c>
      <c r="S34" s="46" t="str">
        <f>IFERROR(IF(INDEX('Memb Hist (Org)'!$A$1:$BS$29,MATCH('Mthly ROCE (TR)'!S$2,'Memb Hist (Org)'!$A$1:$A$29,0),MATCH('Mthly ROCE (TR)'!$A34,'Memb Hist (Org)'!$A$1:$BS$1,0))&lt;&gt;1,"",'Mthly Returns (TR)'!S33),"")</f>
        <v/>
      </c>
      <c r="T34" s="46">
        <f>IFERROR(IF(INDEX('Memb Hist (Org)'!$A$1:$BS$29,MATCH('Mthly ROCE (TR)'!T$2,'Memb Hist (Org)'!$A$1:$A$29,0),MATCH('Mthly ROCE (TR)'!$A34,'Memb Hist (Org)'!$A$1:$BS$1,0))&lt;&gt;1,"",'Mthly Returns (TR)'!T33),"")</f>
        <v>3.6900000000000002E-2</v>
      </c>
      <c r="U34" s="46">
        <f>IFERROR(IF(INDEX('Memb Hist (Org)'!$A$1:$BS$29,MATCH('Mthly ROCE (TR)'!U$2,'Memb Hist (Org)'!$A$1:$A$29,0),MATCH('Mthly ROCE (TR)'!$A34,'Memb Hist (Org)'!$A$1:$BS$1,0))&lt;&gt;1,"",'Mthly Returns (TR)'!U33),"")</f>
        <v>5.6667000000000002E-2</v>
      </c>
      <c r="V34" s="46">
        <f>IFERROR(IF(INDEX('Memb Hist (Org)'!$A$1:$BS$29,MATCH('Mthly ROCE (TR)'!V$2,'Memb Hist (Org)'!$A$1:$A$29,0),MATCH('Mthly ROCE (TR)'!$A34,'Memb Hist (Org)'!$A$1:$BS$1,0))&lt;&gt;1,"",'Mthly Returns (TR)'!V33),"")</f>
        <v>2.1898000000000001E-2</v>
      </c>
      <c r="W34" s="46">
        <f>IFERROR(IF(INDEX('Memb Hist (Org)'!$A$1:$BS$29,MATCH('Mthly ROCE (TR)'!W$2,'Memb Hist (Org)'!$A$1:$A$29,0),MATCH('Mthly ROCE (TR)'!$A34,'Memb Hist (Org)'!$A$1:$BS$1,0))&lt;&gt;1,"",'Mthly Returns (TR)'!W33),"")</f>
        <v>0</v>
      </c>
      <c r="X34" s="46">
        <f>IFERROR(IF(INDEX('Memb Hist (Org)'!$A$1:$BS$29,MATCH('Mthly ROCE (TR)'!X$2,'Memb Hist (Org)'!$A$1:$A$29,0),MATCH('Mthly ROCE (TR)'!$A34,'Memb Hist (Org)'!$A$1:$BS$1,0))&lt;&gt;1,"",'Mthly Returns (TR)'!X33),"")</f>
        <v>1.9512000000000002E-2</v>
      </c>
      <c r="Y34" s="46">
        <f>IFERROR(IF(INDEX('Memb Hist (Org)'!$A$1:$BS$29,MATCH('Mthly ROCE (TR)'!Y$2,'Memb Hist (Org)'!$A$1:$A$29,0),MATCH('Mthly ROCE (TR)'!$A34,'Memb Hist (Org)'!$A$1:$BS$1,0))&lt;&gt;1,"",'Mthly Returns (TR)'!Y33),"")</f>
        <v>2.5000000000000001E-2</v>
      </c>
      <c r="Z34" s="46" t="str">
        <f>IFERROR(IF(INDEX('Memb Hist (Org)'!$A$1:$BS$29,MATCH('Mthly ROCE (TR)'!Z$2,'Memb Hist (Org)'!$A$1:$A$29,0),MATCH('Mthly ROCE (TR)'!$A34,'Memb Hist (Org)'!$A$1:$BS$1,0))&lt;&gt;1,"",'Mthly Returns (TR)'!Z33),"")</f>
        <v/>
      </c>
      <c r="AA34" s="46" t="str">
        <f>IFERROR(IF(INDEX('Memb Hist (Org)'!$A$1:$BS$29,MATCH('Mthly ROCE (TR)'!AA$2,'Memb Hist (Org)'!$A$1:$A$29,0),MATCH('Mthly ROCE (TR)'!$A34,'Memb Hist (Org)'!$A$1:$BS$1,0))&lt;&gt;1,"",'Mthly Returns (TR)'!AA33),"")</f>
        <v/>
      </c>
      <c r="AB34" s="46" t="str">
        <f>IFERROR(IF(INDEX('Memb Hist (Org)'!$A$1:$BS$29,MATCH('Mthly ROCE (TR)'!AB$2,'Memb Hist (Org)'!$A$1:$A$29,0),MATCH('Mthly ROCE (TR)'!$A34,'Memb Hist (Org)'!$A$1:$BS$1,0))&lt;&gt;1,"",'Mthly Returns (TR)'!AB33),"")</f>
        <v/>
      </c>
      <c r="AC34" s="46">
        <f>IFERROR(IF(INDEX('Memb Hist (Org)'!$A$1:$BS$29,MATCH('Mthly ROCE (TR)'!AC$2,'Memb Hist (Org)'!$A$1:$A$29,0),MATCH('Mthly ROCE (TR)'!$A34,'Memb Hist (Org)'!$A$1:$BS$1,0))&lt;&gt;1,"",'Mthly Returns (TR)'!AC33),"")</f>
        <v>1.256E-2</v>
      </c>
      <c r="AD34" s="46" t="str">
        <f>IFERROR(IF(INDEX('Memb Hist (Org)'!$A$1:$BS$29,MATCH('Mthly ROCE (TR)'!AD$2,'Memb Hist (Org)'!$A$1:$A$29,0),MATCH('Mthly ROCE (TR)'!$A34,'Memb Hist (Org)'!$A$1:$BS$1,0))&lt;&gt;1,"",'Mthly Returns (TR)'!AD33),"")</f>
        <v/>
      </c>
      <c r="AE34" s="46" t="str">
        <f>IFERROR(IF(INDEX('Memb Hist (Org)'!$A$1:$BS$29,MATCH('Mthly ROCE (TR)'!AE$2,'Memb Hist (Org)'!$A$1:$A$29,0),MATCH('Mthly ROCE (TR)'!$A34,'Memb Hist (Org)'!$A$1:$BS$1,0))&lt;&gt;1,"",'Mthly Returns (TR)'!AE33),"")</f>
        <v/>
      </c>
      <c r="AF34" s="42" t="str">
        <f>IFERROR(IF($C34=7,INDEX(ROCE!$A$32:$BS$60,MATCH('Mthly ROCE (TR)'!AF$2,ROCE!$A$32:$A$60,0),MATCH('Mthly ROCE (TR)'!$A34,ROCE!$A$32:$BS$32,0)),AF33*(1+D33)),"")</f>
        <v/>
      </c>
      <c r="AG34" s="42" t="str">
        <f>IFERROR(IF($C34=7,INDEX(ROCE!$A$32:$BS$60,MATCH('Mthly ROCE (TR)'!AG$2,ROCE!$A$32:$A$60,0),MATCH('Mthly ROCE (TR)'!$A34,ROCE!$A$32:$BS$32,0)),AG33*(1+E33)),"")</f>
        <v/>
      </c>
      <c r="AH34" s="42" t="str">
        <f>IFERROR(IF($C34=7,INDEX(ROCE!$A$32:$BS$60,MATCH('Mthly ROCE (TR)'!AH$2,ROCE!$A$32:$A$60,0),MATCH('Mthly ROCE (TR)'!$A34,ROCE!$A$32:$BS$32,0)),AH33*(1+F33)),"")</f>
        <v/>
      </c>
      <c r="AI34" s="42" t="str">
        <f>IFERROR(IF($C34=7,INDEX(ROCE!$A$32:$BS$60,MATCH('Mthly ROCE (TR)'!AI$2,ROCE!$A$32:$A$60,0),MATCH('Mthly ROCE (TR)'!$A34,ROCE!$A$32:$BS$32,0)),AI33*(1+G33)),"")</f>
        <v/>
      </c>
      <c r="AJ34" s="42" t="str">
        <f>IFERROR(IF($C34=7,INDEX(ROCE!$A$32:$BS$60,MATCH('Mthly ROCE (TR)'!AJ$2,ROCE!$A$32:$A$60,0),MATCH('Mthly ROCE (TR)'!$A34,ROCE!$A$32:$BS$32,0)),AJ33*(1+H33)),"")</f>
        <v/>
      </c>
      <c r="AK34" s="42" t="str">
        <f>IFERROR(IF($C34=7,INDEX(ROCE!$A$32:$BS$60,MATCH('Mthly ROCE (TR)'!AK$2,ROCE!$A$32:$A$60,0),MATCH('Mthly ROCE (TR)'!$A34,ROCE!$A$32:$BS$32,0)),AK33*(1+I33)),"")</f>
        <v/>
      </c>
      <c r="AL34" s="42" t="str">
        <f>IFERROR(IF($C34=7,INDEX(ROCE!$A$32:$BS$60,MATCH('Mthly ROCE (TR)'!AL$2,ROCE!$A$32:$A$60,0),MATCH('Mthly ROCE (TR)'!$A34,ROCE!$A$32:$BS$32,0)),AL33*(1+J33)),"")</f>
        <v/>
      </c>
      <c r="AM34" s="42" t="str">
        <f>IFERROR(IF($C34=7,INDEX(ROCE!$A$32:$BS$60,MATCH('Mthly ROCE (TR)'!AM$2,ROCE!$A$32:$A$60,0),MATCH('Mthly ROCE (TR)'!$A34,ROCE!$A$32:$BS$32,0)),AM33*(1+K33)),"")</f>
        <v/>
      </c>
      <c r="AN34" s="42" t="str">
        <f>IFERROR(IF($C34=7,INDEX(ROCE!$A$32:$BS$60,MATCH('Mthly ROCE (TR)'!AN$2,ROCE!$A$32:$A$60,0),MATCH('Mthly ROCE (TR)'!$A34,ROCE!$A$32:$BS$32,0)),AN33*(1+L33)),"")</f>
        <v/>
      </c>
      <c r="AO34" s="42" t="str">
        <f>IFERROR(IF($C34=7,INDEX(ROCE!$A$32:$BS$60,MATCH('Mthly ROCE (TR)'!AO$2,ROCE!$A$32:$A$60,0),MATCH('Mthly ROCE (TR)'!$A34,ROCE!$A$32:$BS$32,0)),AO33*(1+M33)),"")</f>
        <v/>
      </c>
      <c r="AP34" s="42" t="str">
        <f>IFERROR(IF($C34=7,INDEX(ROCE!$A$32:$BS$60,MATCH('Mthly ROCE (TR)'!AP$2,ROCE!$A$32:$A$60,0),MATCH('Mthly ROCE (TR)'!$A34,ROCE!$A$32:$BS$32,0)),AP33*(1+N33)),"")</f>
        <v/>
      </c>
      <c r="AQ34" s="42" t="str">
        <f>IFERROR(IF($C34=7,INDEX(ROCE!$A$32:$BS$60,MATCH('Mthly ROCE (TR)'!AQ$2,ROCE!$A$32:$A$60,0),MATCH('Mthly ROCE (TR)'!$A34,ROCE!$A$32:$BS$32,0)),AQ33*(1+O33)),"")</f>
        <v/>
      </c>
      <c r="AR34" s="42" t="str">
        <f>IFERROR(IF($C34=7,INDEX(ROCE!$A$32:$BS$60,MATCH('Mthly ROCE (TR)'!AR$2,ROCE!$A$32:$A$60,0),MATCH('Mthly ROCE (TR)'!$A34,ROCE!$A$32:$BS$32,0)),AR33*(1+P33)),"")</f>
        <v/>
      </c>
      <c r="AS34" s="42" t="str">
        <f>IFERROR(IF($C34=7,INDEX(ROCE!$A$32:$BS$60,MATCH('Mthly ROCE (TR)'!AS$2,ROCE!$A$32:$A$60,0),MATCH('Mthly ROCE (TR)'!$A34,ROCE!$A$32:$BS$32,0)),AS33*(1+Q33)),"")</f>
        <v/>
      </c>
      <c r="AT34" s="42" t="str">
        <f>IFERROR(IF($C34=7,INDEX(ROCE!$A$32:$BS$60,MATCH('Mthly ROCE (TR)'!AT$2,ROCE!$A$32:$A$60,0),MATCH('Mthly ROCE (TR)'!$A34,ROCE!$A$32:$BS$32,0)),AT33*(1+R33)),"")</f>
        <v/>
      </c>
      <c r="AU34" s="42" t="str">
        <f>IFERROR(IF($C34=7,INDEX(ROCE!$A$32:$BS$60,MATCH('Mthly ROCE (TR)'!AU$2,ROCE!$A$32:$A$60,0),MATCH('Mthly ROCE (TR)'!$A34,ROCE!$A$32:$BS$32,0)),AU33*(1+S33)),"")</f>
        <v/>
      </c>
      <c r="AV34" s="42" t="str">
        <f>IFERROR(IF($C34=7,INDEX(ROCE!$A$32:$BS$60,MATCH('Mthly ROCE (TR)'!AV$2,ROCE!$A$32:$A$60,0),MATCH('Mthly ROCE (TR)'!$A34,ROCE!$A$32:$BS$32,0)),AV33*(1+T33)),"")</f>
        <v/>
      </c>
      <c r="AW34" s="42" t="str">
        <f>IFERROR(IF($C34=7,INDEX(ROCE!$A$32:$BS$60,MATCH('Mthly ROCE (TR)'!AW$2,ROCE!$A$32:$A$60,0),MATCH('Mthly ROCE (TR)'!$A34,ROCE!$A$32:$BS$32,0)),AW33*(1+U33)),"")</f>
        <v/>
      </c>
      <c r="AX34" s="42" t="str">
        <f>IFERROR(IF($C34=7,INDEX(ROCE!$A$32:$BS$60,MATCH('Mthly ROCE (TR)'!AX$2,ROCE!$A$32:$A$60,0),MATCH('Mthly ROCE (TR)'!$A34,ROCE!$A$32:$BS$32,0)),AX33*(1+V33)),"")</f>
        <v/>
      </c>
      <c r="AY34" s="42" t="str">
        <f>IFERROR(IF($C34=7,INDEX(ROCE!$A$32:$BS$60,MATCH('Mthly ROCE (TR)'!AY$2,ROCE!$A$32:$A$60,0),MATCH('Mthly ROCE (TR)'!$A34,ROCE!$A$32:$BS$32,0)),AY33*(1+W33)),"")</f>
        <v/>
      </c>
      <c r="AZ34" s="42" t="str">
        <f>IFERROR(IF($C34=7,INDEX(ROCE!$A$32:$BS$60,MATCH('Mthly ROCE (TR)'!AZ$2,ROCE!$A$32:$A$60,0),MATCH('Mthly ROCE (TR)'!$A34,ROCE!$A$32:$BS$32,0)),AZ33*(1+X33)),"")</f>
        <v/>
      </c>
      <c r="BA34" s="42" t="str">
        <f>IFERROR(IF($C34=7,INDEX(ROCE!$A$32:$BS$60,MATCH('Mthly ROCE (TR)'!BA$2,ROCE!$A$32:$A$60,0),MATCH('Mthly ROCE (TR)'!$A34,ROCE!$A$32:$BS$32,0)),BA33*(1+Y33)),"")</f>
        <v/>
      </c>
      <c r="BB34" s="42" t="str">
        <f>IFERROR(IF($C34=7,INDEX(ROCE!$A$32:$BS$60,MATCH('Mthly ROCE (TR)'!BB$2,ROCE!$A$32:$A$60,0),MATCH('Mthly ROCE (TR)'!$A34,ROCE!$A$32:$BS$32,0)),BB33*(1+Z33)),"")</f>
        <v/>
      </c>
      <c r="BC34" s="42" t="str">
        <f>IFERROR(IF($C34=7,INDEX(ROCE!$A$32:$BS$60,MATCH('Mthly ROCE (TR)'!BC$2,ROCE!$A$32:$A$60,0),MATCH('Mthly ROCE (TR)'!$A34,ROCE!$A$32:$BS$32,0)),BC33*(1+AA33)),"")</f>
        <v/>
      </c>
      <c r="BD34" s="42" t="str">
        <f>IFERROR(IF($C34=7,INDEX(ROCE!$A$32:$BS$60,MATCH('Mthly ROCE (TR)'!BD$2,ROCE!$A$32:$A$60,0),MATCH('Mthly ROCE (TR)'!$A34,ROCE!$A$32:$BS$32,0)),BD33*(1+AB33)),"")</f>
        <v/>
      </c>
      <c r="BE34" s="42" t="str">
        <f>IFERROR(IF($C34=7,INDEX(ROCE!$A$32:$BS$60,MATCH('Mthly ROCE (TR)'!BE$2,ROCE!$A$32:$A$60,0),MATCH('Mthly ROCE (TR)'!$A34,ROCE!$A$32:$BS$32,0)),BE33*(1+AC33)),"")</f>
        <v/>
      </c>
      <c r="BF34" s="42" t="str">
        <f>IFERROR(IF($C34=7,INDEX(ROCE!$A$32:$BS$60,MATCH('Mthly ROCE (TR)'!BF$2,ROCE!$A$32:$A$60,0),MATCH('Mthly ROCE (TR)'!$A34,ROCE!$A$32:$BS$32,0)),BF33*(1+AD33)),"")</f>
        <v/>
      </c>
      <c r="BG34" s="42" t="str">
        <f>IFERROR(IF($C34=7,INDEX(ROCE!$A$32:$BS$60,MATCH('Mthly ROCE (TR)'!BG$2,ROCE!$A$32:$A$60,0),MATCH('Mthly ROCE (TR)'!$A34,ROCE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0">
        <f>PRODUCT(DM500:DM502)-1</f>
        <v>8.5262510518072432E-2</v>
      </c>
      <c r="DV34" s="100">
        <f>PRODUCT(DM491:DM502)-1</f>
        <v>0.17745189478593337</v>
      </c>
    </row>
    <row r="35" spans="1:126" ht="14.5" hidden="1" customHeight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CE (TR)'!D$2,'Memb Hist (Org)'!$A$1:$A$29,0),MATCH('Mthly ROCE (TR)'!$A35,'Memb Hist (Org)'!$A$1:$BS$1,0))&lt;&gt;1,"",'Mthly Returns (TR)'!D34),"")</f>
        <v>1.7021000000000001E-2</v>
      </c>
      <c r="E35" s="46" t="str">
        <f>IFERROR(IF(INDEX('Memb Hist (Org)'!$A$1:$BS$29,MATCH('Mthly ROCE (TR)'!E$2,'Memb Hist (Org)'!$A$1:$A$29,0),MATCH('Mthly ROCE (TR)'!$A35,'Memb Hist (Org)'!$A$1:$BS$1,0))&lt;&gt;1,"",'Mthly Returns (TR)'!E34),"")</f>
        <v/>
      </c>
      <c r="F35" s="46" t="str">
        <f>IFERROR(IF(INDEX('Memb Hist (Org)'!$A$1:$BS$29,MATCH('Mthly ROCE (TR)'!F$2,'Memb Hist (Org)'!$A$1:$A$29,0),MATCH('Mthly ROCE (TR)'!$A35,'Memb Hist (Org)'!$A$1:$BS$1,0))&lt;&gt;1,"",'Mthly Returns (TR)'!F34),"")</f>
        <v/>
      </c>
      <c r="G35" s="46">
        <f>IFERROR(IF(INDEX('Memb Hist (Org)'!$A$1:$BS$29,MATCH('Mthly ROCE (TR)'!G$2,'Memb Hist (Org)'!$A$1:$A$29,0),MATCH('Mthly ROCE (TR)'!$A35,'Memb Hist (Org)'!$A$1:$BS$1,0))&lt;&gt;1,"",'Mthly Returns (TR)'!G34),"")</f>
        <v>-4.2735000000000002E-2</v>
      </c>
      <c r="H35" s="46">
        <f>IFERROR(IF(INDEX('Memb Hist (Org)'!$A$1:$BS$29,MATCH('Mthly ROCE (TR)'!H$2,'Memb Hist (Org)'!$A$1:$A$29,0),MATCH('Mthly ROCE (TR)'!$A35,'Memb Hist (Org)'!$A$1:$BS$1,0))&lt;&gt;1,"",'Mthly Returns (TR)'!H34),"")</f>
        <v>4.6154000000000001E-2</v>
      </c>
      <c r="I35" s="46">
        <f>IFERROR(IF(INDEX('Memb Hist (Org)'!$A$1:$BS$29,MATCH('Mthly ROCE (TR)'!I$2,'Memb Hist (Org)'!$A$1:$A$29,0),MATCH('Mthly ROCE (TR)'!$A35,'Memb Hist (Org)'!$A$1:$BS$1,0))&lt;&gt;1,"",'Mthly Returns (TR)'!I34),"")</f>
        <v>3.9286000000000001E-2</v>
      </c>
      <c r="J35" s="46">
        <f>IFERROR(IF(INDEX('Memb Hist (Org)'!$A$1:$BS$29,MATCH('Mthly ROCE (TR)'!J$2,'Memb Hist (Org)'!$A$1:$A$29,0),MATCH('Mthly ROCE (TR)'!$A35,'Memb Hist (Org)'!$A$1:$BS$1,0))&lt;&gt;1,"",'Mthly Returns (TR)'!J34),"")</f>
        <v>-2.1277000000000001E-2</v>
      </c>
      <c r="K35" s="46">
        <f>IFERROR(IF(INDEX('Memb Hist (Org)'!$A$1:$BS$29,MATCH('Mthly ROCE (TR)'!K$2,'Memb Hist (Org)'!$A$1:$A$29,0),MATCH('Mthly ROCE (TR)'!$A35,'Memb Hist (Org)'!$A$1:$BS$1,0))&lt;&gt;1,"",'Mthly Returns (TR)'!K34),"")</f>
        <v>1.5873000000000002E-2</v>
      </c>
      <c r="L35" s="46" t="str">
        <f>IFERROR(IF(INDEX('Memb Hist (Org)'!$A$1:$BS$29,MATCH('Mthly ROCE (TR)'!L$2,'Memb Hist (Org)'!$A$1:$A$29,0),MATCH('Mthly ROCE (TR)'!$A35,'Memb Hist (Org)'!$A$1:$BS$1,0))&lt;&gt;1,"",'Mthly Returns (TR)'!L34),"")</f>
        <v/>
      </c>
      <c r="M35" s="46" t="str">
        <f>IFERROR(IF(INDEX('Memb Hist (Org)'!$A$1:$BS$29,MATCH('Mthly ROCE (TR)'!M$2,'Memb Hist (Org)'!$A$1:$A$29,0),MATCH('Mthly ROCE (TR)'!$A35,'Memb Hist (Org)'!$A$1:$BS$1,0))&lt;&gt;1,"",'Mthly Returns (TR)'!M34),"")</f>
        <v/>
      </c>
      <c r="N35" s="46" t="str">
        <f>IFERROR(IF(INDEX('Memb Hist (Org)'!$A$1:$BS$29,MATCH('Mthly ROCE (TR)'!N$2,'Memb Hist (Org)'!$A$1:$A$29,0),MATCH('Mthly ROCE (TR)'!$A35,'Memb Hist (Org)'!$A$1:$BS$1,0))&lt;&gt;1,"",'Mthly Returns (TR)'!N34),"")</f>
        <v/>
      </c>
      <c r="O35" s="46">
        <f>IFERROR(IF(INDEX('Memb Hist (Org)'!$A$1:$BS$29,MATCH('Mthly ROCE (TR)'!O$2,'Memb Hist (Org)'!$A$1:$A$29,0),MATCH('Mthly ROCE (TR)'!$A35,'Memb Hist (Org)'!$A$1:$BS$1,0))&lt;&gt;1,"",'Mthly Returns (TR)'!O34),"")</f>
        <v>-5.8479999999999999E-3</v>
      </c>
      <c r="P35" s="46" t="str">
        <f>IFERROR(IF(INDEX('Memb Hist (Org)'!$A$1:$BS$29,MATCH('Mthly ROCE (TR)'!P$2,'Memb Hist (Org)'!$A$1:$A$29,0),MATCH('Mthly ROCE (TR)'!$A35,'Memb Hist (Org)'!$A$1:$BS$1,0))&lt;&gt;1,"",'Mthly Returns (TR)'!P34),"")</f>
        <v/>
      </c>
      <c r="Q35" s="46">
        <f>IFERROR(IF(INDEX('Memb Hist (Org)'!$A$1:$BS$29,MATCH('Mthly ROCE (TR)'!Q$2,'Memb Hist (Org)'!$A$1:$A$29,0),MATCH('Mthly ROCE (TR)'!$A35,'Memb Hist (Org)'!$A$1:$BS$1,0))&lt;&gt;1,"",'Mthly Returns (TR)'!Q34),"")</f>
        <v>1.3953E-2</v>
      </c>
      <c r="R35" s="46" t="str">
        <f>IFERROR(IF(INDEX('Memb Hist (Org)'!$A$1:$BS$29,MATCH('Mthly ROCE (TR)'!R$2,'Memb Hist (Org)'!$A$1:$A$29,0),MATCH('Mthly ROCE (TR)'!$A35,'Memb Hist (Org)'!$A$1:$BS$1,0))&lt;&gt;1,"",'Mthly Returns (TR)'!R34),"")</f>
        <v/>
      </c>
      <c r="S35" s="46" t="str">
        <f>IFERROR(IF(INDEX('Memb Hist (Org)'!$A$1:$BS$29,MATCH('Mthly ROCE (TR)'!S$2,'Memb Hist (Org)'!$A$1:$A$29,0),MATCH('Mthly ROCE (TR)'!$A35,'Memb Hist (Org)'!$A$1:$BS$1,0))&lt;&gt;1,"",'Mthly Returns (TR)'!S34),"")</f>
        <v/>
      </c>
      <c r="T35" s="46">
        <f>IFERROR(IF(INDEX('Memb Hist (Org)'!$A$1:$BS$29,MATCH('Mthly ROCE (TR)'!T$2,'Memb Hist (Org)'!$A$1:$A$29,0),MATCH('Mthly ROCE (TR)'!$A35,'Memb Hist (Org)'!$A$1:$BS$1,0))&lt;&gt;1,"",'Mthly Returns (TR)'!T34),"")</f>
        <v>1.7794000000000001E-2</v>
      </c>
      <c r="U35" s="46">
        <f>IFERROR(IF(INDEX('Memb Hist (Org)'!$A$1:$BS$29,MATCH('Mthly ROCE (TR)'!U$2,'Memb Hist (Org)'!$A$1:$A$29,0),MATCH('Mthly ROCE (TR)'!$A35,'Memb Hist (Org)'!$A$1:$BS$1,0))&lt;&gt;1,"",'Mthly Returns (TR)'!U34),"")</f>
        <v>-6.6245999999999999E-2</v>
      </c>
      <c r="V35" s="46">
        <f>IFERROR(IF(INDEX('Memb Hist (Org)'!$A$1:$BS$29,MATCH('Mthly ROCE (TR)'!V$2,'Memb Hist (Org)'!$A$1:$A$29,0),MATCH('Mthly ROCE (TR)'!$A35,'Memb Hist (Org)'!$A$1:$BS$1,0))&lt;&gt;1,"",'Mthly Returns (TR)'!V34),"")</f>
        <v>1.4286E-2</v>
      </c>
      <c r="W35" s="46">
        <f>IFERROR(IF(INDEX('Memb Hist (Org)'!$A$1:$BS$29,MATCH('Mthly ROCE (TR)'!W$2,'Memb Hist (Org)'!$A$1:$A$29,0),MATCH('Mthly ROCE (TR)'!$A35,'Memb Hist (Org)'!$A$1:$BS$1,0))&lt;&gt;1,"",'Mthly Returns (TR)'!W34),"")</f>
        <v>3.7190000000000001E-2</v>
      </c>
      <c r="X35" s="46">
        <f>IFERROR(IF(INDEX('Memb Hist (Org)'!$A$1:$BS$29,MATCH('Mthly ROCE (TR)'!X$2,'Memb Hist (Org)'!$A$1:$A$29,0),MATCH('Mthly ROCE (TR)'!$A35,'Memb Hist (Org)'!$A$1:$BS$1,0))&lt;&gt;1,"",'Mthly Returns (TR)'!X34),"")</f>
        <v>2.0095999999999999E-2</v>
      </c>
      <c r="Y35" s="46">
        <f>IFERROR(IF(INDEX('Memb Hist (Org)'!$A$1:$BS$29,MATCH('Mthly ROCE (TR)'!Y$2,'Memb Hist (Org)'!$A$1:$A$29,0),MATCH('Mthly ROCE (TR)'!$A35,'Memb Hist (Org)'!$A$1:$BS$1,0))&lt;&gt;1,"",'Mthly Returns (TR)'!Y34),"")</f>
        <v>2.7875E-2</v>
      </c>
      <c r="Z35" s="46" t="str">
        <f>IFERROR(IF(INDEX('Memb Hist (Org)'!$A$1:$BS$29,MATCH('Mthly ROCE (TR)'!Z$2,'Memb Hist (Org)'!$A$1:$A$29,0),MATCH('Mthly ROCE (TR)'!$A35,'Memb Hist (Org)'!$A$1:$BS$1,0))&lt;&gt;1,"",'Mthly Returns (TR)'!Z34),"")</f>
        <v/>
      </c>
      <c r="AA35" s="46" t="str">
        <f>IFERROR(IF(INDEX('Memb Hist (Org)'!$A$1:$BS$29,MATCH('Mthly ROCE (TR)'!AA$2,'Memb Hist (Org)'!$A$1:$A$29,0),MATCH('Mthly ROCE (TR)'!$A35,'Memb Hist (Org)'!$A$1:$BS$1,0))&lt;&gt;1,"",'Mthly Returns (TR)'!AA34),"")</f>
        <v/>
      </c>
      <c r="AB35" s="46" t="str">
        <f>IFERROR(IF(INDEX('Memb Hist (Org)'!$A$1:$BS$29,MATCH('Mthly ROCE (TR)'!AB$2,'Memb Hist (Org)'!$A$1:$A$29,0),MATCH('Mthly ROCE (TR)'!$A35,'Memb Hist (Org)'!$A$1:$BS$1,0))&lt;&gt;1,"",'Mthly Returns (TR)'!AB34),"")</f>
        <v/>
      </c>
      <c r="AC35" s="46">
        <f>IFERROR(IF(INDEX('Memb Hist (Org)'!$A$1:$BS$29,MATCH('Mthly ROCE (TR)'!AC$2,'Memb Hist (Org)'!$A$1:$A$29,0),MATCH('Mthly ROCE (TR)'!$A35,'Memb Hist (Org)'!$A$1:$BS$1,0))&lt;&gt;1,"",'Mthly Returns (TR)'!AC34),"")</f>
        <v>6.2801999999999997E-2</v>
      </c>
      <c r="AD35" s="46" t="str">
        <f>IFERROR(IF(INDEX('Memb Hist (Org)'!$A$1:$BS$29,MATCH('Mthly ROCE (TR)'!AD$2,'Memb Hist (Org)'!$A$1:$A$29,0),MATCH('Mthly ROCE (TR)'!$A35,'Memb Hist (Org)'!$A$1:$BS$1,0))&lt;&gt;1,"",'Mthly Returns (TR)'!AD34),"")</f>
        <v/>
      </c>
      <c r="AE35" s="46" t="str">
        <f>IFERROR(IF(INDEX('Memb Hist (Org)'!$A$1:$BS$29,MATCH('Mthly ROCE (TR)'!AE$2,'Memb Hist (Org)'!$A$1:$A$29,0),MATCH('Mthly ROCE (TR)'!$A35,'Memb Hist (Org)'!$A$1:$BS$1,0))&lt;&gt;1,"",'Mthly Returns (TR)'!AE34),"")</f>
        <v/>
      </c>
      <c r="AF35" s="42" t="str">
        <f>IFERROR(IF($C35=7,INDEX(ROCE!$A$32:$BS$60,MATCH('Mthly ROCE (TR)'!AF$2,ROCE!$A$32:$A$60,0),MATCH('Mthly ROCE (TR)'!$A35,ROCE!$A$32:$BS$32,0)),AF34*(1+D34)),"")</f>
        <v/>
      </c>
      <c r="AG35" s="42" t="str">
        <f>IFERROR(IF($C35=7,INDEX(ROCE!$A$32:$BS$60,MATCH('Mthly ROCE (TR)'!AG$2,ROCE!$A$32:$A$60,0),MATCH('Mthly ROCE (TR)'!$A35,ROCE!$A$32:$BS$32,0)),AG34*(1+E34)),"")</f>
        <v/>
      </c>
      <c r="AH35" s="42" t="str">
        <f>IFERROR(IF($C35=7,INDEX(ROCE!$A$32:$BS$60,MATCH('Mthly ROCE (TR)'!AH$2,ROCE!$A$32:$A$60,0),MATCH('Mthly ROCE (TR)'!$A35,ROCE!$A$32:$BS$32,0)),AH34*(1+F34)),"")</f>
        <v/>
      </c>
      <c r="AI35" s="42" t="str">
        <f>IFERROR(IF($C35=7,INDEX(ROCE!$A$32:$BS$60,MATCH('Mthly ROCE (TR)'!AI$2,ROCE!$A$32:$A$60,0),MATCH('Mthly ROCE (TR)'!$A35,ROCE!$A$32:$BS$32,0)),AI34*(1+G34)),"")</f>
        <v/>
      </c>
      <c r="AJ35" s="42" t="str">
        <f>IFERROR(IF($C35=7,INDEX(ROCE!$A$32:$BS$60,MATCH('Mthly ROCE (TR)'!AJ$2,ROCE!$A$32:$A$60,0),MATCH('Mthly ROCE (TR)'!$A35,ROCE!$A$32:$BS$32,0)),AJ34*(1+H34)),"")</f>
        <v/>
      </c>
      <c r="AK35" s="42" t="str">
        <f>IFERROR(IF($C35=7,INDEX(ROCE!$A$32:$BS$60,MATCH('Mthly ROCE (TR)'!AK$2,ROCE!$A$32:$A$60,0),MATCH('Mthly ROCE (TR)'!$A35,ROCE!$A$32:$BS$32,0)),AK34*(1+I34)),"")</f>
        <v/>
      </c>
      <c r="AL35" s="42" t="str">
        <f>IFERROR(IF($C35=7,INDEX(ROCE!$A$32:$BS$60,MATCH('Mthly ROCE (TR)'!AL$2,ROCE!$A$32:$A$60,0),MATCH('Mthly ROCE (TR)'!$A35,ROCE!$A$32:$BS$32,0)),AL34*(1+J34)),"")</f>
        <v/>
      </c>
      <c r="AM35" s="42" t="str">
        <f>IFERROR(IF($C35=7,INDEX(ROCE!$A$32:$BS$60,MATCH('Mthly ROCE (TR)'!AM$2,ROCE!$A$32:$A$60,0),MATCH('Mthly ROCE (TR)'!$A35,ROCE!$A$32:$BS$32,0)),AM34*(1+K34)),"")</f>
        <v/>
      </c>
      <c r="AN35" s="42" t="str">
        <f>IFERROR(IF($C35=7,INDEX(ROCE!$A$32:$BS$60,MATCH('Mthly ROCE (TR)'!AN$2,ROCE!$A$32:$A$60,0),MATCH('Mthly ROCE (TR)'!$A35,ROCE!$A$32:$BS$32,0)),AN34*(1+L34)),"")</f>
        <v/>
      </c>
      <c r="AO35" s="42" t="str">
        <f>IFERROR(IF($C35=7,INDEX(ROCE!$A$32:$BS$60,MATCH('Mthly ROCE (TR)'!AO$2,ROCE!$A$32:$A$60,0),MATCH('Mthly ROCE (TR)'!$A35,ROCE!$A$32:$BS$32,0)),AO34*(1+M34)),"")</f>
        <v/>
      </c>
      <c r="AP35" s="42" t="str">
        <f>IFERROR(IF($C35=7,INDEX(ROCE!$A$32:$BS$60,MATCH('Mthly ROCE (TR)'!AP$2,ROCE!$A$32:$A$60,0),MATCH('Mthly ROCE (TR)'!$A35,ROCE!$A$32:$BS$32,0)),AP34*(1+N34)),"")</f>
        <v/>
      </c>
      <c r="AQ35" s="42" t="str">
        <f>IFERROR(IF($C35=7,INDEX(ROCE!$A$32:$BS$60,MATCH('Mthly ROCE (TR)'!AQ$2,ROCE!$A$32:$A$60,0),MATCH('Mthly ROCE (TR)'!$A35,ROCE!$A$32:$BS$32,0)),AQ34*(1+O34)),"")</f>
        <v/>
      </c>
      <c r="AR35" s="42" t="str">
        <f>IFERROR(IF($C35=7,INDEX(ROCE!$A$32:$BS$60,MATCH('Mthly ROCE (TR)'!AR$2,ROCE!$A$32:$A$60,0),MATCH('Mthly ROCE (TR)'!$A35,ROCE!$A$32:$BS$32,0)),AR34*(1+P34)),"")</f>
        <v/>
      </c>
      <c r="AS35" s="42" t="str">
        <f>IFERROR(IF($C35=7,INDEX(ROCE!$A$32:$BS$60,MATCH('Mthly ROCE (TR)'!AS$2,ROCE!$A$32:$A$60,0),MATCH('Mthly ROCE (TR)'!$A35,ROCE!$A$32:$BS$32,0)),AS34*(1+Q34)),"")</f>
        <v/>
      </c>
      <c r="AT35" s="42" t="str">
        <f>IFERROR(IF($C35=7,INDEX(ROCE!$A$32:$BS$60,MATCH('Mthly ROCE (TR)'!AT$2,ROCE!$A$32:$A$60,0),MATCH('Mthly ROCE (TR)'!$A35,ROCE!$A$32:$BS$32,0)),AT34*(1+R34)),"")</f>
        <v/>
      </c>
      <c r="AU35" s="42" t="str">
        <f>IFERROR(IF($C35=7,INDEX(ROCE!$A$32:$BS$60,MATCH('Mthly ROCE (TR)'!AU$2,ROCE!$A$32:$A$60,0),MATCH('Mthly ROCE (TR)'!$A35,ROCE!$A$32:$BS$32,0)),AU34*(1+S34)),"")</f>
        <v/>
      </c>
      <c r="AV35" s="42" t="str">
        <f>IFERROR(IF($C35=7,INDEX(ROCE!$A$32:$BS$60,MATCH('Mthly ROCE (TR)'!AV$2,ROCE!$A$32:$A$60,0),MATCH('Mthly ROCE (TR)'!$A35,ROCE!$A$32:$BS$32,0)),AV34*(1+T34)),"")</f>
        <v/>
      </c>
      <c r="AW35" s="42" t="str">
        <f>IFERROR(IF($C35=7,INDEX(ROCE!$A$32:$BS$60,MATCH('Mthly ROCE (TR)'!AW$2,ROCE!$A$32:$A$60,0),MATCH('Mthly ROCE (TR)'!$A35,ROCE!$A$32:$BS$32,0)),AW34*(1+U34)),"")</f>
        <v/>
      </c>
      <c r="AX35" s="42" t="str">
        <f>IFERROR(IF($C35=7,INDEX(ROCE!$A$32:$BS$60,MATCH('Mthly ROCE (TR)'!AX$2,ROCE!$A$32:$A$60,0),MATCH('Mthly ROCE (TR)'!$A35,ROCE!$A$32:$BS$32,0)),AX34*(1+V34)),"")</f>
        <v/>
      </c>
      <c r="AY35" s="42" t="str">
        <f>IFERROR(IF($C35=7,INDEX(ROCE!$A$32:$BS$60,MATCH('Mthly ROCE (TR)'!AY$2,ROCE!$A$32:$A$60,0),MATCH('Mthly ROCE (TR)'!$A35,ROCE!$A$32:$BS$32,0)),AY34*(1+W34)),"")</f>
        <v/>
      </c>
      <c r="AZ35" s="42" t="str">
        <f>IFERROR(IF($C35=7,INDEX(ROCE!$A$32:$BS$60,MATCH('Mthly ROCE (TR)'!AZ$2,ROCE!$A$32:$A$60,0),MATCH('Mthly ROCE (TR)'!$A35,ROCE!$A$32:$BS$32,0)),AZ34*(1+X34)),"")</f>
        <v/>
      </c>
      <c r="BA35" s="42" t="str">
        <f>IFERROR(IF($C35=7,INDEX(ROCE!$A$32:$BS$60,MATCH('Mthly ROCE (TR)'!BA$2,ROCE!$A$32:$A$60,0),MATCH('Mthly ROCE (TR)'!$A35,ROCE!$A$32:$BS$32,0)),BA34*(1+Y34)),"")</f>
        <v/>
      </c>
      <c r="BB35" s="42" t="str">
        <f>IFERROR(IF($C35=7,INDEX(ROCE!$A$32:$BS$60,MATCH('Mthly ROCE (TR)'!BB$2,ROCE!$A$32:$A$60,0),MATCH('Mthly ROCE (TR)'!$A35,ROCE!$A$32:$BS$32,0)),BB34*(1+Z34)),"")</f>
        <v/>
      </c>
      <c r="BC35" s="42" t="str">
        <f>IFERROR(IF($C35=7,INDEX(ROCE!$A$32:$BS$60,MATCH('Mthly ROCE (TR)'!BC$2,ROCE!$A$32:$A$60,0),MATCH('Mthly ROCE (TR)'!$A35,ROCE!$A$32:$BS$32,0)),BC34*(1+AA34)),"")</f>
        <v/>
      </c>
      <c r="BD35" s="42" t="str">
        <f>IFERROR(IF($C35=7,INDEX(ROCE!$A$32:$BS$60,MATCH('Mthly ROCE (TR)'!BD$2,ROCE!$A$32:$A$60,0),MATCH('Mthly ROCE (TR)'!$A35,ROCE!$A$32:$BS$32,0)),BD34*(1+AB34)),"")</f>
        <v/>
      </c>
      <c r="BE35" s="42" t="str">
        <f>IFERROR(IF($C35=7,INDEX(ROCE!$A$32:$BS$60,MATCH('Mthly ROCE (TR)'!BE$2,ROCE!$A$32:$A$60,0),MATCH('Mthly ROCE (TR)'!$A35,ROCE!$A$32:$BS$32,0)),BE34*(1+AC34)),"")</f>
        <v/>
      </c>
      <c r="BF35" s="42" t="str">
        <f>IFERROR(IF($C35=7,INDEX(ROCE!$A$32:$BS$60,MATCH('Mthly ROCE (TR)'!BF$2,ROCE!$A$32:$A$60,0),MATCH('Mthly ROCE (TR)'!$A35,ROCE!$A$32:$BS$32,0)),BF34*(1+AD34)),"")</f>
        <v/>
      </c>
      <c r="BG35" s="42" t="str">
        <f>IFERROR(IF($C35=7,INDEX(ROCE!$A$32:$BS$60,MATCH('Mthly ROCE (TR)'!BG$2,ROCE!$A$32:$A$60,0),MATCH('Mthly ROCE (TR)'!$A35,ROCE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0">
        <f>PRODUCT(DM501:DM503)-1</f>
        <v>7.5500452598884493E-2</v>
      </c>
      <c r="DV35" s="100">
        <f>PRODUCT(DM492:DM503)-1</f>
        <v>0.27505565115742692</v>
      </c>
    </row>
    <row r="36" spans="1:126" ht="14.5" hidden="1" customHeight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CE (TR)'!D$2,'Memb Hist (Org)'!$A$1:$A$29,0),MATCH('Mthly ROCE (TR)'!$A36,'Memb Hist (Org)'!$A$1:$BS$1,0))&lt;&gt;1,"",'Mthly Returns (TR)'!D35),"")</f>
        <v>1.2711999999999999E-2</v>
      </c>
      <c r="E36" s="46" t="str">
        <f>IFERROR(IF(INDEX('Memb Hist (Org)'!$A$1:$BS$29,MATCH('Mthly ROCE (TR)'!E$2,'Memb Hist (Org)'!$A$1:$A$29,0),MATCH('Mthly ROCE (TR)'!$A36,'Memb Hist (Org)'!$A$1:$BS$1,0))&lt;&gt;1,"",'Mthly Returns (TR)'!E35),"")</f>
        <v/>
      </c>
      <c r="F36" s="46" t="str">
        <f>IFERROR(IF(INDEX('Memb Hist (Org)'!$A$1:$BS$29,MATCH('Mthly ROCE (TR)'!F$2,'Memb Hist (Org)'!$A$1:$A$29,0),MATCH('Mthly ROCE (TR)'!$A36,'Memb Hist (Org)'!$A$1:$BS$1,0))&lt;&gt;1,"",'Mthly Returns (TR)'!F35),"")</f>
        <v/>
      </c>
      <c r="G36" s="46">
        <f>IFERROR(IF(INDEX('Memb Hist (Org)'!$A$1:$BS$29,MATCH('Mthly ROCE (TR)'!G$2,'Memb Hist (Org)'!$A$1:$A$29,0),MATCH('Mthly ROCE (TR)'!$A36,'Memb Hist (Org)'!$A$1:$BS$1,0))&lt;&gt;1,"",'Mthly Returns (TR)'!G35),"")</f>
        <v>-2.6786000000000001E-2</v>
      </c>
      <c r="H36" s="46">
        <f>IFERROR(IF(INDEX('Memb Hist (Org)'!$A$1:$BS$29,MATCH('Mthly ROCE (TR)'!H$2,'Memb Hist (Org)'!$A$1:$A$29,0),MATCH('Mthly ROCE (TR)'!$A36,'Memb Hist (Org)'!$A$1:$BS$1,0))&lt;&gt;1,"",'Mthly Returns (TR)'!H35),"")</f>
        <v>1.3235E-2</v>
      </c>
      <c r="I36" s="46">
        <f>IFERROR(IF(INDEX('Memb Hist (Org)'!$A$1:$BS$29,MATCH('Mthly ROCE (TR)'!I$2,'Memb Hist (Org)'!$A$1:$A$29,0),MATCH('Mthly ROCE (TR)'!$A36,'Memb Hist (Org)'!$A$1:$BS$1,0))&lt;&gt;1,"",'Mthly Returns (TR)'!I35),"")</f>
        <v>3.1358999999999998E-2</v>
      </c>
      <c r="J36" s="46">
        <f>IFERROR(IF(INDEX('Memb Hist (Org)'!$A$1:$BS$29,MATCH('Mthly ROCE (TR)'!J$2,'Memb Hist (Org)'!$A$1:$A$29,0),MATCH('Mthly ROCE (TR)'!$A36,'Memb Hist (Org)'!$A$1:$BS$1,0))&lt;&gt;1,"",'Mthly Returns (TR)'!J35),"")</f>
        <v>-4.5651999999999998E-2</v>
      </c>
      <c r="K36" s="46">
        <f>IFERROR(IF(INDEX('Memb Hist (Org)'!$A$1:$BS$29,MATCH('Mthly ROCE (TR)'!K$2,'Memb Hist (Org)'!$A$1:$A$29,0),MATCH('Mthly ROCE (TR)'!$A36,'Memb Hist (Org)'!$A$1:$BS$1,0))&lt;&gt;1,"",'Mthly Returns (TR)'!K35),"")</f>
        <v>9.3749999999999997E-3</v>
      </c>
      <c r="L36" s="46" t="str">
        <f>IFERROR(IF(INDEX('Memb Hist (Org)'!$A$1:$BS$29,MATCH('Mthly ROCE (TR)'!L$2,'Memb Hist (Org)'!$A$1:$A$29,0),MATCH('Mthly ROCE (TR)'!$A36,'Memb Hist (Org)'!$A$1:$BS$1,0))&lt;&gt;1,"",'Mthly Returns (TR)'!L35),"")</f>
        <v/>
      </c>
      <c r="M36" s="46" t="str">
        <f>IFERROR(IF(INDEX('Memb Hist (Org)'!$A$1:$BS$29,MATCH('Mthly ROCE (TR)'!M$2,'Memb Hist (Org)'!$A$1:$A$29,0),MATCH('Mthly ROCE (TR)'!$A36,'Memb Hist (Org)'!$A$1:$BS$1,0))&lt;&gt;1,"",'Mthly Returns (TR)'!M35),"")</f>
        <v/>
      </c>
      <c r="N36" s="46" t="str">
        <f>IFERROR(IF(INDEX('Memb Hist (Org)'!$A$1:$BS$29,MATCH('Mthly ROCE (TR)'!N$2,'Memb Hist (Org)'!$A$1:$A$29,0),MATCH('Mthly ROCE (TR)'!$A36,'Memb Hist (Org)'!$A$1:$BS$1,0))&lt;&gt;1,"",'Mthly Returns (TR)'!N35),"")</f>
        <v/>
      </c>
      <c r="O36" s="46">
        <f>IFERROR(IF(INDEX('Memb Hist (Org)'!$A$1:$BS$29,MATCH('Mthly ROCE (TR)'!O$2,'Memb Hist (Org)'!$A$1:$A$29,0),MATCH('Mthly ROCE (TR)'!$A36,'Memb Hist (Org)'!$A$1:$BS$1,0))&lt;&gt;1,"",'Mthly Returns (TR)'!O35),"")</f>
        <v>0.125</v>
      </c>
      <c r="P36" s="46" t="str">
        <f>IFERROR(IF(INDEX('Memb Hist (Org)'!$A$1:$BS$29,MATCH('Mthly ROCE (TR)'!P$2,'Memb Hist (Org)'!$A$1:$A$29,0),MATCH('Mthly ROCE (TR)'!$A36,'Memb Hist (Org)'!$A$1:$BS$1,0))&lt;&gt;1,"",'Mthly Returns (TR)'!P35),"")</f>
        <v/>
      </c>
      <c r="Q36" s="46">
        <f>IFERROR(IF(INDEX('Memb Hist (Org)'!$A$1:$BS$29,MATCH('Mthly ROCE (TR)'!Q$2,'Memb Hist (Org)'!$A$1:$A$29,0),MATCH('Mthly ROCE (TR)'!$A36,'Memb Hist (Org)'!$A$1:$BS$1,0))&lt;&gt;1,"",'Mthly Returns (TR)'!Q35),"")</f>
        <v>1.9265999999999998E-2</v>
      </c>
      <c r="R36" s="46" t="str">
        <f>IFERROR(IF(INDEX('Memb Hist (Org)'!$A$1:$BS$29,MATCH('Mthly ROCE (TR)'!R$2,'Memb Hist (Org)'!$A$1:$A$29,0),MATCH('Mthly ROCE (TR)'!$A36,'Memb Hist (Org)'!$A$1:$BS$1,0))&lt;&gt;1,"",'Mthly Returns (TR)'!R35),"")</f>
        <v/>
      </c>
      <c r="S36" s="46" t="str">
        <f>IFERROR(IF(INDEX('Memb Hist (Org)'!$A$1:$BS$29,MATCH('Mthly ROCE (TR)'!S$2,'Memb Hist (Org)'!$A$1:$A$29,0),MATCH('Mthly ROCE (TR)'!$A36,'Memb Hist (Org)'!$A$1:$BS$1,0))&lt;&gt;1,"",'Mthly Returns (TR)'!S35),"")</f>
        <v/>
      </c>
      <c r="T36" s="46">
        <f>IFERROR(IF(INDEX('Memb Hist (Org)'!$A$1:$BS$29,MATCH('Mthly ROCE (TR)'!T$2,'Memb Hist (Org)'!$A$1:$A$29,0),MATCH('Mthly ROCE (TR)'!$A36,'Memb Hist (Org)'!$A$1:$BS$1,0))&lt;&gt;1,"",'Mthly Returns (TR)'!T35),"")</f>
        <v>1.3986E-2</v>
      </c>
      <c r="U36" s="46">
        <f>IFERROR(IF(INDEX('Memb Hist (Org)'!$A$1:$BS$29,MATCH('Mthly ROCE (TR)'!U$2,'Memb Hist (Org)'!$A$1:$A$29,0),MATCH('Mthly ROCE (TR)'!$A36,'Memb Hist (Org)'!$A$1:$BS$1,0))&lt;&gt;1,"",'Mthly Returns (TR)'!U35),"")</f>
        <v>-3.4014000000000003E-2</v>
      </c>
      <c r="V36" s="46">
        <f>IFERROR(IF(INDEX('Memb Hist (Org)'!$A$1:$BS$29,MATCH('Mthly ROCE (TR)'!V$2,'Memb Hist (Org)'!$A$1:$A$29,0),MATCH('Mthly ROCE (TR)'!$A36,'Memb Hist (Org)'!$A$1:$BS$1,0))&lt;&gt;1,"",'Mthly Returns (TR)'!V35),"")</f>
        <v>-2.2887000000000001E-2</v>
      </c>
      <c r="W36" s="46">
        <f>IFERROR(IF(INDEX('Memb Hist (Org)'!$A$1:$BS$29,MATCH('Mthly ROCE (TR)'!W$2,'Memb Hist (Org)'!$A$1:$A$29,0),MATCH('Mthly ROCE (TR)'!$A36,'Memb Hist (Org)'!$A$1:$BS$1,0))&lt;&gt;1,"",'Mthly Returns (TR)'!W35),"")</f>
        <v>4.032E-3</v>
      </c>
      <c r="X36" s="46">
        <f>IFERROR(IF(INDEX('Memb Hist (Org)'!$A$1:$BS$29,MATCH('Mthly ROCE (TR)'!X$2,'Memb Hist (Org)'!$A$1:$A$29,0),MATCH('Mthly ROCE (TR)'!$A36,'Memb Hist (Org)'!$A$1:$BS$1,0))&lt;&gt;1,"",'Mthly Returns (TR)'!X35),"")</f>
        <v>-9.5239999999999995E-3</v>
      </c>
      <c r="Y36" s="46">
        <f>IFERROR(IF(INDEX('Memb Hist (Org)'!$A$1:$BS$29,MATCH('Mthly ROCE (TR)'!Y$2,'Memb Hist (Org)'!$A$1:$A$29,0),MATCH('Mthly ROCE (TR)'!$A36,'Memb Hist (Org)'!$A$1:$BS$1,0))&lt;&gt;1,"",'Mthly Returns (TR)'!Y35),"")</f>
        <v>-6.7799999999999996E-3</v>
      </c>
      <c r="Z36" s="46" t="str">
        <f>IFERROR(IF(INDEX('Memb Hist (Org)'!$A$1:$BS$29,MATCH('Mthly ROCE (TR)'!Z$2,'Memb Hist (Org)'!$A$1:$A$29,0),MATCH('Mthly ROCE (TR)'!$A36,'Memb Hist (Org)'!$A$1:$BS$1,0))&lt;&gt;1,"",'Mthly Returns (TR)'!Z35),"")</f>
        <v/>
      </c>
      <c r="AA36" s="46" t="str">
        <f>IFERROR(IF(INDEX('Memb Hist (Org)'!$A$1:$BS$29,MATCH('Mthly ROCE (TR)'!AA$2,'Memb Hist (Org)'!$A$1:$A$29,0),MATCH('Mthly ROCE (TR)'!$A36,'Memb Hist (Org)'!$A$1:$BS$1,0))&lt;&gt;1,"",'Mthly Returns (TR)'!AA35),"")</f>
        <v/>
      </c>
      <c r="AB36" s="46" t="str">
        <f>IFERROR(IF(INDEX('Memb Hist (Org)'!$A$1:$BS$29,MATCH('Mthly ROCE (TR)'!AB$2,'Memb Hist (Org)'!$A$1:$A$29,0),MATCH('Mthly ROCE (TR)'!$A36,'Memb Hist (Org)'!$A$1:$BS$1,0))&lt;&gt;1,"",'Mthly Returns (TR)'!AB35),"")</f>
        <v/>
      </c>
      <c r="AC36" s="46">
        <f>IFERROR(IF(INDEX('Memb Hist (Org)'!$A$1:$BS$29,MATCH('Mthly ROCE (TR)'!AC$2,'Memb Hist (Org)'!$A$1:$A$29,0),MATCH('Mthly ROCE (TR)'!$A36,'Memb Hist (Org)'!$A$1:$BS$1,0))&lt;&gt;1,"",'Mthly Returns (TR)'!AC35),"")</f>
        <v>-2.7272999999999999E-2</v>
      </c>
      <c r="AD36" s="46" t="str">
        <f>IFERROR(IF(INDEX('Memb Hist (Org)'!$A$1:$BS$29,MATCH('Mthly ROCE (TR)'!AD$2,'Memb Hist (Org)'!$A$1:$A$29,0),MATCH('Mthly ROCE (TR)'!$A36,'Memb Hist (Org)'!$A$1:$BS$1,0))&lt;&gt;1,"",'Mthly Returns (TR)'!AD35),"")</f>
        <v/>
      </c>
      <c r="AE36" s="46" t="str">
        <f>IFERROR(IF(INDEX('Memb Hist (Org)'!$A$1:$BS$29,MATCH('Mthly ROCE (TR)'!AE$2,'Memb Hist (Org)'!$A$1:$A$29,0),MATCH('Mthly ROCE (TR)'!$A36,'Memb Hist (Org)'!$A$1:$BS$1,0))&lt;&gt;1,"",'Mthly Returns (TR)'!AE35),"")</f>
        <v/>
      </c>
      <c r="AF36" s="42" t="str">
        <f>IFERROR(IF($C36=7,INDEX(ROCE!$A$32:$BS$60,MATCH('Mthly ROCE (TR)'!AF$2,ROCE!$A$32:$A$60,0),MATCH('Mthly ROCE (TR)'!$A36,ROCE!$A$32:$BS$32,0)),AF35*(1+D35)),"")</f>
        <v/>
      </c>
      <c r="AG36" s="42" t="str">
        <f>IFERROR(IF($C36=7,INDEX(ROCE!$A$32:$BS$60,MATCH('Mthly ROCE (TR)'!AG$2,ROCE!$A$32:$A$60,0),MATCH('Mthly ROCE (TR)'!$A36,ROCE!$A$32:$BS$32,0)),AG35*(1+E35)),"")</f>
        <v/>
      </c>
      <c r="AH36" s="42" t="str">
        <f>IFERROR(IF($C36=7,INDEX(ROCE!$A$32:$BS$60,MATCH('Mthly ROCE (TR)'!AH$2,ROCE!$A$32:$A$60,0),MATCH('Mthly ROCE (TR)'!$A36,ROCE!$A$32:$BS$32,0)),AH35*(1+F35)),"")</f>
        <v/>
      </c>
      <c r="AI36" s="42" t="str">
        <f>IFERROR(IF($C36=7,INDEX(ROCE!$A$32:$BS$60,MATCH('Mthly ROCE (TR)'!AI$2,ROCE!$A$32:$A$60,0),MATCH('Mthly ROCE (TR)'!$A36,ROCE!$A$32:$BS$32,0)),AI35*(1+G35)),"")</f>
        <v/>
      </c>
      <c r="AJ36" s="42" t="str">
        <f>IFERROR(IF($C36=7,INDEX(ROCE!$A$32:$BS$60,MATCH('Mthly ROCE (TR)'!AJ$2,ROCE!$A$32:$A$60,0),MATCH('Mthly ROCE (TR)'!$A36,ROCE!$A$32:$BS$32,0)),AJ35*(1+H35)),"")</f>
        <v/>
      </c>
      <c r="AK36" s="42" t="str">
        <f>IFERROR(IF($C36=7,INDEX(ROCE!$A$32:$BS$60,MATCH('Mthly ROCE (TR)'!AK$2,ROCE!$A$32:$A$60,0),MATCH('Mthly ROCE (TR)'!$A36,ROCE!$A$32:$BS$32,0)),AK35*(1+I35)),"")</f>
        <v/>
      </c>
      <c r="AL36" s="42" t="str">
        <f>IFERROR(IF($C36=7,INDEX(ROCE!$A$32:$BS$60,MATCH('Mthly ROCE (TR)'!AL$2,ROCE!$A$32:$A$60,0),MATCH('Mthly ROCE (TR)'!$A36,ROCE!$A$32:$BS$32,0)),AL35*(1+J35)),"")</f>
        <v/>
      </c>
      <c r="AM36" s="42" t="str">
        <f>IFERROR(IF($C36=7,INDEX(ROCE!$A$32:$BS$60,MATCH('Mthly ROCE (TR)'!AM$2,ROCE!$A$32:$A$60,0),MATCH('Mthly ROCE (TR)'!$A36,ROCE!$A$32:$BS$32,0)),AM35*(1+K35)),"")</f>
        <v/>
      </c>
      <c r="AN36" s="42" t="str">
        <f>IFERROR(IF($C36=7,INDEX(ROCE!$A$32:$BS$60,MATCH('Mthly ROCE (TR)'!AN$2,ROCE!$A$32:$A$60,0),MATCH('Mthly ROCE (TR)'!$A36,ROCE!$A$32:$BS$32,0)),AN35*(1+L35)),"")</f>
        <v/>
      </c>
      <c r="AO36" s="42" t="str">
        <f>IFERROR(IF($C36=7,INDEX(ROCE!$A$32:$BS$60,MATCH('Mthly ROCE (TR)'!AO$2,ROCE!$A$32:$A$60,0),MATCH('Mthly ROCE (TR)'!$A36,ROCE!$A$32:$BS$32,0)),AO35*(1+M35)),"")</f>
        <v/>
      </c>
      <c r="AP36" s="42" t="str">
        <f>IFERROR(IF($C36=7,INDEX(ROCE!$A$32:$BS$60,MATCH('Mthly ROCE (TR)'!AP$2,ROCE!$A$32:$A$60,0),MATCH('Mthly ROCE (TR)'!$A36,ROCE!$A$32:$BS$32,0)),AP35*(1+N35)),"")</f>
        <v/>
      </c>
      <c r="AQ36" s="42" t="str">
        <f>IFERROR(IF($C36=7,INDEX(ROCE!$A$32:$BS$60,MATCH('Mthly ROCE (TR)'!AQ$2,ROCE!$A$32:$A$60,0),MATCH('Mthly ROCE (TR)'!$A36,ROCE!$A$32:$BS$32,0)),AQ35*(1+O35)),"")</f>
        <v/>
      </c>
      <c r="AR36" s="42" t="str">
        <f>IFERROR(IF($C36=7,INDEX(ROCE!$A$32:$BS$60,MATCH('Mthly ROCE (TR)'!AR$2,ROCE!$A$32:$A$60,0),MATCH('Mthly ROCE (TR)'!$A36,ROCE!$A$32:$BS$32,0)),AR35*(1+P35)),"")</f>
        <v/>
      </c>
      <c r="AS36" s="42" t="str">
        <f>IFERROR(IF($C36=7,INDEX(ROCE!$A$32:$BS$60,MATCH('Mthly ROCE (TR)'!AS$2,ROCE!$A$32:$A$60,0),MATCH('Mthly ROCE (TR)'!$A36,ROCE!$A$32:$BS$32,0)),AS35*(1+Q35)),"")</f>
        <v/>
      </c>
      <c r="AT36" s="42" t="str">
        <f>IFERROR(IF($C36=7,INDEX(ROCE!$A$32:$BS$60,MATCH('Mthly ROCE (TR)'!AT$2,ROCE!$A$32:$A$60,0),MATCH('Mthly ROCE (TR)'!$A36,ROCE!$A$32:$BS$32,0)),AT35*(1+R35)),"")</f>
        <v/>
      </c>
      <c r="AU36" s="42" t="str">
        <f>IFERROR(IF($C36=7,INDEX(ROCE!$A$32:$BS$60,MATCH('Mthly ROCE (TR)'!AU$2,ROCE!$A$32:$A$60,0),MATCH('Mthly ROCE (TR)'!$A36,ROCE!$A$32:$BS$32,0)),AU35*(1+S35)),"")</f>
        <v/>
      </c>
      <c r="AV36" s="42" t="str">
        <f>IFERROR(IF($C36=7,INDEX(ROCE!$A$32:$BS$60,MATCH('Mthly ROCE (TR)'!AV$2,ROCE!$A$32:$A$60,0),MATCH('Mthly ROCE (TR)'!$A36,ROCE!$A$32:$BS$32,0)),AV35*(1+T35)),"")</f>
        <v/>
      </c>
      <c r="AW36" s="42" t="str">
        <f>IFERROR(IF($C36=7,INDEX(ROCE!$A$32:$BS$60,MATCH('Mthly ROCE (TR)'!AW$2,ROCE!$A$32:$A$60,0),MATCH('Mthly ROCE (TR)'!$A36,ROCE!$A$32:$BS$32,0)),AW35*(1+U35)),"")</f>
        <v/>
      </c>
      <c r="AX36" s="42" t="str">
        <f>IFERROR(IF($C36=7,INDEX(ROCE!$A$32:$BS$60,MATCH('Mthly ROCE (TR)'!AX$2,ROCE!$A$32:$A$60,0),MATCH('Mthly ROCE (TR)'!$A36,ROCE!$A$32:$BS$32,0)),AX35*(1+V35)),"")</f>
        <v/>
      </c>
      <c r="AY36" s="42" t="str">
        <f>IFERROR(IF($C36=7,INDEX(ROCE!$A$32:$BS$60,MATCH('Mthly ROCE (TR)'!AY$2,ROCE!$A$32:$A$60,0),MATCH('Mthly ROCE (TR)'!$A36,ROCE!$A$32:$BS$32,0)),AY35*(1+W35)),"")</f>
        <v/>
      </c>
      <c r="AZ36" s="42" t="str">
        <f>IFERROR(IF($C36=7,INDEX(ROCE!$A$32:$BS$60,MATCH('Mthly ROCE (TR)'!AZ$2,ROCE!$A$32:$A$60,0),MATCH('Mthly ROCE (TR)'!$A36,ROCE!$A$32:$BS$32,0)),AZ35*(1+X35)),"")</f>
        <v/>
      </c>
      <c r="BA36" s="42" t="str">
        <f>IFERROR(IF($C36=7,INDEX(ROCE!$A$32:$BS$60,MATCH('Mthly ROCE (TR)'!BA$2,ROCE!$A$32:$A$60,0),MATCH('Mthly ROCE (TR)'!$A36,ROCE!$A$32:$BS$32,0)),BA35*(1+Y35)),"")</f>
        <v/>
      </c>
      <c r="BB36" s="42" t="str">
        <f>IFERROR(IF($C36=7,INDEX(ROCE!$A$32:$BS$60,MATCH('Mthly ROCE (TR)'!BB$2,ROCE!$A$32:$A$60,0),MATCH('Mthly ROCE (TR)'!$A36,ROCE!$A$32:$BS$32,0)),BB35*(1+Z35)),"")</f>
        <v/>
      </c>
      <c r="BC36" s="42" t="str">
        <f>IFERROR(IF($C36=7,INDEX(ROCE!$A$32:$BS$60,MATCH('Mthly ROCE (TR)'!BC$2,ROCE!$A$32:$A$60,0),MATCH('Mthly ROCE (TR)'!$A36,ROCE!$A$32:$BS$32,0)),BC35*(1+AA35)),"")</f>
        <v/>
      </c>
      <c r="BD36" s="42" t="str">
        <f>IFERROR(IF($C36=7,INDEX(ROCE!$A$32:$BS$60,MATCH('Mthly ROCE (TR)'!BD$2,ROCE!$A$32:$A$60,0),MATCH('Mthly ROCE (TR)'!$A36,ROCE!$A$32:$BS$32,0)),BD35*(1+AB35)),"")</f>
        <v/>
      </c>
      <c r="BE36" s="42" t="str">
        <f>IFERROR(IF($C36=7,INDEX(ROCE!$A$32:$BS$60,MATCH('Mthly ROCE (TR)'!BE$2,ROCE!$A$32:$A$60,0),MATCH('Mthly ROCE (TR)'!$A36,ROCE!$A$32:$BS$32,0)),BE35*(1+AC35)),"")</f>
        <v/>
      </c>
      <c r="BF36" s="42" t="str">
        <f>IFERROR(IF($C36=7,INDEX(ROCE!$A$32:$BS$60,MATCH('Mthly ROCE (TR)'!BF$2,ROCE!$A$32:$A$60,0),MATCH('Mthly ROCE (TR)'!$A36,ROCE!$A$32:$BS$32,0)),BF35*(1+AD35)),"")</f>
        <v/>
      </c>
      <c r="BG36" s="42" t="str">
        <f>IFERROR(IF($C36=7,INDEX(ROCE!$A$32:$BS$60,MATCH('Mthly ROCE (TR)'!BG$2,ROCE!$A$32:$A$60,0),MATCH('Mthly ROCE (TR)'!$A36,ROCE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0">
        <f>PRODUCT(DM502:DM504)-1</f>
        <v>0.14291319815744385</v>
      </c>
      <c r="DV36" s="100">
        <f>PRODUCT(DM493:DM504)-1</f>
        <v>0.28044905241838891</v>
      </c>
    </row>
    <row r="37" spans="1:126" ht="14.5" hidden="1" customHeight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CE (TR)'!D$2,'Memb Hist (Org)'!$A$1:$A$29,0),MATCH('Mthly ROCE (TR)'!$A37,'Memb Hist (Org)'!$A$1:$BS$1,0))&lt;&gt;1,"",'Mthly Returns (TR)'!D36),"")</f>
        <v>5.6485E-2</v>
      </c>
      <c r="E37" s="46" t="str">
        <f>IFERROR(IF(INDEX('Memb Hist (Org)'!$A$1:$BS$29,MATCH('Mthly ROCE (TR)'!E$2,'Memb Hist (Org)'!$A$1:$A$29,0),MATCH('Mthly ROCE (TR)'!$A37,'Memb Hist (Org)'!$A$1:$BS$1,0))&lt;&gt;1,"",'Mthly Returns (TR)'!E36),"")</f>
        <v/>
      </c>
      <c r="F37" s="46" t="str">
        <f>IFERROR(IF(INDEX('Memb Hist (Org)'!$A$1:$BS$29,MATCH('Mthly ROCE (TR)'!F$2,'Memb Hist (Org)'!$A$1:$A$29,0),MATCH('Mthly ROCE (TR)'!$A37,'Memb Hist (Org)'!$A$1:$BS$1,0))&lt;&gt;1,"",'Mthly Returns (TR)'!F36),"")</f>
        <v/>
      </c>
      <c r="G37" s="46">
        <f>IFERROR(IF(INDEX('Memb Hist (Org)'!$A$1:$BS$29,MATCH('Mthly ROCE (TR)'!G$2,'Memb Hist (Org)'!$A$1:$A$29,0),MATCH('Mthly ROCE (TR)'!$A37,'Memb Hist (Org)'!$A$1:$BS$1,0))&lt;&gt;1,"",'Mthly Returns (TR)'!G36),"")</f>
        <v>2.2017999999999999E-2</v>
      </c>
      <c r="H37" s="46">
        <f>IFERROR(IF(INDEX('Memb Hist (Org)'!$A$1:$BS$29,MATCH('Mthly ROCE (TR)'!H$2,'Memb Hist (Org)'!$A$1:$A$29,0),MATCH('Mthly ROCE (TR)'!$A37,'Memb Hist (Org)'!$A$1:$BS$1,0))&lt;&gt;1,"",'Mthly Returns (TR)'!H36),"")</f>
        <v>-2.5735000000000001E-2</v>
      </c>
      <c r="I37" s="46">
        <f>IFERROR(IF(INDEX('Memb Hist (Org)'!$A$1:$BS$29,MATCH('Mthly ROCE (TR)'!I$2,'Memb Hist (Org)'!$A$1:$A$29,0),MATCH('Mthly ROCE (TR)'!$A37,'Memb Hist (Org)'!$A$1:$BS$1,0))&lt;&gt;1,"",'Mthly Returns (TR)'!I36),"")</f>
        <v>0</v>
      </c>
      <c r="J37" s="46">
        <f>IFERROR(IF(INDEX('Memb Hist (Org)'!$A$1:$BS$29,MATCH('Mthly ROCE (TR)'!J$2,'Memb Hist (Org)'!$A$1:$A$29,0),MATCH('Mthly ROCE (TR)'!$A37,'Memb Hist (Org)'!$A$1:$BS$1,0))&lt;&gt;1,"",'Mthly Returns (TR)'!J36),"")</f>
        <v>4.1001999999999997E-2</v>
      </c>
      <c r="K37" s="46">
        <f>IFERROR(IF(INDEX('Memb Hist (Org)'!$A$1:$BS$29,MATCH('Mthly ROCE (TR)'!K$2,'Memb Hist (Org)'!$A$1:$A$29,0),MATCH('Mthly ROCE (TR)'!$A37,'Memb Hist (Org)'!$A$1:$BS$1,0))&lt;&gt;1,"",'Mthly Returns (TR)'!K36),"")</f>
        <v>-5.2360000000000002E-3</v>
      </c>
      <c r="L37" s="46" t="str">
        <f>IFERROR(IF(INDEX('Memb Hist (Org)'!$A$1:$BS$29,MATCH('Mthly ROCE (TR)'!L$2,'Memb Hist (Org)'!$A$1:$A$29,0),MATCH('Mthly ROCE (TR)'!$A37,'Memb Hist (Org)'!$A$1:$BS$1,0))&lt;&gt;1,"",'Mthly Returns (TR)'!L36),"")</f>
        <v/>
      </c>
      <c r="M37" s="46" t="str">
        <f>IFERROR(IF(INDEX('Memb Hist (Org)'!$A$1:$BS$29,MATCH('Mthly ROCE (TR)'!M$2,'Memb Hist (Org)'!$A$1:$A$29,0),MATCH('Mthly ROCE (TR)'!$A37,'Memb Hist (Org)'!$A$1:$BS$1,0))&lt;&gt;1,"",'Mthly Returns (TR)'!M36),"")</f>
        <v/>
      </c>
      <c r="N37" s="46" t="str">
        <f>IFERROR(IF(INDEX('Memb Hist (Org)'!$A$1:$BS$29,MATCH('Mthly ROCE (TR)'!N$2,'Memb Hist (Org)'!$A$1:$A$29,0),MATCH('Mthly ROCE (TR)'!$A37,'Memb Hist (Org)'!$A$1:$BS$1,0))&lt;&gt;1,"",'Mthly Returns (TR)'!N36),"")</f>
        <v/>
      </c>
      <c r="O37" s="46">
        <f>IFERROR(IF(INDEX('Memb Hist (Org)'!$A$1:$BS$29,MATCH('Mthly ROCE (TR)'!O$2,'Memb Hist (Org)'!$A$1:$A$29,0),MATCH('Mthly ROCE (TR)'!$A37,'Memb Hist (Org)'!$A$1:$BS$1,0))&lt;&gt;1,"",'Mthly Returns (TR)'!O36),"")</f>
        <v>2.6454999999999999E-2</v>
      </c>
      <c r="P37" s="46" t="str">
        <f>IFERROR(IF(INDEX('Memb Hist (Org)'!$A$1:$BS$29,MATCH('Mthly ROCE (TR)'!P$2,'Memb Hist (Org)'!$A$1:$A$29,0),MATCH('Mthly ROCE (TR)'!$A37,'Memb Hist (Org)'!$A$1:$BS$1,0))&lt;&gt;1,"",'Mthly Returns (TR)'!P36),"")</f>
        <v/>
      </c>
      <c r="Q37" s="46">
        <f>IFERROR(IF(INDEX('Memb Hist (Org)'!$A$1:$BS$29,MATCH('Mthly ROCE (TR)'!Q$2,'Memb Hist (Org)'!$A$1:$A$29,0),MATCH('Mthly ROCE (TR)'!$A37,'Memb Hist (Org)'!$A$1:$BS$1,0))&lt;&gt;1,"",'Mthly Returns (TR)'!Q36),"")</f>
        <v>-1.8265E-2</v>
      </c>
      <c r="R37" s="46" t="str">
        <f>IFERROR(IF(INDEX('Memb Hist (Org)'!$A$1:$BS$29,MATCH('Mthly ROCE (TR)'!R$2,'Memb Hist (Org)'!$A$1:$A$29,0),MATCH('Mthly ROCE (TR)'!$A37,'Memb Hist (Org)'!$A$1:$BS$1,0))&lt;&gt;1,"",'Mthly Returns (TR)'!R36),"")</f>
        <v/>
      </c>
      <c r="S37" s="46" t="str">
        <f>IFERROR(IF(INDEX('Memb Hist (Org)'!$A$1:$BS$29,MATCH('Mthly ROCE (TR)'!S$2,'Memb Hist (Org)'!$A$1:$A$29,0),MATCH('Mthly ROCE (TR)'!$A37,'Memb Hist (Org)'!$A$1:$BS$1,0))&lt;&gt;1,"",'Mthly Returns (TR)'!S36),"")</f>
        <v/>
      </c>
      <c r="T37" s="46">
        <f>IFERROR(IF(INDEX('Memb Hist (Org)'!$A$1:$BS$29,MATCH('Mthly ROCE (TR)'!T$2,'Memb Hist (Org)'!$A$1:$A$29,0),MATCH('Mthly ROCE (TR)'!$A37,'Memb Hist (Org)'!$A$1:$BS$1,0))&lt;&gt;1,"",'Mthly Returns (TR)'!T36),"")</f>
        <v>2.7972E-2</v>
      </c>
      <c r="U37" s="46">
        <f>IFERROR(IF(INDEX('Memb Hist (Org)'!$A$1:$BS$29,MATCH('Mthly ROCE (TR)'!U$2,'Memb Hist (Org)'!$A$1:$A$29,0),MATCH('Mthly ROCE (TR)'!$A37,'Memb Hist (Org)'!$A$1:$BS$1,0))&lt;&gt;1,"",'Mthly Returns (TR)'!U36),"")</f>
        <v>1.0562999999999999E-2</v>
      </c>
      <c r="V37" s="46">
        <f>IFERROR(IF(INDEX('Memb Hist (Org)'!$A$1:$BS$29,MATCH('Mthly ROCE (TR)'!V$2,'Memb Hist (Org)'!$A$1:$A$29,0),MATCH('Mthly ROCE (TR)'!$A37,'Memb Hist (Org)'!$A$1:$BS$1,0))&lt;&gt;1,"",'Mthly Returns (TR)'!V36),"")</f>
        <v>-6.3752000000000003E-2</v>
      </c>
      <c r="W37" s="46">
        <f>IFERROR(IF(INDEX('Memb Hist (Org)'!$A$1:$BS$29,MATCH('Mthly ROCE (TR)'!W$2,'Memb Hist (Org)'!$A$1:$A$29,0),MATCH('Mthly ROCE (TR)'!$A37,'Memb Hist (Org)'!$A$1:$BS$1,0))&lt;&gt;1,"",'Mthly Returns (TR)'!W36),"")</f>
        <v>2.4095999999999999E-2</v>
      </c>
      <c r="X37" s="46">
        <f>IFERROR(IF(INDEX('Memb Hist (Org)'!$A$1:$BS$29,MATCH('Mthly ROCE (TR)'!X$2,'Memb Hist (Org)'!$A$1:$A$29,0),MATCH('Mthly ROCE (TR)'!$A37,'Memb Hist (Org)'!$A$1:$BS$1,0))&lt;&gt;1,"",'Mthly Returns (TR)'!X36),"")</f>
        <v>4.8079999999999998E-3</v>
      </c>
      <c r="Y37" s="46">
        <f>IFERROR(IF(INDEX('Memb Hist (Org)'!$A$1:$BS$29,MATCH('Mthly ROCE (TR)'!Y$2,'Memb Hist (Org)'!$A$1:$A$29,0),MATCH('Mthly ROCE (TR)'!$A37,'Memb Hist (Org)'!$A$1:$BS$1,0))&lt;&gt;1,"",'Mthly Returns (TR)'!Y36),"")</f>
        <v>-3.46E-3</v>
      </c>
      <c r="Z37" s="46" t="str">
        <f>IFERROR(IF(INDEX('Memb Hist (Org)'!$A$1:$BS$29,MATCH('Mthly ROCE (TR)'!Z$2,'Memb Hist (Org)'!$A$1:$A$29,0),MATCH('Mthly ROCE (TR)'!$A37,'Memb Hist (Org)'!$A$1:$BS$1,0))&lt;&gt;1,"",'Mthly Returns (TR)'!Z36),"")</f>
        <v/>
      </c>
      <c r="AA37" s="46" t="str">
        <f>IFERROR(IF(INDEX('Memb Hist (Org)'!$A$1:$BS$29,MATCH('Mthly ROCE (TR)'!AA$2,'Memb Hist (Org)'!$A$1:$A$29,0),MATCH('Mthly ROCE (TR)'!$A37,'Memb Hist (Org)'!$A$1:$BS$1,0))&lt;&gt;1,"",'Mthly Returns (TR)'!AA36),"")</f>
        <v/>
      </c>
      <c r="AB37" s="46" t="str">
        <f>IFERROR(IF(INDEX('Memb Hist (Org)'!$A$1:$BS$29,MATCH('Mthly ROCE (TR)'!AB$2,'Memb Hist (Org)'!$A$1:$A$29,0),MATCH('Mthly ROCE (TR)'!$A37,'Memb Hist (Org)'!$A$1:$BS$1,0))&lt;&gt;1,"",'Mthly Returns (TR)'!AB36),"")</f>
        <v/>
      </c>
      <c r="AC37" s="46">
        <f>IFERROR(IF(INDEX('Memb Hist (Org)'!$A$1:$BS$29,MATCH('Mthly ROCE (TR)'!AC$2,'Memb Hist (Org)'!$A$1:$A$29,0),MATCH('Mthly ROCE (TR)'!$A37,'Memb Hist (Org)'!$A$1:$BS$1,0))&lt;&gt;1,"",'Mthly Returns (TR)'!AC36),"")</f>
        <v>-6.5420000000000001E-3</v>
      </c>
      <c r="AD37" s="46" t="str">
        <f>IFERROR(IF(INDEX('Memb Hist (Org)'!$A$1:$BS$29,MATCH('Mthly ROCE (TR)'!AD$2,'Memb Hist (Org)'!$A$1:$A$29,0),MATCH('Mthly ROCE (TR)'!$A37,'Memb Hist (Org)'!$A$1:$BS$1,0))&lt;&gt;1,"",'Mthly Returns (TR)'!AD36),"")</f>
        <v/>
      </c>
      <c r="AE37" s="46" t="str">
        <f>IFERROR(IF(INDEX('Memb Hist (Org)'!$A$1:$BS$29,MATCH('Mthly ROCE (TR)'!AE$2,'Memb Hist (Org)'!$A$1:$A$29,0),MATCH('Mthly ROCE (TR)'!$A37,'Memb Hist (Org)'!$A$1:$BS$1,0))&lt;&gt;1,"",'Mthly Returns (TR)'!AE36),"")</f>
        <v/>
      </c>
      <c r="AF37" s="42" t="str">
        <f>IFERROR(IF($C37=7,INDEX(ROCE!$A$32:$BS$60,MATCH('Mthly ROCE (TR)'!AF$2,ROCE!$A$32:$A$60,0),MATCH('Mthly ROCE (TR)'!$A37,ROCE!$A$32:$BS$32,0)),AF36*(1+D36)),"")</f>
        <v/>
      </c>
      <c r="AG37" s="42" t="str">
        <f>IFERROR(IF($C37=7,INDEX(ROCE!$A$32:$BS$60,MATCH('Mthly ROCE (TR)'!AG$2,ROCE!$A$32:$A$60,0),MATCH('Mthly ROCE (TR)'!$A37,ROCE!$A$32:$BS$32,0)),AG36*(1+E36)),"")</f>
        <v/>
      </c>
      <c r="AH37" s="42" t="str">
        <f>IFERROR(IF($C37=7,INDEX(ROCE!$A$32:$BS$60,MATCH('Mthly ROCE (TR)'!AH$2,ROCE!$A$32:$A$60,0),MATCH('Mthly ROCE (TR)'!$A37,ROCE!$A$32:$BS$32,0)),AH36*(1+F36)),"")</f>
        <v/>
      </c>
      <c r="AI37" s="42" t="str">
        <f>IFERROR(IF($C37=7,INDEX(ROCE!$A$32:$BS$60,MATCH('Mthly ROCE (TR)'!AI$2,ROCE!$A$32:$A$60,0),MATCH('Mthly ROCE (TR)'!$A37,ROCE!$A$32:$BS$32,0)),AI36*(1+G36)),"")</f>
        <v/>
      </c>
      <c r="AJ37" s="42" t="str">
        <f>IFERROR(IF($C37=7,INDEX(ROCE!$A$32:$BS$60,MATCH('Mthly ROCE (TR)'!AJ$2,ROCE!$A$32:$A$60,0),MATCH('Mthly ROCE (TR)'!$A37,ROCE!$A$32:$BS$32,0)),AJ36*(1+H36)),"")</f>
        <v/>
      </c>
      <c r="AK37" s="42" t="str">
        <f>IFERROR(IF($C37=7,INDEX(ROCE!$A$32:$BS$60,MATCH('Mthly ROCE (TR)'!AK$2,ROCE!$A$32:$A$60,0),MATCH('Mthly ROCE (TR)'!$A37,ROCE!$A$32:$BS$32,0)),AK36*(1+I36)),"")</f>
        <v/>
      </c>
      <c r="AL37" s="42" t="str">
        <f>IFERROR(IF($C37=7,INDEX(ROCE!$A$32:$BS$60,MATCH('Mthly ROCE (TR)'!AL$2,ROCE!$A$32:$A$60,0),MATCH('Mthly ROCE (TR)'!$A37,ROCE!$A$32:$BS$32,0)),AL36*(1+J36)),"")</f>
        <v/>
      </c>
      <c r="AM37" s="42" t="str">
        <f>IFERROR(IF($C37=7,INDEX(ROCE!$A$32:$BS$60,MATCH('Mthly ROCE (TR)'!AM$2,ROCE!$A$32:$A$60,0),MATCH('Mthly ROCE (TR)'!$A37,ROCE!$A$32:$BS$32,0)),AM36*(1+K36)),"")</f>
        <v/>
      </c>
      <c r="AN37" s="42" t="str">
        <f>IFERROR(IF($C37=7,INDEX(ROCE!$A$32:$BS$60,MATCH('Mthly ROCE (TR)'!AN$2,ROCE!$A$32:$A$60,0),MATCH('Mthly ROCE (TR)'!$A37,ROCE!$A$32:$BS$32,0)),AN36*(1+L36)),"")</f>
        <v/>
      </c>
      <c r="AO37" s="42" t="str">
        <f>IFERROR(IF($C37=7,INDEX(ROCE!$A$32:$BS$60,MATCH('Mthly ROCE (TR)'!AO$2,ROCE!$A$32:$A$60,0),MATCH('Mthly ROCE (TR)'!$A37,ROCE!$A$32:$BS$32,0)),AO36*(1+M36)),"")</f>
        <v/>
      </c>
      <c r="AP37" s="42" t="str">
        <f>IFERROR(IF($C37=7,INDEX(ROCE!$A$32:$BS$60,MATCH('Mthly ROCE (TR)'!AP$2,ROCE!$A$32:$A$60,0),MATCH('Mthly ROCE (TR)'!$A37,ROCE!$A$32:$BS$32,0)),AP36*(1+N36)),"")</f>
        <v/>
      </c>
      <c r="AQ37" s="42" t="str">
        <f>IFERROR(IF($C37=7,INDEX(ROCE!$A$32:$BS$60,MATCH('Mthly ROCE (TR)'!AQ$2,ROCE!$A$32:$A$60,0),MATCH('Mthly ROCE (TR)'!$A37,ROCE!$A$32:$BS$32,0)),AQ36*(1+O36)),"")</f>
        <v/>
      </c>
      <c r="AR37" s="42" t="str">
        <f>IFERROR(IF($C37=7,INDEX(ROCE!$A$32:$BS$60,MATCH('Mthly ROCE (TR)'!AR$2,ROCE!$A$32:$A$60,0),MATCH('Mthly ROCE (TR)'!$A37,ROCE!$A$32:$BS$32,0)),AR36*(1+P36)),"")</f>
        <v/>
      </c>
      <c r="AS37" s="42" t="str">
        <f>IFERROR(IF($C37=7,INDEX(ROCE!$A$32:$BS$60,MATCH('Mthly ROCE (TR)'!AS$2,ROCE!$A$32:$A$60,0),MATCH('Mthly ROCE (TR)'!$A37,ROCE!$A$32:$BS$32,0)),AS36*(1+Q36)),"")</f>
        <v/>
      </c>
      <c r="AT37" s="42" t="str">
        <f>IFERROR(IF($C37=7,INDEX(ROCE!$A$32:$BS$60,MATCH('Mthly ROCE (TR)'!AT$2,ROCE!$A$32:$A$60,0),MATCH('Mthly ROCE (TR)'!$A37,ROCE!$A$32:$BS$32,0)),AT36*(1+R36)),"")</f>
        <v/>
      </c>
      <c r="AU37" s="42" t="str">
        <f>IFERROR(IF($C37=7,INDEX(ROCE!$A$32:$BS$60,MATCH('Mthly ROCE (TR)'!AU$2,ROCE!$A$32:$A$60,0),MATCH('Mthly ROCE (TR)'!$A37,ROCE!$A$32:$BS$32,0)),AU36*(1+S36)),"")</f>
        <v/>
      </c>
      <c r="AV37" s="42" t="str">
        <f>IFERROR(IF($C37=7,INDEX(ROCE!$A$32:$BS$60,MATCH('Mthly ROCE (TR)'!AV$2,ROCE!$A$32:$A$60,0),MATCH('Mthly ROCE (TR)'!$A37,ROCE!$A$32:$BS$32,0)),AV36*(1+T36)),"")</f>
        <v/>
      </c>
      <c r="AW37" s="42" t="str">
        <f>IFERROR(IF($C37=7,INDEX(ROCE!$A$32:$BS$60,MATCH('Mthly ROCE (TR)'!AW$2,ROCE!$A$32:$A$60,0),MATCH('Mthly ROCE (TR)'!$A37,ROCE!$A$32:$BS$32,0)),AW36*(1+U36)),"")</f>
        <v/>
      </c>
      <c r="AX37" s="42" t="str">
        <f>IFERROR(IF($C37=7,INDEX(ROCE!$A$32:$BS$60,MATCH('Mthly ROCE (TR)'!AX$2,ROCE!$A$32:$A$60,0),MATCH('Mthly ROCE (TR)'!$A37,ROCE!$A$32:$BS$32,0)),AX36*(1+V36)),"")</f>
        <v/>
      </c>
      <c r="AY37" s="42" t="str">
        <f>IFERROR(IF($C37=7,INDEX(ROCE!$A$32:$BS$60,MATCH('Mthly ROCE (TR)'!AY$2,ROCE!$A$32:$A$60,0),MATCH('Mthly ROCE (TR)'!$A37,ROCE!$A$32:$BS$32,0)),AY36*(1+W36)),"")</f>
        <v/>
      </c>
      <c r="AZ37" s="42" t="str">
        <f>IFERROR(IF($C37=7,INDEX(ROCE!$A$32:$BS$60,MATCH('Mthly ROCE (TR)'!AZ$2,ROCE!$A$32:$A$60,0),MATCH('Mthly ROCE (TR)'!$A37,ROCE!$A$32:$BS$32,0)),AZ36*(1+X36)),"")</f>
        <v/>
      </c>
      <c r="BA37" s="42" t="str">
        <f>IFERROR(IF($C37=7,INDEX(ROCE!$A$32:$BS$60,MATCH('Mthly ROCE (TR)'!BA$2,ROCE!$A$32:$A$60,0),MATCH('Mthly ROCE (TR)'!$A37,ROCE!$A$32:$BS$32,0)),BA36*(1+Y36)),"")</f>
        <v/>
      </c>
      <c r="BB37" s="42" t="str">
        <f>IFERROR(IF($C37=7,INDEX(ROCE!$A$32:$BS$60,MATCH('Mthly ROCE (TR)'!BB$2,ROCE!$A$32:$A$60,0),MATCH('Mthly ROCE (TR)'!$A37,ROCE!$A$32:$BS$32,0)),BB36*(1+Z36)),"")</f>
        <v/>
      </c>
      <c r="BC37" s="42" t="str">
        <f>IFERROR(IF($C37=7,INDEX(ROCE!$A$32:$BS$60,MATCH('Mthly ROCE (TR)'!BC$2,ROCE!$A$32:$A$60,0),MATCH('Mthly ROCE (TR)'!$A37,ROCE!$A$32:$BS$32,0)),BC36*(1+AA36)),"")</f>
        <v/>
      </c>
      <c r="BD37" s="42" t="str">
        <f>IFERROR(IF($C37=7,INDEX(ROCE!$A$32:$BS$60,MATCH('Mthly ROCE (TR)'!BD$2,ROCE!$A$32:$A$60,0),MATCH('Mthly ROCE (TR)'!$A37,ROCE!$A$32:$BS$32,0)),BD36*(1+AB36)),"")</f>
        <v/>
      </c>
      <c r="BE37" s="42" t="str">
        <f>IFERROR(IF($C37=7,INDEX(ROCE!$A$32:$BS$60,MATCH('Mthly ROCE (TR)'!BE$2,ROCE!$A$32:$A$60,0),MATCH('Mthly ROCE (TR)'!$A37,ROCE!$A$32:$BS$32,0)),BE36*(1+AC36)),"")</f>
        <v/>
      </c>
      <c r="BF37" s="42" t="str">
        <f>IFERROR(IF($C37=7,INDEX(ROCE!$A$32:$BS$60,MATCH('Mthly ROCE (TR)'!BF$2,ROCE!$A$32:$A$60,0),MATCH('Mthly ROCE (TR)'!$A37,ROCE!$A$32:$BS$32,0)),BF36*(1+AD36)),"")</f>
        <v/>
      </c>
      <c r="BG37" s="42" t="str">
        <f>IFERROR(IF($C37=7,INDEX(ROCE!$A$32:$BS$60,MATCH('Mthly ROCE (TR)'!BG$2,ROCE!$A$32:$A$60,0),MATCH('Mthly ROCE (TR)'!$A37,ROCE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0">
        <f>PRODUCT(DM503:DM505)-1</f>
        <v>7.2818762717475227E-2</v>
      </c>
      <c r="DV37" s="100">
        <f>PRODUCT(DM494:DM505)-1</f>
        <v>0.22346432443730424</v>
      </c>
    </row>
    <row r="38" spans="1:126" ht="14.5" hidden="1" customHeight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CE (TR)'!D$2,'Memb Hist (Org)'!$A$1:$A$29,0),MATCH('Mthly ROCE (TR)'!$A38,'Memb Hist (Org)'!$A$1:$BS$1,0))&lt;&gt;1,"",'Mthly Returns (TR)'!D37),"")</f>
        <v>5.3464999999999999E-2</v>
      </c>
      <c r="E38" s="46" t="str">
        <f>IFERROR(IF(INDEX('Memb Hist (Org)'!$A$1:$BS$29,MATCH('Mthly ROCE (TR)'!E$2,'Memb Hist (Org)'!$A$1:$A$29,0),MATCH('Mthly ROCE (TR)'!$A38,'Memb Hist (Org)'!$A$1:$BS$1,0))&lt;&gt;1,"",'Mthly Returns (TR)'!E37),"")</f>
        <v/>
      </c>
      <c r="F38" s="46" t="str">
        <f>IFERROR(IF(INDEX('Memb Hist (Org)'!$A$1:$BS$29,MATCH('Mthly ROCE (TR)'!F$2,'Memb Hist (Org)'!$A$1:$A$29,0),MATCH('Mthly ROCE (TR)'!$A38,'Memb Hist (Org)'!$A$1:$BS$1,0))&lt;&gt;1,"",'Mthly Returns (TR)'!F37),"")</f>
        <v/>
      </c>
      <c r="G38" s="46">
        <f>IFERROR(IF(INDEX('Memb Hist (Org)'!$A$1:$BS$29,MATCH('Mthly ROCE (TR)'!G$2,'Memb Hist (Org)'!$A$1:$A$29,0),MATCH('Mthly ROCE (TR)'!$A38,'Memb Hist (Org)'!$A$1:$BS$1,0))&lt;&gt;1,"",'Mthly Returns (TR)'!G37),"")</f>
        <v>0.10091700000000001</v>
      </c>
      <c r="H38" s="46">
        <f>IFERROR(IF(INDEX('Memb Hist (Org)'!$A$1:$BS$29,MATCH('Mthly ROCE (TR)'!H$2,'Memb Hist (Org)'!$A$1:$A$29,0),MATCH('Mthly ROCE (TR)'!$A38,'Memb Hist (Org)'!$A$1:$BS$1,0))&lt;&gt;1,"",'Mthly Returns (TR)'!H37),"")</f>
        <v>2.5732999999999999E-2</v>
      </c>
      <c r="I38" s="46">
        <f>IFERROR(IF(INDEX('Memb Hist (Org)'!$A$1:$BS$29,MATCH('Mthly ROCE (TR)'!I$2,'Memb Hist (Org)'!$A$1:$A$29,0),MATCH('Mthly ROCE (TR)'!$A38,'Memb Hist (Org)'!$A$1:$BS$1,0))&lt;&gt;1,"",'Mthly Returns (TR)'!I37),"")</f>
        <v>4.7296999999999999E-2</v>
      </c>
      <c r="J38" s="46">
        <f>IFERROR(IF(INDEX('Memb Hist (Org)'!$A$1:$BS$29,MATCH('Mthly ROCE (TR)'!J$2,'Memb Hist (Org)'!$A$1:$A$29,0),MATCH('Mthly ROCE (TR)'!$A38,'Memb Hist (Org)'!$A$1:$BS$1,0))&lt;&gt;1,"",'Mthly Returns (TR)'!J37),"")</f>
        <v>1.9911999999999999E-2</v>
      </c>
      <c r="K38" s="46">
        <f>IFERROR(IF(INDEX('Memb Hist (Org)'!$A$1:$BS$29,MATCH('Mthly ROCE (TR)'!K$2,'Memb Hist (Org)'!$A$1:$A$29,0),MATCH('Mthly ROCE (TR)'!$A38,'Memb Hist (Org)'!$A$1:$BS$1,0))&lt;&gt;1,"",'Mthly Returns (TR)'!K37),"")</f>
        <v>4.2104999999999997E-2</v>
      </c>
      <c r="L38" s="46" t="str">
        <f>IFERROR(IF(INDEX('Memb Hist (Org)'!$A$1:$BS$29,MATCH('Mthly ROCE (TR)'!L$2,'Memb Hist (Org)'!$A$1:$A$29,0),MATCH('Mthly ROCE (TR)'!$A38,'Memb Hist (Org)'!$A$1:$BS$1,0))&lt;&gt;1,"",'Mthly Returns (TR)'!L37),"")</f>
        <v/>
      </c>
      <c r="M38" s="46" t="str">
        <f>IFERROR(IF(INDEX('Memb Hist (Org)'!$A$1:$BS$29,MATCH('Mthly ROCE (TR)'!M$2,'Memb Hist (Org)'!$A$1:$A$29,0),MATCH('Mthly ROCE (TR)'!$A38,'Memb Hist (Org)'!$A$1:$BS$1,0))&lt;&gt;1,"",'Mthly Returns (TR)'!M37),"")</f>
        <v/>
      </c>
      <c r="N38" s="46" t="str">
        <f>IFERROR(IF(INDEX('Memb Hist (Org)'!$A$1:$BS$29,MATCH('Mthly ROCE (TR)'!N$2,'Memb Hist (Org)'!$A$1:$A$29,0),MATCH('Mthly ROCE (TR)'!$A38,'Memb Hist (Org)'!$A$1:$BS$1,0))&lt;&gt;1,"",'Mthly Returns (TR)'!N37),"")</f>
        <v/>
      </c>
      <c r="O38" s="46">
        <f>IFERROR(IF(INDEX('Memb Hist (Org)'!$A$1:$BS$29,MATCH('Mthly ROCE (TR)'!O$2,'Memb Hist (Org)'!$A$1:$A$29,0),MATCH('Mthly ROCE (TR)'!$A38,'Memb Hist (Org)'!$A$1:$BS$1,0))&lt;&gt;1,"",'Mthly Returns (TR)'!O37),"")</f>
        <v>5.1546000000000002E-2</v>
      </c>
      <c r="P38" s="46" t="str">
        <f>IFERROR(IF(INDEX('Memb Hist (Org)'!$A$1:$BS$29,MATCH('Mthly ROCE (TR)'!P$2,'Memb Hist (Org)'!$A$1:$A$29,0),MATCH('Mthly ROCE (TR)'!$A38,'Memb Hist (Org)'!$A$1:$BS$1,0))&lt;&gt;1,"",'Mthly Returns (TR)'!P37),"")</f>
        <v/>
      </c>
      <c r="Q38" s="46">
        <f>IFERROR(IF(INDEX('Memb Hist (Org)'!$A$1:$BS$29,MATCH('Mthly ROCE (TR)'!Q$2,'Memb Hist (Org)'!$A$1:$A$29,0),MATCH('Mthly ROCE (TR)'!$A38,'Memb Hist (Org)'!$A$1:$BS$1,0))&lt;&gt;1,"",'Mthly Returns (TR)'!Q37),"")</f>
        <v>5.2093E-2</v>
      </c>
      <c r="R38" s="46" t="str">
        <f>IFERROR(IF(INDEX('Memb Hist (Org)'!$A$1:$BS$29,MATCH('Mthly ROCE (TR)'!R$2,'Memb Hist (Org)'!$A$1:$A$29,0),MATCH('Mthly ROCE (TR)'!$A38,'Memb Hist (Org)'!$A$1:$BS$1,0))&lt;&gt;1,"",'Mthly Returns (TR)'!R37),"")</f>
        <v/>
      </c>
      <c r="S38" s="46" t="str">
        <f>IFERROR(IF(INDEX('Memb Hist (Org)'!$A$1:$BS$29,MATCH('Mthly ROCE (TR)'!S$2,'Memb Hist (Org)'!$A$1:$A$29,0),MATCH('Mthly ROCE (TR)'!$A38,'Memb Hist (Org)'!$A$1:$BS$1,0))&lt;&gt;1,"",'Mthly Returns (TR)'!S37),"")</f>
        <v/>
      </c>
      <c r="T38" s="46">
        <f>IFERROR(IF(INDEX('Memb Hist (Org)'!$A$1:$BS$29,MATCH('Mthly ROCE (TR)'!T$2,'Memb Hist (Org)'!$A$1:$A$29,0),MATCH('Mthly ROCE (TR)'!$A38,'Memb Hist (Org)'!$A$1:$BS$1,0))&lt;&gt;1,"",'Mthly Returns (TR)'!T37),"")</f>
        <v>3.7414999999999997E-2</v>
      </c>
      <c r="U38" s="46">
        <f>IFERROR(IF(INDEX('Memb Hist (Org)'!$A$1:$BS$29,MATCH('Mthly ROCE (TR)'!U$2,'Memb Hist (Org)'!$A$1:$A$29,0),MATCH('Mthly ROCE (TR)'!$A38,'Memb Hist (Org)'!$A$1:$BS$1,0))&lt;&gt;1,"",'Mthly Returns (TR)'!U37),"")</f>
        <v>0.249304</v>
      </c>
      <c r="V38" s="46">
        <f>IFERROR(IF(INDEX('Memb Hist (Org)'!$A$1:$BS$29,MATCH('Mthly ROCE (TR)'!V$2,'Memb Hist (Org)'!$A$1:$A$29,0),MATCH('Mthly ROCE (TR)'!$A38,'Memb Hist (Org)'!$A$1:$BS$1,0))&lt;&gt;1,"",'Mthly Returns (TR)'!V37),"")</f>
        <v>0.13389000000000001</v>
      </c>
      <c r="W38" s="46">
        <f>IFERROR(IF(INDEX('Memb Hist (Org)'!$A$1:$BS$29,MATCH('Mthly ROCE (TR)'!W$2,'Memb Hist (Org)'!$A$1:$A$29,0),MATCH('Mthly ROCE (TR)'!$A38,'Memb Hist (Org)'!$A$1:$BS$1,0))&lt;&gt;1,"",'Mthly Returns (TR)'!W37),"")</f>
        <v>2.3529000000000001E-2</v>
      </c>
      <c r="X38" s="46">
        <f>IFERROR(IF(INDEX('Memb Hist (Org)'!$A$1:$BS$29,MATCH('Mthly ROCE (TR)'!X$2,'Memb Hist (Org)'!$A$1:$A$29,0),MATCH('Mthly ROCE (TR)'!$A38,'Memb Hist (Org)'!$A$1:$BS$1,0))&lt;&gt;1,"",'Mthly Returns (TR)'!X37),"")</f>
        <v>4.4019000000000003E-2</v>
      </c>
      <c r="Y38" s="46">
        <f>IFERROR(IF(INDEX('Memb Hist (Org)'!$A$1:$BS$29,MATCH('Mthly ROCE (TR)'!Y$2,'Memb Hist (Org)'!$A$1:$A$29,0),MATCH('Mthly ROCE (TR)'!$A38,'Memb Hist (Org)'!$A$1:$BS$1,0))&lt;&gt;1,"",'Mthly Returns (TR)'!Y37),"")</f>
        <v>6.5972000000000003E-2</v>
      </c>
      <c r="Z38" s="46" t="str">
        <f>IFERROR(IF(INDEX('Memb Hist (Org)'!$A$1:$BS$29,MATCH('Mthly ROCE (TR)'!Z$2,'Memb Hist (Org)'!$A$1:$A$29,0),MATCH('Mthly ROCE (TR)'!$A38,'Memb Hist (Org)'!$A$1:$BS$1,0))&lt;&gt;1,"",'Mthly Returns (TR)'!Z37),"")</f>
        <v/>
      </c>
      <c r="AA38" s="46" t="str">
        <f>IFERROR(IF(INDEX('Memb Hist (Org)'!$A$1:$BS$29,MATCH('Mthly ROCE (TR)'!AA$2,'Memb Hist (Org)'!$A$1:$A$29,0),MATCH('Mthly ROCE (TR)'!$A38,'Memb Hist (Org)'!$A$1:$BS$1,0))&lt;&gt;1,"",'Mthly Returns (TR)'!AA37),"")</f>
        <v/>
      </c>
      <c r="AB38" s="46" t="str">
        <f>IFERROR(IF(INDEX('Memb Hist (Org)'!$A$1:$BS$29,MATCH('Mthly ROCE (TR)'!AB$2,'Memb Hist (Org)'!$A$1:$A$29,0),MATCH('Mthly ROCE (TR)'!$A38,'Memb Hist (Org)'!$A$1:$BS$1,0))&lt;&gt;1,"",'Mthly Returns (TR)'!AB37),"")</f>
        <v/>
      </c>
      <c r="AC38" s="46">
        <f>IFERROR(IF(INDEX('Memb Hist (Org)'!$A$1:$BS$29,MATCH('Mthly ROCE (TR)'!AC$2,'Memb Hist (Org)'!$A$1:$A$29,0),MATCH('Mthly ROCE (TR)'!$A38,'Memb Hist (Org)'!$A$1:$BS$1,0))&lt;&gt;1,"",'Mthly Returns (TR)'!AC37),"")</f>
        <v>3.3078999999999997E-2</v>
      </c>
      <c r="AD38" s="46" t="str">
        <f>IFERROR(IF(INDEX('Memb Hist (Org)'!$A$1:$BS$29,MATCH('Mthly ROCE (TR)'!AD$2,'Memb Hist (Org)'!$A$1:$A$29,0),MATCH('Mthly ROCE (TR)'!$A38,'Memb Hist (Org)'!$A$1:$BS$1,0))&lt;&gt;1,"",'Mthly Returns (TR)'!AD37),"")</f>
        <v/>
      </c>
      <c r="AE38" s="46" t="str">
        <f>IFERROR(IF(INDEX('Memb Hist (Org)'!$A$1:$BS$29,MATCH('Mthly ROCE (TR)'!AE$2,'Memb Hist (Org)'!$A$1:$A$29,0),MATCH('Mthly ROCE (TR)'!$A38,'Memb Hist (Org)'!$A$1:$BS$1,0))&lt;&gt;1,"",'Mthly Returns (TR)'!AE37),"")</f>
        <v/>
      </c>
      <c r="AF38" s="42" t="str">
        <f>IFERROR(IF($C38=7,INDEX(ROCE!$A$32:$BS$60,MATCH('Mthly ROCE (TR)'!AF$2,ROCE!$A$32:$A$60,0),MATCH('Mthly ROCE (TR)'!$A38,ROCE!$A$32:$BS$32,0)),AF37*(1+D37)),"")</f>
        <v/>
      </c>
      <c r="AG38" s="42" t="str">
        <f>IFERROR(IF($C38=7,INDEX(ROCE!$A$32:$BS$60,MATCH('Mthly ROCE (TR)'!AG$2,ROCE!$A$32:$A$60,0),MATCH('Mthly ROCE (TR)'!$A38,ROCE!$A$32:$BS$32,0)),AG37*(1+E37)),"")</f>
        <v/>
      </c>
      <c r="AH38" s="42" t="str">
        <f>IFERROR(IF($C38=7,INDEX(ROCE!$A$32:$BS$60,MATCH('Mthly ROCE (TR)'!AH$2,ROCE!$A$32:$A$60,0),MATCH('Mthly ROCE (TR)'!$A38,ROCE!$A$32:$BS$32,0)),AH37*(1+F37)),"")</f>
        <v/>
      </c>
      <c r="AI38" s="42" t="str">
        <f>IFERROR(IF($C38=7,INDEX(ROCE!$A$32:$BS$60,MATCH('Mthly ROCE (TR)'!AI$2,ROCE!$A$32:$A$60,0),MATCH('Mthly ROCE (TR)'!$A38,ROCE!$A$32:$BS$32,0)),AI37*(1+G37)),"")</f>
        <v/>
      </c>
      <c r="AJ38" s="42" t="str">
        <f>IFERROR(IF($C38=7,INDEX(ROCE!$A$32:$BS$60,MATCH('Mthly ROCE (TR)'!AJ$2,ROCE!$A$32:$A$60,0),MATCH('Mthly ROCE (TR)'!$A38,ROCE!$A$32:$BS$32,0)),AJ37*(1+H37)),"")</f>
        <v/>
      </c>
      <c r="AK38" s="42" t="str">
        <f>IFERROR(IF($C38=7,INDEX(ROCE!$A$32:$BS$60,MATCH('Mthly ROCE (TR)'!AK$2,ROCE!$A$32:$A$60,0),MATCH('Mthly ROCE (TR)'!$A38,ROCE!$A$32:$BS$32,0)),AK37*(1+I37)),"")</f>
        <v/>
      </c>
      <c r="AL38" s="42" t="str">
        <f>IFERROR(IF($C38=7,INDEX(ROCE!$A$32:$BS$60,MATCH('Mthly ROCE (TR)'!AL$2,ROCE!$A$32:$A$60,0),MATCH('Mthly ROCE (TR)'!$A38,ROCE!$A$32:$BS$32,0)),AL37*(1+J37)),"")</f>
        <v/>
      </c>
      <c r="AM38" s="42" t="str">
        <f>IFERROR(IF($C38=7,INDEX(ROCE!$A$32:$BS$60,MATCH('Mthly ROCE (TR)'!AM$2,ROCE!$A$32:$A$60,0),MATCH('Mthly ROCE (TR)'!$A38,ROCE!$A$32:$BS$32,0)),AM37*(1+K37)),"")</f>
        <v/>
      </c>
      <c r="AN38" s="42" t="str">
        <f>IFERROR(IF($C38=7,INDEX(ROCE!$A$32:$BS$60,MATCH('Mthly ROCE (TR)'!AN$2,ROCE!$A$32:$A$60,0),MATCH('Mthly ROCE (TR)'!$A38,ROCE!$A$32:$BS$32,0)),AN37*(1+L37)),"")</f>
        <v/>
      </c>
      <c r="AO38" s="42" t="str">
        <f>IFERROR(IF($C38=7,INDEX(ROCE!$A$32:$BS$60,MATCH('Mthly ROCE (TR)'!AO$2,ROCE!$A$32:$A$60,0),MATCH('Mthly ROCE (TR)'!$A38,ROCE!$A$32:$BS$32,0)),AO37*(1+M37)),"")</f>
        <v/>
      </c>
      <c r="AP38" s="42" t="str">
        <f>IFERROR(IF($C38=7,INDEX(ROCE!$A$32:$BS$60,MATCH('Mthly ROCE (TR)'!AP$2,ROCE!$A$32:$A$60,0),MATCH('Mthly ROCE (TR)'!$A38,ROCE!$A$32:$BS$32,0)),AP37*(1+N37)),"")</f>
        <v/>
      </c>
      <c r="AQ38" s="42" t="str">
        <f>IFERROR(IF($C38=7,INDEX(ROCE!$A$32:$BS$60,MATCH('Mthly ROCE (TR)'!AQ$2,ROCE!$A$32:$A$60,0),MATCH('Mthly ROCE (TR)'!$A38,ROCE!$A$32:$BS$32,0)),AQ37*(1+O37)),"")</f>
        <v/>
      </c>
      <c r="AR38" s="42" t="str">
        <f>IFERROR(IF($C38=7,INDEX(ROCE!$A$32:$BS$60,MATCH('Mthly ROCE (TR)'!AR$2,ROCE!$A$32:$A$60,0),MATCH('Mthly ROCE (TR)'!$A38,ROCE!$A$32:$BS$32,0)),AR37*(1+P37)),"")</f>
        <v/>
      </c>
      <c r="AS38" s="42" t="str">
        <f>IFERROR(IF($C38=7,INDEX(ROCE!$A$32:$BS$60,MATCH('Mthly ROCE (TR)'!AS$2,ROCE!$A$32:$A$60,0),MATCH('Mthly ROCE (TR)'!$A38,ROCE!$A$32:$BS$32,0)),AS37*(1+Q37)),"")</f>
        <v/>
      </c>
      <c r="AT38" s="42" t="str">
        <f>IFERROR(IF($C38=7,INDEX(ROCE!$A$32:$BS$60,MATCH('Mthly ROCE (TR)'!AT$2,ROCE!$A$32:$A$60,0),MATCH('Mthly ROCE (TR)'!$A38,ROCE!$A$32:$BS$32,0)),AT37*(1+R37)),"")</f>
        <v/>
      </c>
      <c r="AU38" s="42" t="str">
        <f>IFERROR(IF($C38=7,INDEX(ROCE!$A$32:$BS$60,MATCH('Mthly ROCE (TR)'!AU$2,ROCE!$A$32:$A$60,0),MATCH('Mthly ROCE (TR)'!$A38,ROCE!$A$32:$BS$32,0)),AU37*(1+S37)),"")</f>
        <v/>
      </c>
      <c r="AV38" s="42" t="str">
        <f>IFERROR(IF($C38=7,INDEX(ROCE!$A$32:$BS$60,MATCH('Mthly ROCE (TR)'!AV$2,ROCE!$A$32:$A$60,0),MATCH('Mthly ROCE (TR)'!$A38,ROCE!$A$32:$BS$32,0)),AV37*(1+T37)),"")</f>
        <v/>
      </c>
      <c r="AW38" s="42" t="str">
        <f>IFERROR(IF($C38=7,INDEX(ROCE!$A$32:$BS$60,MATCH('Mthly ROCE (TR)'!AW$2,ROCE!$A$32:$A$60,0),MATCH('Mthly ROCE (TR)'!$A38,ROCE!$A$32:$BS$32,0)),AW37*(1+U37)),"")</f>
        <v/>
      </c>
      <c r="AX38" s="42" t="str">
        <f>IFERROR(IF($C38=7,INDEX(ROCE!$A$32:$BS$60,MATCH('Mthly ROCE (TR)'!AX$2,ROCE!$A$32:$A$60,0),MATCH('Mthly ROCE (TR)'!$A38,ROCE!$A$32:$BS$32,0)),AX37*(1+V37)),"")</f>
        <v/>
      </c>
      <c r="AY38" s="42" t="str">
        <f>IFERROR(IF($C38=7,INDEX(ROCE!$A$32:$BS$60,MATCH('Mthly ROCE (TR)'!AY$2,ROCE!$A$32:$A$60,0),MATCH('Mthly ROCE (TR)'!$A38,ROCE!$A$32:$BS$32,0)),AY37*(1+W37)),"")</f>
        <v/>
      </c>
      <c r="AZ38" s="42" t="str">
        <f>IFERROR(IF($C38=7,INDEX(ROCE!$A$32:$BS$60,MATCH('Mthly ROCE (TR)'!AZ$2,ROCE!$A$32:$A$60,0),MATCH('Mthly ROCE (TR)'!$A38,ROCE!$A$32:$BS$32,0)),AZ37*(1+X37)),"")</f>
        <v/>
      </c>
      <c r="BA38" s="42" t="str">
        <f>IFERROR(IF($C38=7,INDEX(ROCE!$A$32:$BS$60,MATCH('Mthly ROCE (TR)'!BA$2,ROCE!$A$32:$A$60,0),MATCH('Mthly ROCE (TR)'!$A38,ROCE!$A$32:$BS$32,0)),BA37*(1+Y37)),"")</f>
        <v/>
      </c>
      <c r="BB38" s="42" t="str">
        <f>IFERROR(IF($C38=7,INDEX(ROCE!$A$32:$BS$60,MATCH('Mthly ROCE (TR)'!BB$2,ROCE!$A$32:$A$60,0),MATCH('Mthly ROCE (TR)'!$A38,ROCE!$A$32:$BS$32,0)),BB37*(1+Z37)),"")</f>
        <v/>
      </c>
      <c r="BC38" s="42" t="str">
        <f>IFERROR(IF($C38=7,INDEX(ROCE!$A$32:$BS$60,MATCH('Mthly ROCE (TR)'!BC$2,ROCE!$A$32:$A$60,0),MATCH('Mthly ROCE (TR)'!$A38,ROCE!$A$32:$BS$32,0)),BC37*(1+AA37)),"")</f>
        <v/>
      </c>
      <c r="BD38" s="42" t="str">
        <f>IFERROR(IF($C38=7,INDEX(ROCE!$A$32:$BS$60,MATCH('Mthly ROCE (TR)'!BD$2,ROCE!$A$32:$A$60,0),MATCH('Mthly ROCE (TR)'!$A38,ROCE!$A$32:$BS$32,0)),BD37*(1+AB37)),"")</f>
        <v/>
      </c>
      <c r="BE38" s="42" t="str">
        <f>IFERROR(IF($C38=7,INDEX(ROCE!$A$32:$BS$60,MATCH('Mthly ROCE (TR)'!BE$2,ROCE!$A$32:$A$60,0),MATCH('Mthly ROCE (TR)'!$A38,ROCE!$A$32:$BS$32,0)),BE37*(1+AC37)),"")</f>
        <v/>
      </c>
      <c r="BF38" s="42" t="str">
        <f>IFERROR(IF($C38=7,INDEX(ROCE!$A$32:$BS$60,MATCH('Mthly ROCE (TR)'!BF$2,ROCE!$A$32:$A$60,0),MATCH('Mthly ROCE (TR)'!$A38,ROCE!$A$32:$BS$32,0)),BF37*(1+AD37)),"")</f>
        <v/>
      </c>
      <c r="BG38" s="42" t="str">
        <f>IFERROR(IF($C38=7,INDEX(ROCE!$A$32:$BS$60,MATCH('Mthly ROCE (TR)'!BG$2,ROCE!$A$32:$A$60,0),MATCH('Mthly ROCE (TR)'!$A38,ROCE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0">
        <f>PRODUCT(DM504:DM506)-1</f>
        <v>9.711828828025304E-2</v>
      </c>
      <c r="DV38" s="100">
        <f>PRODUCT(DM495:DM506)-1</f>
        <v>0.25102619806090143</v>
      </c>
    </row>
    <row r="39" spans="1:126" ht="14.5" hidden="1" customHeight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CE (TR)'!D$2,'Memb Hist (Org)'!$A$1:$A$29,0),MATCH('Mthly ROCE (TR)'!$A39,'Memb Hist (Org)'!$A$1:$BS$1,0))&lt;&gt;1,"",'Mthly Returns (TR)'!D38),"")</f>
        <v>3.2319000000000001E-2</v>
      </c>
      <c r="E39" s="46" t="str">
        <f>IFERROR(IF(INDEX('Memb Hist (Org)'!$A$1:$BS$29,MATCH('Mthly ROCE (TR)'!E$2,'Memb Hist (Org)'!$A$1:$A$29,0),MATCH('Mthly ROCE (TR)'!$A39,'Memb Hist (Org)'!$A$1:$BS$1,0))&lt;&gt;1,"",'Mthly Returns (TR)'!E38),"")</f>
        <v/>
      </c>
      <c r="F39" s="46" t="str">
        <f>IFERROR(IF(INDEX('Memb Hist (Org)'!$A$1:$BS$29,MATCH('Mthly ROCE (TR)'!F$2,'Memb Hist (Org)'!$A$1:$A$29,0),MATCH('Mthly ROCE (TR)'!$A39,'Memb Hist (Org)'!$A$1:$BS$1,0))&lt;&gt;1,"",'Mthly Returns (TR)'!F38),"")</f>
        <v/>
      </c>
      <c r="G39" s="46">
        <f>IFERROR(IF(INDEX('Memb Hist (Org)'!$A$1:$BS$29,MATCH('Mthly ROCE (TR)'!G$2,'Memb Hist (Org)'!$A$1:$A$29,0),MATCH('Mthly ROCE (TR)'!$A39,'Memb Hist (Org)'!$A$1:$BS$1,0))&lt;&gt;1,"",'Mthly Returns (TR)'!G38),"")</f>
        <v>-8.3330000000000001E-3</v>
      </c>
      <c r="H39" s="46">
        <f>IFERROR(IF(INDEX('Memb Hist (Org)'!$A$1:$BS$29,MATCH('Mthly ROCE (TR)'!H$2,'Memb Hist (Org)'!$A$1:$A$29,0),MATCH('Mthly ROCE (TR)'!$A39,'Memb Hist (Org)'!$A$1:$BS$1,0))&lt;&gt;1,"",'Mthly Returns (TR)'!H38),"")</f>
        <v>3.9259000000000002E-2</v>
      </c>
      <c r="I39" s="46">
        <f>IFERROR(IF(INDEX('Memb Hist (Org)'!$A$1:$BS$29,MATCH('Mthly ROCE (TR)'!I$2,'Memb Hist (Org)'!$A$1:$A$29,0),MATCH('Mthly ROCE (TR)'!$A39,'Memb Hist (Org)'!$A$1:$BS$1,0))&lt;&gt;1,"",'Mthly Returns (TR)'!I38),"")</f>
        <v>9.8040000000000002E-3</v>
      </c>
      <c r="J39" s="46">
        <f>IFERROR(IF(INDEX('Memb Hist (Org)'!$A$1:$BS$29,MATCH('Mthly ROCE (TR)'!J$2,'Memb Hist (Org)'!$A$1:$A$29,0),MATCH('Mthly ROCE (TR)'!$A39,'Memb Hist (Org)'!$A$1:$BS$1,0))&lt;&gt;1,"",'Mthly Returns (TR)'!J38),"")</f>
        <v>6.5079999999999999E-3</v>
      </c>
      <c r="K39" s="46">
        <f>IFERROR(IF(INDEX('Memb Hist (Org)'!$A$1:$BS$29,MATCH('Mthly ROCE (TR)'!K$2,'Memb Hist (Org)'!$A$1:$A$29,0),MATCH('Mthly ROCE (TR)'!$A39,'Memb Hist (Org)'!$A$1:$BS$1,0))&lt;&gt;1,"",'Mthly Returns (TR)'!K38),"")</f>
        <v>1.9192000000000001E-2</v>
      </c>
      <c r="L39" s="46" t="str">
        <f>IFERROR(IF(INDEX('Memb Hist (Org)'!$A$1:$BS$29,MATCH('Mthly ROCE (TR)'!L$2,'Memb Hist (Org)'!$A$1:$A$29,0),MATCH('Mthly ROCE (TR)'!$A39,'Memb Hist (Org)'!$A$1:$BS$1,0))&lt;&gt;1,"",'Mthly Returns (TR)'!L38),"")</f>
        <v/>
      </c>
      <c r="M39" s="46" t="str">
        <f>IFERROR(IF(INDEX('Memb Hist (Org)'!$A$1:$BS$29,MATCH('Mthly ROCE (TR)'!M$2,'Memb Hist (Org)'!$A$1:$A$29,0),MATCH('Mthly ROCE (TR)'!$A39,'Memb Hist (Org)'!$A$1:$BS$1,0))&lt;&gt;1,"",'Mthly Returns (TR)'!M38),"")</f>
        <v/>
      </c>
      <c r="N39" s="46" t="str">
        <f>IFERROR(IF(INDEX('Memb Hist (Org)'!$A$1:$BS$29,MATCH('Mthly ROCE (TR)'!N$2,'Memb Hist (Org)'!$A$1:$A$29,0),MATCH('Mthly ROCE (TR)'!$A39,'Memb Hist (Org)'!$A$1:$BS$1,0))&lt;&gt;1,"",'Mthly Returns (TR)'!N38),"")</f>
        <v/>
      </c>
      <c r="O39" s="46">
        <f>IFERROR(IF(INDEX('Memb Hist (Org)'!$A$1:$BS$29,MATCH('Mthly ROCE (TR)'!O$2,'Memb Hist (Org)'!$A$1:$A$29,0),MATCH('Mthly ROCE (TR)'!$A39,'Memb Hist (Org)'!$A$1:$BS$1,0))&lt;&gt;1,"",'Mthly Returns (TR)'!O38),"")</f>
        <v>9.9010000000000001E-3</v>
      </c>
      <c r="P39" s="46" t="str">
        <f>IFERROR(IF(INDEX('Memb Hist (Org)'!$A$1:$BS$29,MATCH('Mthly ROCE (TR)'!P$2,'Memb Hist (Org)'!$A$1:$A$29,0),MATCH('Mthly ROCE (TR)'!$A39,'Memb Hist (Org)'!$A$1:$BS$1,0))&lt;&gt;1,"",'Mthly Returns (TR)'!P38),"")</f>
        <v/>
      </c>
      <c r="Q39" s="46">
        <f>IFERROR(IF(INDEX('Memb Hist (Org)'!$A$1:$BS$29,MATCH('Mthly ROCE (TR)'!Q$2,'Memb Hist (Org)'!$A$1:$A$29,0),MATCH('Mthly ROCE (TR)'!$A39,'Memb Hist (Org)'!$A$1:$BS$1,0))&lt;&gt;1,"",'Mthly Returns (TR)'!Q38),"")</f>
        <v>-4.4840000000000001E-3</v>
      </c>
      <c r="R39" s="46" t="str">
        <f>IFERROR(IF(INDEX('Memb Hist (Org)'!$A$1:$BS$29,MATCH('Mthly ROCE (TR)'!R$2,'Memb Hist (Org)'!$A$1:$A$29,0),MATCH('Mthly ROCE (TR)'!$A39,'Memb Hist (Org)'!$A$1:$BS$1,0))&lt;&gt;1,"",'Mthly Returns (TR)'!R38),"")</f>
        <v/>
      </c>
      <c r="S39" s="46" t="str">
        <f>IFERROR(IF(INDEX('Memb Hist (Org)'!$A$1:$BS$29,MATCH('Mthly ROCE (TR)'!S$2,'Memb Hist (Org)'!$A$1:$A$29,0),MATCH('Mthly ROCE (TR)'!$A39,'Memb Hist (Org)'!$A$1:$BS$1,0))&lt;&gt;1,"",'Mthly Returns (TR)'!S38),"")</f>
        <v/>
      </c>
      <c r="T39" s="46">
        <f>IFERROR(IF(INDEX('Memb Hist (Org)'!$A$1:$BS$29,MATCH('Mthly ROCE (TR)'!T$2,'Memb Hist (Org)'!$A$1:$A$29,0),MATCH('Mthly ROCE (TR)'!$A39,'Memb Hist (Org)'!$A$1:$BS$1,0))&lt;&gt;1,"",'Mthly Returns (TR)'!T38),"")</f>
        <v>3.9343999999999997E-2</v>
      </c>
      <c r="U39" s="46">
        <f>IFERROR(IF(INDEX('Memb Hist (Org)'!$A$1:$BS$29,MATCH('Mthly ROCE (TR)'!U$2,'Memb Hist (Org)'!$A$1:$A$29,0),MATCH('Mthly ROCE (TR)'!$A39,'Memb Hist (Org)'!$A$1:$BS$1,0))&lt;&gt;1,"",'Mthly Returns (TR)'!U38),"")</f>
        <v>4.0193E-2</v>
      </c>
      <c r="V39" s="46">
        <f>IFERROR(IF(INDEX('Memb Hist (Org)'!$A$1:$BS$29,MATCH('Mthly ROCE (TR)'!V$2,'Memb Hist (Org)'!$A$1:$A$29,0),MATCH('Mthly ROCE (TR)'!$A39,'Memb Hist (Org)'!$A$1:$BS$1,0))&lt;&gt;1,"",'Mthly Returns (TR)'!V38),"")</f>
        <v>4.0461999999999998E-2</v>
      </c>
      <c r="W39" s="46">
        <f>IFERROR(IF(INDEX('Memb Hist (Org)'!$A$1:$BS$29,MATCH('Mthly ROCE (TR)'!W$2,'Memb Hist (Org)'!$A$1:$A$29,0),MATCH('Mthly ROCE (TR)'!$A39,'Memb Hist (Org)'!$A$1:$BS$1,0))&lt;&gt;1,"",'Mthly Returns (TR)'!W38),"")</f>
        <v>7.7520000000000002E-3</v>
      </c>
      <c r="X39" s="46">
        <f>IFERROR(IF(INDEX('Memb Hist (Org)'!$A$1:$BS$29,MATCH('Mthly ROCE (TR)'!X$2,'Memb Hist (Org)'!$A$1:$A$29,0),MATCH('Mthly ROCE (TR)'!$A39,'Memb Hist (Org)'!$A$1:$BS$1,0))&lt;&gt;1,"",'Mthly Returns (TR)'!X38),"")</f>
        <v>-4.6509999999999998E-3</v>
      </c>
      <c r="Y39" s="46">
        <f>IFERROR(IF(INDEX('Memb Hist (Org)'!$A$1:$BS$29,MATCH('Mthly ROCE (TR)'!Y$2,'Memb Hist (Org)'!$A$1:$A$29,0),MATCH('Mthly ROCE (TR)'!$A39,'Memb Hist (Org)'!$A$1:$BS$1,0))&lt;&gt;1,"",'Mthly Returns (TR)'!Y38),"")</f>
        <v>0</v>
      </c>
      <c r="Z39" s="46" t="str">
        <f>IFERROR(IF(INDEX('Memb Hist (Org)'!$A$1:$BS$29,MATCH('Mthly ROCE (TR)'!Z$2,'Memb Hist (Org)'!$A$1:$A$29,0),MATCH('Mthly ROCE (TR)'!$A39,'Memb Hist (Org)'!$A$1:$BS$1,0))&lt;&gt;1,"",'Mthly Returns (TR)'!Z38),"")</f>
        <v/>
      </c>
      <c r="AA39" s="46" t="str">
        <f>IFERROR(IF(INDEX('Memb Hist (Org)'!$A$1:$BS$29,MATCH('Mthly ROCE (TR)'!AA$2,'Memb Hist (Org)'!$A$1:$A$29,0),MATCH('Mthly ROCE (TR)'!$A39,'Memb Hist (Org)'!$A$1:$BS$1,0))&lt;&gt;1,"",'Mthly Returns (TR)'!AA38),"")</f>
        <v/>
      </c>
      <c r="AB39" s="46" t="str">
        <f>IFERROR(IF(INDEX('Memb Hist (Org)'!$A$1:$BS$29,MATCH('Mthly ROCE (TR)'!AB$2,'Memb Hist (Org)'!$A$1:$A$29,0),MATCH('Mthly ROCE (TR)'!$A39,'Memb Hist (Org)'!$A$1:$BS$1,0))&lt;&gt;1,"",'Mthly Returns (TR)'!AB38),"")</f>
        <v/>
      </c>
      <c r="AC39" s="46">
        <f>IFERROR(IF(INDEX('Memb Hist (Org)'!$A$1:$BS$29,MATCH('Mthly ROCE (TR)'!AC$2,'Memb Hist (Org)'!$A$1:$A$29,0),MATCH('Mthly ROCE (TR)'!$A39,'Memb Hist (Org)'!$A$1:$BS$1,0))&lt;&gt;1,"",'Mthly Returns (TR)'!AC38),"")</f>
        <v>7.1599999999999997E-3</v>
      </c>
      <c r="AD39" s="46" t="str">
        <f>IFERROR(IF(INDEX('Memb Hist (Org)'!$A$1:$BS$29,MATCH('Mthly ROCE (TR)'!AD$2,'Memb Hist (Org)'!$A$1:$A$29,0),MATCH('Mthly ROCE (TR)'!$A39,'Memb Hist (Org)'!$A$1:$BS$1,0))&lt;&gt;1,"",'Mthly Returns (TR)'!AD38),"")</f>
        <v/>
      </c>
      <c r="AE39" s="46" t="str">
        <f>IFERROR(IF(INDEX('Memb Hist (Org)'!$A$1:$BS$29,MATCH('Mthly ROCE (TR)'!AE$2,'Memb Hist (Org)'!$A$1:$A$29,0),MATCH('Mthly ROCE (TR)'!$A39,'Memb Hist (Org)'!$A$1:$BS$1,0))&lt;&gt;1,"",'Mthly Returns (TR)'!AE38),"")</f>
        <v/>
      </c>
      <c r="AF39" s="42" t="str">
        <f>IFERROR(IF($C39=7,INDEX(ROCE!$A$32:$BS$60,MATCH('Mthly ROCE (TR)'!AF$2,ROCE!$A$32:$A$60,0),MATCH('Mthly ROCE (TR)'!$A39,ROCE!$A$32:$BS$32,0)),AF38*(1+D38)),"")</f>
        <v/>
      </c>
      <c r="AG39" s="42" t="str">
        <f>IFERROR(IF($C39=7,INDEX(ROCE!$A$32:$BS$60,MATCH('Mthly ROCE (TR)'!AG$2,ROCE!$A$32:$A$60,0),MATCH('Mthly ROCE (TR)'!$A39,ROCE!$A$32:$BS$32,0)),AG38*(1+E38)),"")</f>
        <v/>
      </c>
      <c r="AH39" s="42" t="str">
        <f>IFERROR(IF($C39=7,INDEX(ROCE!$A$32:$BS$60,MATCH('Mthly ROCE (TR)'!AH$2,ROCE!$A$32:$A$60,0),MATCH('Mthly ROCE (TR)'!$A39,ROCE!$A$32:$BS$32,0)),AH38*(1+F38)),"")</f>
        <v/>
      </c>
      <c r="AI39" s="42" t="str">
        <f>IFERROR(IF($C39=7,INDEX(ROCE!$A$32:$BS$60,MATCH('Mthly ROCE (TR)'!AI$2,ROCE!$A$32:$A$60,0),MATCH('Mthly ROCE (TR)'!$A39,ROCE!$A$32:$BS$32,0)),AI38*(1+G38)),"")</f>
        <v/>
      </c>
      <c r="AJ39" s="42" t="str">
        <f>IFERROR(IF($C39=7,INDEX(ROCE!$A$32:$BS$60,MATCH('Mthly ROCE (TR)'!AJ$2,ROCE!$A$32:$A$60,0),MATCH('Mthly ROCE (TR)'!$A39,ROCE!$A$32:$BS$32,0)),AJ38*(1+H38)),"")</f>
        <v/>
      </c>
      <c r="AK39" s="42" t="str">
        <f>IFERROR(IF($C39=7,INDEX(ROCE!$A$32:$BS$60,MATCH('Mthly ROCE (TR)'!AK$2,ROCE!$A$32:$A$60,0),MATCH('Mthly ROCE (TR)'!$A39,ROCE!$A$32:$BS$32,0)),AK38*(1+I38)),"")</f>
        <v/>
      </c>
      <c r="AL39" s="42" t="str">
        <f>IFERROR(IF($C39=7,INDEX(ROCE!$A$32:$BS$60,MATCH('Mthly ROCE (TR)'!AL$2,ROCE!$A$32:$A$60,0),MATCH('Mthly ROCE (TR)'!$A39,ROCE!$A$32:$BS$32,0)),AL38*(1+J38)),"")</f>
        <v/>
      </c>
      <c r="AM39" s="42" t="str">
        <f>IFERROR(IF($C39=7,INDEX(ROCE!$A$32:$BS$60,MATCH('Mthly ROCE (TR)'!AM$2,ROCE!$A$32:$A$60,0),MATCH('Mthly ROCE (TR)'!$A39,ROCE!$A$32:$BS$32,0)),AM38*(1+K38)),"")</f>
        <v/>
      </c>
      <c r="AN39" s="42" t="str">
        <f>IFERROR(IF($C39=7,INDEX(ROCE!$A$32:$BS$60,MATCH('Mthly ROCE (TR)'!AN$2,ROCE!$A$32:$A$60,0),MATCH('Mthly ROCE (TR)'!$A39,ROCE!$A$32:$BS$32,0)),AN38*(1+L38)),"")</f>
        <v/>
      </c>
      <c r="AO39" s="42" t="str">
        <f>IFERROR(IF($C39=7,INDEX(ROCE!$A$32:$BS$60,MATCH('Mthly ROCE (TR)'!AO$2,ROCE!$A$32:$A$60,0),MATCH('Mthly ROCE (TR)'!$A39,ROCE!$A$32:$BS$32,0)),AO38*(1+M38)),"")</f>
        <v/>
      </c>
      <c r="AP39" s="42" t="str">
        <f>IFERROR(IF($C39=7,INDEX(ROCE!$A$32:$BS$60,MATCH('Mthly ROCE (TR)'!AP$2,ROCE!$A$32:$A$60,0),MATCH('Mthly ROCE (TR)'!$A39,ROCE!$A$32:$BS$32,0)),AP38*(1+N38)),"")</f>
        <v/>
      </c>
      <c r="AQ39" s="42" t="str">
        <f>IFERROR(IF($C39=7,INDEX(ROCE!$A$32:$BS$60,MATCH('Mthly ROCE (TR)'!AQ$2,ROCE!$A$32:$A$60,0),MATCH('Mthly ROCE (TR)'!$A39,ROCE!$A$32:$BS$32,0)),AQ38*(1+O38)),"")</f>
        <v/>
      </c>
      <c r="AR39" s="42" t="str">
        <f>IFERROR(IF($C39=7,INDEX(ROCE!$A$32:$BS$60,MATCH('Mthly ROCE (TR)'!AR$2,ROCE!$A$32:$A$60,0),MATCH('Mthly ROCE (TR)'!$A39,ROCE!$A$32:$BS$32,0)),AR38*(1+P38)),"")</f>
        <v/>
      </c>
      <c r="AS39" s="42" t="str">
        <f>IFERROR(IF($C39=7,INDEX(ROCE!$A$32:$BS$60,MATCH('Mthly ROCE (TR)'!AS$2,ROCE!$A$32:$A$60,0),MATCH('Mthly ROCE (TR)'!$A39,ROCE!$A$32:$BS$32,0)),AS38*(1+Q38)),"")</f>
        <v/>
      </c>
      <c r="AT39" s="42" t="str">
        <f>IFERROR(IF($C39=7,INDEX(ROCE!$A$32:$BS$60,MATCH('Mthly ROCE (TR)'!AT$2,ROCE!$A$32:$A$60,0),MATCH('Mthly ROCE (TR)'!$A39,ROCE!$A$32:$BS$32,0)),AT38*(1+R38)),"")</f>
        <v/>
      </c>
      <c r="AU39" s="42" t="str">
        <f>IFERROR(IF($C39=7,INDEX(ROCE!$A$32:$BS$60,MATCH('Mthly ROCE (TR)'!AU$2,ROCE!$A$32:$A$60,0),MATCH('Mthly ROCE (TR)'!$A39,ROCE!$A$32:$BS$32,0)),AU38*(1+S38)),"")</f>
        <v/>
      </c>
      <c r="AV39" s="42" t="str">
        <f>IFERROR(IF($C39=7,INDEX(ROCE!$A$32:$BS$60,MATCH('Mthly ROCE (TR)'!AV$2,ROCE!$A$32:$A$60,0),MATCH('Mthly ROCE (TR)'!$A39,ROCE!$A$32:$BS$32,0)),AV38*(1+T38)),"")</f>
        <v/>
      </c>
      <c r="AW39" s="42" t="str">
        <f>IFERROR(IF($C39=7,INDEX(ROCE!$A$32:$BS$60,MATCH('Mthly ROCE (TR)'!AW$2,ROCE!$A$32:$A$60,0),MATCH('Mthly ROCE (TR)'!$A39,ROCE!$A$32:$BS$32,0)),AW38*(1+U38)),"")</f>
        <v/>
      </c>
      <c r="AX39" s="42" t="str">
        <f>IFERROR(IF($C39=7,INDEX(ROCE!$A$32:$BS$60,MATCH('Mthly ROCE (TR)'!AX$2,ROCE!$A$32:$A$60,0),MATCH('Mthly ROCE (TR)'!$A39,ROCE!$A$32:$BS$32,0)),AX38*(1+V38)),"")</f>
        <v/>
      </c>
      <c r="AY39" s="42" t="str">
        <f>IFERROR(IF($C39=7,INDEX(ROCE!$A$32:$BS$60,MATCH('Mthly ROCE (TR)'!AY$2,ROCE!$A$32:$A$60,0),MATCH('Mthly ROCE (TR)'!$A39,ROCE!$A$32:$BS$32,0)),AY38*(1+W38)),"")</f>
        <v/>
      </c>
      <c r="AZ39" s="42" t="str">
        <f>IFERROR(IF($C39=7,INDEX(ROCE!$A$32:$BS$60,MATCH('Mthly ROCE (TR)'!AZ$2,ROCE!$A$32:$A$60,0),MATCH('Mthly ROCE (TR)'!$A39,ROCE!$A$32:$BS$32,0)),AZ38*(1+X38)),"")</f>
        <v/>
      </c>
      <c r="BA39" s="42" t="str">
        <f>IFERROR(IF($C39=7,INDEX(ROCE!$A$32:$BS$60,MATCH('Mthly ROCE (TR)'!BA$2,ROCE!$A$32:$A$60,0),MATCH('Mthly ROCE (TR)'!$A39,ROCE!$A$32:$BS$32,0)),BA38*(1+Y38)),"")</f>
        <v/>
      </c>
      <c r="BB39" s="42" t="str">
        <f>IFERROR(IF($C39=7,INDEX(ROCE!$A$32:$BS$60,MATCH('Mthly ROCE (TR)'!BB$2,ROCE!$A$32:$A$60,0),MATCH('Mthly ROCE (TR)'!$A39,ROCE!$A$32:$BS$32,0)),BB38*(1+Z38)),"")</f>
        <v/>
      </c>
      <c r="BC39" s="42" t="str">
        <f>IFERROR(IF($C39=7,INDEX(ROCE!$A$32:$BS$60,MATCH('Mthly ROCE (TR)'!BC$2,ROCE!$A$32:$A$60,0),MATCH('Mthly ROCE (TR)'!$A39,ROCE!$A$32:$BS$32,0)),BC38*(1+AA38)),"")</f>
        <v/>
      </c>
      <c r="BD39" s="42" t="str">
        <f>IFERROR(IF($C39=7,INDEX(ROCE!$A$32:$BS$60,MATCH('Mthly ROCE (TR)'!BD$2,ROCE!$A$32:$A$60,0),MATCH('Mthly ROCE (TR)'!$A39,ROCE!$A$32:$BS$32,0)),BD38*(1+AB38)),"")</f>
        <v/>
      </c>
      <c r="BE39" s="42" t="str">
        <f>IFERROR(IF($C39=7,INDEX(ROCE!$A$32:$BS$60,MATCH('Mthly ROCE (TR)'!BE$2,ROCE!$A$32:$A$60,0),MATCH('Mthly ROCE (TR)'!$A39,ROCE!$A$32:$BS$32,0)),BE38*(1+AC38)),"")</f>
        <v/>
      </c>
      <c r="BF39" s="42" t="str">
        <f>IFERROR(IF($C39=7,INDEX(ROCE!$A$32:$BS$60,MATCH('Mthly ROCE (TR)'!BF$2,ROCE!$A$32:$A$60,0),MATCH('Mthly ROCE (TR)'!$A39,ROCE!$A$32:$BS$32,0)),BF38*(1+AD38)),"")</f>
        <v/>
      </c>
      <c r="BG39" s="42" t="str">
        <f>IFERROR(IF($C39=7,INDEX(ROCE!$A$32:$BS$60,MATCH('Mthly ROCE (TR)'!BG$2,ROCE!$A$32:$A$60,0),MATCH('Mthly ROCE (TR)'!$A39,ROCE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0">
        <f>PRODUCT(DM505:DM507)-1</f>
        <v>0.14021709002360461</v>
      </c>
      <c r="DV39" s="100">
        <f>PRODUCT(DM496:DM507)-1</f>
        <v>0.32249343733543445</v>
      </c>
    </row>
    <row r="40" spans="1:126" ht="14.5" hidden="1" customHeight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CE (TR)'!D$2,'Memb Hist (Org)'!$A$1:$A$29,0),MATCH('Mthly ROCE (TR)'!$A40,'Memb Hist (Org)'!$A$1:$BS$1,0))&lt;&gt;1,"",'Mthly Returns (TR)'!D39),"")</f>
        <v>-2.9281999999999999E-2</v>
      </c>
      <c r="E40" s="46" t="str">
        <f>IFERROR(IF(INDEX('Memb Hist (Org)'!$A$1:$BS$29,MATCH('Mthly ROCE (TR)'!E$2,'Memb Hist (Org)'!$A$1:$A$29,0),MATCH('Mthly ROCE (TR)'!$A40,'Memb Hist (Org)'!$A$1:$BS$1,0))&lt;&gt;1,"",'Mthly Returns (TR)'!E39),"")</f>
        <v/>
      </c>
      <c r="F40" s="46" t="str">
        <f>IFERROR(IF(INDEX('Memb Hist (Org)'!$A$1:$BS$29,MATCH('Mthly ROCE (TR)'!F$2,'Memb Hist (Org)'!$A$1:$A$29,0),MATCH('Mthly ROCE (TR)'!$A40,'Memb Hist (Org)'!$A$1:$BS$1,0))&lt;&gt;1,"",'Mthly Returns (TR)'!F39),"")</f>
        <v/>
      </c>
      <c r="G40" s="46">
        <f>IFERROR(IF(INDEX('Memb Hist (Org)'!$A$1:$BS$29,MATCH('Mthly ROCE (TR)'!G$2,'Memb Hist (Org)'!$A$1:$A$29,0),MATCH('Mthly ROCE (TR)'!$A40,'Memb Hist (Org)'!$A$1:$BS$1,0))&lt;&gt;1,"",'Mthly Returns (TR)'!G39),"")</f>
        <v>-1.1764999999999999E-2</v>
      </c>
      <c r="H40" s="46">
        <f>IFERROR(IF(INDEX('Memb Hist (Org)'!$A$1:$BS$29,MATCH('Mthly ROCE (TR)'!H$2,'Memb Hist (Org)'!$A$1:$A$29,0),MATCH('Mthly ROCE (TR)'!$A40,'Memb Hist (Org)'!$A$1:$BS$1,0))&lt;&gt;1,"",'Mthly Returns (TR)'!H39),"")</f>
        <v>3.6101000000000001E-2</v>
      </c>
      <c r="I40" s="46">
        <f>IFERROR(IF(INDEX('Memb Hist (Org)'!$A$1:$BS$29,MATCH('Mthly ROCE (TR)'!I$2,'Memb Hist (Org)'!$A$1:$A$29,0),MATCH('Mthly ROCE (TR)'!$A40,'Memb Hist (Org)'!$A$1:$BS$1,0))&lt;&gt;1,"",'Mthly Returns (TR)'!I39),"")</f>
        <v>3.5598999999999999E-2</v>
      </c>
      <c r="J40" s="46">
        <f>IFERROR(IF(INDEX('Memb Hist (Org)'!$A$1:$BS$29,MATCH('Mthly ROCE (TR)'!J$2,'Memb Hist (Org)'!$A$1:$A$29,0),MATCH('Mthly ROCE (TR)'!$A40,'Memb Hist (Org)'!$A$1:$BS$1,0))&lt;&gt;1,"",'Mthly Returns (TR)'!J39),"")</f>
        <v>-3.2328000000000003E-2</v>
      </c>
      <c r="K40" s="46">
        <f>IFERROR(IF(INDEX('Memb Hist (Org)'!$A$1:$BS$29,MATCH('Mthly ROCE (TR)'!K$2,'Memb Hist (Org)'!$A$1:$A$29,0),MATCH('Mthly ROCE (TR)'!$A40,'Memb Hist (Org)'!$A$1:$BS$1,0))&lt;&gt;1,"",'Mthly Returns (TR)'!K39),"")</f>
        <v>-1.005E-2</v>
      </c>
      <c r="L40" s="46" t="str">
        <f>IFERROR(IF(INDEX('Memb Hist (Org)'!$A$1:$BS$29,MATCH('Mthly ROCE (TR)'!L$2,'Memb Hist (Org)'!$A$1:$A$29,0),MATCH('Mthly ROCE (TR)'!$A40,'Memb Hist (Org)'!$A$1:$BS$1,0))&lt;&gt;1,"",'Mthly Returns (TR)'!L39),"")</f>
        <v/>
      </c>
      <c r="M40" s="46" t="str">
        <f>IFERROR(IF(INDEX('Memb Hist (Org)'!$A$1:$BS$29,MATCH('Mthly ROCE (TR)'!M$2,'Memb Hist (Org)'!$A$1:$A$29,0),MATCH('Mthly ROCE (TR)'!$A40,'Memb Hist (Org)'!$A$1:$BS$1,0))&lt;&gt;1,"",'Mthly Returns (TR)'!M39),"")</f>
        <v/>
      </c>
      <c r="N40" s="46" t="str">
        <f>IFERROR(IF(INDEX('Memb Hist (Org)'!$A$1:$BS$29,MATCH('Mthly ROCE (TR)'!N$2,'Memb Hist (Org)'!$A$1:$A$29,0),MATCH('Mthly ROCE (TR)'!$A40,'Memb Hist (Org)'!$A$1:$BS$1,0))&lt;&gt;1,"",'Mthly Returns (TR)'!N39),"")</f>
        <v/>
      </c>
      <c r="O40" s="46">
        <f>IFERROR(IF(INDEX('Memb Hist (Org)'!$A$1:$BS$29,MATCH('Mthly ROCE (TR)'!O$2,'Memb Hist (Org)'!$A$1:$A$29,0),MATCH('Mthly ROCE (TR)'!$A40,'Memb Hist (Org)'!$A$1:$BS$1,0))&lt;&gt;1,"",'Mthly Returns (TR)'!O39),"")</f>
        <v>1.4706E-2</v>
      </c>
      <c r="P40" s="46" t="str">
        <f>IFERROR(IF(INDEX('Memb Hist (Org)'!$A$1:$BS$29,MATCH('Mthly ROCE (TR)'!P$2,'Memb Hist (Org)'!$A$1:$A$29,0),MATCH('Mthly ROCE (TR)'!$A40,'Memb Hist (Org)'!$A$1:$BS$1,0))&lt;&gt;1,"",'Mthly Returns (TR)'!P39),"")</f>
        <v/>
      </c>
      <c r="Q40" s="46">
        <f>IFERROR(IF(INDEX('Memb Hist (Org)'!$A$1:$BS$29,MATCH('Mthly ROCE (TR)'!Q$2,'Memb Hist (Org)'!$A$1:$A$29,0),MATCH('Mthly ROCE (TR)'!$A40,'Memb Hist (Org)'!$A$1:$BS$1,0))&lt;&gt;1,"",'Mthly Returns (TR)'!Q39),"")</f>
        <v>1.8017999999999999E-2</v>
      </c>
      <c r="R40" s="46" t="str">
        <f>IFERROR(IF(INDEX('Memb Hist (Org)'!$A$1:$BS$29,MATCH('Mthly ROCE (TR)'!R$2,'Memb Hist (Org)'!$A$1:$A$29,0),MATCH('Mthly ROCE (TR)'!$A40,'Memb Hist (Org)'!$A$1:$BS$1,0))&lt;&gt;1,"",'Mthly Returns (TR)'!R39),"")</f>
        <v/>
      </c>
      <c r="S40" s="46" t="str">
        <f>IFERROR(IF(INDEX('Memb Hist (Org)'!$A$1:$BS$29,MATCH('Mthly ROCE (TR)'!S$2,'Memb Hist (Org)'!$A$1:$A$29,0),MATCH('Mthly ROCE (TR)'!$A40,'Memb Hist (Org)'!$A$1:$BS$1,0))&lt;&gt;1,"",'Mthly Returns (TR)'!S39),"")</f>
        <v/>
      </c>
      <c r="T40" s="46">
        <f>IFERROR(IF(INDEX('Memb Hist (Org)'!$A$1:$BS$29,MATCH('Mthly ROCE (TR)'!T$2,'Memb Hist (Org)'!$A$1:$A$29,0),MATCH('Mthly ROCE (TR)'!$A40,'Memb Hist (Org)'!$A$1:$BS$1,0))&lt;&gt;1,"",'Mthly Returns (TR)'!T39),"")</f>
        <v>3.1949999999999999E-3</v>
      </c>
      <c r="U40" s="46">
        <f>IFERROR(IF(INDEX('Memb Hist (Org)'!$A$1:$BS$29,MATCH('Mthly ROCE (TR)'!U$2,'Memb Hist (Org)'!$A$1:$A$29,0),MATCH('Mthly ROCE (TR)'!$A40,'Memb Hist (Org)'!$A$1:$BS$1,0))&lt;&gt;1,"",'Mthly Returns (TR)'!U39),"")</f>
        <v>-1.5460000000000001E-3</v>
      </c>
      <c r="V40" s="46">
        <f>IFERROR(IF(INDEX('Memb Hist (Org)'!$A$1:$BS$29,MATCH('Mthly ROCE (TR)'!V$2,'Memb Hist (Org)'!$A$1:$A$29,0),MATCH('Mthly ROCE (TR)'!$A40,'Memb Hist (Org)'!$A$1:$BS$1,0))&lt;&gt;1,"",'Mthly Returns (TR)'!V39),"")</f>
        <v>2.963E-2</v>
      </c>
      <c r="W40" s="46">
        <f>IFERROR(IF(INDEX('Memb Hist (Org)'!$A$1:$BS$29,MATCH('Mthly ROCE (TR)'!W$2,'Memb Hist (Org)'!$A$1:$A$29,0),MATCH('Mthly ROCE (TR)'!$A40,'Memb Hist (Org)'!$A$1:$BS$1,0))&lt;&gt;1,"",'Mthly Returns (TR)'!W39),"")</f>
        <v>7.6920000000000001E-3</v>
      </c>
      <c r="X40" s="46">
        <f>IFERROR(IF(INDEX('Memb Hist (Org)'!$A$1:$BS$29,MATCH('Mthly ROCE (TR)'!X$2,'Memb Hist (Org)'!$A$1:$A$29,0),MATCH('Mthly ROCE (TR)'!$A40,'Memb Hist (Org)'!$A$1:$BS$1,0))&lt;&gt;1,"",'Mthly Returns (TR)'!X39),"")</f>
        <v>9.3460000000000001E-3</v>
      </c>
      <c r="Y40" s="46">
        <f>IFERROR(IF(INDEX('Memb Hist (Org)'!$A$1:$BS$29,MATCH('Mthly ROCE (TR)'!Y$2,'Memb Hist (Org)'!$A$1:$A$29,0),MATCH('Mthly ROCE (TR)'!$A40,'Memb Hist (Org)'!$A$1:$BS$1,0))&lt;&gt;1,"",'Mthly Returns (TR)'!Y39),"")</f>
        <v>0</v>
      </c>
      <c r="Z40" s="46" t="str">
        <f>IFERROR(IF(INDEX('Memb Hist (Org)'!$A$1:$BS$29,MATCH('Mthly ROCE (TR)'!Z$2,'Memb Hist (Org)'!$A$1:$A$29,0),MATCH('Mthly ROCE (TR)'!$A40,'Memb Hist (Org)'!$A$1:$BS$1,0))&lt;&gt;1,"",'Mthly Returns (TR)'!Z39),"")</f>
        <v/>
      </c>
      <c r="AA40" s="46" t="str">
        <f>IFERROR(IF(INDEX('Memb Hist (Org)'!$A$1:$BS$29,MATCH('Mthly ROCE (TR)'!AA$2,'Memb Hist (Org)'!$A$1:$A$29,0),MATCH('Mthly ROCE (TR)'!$A40,'Memb Hist (Org)'!$A$1:$BS$1,0))&lt;&gt;1,"",'Mthly Returns (TR)'!AA39),"")</f>
        <v/>
      </c>
      <c r="AB40" s="46" t="str">
        <f>IFERROR(IF(INDEX('Memb Hist (Org)'!$A$1:$BS$29,MATCH('Mthly ROCE (TR)'!AB$2,'Memb Hist (Org)'!$A$1:$A$29,0),MATCH('Mthly ROCE (TR)'!$A40,'Memb Hist (Org)'!$A$1:$BS$1,0))&lt;&gt;1,"",'Mthly Returns (TR)'!AB39),"")</f>
        <v/>
      </c>
      <c r="AC40" s="46">
        <f>IFERROR(IF(INDEX('Memb Hist (Org)'!$A$1:$BS$29,MATCH('Mthly ROCE (TR)'!AC$2,'Memb Hist (Org)'!$A$1:$A$29,0),MATCH('Mthly ROCE (TR)'!$A40,'Memb Hist (Org)'!$A$1:$BS$1,0))&lt;&gt;1,"",'Mthly Returns (TR)'!AC39),"")</f>
        <v>9.953E-3</v>
      </c>
      <c r="AD40" s="46" t="str">
        <f>IFERROR(IF(INDEX('Memb Hist (Org)'!$A$1:$BS$29,MATCH('Mthly ROCE (TR)'!AD$2,'Memb Hist (Org)'!$A$1:$A$29,0),MATCH('Mthly ROCE (TR)'!$A40,'Memb Hist (Org)'!$A$1:$BS$1,0))&lt;&gt;1,"",'Mthly Returns (TR)'!AD39),"")</f>
        <v/>
      </c>
      <c r="AE40" s="46" t="str">
        <f>IFERROR(IF(INDEX('Memb Hist (Org)'!$A$1:$BS$29,MATCH('Mthly ROCE (TR)'!AE$2,'Memb Hist (Org)'!$A$1:$A$29,0),MATCH('Mthly ROCE (TR)'!$A40,'Memb Hist (Org)'!$A$1:$BS$1,0))&lt;&gt;1,"",'Mthly Returns (TR)'!AE39),"")</f>
        <v/>
      </c>
      <c r="AF40" s="42" t="str">
        <f>IFERROR(IF($C40=7,INDEX(ROCE!$A$32:$BS$60,MATCH('Mthly ROCE (TR)'!AF$2,ROCE!$A$32:$A$60,0),MATCH('Mthly ROCE (TR)'!$A40,ROCE!$A$32:$BS$32,0)),AF39*(1+D39)),"")</f>
        <v/>
      </c>
      <c r="AG40" s="42" t="str">
        <f>IFERROR(IF($C40=7,INDEX(ROCE!$A$32:$BS$60,MATCH('Mthly ROCE (TR)'!AG$2,ROCE!$A$32:$A$60,0),MATCH('Mthly ROCE (TR)'!$A40,ROCE!$A$32:$BS$32,0)),AG39*(1+E39)),"")</f>
        <v/>
      </c>
      <c r="AH40" s="42" t="str">
        <f>IFERROR(IF($C40=7,INDEX(ROCE!$A$32:$BS$60,MATCH('Mthly ROCE (TR)'!AH$2,ROCE!$A$32:$A$60,0),MATCH('Mthly ROCE (TR)'!$A40,ROCE!$A$32:$BS$32,0)),AH39*(1+F39)),"")</f>
        <v/>
      </c>
      <c r="AI40" s="42" t="str">
        <f>IFERROR(IF($C40=7,INDEX(ROCE!$A$32:$BS$60,MATCH('Mthly ROCE (TR)'!AI$2,ROCE!$A$32:$A$60,0),MATCH('Mthly ROCE (TR)'!$A40,ROCE!$A$32:$BS$32,0)),AI39*(1+G39)),"")</f>
        <v/>
      </c>
      <c r="AJ40" s="42" t="str">
        <f>IFERROR(IF($C40=7,INDEX(ROCE!$A$32:$BS$60,MATCH('Mthly ROCE (TR)'!AJ$2,ROCE!$A$32:$A$60,0),MATCH('Mthly ROCE (TR)'!$A40,ROCE!$A$32:$BS$32,0)),AJ39*(1+H39)),"")</f>
        <v/>
      </c>
      <c r="AK40" s="42" t="str">
        <f>IFERROR(IF($C40=7,INDEX(ROCE!$A$32:$BS$60,MATCH('Mthly ROCE (TR)'!AK$2,ROCE!$A$32:$A$60,0),MATCH('Mthly ROCE (TR)'!$A40,ROCE!$A$32:$BS$32,0)),AK39*(1+I39)),"")</f>
        <v/>
      </c>
      <c r="AL40" s="42" t="str">
        <f>IFERROR(IF($C40=7,INDEX(ROCE!$A$32:$BS$60,MATCH('Mthly ROCE (TR)'!AL$2,ROCE!$A$32:$A$60,0),MATCH('Mthly ROCE (TR)'!$A40,ROCE!$A$32:$BS$32,0)),AL39*(1+J39)),"")</f>
        <v/>
      </c>
      <c r="AM40" s="42" t="str">
        <f>IFERROR(IF($C40=7,INDEX(ROCE!$A$32:$BS$60,MATCH('Mthly ROCE (TR)'!AM$2,ROCE!$A$32:$A$60,0),MATCH('Mthly ROCE (TR)'!$A40,ROCE!$A$32:$BS$32,0)),AM39*(1+K39)),"")</f>
        <v/>
      </c>
      <c r="AN40" s="42" t="str">
        <f>IFERROR(IF($C40=7,INDEX(ROCE!$A$32:$BS$60,MATCH('Mthly ROCE (TR)'!AN$2,ROCE!$A$32:$A$60,0),MATCH('Mthly ROCE (TR)'!$A40,ROCE!$A$32:$BS$32,0)),AN39*(1+L39)),"")</f>
        <v/>
      </c>
      <c r="AO40" s="42" t="str">
        <f>IFERROR(IF($C40=7,INDEX(ROCE!$A$32:$BS$60,MATCH('Mthly ROCE (TR)'!AO$2,ROCE!$A$32:$A$60,0),MATCH('Mthly ROCE (TR)'!$A40,ROCE!$A$32:$BS$32,0)),AO39*(1+M39)),"")</f>
        <v/>
      </c>
      <c r="AP40" s="42" t="str">
        <f>IFERROR(IF($C40=7,INDEX(ROCE!$A$32:$BS$60,MATCH('Mthly ROCE (TR)'!AP$2,ROCE!$A$32:$A$60,0),MATCH('Mthly ROCE (TR)'!$A40,ROCE!$A$32:$BS$32,0)),AP39*(1+N39)),"")</f>
        <v/>
      </c>
      <c r="AQ40" s="42" t="str">
        <f>IFERROR(IF($C40=7,INDEX(ROCE!$A$32:$BS$60,MATCH('Mthly ROCE (TR)'!AQ$2,ROCE!$A$32:$A$60,0),MATCH('Mthly ROCE (TR)'!$A40,ROCE!$A$32:$BS$32,0)),AQ39*(1+O39)),"")</f>
        <v/>
      </c>
      <c r="AR40" s="42" t="str">
        <f>IFERROR(IF($C40=7,INDEX(ROCE!$A$32:$BS$60,MATCH('Mthly ROCE (TR)'!AR$2,ROCE!$A$32:$A$60,0),MATCH('Mthly ROCE (TR)'!$A40,ROCE!$A$32:$BS$32,0)),AR39*(1+P39)),"")</f>
        <v/>
      </c>
      <c r="AS40" s="42" t="str">
        <f>IFERROR(IF($C40=7,INDEX(ROCE!$A$32:$BS$60,MATCH('Mthly ROCE (TR)'!AS$2,ROCE!$A$32:$A$60,0),MATCH('Mthly ROCE (TR)'!$A40,ROCE!$A$32:$BS$32,0)),AS39*(1+Q39)),"")</f>
        <v/>
      </c>
      <c r="AT40" s="42" t="str">
        <f>IFERROR(IF($C40=7,INDEX(ROCE!$A$32:$BS$60,MATCH('Mthly ROCE (TR)'!AT$2,ROCE!$A$32:$A$60,0),MATCH('Mthly ROCE (TR)'!$A40,ROCE!$A$32:$BS$32,0)),AT39*(1+R39)),"")</f>
        <v/>
      </c>
      <c r="AU40" s="42" t="str">
        <f>IFERROR(IF($C40=7,INDEX(ROCE!$A$32:$BS$60,MATCH('Mthly ROCE (TR)'!AU$2,ROCE!$A$32:$A$60,0),MATCH('Mthly ROCE (TR)'!$A40,ROCE!$A$32:$BS$32,0)),AU39*(1+S39)),"")</f>
        <v/>
      </c>
      <c r="AV40" s="42" t="str">
        <f>IFERROR(IF($C40=7,INDEX(ROCE!$A$32:$BS$60,MATCH('Mthly ROCE (TR)'!AV$2,ROCE!$A$32:$A$60,0),MATCH('Mthly ROCE (TR)'!$A40,ROCE!$A$32:$BS$32,0)),AV39*(1+T39)),"")</f>
        <v/>
      </c>
      <c r="AW40" s="42" t="str">
        <f>IFERROR(IF($C40=7,INDEX(ROCE!$A$32:$BS$60,MATCH('Mthly ROCE (TR)'!AW$2,ROCE!$A$32:$A$60,0),MATCH('Mthly ROCE (TR)'!$A40,ROCE!$A$32:$BS$32,0)),AW39*(1+U39)),"")</f>
        <v/>
      </c>
      <c r="AX40" s="42" t="str">
        <f>IFERROR(IF($C40=7,INDEX(ROCE!$A$32:$BS$60,MATCH('Mthly ROCE (TR)'!AX$2,ROCE!$A$32:$A$60,0),MATCH('Mthly ROCE (TR)'!$A40,ROCE!$A$32:$BS$32,0)),AX39*(1+V39)),"")</f>
        <v/>
      </c>
      <c r="AY40" s="42" t="str">
        <f>IFERROR(IF($C40=7,INDEX(ROCE!$A$32:$BS$60,MATCH('Mthly ROCE (TR)'!AY$2,ROCE!$A$32:$A$60,0),MATCH('Mthly ROCE (TR)'!$A40,ROCE!$A$32:$BS$32,0)),AY39*(1+W39)),"")</f>
        <v/>
      </c>
      <c r="AZ40" s="42" t="str">
        <f>IFERROR(IF($C40=7,INDEX(ROCE!$A$32:$BS$60,MATCH('Mthly ROCE (TR)'!AZ$2,ROCE!$A$32:$A$60,0),MATCH('Mthly ROCE (TR)'!$A40,ROCE!$A$32:$BS$32,0)),AZ39*(1+X39)),"")</f>
        <v/>
      </c>
      <c r="BA40" s="42" t="str">
        <f>IFERROR(IF($C40=7,INDEX(ROCE!$A$32:$BS$60,MATCH('Mthly ROCE (TR)'!BA$2,ROCE!$A$32:$A$60,0),MATCH('Mthly ROCE (TR)'!$A40,ROCE!$A$32:$BS$32,0)),BA39*(1+Y39)),"")</f>
        <v/>
      </c>
      <c r="BB40" s="42" t="str">
        <f>IFERROR(IF($C40=7,INDEX(ROCE!$A$32:$BS$60,MATCH('Mthly ROCE (TR)'!BB$2,ROCE!$A$32:$A$60,0),MATCH('Mthly ROCE (TR)'!$A40,ROCE!$A$32:$BS$32,0)),BB39*(1+Z39)),"")</f>
        <v/>
      </c>
      <c r="BC40" s="42" t="str">
        <f>IFERROR(IF($C40=7,INDEX(ROCE!$A$32:$BS$60,MATCH('Mthly ROCE (TR)'!BC$2,ROCE!$A$32:$A$60,0),MATCH('Mthly ROCE (TR)'!$A40,ROCE!$A$32:$BS$32,0)),BC39*(1+AA39)),"")</f>
        <v/>
      </c>
      <c r="BD40" s="42" t="str">
        <f>IFERROR(IF($C40=7,INDEX(ROCE!$A$32:$BS$60,MATCH('Mthly ROCE (TR)'!BD$2,ROCE!$A$32:$A$60,0),MATCH('Mthly ROCE (TR)'!$A40,ROCE!$A$32:$BS$32,0)),BD39*(1+AB39)),"")</f>
        <v/>
      </c>
      <c r="BE40" s="42" t="str">
        <f>IFERROR(IF($C40=7,INDEX(ROCE!$A$32:$BS$60,MATCH('Mthly ROCE (TR)'!BE$2,ROCE!$A$32:$A$60,0),MATCH('Mthly ROCE (TR)'!$A40,ROCE!$A$32:$BS$32,0)),BE39*(1+AC39)),"")</f>
        <v/>
      </c>
      <c r="BF40" s="42" t="str">
        <f>IFERROR(IF($C40=7,INDEX(ROCE!$A$32:$BS$60,MATCH('Mthly ROCE (TR)'!BF$2,ROCE!$A$32:$A$60,0),MATCH('Mthly ROCE (TR)'!$A40,ROCE!$A$32:$BS$32,0)),BF39*(1+AD39)),"")</f>
        <v/>
      </c>
      <c r="BG40" s="42" t="str">
        <f>IFERROR(IF($C40=7,INDEX(ROCE!$A$32:$BS$60,MATCH('Mthly ROCE (TR)'!BG$2,ROCE!$A$32:$A$60,0),MATCH('Mthly ROCE (TR)'!$A40,ROCE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0">
        <f>PRODUCT(DM506:DM508)-1</f>
        <v>1.6333229136604066E-2</v>
      </c>
      <c r="DV40" s="100">
        <f>PRODUCT(DM497:DM508)-1</f>
        <v>0.24240943750485511</v>
      </c>
    </row>
    <row r="41" spans="1:126" ht="14.5" hidden="1" customHeight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CE (TR)'!D$2,'Memb Hist (Org)'!$A$1:$A$29,0),MATCH('Mthly ROCE (TR)'!$A41,'Memb Hist (Org)'!$A$1:$BS$1,0))&lt;&gt;1,"",'Mthly Returns (TR)'!D40),"")</f>
        <v>-7.6629999999999997E-3</v>
      </c>
      <c r="E41" s="46" t="str">
        <f>IFERROR(IF(INDEX('Memb Hist (Org)'!$A$1:$BS$29,MATCH('Mthly ROCE (TR)'!E$2,'Memb Hist (Org)'!$A$1:$A$29,0),MATCH('Mthly ROCE (TR)'!$A41,'Memb Hist (Org)'!$A$1:$BS$1,0))&lt;&gt;1,"",'Mthly Returns (TR)'!E40),"")</f>
        <v/>
      </c>
      <c r="F41" s="46" t="str">
        <f>IFERROR(IF(INDEX('Memb Hist (Org)'!$A$1:$BS$29,MATCH('Mthly ROCE (TR)'!F$2,'Memb Hist (Org)'!$A$1:$A$29,0),MATCH('Mthly ROCE (TR)'!$A41,'Memb Hist (Org)'!$A$1:$BS$1,0))&lt;&gt;1,"",'Mthly Returns (TR)'!F40),"")</f>
        <v/>
      </c>
      <c r="G41" s="46">
        <f>IFERROR(IF(INDEX('Memb Hist (Org)'!$A$1:$BS$29,MATCH('Mthly ROCE (TR)'!G$2,'Memb Hist (Org)'!$A$1:$A$29,0),MATCH('Mthly ROCE (TR)'!$A41,'Memb Hist (Org)'!$A$1:$BS$1,0))&lt;&gt;1,"",'Mthly Returns (TR)'!G40),"")</f>
        <v>-1.7240999999999999E-2</v>
      </c>
      <c r="H41" s="46">
        <f>IFERROR(IF(INDEX('Memb Hist (Org)'!$A$1:$BS$29,MATCH('Mthly ROCE (TR)'!H$2,'Memb Hist (Org)'!$A$1:$A$29,0),MATCH('Mthly ROCE (TR)'!$A41,'Memb Hist (Org)'!$A$1:$BS$1,0))&lt;&gt;1,"",'Mthly Returns (TR)'!H40),"")</f>
        <v>-6.9690000000000004E-3</v>
      </c>
      <c r="I41" s="46">
        <f>IFERROR(IF(INDEX('Memb Hist (Org)'!$A$1:$BS$29,MATCH('Mthly ROCE (TR)'!I$2,'Memb Hist (Org)'!$A$1:$A$29,0),MATCH('Mthly ROCE (TR)'!$A41,'Memb Hist (Org)'!$A$1:$BS$1,0))&lt;&gt;1,"",'Mthly Returns (TR)'!I40),"")</f>
        <v>-1.125E-2</v>
      </c>
      <c r="J41" s="46">
        <f>IFERROR(IF(INDEX('Memb Hist (Org)'!$A$1:$BS$29,MATCH('Mthly ROCE (TR)'!J$2,'Memb Hist (Org)'!$A$1:$A$29,0),MATCH('Mthly ROCE (TR)'!$A41,'Memb Hist (Org)'!$A$1:$BS$1,0))&lt;&gt;1,"",'Mthly Returns (TR)'!J40),"")</f>
        <v>1.3514E-2</v>
      </c>
      <c r="K41" s="46">
        <f>IFERROR(IF(INDEX('Memb Hist (Org)'!$A$1:$BS$29,MATCH('Mthly ROCE (TR)'!K$2,'Memb Hist (Org)'!$A$1:$A$29,0),MATCH('Mthly ROCE (TR)'!$A41,'Memb Hist (Org)'!$A$1:$BS$1,0))&lt;&gt;1,"",'Mthly Returns (TR)'!K40),"")</f>
        <v>2.5381000000000001E-2</v>
      </c>
      <c r="L41" s="46" t="str">
        <f>IFERROR(IF(INDEX('Memb Hist (Org)'!$A$1:$BS$29,MATCH('Mthly ROCE (TR)'!L$2,'Memb Hist (Org)'!$A$1:$A$29,0),MATCH('Mthly ROCE (TR)'!$A41,'Memb Hist (Org)'!$A$1:$BS$1,0))&lt;&gt;1,"",'Mthly Returns (TR)'!L40),"")</f>
        <v/>
      </c>
      <c r="M41" s="46" t="str">
        <f>IFERROR(IF(INDEX('Memb Hist (Org)'!$A$1:$BS$29,MATCH('Mthly ROCE (TR)'!M$2,'Memb Hist (Org)'!$A$1:$A$29,0),MATCH('Mthly ROCE (TR)'!$A41,'Memb Hist (Org)'!$A$1:$BS$1,0))&lt;&gt;1,"",'Mthly Returns (TR)'!M40),"")</f>
        <v/>
      </c>
      <c r="N41" s="46" t="str">
        <f>IFERROR(IF(INDEX('Memb Hist (Org)'!$A$1:$BS$29,MATCH('Mthly ROCE (TR)'!N$2,'Memb Hist (Org)'!$A$1:$A$29,0),MATCH('Mthly ROCE (TR)'!$A41,'Memb Hist (Org)'!$A$1:$BS$1,0))&lt;&gt;1,"",'Mthly Returns (TR)'!N40),"")</f>
        <v/>
      </c>
      <c r="O41" s="46">
        <f>IFERROR(IF(INDEX('Memb Hist (Org)'!$A$1:$BS$29,MATCH('Mthly ROCE (TR)'!O$2,'Memb Hist (Org)'!$A$1:$A$29,0),MATCH('Mthly ROCE (TR)'!$A41,'Memb Hist (Org)'!$A$1:$BS$1,0))&lt;&gt;1,"",'Mthly Returns (TR)'!O40),"")</f>
        <v>-2.8986000000000001E-2</v>
      </c>
      <c r="P41" s="46" t="str">
        <f>IFERROR(IF(INDEX('Memb Hist (Org)'!$A$1:$BS$29,MATCH('Mthly ROCE (TR)'!P$2,'Memb Hist (Org)'!$A$1:$A$29,0),MATCH('Mthly ROCE (TR)'!$A41,'Memb Hist (Org)'!$A$1:$BS$1,0))&lt;&gt;1,"",'Mthly Returns (TR)'!P40),"")</f>
        <v/>
      </c>
      <c r="Q41" s="46">
        <f>IFERROR(IF(INDEX('Memb Hist (Org)'!$A$1:$BS$29,MATCH('Mthly ROCE (TR)'!Q$2,'Memb Hist (Org)'!$A$1:$A$29,0),MATCH('Mthly ROCE (TR)'!$A41,'Memb Hist (Org)'!$A$1:$BS$1,0))&lt;&gt;1,"",'Mthly Returns (TR)'!Q40),"")</f>
        <v>-2.6549E-2</v>
      </c>
      <c r="R41" s="46" t="str">
        <f>IFERROR(IF(INDEX('Memb Hist (Org)'!$A$1:$BS$29,MATCH('Mthly ROCE (TR)'!R$2,'Memb Hist (Org)'!$A$1:$A$29,0),MATCH('Mthly ROCE (TR)'!$A41,'Memb Hist (Org)'!$A$1:$BS$1,0))&lt;&gt;1,"",'Mthly Returns (TR)'!R40),"")</f>
        <v/>
      </c>
      <c r="S41" s="46" t="str">
        <f>IFERROR(IF(INDEX('Memb Hist (Org)'!$A$1:$BS$29,MATCH('Mthly ROCE (TR)'!S$2,'Memb Hist (Org)'!$A$1:$A$29,0),MATCH('Mthly ROCE (TR)'!$A41,'Memb Hist (Org)'!$A$1:$BS$1,0))&lt;&gt;1,"",'Mthly Returns (TR)'!S40),"")</f>
        <v/>
      </c>
      <c r="T41" s="46">
        <f>IFERROR(IF(INDEX('Memb Hist (Org)'!$A$1:$BS$29,MATCH('Mthly ROCE (TR)'!T$2,'Memb Hist (Org)'!$A$1:$A$29,0),MATCH('Mthly ROCE (TR)'!$A41,'Memb Hist (Org)'!$A$1:$BS$1,0))&lt;&gt;1,"",'Mthly Returns (TR)'!T40),"")</f>
        <v>-3.1849999999999999E-3</v>
      </c>
      <c r="U41" s="46">
        <f>IFERROR(IF(INDEX('Memb Hist (Org)'!$A$1:$BS$29,MATCH('Mthly ROCE (TR)'!U$2,'Memb Hist (Org)'!$A$1:$A$29,0),MATCH('Mthly ROCE (TR)'!$A41,'Memb Hist (Org)'!$A$1:$BS$1,0))&lt;&gt;1,"",'Mthly Returns (TR)'!U40),"")</f>
        <v>4.6439999999999997E-3</v>
      </c>
      <c r="V41" s="46">
        <f>IFERROR(IF(INDEX('Memb Hist (Org)'!$A$1:$BS$29,MATCH('Mthly ROCE (TR)'!V$2,'Memb Hist (Org)'!$A$1:$A$29,0),MATCH('Mthly ROCE (TR)'!$A41,'Memb Hist (Org)'!$A$1:$BS$1,0))&lt;&gt;1,"",'Mthly Returns (TR)'!V40),"")</f>
        <v>1.6187E-2</v>
      </c>
      <c r="W41" s="46">
        <f>IFERROR(IF(INDEX('Memb Hist (Org)'!$A$1:$BS$29,MATCH('Mthly ROCE (TR)'!W$2,'Memb Hist (Org)'!$A$1:$A$29,0),MATCH('Mthly ROCE (TR)'!$A41,'Memb Hist (Org)'!$A$1:$BS$1,0))&lt;&gt;1,"",'Mthly Returns (TR)'!W40),"")</f>
        <v>-3.0533999999999999E-2</v>
      </c>
      <c r="X41" s="46">
        <f>IFERROR(IF(INDEX('Memb Hist (Org)'!$A$1:$BS$29,MATCH('Mthly ROCE (TR)'!X$2,'Memb Hist (Org)'!$A$1:$A$29,0),MATCH('Mthly ROCE (TR)'!$A41,'Memb Hist (Org)'!$A$1:$BS$1,0))&lt;&gt;1,"",'Mthly Returns (TR)'!X40),"")</f>
        <v>1.0185E-2</v>
      </c>
      <c r="Y41" s="46">
        <f>IFERROR(IF(INDEX('Memb Hist (Org)'!$A$1:$BS$29,MATCH('Mthly ROCE (TR)'!Y$2,'Memb Hist (Org)'!$A$1:$A$29,0),MATCH('Mthly ROCE (TR)'!$A41,'Memb Hist (Org)'!$A$1:$BS$1,0))&lt;&gt;1,"",'Mthly Returns (TR)'!Y40),"")</f>
        <v>1.3200999999999999E-2</v>
      </c>
      <c r="Z41" s="46" t="str">
        <f>IFERROR(IF(INDEX('Memb Hist (Org)'!$A$1:$BS$29,MATCH('Mthly ROCE (TR)'!Z$2,'Memb Hist (Org)'!$A$1:$A$29,0),MATCH('Mthly ROCE (TR)'!$A41,'Memb Hist (Org)'!$A$1:$BS$1,0))&lt;&gt;1,"",'Mthly Returns (TR)'!Z40),"")</f>
        <v/>
      </c>
      <c r="AA41" s="46" t="str">
        <f>IFERROR(IF(INDEX('Memb Hist (Org)'!$A$1:$BS$29,MATCH('Mthly ROCE (TR)'!AA$2,'Memb Hist (Org)'!$A$1:$A$29,0),MATCH('Mthly ROCE (TR)'!$A41,'Memb Hist (Org)'!$A$1:$BS$1,0))&lt;&gt;1,"",'Mthly Returns (TR)'!AA40),"")</f>
        <v/>
      </c>
      <c r="AB41" s="46" t="str">
        <f>IFERROR(IF(INDEX('Memb Hist (Org)'!$A$1:$BS$29,MATCH('Mthly ROCE (TR)'!AB$2,'Memb Hist (Org)'!$A$1:$A$29,0),MATCH('Mthly ROCE (TR)'!$A41,'Memb Hist (Org)'!$A$1:$BS$1,0))&lt;&gt;1,"",'Mthly Returns (TR)'!AB40),"")</f>
        <v/>
      </c>
      <c r="AC41" s="46">
        <f>IFERROR(IF(INDEX('Memb Hist (Org)'!$A$1:$BS$29,MATCH('Mthly ROCE (TR)'!AC$2,'Memb Hist (Org)'!$A$1:$A$29,0),MATCH('Mthly ROCE (TR)'!$A41,'Memb Hist (Org)'!$A$1:$BS$1,0))&lt;&gt;1,"",'Mthly Returns (TR)'!AC40),"")</f>
        <v>-1.1875999999999999E-2</v>
      </c>
      <c r="AD41" s="46" t="str">
        <f>IFERROR(IF(INDEX('Memb Hist (Org)'!$A$1:$BS$29,MATCH('Mthly ROCE (TR)'!AD$2,'Memb Hist (Org)'!$A$1:$A$29,0),MATCH('Mthly ROCE (TR)'!$A41,'Memb Hist (Org)'!$A$1:$BS$1,0))&lt;&gt;1,"",'Mthly Returns (TR)'!AD40),"")</f>
        <v/>
      </c>
      <c r="AE41" s="46" t="str">
        <f>IFERROR(IF(INDEX('Memb Hist (Org)'!$A$1:$BS$29,MATCH('Mthly ROCE (TR)'!AE$2,'Memb Hist (Org)'!$A$1:$A$29,0),MATCH('Mthly ROCE (TR)'!$A41,'Memb Hist (Org)'!$A$1:$BS$1,0))&lt;&gt;1,"",'Mthly Returns (TR)'!AE40),"")</f>
        <v/>
      </c>
      <c r="AF41" s="42" t="str">
        <f>IFERROR(IF($C41=7,INDEX(ROCE!$A$32:$BS$60,MATCH('Mthly ROCE (TR)'!AF$2,ROCE!$A$32:$A$60,0),MATCH('Mthly ROCE (TR)'!$A41,ROCE!$A$32:$BS$32,0)),AF40*(1+D40)),"")</f>
        <v/>
      </c>
      <c r="AG41" s="42" t="str">
        <f>IFERROR(IF($C41=7,INDEX(ROCE!$A$32:$BS$60,MATCH('Mthly ROCE (TR)'!AG$2,ROCE!$A$32:$A$60,0),MATCH('Mthly ROCE (TR)'!$A41,ROCE!$A$32:$BS$32,0)),AG40*(1+E40)),"")</f>
        <v/>
      </c>
      <c r="AH41" s="42" t="str">
        <f>IFERROR(IF($C41=7,INDEX(ROCE!$A$32:$BS$60,MATCH('Mthly ROCE (TR)'!AH$2,ROCE!$A$32:$A$60,0),MATCH('Mthly ROCE (TR)'!$A41,ROCE!$A$32:$BS$32,0)),AH40*(1+F40)),"")</f>
        <v/>
      </c>
      <c r="AI41" s="42" t="str">
        <f>IFERROR(IF($C41=7,INDEX(ROCE!$A$32:$BS$60,MATCH('Mthly ROCE (TR)'!AI$2,ROCE!$A$32:$A$60,0),MATCH('Mthly ROCE (TR)'!$A41,ROCE!$A$32:$BS$32,0)),AI40*(1+G40)),"")</f>
        <v/>
      </c>
      <c r="AJ41" s="42" t="str">
        <f>IFERROR(IF($C41=7,INDEX(ROCE!$A$32:$BS$60,MATCH('Mthly ROCE (TR)'!AJ$2,ROCE!$A$32:$A$60,0),MATCH('Mthly ROCE (TR)'!$A41,ROCE!$A$32:$BS$32,0)),AJ40*(1+H40)),"")</f>
        <v/>
      </c>
      <c r="AK41" s="42" t="str">
        <f>IFERROR(IF($C41=7,INDEX(ROCE!$A$32:$BS$60,MATCH('Mthly ROCE (TR)'!AK$2,ROCE!$A$32:$A$60,0),MATCH('Mthly ROCE (TR)'!$A41,ROCE!$A$32:$BS$32,0)),AK40*(1+I40)),"")</f>
        <v/>
      </c>
      <c r="AL41" s="42" t="str">
        <f>IFERROR(IF($C41=7,INDEX(ROCE!$A$32:$BS$60,MATCH('Mthly ROCE (TR)'!AL$2,ROCE!$A$32:$A$60,0),MATCH('Mthly ROCE (TR)'!$A41,ROCE!$A$32:$BS$32,0)),AL40*(1+J40)),"")</f>
        <v/>
      </c>
      <c r="AM41" s="42" t="str">
        <f>IFERROR(IF($C41=7,INDEX(ROCE!$A$32:$BS$60,MATCH('Mthly ROCE (TR)'!AM$2,ROCE!$A$32:$A$60,0),MATCH('Mthly ROCE (TR)'!$A41,ROCE!$A$32:$BS$32,0)),AM40*(1+K40)),"")</f>
        <v/>
      </c>
      <c r="AN41" s="42" t="str">
        <f>IFERROR(IF($C41=7,INDEX(ROCE!$A$32:$BS$60,MATCH('Mthly ROCE (TR)'!AN$2,ROCE!$A$32:$A$60,0),MATCH('Mthly ROCE (TR)'!$A41,ROCE!$A$32:$BS$32,0)),AN40*(1+L40)),"")</f>
        <v/>
      </c>
      <c r="AO41" s="42" t="str">
        <f>IFERROR(IF($C41=7,INDEX(ROCE!$A$32:$BS$60,MATCH('Mthly ROCE (TR)'!AO$2,ROCE!$A$32:$A$60,0),MATCH('Mthly ROCE (TR)'!$A41,ROCE!$A$32:$BS$32,0)),AO40*(1+M40)),"")</f>
        <v/>
      </c>
      <c r="AP41" s="42" t="str">
        <f>IFERROR(IF($C41=7,INDEX(ROCE!$A$32:$BS$60,MATCH('Mthly ROCE (TR)'!AP$2,ROCE!$A$32:$A$60,0),MATCH('Mthly ROCE (TR)'!$A41,ROCE!$A$32:$BS$32,0)),AP40*(1+N40)),"")</f>
        <v/>
      </c>
      <c r="AQ41" s="42" t="str">
        <f>IFERROR(IF($C41=7,INDEX(ROCE!$A$32:$BS$60,MATCH('Mthly ROCE (TR)'!AQ$2,ROCE!$A$32:$A$60,0),MATCH('Mthly ROCE (TR)'!$A41,ROCE!$A$32:$BS$32,0)),AQ40*(1+O40)),"")</f>
        <v/>
      </c>
      <c r="AR41" s="42" t="str">
        <f>IFERROR(IF($C41=7,INDEX(ROCE!$A$32:$BS$60,MATCH('Mthly ROCE (TR)'!AR$2,ROCE!$A$32:$A$60,0),MATCH('Mthly ROCE (TR)'!$A41,ROCE!$A$32:$BS$32,0)),AR40*(1+P40)),"")</f>
        <v/>
      </c>
      <c r="AS41" s="42" t="str">
        <f>IFERROR(IF($C41=7,INDEX(ROCE!$A$32:$BS$60,MATCH('Mthly ROCE (TR)'!AS$2,ROCE!$A$32:$A$60,0),MATCH('Mthly ROCE (TR)'!$A41,ROCE!$A$32:$BS$32,0)),AS40*(1+Q40)),"")</f>
        <v/>
      </c>
      <c r="AT41" s="42" t="str">
        <f>IFERROR(IF($C41=7,INDEX(ROCE!$A$32:$BS$60,MATCH('Mthly ROCE (TR)'!AT$2,ROCE!$A$32:$A$60,0),MATCH('Mthly ROCE (TR)'!$A41,ROCE!$A$32:$BS$32,0)),AT40*(1+R40)),"")</f>
        <v/>
      </c>
      <c r="AU41" s="42" t="str">
        <f>IFERROR(IF($C41=7,INDEX(ROCE!$A$32:$BS$60,MATCH('Mthly ROCE (TR)'!AU$2,ROCE!$A$32:$A$60,0),MATCH('Mthly ROCE (TR)'!$A41,ROCE!$A$32:$BS$32,0)),AU40*(1+S40)),"")</f>
        <v/>
      </c>
      <c r="AV41" s="42" t="str">
        <f>IFERROR(IF($C41=7,INDEX(ROCE!$A$32:$BS$60,MATCH('Mthly ROCE (TR)'!AV$2,ROCE!$A$32:$A$60,0),MATCH('Mthly ROCE (TR)'!$A41,ROCE!$A$32:$BS$32,0)),AV40*(1+T40)),"")</f>
        <v/>
      </c>
      <c r="AW41" s="42" t="str">
        <f>IFERROR(IF($C41=7,INDEX(ROCE!$A$32:$BS$60,MATCH('Mthly ROCE (TR)'!AW$2,ROCE!$A$32:$A$60,0),MATCH('Mthly ROCE (TR)'!$A41,ROCE!$A$32:$BS$32,0)),AW40*(1+U40)),"")</f>
        <v/>
      </c>
      <c r="AX41" s="42" t="str">
        <f>IFERROR(IF($C41=7,INDEX(ROCE!$A$32:$BS$60,MATCH('Mthly ROCE (TR)'!AX$2,ROCE!$A$32:$A$60,0),MATCH('Mthly ROCE (TR)'!$A41,ROCE!$A$32:$BS$32,0)),AX40*(1+V40)),"")</f>
        <v/>
      </c>
      <c r="AY41" s="42" t="str">
        <f>IFERROR(IF($C41=7,INDEX(ROCE!$A$32:$BS$60,MATCH('Mthly ROCE (TR)'!AY$2,ROCE!$A$32:$A$60,0),MATCH('Mthly ROCE (TR)'!$A41,ROCE!$A$32:$BS$32,0)),AY40*(1+W40)),"")</f>
        <v/>
      </c>
      <c r="AZ41" s="42" t="str">
        <f>IFERROR(IF($C41=7,INDEX(ROCE!$A$32:$BS$60,MATCH('Mthly ROCE (TR)'!AZ$2,ROCE!$A$32:$A$60,0),MATCH('Mthly ROCE (TR)'!$A41,ROCE!$A$32:$BS$32,0)),AZ40*(1+X40)),"")</f>
        <v/>
      </c>
      <c r="BA41" s="42" t="str">
        <f>IFERROR(IF($C41=7,INDEX(ROCE!$A$32:$BS$60,MATCH('Mthly ROCE (TR)'!BA$2,ROCE!$A$32:$A$60,0),MATCH('Mthly ROCE (TR)'!$A41,ROCE!$A$32:$BS$32,0)),BA40*(1+Y40)),"")</f>
        <v/>
      </c>
      <c r="BB41" s="42" t="str">
        <f>IFERROR(IF($C41=7,INDEX(ROCE!$A$32:$BS$60,MATCH('Mthly ROCE (TR)'!BB$2,ROCE!$A$32:$A$60,0),MATCH('Mthly ROCE (TR)'!$A41,ROCE!$A$32:$BS$32,0)),BB40*(1+Z40)),"")</f>
        <v/>
      </c>
      <c r="BC41" s="42" t="str">
        <f>IFERROR(IF($C41=7,INDEX(ROCE!$A$32:$BS$60,MATCH('Mthly ROCE (TR)'!BC$2,ROCE!$A$32:$A$60,0),MATCH('Mthly ROCE (TR)'!$A41,ROCE!$A$32:$BS$32,0)),BC40*(1+AA40)),"")</f>
        <v/>
      </c>
      <c r="BD41" s="42" t="str">
        <f>IFERROR(IF($C41=7,INDEX(ROCE!$A$32:$BS$60,MATCH('Mthly ROCE (TR)'!BD$2,ROCE!$A$32:$A$60,0),MATCH('Mthly ROCE (TR)'!$A41,ROCE!$A$32:$BS$32,0)),BD40*(1+AB40)),"")</f>
        <v/>
      </c>
      <c r="BE41" s="42" t="str">
        <f>IFERROR(IF($C41=7,INDEX(ROCE!$A$32:$BS$60,MATCH('Mthly ROCE (TR)'!BE$2,ROCE!$A$32:$A$60,0),MATCH('Mthly ROCE (TR)'!$A41,ROCE!$A$32:$BS$32,0)),BE40*(1+AC40)),"")</f>
        <v/>
      </c>
      <c r="BF41" s="42" t="str">
        <f>IFERROR(IF($C41=7,INDEX(ROCE!$A$32:$BS$60,MATCH('Mthly ROCE (TR)'!BF$2,ROCE!$A$32:$A$60,0),MATCH('Mthly ROCE (TR)'!$A41,ROCE!$A$32:$BS$32,0)),BF40*(1+AD40)),"")</f>
        <v/>
      </c>
      <c r="BG41" s="42" t="str">
        <f>IFERROR(IF($C41=7,INDEX(ROCE!$A$32:$BS$60,MATCH('Mthly ROCE (TR)'!BG$2,ROCE!$A$32:$A$60,0),MATCH('Mthly ROCE (TR)'!$A41,ROCE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0">
        <f>PRODUCT(DM507:DM509)-1</f>
        <v>-3.1239148070622447E-2</v>
      </c>
      <c r="DV41" s="100">
        <f>PRODUCT(DM498:DM509)-1</f>
        <v>0.17449086424510507</v>
      </c>
    </row>
    <row r="42" spans="1:126" ht="14.5" hidden="1" customHeight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CE (TR)'!D$2,'Memb Hist (Org)'!$A$1:$A$29,0),MATCH('Mthly ROCE (TR)'!$A42,'Memb Hist (Org)'!$A$1:$BS$1,0))&lt;&gt;1,"",'Mthly Returns (TR)'!D41),"")</f>
        <v>-1.5625E-2</v>
      </c>
      <c r="E42" s="46" t="str">
        <f>IFERROR(IF(INDEX('Memb Hist (Org)'!$A$1:$BS$29,MATCH('Mthly ROCE (TR)'!E$2,'Memb Hist (Org)'!$A$1:$A$29,0),MATCH('Mthly ROCE (TR)'!$A42,'Memb Hist (Org)'!$A$1:$BS$1,0))&lt;&gt;1,"",'Mthly Returns (TR)'!E41),"")</f>
        <v/>
      </c>
      <c r="F42" s="46" t="str">
        <f>IFERROR(IF(INDEX('Memb Hist (Org)'!$A$1:$BS$29,MATCH('Mthly ROCE (TR)'!F$2,'Memb Hist (Org)'!$A$1:$A$29,0),MATCH('Mthly ROCE (TR)'!$A42,'Memb Hist (Org)'!$A$1:$BS$1,0))&lt;&gt;1,"",'Mthly Returns (TR)'!F41),"")</f>
        <v/>
      </c>
      <c r="G42" s="46">
        <f>IFERROR(IF(INDEX('Memb Hist (Org)'!$A$1:$BS$29,MATCH('Mthly ROCE (TR)'!G$2,'Memb Hist (Org)'!$A$1:$A$29,0),MATCH('Mthly ROCE (TR)'!$A42,'Memb Hist (Org)'!$A$1:$BS$1,0))&lt;&gt;1,"",'Mthly Returns (TR)'!G41),"")</f>
        <v>0</v>
      </c>
      <c r="H42" s="46">
        <f>IFERROR(IF(INDEX('Memb Hist (Org)'!$A$1:$BS$29,MATCH('Mthly ROCE (TR)'!H$2,'Memb Hist (Org)'!$A$1:$A$29,0),MATCH('Mthly ROCE (TR)'!$A42,'Memb Hist (Org)'!$A$1:$BS$1,0))&lt;&gt;1,"",'Mthly Returns (TR)'!H41),"")</f>
        <v>2.1050000000000001E-3</v>
      </c>
      <c r="I42" s="46">
        <f>IFERROR(IF(INDEX('Memb Hist (Org)'!$A$1:$BS$29,MATCH('Mthly ROCE (TR)'!I$2,'Memb Hist (Org)'!$A$1:$A$29,0),MATCH('Mthly ROCE (TR)'!$A42,'Memb Hist (Org)'!$A$1:$BS$1,0))&lt;&gt;1,"",'Mthly Returns (TR)'!I41),"")</f>
        <v>-9.6150000000000003E-3</v>
      </c>
      <c r="J42" s="46">
        <f>IFERROR(IF(INDEX('Memb Hist (Org)'!$A$1:$BS$29,MATCH('Mthly ROCE (TR)'!J$2,'Memb Hist (Org)'!$A$1:$A$29,0),MATCH('Mthly ROCE (TR)'!$A42,'Memb Hist (Org)'!$A$1:$BS$1,0))&lt;&gt;1,"",'Mthly Returns (TR)'!J41),"")</f>
        <v>1.3332999999999999E-2</v>
      </c>
      <c r="K42" s="46">
        <f>IFERROR(IF(INDEX('Memb Hist (Org)'!$A$1:$BS$29,MATCH('Mthly ROCE (TR)'!K$2,'Memb Hist (Org)'!$A$1:$A$29,0),MATCH('Mthly ROCE (TR)'!$A42,'Memb Hist (Org)'!$A$1:$BS$1,0))&lt;&gt;1,"",'Mthly Returns (TR)'!K41),"")</f>
        <v>1.3861E-2</v>
      </c>
      <c r="L42" s="46" t="str">
        <f>IFERROR(IF(INDEX('Memb Hist (Org)'!$A$1:$BS$29,MATCH('Mthly ROCE (TR)'!L$2,'Memb Hist (Org)'!$A$1:$A$29,0),MATCH('Mthly ROCE (TR)'!$A42,'Memb Hist (Org)'!$A$1:$BS$1,0))&lt;&gt;1,"",'Mthly Returns (TR)'!L41),"")</f>
        <v/>
      </c>
      <c r="M42" s="46" t="str">
        <f>IFERROR(IF(INDEX('Memb Hist (Org)'!$A$1:$BS$29,MATCH('Mthly ROCE (TR)'!M$2,'Memb Hist (Org)'!$A$1:$A$29,0),MATCH('Mthly ROCE (TR)'!$A42,'Memb Hist (Org)'!$A$1:$BS$1,0))&lt;&gt;1,"",'Mthly Returns (TR)'!M41),"")</f>
        <v/>
      </c>
      <c r="N42" s="46" t="str">
        <f>IFERROR(IF(INDEX('Memb Hist (Org)'!$A$1:$BS$29,MATCH('Mthly ROCE (TR)'!N$2,'Memb Hist (Org)'!$A$1:$A$29,0),MATCH('Mthly ROCE (TR)'!$A42,'Memb Hist (Org)'!$A$1:$BS$1,0))&lt;&gt;1,"",'Mthly Returns (TR)'!N41),"")</f>
        <v/>
      </c>
      <c r="O42" s="46">
        <f>IFERROR(IF(INDEX('Memb Hist (Org)'!$A$1:$BS$29,MATCH('Mthly ROCE (TR)'!O$2,'Memb Hist (Org)'!$A$1:$A$29,0),MATCH('Mthly ROCE (TR)'!$A42,'Memb Hist (Org)'!$A$1:$BS$1,0))&lt;&gt;1,"",'Mthly Returns (TR)'!O41),"")</f>
        <v>3.5175999999999999E-2</v>
      </c>
      <c r="P42" s="46" t="str">
        <f>IFERROR(IF(INDEX('Memb Hist (Org)'!$A$1:$BS$29,MATCH('Mthly ROCE (TR)'!P$2,'Memb Hist (Org)'!$A$1:$A$29,0),MATCH('Mthly ROCE (TR)'!$A42,'Memb Hist (Org)'!$A$1:$BS$1,0))&lt;&gt;1,"",'Mthly Returns (TR)'!P41),"")</f>
        <v/>
      </c>
      <c r="Q42" s="46">
        <f>IFERROR(IF(INDEX('Memb Hist (Org)'!$A$1:$BS$29,MATCH('Mthly ROCE (TR)'!Q$2,'Memb Hist (Org)'!$A$1:$A$29,0),MATCH('Mthly ROCE (TR)'!$A42,'Memb Hist (Org)'!$A$1:$BS$1,0))&lt;&gt;1,"",'Mthly Returns (TR)'!Q41),"")</f>
        <v>1.4545000000000001E-2</v>
      </c>
      <c r="R42" s="46" t="str">
        <f>IFERROR(IF(INDEX('Memb Hist (Org)'!$A$1:$BS$29,MATCH('Mthly ROCE (TR)'!R$2,'Memb Hist (Org)'!$A$1:$A$29,0),MATCH('Mthly ROCE (TR)'!$A42,'Memb Hist (Org)'!$A$1:$BS$1,0))&lt;&gt;1,"",'Mthly Returns (TR)'!R41),"")</f>
        <v/>
      </c>
      <c r="S42" s="46" t="str">
        <f>IFERROR(IF(INDEX('Memb Hist (Org)'!$A$1:$BS$29,MATCH('Mthly ROCE (TR)'!S$2,'Memb Hist (Org)'!$A$1:$A$29,0),MATCH('Mthly ROCE (TR)'!$A42,'Memb Hist (Org)'!$A$1:$BS$1,0))&lt;&gt;1,"",'Mthly Returns (TR)'!S41),"")</f>
        <v/>
      </c>
      <c r="T42" s="46">
        <f>IFERROR(IF(INDEX('Memb Hist (Org)'!$A$1:$BS$29,MATCH('Mthly ROCE (TR)'!T$2,'Memb Hist (Org)'!$A$1:$A$29,0),MATCH('Mthly ROCE (TR)'!$A42,'Memb Hist (Org)'!$A$1:$BS$1,0))&lt;&gt;1,"",'Mthly Returns (TR)'!T41),"")</f>
        <v>-1.5973999999999999E-2</v>
      </c>
      <c r="U42" s="46">
        <f>IFERROR(IF(INDEX('Memb Hist (Org)'!$A$1:$BS$29,MATCH('Mthly ROCE (TR)'!U$2,'Memb Hist (Org)'!$A$1:$A$29,0),MATCH('Mthly ROCE (TR)'!$A42,'Memb Hist (Org)'!$A$1:$BS$1,0))&lt;&gt;1,"",'Mthly Returns (TR)'!U41),"")</f>
        <v>1.3975E-2</v>
      </c>
      <c r="V42" s="46">
        <f>IFERROR(IF(INDEX('Memb Hist (Org)'!$A$1:$BS$29,MATCH('Mthly ROCE (TR)'!V$2,'Memb Hist (Org)'!$A$1:$A$29,0),MATCH('Mthly ROCE (TR)'!$A42,'Memb Hist (Org)'!$A$1:$BS$1,0))&lt;&gt;1,"",'Mthly Returns (TR)'!V41),"")</f>
        <v>-1.7700000000000001E-3</v>
      </c>
      <c r="W42" s="46">
        <f>IFERROR(IF(INDEX('Memb Hist (Org)'!$A$1:$BS$29,MATCH('Mthly ROCE (TR)'!W$2,'Memb Hist (Org)'!$A$1:$A$29,0),MATCH('Mthly ROCE (TR)'!$A42,'Memb Hist (Org)'!$A$1:$BS$1,0))&lt;&gt;1,"",'Mthly Returns (TR)'!W41),"")</f>
        <v>-2.7888E-2</v>
      </c>
      <c r="X42" s="46">
        <f>IFERROR(IF(INDEX('Memb Hist (Org)'!$A$1:$BS$29,MATCH('Mthly ROCE (TR)'!X$2,'Memb Hist (Org)'!$A$1:$A$29,0),MATCH('Mthly ROCE (TR)'!$A42,'Memb Hist (Org)'!$A$1:$BS$1,0))&lt;&gt;1,"",'Mthly Returns (TR)'!X41),"")</f>
        <v>-4.6509999999999998E-3</v>
      </c>
      <c r="Y42" s="46">
        <f>IFERROR(IF(INDEX('Memb Hist (Org)'!$A$1:$BS$29,MATCH('Mthly ROCE (TR)'!Y$2,'Memb Hist (Org)'!$A$1:$A$29,0),MATCH('Mthly ROCE (TR)'!$A42,'Memb Hist (Org)'!$A$1:$BS$1,0))&lt;&gt;1,"",'Mthly Returns (TR)'!Y41),"")</f>
        <v>0</v>
      </c>
      <c r="Z42" s="46" t="str">
        <f>IFERROR(IF(INDEX('Memb Hist (Org)'!$A$1:$BS$29,MATCH('Mthly ROCE (TR)'!Z$2,'Memb Hist (Org)'!$A$1:$A$29,0),MATCH('Mthly ROCE (TR)'!$A42,'Memb Hist (Org)'!$A$1:$BS$1,0))&lt;&gt;1,"",'Mthly Returns (TR)'!Z41),"")</f>
        <v/>
      </c>
      <c r="AA42" s="46" t="str">
        <f>IFERROR(IF(INDEX('Memb Hist (Org)'!$A$1:$BS$29,MATCH('Mthly ROCE (TR)'!AA$2,'Memb Hist (Org)'!$A$1:$A$29,0),MATCH('Mthly ROCE (TR)'!$A42,'Memb Hist (Org)'!$A$1:$BS$1,0))&lt;&gt;1,"",'Mthly Returns (TR)'!AA41),"")</f>
        <v/>
      </c>
      <c r="AB42" s="46" t="str">
        <f>IFERROR(IF(INDEX('Memb Hist (Org)'!$A$1:$BS$29,MATCH('Mthly ROCE (TR)'!AB$2,'Memb Hist (Org)'!$A$1:$A$29,0),MATCH('Mthly ROCE (TR)'!$A42,'Memb Hist (Org)'!$A$1:$BS$1,0))&lt;&gt;1,"",'Mthly Returns (TR)'!AB41),"")</f>
        <v/>
      </c>
      <c r="AC42" s="46">
        <f>IFERROR(IF(INDEX('Memb Hist (Org)'!$A$1:$BS$29,MATCH('Mthly ROCE (TR)'!AC$2,'Memb Hist (Org)'!$A$1:$A$29,0),MATCH('Mthly ROCE (TR)'!$A42,'Memb Hist (Org)'!$A$1:$BS$1,0))&lt;&gt;1,"",'Mthly Returns (TR)'!AC41),"")</f>
        <v>-7.2119999999999997E-3</v>
      </c>
      <c r="AD42" s="46" t="str">
        <f>IFERROR(IF(INDEX('Memb Hist (Org)'!$A$1:$BS$29,MATCH('Mthly ROCE (TR)'!AD$2,'Memb Hist (Org)'!$A$1:$A$29,0),MATCH('Mthly ROCE (TR)'!$A42,'Memb Hist (Org)'!$A$1:$BS$1,0))&lt;&gt;1,"",'Mthly Returns (TR)'!AD41),"")</f>
        <v/>
      </c>
      <c r="AE42" s="46" t="str">
        <f>IFERROR(IF(INDEX('Memb Hist (Org)'!$A$1:$BS$29,MATCH('Mthly ROCE (TR)'!AE$2,'Memb Hist (Org)'!$A$1:$A$29,0),MATCH('Mthly ROCE (TR)'!$A42,'Memb Hist (Org)'!$A$1:$BS$1,0))&lt;&gt;1,"",'Mthly Returns (TR)'!AE41),"")</f>
        <v/>
      </c>
      <c r="AF42" s="42" t="str">
        <f>IFERROR(IF($C42=7,INDEX(ROCE!$A$32:$BS$60,MATCH('Mthly ROCE (TR)'!AF$2,ROCE!$A$32:$A$60,0),MATCH('Mthly ROCE (TR)'!$A42,ROCE!$A$32:$BS$32,0)),AF41*(1+D41)),"")</f>
        <v/>
      </c>
      <c r="AG42" s="42" t="str">
        <f>IFERROR(IF($C42=7,INDEX(ROCE!$A$32:$BS$60,MATCH('Mthly ROCE (TR)'!AG$2,ROCE!$A$32:$A$60,0),MATCH('Mthly ROCE (TR)'!$A42,ROCE!$A$32:$BS$32,0)),AG41*(1+E41)),"")</f>
        <v/>
      </c>
      <c r="AH42" s="42" t="str">
        <f>IFERROR(IF($C42=7,INDEX(ROCE!$A$32:$BS$60,MATCH('Mthly ROCE (TR)'!AH$2,ROCE!$A$32:$A$60,0),MATCH('Mthly ROCE (TR)'!$A42,ROCE!$A$32:$BS$32,0)),AH41*(1+F41)),"")</f>
        <v/>
      </c>
      <c r="AI42" s="42" t="str">
        <f>IFERROR(IF($C42=7,INDEX(ROCE!$A$32:$BS$60,MATCH('Mthly ROCE (TR)'!AI$2,ROCE!$A$32:$A$60,0),MATCH('Mthly ROCE (TR)'!$A42,ROCE!$A$32:$BS$32,0)),AI41*(1+G41)),"")</f>
        <v/>
      </c>
      <c r="AJ42" s="42" t="str">
        <f>IFERROR(IF($C42=7,INDEX(ROCE!$A$32:$BS$60,MATCH('Mthly ROCE (TR)'!AJ$2,ROCE!$A$32:$A$60,0),MATCH('Mthly ROCE (TR)'!$A42,ROCE!$A$32:$BS$32,0)),AJ41*(1+H41)),"")</f>
        <v/>
      </c>
      <c r="AK42" s="42" t="str">
        <f>IFERROR(IF($C42=7,INDEX(ROCE!$A$32:$BS$60,MATCH('Mthly ROCE (TR)'!AK$2,ROCE!$A$32:$A$60,0),MATCH('Mthly ROCE (TR)'!$A42,ROCE!$A$32:$BS$32,0)),AK41*(1+I41)),"")</f>
        <v/>
      </c>
      <c r="AL42" s="42" t="str">
        <f>IFERROR(IF($C42=7,INDEX(ROCE!$A$32:$BS$60,MATCH('Mthly ROCE (TR)'!AL$2,ROCE!$A$32:$A$60,0),MATCH('Mthly ROCE (TR)'!$A42,ROCE!$A$32:$BS$32,0)),AL41*(1+J41)),"")</f>
        <v/>
      </c>
      <c r="AM42" s="42" t="str">
        <f>IFERROR(IF($C42=7,INDEX(ROCE!$A$32:$BS$60,MATCH('Mthly ROCE (TR)'!AM$2,ROCE!$A$32:$A$60,0),MATCH('Mthly ROCE (TR)'!$A42,ROCE!$A$32:$BS$32,0)),AM41*(1+K41)),"")</f>
        <v/>
      </c>
      <c r="AN42" s="42" t="str">
        <f>IFERROR(IF($C42=7,INDEX(ROCE!$A$32:$BS$60,MATCH('Mthly ROCE (TR)'!AN$2,ROCE!$A$32:$A$60,0),MATCH('Mthly ROCE (TR)'!$A42,ROCE!$A$32:$BS$32,0)),AN41*(1+L41)),"")</f>
        <v/>
      </c>
      <c r="AO42" s="42" t="str">
        <f>IFERROR(IF($C42=7,INDEX(ROCE!$A$32:$BS$60,MATCH('Mthly ROCE (TR)'!AO$2,ROCE!$A$32:$A$60,0),MATCH('Mthly ROCE (TR)'!$A42,ROCE!$A$32:$BS$32,0)),AO41*(1+M41)),"")</f>
        <v/>
      </c>
      <c r="AP42" s="42" t="str">
        <f>IFERROR(IF($C42=7,INDEX(ROCE!$A$32:$BS$60,MATCH('Mthly ROCE (TR)'!AP$2,ROCE!$A$32:$A$60,0),MATCH('Mthly ROCE (TR)'!$A42,ROCE!$A$32:$BS$32,0)),AP41*(1+N41)),"")</f>
        <v/>
      </c>
      <c r="AQ42" s="42" t="str">
        <f>IFERROR(IF($C42=7,INDEX(ROCE!$A$32:$BS$60,MATCH('Mthly ROCE (TR)'!AQ$2,ROCE!$A$32:$A$60,0),MATCH('Mthly ROCE (TR)'!$A42,ROCE!$A$32:$BS$32,0)),AQ41*(1+O41)),"")</f>
        <v/>
      </c>
      <c r="AR42" s="42" t="str">
        <f>IFERROR(IF($C42=7,INDEX(ROCE!$A$32:$BS$60,MATCH('Mthly ROCE (TR)'!AR$2,ROCE!$A$32:$A$60,0),MATCH('Mthly ROCE (TR)'!$A42,ROCE!$A$32:$BS$32,0)),AR41*(1+P41)),"")</f>
        <v/>
      </c>
      <c r="AS42" s="42" t="str">
        <f>IFERROR(IF($C42=7,INDEX(ROCE!$A$32:$BS$60,MATCH('Mthly ROCE (TR)'!AS$2,ROCE!$A$32:$A$60,0),MATCH('Mthly ROCE (TR)'!$A42,ROCE!$A$32:$BS$32,0)),AS41*(1+Q41)),"")</f>
        <v/>
      </c>
      <c r="AT42" s="42" t="str">
        <f>IFERROR(IF($C42=7,INDEX(ROCE!$A$32:$BS$60,MATCH('Mthly ROCE (TR)'!AT$2,ROCE!$A$32:$A$60,0),MATCH('Mthly ROCE (TR)'!$A42,ROCE!$A$32:$BS$32,0)),AT41*(1+R41)),"")</f>
        <v/>
      </c>
      <c r="AU42" s="42" t="str">
        <f>IFERROR(IF($C42=7,INDEX(ROCE!$A$32:$BS$60,MATCH('Mthly ROCE (TR)'!AU$2,ROCE!$A$32:$A$60,0),MATCH('Mthly ROCE (TR)'!$A42,ROCE!$A$32:$BS$32,0)),AU41*(1+S41)),"")</f>
        <v/>
      </c>
      <c r="AV42" s="42" t="str">
        <f>IFERROR(IF($C42=7,INDEX(ROCE!$A$32:$BS$60,MATCH('Mthly ROCE (TR)'!AV$2,ROCE!$A$32:$A$60,0),MATCH('Mthly ROCE (TR)'!$A42,ROCE!$A$32:$BS$32,0)),AV41*(1+T41)),"")</f>
        <v/>
      </c>
      <c r="AW42" s="42" t="str">
        <f>IFERROR(IF($C42=7,INDEX(ROCE!$A$32:$BS$60,MATCH('Mthly ROCE (TR)'!AW$2,ROCE!$A$32:$A$60,0),MATCH('Mthly ROCE (TR)'!$A42,ROCE!$A$32:$BS$32,0)),AW41*(1+U41)),"")</f>
        <v/>
      </c>
      <c r="AX42" s="42" t="str">
        <f>IFERROR(IF($C42=7,INDEX(ROCE!$A$32:$BS$60,MATCH('Mthly ROCE (TR)'!AX$2,ROCE!$A$32:$A$60,0),MATCH('Mthly ROCE (TR)'!$A42,ROCE!$A$32:$BS$32,0)),AX41*(1+V41)),"")</f>
        <v/>
      </c>
      <c r="AY42" s="42" t="str">
        <f>IFERROR(IF($C42=7,INDEX(ROCE!$A$32:$BS$60,MATCH('Mthly ROCE (TR)'!AY$2,ROCE!$A$32:$A$60,0),MATCH('Mthly ROCE (TR)'!$A42,ROCE!$A$32:$BS$32,0)),AY41*(1+W41)),"")</f>
        <v/>
      </c>
      <c r="AZ42" s="42" t="str">
        <f>IFERROR(IF($C42=7,INDEX(ROCE!$A$32:$BS$60,MATCH('Mthly ROCE (TR)'!AZ$2,ROCE!$A$32:$A$60,0),MATCH('Mthly ROCE (TR)'!$A42,ROCE!$A$32:$BS$32,0)),AZ41*(1+X41)),"")</f>
        <v/>
      </c>
      <c r="BA42" s="42" t="str">
        <f>IFERROR(IF($C42=7,INDEX(ROCE!$A$32:$BS$60,MATCH('Mthly ROCE (TR)'!BA$2,ROCE!$A$32:$A$60,0),MATCH('Mthly ROCE (TR)'!$A42,ROCE!$A$32:$BS$32,0)),BA41*(1+Y41)),"")</f>
        <v/>
      </c>
      <c r="BB42" s="42" t="str">
        <f>IFERROR(IF($C42=7,INDEX(ROCE!$A$32:$BS$60,MATCH('Mthly ROCE (TR)'!BB$2,ROCE!$A$32:$A$60,0),MATCH('Mthly ROCE (TR)'!$A42,ROCE!$A$32:$BS$32,0)),BB41*(1+Z41)),"")</f>
        <v/>
      </c>
      <c r="BC42" s="42" t="str">
        <f>IFERROR(IF($C42=7,INDEX(ROCE!$A$32:$BS$60,MATCH('Mthly ROCE (TR)'!BC$2,ROCE!$A$32:$A$60,0),MATCH('Mthly ROCE (TR)'!$A42,ROCE!$A$32:$BS$32,0)),BC41*(1+AA41)),"")</f>
        <v/>
      </c>
      <c r="BD42" s="42" t="str">
        <f>IFERROR(IF($C42=7,INDEX(ROCE!$A$32:$BS$60,MATCH('Mthly ROCE (TR)'!BD$2,ROCE!$A$32:$A$60,0),MATCH('Mthly ROCE (TR)'!$A42,ROCE!$A$32:$BS$32,0)),BD41*(1+AB41)),"")</f>
        <v/>
      </c>
      <c r="BE42" s="42" t="str">
        <f>IFERROR(IF($C42=7,INDEX(ROCE!$A$32:$BS$60,MATCH('Mthly ROCE (TR)'!BE$2,ROCE!$A$32:$A$60,0),MATCH('Mthly ROCE (TR)'!$A42,ROCE!$A$32:$BS$32,0)),BE41*(1+AC41)),"")</f>
        <v/>
      </c>
      <c r="BF42" s="42" t="str">
        <f>IFERROR(IF($C42=7,INDEX(ROCE!$A$32:$BS$60,MATCH('Mthly ROCE (TR)'!BF$2,ROCE!$A$32:$A$60,0),MATCH('Mthly ROCE (TR)'!$A42,ROCE!$A$32:$BS$32,0)),BF41*(1+AD41)),"")</f>
        <v/>
      </c>
      <c r="BG42" s="42" t="str">
        <f>IFERROR(IF($C42=7,INDEX(ROCE!$A$32:$BS$60,MATCH('Mthly ROCE (TR)'!BG$2,ROCE!$A$32:$A$60,0),MATCH('Mthly ROCE (TR)'!$A42,ROCE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0">
        <f>PRODUCT(DM508:DM510)-1</f>
        <v>-7.8416720949453955E-2</v>
      </c>
      <c r="DV42" s="100">
        <f>PRODUCT(DM499:DM510)-1</f>
        <v>0.15356300688774893</v>
      </c>
    </row>
    <row r="43" spans="1:126" ht="14.5" hidden="1" customHeight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CE (TR)'!D$2,'Memb Hist (Org)'!$A$1:$A$29,0),MATCH('Mthly ROCE (TR)'!$A43,'Memb Hist (Org)'!$A$1:$BS$1,0))&lt;&gt;1,"",'Mthly Returns (TR)'!D42),"")</f>
        <v>-3.9680000000000002E-3</v>
      </c>
      <c r="E43" s="46" t="str">
        <f>IFERROR(IF(INDEX('Memb Hist (Org)'!$A$1:$BS$29,MATCH('Mthly ROCE (TR)'!E$2,'Memb Hist (Org)'!$A$1:$A$29,0),MATCH('Mthly ROCE (TR)'!$A43,'Memb Hist (Org)'!$A$1:$BS$1,0))&lt;&gt;1,"",'Mthly Returns (TR)'!E42),"")</f>
        <v/>
      </c>
      <c r="F43" s="46" t="str">
        <f>IFERROR(IF(INDEX('Memb Hist (Org)'!$A$1:$BS$29,MATCH('Mthly ROCE (TR)'!F$2,'Memb Hist (Org)'!$A$1:$A$29,0),MATCH('Mthly ROCE (TR)'!$A43,'Memb Hist (Org)'!$A$1:$BS$1,0))&lt;&gt;1,"",'Mthly Returns (TR)'!F42),"")</f>
        <v/>
      </c>
      <c r="G43" s="46">
        <f>IFERROR(IF(INDEX('Memb Hist (Org)'!$A$1:$BS$29,MATCH('Mthly ROCE (TR)'!G$2,'Memb Hist (Org)'!$A$1:$A$29,0),MATCH('Mthly ROCE (TR)'!$A43,'Memb Hist (Org)'!$A$1:$BS$1,0))&lt;&gt;1,"",'Mthly Returns (TR)'!G42),"")</f>
        <v>-6.4911999999999997E-2</v>
      </c>
      <c r="H43" s="46">
        <f>IFERROR(IF(INDEX('Memb Hist (Org)'!$A$1:$BS$29,MATCH('Mthly ROCE (TR)'!H$2,'Memb Hist (Org)'!$A$1:$A$29,0),MATCH('Mthly ROCE (TR)'!$A43,'Memb Hist (Org)'!$A$1:$BS$1,0))&lt;&gt;1,"",'Mthly Returns (TR)'!H42),"")</f>
        <v>-3.9007E-2</v>
      </c>
      <c r="I43" s="46">
        <f>IFERROR(IF(INDEX('Memb Hist (Org)'!$A$1:$BS$29,MATCH('Mthly ROCE (TR)'!I$2,'Memb Hist (Org)'!$A$1:$A$29,0),MATCH('Mthly ROCE (TR)'!$A43,'Memb Hist (Org)'!$A$1:$BS$1,0))&lt;&gt;1,"",'Mthly Returns (TR)'!I42),"")</f>
        <v>9.7090000000000006E-3</v>
      </c>
      <c r="J43" s="46">
        <f>IFERROR(IF(INDEX('Memb Hist (Org)'!$A$1:$BS$29,MATCH('Mthly ROCE (TR)'!J$2,'Memb Hist (Org)'!$A$1:$A$29,0),MATCH('Mthly ROCE (TR)'!$A43,'Memb Hist (Org)'!$A$1:$BS$1,0))&lt;&gt;1,"",'Mthly Returns (TR)'!J42),"")</f>
        <v>-2.6315999999999999E-2</v>
      </c>
      <c r="K43" s="46">
        <f>IFERROR(IF(INDEX('Memb Hist (Org)'!$A$1:$BS$29,MATCH('Mthly ROCE (TR)'!K$2,'Memb Hist (Org)'!$A$1:$A$29,0),MATCH('Mthly ROCE (TR)'!$A43,'Memb Hist (Org)'!$A$1:$BS$1,0))&lt;&gt;1,"",'Mthly Returns (TR)'!K42),"")</f>
        <v>-9.9010000000000001E-3</v>
      </c>
      <c r="L43" s="46" t="str">
        <f>IFERROR(IF(INDEX('Memb Hist (Org)'!$A$1:$BS$29,MATCH('Mthly ROCE (TR)'!L$2,'Memb Hist (Org)'!$A$1:$A$29,0),MATCH('Mthly ROCE (TR)'!$A43,'Memb Hist (Org)'!$A$1:$BS$1,0))&lt;&gt;1,"",'Mthly Returns (TR)'!L42),"")</f>
        <v/>
      </c>
      <c r="M43" s="46" t="str">
        <f>IFERROR(IF(INDEX('Memb Hist (Org)'!$A$1:$BS$29,MATCH('Mthly ROCE (TR)'!M$2,'Memb Hist (Org)'!$A$1:$A$29,0),MATCH('Mthly ROCE (TR)'!$A43,'Memb Hist (Org)'!$A$1:$BS$1,0))&lt;&gt;1,"",'Mthly Returns (TR)'!M42),"")</f>
        <v/>
      </c>
      <c r="N43" s="46" t="str">
        <f>IFERROR(IF(INDEX('Memb Hist (Org)'!$A$1:$BS$29,MATCH('Mthly ROCE (TR)'!N$2,'Memb Hist (Org)'!$A$1:$A$29,0),MATCH('Mthly ROCE (TR)'!$A43,'Memb Hist (Org)'!$A$1:$BS$1,0))&lt;&gt;1,"",'Mthly Returns (TR)'!N42),"")</f>
        <v/>
      </c>
      <c r="O43" s="46">
        <f>IFERROR(IF(INDEX('Memb Hist (Org)'!$A$1:$BS$29,MATCH('Mthly ROCE (TR)'!O$2,'Memb Hist (Org)'!$A$1:$A$29,0),MATCH('Mthly ROCE (TR)'!$A43,'Memb Hist (Org)'!$A$1:$BS$1,0))&lt;&gt;1,"",'Mthly Returns (TR)'!O42),"")</f>
        <v>-3.8835000000000001E-2</v>
      </c>
      <c r="P43" s="46" t="str">
        <f>IFERROR(IF(INDEX('Memb Hist (Org)'!$A$1:$BS$29,MATCH('Mthly ROCE (TR)'!P$2,'Memb Hist (Org)'!$A$1:$A$29,0),MATCH('Mthly ROCE (TR)'!$A43,'Memb Hist (Org)'!$A$1:$BS$1,0))&lt;&gt;1,"",'Mthly Returns (TR)'!P42),"")</f>
        <v/>
      </c>
      <c r="Q43" s="46">
        <f>IFERROR(IF(INDEX('Memb Hist (Org)'!$A$1:$BS$29,MATCH('Mthly ROCE (TR)'!Q$2,'Memb Hist (Org)'!$A$1:$A$29,0),MATCH('Mthly ROCE (TR)'!$A43,'Memb Hist (Org)'!$A$1:$BS$1,0))&lt;&gt;1,"",'Mthly Returns (TR)'!Q42),"")</f>
        <v>-1.8182E-2</v>
      </c>
      <c r="R43" s="46" t="str">
        <f>IFERROR(IF(INDEX('Memb Hist (Org)'!$A$1:$BS$29,MATCH('Mthly ROCE (TR)'!R$2,'Memb Hist (Org)'!$A$1:$A$29,0),MATCH('Mthly ROCE (TR)'!$A43,'Memb Hist (Org)'!$A$1:$BS$1,0))&lt;&gt;1,"",'Mthly Returns (TR)'!R42),"")</f>
        <v/>
      </c>
      <c r="S43" s="46" t="str">
        <f>IFERROR(IF(INDEX('Memb Hist (Org)'!$A$1:$BS$29,MATCH('Mthly ROCE (TR)'!S$2,'Memb Hist (Org)'!$A$1:$A$29,0),MATCH('Mthly ROCE (TR)'!$A43,'Memb Hist (Org)'!$A$1:$BS$1,0))&lt;&gt;1,"",'Mthly Returns (TR)'!S42),"")</f>
        <v/>
      </c>
      <c r="T43" s="46">
        <f>IFERROR(IF(INDEX('Memb Hist (Org)'!$A$1:$BS$29,MATCH('Mthly ROCE (TR)'!T$2,'Memb Hist (Org)'!$A$1:$A$29,0),MATCH('Mthly ROCE (TR)'!$A43,'Memb Hist (Org)'!$A$1:$BS$1,0))&lt;&gt;1,"",'Mthly Returns (TR)'!T42),"")</f>
        <v>-9.868E-3</v>
      </c>
      <c r="U43" s="46">
        <f>IFERROR(IF(INDEX('Memb Hist (Org)'!$A$1:$BS$29,MATCH('Mthly ROCE (TR)'!U$2,'Memb Hist (Org)'!$A$1:$A$29,0),MATCH('Mthly ROCE (TR)'!$A43,'Memb Hist (Org)'!$A$1:$BS$1,0))&lt;&gt;1,"",'Mthly Returns (TR)'!U42),"")</f>
        <v>-4.1348000000000003E-2</v>
      </c>
      <c r="V43" s="46">
        <f>IFERROR(IF(INDEX('Memb Hist (Org)'!$A$1:$BS$29,MATCH('Mthly ROCE (TR)'!V$2,'Memb Hist (Org)'!$A$1:$A$29,0),MATCH('Mthly ROCE (TR)'!$A43,'Memb Hist (Org)'!$A$1:$BS$1,0))&lt;&gt;1,"",'Mthly Returns (TR)'!V42),"")</f>
        <v>-1.6129000000000001E-2</v>
      </c>
      <c r="W43" s="46">
        <f>IFERROR(IF(INDEX('Memb Hist (Org)'!$A$1:$BS$29,MATCH('Mthly ROCE (TR)'!W$2,'Memb Hist (Org)'!$A$1:$A$29,0),MATCH('Mthly ROCE (TR)'!$A43,'Memb Hist (Org)'!$A$1:$BS$1,0))&lt;&gt;1,"",'Mthly Returns (TR)'!W42),"")</f>
        <v>2.8688999999999999E-2</v>
      </c>
      <c r="X43" s="46">
        <f>IFERROR(IF(INDEX('Memb Hist (Org)'!$A$1:$BS$29,MATCH('Mthly ROCE (TR)'!X$2,'Memb Hist (Org)'!$A$1:$A$29,0),MATCH('Mthly ROCE (TR)'!$A43,'Memb Hist (Org)'!$A$1:$BS$1,0))&lt;&gt;1,"",'Mthly Returns (TR)'!X42),"")</f>
        <v>-1.4019E-2</v>
      </c>
      <c r="Y43" s="46">
        <f>IFERROR(IF(INDEX('Memb Hist (Org)'!$A$1:$BS$29,MATCH('Mthly ROCE (TR)'!Y$2,'Memb Hist (Org)'!$A$1:$A$29,0),MATCH('Mthly ROCE (TR)'!$A43,'Memb Hist (Org)'!$A$1:$BS$1,0))&lt;&gt;1,"",'Mthly Returns (TR)'!Y42),"")</f>
        <v>-5.2804999999999998E-2</v>
      </c>
      <c r="Z43" s="46" t="str">
        <f>IFERROR(IF(INDEX('Memb Hist (Org)'!$A$1:$BS$29,MATCH('Mthly ROCE (TR)'!Z$2,'Memb Hist (Org)'!$A$1:$A$29,0),MATCH('Mthly ROCE (TR)'!$A43,'Memb Hist (Org)'!$A$1:$BS$1,0))&lt;&gt;1,"",'Mthly Returns (TR)'!Z42),"")</f>
        <v/>
      </c>
      <c r="AA43" s="46" t="str">
        <f>IFERROR(IF(INDEX('Memb Hist (Org)'!$A$1:$BS$29,MATCH('Mthly ROCE (TR)'!AA$2,'Memb Hist (Org)'!$A$1:$A$29,0),MATCH('Mthly ROCE (TR)'!$A43,'Memb Hist (Org)'!$A$1:$BS$1,0))&lt;&gt;1,"",'Mthly Returns (TR)'!AA42),"")</f>
        <v/>
      </c>
      <c r="AB43" s="46" t="str">
        <f>IFERROR(IF(INDEX('Memb Hist (Org)'!$A$1:$BS$29,MATCH('Mthly ROCE (TR)'!AB$2,'Memb Hist (Org)'!$A$1:$A$29,0),MATCH('Mthly ROCE (TR)'!$A43,'Memb Hist (Org)'!$A$1:$BS$1,0))&lt;&gt;1,"",'Mthly Returns (TR)'!AB42),"")</f>
        <v/>
      </c>
      <c r="AC43" s="46">
        <f>IFERROR(IF(INDEX('Memb Hist (Org)'!$A$1:$BS$29,MATCH('Mthly ROCE (TR)'!AC$2,'Memb Hist (Org)'!$A$1:$A$29,0),MATCH('Mthly ROCE (TR)'!$A43,'Memb Hist (Org)'!$A$1:$BS$1,0))&lt;&gt;1,"",'Mthly Returns (TR)'!AC42),"")</f>
        <v>-1.1622E-2</v>
      </c>
      <c r="AD43" s="46" t="str">
        <f>IFERROR(IF(INDEX('Memb Hist (Org)'!$A$1:$BS$29,MATCH('Mthly ROCE (TR)'!AD$2,'Memb Hist (Org)'!$A$1:$A$29,0),MATCH('Mthly ROCE (TR)'!$A43,'Memb Hist (Org)'!$A$1:$BS$1,0))&lt;&gt;1,"",'Mthly Returns (TR)'!AD42),"")</f>
        <v/>
      </c>
      <c r="AE43" s="46" t="str">
        <f>IFERROR(IF(INDEX('Memb Hist (Org)'!$A$1:$BS$29,MATCH('Mthly ROCE (TR)'!AE$2,'Memb Hist (Org)'!$A$1:$A$29,0),MATCH('Mthly ROCE (TR)'!$A43,'Memb Hist (Org)'!$A$1:$BS$1,0))&lt;&gt;1,"",'Mthly Returns (TR)'!AE42),"")</f>
        <v/>
      </c>
      <c r="AF43" s="42" t="str">
        <f>IFERROR(IF($C43=7,INDEX(ROCE!$A$32:$BS$60,MATCH('Mthly ROCE (TR)'!AF$2,ROCE!$A$32:$A$60,0),MATCH('Mthly ROCE (TR)'!$A43,ROCE!$A$32:$BS$32,0)),AF42*(1+D42)),"")</f>
        <v/>
      </c>
      <c r="AG43" s="42" t="str">
        <f>IFERROR(IF($C43=7,INDEX(ROCE!$A$32:$BS$60,MATCH('Mthly ROCE (TR)'!AG$2,ROCE!$A$32:$A$60,0),MATCH('Mthly ROCE (TR)'!$A43,ROCE!$A$32:$BS$32,0)),AG42*(1+E42)),"")</f>
        <v/>
      </c>
      <c r="AH43" s="42" t="str">
        <f>IFERROR(IF($C43=7,INDEX(ROCE!$A$32:$BS$60,MATCH('Mthly ROCE (TR)'!AH$2,ROCE!$A$32:$A$60,0),MATCH('Mthly ROCE (TR)'!$A43,ROCE!$A$32:$BS$32,0)),AH42*(1+F42)),"")</f>
        <v/>
      </c>
      <c r="AI43" s="42" t="str">
        <f>IFERROR(IF($C43=7,INDEX(ROCE!$A$32:$BS$60,MATCH('Mthly ROCE (TR)'!AI$2,ROCE!$A$32:$A$60,0),MATCH('Mthly ROCE (TR)'!$A43,ROCE!$A$32:$BS$32,0)),AI42*(1+G42)),"")</f>
        <v/>
      </c>
      <c r="AJ43" s="42" t="str">
        <f>IFERROR(IF($C43=7,INDEX(ROCE!$A$32:$BS$60,MATCH('Mthly ROCE (TR)'!AJ$2,ROCE!$A$32:$A$60,0),MATCH('Mthly ROCE (TR)'!$A43,ROCE!$A$32:$BS$32,0)),AJ42*(1+H42)),"")</f>
        <v/>
      </c>
      <c r="AK43" s="42" t="str">
        <f>IFERROR(IF($C43=7,INDEX(ROCE!$A$32:$BS$60,MATCH('Mthly ROCE (TR)'!AK$2,ROCE!$A$32:$A$60,0),MATCH('Mthly ROCE (TR)'!$A43,ROCE!$A$32:$BS$32,0)),AK42*(1+I42)),"")</f>
        <v/>
      </c>
      <c r="AL43" s="42" t="str">
        <f>IFERROR(IF($C43=7,INDEX(ROCE!$A$32:$BS$60,MATCH('Mthly ROCE (TR)'!AL$2,ROCE!$A$32:$A$60,0),MATCH('Mthly ROCE (TR)'!$A43,ROCE!$A$32:$BS$32,0)),AL42*(1+J42)),"")</f>
        <v/>
      </c>
      <c r="AM43" s="42" t="str">
        <f>IFERROR(IF($C43=7,INDEX(ROCE!$A$32:$BS$60,MATCH('Mthly ROCE (TR)'!AM$2,ROCE!$A$32:$A$60,0),MATCH('Mthly ROCE (TR)'!$A43,ROCE!$A$32:$BS$32,0)),AM42*(1+K42)),"")</f>
        <v/>
      </c>
      <c r="AN43" s="42" t="str">
        <f>IFERROR(IF($C43=7,INDEX(ROCE!$A$32:$BS$60,MATCH('Mthly ROCE (TR)'!AN$2,ROCE!$A$32:$A$60,0),MATCH('Mthly ROCE (TR)'!$A43,ROCE!$A$32:$BS$32,0)),AN42*(1+L42)),"")</f>
        <v/>
      </c>
      <c r="AO43" s="42" t="str">
        <f>IFERROR(IF($C43=7,INDEX(ROCE!$A$32:$BS$60,MATCH('Mthly ROCE (TR)'!AO$2,ROCE!$A$32:$A$60,0),MATCH('Mthly ROCE (TR)'!$A43,ROCE!$A$32:$BS$32,0)),AO42*(1+M42)),"")</f>
        <v/>
      </c>
      <c r="AP43" s="42" t="str">
        <f>IFERROR(IF($C43=7,INDEX(ROCE!$A$32:$BS$60,MATCH('Mthly ROCE (TR)'!AP$2,ROCE!$A$32:$A$60,0),MATCH('Mthly ROCE (TR)'!$A43,ROCE!$A$32:$BS$32,0)),AP42*(1+N42)),"")</f>
        <v/>
      </c>
      <c r="AQ43" s="42" t="str">
        <f>IFERROR(IF($C43=7,INDEX(ROCE!$A$32:$BS$60,MATCH('Mthly ROCE (TR)'!AQ$2,ROCE!$A$32:$A$60,0),MATCH('Mthly ROCE (TR)'!$A43,ROCE!$A$32:$BS$32,0)),AQ42*(1+O42)),"")</f>
        <v/>
      </c>
      <c r="AR43" s="42" t="str">
        <f>IFERROR(IF($C43=7,INDEX(ROCE!$A$32:$BS$60,MATCH('Mthly ROCE (TR)'!AR$2,ROCE!$A$32:$A$60,0),MATCH('Mthly ROCE (TR)'!$A43,ROCE!$A$32:$BS$32,0)),AR42*(1+P42)),"")</f>
        <v/>
      </c>
      <c r="AS43" s="42" t="str">
        <f>IFERROR(IF($C43=7,INDEX(ROCE!$A$32:$BS$60,MATCH('Mthly ROCE (TR)'!AS$2,ROCE!$A$32:$A$60,0),MATCH('Mthly ROCE (TR)'!$A43,ROCE!$A$32:$BS$32,0)),AS42*(1+Q42)),"")</f>
        <v/>
      </c>
      <c r="AT43" s="42" t="str">
        <f>IFERROR(IF($C43=7,INDEX(ROCE!$A$32:$BS$60,MATCH('Mthly ROCE (TR)'!AT$2,ROCE!$A$32:$A$60,0),MATCH('Mthly ROCE (TR)'!$A43,ROCE!$A$32:$BS$32,0)),AT42*(1+R42)),"")</f>
        <v/>
      </c>
      <c r="AU43" s="42" t="str">
        <f>IFERROR(IF($C43=7,INDEX(ROCE!$A$32:$BS$60,MATCH('Mthly ROCE (TR)'!AU$2,ROCE!$A$32:$A$60,0),MATCH('Mthly ROCE (TR)'!$A43,ROCE!$A$32:$BS$32,0)),AU42*(1+S42)),"")</f>
        <v/>
      </c>
      <c r="AV43" s="42" t="str">
        <f>IFERROR(IF($C43=7,INDEX(ROCE!$A$32:$BS$60,MATCH('Mthly ROCE (TR)'!AV$2,ROCE!$A$32:$A$60,0),MATCH('Mthly ROCE (TR)'!$A43,ROCE!$A$32:$BS$32,0)),AV42*(1+T42)),"")</f>
        <v/>
      </c>
      <c r="AW43" s="42" t="str">
        <f>IFERROR(IF($C43=7,INDEX(ROCE!$A$32:$BS$60,MATCH('Mthly ROCE (TR)'!AW$2,ROCE!$A$32:$A$60,0),MATCH('Mthly ROCE (TR)'!$A43,ROCE!$A$32:$BS$32,0)),AW42*(1+U42)),"")</f>
        <v/>
      </c>
      <c r="AX43" s="42" t="str">
        <f>IFERROR(IF($C43=7,INDEX(ROCE!$A$32:$BS$60,MATCH('Mthly ROCE (TR)'!AX$2,ROCE!$A$32:$A$60,0),MATCH('Mthly ROCE (TR)'!$A43,ROCE!$A$32:$BS$32,0)),AX42*(1+V42)),"")</f>
        <v/>
      </c>
      <c r="AY43" s="42" t="str">
        <f>IFERROR(IF($C43=7,INDEX(ROCE!$A$32:$BS$60,MATCH('Mthly ROCE (TR)'!AY$2,ROCE!$A$32:$A$60,0),MATCH('Mthly ROCE (TR)'!$A43,ROCE!$A$32:$BS$32,0)),AY42*(1+W42)),"")</f>
        <v/>
      </c>
      <c r="AZ43" s="42" t="str">
        <f>IFERROR(IF($C43=7,INDEX(ROCE!$A$32:$BS$60,MATCH('Mthly ROCE (TR)'!AZ$2,ROCE!$A$32:$A$60,0),MATCH('Mthly ROCE (TR)'!$A43,ROCE!$A$32:$BS$32,0)),AZ42*(1+X42)),"")</f>
        <v/>
      </c>
      <c r="BA43" s="42" t="str">
        <f>IFERROR(IF($C43=7,INDEX(ROCE!$A$32:$BS$60,MATCH('Mthly ROCE (TR)'!BA$2,ROCE!$A$32:$A$60,0),MATCH('Mthly ROCE (TR)'!$A43,ROCE!$A$32:$BS$32,0)),BA42*(1+Y42)),"")</f>
        <v/>
      </c>
      <c r="BB43" s="42" t="str">
        <f>IFERROR(IF($C43=7,INDEX(ROCE!$A$32:$BS$60,MATCH('Mthly ROCE (TR)'!BB$2,ROCE!$A$32:$A$60,0),MATCH('Mthly ROCE (TR)'!$A43,ROCE!$A$32:$BS$32,0)),BB42*(1+Z42)),"")</f>
        <v/>
      </c>
      <c r="BC43" s="42" t="str">
        <f>IFERROR(IF($C43=7,INDEX(ROCE!$A$32:$BS$60,MATCH('Mthly ROCE (TR)'!BC$2,ROCE!$A$32:$A$60,0),MATCH('Mthly ROCE (TR)'!$A43,ROCE!$A$32:$BS$32,0)),BC42*(1+AA42)),"")</f>
        <v/>
      </c>
      <c r="BD43" s="42" t="str">
        <f>IFERROR(IF($C43=7,INDEX(ROCE!$A$32:$BS$60,MATCH('Mthly ROCE (TR)'!BD$2,ROCE!$A$32:$A$60,0),MATCH('Mthly ROCE (TR)'!$A43,ROCE!$A$32:$BS$32,0)),BD42*(1+AB42)),"")</f>
        <v/>
      </c>
      <c r="BE43" s="42" t="str">
        <f>IFERROR(IF($C43=7,INDEX(ROCE!$A$32:$BS$60,MATCH('Mthly ROCE (TR)'!BE$2,ROCE!$A$32:$A$60,0),MATCH('Mthly ROCE (TR)'!$A43,ROCE!$A$32:$BS$32,0)),BE42*(1+AC42)),"")</f>
        <v/>
      </c>
      <c r="BF43" s="42" t="str">
        <f>IFERROR(IF($C43=7,INDEX(ROCE!$A$32:$BS$60,MATCH('Mthly ROCE (TR)'!BF$2,ROCE!$A$32:$A$60,0),MATCH('Mthly ROCE (TR)'!$A43,ROCE!$A$32:$BS$32,0)),BF42*(1+AD42)),"")</f>
        <v/>
      </c>
      <c r="BG43" s="42" t="str">
        <f>IFERROR(IF($C43=7,INDEX(ROCE!$A$32:$BS$60,MATCH('Mthly ROCE (TR)'!BG$2,ROCE!$A$32:$A$60,0),MATCH('Mthly ROCE (TR)'!$A43,ROCE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0">
        <f>PRODUCT(DM509:DM511)-1</f>
        <v>5.8739816588089466E-2</v>
      </c>
      <c r="DV43" s="100">
        <f>PRODUCT(DM500:DM511)-1</f>
        <v>0.25281381142738835</v>
      </c>
    </row>
    <row r="44" spans="1:126" ht="14.5" hidden="1" customHeight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CE (TR)'!D$2,'Memb Hist (Org)'!$A$1:$A$29,0),MATCH('Mthly ROCE (TR)'!$A44,'Memb Hist (Org)'!$A$1:$BS$1,0))&lt;&gt;1,"",'Mthly Returns (TR)'!D43),"")</f>
        <v>-3.0757E-2</v>
      </c>
      <c r="E44" s="46" t="str">
        <f>IFERROR(IF(INDEX('Memb Hist (Org)'!$A$1:$BS$29,MATCH('Mthly ROCE (TR)'!E$2,'Memb Hist (Org)'!$A$1:$A$29,0),MATCH('Mthly ROCE (TR)'!$A44,'Memb Hist (Org)'!$A$1:$BS$1,0))&lt;&gt;1,"",'Mthly Returns (TR)'!E43),"")</f>
        <v/>
      </c>
      <c r="F44" s="46" t="str">
        <f>IFERROR(IF(INDEX('Memb Hist (Org)'!$A$1:$BS$29,MATCH('Mthly ROCE (TR)'!F$2,'Memb Hist (Org)'!$A$1:$A$29,0),MATCH('Mthly ROCE (TR)'!$A44,'Memb Hist (Org)'!$A$1:$BS$1,0))&lt;&gt;1,"",'Mthly Returns (TR)'!F43),"")</f>
        <v/>
      </c>
      <c r="G44" s="46">
        <f>IFERROR(IF(INDEX('Memb Hist (Org)'!$A$1:$BS$29,MATCH('Mthly ROCE (TR)'!G$2,'Memb Hist (Org)'!$A$1:$A$29,0),MATCH('Mthly ROCE (TR)'!$A44,'Memb Hist (Org)'!$A$1:$BS$1,0))&lt;&gt;1,"",'Mthly Returns (TR)'!G43),"")</f>
        <v>1.9047999999999999E-2</v>
      </c>
      <c r="H44" s="46">
        <f>IFERROR(IF(INDEX('Memb Hist (Org)'!$A$1:$BS$29,MATCH('Mthly ROCE (TR)'!H$2,'Memb Hist (Org)'!$A$1:$A$29,0),MATCH('Mthly ROCE (TR)'!$A44,'Memb Hist (Org)'!$A$1:$BS$1,0))&lt;&gt;1,"",'Mthly Returns (TR)'!H43),"")</f>
        <v>4.0590000000000001E-2</v>
      </c>
      <c r="I44" s="46">
        <f>IFERROR(IF(INDEX('Memb Hist (Org)'!$A$1:$BS$29,MATCH('Mthly ROCE (TR)'!I$2,'Memb Hist (Org)'!$A$1:$A$29,0),MATCH('Mthly ROCE (TR)'!$A44,'Memb Hist (Org)'!$A$1:$BS$1,0))&lt;&gt;1,"",'Mthly Returns (TR)'!I43),"")</f>
        <v>7.6920000000000001E-3</v>
      </c>
      <c r="J44" s="46">
        <f>IFERROR(IF(INDEX('Memb Hist (Org)'!$A$1:$BS$29,MATCH('Mthly ROCE (TR)'!J$2,'Memb Hist (Org)'!$A$1:$A$29,0),MATCH('Mthly ROCE (TR)'!$A44,'Memb Hist (Org)'!$A$1:$BS$1,0))&lt;&gt;1,"",'Mthly Returns (TR)'!J43),"")</f>
        <v>-2.5056999999999999E-2</v>
      </c>
      <c r="K44" s="46">
        <f>IFERROR(IF(INDEX('Memb Hist (Org)'!$A$1:$BS$29,MATCH('Mthly ROCE (TR)'!K$2,'Memb Hist (Org)'!$A$1:$A$29,0),MATCH('Mthly ROCE (TR)'!$A44,'Memb Hist (Org)'!$A$1:$BS$1,0))&lt;&gt;1,"",'Mthly Returns (TR)'!K43),"")</f>
        <v>0.01</v>
      </c>
      <c r="L44" s="46" t="str">
        <f>IFERROR(IF(INDEX('Memb Hist (Org)'!$A$1:$BS$29,MATCH('Mthly ROCE (TR)'!L$2,'Memb Hist (Org)'!$A$1:$A$29,0),MATCH('Mthly ROCE (TR)'!$A44,'Memb Hist (Org)'!$A$1:$BS$1,0))&lt;&gt;1,"",'Mthly Returns (TR)'!L43),"")</f>
        <v/>
      </c>
      <c r="M44" s="46" t="str">
        <f>IFERROR(IF(INDEX('Memb Hist (Org)'!$A$1:$BS$29,MATCH('Mthly ROCE (TR)'!M$2,'Memb Hist (Org)'!$A$1:$A$29,0),MATCH('Mthly ROCE (TR)'!$A44,'Memb Hist (Org)'!$A$1:$BS$1,0))&lt;&gt;1,"",'Mthly Returns (TR)'!M43),"")</f>
        <v/>
      </c>
      <c r="N44" s="46" t="str">
        <f>IFERROR(IF(INDEX('Memb Hist (Org)'!$A$1:$BS$29,MATCH('Mthly ROCE (TR)'!N$2,'Memb Hist (Org)'!$A$1:$A$29,0),MATCH('Mthly ROCE (TR)'!$A44,'Memb Hist (Org)'!$A$1:$BS$1,0))&lt;&gt;1,"",'Mthly Returns (TR)'!N43),"")</f>
        <v/>
      </c>
      <c r="O44" s="46">
        <f>IFERROR(IF(INDEX('Memb Hist (Org)'!$A$1:$BS$29,MATCH('Mthly ROCE (TR)'!O$2,'Memb Hist (Org)'!$A$1:$A$29,0),MATCH('Mthly ROCE (TR)'!$A44,'Memb Hist (Org)'!$A$1:$BS$1,0))&lt;&gt;1,"",'Mthly Returns (TR)'!O43),"")</f>
        <v>0</v>
      </c>
      <c r="P44" s="46" t="str">
        <f>IFERROR(IF(INDEX('Memb Hist (Org)'!$A$1:$BS$29,MATCH('Mthly ROCE (TR)'!P$2,'Memb Hist (Org)'!$A$1:$A$29,0),MATCH('Mthly ROCE (TR)'!$A44,'Memb Hist (Org)'!$A$1:$BS$1,0))&lt;&gt;1,"",'Mthly Returns (TR)'!P43),"")</f>
        <v/>
      </c>
      <c r="Q44" s="46">
        <f>IFERROR(IF(INDEX('Memb Hist (Org)'!$A$1:$BS$29,MATCH('Mthly ROCE (TR)'!Q$2,'Memb Hist (Org)'!$A$1:$A$29,0),MATCH('Mthly ROCE (TR)'!$A44,'Memb Hist (Org)'!$A$1:$BS$1,0))&lt;&gt;1,"",'Mthly Returns (TR)'!Q43),"")</f>
        <v>4.6299999999999996E-3</v>
      </c>
      <c r="R44" s="46" t="str">
        <f>IFERROR(IF(INDEX('Memb Hist (Org)'!$A$1:$BS$29,MATCH('Mthly ROCE (TR)'!R$2,'Memb Hist (Org)'!$A$1:$A$29,0),MATCH('Mthly ROCE (TR)'!$A44,'Memb Hist (Org)'!$A$1:$BS$1,0))&lt;&gt;1,"",'Mthly Returns (TR)'!R43),"")</f>
        <v/>
      </c>
      <c r="S44" s="46" t="str">
        <f>IFERROR(IF(INDEX('Memb Hist (Org)'!$A$1:$BS$29,MATCH('Mthly ROCE (TR)'!S$2,'Memb Hist (Org)'!$A$1:$A$29,0),MATCH('Mthly ROCE (TR)'!$A44,'Memb Hist (Org)'!$A$1:$BS$1,0))&lt;&gt;1,"",'Mthly Returns (TR)'!S43),"")</f>
        <v/>
      </c>
      <c r="T44" s="46">
        <f>IFERROR(IF(INDEX('Memb Hist (Org)'!$A$1:$BS$29,MATCH('Mthly ROCE (TR)'!T$2,'Memb Hist (Org)'!$A$1:$A$29,0),MATCH('Mthly ROCE (TR)'!$A44,'Memb Hist (Org)'!$A$1:$BS$1,0))&lt;&gt;1,"",'Mthly Returns (TR)'!T43),"")</f>
        <v>2.3255999999999999E-2</v>
      </c>
      <c r="U44" s="46">
        <f>IFERROR(IF(INDEX('Memb Hist (Org)'!$A$1:$BS$29,MATCH('Mthly ROCE (TR)'!U$2,'Memb Hist (Org)'!$A$1:$A$29,0),MATCH('Mthly ROCE (TR)'!$A44,'Memb Hist (Org)'!$A$1:$BS$1,0))&lt;&gt;1,"",'Mthly Returns (TR)'!U43),"")</f>
        <v>-3.0351E-2</v>
      </c>
      <c r="V44" s="46">
        <f>IFERROR(IF(INDEX('Memb Hist (Org)'!$A$1:$BS$29,MATCH('Mthly ROCE (TR)'!V$2,'Memb Hist (Org)'!$A$1:$A$29,0),MATCH('Mthly ROCE (TR)'!$A44,'Memb Hist (Org)'!$A$1:$BS$1,0))&lt;&gt;1,"",'Mthly Returns (TR)'!V43),"")</f>
        <v>0</v>
      </c>
      <c r="W44" s="46">
        <f>IFERROR(IF(INDEX('Memb Hist (Org)'!$A$1:$BS$29,MATCH('Mthly ROCE (TR)'!W$2,'Memb Hist (Org)'!$A$1:$A$29,0),MATCH('Mthly ROCE (TR)'!$A44,'Memb Hist (Org)'!$A$1:$BS$1,0))&lt;&gt;1,"",'Mthly Returns (TR)'!W43),"")</f>
        <v>-3.9839999999999997E-3</v>
      </c>
      <c r="X44" s="46">
        <f>IFERROR(IF(INDEX('Memb Hist (Org)'!$A$1:$BS$29,MATCH('Mthly ROCE (TR)'!X$2,'Memb Hist (Org)'!$A$1:$A$29,0),MATCH('Mthly ROCE (TR)'!$A44,'Memb Hist (Org)'!$A$1:$BS$1,0))&lt;&gt;1,"",'Mthly Returns (TR)'!X43),"")</f>
        <v>9.4799999999999995E-4</v>
      </c>
      <c r="Y44" s="46">
        <f>IFERROR(IF(INDEX('Memb Hist (Org)'!$A$1:$BS$29,MATCH('Mthly ROCE (TR)'!Y$2,'Memb Hist (Org)'!$A$1:$A$29,0),MATCH('Mthly ROCE (TR)'!$A44,'Memb Hist (Org)'!$A$1:$BS$1,0))&lt;&gt;1,"",'Mthly Returns (TR)'!Y43),"")</f>
        <v>3.4840000000000001E-3</v>
      </c>
      <c r="Z44" s="46" t="str">
        <f>IFERROR(IF(INDEX('Memb Hist (Org)'!$A$1:$BS$29,MATCH('Mthly ROCE (TR)'!Z$2,'Memb Hist (Org)'!$A$1:$A$29,0),MATCH('Mthly ROCE (TR)'!$A44,'Memb Hist (Org)'!$A$1:$BS$1,0))&lt;&gt;1,"",'Mthly Returns (TR)'!Z43),"")</f>
        <v/>
      </c>
      <c r="AA44" s="46" t="str">
        <f>IFERROR(IF(INDEX('Memb Hist (Org)'!$A$1:$BS$29,MATCH('Mthly ROCE (TR)'!AA$2,'Memb Hist (Org)'!$A$1:$A$29,0),MATCH('Mthly ROCE (TR)'!$A44,'Memb Hist (Org)'!$A$1:$BS$1,0))&lt;&gt;1,"",'Mthly Returns (TR)'!AA43),"")</f>
        <v/>
      </c>
      <c r="AB44" s="46" t="str">
        <f>IFERROR(IF(INDEX('Memb Hist (Org)'!$A$1:$BS$29,MATCH('Mthly ROCE (TR)'!AB$2,'Memb Hist (Org)'!$A$1:$A$29,0),MATCH('Mthly ROCE (TR)'!$A44,'Memb Hist (Org)'!$A$1:$BS$1,0))&lt;&gt;1,"",'Mthly Returns (TR)'!AB43),"")</f>
        <v/>
      </c>
      <c r="AC44" s="46">
        <f>IFERROR(IF(INDEX('Memb Hist (Org)'!$A$1:$BS$29,MATCH('Mthly ROCE (TR)'!AC$2,'Memb Hist (Org)'!$A$1:$A$29,0),MATCH('Mthly ROCE (TR)'!$A44,'Memb Hist (Org)'!$A$1:$BS$1,0))&lt;&gt;1,"",'Mthly Returns (TR)'!AC43),"")</f>
        <v>1.9851000000000001E-2</v>
      </c>
      <c r="AD44" s="46" t="str">
        <f>IFERROR(IF(INDEX('Memb Hist (Org)'!$A$1:$BS$29,MATCH('Mthly ROCE (TR)'!AD$2,'Memb Hist (Org)'!$A$1:$A$29,0),MATCH('Mthly ROCE (TR)'!$A44,'Memb Hist (Org)'!$A$1:$BS$1,0))&lt;&gt;1,"",'Mthly Returns (TR)'!AD43),"")</f>
        <v/>
      </c>
      <c r="AE44" s="46" t="str">
        <f>IFERROR(IF(INDEX('Memb Hist (Org)'!$A$1:$BS$29,MATCH('Mthly ROCE (TR)'!AE$2,'Memb Hist (Org)'!$A$1:$A$29,0),MATCH('Mthly ROCE (TR)'!$A44,'Memb Hist (Org)'!$A$1:$BS$1,0))&lt;&gt;1,"",'Mthly Returns (TR)'!AE43),"")</f>
        <v/>
      </c>
      <c r="AF44" s="42" t="str">
        <f>IFERROR(IF($C44=7,INDEX(ROCE!$A$32:$BS$60,MATCH('Mthly ROCE (TR)'!AF$2,ROCE!$A$32:$A$60,0),MATCH('Mthly ROCE (TR)'!$A44,ROCE!$A$32:$BS$32,0)),AF43*(1+D43)),"")</f>
        <v/>
      </c>
      <c r="AG44" s="42" t="str">
        <f>IFERROR(IF($C44=7,INDEX(ROCE!$A$32:$BS$60,MATCH('Mthly ROCE (TR)'!AG$2,ROCE!$A$32:$A$60,0),MATCH('Mthly ROCE (TR)'!$A44,ROCE!$A$32:$BS$32,0)),AG43*(1+E43)),"")</f>
        <v/>
      </c>
      <c r="AH44" s="42" t="str">
        <f>IFERROR(IF($C44=7,INDEX(ROCE!$A$32:$BS$60,MATCH('Mthly ROCE (TR)'!AH$2,ROCE!$A$32:$A$60,0),MATCH('Mthly ROCE (TR)'!$A44,ROCE!$A$32:$BS$32,0)),AH43*(1+F43)),"")</f>
        <v/>
      </c>
      <c r="AI44" s="42" t="str">
        <f>IFERROR(IF($C44=7,INDEX(ROCE!$A$32:$BS$60,MATCH('Mthly ROCE (TR)'!AI$2,ROCE!$A$32:$A$60,0),MATCH('Mthly ROCE (TR)'!$A44,ROCE!$A$32:$BS$32,0)),AI43*(1+G43)),"")</f>
        <v/>
      </c>
      <c r="AJ44" s="42" t="str">
        <f>IFERROR(IF($C44=7,INDEX(ROCE!$A$32:$BS$60,MATCH('Mthly ROCE (TR)'!AJ$2,ROCE!$A$32:$A$60,0),MATCH('Mthly ROCE (TR)'!$A44,ROCE!$A$32:$BS$32,0)),AJ43*(1+H43)),"")</f>
        <v/>
      </c>
      <c r="AK44" s="42" t="str">
        <f>IFERROR(IF($C44=7,INDEX(ROCE!$A$32:$BS$60,MATCH('Mthly ROCE (TR)'!AK$2,ROCE!$A$32:$A$60,0),MATCH('Mthly ROCE (TR)'!$A44,ROCE!$A$32:$BS$32,0)),AK43*(1+I43)),"")</f>
        <v/>
      </c>
      <c r="AL44" s="42" t="str">
        <f>IFERROR(IF($C44=7,INDEX(ROCE!$A$32:$BS$60,MATCH('Mthly ROCE (TR)'!AL$2,ROCE!$A$32:$A$60,0),MATCH('Mthly ROCE (TR)'!$A44,ROCE!$A$32:$BS$32,0)),AL43*(1+J43)),"")</f>
        <v/>
      </c>
      <c r="AM44" s="42" t="str">
        <f>IFERROR(IF($C44=7,INDEX(ROCE!$A$32:$BS$60,MATCH('Mthly ROCE (TR)'!AM$2,ROCE!$A$32:$A$60,0),MATCH('Mthly ROCE (TR)'!$A44,ROCE!$A$32:$BS$32,0)),AM43*(1+K43)),"")</f>
        <v/>
      </c>
      <c r="AN44" s="42" t="str">
        <f>IFERROR(IF($C44=7,INDEX(ROCE!$A$32:$BS$60,MATCH('Mthly ROCE (TR)'!AN$2,ROCE!$A$32:$A$60,0),MATCH('Mthly ROCE (TR)'!$A44,ROCE!$A$32:$BS$32,0)),AN43*(1+L43)),"")</f>
        <v/>
      </c>
      <c r="AO44" s="42" t="str">
        <f>IFERROR(IF($C44=7,INDEX(ROCE!$A$32:$BS$60,MATCH('Mthly ROCE (TR)'!AO$2,ROCE!$A$32:$A$60,0),MATCH('Mthly ROCE (TR)'!$A44,ROCE!$A$32:$BS$32,0)),AO43*(1+M43)),"")</f>
        <v/>
      </c>
      <c r="AP44" s="42" t="str">
        <f>IFERROR(IF($C44=7,INDEX(ROCE!$A$32:$BS$60,MATCH('Mthly ROCE (TR)'!AP$2,ROCE!$A$32:$A$60,0),MATCH('Mthly ROCE (TR)'!$A44,ROCE!$A$32:$BS$32,0)),AP43*(1+N43)),"")</f>
        <v/>
      </c>
      <c r="AQ44" s="42" t="str">
        <f>IFERROR(IF($C44=7,INDEX(ROCE!$A$32:$BS$60,MATCH('Mthly ROCE (TR)'!AQ$2,ROCE!$A$32:$A$60,0),MATCH('Mthly ROCE (TR)'!$A44,ROCE!$A$32:$BS$32,0)),AQ43*(1+O43)),"")</f>
        <v/>
      </c>
      <c r="AR44" s="42" t="str">
        <f>IFERROR(IF($C44=7,INDEX(ROCE!$A$32:$BS$60,MATCH('Mthly ROCE (TR)'!AR$2,ROCE!$A$32:$A$60,0),MATCH('Mthly ROCE (TR)'!$A44,ROCE!$A$32:$BS$32,0)),AR43*(1+P43)),"")</f>
        <v/>
      </c>
      <c r="AS44" s="42" t="str">
        <f>IFERROR(IF($C44=7,INDEX(ROCE!$A$32:$BS$60,MATCH('Mthly ROCE (TR)'!AS$2,ROCE!$A$32:$A$60,0),MATCH('Mthly ROCE (TR)'!$A44,ROCE!$A$32:$BS$32,0)),AS43*(1+Q43)),"")</f>
        <v/>
      </c>
      <c r="AT44" s="42" t="str">
        <f>IFERROR(IF($C44=7,INDEX(ROCE!$A$32:$BS$60,MATCH('Mthly ROCE (TR)'!AT$2,ROCE!$A$32:$A$60,0),MATCH('Mthly ROCE (TR)'!$A44,ROCE!$A$32:$BS$32,0)),AT43*(1+R43)),"")</f>
        <v/>
      </c>
      <c r="AU44" s="42" t="str">
        <f>IFERROR(IF($C44=7,INDEX(ROCE!$A$32:$BS$60,MATCH('Mthly ROCE (TR)'!AU$2,ROCE!$A$32:$A$60,0),MATCH('Mthly ROCE (TR)'!$A44,ROCE!$A$32:$BS$32,0)),AU43*(1+S43)),"")</f>
        <v/>
      </c>
      <c r="AV44" s="42" t="str">
        <f>IFERROR(IF($C44=7,INDEX(ROCE!$A$32:$BS$60,MATCH('Mthly ROCE (TR)'!AV$2,ROCE!$A$32:$A$60,0),MATCH('Mthly ROCE (TR)'!$A44,ROCE!$A$32:$BS$32,0)),AV43*(1+T43)),"")</f>
        <v/>
      </c>
      <c r="AW44" s="42" t="str">
        <f>IFERROR(IF($C44=7,INDEX(ROCE!$A$32:$BS$60,MATCH('Mthly ROCE (TR)'!AW$2,ROCE!$A$32:$A$60,0),MATCH('Mthly ROCE (TR)'!$A44,ROCE!$A$32:$BS$32,0)),AW43*(1+U43)),"")</f>
        <v/>
      </c>
      <c r="AX44" s="42" t="str">
        <f>IFERROR(IF($C44=7,INDEX(ROCE!$A$32:$BS$60,MATCH('Mthly ROCE (TR)'!AX$2,ROCE!$A$32:$A$60,0),MATCH('Mthly ROCE (TR)'!$A44,ROCE!$A$32:$BS$32,0)),AX43*(1+V43)),"")</f>
        <v/>
      </c>
      <c r="AY44" s="42" t="str">
        <f>IFERROR(IF($C44=7,INDEX(ROCE!$A$32:$BS$60,MATCH('Mthly ROCE (TR)'!AY$2,ROCE!$A$32:$A$60,0),MATCH('Mthly ROCE (TR)'!$A44,ROCE!$A$32:$BS$32,0)),AY43*(1+W43)),"")</f>
        <v/>
      </c>
      <c r="AZ44" s="42" t="str">
        <f>IFERROR(IF($C44=7,INDEX(ROCE!$A$32:$BS$60,MATCH('Mthly ROCE (TR)'!AZ$2,ROCE!$A$32:$A$60,0),MATCH('Mthly ROCE (TR)'!$A44,ROCE!$A$32:$BS$32,0)),AZ43*(1+X43)),"")</f>
        <v/>
      </c>
      <c r="BA44" s="42" t="str">
        <f>IFERROR(IF($C44=7,INDEX(ROCE!$A$32:$BS$60,MATCH('Mthly ROCE (TR)'!BA$2,ROCE!$A$32:$A$60,0),MATCH('Mthly ROCE (TR)'!$A44,ROCE!$A$32:$BS$32,0)),BA43*(1+Y43)),"")</f>
        <v/>
      </c>
      <c r="BB44" s="42" t="str">
        <f>IFERROR(IF($C44=7,INDEX(ROCE!$A$32:$BS$60,MATCH('Mthly ROCE (TR)'!BB$2,ROCE!$A$32:$A$60,0),MATCH('Mthly ROCE (TR)'!$A44,ROCE!$A$32:$BS$32,0)),BB43*(1+Z43)),"")</f>
        <v/>
      </c>
      <c r="BC44" s="42" t="str">
        <f>IFERROR(IF($C44=7,INDEX(ROCE!$A$32:$BS$60,MATCH('Mthly ROCE (TR)'!BC$2,ROCE!$A$32:$A$60,0),MATCH('Mthly ROCE (TR)'!$A44,ROCE!$A$32:$BS$32,0)),BC43*(1+AA43)),"")</f>
        <v/>
      </c>
      <c r="BD44" s="42" t="str">
        <f>IFERROR(IF($C44=7,INDEX(ROCE!$A$32:$BS$60,MATCH('Mthly ROCE (TR)'!BD$2,ROCE!$A$32:$A$60,0),MATCH('Mthly ROCE (TR)'!$A44,ROCE!$A$32:$BS$32,0)),BD43*(1+AB43)),"")</f>
        <v/>
      </c>
      <c r="BE44" s="42" t="str">
        <f>IFERROR(IF($C44=7,INDEX(ROCE!$A$32:$BS$60,MATCH('Mthly ROCE (TR)'!BE$2,ROCE!$A$32:$A$60,0),MATCH('Mthly ROCE (TR)'!$A44,ROCE!$A$32:$BS$32,0)),BE43*(1+AC43)),"")</f>
        <v/>
      </c>
      <c r="BF44" s="42" t="str">
        <f>IFERROR(IF($C44=7,INDEX(ROCE!$A$32:$BS$60,MATCH('Mthly ROCE (TR)'!BF$2,ROCE!$A$32:$A$60,0),MATCH('Mthly ROCE (TR)'!$A44,ROCE!$A$32:$BS$32,0)),BF43*(1+AD43)),"")</f>
        <v/>
      </c>
      <c r="BG44" s="42" t="str">
        <f>IFERROR(IF($C44=7,INDEX(ROCE!$A$32:$BS$60,MATCH('Mthly ROCE (TR)'!BG$2,ROCE!$A$32:$A$60,0),MATCH('Mthly ROCE (TR)'!$A44,ROCE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0">
        <f>PRODUCT(DM510:DM512)-1</f>
        <v>9.9978868567828227E-2</v>
      </c>
      <c r="DV44" s="100">
        <f>PRODUCT(DM501:DM512)-1</f>
        <v>0.25737544420534264</v>
      </c>
    </row>
    <row r="45" spans="1:126" ht="14.5" hidden="1" customHeight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CE (TR)'!D$2,'Memb Hist (Org)'!$A$1:$A$29,0),MATCH('Mthly ROCE (TR)'!$A45,'Memb Hist (Org)'!$A$1:$BS$1,0))&lt;&gt;1,"",'Mthly Returns (TR)'!D44),"")</f>
        <v>-0.05</v>
      </c>
      <c r="E45" s="46" t="str">
        <f>IFERROR(IF(INDEX('Memb Hist (Org)'!$A$1:$BS$29,MATCH('Mthly ROCE (TR)'!E$2,'Memb Hist (Org)'!$A$1:$A$29,0),MATCH('Mthly ROCE (TR)'!$A45,'Memb Hist (Org)'!$A$1:$BS$1,0))&lt;&gt;1,"",'Mthly Returns (TR)'!E44),"")</f>
        <v/>
      </c>
      <c r="F45" s="46" t="str">
        <f>IFERROR(IF(INDEX('Memb Hist (Org)'!$A$1:$BS$29,MATCH('Mthly ROCE (TR)'!F$2,'Memb Hist (Org)'!$A$1:$A$29,0),MATCH('Mthly ROCE (TR)'!$A45,'Memb Hist (Org)'!$A$1:$BS$1,0))&lt;&gt;1,"",'Mthly Returns (TR)'!F44),"")</f>
        <v/>
      </c>
      <c r="G45" s="46">
        <f>IFERROR(IF(INDEX('Memb Hist (Org)'!$A$1:$BS$29,MATCH('Mthly ROCE (TR)'!G$2,'Memb Hist (Org)'!$A$1:$A$29,0),MATCH('Mthly ROCE (TR)'!$A45,'Memb Hist (Org)'!$A$1:$BS$1,0))&lt;&gt;1,"",'Mthly Returns (TR)'!G44),"")</f>
        <v>-2.8036999999999999E-2</v>
      </c>
      <c r="H45" s="46">
        <f>IFERROR(IF(INDEX('Memb Hist (Org)'!$A$1:$BS$29,MATCH('Mthly ROCE (TR)'!H$2,'Memb Hist (Org)'!$A$1:$A$29,0),MATCH('Mthly ROCE (TR)'!$A45,'Memb Hist (Org)'!$A$1:$BS$1,0))&lt;&gt;1,"",'Mthly Returns (TR)'!H44),"")</f>
        <v>-1.2057E-2</v>
      </c>
      <c r="I45" s="46">
        <f>IFERROR(IF(INDEX('Memb Hist (Org)'!$A$1:$BS$29,MATCH('Mthly ROCE (TR)'!I$2,'Memb Hist (Org)'!$A$1:$A$29,0),MATCH('Mthly ROCE (TR)'!$A45,'Memb Hist (Org)'!$A$1:$BS$1,0))&lt;&gt;1,"",'Mthly Returns (TR)'!I44),"")</f>
        <v>-2.2581E-2</v>
      </c>
      <c r="J45" s="46">
        <f>IFERROR(IF(INDEX('Memb Hist (Org)'!$A$1:$BS$29,MATCH('Mthly ROCE (TR)'!J$2,'Memb Hist (Org)'!$A$1:$A$29,0),MATCH('Mthly ROCE (TR)'!$A45,'Memb Hist (Org)'!$A$1:$BS$1,0))&lt;&gt;1,"",'Mthly Returns (TR)'!J44),"")</f>
        <v>-5.6075E-2</v>
      </c>
      <c r="K45" s="46">
        <f>IFERROR(IF(INDEX('Memb Hist (Org)'!$A$1:$BS$29,MATCH('Mthly ROCE (TR)'!K$2,'Memb Hist (Org)'!$A$1:$A$29,0),MATCH('Mthly ROCE (TR)'!$A45,'Memb Hist (Org)'!$A$1:$BS$1,0))&lt;&gt;1,"",'Mthly Returns (TR)'!K44),"")</f>
        <v>4.5545000000000002E-2</v>
      </c>
      <c r="L45" s="46" t="str">
        <f>IFERROR(IF(INDEX('Memb Hist (Org)'!$A$1:$BS$29,MATCH('Mthly ROCE (TR)'!L$2,'Memb Hist (Org)'!$A$1:$A$29,0),MATCH('Mthly ROCE (TR)'!$A45,'Memb Hist (Org)'!$A$1:$BS$1,0))&lt;&gt;1,"",'Mthly Returns (TR)'!L44),"")</f>
        <v/>
      </c>
      <c r="M45" s="46" t="str">
        <f>IFERROR(IF(INDEX('Memb Hist (Org)'!$A$1:$BS$29,MATCH('Mthly ROCE (TR)'!M$2,'Memb Hist (Org)'!$A$1:$A$29,0),MATCH('Mthly ROCE (TR)'!$A45,'Memb Hist (Org)'!$A$1:$BS$1,0))&lt;&gt;1,"",'Mthly Returns (TR)'!M44),"")</f>
        <v/>
      </c>
      <c r="N45" s="46" t="str">
        <f>IFERROR(IF(INDEX('Memb Hist (Org)'!$A$1:$BS$29,MATCH('Mthly ROCE (TR)'!N$2,'Memb Hist (Org)'!$A$1:$A$29,0),MATCH('Mthly ROCE (TR)'!$A45,'Memb Hist (Org)'!$A$1:$BS$1,0))&lt;&gt;1,"",'Mthly Returns (TR)'!N44),"")</f>
        <v/>
      </c>
      <c r="O45" s="46">
        <f>IFERROR(IF(INDEX('Memb Hist (Org)'!$A$1:$BS$29,MATCH('Mthly ROCE (TR)'!O$2,'Memb Hist (Org)'!$A$1:$A$29,0),MATCH('Mthly ROCE (TR)'!$A45,'Memb Hist (Org)'!$A$1:$BS$1,0))&lt;&gt;1,"",'Mthly Returns (TR)'!O44),"")</f>
        <v>-6.1224000000000001E-2</v>
      </c>
      <c r="P45" s="46" t="str">
        <f>IFERROR(IF(INDEX('Memb Hist (Org)'!$A$1:$BS$29,MATCH('Mthly ROCE (TR)'!P$2,'Memb Hist (Org)'!$A$1:$A$29,0),MATCH('Mthly ROCE (TR)'!$A45,'Memb Hist (Org)'!$A$1:$BS$1,0))&lt;&gt;1,"",'Mthly Returns (TR)'!P44),"")</f>
        <v/>
      </c>
      <c r="Q45" s="46">
        <f>IFERROR(IF(INDEX('Memb Hist (Org)'!$A$1:$BS$29,MATCH('Mthly ROCE (TR)'!Q$2,'Memb Hist (Org)'!$A$1:$A$29,0),MATCH('Mthly ROCE (TR)'!$A45,'Memb Hist (Org)'!$A$1:$BS$1,0))&lt;&gt;1,"",'Mthly Returns (TR)'!Q44),"")</f>
        <v>-0.10875600000000001</v>
      </c>
      <c r="R45" s="46" t="str">
        <f>IFERROR(IF(INDEX('Memb Hist (Org)'!$A$1:$BS$29,MATCH('Mthly ROCE (TR)'!R$2,'Memb Hist (Org)'!$A$1:$A$29,0),MATCH('Mthly ROCE (TR)'!$A45,'Memb Hist (Org)'!$A$1:$BS$1,0))&lt;&gt;1,"",'Mthly Returns (TR)'!R44),"")</f>
        <v/>
      </c>
      <c r="S45" s="46" t="str">
        <f>IFERROR(IF(INDEX('Memb Hist (Org)'!$A$1:$BS$29,MATCH('Mthly ROCE (TR)'!S$2,'Memb Hist (Org)'!$A$1:$A$29,0),MATCH('Mthly ROCE (TR)'!$A45,'Memb Hist (Org)'!$A$1:$BS$1,0))&lt;&gt;1,"",'Mthly Returns (TR)'!S44),"")</f>
        <v/>
      </c>
      <c r="T45" s="46">
        <f>IFERROR(IF(INDEX('Memb Hist (Org)'!$A$1:$BS$29,MATCH('Mthly ROCE (TR)'!T$2,'Memb Hist (Org)'!$A$1:$A$29,0),MATCH('Mthly ROCE (TR)'!$A45,'Memb Hist (Org)'!$A$1:$BS$1,0))&lt;&gt;1,"",'Mthly Returns (TR)'!T44),"")</f>
        <v>-3.2467999999999997E-2</v>
      </c>
      <c r="U45" s="46">
        <f>IFERROR(IF(INDEX('Memb Hist (Org)'!$A$1:$BS$29,MATCH('Mthly ROCE (TR)'!U$2,'Memb Hist (Org)'!$A$1:$A$29,0),MATCH('Mthly ROCE (TR)'!$A45,'Memb Hist (Org)'!$A$1:$BS$1,0))&lt;&gt;1,"",'Mthly Returns (TR)'!U44),"")</f>
        <v>-7.3090000000000002E-2</v>
      </c>
      <c r="V45" s="46">
        <f>IFERROR(IF(INDEX('Memb Hist (Org)'!$A$1:$BS$29,MATCH('Mthly ROCE (TR)'!V$2,'Memb Hist (Org)'!$A$1:$A$29,0),MATCH('Mthly ROCE (TR)'!$A45,'Memb Hist (Org)'!$A$1:$BS$1,0))&lt;&gt;1,"",'Mthly Returns (TR)'!V44),"")</f>
        <v>-3.6429999999999997E-2</v>
      </c>
      <c r="W45" s="46">
        <f>IFERROR(IF(INDEX('Memb Hist (Org)'!$A$1:$BS$29,MATCH('Mthly ROCE (TR)'!W$2,'Memb Hist (Org)'!$A$1:$A$29,0),MATCH('Mthly ROCE (TR)'!$A45,'Memb Hist (Org)'!$A$1:$BS$1,0))&lt;&gt;1,"",'Mthly Returns (TR)'!W44),"")</f>
        <v>-3.2389000000000001E-2</v>
      </c>
      <c r="X45" s="46">
        <f>IFERROR(IF(INDEX('Memb Hist (Org)'!$A$1:$BS$29,MATCH('Mthly ROCE (TR)'!X$2,'Memb Hist (Org)'!$A$1:$A$29,0),MATCH('Mthly ROCE (TR)'!$A45,'Memb Hist (Org)'!$A$1:$BS$1,0))&lt;&gt;1,"",'Mthly Returns (TR)'!X44),"")</f>
        <v>-3.8462000000000003E-2</v>
      </c>
      <c r="Y45" s="46">
        <f>IFERROR(IF(INDEX('Memb Hist (Org)'!$A$1:$BS$29,MATCH('Mthly ROCE (TR)'!Y$2,'Memb Hist (Org)'!$A$1:$A$29,0),MATCH('Mthly ROCE (TR)'!$A45,'Memb Hist (Org)'!$A$1:$BS$1,0))&lt;&gt;1,"",'Mthly Returns (TR)'!Y44),"")</f>
        <v>-3.4722000000000003E-2</v>
      </c>
      <c r="Z45" s="46" t="str">
        <f>IFERROR(IF(INDEX('Memb Hist (Org)'!$A$1:$BS$29,MATCH('Mthly ROCE (TR)'!Z$2,'Memb Hist (Org)'!$A$1:$A$29,0),MATCH('Mthly ROCE (TR)'!$A45,'Memb Hist (Org)'!$A$1:$BS$1,0))&lt;&gt;1,"",'Mthly Returns (TR)'!Z44),"")</f>
        <v/>
      </c>
      <c r="AA45" s="46" t="str">
        <f>IFERROR(IF(INDEX('Memb Hist (Org)'!$A$1:$BS$29,MATCH('Mthly ROCE (TR)'!AA$2,'Memb Hist (Org)'!$A$1:$A$29,0),MATCH('Mthly ROCE (TR)'!$A45,'Memb Hist (Org)'!$A$1:$BS$1,0))&lt;&gt;1,"",'Mthly Returns (TR)'!AA44),"")</f>
        <v/>
      </c>
      <c r="AB45" s="46" t="str">
        <f>IFERROR(IF(INDEX('Memb Hist (Org)'!$A$1:$BS$29,MATCH('Mthly ROCE (TR)'!AB$2,'Memb Hist (Org)'!$A$1:$A$29,0),MATCH('Mthly ROCE (TR)'!$A45,'Memb Hist (Org)'!$A$1:$BS$1,0))&lt;&gt;1,"",'Mthly Returns (TR)'!AB44),"")</f>
        <v/>
      </c>
      <c r="AC45" s="46">
        <f>IFERROR(IF(INDEX('Memb Hist (Org)'!$A$1:$BS$29,MATCH('Mthly ROCE (TR)'!AC$2,'Memb Hist (Org)'!$A$1:$A$29,0),MATCH('Mthly ROCE (TR)'!$A45,'Memb Hist (Org)'!$A$1:$BS$1,0))&lt;&gt;1,"",'Mthly Returns (TR)'!AC44),"")</f>
        <v>-2.6764E-2</v>
      </c>
      <c r="AD45" s="46" t="str">
        <f>IFERROR(IF(INDEX('Memb Hist (Org)'!$A$1:$BS$29,MATCH('Mthly ROCE (TR)'!AD$2,'Memb Hist (Org)'!$A$1:$A$29,0),MATCH('Mthly ROCE (TR)'!$A45,'Memb Hist (Org)'!$A$1:$BS$1,0))&lt;&gt;1,"",'Mthly Returns (TR)'!AD44),"")</f>
        <v/>
      </c>
      <c r="AE45" s="46" t="str">
        <f>IFERROR(IF(INDEX('Memb Hist (Org)'!$A$1:$BS$29,MATCH('Mthly ROCE (TR)'!AE$2,'Memb Hist (Org)'!$A$1:$A$29,0),MATCH('Mthly ROCE (TR)'!$A45,'Memb Hist (Org)'!$A$1:$BS$1,0))&lt;&gt;1,"",'Mthly Returns (TR)'!AE44),"")</f>
        <v/>
      </c>
      <c r="AF45" s="42" t="str">
        <f>IFERROR(IF($C45=7,INDEX(ROCE!$A$32:$BS$60,MATCH('Mthly ROCE (TR)'!AF$2,ROCE!$A$32:$A$60,0),MATCH('Mthly ROCE (TR)'!$A45,ROCE!$A$32:$BS$32,0)),AF44*(1+D44)),"")</f>
        <v/>
      </c>
      <c r="AG45" s="42" t="str">
        <f>IFERROR(IF($C45=7,INDEX(ROCE!$A$32:$BS$60,MATCH('Mthly ROCE (TR)'!AG$2,ROCE!$A$32:$A$60,0),MATCH('Mthly ROCE (TR)'!$A45,ROCE!$A$32:$BS$32,0)),AG44*(1+E44)),"")</f>
        <v/>
      </c>
      <c r="AH45" s="42" t="str">
        <f>IFERROR(IF($C45=7,INDEX(ROCE!$A$32:$BS$60,MATCH('Mthly ROCE (TR)'!AH$2,ROCE!$A$32:$A$60,0),MATCH('Mthly ROCE (TR)'!$A45,ROCE!$A$32:$BS$32,0)),AH44*(1+F44)),"")</f>
        <v/>
      </c>
      <c r="AI45" s="42" t="str">
        <f>IFERROR(IF($C45=7,INDEX(ROCE!$A$32:$BS$60,MATCH('Mthly ROCE (TR)'!AI$2,ROCE!$A$32:$A$60,0),MATCH('Mthly ROCE (TR)'!$A45,ROCE!$A$32:$BS$32,0)),AI44*(1+G44)),"")</f>
        <v/>
      </c>
      <c r="AJ45" s="42" t="str">
        <f>IFERROR(IF($C45=7,INDEX(ROCE!$A$32:$BS$60,MATCH('Mthly ROCE (TR)'!AJ$2,ROCE!$A$32:$A$60,0),MATCH('Mthly ROCE (TR)'!$A45,ROCE!$A$32:$BS$32,0)),AJ44*(1+H44)),"")</f>
        <v/>
      </c>
      <c r="AK45" s="42" t="str">
        <f>IFERROR(IF($C45=7,INDEX(ROCE!$A$32:$BS$60,MATCH('Mthly ROCE (TR)'!AK$2,ROCE!$A$32:$A$60,0),MATCH('Mthly ROCE (TR)'!$A45,ROCE!$A$32:$BS$32,0)),AK44*(1+I44)),"")</f>
        <v/>
      </c>
      <c r="AL45" s="42" t="str">
        <f>IFERROR(IF($C45=7,INDEX(ROCE!$A$32:$BS$60,MATCH('Mthly ROCE (TR)'!AL$2,ROCE!$A$32:$A$60,0),MATCH('Mthly ROCE (TR)'!$A45,ROCE!$A$32:$BS$32,0)),AL44*(1+J44)),"")</f>
        <v/>
      </c>
      <c r="AM45" s="42" t="str">
        <f>IFERROR(IF($C45=7,INDEX(ROCE!$A$32:$BS$60,MATCH('Mthly ROCE (TR)'!AM$2,ROCE!$A$32:$A$60,0),MATCH('Mthly ROCE (TR)'!$A45,ROCE!$A$32:$BS$32,0)),AM44*(1+K44)),"")</f>
        <v/>
      </c>
      <c r="AN45" s="42" t="str">
        <f>IFERROR(IF($C45=7,INDEX(ROCE!$A$32:$BS$60,MATCH('Mthly ROCE (TR)'!AN$2,ROCE!$A$32:$A$60,0),MATCH('Mthly ROCE (TR)'!$A45,ROCE!$A$32:$BS$32,0)),AN44*(1+L44)),"")</f>
        <v/>
      </c>
      <c r="AO45" s="42" t="str">
        <f>IFERROR(IF($C45=7,INDEX(ROCE!$A$32:$BS$60,MATCH('Mthly ROCE (TR)'!AO$2,ROCE!$A$32:$A$60,0),MATCH('Mthly ROCE (TR)'!$A45,ROCE!$A$32:$BS$32,0)),AO44*(1+M44)),"")</f>
        <v/>
      </c>
      <c r="AP45" s="42" t="str">
        <f>IFERROR(IF($C45=7,INDEX(ROCE!$A$32:$BS$60,MATCH('Mthly ROCE (TR)'!AP$2,ROCE!$A$32:$A$60,0),MATCH('Mthly ROCE (TR)'!$A45,ROCE!$A$32:$BS$32,0)),AP44*(1+N44)),"")</f>
        <v/>
      </c>
      <c r="AQ45" s="42" t="str">
        <f>IFERROR(IF($C45=7,INDEX(ROCE!$A$32:$BS$60,MATCH('Mthly ROCE (TR)'!AQ$2,ROCE!$A$32:$A$60,0),MATCH('Mthly ROCE (TR)'!$A45,ROCE!$A$32:$BS$32,0)),AQ44*(1+O44)),"")</f>
        <v/>
      </c>
      <c r="AR45" s="42" t="str">
        <f>IFERROR(IF($C45=7,INDEX(ROCE!$A$32:$BS$60,MATCH('Mthly ROCE (TR)'!AR$2,ROCE!$A$32:$A$60,0),MATCH('Mthly ROCE (TR)'!$A45,ROCE!$A$32:$BS$32,0)),AR44*(1+P44)),"")</f>
        <v/>
      </c>
      <c r="AS45" s="42" t="str">
        <f>IFERROR(IF($C45=7,INDEX(ROCE!$A$32:$BS$60,MATCH('Mthly ROCE (TR)'!AS$2,ROCE!$A$32:$A$60,0),MATCH('Mthly ROCE (TR)'!$A45,ROCE!$A$32:$BS$32,0)),AS44*(1+Q44)),"")</f>
        <v/>
      </c>
      <c r="AT45" s="42" t="str">
        <f>IFERROR(IF($C45=7,INDEX(ROCE!$A$32:$BS$60,MATCH('Mthly ROCE (TR)'!AT$2,ROCE!$A$32:$A$60,0),MATCH('Mthly ROCE (TR)'!$A45,ROCE!$A$32:$BS$32,0)),AT44*(1+R44)),"")</f>
        <v/>
      </c>
      <c r="AU45" s="42" t="str">
        <f>IFERROR(IF($C45=7,INDEX(ROCE!$A$32:$BS$60,MATCH('Mthly ROCE (TR)'!AU$2,ROCE!$A$32:$A$60,0),MATCH('Mthly ROCE (TR)'!$A45,ROCE!$A$32:$BS$32,0)),AU44*(1+S44)),"")</f>
        <v/>
      </c>
      <c r="AV45" s="42" t="str">
        <f>IFERROR(IF($C45=7,INDEX(ROCE!$A$32:$BS$60,MATCH('Mthly ROCE (TR)'!AV$2,ROCE!$A$32:$A$60,0),MATCH('Mthly ROCE (TR)'!$A45,ROCE!$A$32:$BS$32,0)),AV44*(1+T44)),"")</f>
        <v/>
      </c>
      <c r="AW45" s="42" t="str">
        <f>IFERROR(IF($C45=7,INDEX(ROCE!$A$32:$BS$60,MATCH('Mthly ROCE (TR)'!AW$2,ROCE!$A$32:$A$60,0),MATCH('Mthly ROCE (TR)'!$A45,ROCE!$A$32:$BS$32,0)),AW44*(1+U44)),"")</f>
        <v/>
      </c>
      <c r="AX45" s="42" t="str">
        <f>IFERROR(IF($C45=7,INDEX(ROCE!$A$32:$BS$60,MATCH('Mthly ROCE (TR)'!AX$2,ROCE!$A$32:$A$60,0),MATCH('Mthly ROCE (TR)'!$A45,ROCE!$A$32:$BS$32,0)),AX44*(1+V44)),"")</f>
        <v/>
      </c>
      <c r="AY45" s="42" t="str">
        <f>IFERROR(IF($C45=7,INDEX(ROCE!$A$32:$BS$60,MATCH('Mthly ROCE (TR)'!AY$2,ROCE!$A$32:$A$60,0),MATCH('Mthly ROCE (TR)'!$A45,ROCE!$A$32:$BS$32,0)),AY44*(1+W44)),"")</f>
        <v/>
      </c>
      <c r="AZ45" s="42" t="str">
        <f>IFERROR(IF($C45=7,INDEX(ROCE!$A$32:$BS$60,MATCH('Mthly ROCE (TR)'!AZ$2,ROCE!$A$32:$A$60,0),MATCH('Mthly ROCE (TR)'!$A45,ROCE!$A$32:$BS$32,0)),AZ44*(1+X44)),"")</f>
        <v/>
      </c>
      <c r="BA45" s="42" t="str">
        <f>IFERROR(IF($C45=7,INDEX(ROCE!$A$32:$BS$60,MATCH('Mthly ROCE (TR)'!BA$2,ROCE!$A$32:$A$60,0),MATCH('Mthly ROCE (TR)'!$A45,ROCE!$A$32:$BS$32,0)),BA44*(1+Y44)),"")</f>
        <v/>
      </c>
      <c r="BB45" s="42" t="str">
        <f>IFERROR(IF($C45=7,INDEX(ROCE!$A$32:$BS$60,MATCH('Mthly ROCE (TR)'!BB$2,ROCE!$A$32:$A$60,0),MATCH('Mthly ROCE (TR)'!$A45,ROCE!$A$32:$BS$32,0)),BB44*(1+Z44)),"")</f>
        <v/>
      </c>
      <c r="BC45" s="42" t="str">
        <f>IFERROR(IF($C45=7,INDEX(ROCE!$A$32:$BS$60,MATCH('Mthly ROCE (TR)'!BC$2,ROCE!$A$32:$A$60,0),MATCH('Mthly ROCE (TR)'!$A45,ROCE!$A$32:$BS$32,0)),BC44*(1+AA44)),"")</f>
        <v/>
      </c>
      <c r="BD45" s="42" t="str">
        <f>IFERROR(IF($C45=7,INDEX(ROCE!$A$32:$BS$60,MATCH('Mthly ROCE (TR)'!BD$2,ROCE!$A$32:$A$60,0),MATCH('Mthly ROCE (TR)'!$A45,ROCE!$A$32:$BS$32,0)),BD44*(1+AB44)),"")</f>
        <v/>
      </c>
      <c r="BE45" s="42" t="str">
        <f>IFERROR(IF($C45=7,INDEX(ROCE!$A$32:$BS$60,MATCH('Mthly ROCE (TR)'!BE$2,ROCE!$A$32:$A$60,0),MATCH('Mthly ROCE (TR)'!$A45,ROCE!$A$32:$BS$32,0)),BE44*(1+AC44)),"")</f>
        <v/>
      </c>
      <c r="BF45" s="42" t="str">
        <f>IFERROR(IF($C45=7,INDEX(ROCE!$A$32:$BS$60,MATCH('Mthly ROCE (TR)'!BF$2,ROCE!$A$32:$A$60,0),MATCH('Mthly ROCE (TR)'!$A45,ROCE!$A$32:$BS$32,0)),BF44*(1+AD44)),"")</f>
        <v/>
      </c>
      <c r="BG45" s="42" t="str">
        <f>IFERROR(IF($C45=7,INDEX(ROCE!$A$32:$BS$60,MATCH('Mthly ROCE (TR)'!BG$2,ROCE!$A$32:$A$60,0),MATCH('Mthly ROCE (TR)'!$A45,ROCE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0">
        <f>PRODUCT(DM511:DM513)-1</f>
        <v>7.1351011400686781E-2</v>
      </c>
      <c r="DV45" s="100">
        <f>PRODUCT(DM502:DM513)-1</f>
        <v>0.28666996830125346</v>
      </c>
    </row>
    <row r="46" spans="1:126" ht="14.5" hidden="1" customHeight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CE (TR)'!D$2,'Memb Hist (Org)'!$A$1:$A$29,0),MATCH('Mthly ROCE (TR)'!$A46,'Memb Hist (Org)'!$A$1:$BS$1,0))&lt;&gt;1,"",'Mthly Returns (TR)'!D45),"")</f>
        <v>7.8947000000000003E-2</v>
      </c>
      <c r="E46" s="46" t="str">
        <f>IFERROR(IF(INDEX('Memb Hist (Org)'!$A$1:$BS$29,MATCH('Mthly ROCE (TR)'!E$2,'Memb Hist (Org)'!$A$1:$A$29,0),MATCH('Mthly ROCE (TR)'!$A46,'Memb Hist (Org)'!$A$1:$BS$1,0))&lt;&gt;1,"",'Mthly Returns (TR)'!E45),"")</f>
        <v/>
      </c>
      <c r="F46" s="46" t="str">
        <f>IFERROR(IF(INDEX('Memb Hist (Org)'!$A$1:$BS$29,MATCH('Mthly ROCE (TR)'!F$2,'Memb Hist (Org)'!$A$1:$A$29,0),MATCH('Mthly ROCE (TR)'!$A46,'Memb Hist (Org)'!$A$1:$BS$1,0))&lt;&gt;1,"",'Mthly Returns (TR)'!F45),"")</f>
        <v/>
      </c>
      <c r="G46" s="46">
        <f>IFERROR(IF(INDEX('Memb Hist (Org)'!$A$1:$BS$29,MATCH('Mthly ROCE (TR)'!G$2,'Memb Hist (Org)'!$A$1:$A$29,0),MATCH('Mthly ROCE (TR)'!$A46,'Memb Hist (Org)'!$A$1:$BS$1,0))&lt;&gt;1,"",'Mthly Returns (TR)'!G45),"")</f>
        <v>1.5384999999999999E-2</v>
      </c>
      <c r="H46" s="46">
        <f>IFERROR(IF(INDEX('Memb Hist (Org)'!$A$1:$BS$29,MATCH('Mthly ROCE (TR)'!H$2,'Memb Hist (Org)'!$A$1:$A$29,0),MATCH('Mthly ROCE (TR)'!$A46,'Memb Hist (Org)'!$A$1:$BS$1,0))&lt;&gt;1,"",'Mthly Returns (TR)'!H45),"")</f>
        <v>-3.6359999999999999E-3</v>
      </c>
      <c r="I46" s="46">
        <f>IFERROR(IF(INDEX('Memb Hist (Org)'!$A$1:$BS$29,MATCH('Mthly ROCE (TR)'!I$2,'Memb Hist (Org)'!$A$1:$A$29,0),MATCH('Mthly ROCE (TR)'!$A46,'Memb Hist (Org)'!$A$1:$BS$1,0))&lt;&gt;1,"",'Mthly Returns (TR)'!I45),"")</f>
        <v>2.3102000000000001E-2</v>
      </c>
      <c r="J46" s="46">
        <f>IFERROR(IF(INDEX('Memb Hist (Org)'!$A$1:$BS$29,MATCH('Mthly ROCE (TR)'!J$2,'Memb Hist (Org)'!$A$1:$A$29,0),MATCH('Mthly ROCE (TR)'!$A46,'Memb Hist (Org)'!$A$1:$BS$1,0))&lt;&gt;1,"",'Mthly Returns (TR)'!J45),"")</f>
        <v>-1.2376E-2</v>
      </c>
      <c r="K46" s="46">
        <f>IFERROR(IF(INDEX('Memb Hist (Org)'!$A$1:$BS$29,MATCH('Mthly ROCE (TR)'!K$2,'Memb Hist (Org)'!$A$1:$A$29,0),MATCH('Mthly ROCE (TR)'!$A46,'Memb Hist (Org)'!$A$1:$BS$1,0))&lt;&gt;1,"",'Mthly Returns (TR)'!K45),"")</f>
        <v>4.8077000000000002E-2</v>
      </c>
      <c r="L46" s="46" t="str">
        <f>IFERROR(IF(INDEX('Memb Hist (Org)'!$A$1:$BS$29,MATCH('Mthly ROCE (TR)'!L$2,'Memb Hist (Org)'!$A$1:$A$29,0),MATCH('Mthly ROCE (TR)'!$A46,'Memb Hist (Org)'!$A$1:$BS$1,0))&lt;&gt;1,"",'Mthly Returns (TR)'!L45),"")</f>
        <v/>
      </c>
      <c r="M46" s="46" t="str">
        <f>IFERROR(IF(INDEX('Memb Hist (Org)'!$A$1:$BS$29,MATCH('Mthly ROCE (TR)'!M$2,'Memb Hist (Org)'!$A$1:$A$29,0),MATCH('Mthly ROCE (TR)'!$A46,'Memb Hist (Org)'!$A$1:$BS$1,0))&lt;&gt;1,"",'Mthly Returns (TR)'!M45),"")</f>
        <v/>
      </c>
      <c r="N46" s="46" t="str">
        <f>IFERROR(IF(INDEX('Memb Hist (Org)'!$A$1:$BS$29,MATCH('Mthly ROCE (TR)'!N$2,'Memb Hist (Org)'!$A$1:$A$29,0),MATCH('Mthly ROCE (TR)'!$A46,'Memb Hist (Org)'!$A$1:$BS$1,0))&lt;&gt;1,"",'Mthly Returns (TR)'!N45),"")</f>
        <v/>
      </c>
      <c r="O46" s="46">
        <f>IFERROR(IF(INDEX('Memb Hist (Org)'!$A$1:$BS$29,MATCH('Mthly ROCE (TR)'!O$2,'Memb Hist (Org)'!$A$1:$A$29,0),MATCH('Mthly ROCE (TR)'!$A46,'Memb Hist (Org)'!$A$1:$BS$1,0))&lt;&gt;1,"",'Mthly Returns (TR)'!O45),"")</f>
        <v>5.9783000000000003E-2</v>
      </c>
      <c r="P46" s="46" t="str">
        <f>IFERROR(IF(INDEX('Memb Hist (Org)'!$A$1:$BS$29,MATCH('Mthly ROCE (TR)'!P$2,'Memb Hist (Org)'!$A$1:$A$29,0),MATCH('Mthly ROCE (TR)'!$A46,'Memb Hist (Org)'!$A$1:$BS$1,0))&lt;&gt;1,"",'Mthly Returns (TR)'!P45),"")</f>
        <v/>
      </c>
      <c r="Q46" s="46">
        <f>IFERROR(IF(INDEX('Memb Hist (Org)'!$A$1:$BS$29,MATCH('Mthly ROCE (TR)'!Q$2,'Memb Hist (Org)'!$A$1:$A$29,0),MATCH('Mthly ROCE (TR)'!$A46,'Memb Hist (Org)'!$A$1:$BS$1,0))&lt;&gt;1,"",'Mthly Returns (TR)'!Q45),"")</f>
        <v>4.9505E-2</v>
      </c>
      <c r="R46" s="46" t="str">
        <f>IFERROR(IF(INDEX('Memb Hist (Org)'!$A$1:$BS$29,MATCH('Mthly ROCE (TR)'!R$2,'Memb Hist (Org)'!$A$1:$A$29,0),MATCH('Mthly ROCE (TR)'!$A46,'Memb Hist (Org)'!$A$1:$BS$1,0))&lt;&gt;1,"",'Mthly Returns (TR)'!R45),"")</f>
        <v/>
      </c>
      <c r="S46" s="46" t="str">
        <f>IFERROR(IF(INDEX('Memb Hist (Org)'!$A$1:$BS$29,MATCH('Mthly ROCE (TR)'!S$2,'Memb Hist (Org)'!$A$1:$A$29,0),MATCH('Mthly ROCE (TR)'!$A46,'Memb Hist (Org)'!$A$1:$BS$1,0))&lt;&gt;1,"",'Mthly Returns (TR)'!S45),"")</f>
        <v/>
      </c>
      <c r="T46" s="46">
        <f>IFERROR(IF(INDEX('Memb Hist (Org)'!$A$1:$BS$29,MATCH('Mthly ROCE (TR)'!T$2,'Memb Hist (Org)'!$A$1:$A$29,0),MATCH('Mthly ROCE (TR)'!$A46,'Memb Hist (Org)'!$A$1:$BS$1,0))&lt;&gt;1,"",'Mthly Returns (TR)'!T45),"")</f>
        <v>3.4014000000000003E-2</v>
      </c>
      <c r="U46" s="46">
        <f>IFERROR(IF(INDEX('Memb Hist (Org)'!$A$1:$BS$29,MATCH('Mthly ROCE (TR)'!U$2,'Memb Hist (Org)'!$A$1:$A$29,0),MATCH('Mthly ROCE (TR)'!$A46,'Memb Hist (Org)'!$A$1:$BS$1,0))&lt;&gt;1,"",'Mthly Returns (TR)'!U45),"")</f>
        <v>-7.1679999999999999E-3</v>
      </c>
      <c r="V46" s="46">
        <f>IFERROR(IF(INDEX('Memb Hist (Org)'!$A$1:$BS$29,MATCH('Mthly ROCE (TR)'!V$2,'Memb Hist (Org)'!$A$1:$A$29,0),MATCH('Mthly ROCE (TR)'!$A46,'Memb Hist (Org)'!$A$1:$BS$1,0))&lt;&gt;1,"",'Mthly Returns (TR)'!V45),"")</f>
        <v>9.5600000000000008E-3</v>
      </c>
      <c r="W46" s="46">
        <f>IFERROR(IF(INDEX('Memb Hist (Org)'!$A$1:$BS$29,MATCH('Mthly ROCE (TR)'!W$2,'Memb Hist (Org)'!$A$1:$A$29,0),MATCH('Mthly ROCE (TR)'!$A46,'Memb Hist (Org)'!$A$1:$BS$1,0))&lt;&gt;1,"",'Mthly Returns (TR)'!W45),"")</f>
        <v>1.6736000000000001E-2</v>
      </c>
      <c r="X46" s="46">
        <f>IFERROR(IF(INDEX('Memb Hist (Org)'!$A$1:$BS$29,MATCH('Mthly ROCE (TR)'!X$2,'Memb Hist (Org)'!$A$1:$A$29,0),MATCH('Mthly ROCE (TR)'!$A46,'Memb Hist (Org)'!$A$1:$BS$1,0))&lt;&gt;1,"",'Mthly Returns (TR)'!X45),"")</f>
        <v>3.5000000000000003E-2</v>
      </c>
      <c r="Y46" s="46">
        <f>IFERROR(IF(INDEX('Memb Hist (Org)'!$A$1:$BS$29,MATCH('Mthly ROCE (TR)'!Y$2,'Memb Hist (Org)'!$A$1:$A$29,0),MATCH('Mthly ROCE (TR)'!$A46,'Memb Hist (Org)'!$A$1:$BS$1,0))&lt;&gt;1,"",'Mthly Returns (TR)'!Y45),"")</f>
        <v>5.1095000000000002E-2</v>
      </c>
      <c r="Z46" s="46" t="str">
        <f>IFERROR(IF(INDEX('Memb Hist (Org)'!$A$1:$BS$29,MATCH('Mthly ROCE (TR)'!Z$2,'Memb Hist (Org)'!$A$1:$A$29,0),MATCH('Mthly ROCE (TR)'!$A46,'Memb Hist (Org)'!$A$1:$BS$1,0))&lt;&gt;1,"",'Mthly Returns (TR)'!Z45),"")</f>
        <v/>
      </c>
      <c r="AA46" s="46" t="str">
        <f>IFERROR(IF(INDEX('Memb Hist (Org)'!$A$1:$BS$29,MATCH('Mthly ROCE (TR)'!AA$2,'Memb Hist (Org)'!$A$1:$A$29,0),MATCH('Mthly ROCE (TR)'!$A46,'Memb Hist (Org)'!$A$1:$BS$1,0))&lt;&gt;1,"",'Mthly Returns (TR)'!AA45),"")</f>
        <v/>
      </c>
      <c r="AB46" s="46" t="str">
        <f>IFERROR(IF(INDEX('Memb Hist (Org)'!$A$1:$BS$29,MATCH('Mthly ROCE (TR)'!AB$2,'Memb Hist (Org)'!$A$1:$A$29,0),MATCH('Mthly ROCE (TR)'!$A46,'Memb Hist (Org)'!$A$1:$BS$1,0))&lt;&gt;1,"",'Mthly Returns (TR)'!AB45),"")</f>
        <v/>
      </c>
      <c r="AC46" s="46">
        <f>IFERROR(IF(INDEX('Memb Hist (Org)'!$A$1:$BS$29,MATCH('Mthly ROCE (TR)'!AC$2,'Memb Hist (Org)'!$A$1:$A$29,0),MATCH('Mthly ROCE (TR)'!$A46,'Memb Hist (Org)'!$A$1:$BS$1,0))&lt;&gt;1,"",'Mthly Returns (TR)'!AC45),"")</f>
        <v>1.2999999999999999E-2</v>
      </c>
      <c r="AD46" s="46" t="str">
        <f>IFERROR(IF(INDEX('Memb Hist (Org)'!$A$1:$BS$29,MATCH('Mthly ROCE (TR)'!AD$2,'Memb Hist (Org)'!$A$1:$A$29,0),MATCH('Mthly ROCE (TR)'!$A46,'Memb Hist (Org)'!$A$1:$BS$1,0))&lt;&gt;1,"",'Mthly Returns (TR)'!AD45),"")</f>
        <v/>
      </c>
      <c r="AE46" s="46" t="str">
        <f>IFERROR(IF(INDEX('Memb Hist (Org)'!$A$1:$BS$29,MATCH('Mthly ROCE (TR)'!AE$2,'Memb Hist (Org)'!$A$1:$A$29,0),MATCH('Mthly ROCE (TR)'!$A46,'Memb Hist (Org)'!$A$1:$BS$1,0))&lt;&gt;1,"",'Mthly Returns (TR)'!AE45),"")</f>
        <v/>
      </c>
      <c r="AF46" s="42" t="str">
        <f>IFERROR(IF($C46=7,INDEX(ROCE!$A$32:$BS$60,MATCH('Mthly ROCE (TR)'!AF$2,ROCE!$A$32:$A$60,0),MATCH('Mthly ROCE (TR)'!$A46,ROCE!$A$32:$BS$32,0)),AF45*(1+D45)),"")</f>
        <v/>
      </c>
      <c r="AG46" s="42" t="str">
        <f>IFERROR(IF($C46=7,INDEX(ROCE!$A$32:$BS$60,MATCH('Mthly ROCE (TR)'!AG$2,ROCE!$A$32:$A$60,0),MATCH('Mthly ROCE (TR)'!$A46,ROCE!$A$32:$BS$32,0)),AG45*(1+E45)),"")</f>
        <v/>
      </c>
      <c r="AH46" s="42" t="str">
        <f>IFERROR(IF($C46=7,INDEX(ROCE!$A$32:$BS$60,MATCH('Mthly ROCE (TR)'!AH$2,ROCE!$A$32:$A$60,0),MATCH('Mthly ROCE (TR)'!$A46,ROCE!$A$32:$BS$32,0)),AH45*(1+F45)),"")</f>
        <v/>
      </c>
      <c r="AI46" s="42" t="str">
        <f>IFERROR(IF($C46=7,INDEX(ROCE!$A$32:$BS$60,MATCH('Mthly ROCE (TR)'!AI$2,ROCE!$A$32:$A$60,0),MATCH('Mthly ROCE (TR)'!$A46,ROCE!$A$32:$BS$32,0)),AI45*(1+G45)),"")</f>
        <v/>
      </c>
      <c r="AJ46" s="42" t="str">
        <f>IFERROR(IF($C46=7,INDEX(ROCE!$A$32:$BS$60,MATCH('Mthly ROCE (TR)'!AJ$2,ROCE!$A$32:$A$60,0),MATCH('Mthly ROCE (TR)'!$A46,ROCE!$A$32:$BS$32,0)),AJ45*(1+H45)),"")</f>
        <v/>
      </c>
      <c r="AK46" s="42" t="str">
        <f>IFERROR(IF($C46=7,INDEX(ROCE!$A$32:$BS$60,MATCH('Mthly ROCE (TR)'!AK$2,ROCE!$A$32:$A$60,0),MATCH('Mthly ROCE (TR)'!$A46,ROCE!$A$32:$BS$32,0)),AK45*(1+I45)),"")</f>
        <v/>
      </c>
      <c r="AL46" s="42" t="str">
        <f>IFERROR(IF($C46=7,INDEX(ROCE!$A$32:$BS$60,MATCH('Mthly ROCE (TR)'!AL$2,ROCE!$A$32:$A$60,0),MATCH('Mthly ROCE (TR)'!$A46,ROCE!$A$32:$BS$32,0)),AL45*(1+J45)),"")</f>
        <v/>
      </c>
      <c r="AM46" s="42" t="str">
        <f>IFERROR(IF($C46=7,INDEX(ROCE!$A$32:$BS$60,MATCH('Mthly ROCE (TR)'!AM$2,ROCE!$A$32:$A$60,0),MATCH('Mthly ROCE (TR)'!$A46,ROCE!$A$32:$BS$32,0)),AM45*(1+K45)),"")</f>
        <v/>
      </c>
      <c r="AN46" s="42" t="str">
        <f>IFERROR(IF($C46=7,INDEX(ROCE!$A$32:$BS$60,MATCH('Mthly ROCE (TR)'!AN$2,ROCE!$A$32:$A$60,0),MATCH('Mthly ROCE (TR)'!$A46,ROCE!$A$32:$BS$32,0)),AN45*(1+L45)),"")</f>
        <v/>
      </c>
      <c r="AO46" s="42" t="str">
        <f>IFERROR(IF($C46=7,INDEX(ROCE!$A$32:$BS$60,MATCH('Mthly ROCE (TR)'!AO$2,ROCE!$A$32:$A$60,0),MATCH('Mthly ROCE (TR)'!$A46,ROCE!$A$32:$BS$32,0)),AO45*(1+M45)),"")</f>
        <v/>
      </c>
      <c r="AP46" s="42" t="str">
        <f>IFERROR(IF($C46=7,INDEX(ROCE!$A$32:$BS$60,MATCH('Mthly ROCE (TR)'!AP$2,ROCE!$A$32:$A$60,0),MATCH('Mthly ROCE (TR)'!$A46,ROCE!$A$32:$BS$32,0)),AP45*(1+N45)),"")</f>
        <v/>
      </c>
      <c r="AQ46" s="42" t="str">
        <f>IFERROR(IF($C46=7,INDEX(ROCE!$A$32:$BS$60,MATCH('Mthly ROCE (TR)'!AQ$2,ROCE!$A$32:$A$60,0),MATCH('Mthly ROCE (TR)'!$A46,ROCE!$A$32:$BS$32,0)),AQ45*(1+O45)),"")</f>
        <v/>
      </c>
      <c r="AR46" s="42" t="str">
        <f>IFERROR(IF($C46=7,INDEX(ROCE!$A$32:$BS$60,MATCH('Mthly ROCE (TR)'!AR$2,ROCE!$A$32:$A$60,0),MATCH('Mthly ROCE (TR)'!$A46,ROCE!$A$32:$BS$32,0)),AR45*(1+P45)),"")</f>
        <v/>
      </c>
      <c r="AS46" s="42" t="str">
        <f>IFERROR(IF($C46=7,INDEX(ROCE!$A$32:$BS$60,MATCH('Mthly ROCE (TR)'!AS$2,ROCE!$A$32:$A$60,0),MATCH('Mthly ROCE (TR)'!$A46,ROCE!$A$32:$BS$32,0)),AS45*(1+Q45)),"")</f>
        <v/>
      </c>
      <c r="AT46" s="42" t="str">
        <f>IFERROR(IF($C46=7,INDEX(ROCE!$A$32:$BS$60,MATCH('Mthly ROCE (TR)'!AT$2,ROCE!$A$32:$A$60,0),MATCH('Mthly ROCE (TR)'!$A46,ROCE!$A$32:$BS$32,0)),AT45*(1+R45)),"")</f>
        <v/>
      </c>
      <c r="AU46" s="42" t="str">
        <f>IFERROR(IF($C46=7,INDEX(ROCE!$A$32:$BS$60,MATCH('Mthly ROCE (TR)'!AU$2,ROCE!$A$32:$A$60,0),MATCH('Mthly ROCE (TR)'!$A46,ROCE!$A$32:$BS$32,0)),AU45*(1+S45)),"")</f>
        <v/>
      </c>
      <c r="AV46" s="42" t="str">
        <f>IFERROR(IF($C46=7,INDEX(ROCE!$A$32:$BS$60,MATCH('Mthly ROCE (TR)'!AV$2,ROCE!$A$32:$A$60,0),MATCH('Mthly ROCE (TR)'!$A46,ROCE!$A$32:$BS$32,0)),AV45*(1+T45)),"")</f>
        <v/>
      </c>
      <c r="AW46" s="42" t="str">
        <f>IFERROR(IF($C46=7,INDEX(ROCE!$A$32:$BS$60,MATCH('Mthly ROCE (TR)'!AW$2,ROCE!$A$32:$A$60,0),MATCH('Mthly ROCE (TR)'!$A46,ROCE!$A$32:$BS$32,0)),AW45*(1+U45)),"")</f>
        <v/>
      </c>
      <c r="AX46" s="42" t="str">
        <f>IFERROR(IF($C46=7,INDEX(ROCE!$A$32:$BS$60,MATCH('Mthly ROCE (TR)'!AX$2,ROCE!$A$32:$A$60,0),MATCH('Mthly ROCE (TR)'!$A46,ROCE!$A$32:$BS$32,0)),AX45*(1+V45)),"")</f>
        <v/>
      </c>
      <c r="AY46" s="42" t="str">
        <f>IFERROR(IF($C46=7,INDEX(ROCE!$A$32:$BS$60,MATCH('Mthly ROCE (TR)'!AY$2,ROCE!$A$32:$A$60,0),MATCH('Mthly ROCE (TR)'!$A46,ROCE!$A$32:$BS$32,0)),AY45*(1+W45)),"")</f>
        <v/>
      </c>
      <c r="AZ46" s="42" t="str">
        <f>IFERROR(IF($C46=7,INDEX(ROCE!$A$32:$BS$60,MATCH('Mthly ROCE (TR)'!AZ$2,ROCE!$A$32:$A$60,0),MATCH('Mthly ROCE (TR)'!$A46,ROCE!$A$32:$BS$32,0)),AZ45*(1+X45)),"")</f>
        <v/>
      </c>
      <c r="BA46" s="42" t="str">
        <f>IFERROR(IF($C46=7,INDEX(ROCE!$A$32:$BS$60,MATCH('Mthly ROCE (TR)'!BA$2,ROCE!$A$32:$A$60,0),MATCH('Mthly ROCE (TR)'!$A46,ROCE!$A$32:$BS$32,0)),BA45*(1+Y45)),"")</f>
        <v/>
      </c>
      <c r="BB46" s="42" t="str">
        <f>IFERROR(IF($C46=7,INDEX(ROCE!$A$32:$BS$60,MATCH('Mthly ROCE (TR)'!BB$2,ROCE!$A$32:$A$60,0),MATCH('Mthly ROCE (TR)'!$A46,ROCE!$A$32:$BS$32,0)),BB45*(1+Z45)),"")</f>
        <v/>
      </c>
      <c r="BC46" s="42" t="str">
        <f>IFERROR(IF($C46=7,INDEX(ROCE!$A$32:$BS$60,MATCH('Mthly ROCE (TR)'!BC$2,ROCE!$A$32:$A$60,0),MATCH('Mthly ROCE (TR)'!$A46,ROCE!$A$32:$BS$32,0)),BC45*(1+AA45)),"")</f>
        <v/>
      </c>
      <c r="BD46" s="42" t="str">
        <f>IFERROR(IF($C46=7,INDEX(ROCE!$A$32:$BS$60,MATCH('Mthly ROCE (TR)'!BD$2,ROCE!$A$32:$A$60,0),MATCH('Mthly ROCE (TR)'!$A46,ROCE!$A$32:$BS$32,0)),BD45*(1+AB45)),"")</f>
        <v/>
      </c>
      <c r="BE46" s="42" t="str">
        <f>IFERROR(IF($C46=7,INDEX(ROCE!$A$32:$BS$60,MATCH('Mthly ROCE (TR)'!BE$2,ROCE!$A$32:$A$60,0),MATCH('Mthly ROCE (TR)'!$A46,ROCE!$A$32:$BS$32,0)),BE45*(1+AC45)),"")</f>
        <v/>
      </c>
      <c r="BF46" s="42" t="str">
        <f>IFERROR(IF($C46=7,INDEX(ROCE!$A$32:$BS$60,MATCH('Mthly ROCE (TR)'!BF$2,ROCE!$A$32:$A$60,0),MATCH('Mthly ROCE (TR)'!$A46,ROCE!$A$32:$BS$32,0)),BF45*(1+AD45)),"")</f>
        <v/>
      </c>
      <c r="BG46" s="42" t="str">
        <f>IFERROR(IF($C46=7,INDEX(ROCE!$A$32:$BS$60,MATCH('Mthly ROCE (TR)'!BG$2,ROCE!$A$32:$A$60,0),MATCH('Mthly ROCE (TR)'!$A46,ROCE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0">
        <f>PRODUCT(DM512:DM514)-1</f>
        <v>8.1275554180600063E-2</v>
      </c>
      <c r="DV46" s="100">
        <f>PRODUCT(DM503:DM514)-1</f>
        <v>0.24821131763742144</v>
      </c>
    </row>
    <row r="47" spans="1:126" ht="14.5" hidden="1" customHeight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CE (TR)'!D$2,'Memb Hist (Org)'!$A$1:$A$29,0),MATCH('Mthly ROCE (TR)'!$A47,'Memb Hist (Org)'!$A$1:$BS$1,0))&lt;&gt;1,"",'Mthly Returns (TR)'!D46),"")</f>
        <v>-2.7317000000000001E-2</v>
      </c>
      <c r="E47" s="46" t="str">
        <f>IFERROR(IF(INDEX('Memb Hist (Org)'!$A$1:$BS$29,MATCH('Mthly ROCE (TR)'!E$2,'Memb Hist (Org)'!$A$1:$A$29,0),MATCH('Mthly ROCE (TR)'!$A47,'Memb Hist (Org)'!$A$1:$BS$1,0))&lt;&gt;1,"",'Mthly Returns (TR)'!E46),"")</f>
        <v/>
      </c>
      <c r="F47" s="46" t="str">
        <f>IFERROR(IF(INDEX('Memb Hist (Org)'!$A$1:$BS$29,MATCH('Mthly ROCE (TR)'!F$2,'Memb Hist (Org)'!$A$1:$A$29,0),MATCH('Mthly ROCE (TR)'!$A47,'Memb Hist (Org)'!$A$1:$BS$1,0))&lt;&gt;1,"",'Mthly Returns (TR)'!F46),"")</f>
        <v/>
      </c>
      <c r="G47" s="46">
        <f>IFERROR(IF(INDEX('Memb Hist (Org)'!$A$1:$BS$29,MATCH('Mthly ROCE (TR)'!G$2,'Memb Hist (Org)'!$A$1:$A$29,0),MATCH('Mthly ROCE (TR)'!$A47,'Memb Hist (Org)'!$A$1:$BS$1,0))&lt;&gt;1,"",'Mthly Returns (TR)'!G46),"")</f>
        <v>9.6150000000000003E-3</v>
      </c>
      <c r="H47" s="46">
        <f>IFERROR(IF(INDEX('Memb Hist (Org)'!$A$1:$BS$29,MATCH('Mthly ROCE (TR)'!H$2,'Memb Hist (Org)'!$A$1:$A$29,0),MATCH('Mthly ROCE (TR)'!$A47,'Memb Hist (Org)'!$A$1:$BS$1,0))&lt;&gt;1,"",'Mthly Returns (TR)'!H46),"")</f>
        <v>7.2989999999999999E-3</v>
      </c>
      <c r="I47" s="46">
        <f>IFERROR(IF(INDEX('Memb Hist (Org)'!$A$1:$BS$29,MATCH('Mthly ROCE (TR)'!I$2,'Memb Hist (Org)'!$A$1:$A$29,0),MATCH('Mthly ROCE (TR)'!$A47,'Memb Hist (Org)'!$A$1:$BS$1,0))&lt;&gt;1,"",'Mthly Returns (TR)'!I46),"")</f>
        <v>2.8386999999999999E-2</v>
      </c>
      <c r="J47" s="46">
        <f>IFERROR(IF(INDEX('Memb Hist (Org)'!$A$1:$BS$29,MATCH('Mthly ROCE (TR)'!J$2,'Memb Hist (Org)'!$A$1:$A$29,0),MATCH('Mthly ROCE (TR)'!$A47,'Memb Hist (Org)'!$A$1:$BS$1,0))&lt;&gt;1,"",'Mthly Returns (TR)'!J46),"")</f>
        <v>7.6142000000000001E-2</v>
      </c>
      <c r="K47" s="46">
        <f>IFERROR(IF(INDEX('Memb Hist (Org)'!$A$1:$BS$29,MATCH('Mthly ROCE (TR)'!K$2,'Memb Hist (Org)'!$A$1:$A$29,0),MATCH('Mthly ROCE (TR)'!$A47,'Memb Hist (Org)'!$A$1:$BS$1,0))&lt;&gt;1,"",'Mthly Returns (TR)'!K46),"")</f>
        <v>4.5869999999999999E-3</v>
      </c>
      <c r="L47" s="46" t="str">
        <f>IFERROR(IF(INDEX('Memb Hist (Org)'!$A$1:$BS$29,MATCH('Mthly ROCE (TR)'!L$2,'Memb Hist (Org)'!$A$1:$A$29,0),MATCH('Mthly ROCE (TR)'!$A47,'Memb Hist (Org)'!$A$1:$BS$1,0))&lt;&gt;1,"",'Mthly Returns (TR)'!L46),"")</f>
        <v/>
      </c>
      <c r="M47" s="46" t="str">
        <f>IFERROR(IF(INDEX('Memb Hist (Org)'!$A$1:$BS$29,MATCH('Mthly ROCE (TR)'!M$2,'Memb Hist (Org)'!$A$1:$A$29,0),MATCH('Mthly ROCE (TR)'!$A47,'Memb Hist (Org)'!$A$1:$BS$1,0))&lt;&gt;1,"",'Mthly Returns (TR)'!M46),"")</f>
        <v/>
      </c>
      <c r="N47" s="46" t="str">
        <f>IFERROR(IF(INDEX('Memb Hist (Org)'!$A$1:$BS$29,MATCH('Mthly ROCE (TR)'!N$2,'Memb Hist (Org)'!$A$1:$A$29,0),MATCH('Mthly ROCE (TR)'!$A47,'Memb Hist (Org)'!$A$1:$BS$1,0))&lt;&gt;1,"",'Mthly Returns (TR)'!N46),"")</f>
        <v/>
      </c>
      <c r="O47" s="46">
        <f>IFERROR(IF(INDEX('Memb Hist (Org)'!$A$1:$BS$29,MATCH('Mthly ROCE (TR)'!O$2,'Memb Hist (Org)'!$A$1:$A$29,0),MATCH('Mthly ROCE (TR)'!$A47,'Memb Hist (Org)'!$A$1:$BS$1,0))&lt;&gt;1,"",'Mthly Returns (TR)'!O46),"")</f>
        <v>0</v>
      </c>
      <c r="P47" s="46" t="str">
        <f>IFERROR(IF(INDEX('Memb Hist (Org)'!$A$1:$BS$29,MATCH('Mthly ROCE (TR)'!P$2,'Memb Hist (Org)'!$A$1:$A$29,0),MATCH('Mthly ROCE (TR)'!$A47,'Memb Hist (Org)'!$A$1:$BS$1,0))&lt;&gt;1,"",'Mthly Returns (TR)'!P46),"")</f>
        <v/>
      </c>
      <c r="Q47" s="46">
        <f>IFERROR(IF(INDEX('Memb Hist (Org)'!$A$1:$BS$29,MATCH('Mthly ROCE (TR)'!Q$2,'Memb Hist (Org)'!$A$1:$A$29,0),MATCH('Mthly ROCE (TR)'!$A47,'Memb Hist (Org)'!$A$1:$BS$1,0))&lt;&gt;1,"",'Mthly Returns (TR)'!Q46),"")</f>
        <v>-1.8867999999999999E-2</v>
      </c>
      <c r="R47" s="46" t="str">
        <f>IFERROR(IF(INDEX('Memb Hist (Org)'!$A$1:$BS$29,MATCH('Mthly ROCE (TR)'!R$2,'Memb Hist (Org)'!$A$1:$A$29,0),MATCH('Mthly ROCE (TR)'!$A47,'Memb Hist (Org)'!$A$1:$BS$1,0))&lt;&gt;1,"",'Mthly Returns (TR)'!R46),"")</f>
        <v/>
      </c>
      <c r="S47" s="46" t="str">
        <f>IFERROR(IF(INDEX('Memb Hist (Org)'!$A$1:$BS$29,MATCH('Mthly ROCE (TR)'!S$2,'Memb Hist (Org)'!$A$1:$A$29,0),MATCH('Mthly ROCE (TR)'!$A47,'Memb Hist (Org)'!$A$1:$BS$1,0))&lt;&gt;1,"",'Mthly Returns (TR)'!S46),"")</f>
        <v/>
      </c>
      <c r="T47" s="46">
        <f>IFERROR(IF(INDEX('Memb Hist (Org)'!$A$1:$BS$29,MATCH('Mthly ROCE (TR)'!T$2,'Memb Hist (Org)'!$A$1:$A$29,0),MATCH('Mthly ROCE (TR)'!$A47,'Memb Hist (Org)'!$A$1:$BS$1,0))&lt;&gt;1,"",'Mthly Returns (TR)'!T46),"")</f>
        <v>0</v>
      </c>
      <c r="U47" s="46">
        <f>IFERROR(IF(INDEX('Memb Hist (Org)'!$A$1:$BS$29,MATCH('Mthly ROCE (TR)'!U$2,'Memb Hist (Org)'!$A$1:$A$29,0),MATCH('Mthly ROCE (TR)'!$A47,'Memb Hist (Org)'!$A$1:$BS$1,0))&lt;&gt;1,"",'Mthly Returns (TR)'!U46),"")</f>
        <v>-1.805E-3</v>
      </c>
      <c r="V47" s="46">
        <f>IFERROR(IF(INDEX('Memb Hist (Org)'!$A$1:$BS$29,MATCH('Mthly ROCE (TR)'!V$2,'Memb Hist (Org)'!$A$1:$A$29,0),MATCH('Mthly ROCE (TR)'!$A47,'Memb Hist (Org)'!$A$1:$BS$1,0))&lt;&gt;1,"",'Mthly Returns (TR)'!V46),"")</f>
        <v>7.5760000000000003E-3</v>
      </c>
      <c r="W47" s="46">
        <f>IFERROR(IF(INDEX('Memb Hist (Org)'!$A$1:$BS$29,MATCH('Mthly ROCE (TR)'!W$2,'Memb Hist (Org)'!$A$1:$A$29,0),MATCH('Mthly ROCE (TR)'!$A47,'Memb Hist (Org)'!$A$1:$BS$1,0))&lt;&gt;1,"",'Mthly Returns (TR)'!W46),"")</f>
        <v>1.3169E-2</v>
      </c>
      <c r="X47" s="46">
        <f>IFERROR(IF(INDEX('Memb Hist (Org)'!$A$1:$BS$29,MATCH('Mthly ROCE (TR)'!X$2,'Memb Hist (Org)'!$A$1:$A$29,0),MATCH('Mthly ROCE (TR)'!$A47,'Memb Hist (Org)'!$A$1:$BS$1,0))&lt;&gt;1,"",'Mthly Returns (TR)'!X46),"")</f>
        <v>-2.8018999999999999E-2</v>
      </c>
      <c r="Y47" s="46">
        <f>IFERROR(IF(INDEX('Memb Hist (Org)'!$A$1:$BS$29,MATCH('Mthly ROCE (TR)'!Y$2,'Memb Hist (Org)'!$A$1:$A$29,0),MATCH('Mthly ROCE (TR)'!$A47,'Memb Hist (Org)'!$A$1:$BS$1,0))&lt;&gt;1,"",'Mthly Returns (TR)'!Y46),"")</f>
        <v>-1.7361000000000001E-2</v>
      </c>
      <c r="Z47" s="46" t="str">
        <f>IFERROR(IF(INDEX('Memb Hist (Org)'!$A$1:$BS$29,MATCH('Mthly ROCE (TR)'!Z$2,'Memb Hist (Org)'!$A$1:$A$29,0),MATCH('Mthly ROCE (TR)'!$A47,'Memb Hist (Org)'!$A$1:$BS$1,0))&lt;&gt;1,"",'Mthly Returns (TR)'!Z46),"")</f>
        <v/>
      </c>
      <c r="AA47" s="46" t="str">
        <f>IFERROR(IF(INDEX('Memb Hist (Org)'!$A$1:$BS$29,MATCH('Mthly ROCE (TR)'!AA$2,'Memb Hist (Org)'!$A$1:$A$29,0),MATCH('Mthly ROCE (TR)'!$A47,'Memb Hist (Org)'!$A$1:$BS$1,0))&lt;&gt;1,"",'Mthly Returns (TR)'!AA46),"")</f>
        <v/>
      </c>
      <c r="AB47" s="46" t="str">
        <f>IFERROR(IF(INDEX('Memb Hist (Org)'!$A$1:$BS$29,MATCH('Mthly ROCE (TR)'!AB$2,'Memb Hist (Org)'!$A$1:$A$29,0),MATCH('Mthly ROCE (TR)'!$A47,'Memb Hist (Org)'!$A$1:$BS$1,0))&lt;&gt;1,"",'Mthly Returns (TR)'!AB46),"")</f>
        <v/>
      </c>
      <c r="AC47" s="46">
        <f>IFERROR(IF(INDEX('Memb Hist (Org)'!$A$1:$BS$29,MATCH('Mthly ROCE (TR)'!AC$2,'Memb Hist (Org)'!$A$1:$A$29,0),MATCH('Mthly ROCE (TR)'!$A47,'Memb Hist (Org)'!$A$1:$BS$1,0))&lt;&gt;1,"",'Mthly Returns (TR)'!AC46),"")</f>
        <v>1.2500000000000001E-2</v>
      </c>
      <c r="AD47" s="46" t="str">
        <f>IFERROR(IF(INDEX('Memb Hist (Org)'!$A$1:$BS$29,MATCH('Mthly ROCE (TR)'!AD$2,'Memb Hist (Org)'!$A$1:$A$29,0),MATCH('Mthly ROCE (TR)'!$A47,'Memb Hist (Org)'!$A$1:$BS$1,0))&lt;&gt;1,"",'Mthly Returns (TR)'!AD46),"")</f>
        <v/>
      </c>
      <c r="AE47" s="46" t="str">
        <f>IFERROR(IF(INDEX('Memb Hist (Org)'!$A$1:$BS$29,MATCH('Mthly ROCE (TR)'!AE$2,'Memb Hist (Org)'!$A$1:$A$29,0),MATCH('Mthly ROCE (TR)'!$A47,'Memb Hist (Org)'!$A$1:$BS$1,0))&lt;&gt;1,"",'Mthly Returns (TR)'!AE46),"")</f>
        <v/>
      </c>
      <c r="AF47" s="42" t="str">
        <f>IFERROR(IF($C47=7,INDEX(ROCE!$A$32:$BS$60,MATCH('Mthly ROCE (TR)'!AF$2,ROCE!$A$32:$A$60,0),MATCH('Mthly ROCE (TR)'!$A47,ROCE!$A$32:$BS$32,0)),AF46*(1+D46)),"")</f>
        <v/>
      </c>
      <c r="AG47" s="42" t="str">
        <f>IFERROR(IF($C47=7,INDEX(ROCE!$A$32:$BS$60,MATCH('Mthly ROCE (TR)'!AG$2,ROCE!$A$32:$A$60,0),MATCH('Mthly ROCE (TR)'!$A47,ROCE!$A$32:$BS$32,0)),AG46*(1+E46)),"")</f>
        <v/>
      </c>
      <c r="AH47" s="42" t="str">
        <f>IFERROR(IF($C47=7,INDEX(ROCE!$A$32:$BS$60,MATCH('Mthly ROCE (TR)'!AH$2,ROCE!$A$32:$A$60,0),MATCH('Mthly ROCE (TR)'!$A47,ROCE!$A$32:$BS$32,0)),AH46*(1+F46)),"")</f>
        <v/>
      </c>
      <c r="AI47" s="42" t="str">
        <f>IFERROR(IF($C47=7,INDEX(ROCE!$A$32:$BS$60,MATCH('Mthly ROCE (TR)'!AI$2,ROCE!$A$32:$A$60,0),MATCH('Mthly ROCE (TR)'!$A47,ROCE!$A$32:$BS$32,0)),AI46*(1+G46)),"")</f>
        <v/>
      </c>
      <c r="AJ47" s="42" t="str">
        <f>IFERROR(IF($C47=7,INDEX(ROCE!$A$32:$BS$60,MATCH('Mthly ROCE (TR)'!AJ$2,ROCE!$A$32:$A$60,0),MATCH('Mthly ROCE (TR)'!$A47,ROCE!$A$32:$BS$32,0)),AJ46*(1+H46)),"")</f>
        <v/>
      </c>
      <c r="AK47" s="42" t="str">
        <f>IFERROR(IF($C47=7,INDEX(ROCE!$A$32:$BS$60,MATCH('Mthly ROCE (TR)'!AK$2,ROCE!$A$32:$A$60,0),MATCH('Mthly ROCE (TR)'!$A47,ROCE!$A$32:$BS$32,0)),AK46*(1+I46)),"")</f>
        <v/>
      </c>
      <c r="AL47" s="42" t="str">
        <f>IFERROR(IF($C47=7,INDEX(ROCE!$A$32:$BS$60,MATCH('Mthly ROCE (TR)'!AL$2,ROCE!$A$32:$A$60,0),MATCH('Mthly ROCE (TR)'!$A47,ROCE!$A$32:$BS$32,0)),AL46*(1+J46)),"")</f>
        <v/>
      </c>
      <c r="AM47" s="42" t="str">
        <f>IFERROR(IF($C47=7,INDEX(ROCE!$A$32:$BS$60,MATCH('Mthly ROCE (TR)'!AM$2,ROCE!$A$32:$A$60,0),MATCH('Mthly ROCE (TR)'!$A47,ROCE!$A$32:$BS$32,0)),AM46*(1+K46)),"")</f>
        <v/>
      </c>
      <c r="AN47" s="42" t="str">
        <f>IFERROR(IF($C47=7,INDEX(ROCE!$A$32:$BS$60,MATCH('Mthly ROCE (TR)'!AN$2,ROCE!$A$32:$A$60,0),MATCH('Mthly ROCE (TR)'!$A47,ROCE!$A$32:$BS$32,0)),AN46*(1+L46)),"")</f>
        <v/>
      </c>
      <c r="AO47" s="42" t="str">
        <f>IFERROR(IF($C47=7,INDEX(ROCE!$A$32:$BS$60,MATCH('Mthly ROCE (TR)'!AO$2,ROCE!$A$32:$A$60,0),MATCH('Mthly ROCE (TR)'!$A47,ROCE!$A$32:$BS$32,0)),AO46*(1+M46)),"")</f>
        <v/>
      </c>
      <c r="AP47" s="42" t="str">
        <f>IFERROR(IF($C47=7,INDEX(ROCE!$A$32:$BS$60,MATCH('Mthly ROCE (TR)'!AP$2,ROCE!$A$32:$A$60,0),MATCH('Mthly ROCE (TR)'!$A47,ROCE!$A$32:$BS$32,0)),AP46*(1+N46)),"")</f>
        <v/>
      </c>
      <c r="AQ47" s="42" t="str">
        <f>IFERROR(IF($C47=7,INDEX(ROCE!$A$32:$BS$60,MATCH('Mthly ROCE (TR)'!AQ$2,ROCE!$A$32:$A$60,0),MATCH('Mthly ROCE (TR)'!$A47,ROCE!$A$32:$BS$32,0)),AQ46*(1+O46)),"")</f>
        <v/>
      </c>
      <c r="AR47" s="42" t="str">
        <f>IFERROR(IF($C47=7,INDEX(ROCE!$A$32:$BS$60,MATCH('Mthly ROCE (TR)'!AR$2,ROCE!$A$32:$A$60,0),MATCH('Mthly ROCE (TR)'!$A47,ROCE!$A$32:$BS$32,0)),AR46*(1+P46)),"")</f>
        <v/>
      </c>
      <c r="AS47" s="42" t="str">
        <f>IFERROR(IF($C47=7,INDEX(ROCE!$A$32:$BS$60,MATCH('Mthly ROCE (TR)'!AS$2,ROCE!$A$32:$A$60,0),MATCH('Mthly ROCE (TR)'!$A47,ROCE!$A$32:$BS$32,0)),AS46*(1+Q46)),"")</f>
        <v/>
      </c>
      <c r="AT47" s="42" t="str">
        <f>IFERROR(IF($C47=7,INDEX(ROCE!$A$32:$BS$60,MATCH('Mthly ROCE (TR)'!AT$2,ROCE!$A$32:$A$60,0),MATCH('Mthly ROCE (TR)'!$A47,ROCE!$A$32:$BS$32,0)),AT46*(1+R46)),"")</f>
        <v/>
      </c>
      <c r="AU47" s="42" t="str">
        <f>IFERROR(IF($C47=7,INDEX(ROCE!$A$32:$BS$60,MATCH('Mthly ROCE (TR)'!AU$2,ROCE!$A$32:$A$60,0),MATCH('Mthly ROCE (TR)'!$A47,ROCE!$A$32:$BS$32,0)),AU46*(1+S46)),"")</f>
        <v/>
      </c>
      <c r="AV47" s="42" t="str">
        <f>IFERROR(IF($C47=7,INDEX(ROCE!$A$32:$BS$60,MATCH('Mthly ROCE (TR)'!AV$2,ROCE!$A$32:$A$60,0),MATCH('Mthly ROCE (TR)'!$A47,ROCE!$A$32:$BS$32,0)),AV46*(1+T46)),"")</f>
        <v/>
      </c>
      <c r="AW47" s="42" t="str">
        <f>IFERROR(IF($C47=7,INDEX(ROCE!$A$32:$BS$60,MATCH('Mthly ROCE (TR)'!AW$2,ROCE!$A$32:$A$60,0),MATCH('Mthly ROCE (TR)'!$A47,ROCE!$A$32:$BS$32,0)),AW46*(1+U46)),"")</f>
        <v/>
      </c>
      <c r="AX47" s="42" t="str">
        <f>IFERROR(IF($C47=7,INDEX(ROCE!$A$32:$BS$60,MATCH('Mthly ROCE (TR)'!AX$2,ROCE!$A$32:$A$60,0),MATCH('Mthly ROCE (TR)'!$A47,ROCE!$A$32:$BS$32,0)),AX46*(1+V46)),"")</f>
        <v/>
      </c>
      <c r="AY47" s="42" t="str">
        <f>IFERROR(IF($C47=7,INDEX(ROCE!$A$32:$BS$60,MATCH('Mthly ROCE (TR)'!AY$2,ROCE!$A$32:$A$60,0),MATCH('Mthly ROCE (TR)'!$A47,ROCE!$A$32:$BS$32,0)),AY46*(1+W46)),"")</f>
        <v/>
      </c>
      <c r="AZ47" s="42" t="str">
        <f>IFERROR(IF($C47=7,INDEX(ROCE!$A$32:$BS$60,MATCH('Mthly ROCE (TR)'!AZ$2,ROCE!$A$32:$A$60,0),MATCH('Mthly ROCE (TR)'!$A47,ROCE!$A$32:$BS$32,0)),AZ46*(1+X46)),"")</f>
        <v/>
      </c>
      <c r="BA47" s="42" t="str">
        <f>IFERROR(IF($C47=7,INDEX(ROCE!$A$32:$BS$60,MATCH('Mthly ROCE (TR)'!BA$2,ROCE!$A$32:$A$60,0),MATCH('Mthly ROCE (TR)'!$A47,ROCE!$A$32:$BS$32,0)),BA46*(1+Y46)),"")</f>
        <v/>
      </c>
      <c r="BB47" s="42" t="str">
        <f>IFERROR(IF($C47=7,INDEX(ROCE!$A$32:$BS$60,MATCH('Mthly ROCE (TR)'!BB$2,ROCE!$A$32:$A$60,0),MATCH('Mthly ROCE (TR)'!$A47,ROCE!$A$32:$BS$32,0)),BB46*(1+Z46)),"")</f>
        <v/>
      </c>
      <c r="BC47" s="42" t="str">
        <f>IFERROR(IF($C47=7,INDEX(ROCE!$A$32:$BS$60,MATCH('Mthly ROCE (TR)'!BC$2,ROCE!$A$32:$A$60,0),MATCH('Mthly ROCE (TR)'!$A47,ROCE!$A$32:$BS$32,0)),BC46*(1+AA46)),"")</f>
        <v/>
      </c>
      <c r="BD47" s="42" t="str">
        <f>IFERROR(IF($C47=7,INDEX(ROCE!$A$32:$BS$60,MATCH('Mthly ROCE (TR)'!BD$2,ROCE!$A$32:$A$60,0),MATCH('Mthly ROCE (TR)'!$A47,ROCE!$A$32:$BS$32,0)),BD46*(1+AB46)),"")</f>
        <v/>
      </c>
      <c r="BE47" s="42" t="str">
        <f>IFERROR(IF($C47=7,INDEX(ROCE!$A$32:$BS$60,MATCH('Mthly ROCE (TR)'!BE$2,ROCE!$A$32:$A$60,0),MATCH('Mthly ROCE (TR)'!$A47,ROCE!$A$32:$BS$32,0)),BE46*(1+AC46)),"")</f>
        <v/>
      </c>
      <c r="BF47" s="42" t="str">
        <f>IFERROR(IF($C47=7,INDEX(ROCE!$A$32:$BS$60,MATCH('Mthly ROCE (TR)'!BF$2,ROCE!$A$32:$A$60,0),MATCH('Mthly ROCE (TR)'!$A47,ROCE!$A$32:$BS$32,0)),BF46*(1+AD46)),"")</f>
        <v/>
      </c>
      <c r="BG47" s="42" t="str">
        <f>IFERROR(IF($C47=7,INDEX(ROCE!$A$32:$BS$60,MATCH('Mthly ROCE (TR)'!BG$2,ROCE!$A$32:$A$60,0),MATCH('Mthly ROCE (TR)'!$A47,ROCE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0">
        <f>PRODUCT(DM513:DM515)-1</f>
        <v>3.4130389004566331E-2</v>
      </c>
      <c r="DV47" s="100">
        <f>PRODUCT(DM504:DM515)-1</f>
        <v>0.20900940032036663</v>
      </c>
    </row>
    <row r="48" spans="1:126" ht="14.5" hidden="1" customHeight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CE (TR)'!D$2,'Memb Hist (Org)'!$A$1:$A$29,0),MATCH('Mthly ROCE (TR)'!$A48,'Memb Hist (Org)'!$A$1:$BS$1,0))&lt;&gt;1,"",'Mthly Returns (TR)'!D47),"")</f>
        <v>6.3559000000000004E-2</v>
      </c>
      <c r="E48" s="46" t="str">
        <f>IFERROR(IF(INDEX('Memb Hist (Org)'!$A$1:$BS$29,MATCH('Mthly ROCE (TR)'!E$2,'Memb Hist (Org)'!$A$1:$A$29,0),MATCH('Mthly ROCE (TR)'!$A48,'Memb Hist (Org)'!$A$1:$BS$1,0))&lt;&gt;1,"",'Mthly Returns (TR)'!E47),"")</f>
        <v/>
      </c>
      <c r="F48" s="46" t="str">
        <f>IFERROR(IF(INDEX('Memb Hist (Org)'!$A$1:$BS$29,MATCH('Mthly ROCE (TR)'!F$2,'Memb Hist (Org)'!$A$1:$A$29,0),MATCH('Mthly ROCE (TR)'!$A48,'Memb Hist (Org)'!$A$1:$BS$1,0))&lt;&gt;1,"",'Mthly Returns (TR)'!F47),"")</f>
        <v/>
      </c>
      <c r="G48" s="46">
        <f>IFERROR(IF(INDEX('Memb Hist (Org)'!$A$1:$BS$29,MATCH('Mthly ROCE (TR)'!G$2,'Memb Hist (Org)'!$A$1:$A$29,0),MATCH('Mthly ROCE (TR)'!$A48,'Memb Hist (Org)'!$A$1:$BS$1,0))&lt;&gt;1,"",'Mthly Returns (TR)'!G47),"")</f>
        <v>0</v>
      </c>
      <c r="H48" s="46">
        <f>IFERROR(IF(INDEX('Memb Hist (Org)'!$A$1:$BS$29,MATCH('Mthly ROCE (TR)'!H$2,'Memb Hist (Org)'!$A$1:$A$29,0),MATCH('Mthly ROCE (TR)'!$A48,'Memb Hist (Org)'!$A$1:$BS$1,0))&lt;&gt;1,"",'Mthly Returns (TR)'!H47),"")</f>
        <v>1.6667000000000001E-2</v>
      </c>
      <c r="I48" s="46">
        <f>IFERROR(IF(INDEX('Memb Hist (Org)'!$A$1:$BS$29,MATCH('Mthly ROCE (TR)'!I$2,'Memb Hist (Org)'!$A$1:$A$29,0),MATCH('Mthly ROCE (TR)'!$A48,'Memb Hist (Org)'!$A$1:$BS$1,0))&lt;&gt;1,"",'Mthly Returns (TR)'!I47),"")</f>
        <v>1.9108E-2</v>
      </c>
      <c r="J48" s="46">
        <f>IFERROR(IF(INDEX('Memb Hist (Org)'!$A$1:$BS$29,MATCH('Mthly ROCE (TR)'!J$2,'Memb Hist (Org)'!$A$1:$A$29,0),MATCH('Mthly ROCE (TR)'!$A48,'Memb Hist (Org)'!$A$1:$BS$1,0))&lt;&gt;1,"",'Mthly Returns (TR)'!J47),"")</f>
        <v>-1.1792E-2</v>
      </c>
      <c r="K48" s="46">
        <f>IFERROR(IF(INDEX('Memb Hist (Org)'!$A$1:$BS$29,MATCH('Mthly ROCE (TR)'!K$2,'Memb Hist (Org)'!$A$1:$A$29,0),MATCH('Mthly ROCE (TR)'!$A48,'Memb Hist (Org)'!$A$1:$BS$1,0))&lt;&gt;1,"",'Mthly Returns (TR)'!K47),"")</f>
        <v>9.1299999999999997E-4</v>
      </c>
      <c r="L48" s="46" t="str">
        <f>IFERROR(IF(INDEX('Memb Hist (Org)'!$A$1:$BS$29,MATCH('Mthly ROCE (TR)'!L$2,'Memb Hist (Org)'!$A$1:$A$29,0),MATCH('Mthly ROCE (TR)'!$A48,'Memb Hist (Org)'!$A$1:$BS$1,0))&lt;&gt;1,"",'Mthly Returns (TR)'!L47),"")</f>
        <v/>
      </c>
      <c r="M48" s="46" t="str">
        <f>IFERROR(IF(INDEX('Memb Hist (Org)'!$A$1:$BS$29,MATCH('Mthly ROCE (TR)'!M$2,'Memb Hist (Org)'!$A$1:$A$29,0),MATCH('Mthly ROCE (TR)'!$A48,'Memb Hist (Org)'!$A$1:$BS$1,0))&lt;&gt;1,"",'Mthly Returns (TR)'!M47),"")</f>
        <v/>
      </c>
      <c r="N48" s="46" t="str">
        <f>IFERROR(IF(INDEX('Memb Hist (Org)'!$A$1:$BS$29,MATCH('Mthly ROCE (TR)'!N$2,'Memb Hist (Org)'!$A$1:$A$29,0),MATCH('Mthly ROCE (TR)'!$A48,'Memb Hist (Org)'!$A$1:$BS$1,0))&lt;&gt;1,"",'Mthly Returns (TR)'!N47),"")</f>
        <v/>
      </c>
      <c r="O48" s="46">
        <f>IFERROR(IF(INDEX('Memb Hist (Org)'!$A$1:$BS$29,MATCH('Mthly ROCE (TR)'!O$2,'Memb Hist (Org)'!$A$1:$A$29,0),MATCH('Mthly ROCE (TR)'!$A48,'Memb Hist (Org)'!$A$1:$BS$1,0))&lt;&gt;1,"",'Mthly Returns (TR)'!O47),"")</f>
        <v>3.6269000000000003E-2</v>
      </c>
      <c r="P48" s="46" t="str">
        <f>IFERROR(IF(INDEX('Memb Hist (Org)'!$A$1:$BS$29,MATCH('Mthly ROCE (TR)'!P$2,'Memb Hist (Org)'!$A$1:$A$29,0),MATCH('Mthly ROCE (TR)'!$A48,'Memb Hist (Org)'!$A$1:$BS$1,0))&lt;&gt;1,"",'Mthly Returns (TR)'!P47),"")</f>
        <v/>
      </c>
      <c r="Q48" s="46">
        <f>IFERROR(IF(INDEX('Memb Hist (Org)'!$A$1:$BS$29,MATCH('Mthly ROCE (TR)'!Q$2,'Memb Hist (Org)'!$A$1:$A$29,0),MATCH('Mthly ROCE (TR)'!$A48,'Memb Hist (Org)'!$A$1:$BS$1,0))&lt;&gt;1,"",'Mthly Returns (TR)'!Q47),"")</f>
        <v>1.5384999999999999E-2</v>
      </c>
      <c r="R48" s="46" t="str">
        <f>IFERROR(IF(INDEX('Memb Hist (Org)'!$A$1:$BS$29,MATCH('Mthly ROCE (TR)'!R$2,'Memb Hist (Org)'!$A$1:$A$29,0),MATCH('Mthly ROCE (TR)'!$A48,'Memb Hist (Org)'!$A$1:$BS$1,0))&lt;&gt;1,"",'Mthly Returns (TR)'!R47),"")</f>
        <v/>
      </c>
      <c r="S48" s="46" t="str">
        <f>IFERROR(IF(INDEX('Memb Hist (Org)'!$A$1:$BS$29,MATCH('Mthly ROCE (TR)'!S$2,'Memb Hist (Org)'!$A$1:$A$29,0),MATCH('Mthly ROCE (TR)'!$A48,'Memb Hist (Org)'!$A$1:$BS$1,0))&lt;&gt;1,"",'Mthly Returns (TR)'!S47),"")</f>
        <v/>
      </c>
      <c r="T48" s="46">
        <f>IFERROR(IF(INDEX('Memb Hist (Org)'!$A$1:$BS$29,MATCH('Mthly ROCE (TR)'!T$2,'Memb Hist (Org)'!$A$1:$A$29,0),MATCH('Mthly ROCE (TR)'!$A48,'Memb Hist (Org)'!$A$1:$BS$1,0))&lt;&gt;1,"",'Mthly Returns (TR)'!T47),"")</f>
        <v>-9.9799999999999993E-3</v>
      </c>
      <c r="U48" s="46">
        <f>IFERROR(IF(INDEX('Memb Hist (Org)'!$A$1:$BS$29,MATCH('Mthly ROCE (TR)'!U$2,'Memb Hist (Org)'!$A$1:$A$29,0),MATCH('Mthly ROCE (TR)'!$A48,'Memb Hist (Org)'!$A$1:$BS$1,0))&lt;&gt;1,"",'Mthly Returns (TR)'!U47),"")</f>
        <v>-4.3796000000000002E-2</v>
      </c>
      <c r="V48" s="46">
        <f>IFERROR(IF(INDEX('Memb Hist (Org)'!$A$1:$BS$29,MATCH('Mthly ROCE (TR)'!V$2,'Memb Hist (Org)'!$A$1:$A$29,0),MATCH('Mthly ROCE (TR)'!$A48,'Memb Hist (Org)'!$A$1:$BS$1,0))&lt;&gt;1,"",'Mthly Returns (TR)'!V47),"")</f>
        <v>0</v>
      </c>
      <c r="W48" s="46">
        <f>IFERROR(IF(INDEX('Memb Hist (Org)'!$A$1:$BS$29,MATCH('Mthly ROCE (TR)'!W$2,'Memb Hist (Org)'!$A$1:$A$29,0),MATCH('Mthly ROCE (TR)'!$A48,'Memb Hist (Org)'!$A$1:$BS$1,0))&lt;&gt;1,"",'Mthly Returns (TR)'!W47),"")</f>
        <v>4.1149999999999997E-3</v>
      </c>
      <c r="X48" s="46">
        <f>IFERROR(IF(INDEX('Memb Hist (Org)'!$A$1:$BS$29,MATCH('Mthly ROCE (TR)'!X$2,'Memb Hist (Org)'!$A$1:$A$29,0),MATCH('Mthly ROCE (TR)'!$A48,'Memb Hist (Org)'!$A$1:$BS$1,0))&lt;&gt;1,"",'Mthly Returns (TR)'!X47),"")</f>
        <v>1.0101000000000001E-2</v>
      </c>
      <c r="Y48" s="46">
        <f>IFERROR(IF(INDEX('Memb Hist (Org)'!$A$1:$BS$29,MATCH('Mthly ROCE (TR)'!Y$2,'Memb Hist (Org)'!$A$1:$A$29,0),MATCH('Mthly ROCE (TR)'!$A48,'Memb Hist (Org)'!$A$1:$BS$1,0))&lt;&gt;1,"",'Mthly Returns (TR)'!Y47),"")</f>
        <v>2.4735E-2</v>
      </c>
      <c r="Z48" s="46" t="str">
        <f>IFERROR(IF(INDEX('Memb Hist (Org)'!$A$1:$BS$29,MATCH('Mthly ROCE (TR)'!Z$2,'Memb Hist (Org)'!$A$1:$A$29,0),MATCH('Mthly ROCE (TR)'!$A48,'Memb Hist (Org)'!$A$1:$BS$1,0))&lt;&gt;1,"",'Mthly Returns (TR)'!Z47),"")</f>
        <v/>
      </c>
      <c r="AA48" s="46" t="str">
        <f>IFERROR(IF(INDEX('Memb Hist (Org)'!$A$1:$BS$29,MATCH('Mthly ROCE (TR)'!AA$2,'Memb Hist (Org)'!$A$1:$A$29,0),MATCH('Mthly ROCE (TR)'!$A48,'Memb Hist (Org)'!$A$1:$BS$1,0))&lt;&gt;1,"",'Mthly Returns (TR)'!AA47),"")</f>
        <v/>
      </c>
      <c r="AB48" s="46" t="str">
        <f>IFERROR(IF(INDEX('Memb Hist (Org)'!$A$1:$BS$29,MATCH('Mthly ROCE (TR)'!AB$2,'Memb Hist (Org)'!$A$1:$A$29,0),MATCH('Mthly ROCE (TR)'!$A48,'Memb Hist (Org)'!$A$1:$BS$1,0))&lt;&gt;1,"",'Mthly Returns (TR)'!AB47),"")</f>
        <v/>
      </c>
      <c r="AC48" s="46">
        <f>IFERROR(IF(INDEX('Memb Hist (Org)'!$A$1:$BS$29,MATCH('Mthly ROCE (TR)'!AC$2,'Memb Hist (Org)'!$A$1:$A$29,0),MATCH('Mthly ROCE (TR)'!$A48,'Memb Hist (Org)'!$A$1:$BS$1,0))&lt;&gt;1,"",'Mthly Returns (TR)'!AC47),"")</f>
        <v>1.4815E-2</v>
      </c>
      <c r="AD48" s="46" t="str">
        <f>IFERROR(IF(INDEX('Memb Hist (Org)'!$A$1:$BS$29,MATCH('Mthly ROCE (TR)'!AD$2,'Memb Hist (Org)'!$A$1:$A$29,0),MATCH('Mthly ROCE (TR)'!$A48,'Memb Hist (Org)'!$A$1:$BS$1,0))&lt;&gt;1,"",'Mthly Returns (TR)'!AD47),"")</f>
        <v/>
      </c>
      <c r="AE48" s="46" t="str">
        <f>IFERROR(IF(INDEX('Memb Hist (Org)'!$A$1:$BS$29,MATCH('Mthly ROCE (TR)'!AE$2,'Memb Hist (Org)'!$A$1:$A$29,0),MATCH('Mthly ROCE (TR)'!$A48,'Memb Hist (Org)'!$A$1:$BS$1,0))&lt;&gt;1,"",'Mthly Returns (TR)'!AE47),"")</f>
        <v/>
      </c>
      <c r="AF48" s="42" t="str">
        <f>IFERROR(IF($C48=7,INDEX(ROCE!$A$32:$BS$60,MATCH('Mthly ROCE (TR)'!AF$2,ROCE!$A$32:$A$60,0),MATCH('Mthly ROCE (TR)'!$A48,ROCE!$A$32:$BS$32,0)),AF47*(1+D47)),"")</f>
        <v/>
      </c>
      <c r="AG48" s="42" t="str">
        <f>IFERROR(IF($C48=7,INDEX(ROCE!$A$32:$BS$60,MATCH('Mthly ROCE (TR)'!AG$2,ROCE!$A$32:$A$60,0),MATCH('Mthly ROCE (TR)'!$A48,ROCE!$A$32:$BS$32,0)),AG47*(1+E47)),"")</f>
        <v/>
      </c>
      <c r="AH48" s="42" t="str">
        <f>IFERROR(IF($C48=7,INDEX(ROCE!$A$32:$BS$60,MATCH('Mthly ROCE (TR)'!AH$2,ROCE!$A$32:$A$60,0),MATCH('Mthly ROCE (TR)'!$A48,ROCE!$A$32:$BS$32,0)),AH47*(1+F47)),"")</f>
        <v/>
      </c>
      <c r="AI48" s="42" t="str">
        <f>IFERROR(IF($C48=7,INDEX(ROCE!$A$32:$BS$60,MATCH('Mthly ROCE (TR)'!AI$2,ROCE!$A$32:$A$60,0),MATCH('Mthly ROCE (TR)'!$A48,ROCE!$A$32:$BS$32,0)),AI47*(1+G47)),"")</f>
        <v/>
      </c>
      <c r="AJ48" s="42" t="str">
        <f>IFERROR(IF($C48=7,INDEX(ROCE!$A$32:$BS$60,MATCH('Mthly ROCE (TR)'!AJ$2,ROCE!$A$32:$A$60,0),MATCH('Mthly ROCE (TR)'!$A48,ROCE!$A$32:$BS$32,0)),AJ47*(1+H47)),"")</f>
        <v/>
      </c>
      <c r="AK48" s="42" t="str">
        <f>IFERROR(IF($C48=7,INDEX(ROCE!$A$32:$BS$60,MATCH('Mthly ROCE (TR)'!AK$2,ROCE!$A$32:$A$60,0),MATCH('Mthly ROCE (TR)'!$A48,ROCE!$A$32:$BS$32,0)),AK47*(1+I47)),"")</f>
        <v/>
      </c>
      <c r="AL48" s="42" t="str">
        <f>IFERROR(IF($C48=7,INDEX(ROCE!$A$32:$BS$60,MATCH('Mthly ROCE (TR)'!AL$2,ROCE!$A$32:$A$60,0),MATCH('Mthly ROCE (TR)'!$A48,ROCE!$A$32:$BS$32,0)),AL47*(1+J47)),"")</f>
        <v/>
      </c>
      <c r="AM48" s="42" t="str">
        <f>IFERROR(IF($C48=7,INDEX(ROCE!$A$32:$BS$60,MATCH('Mthly ROCE (TR)'!AM$2,ROCE!$A$32:$A$60,0),MATCH('Mthly ROCE (TR)'!$A48,ROCE!$A$32:$BS$32,0)),AM47*(1+K47)),"")</f>
        <v/>
      </c>
      <c r="AN48" s="42" t="str">
        <f>IFERROR(IF($C48=7,INDEX(ROCE!$A$32:$BS$60,MATCH('Mthly ROCE (TR)'!AN$2,ROCE!$A$32:$A$60,0),MATCH('Mthly ROCE (TR)'!$A48,ROCE!$A$32:$BS$32,0)),AN47*(1+L47)),"")</f>
        <v/>
      </c>
      <c r="AO48" s="42" t="str">
        <f>IFERROR(IF($C48=7,INDEX(ROCE!$A$32:$BS$60,MATCH('Mthly ROCE (TR)'!AO$2,ROCE!$A$32:$A$60,0),MATCH('Mthly ROCE (TR)'!$A48,ROCE!$A$32:$BS$32,0)),AO47*(1+M47)),"")</f>
        <v/>
      </c>
      <c r="AP48" s="42" t="str">
        <f>IFERROR(IF($C48=7,INDEX(ROCE!$A$32:$BS$60,MATCH('Mthly ROCE (TR)'!AP$2,ROCE!$A$32:$A$60,0),MATCH('Mthly ROCE (TR)'!$A48,ROCE!$A$32:$BS$32,0)),AP47*(1+N47)),"")</f>
        <v/>
      </c>
      <c r="AQ48" s="42" t="str">
        <f>IFERROR(IF($C48=7,INDEX(ROCE!$A$32:$BS$60,MATCH('Mthly ROCE (TR)'!AQ$2,ROCE!$A$32:$A$60,0),MATCH('Mthly ROCE (TR)'!$A48,ROCE!$A$32:$BS$32,0)),AQ47*(1+O47)),"")</f>
        <v/>
      </c>
      <c r="AR48" s="42" t="str">
        <f>IFERROR(IF($C48=7,INDEX(ROCE!$A$32:$BS$60,MATCH('Mthly ROCE (TR)'!AR$2,ROCE!$A$32:$A$60,0),MATCH('Mthly ROCE (TR)'!$A48,ROCE!$A$32:$BS$32,0)),AR47*(1+P47)),"")</f>
        <v/>
      </c>
      <c r="AS48" s="42" t="str">
        <f>IFERROR(IF($C48=7,INDEX(ROCE!$A$32:$BS$60,MATCH('Mthly ROCE (TR)'!AS$2,ROCE!$A$32:$A$60,0),MATCH('Mthly ROCE (TR)'!$A48,ROCE!$A$32:$BS$32,0)),AS47*(1+Q47)),"")</f>
        <v/>
      </c>
      <c r="AT48" s="42" t="str">
        <f>IFERROR(IF($C48=7,INDEX(ROCE!$A$32:$BS$60,MATCH('Mthly ROCE (TR)'!AT$2,ROCE!$A$32:$A$60,0),MATCH('Mthly ROCE (TR)'!$A48,ROCE!$A$32:$BS$32,0)),AT47*(1+R47)),"")</f>
        <v/>
      </c>
      <c r="AU48" s="42" t="str">
        <f>IFERROR(IF($C48=7,INDEX(ROCE!$A$32:$BS$60,MATCH('Mthly ROCE (TR)'!AU$2,ROCE!$A$32:$A$60,0),MATCH('Mthly ROCE (TR)'!$A48,ROCE!$A$32:$BS$32,0)),AU47*(1+S47)),"")</f>
        <v/>
      </c>
      <c r="AV48" s="42" t="str">
        <f>IFERROR(IF($C48=7,INDEX(ROCE!$A$32:$BS$60,MATCH('Mthly ROCE (TR)'!AV$2,ROCE!$A$32:$A$60,0),MATCH('Mthly ROCE (TR)'!$A48,ROCE!$A$32:$BS$32,0)),AV47*(1+T47)),"")</f>
        <v/>
      </c>
      <c r="AW48" s="42" t="str">
        <f>IFERROR(IF($C48=7,INDEX(ROCE!$A$32:$BS$60,MATCH('Mthly ROCE (TR)'!AW$2,ROCE!$A$32:$A$60,0),MATCH('Mthly ROCE (TR)'!$A48,ROCE!$A$32:$BS$32,0)),AW47*(1+U47)),"")</f>
        <v/>
      </c>
      <c r="AX48" s="42" t="str">
        <f>IFERROR(IF($C48=7,INDEX(ROCE!$A$32:$BS$60,MATCH('Mthly ROCE (TR)'!AX$2,ROCE!$A$32:$A$60,0),MATCH('Mthly ROCE (TR)'!$A48,ROCE!$A$32:$BS$32,0)),AX47*(1+V47)),"")</f>
        <v/>
      </c>
      <c r="AY48" s="42" t="str">
        <f>IFERROR(IF($C48=7,INDEX(ROCE!$A$32:$BS$60,MATCH('Mthly ROCE (TR)'!AY$2,ROCE!$A$32:$A$60,0),MATCH('Mthly ROCE (TR)'!$A48,ROCE!$A$32:$BS$32,0)),AY47*(1+W47)),"")</f>
        <v/>
      </c>
      <c r="AZ48" s="42" t="str">
        <f>IFERROR(IF($C48=7,INDEX(ROCE!$A$32:$BS$60,MATCH('Mthly ROCE (TR)'!AZ$2,ROCE!$A$32:$A$60,0),MATCH('Mthly ROCE (TR)'!$A48,ROCE!$A$32:$BS$32,0)),AZ47*(1+X47)),"")</f>
        <v/>
      </c>
      <c r="BA48" s="42" t="str">
        <f>IFERROR(IF($C48=7,INDEX(ROCE!$A$32:$BS$60,MATCH('Mthly ROCE (TR)'!BA$2,ROCE!$A$32:$A$60,0),MATCH('Mthly ROCE (TR)'!$A48,ROCE!$A$32:$BS$32,0)),BA47*(1+Y47)),"")</f>
        <v/>
      </c>
      <c r="BB48" s="42" t="str">
        <f>IFERROR(IF($C48=7,INDEX(ROCE!$A$32:$BS$60,MATCH('Mthly ROCE (TR)'!BB$2,ROCE!$A$32:$A$60,0),MATCH('Mthly ROCE (TR)'!$A48,ROCE!$A$32:$BS$32,0)),BB47*(1+Z47)),"")</f>
        <v/>
      </c>
      <c r="BC48" s="42" t="str">
        <f>IFERROR(IF($C48=7,INDEX(ROCE!$A$32:$BS$60,MATCH('Mthly ROCE (TR)'!BC$2,ROCE!$A$32:$A$60,0),MATCH('Mthly ROCE (TR)'!$A48,ROCE!$A$32:$BS$32,0)),BC47*(1+AA47)),"")</f>
        <v/>
      </c>
      <c r="BD48" s="42" t="str">
        <f>IFERROR(IF($C48=7,INDEX(ROCE!$A$32:$BS$60,MATCH('Mthly ROCE (TR)'!BD$2,ROCE!$A$32:$A$60,0),MATCH('Mthly ROCE (TR)'!$A48,ROCE!$A$32:$BS$32,0)),BD47*(1+AB47)),"")</f>
        <v/>
      </c>
      <c r="BE48" s="42" t="str">
        <f>IFERROR(IF($C48=7,INDEX(ROCE!$A$32:$BS$60,MATCH('Mthly ROCE (TR)'!BE$2,ROCE!$A$32:$A$60,0),MATCH('Mthly ROCE (TR)'!$A48,ROCE!$A$32:$BS$32,0)),BE47*(1+AC47)),"")</f>
        <v/>
      </c>
      <c r="BF48" s="42" t="str">
        <f>IFERROR(IF($C48=7,INDEX(ROCE!$A$32:$BS$60,MATCH('Mthly ROCE (TR)'!BF$2,ROCE!$A$32:$A$60,0),MATCH('Mthly ROCE (TR)'!$A48,ROCE!$A$32:$BS$32,0)),BF47*(1+AD47)),"")</f>
        <v/>
      </c>
      <c r="BG48" s="42" t="str">
        <f>IFERROR(IF($C48=7,INDEX(ROCE!$A$32:$BS$60,MATCH('Mthly ROCE (TR)'!BG$2,ROCE!$A$32:$A$60,0),MATCH('Mthly ROCE (TR)'!$A48,ROCE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0">
        <f>PRODUCT(DM514:DM516)-1</f>
        <v>6.7336000863257972E-2</v>
      </c>
      <c r="DV48" s="100">
        <f>PRODUCT(DM505:DM516)-1</f>
        <v>0.20158659521257216</v>
      </c>
    </row>
    <row r="49" spans="1:126" ht="14.5" hidden="1" customHeight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CE (TR)'!D$2,'Memb Hist (Org)'!$A$1:$A$29,0),MATCH('Mthly ROCE (TR)'!$A49,'Memb Hist (Org)'!$A$1:$BS$1,0))&lt;&gt;1,"",'Mthly Returns (TR)'!D48),"")</f>
        <v>4.7808999999999997E-2</v>
      </c>
      <c r="E49" s="46" t="str">
        <f>IFERROR(IF(INDEX('Memb Hist (Org)'!$A$1:$BS$29,MATCH('Mthly ROCE (TR)'!E$2,'Memb Hist (Org)'!$A$1:$A$29,0),MATCH('Mthly ROCE (TR)'!$A49,'Memb Hist (Org)'!$A$1:$BS$1,0))&lt;&gt;1,"",'Mthly Returns (TR)'!E48),"")</f>
        <v/>
      </c>
      <c r="F49" s="46" t="str">
        <f>IFERROR(IF(INDEX('Memb Hist (Org)'!$A$1:$BS$29,MATCH('Mthly ROCE (TR)'!F$2,'Memb Hist (Org)'!$A$1:$A$29,0),MATCH('Mthly ROCE (TR)'!$A49,'Memb Hist (Org)'!$A$1:$BS$1,0))&lt;&gt;1,"",'Mthly Returns (TR)'!F48),"")</f>
        <v/>
      </c>
      <c r="G49" s="46">
        <f>IFERROR(IF(INDEX('Memb Hist (Org)'!$A$1:$BS$29,MATCH('Mthly ROCE (TR)'!G$2,'Memb Hist (Org)'!$A$1:$A$29,0),MATCH('Mthly ROCE (TR)'!$A49,'Memb Hist (Org)'!$A$1:$BS$1,0))&lt;&gt;1,"",'Mthly Returns (TR)'!G48),"")</f>
        <v>5.1429000000000002E-2</v>
      </c>
      <c r="H49" s="46">
        <f>IFERROR(IF(INDEX('Memb Hist (Org)'!$A$1:$BS$29,MATCH('Mthly ROCE (TR)'!H$2,'Memb Hist (Org)'!$A$1:$A$29,0),MATCH('Mthly ROCE (TR)'!$A49,'Memb Hist (Org)'!$A$1:$BS$1,0))&lt;&gt;1,"",'Mthly Returns (TR)'!H48),"")</f>
        <v>5.0541999999999997E-2</v>
      </c>
      <c r="I49" s="46">
        <f>IFERROR(IF(INDEX('Memb Hist (Org)'!$A$1:$BS$29,MATCH('Mthly ROCE (TR)'!I$2,'Memb Hist (Org)'!$A$1:$A$29,0),MATCH('Mthly ROCE (TR)'!$A49,'Memb Hist (Org)'!$A$1:$BS$1,0))&lt;&gt;1,"",'Mthly Returns (TR)'!I48),"")</f>
        <v>2.1874999999999999E-2</v>
      </c>
      <c r="J49" s="46">
        <f>IFERROR(IF(INDEX('Memb Hist (Org)'!$A$1:$BS$29,MATCH('Mthly ROCE (TR)'!J$2,'Memb Hist (Org)'!$A$1:$A$29,0),MATCH('Mthly ROCE (TR)'!$A49,'Memb Hist (Org)'!$A$1:$BS$1,0))&lt;&gt;1,"",'Mthly Returns (TR)'!J48),"")</f>
        <v>4.2958999999999997E-2</v>
      </c>
      <c r="K49" s="46">
        <f>IFERROR(IF(INDEX('Memb Hist (Org)'!$A$1:$BS$29,MATCH('Mthly ROCE (TR)'!K$2,'Memb Hist (Org)'!$A$1:$A$29,0),MATCH('Mthly ROCE (TR)'!$A49,'Memb Hist (Org)'!$A$1:$BS$1,0))&lt;&gt;1,"",'Mthly Returns (TR)'!K48),"")</f>
        <v>6.4814999999999998E-2</v>
      </c>
      <c r="L49" s="46" t="str">
        <f>IFERROR(IF(INDEX('Memb Hist (Org)'!$A$1:$BS$29,MATCH('Mthly ROCE (TR)'!L$2,'Memb Hist (Org)'!$A$1:$A$29,0),MATCH('Mthly ROCE (TR)'!$A49,'Memb Hist (Org)'!$A$1:$BS$1,0))&lt;&gt;1,"",'Mthly Returns (TR)'!L48),"")</f>
        <v/>
      </c>
      <c r="M49" s="46" t="str">
        <f>IFERROR(IF(INDEX('Memb Hist (Org)'!$A$1:$BS$29,MATCH('Mthly ROCE (TR)'!M$2,'Memb Hist (Org)'!$A$1:$A$29,0),MATCH('Mthly ROCE (TR)'!$A49,'Memb Hist (Org)'!$A$1:$BS$1,0))&lt;&gt;1,"",'Mthly Returns (TR)'!M48),"")</f>
        <v/>
      </c>
      <c r="N49" s="46" t="str">
        <f>IFERROR(IF(INDEX('Memb Hist (Org)'!$A$1:$BS$29,MATCH('Mthly ROCE (TR)'!N$2,'Memb Hist (Org)'!$A$1:$A$29,0),MATCH('Mthly ROCE (TR)'!$A49,'Memb Hist (Org)'!$A$1:$BS$1,0))&lt;&gt;1,"",'Mthly Returns (TR)'!N48),"")</f>
        <v/>
      </c>
      <c r="O49" s="46">
        <f>IFERROR(IF(INDEX('Memb Hist (Org)'!$A$1:$BS$29,MATCH('Mthly ROCE (TR)'!O$2,'Memb Hist (Org)'!$A$1:$A$29,0),MATCH('Mthly ROCE (TR)'!$A49,'Memb Hist (Org)'!$A$1:$BS$1,0))&lt;&gt;1,"",'Mthly Returns (TR)'!O48),"")</f>
        <v>6.5000000000000002E-2</v>
      </c>
      <c r="P49" s="46" t="str">
        <f>IFERROR(IF(INDEX('Memb Hist (Org)'!$A$1:$BS$29,MATCH('Mthly ROCE (TR)'!P$2,'Memb Hist (Org)'!$A$1:$A$29,0),MATCH('Mthly ROCE (TR)'!$A49,'Memb Hist (Org)'!$A$1:$BS$1,0))&lt;&gt;1,"",'Mthly Returns (TR)'!P48),"")</f>
        <v/>
      </c>
      <c r="Q49" s="46">
        <f>IFERROR(IF(INDEX('Memb Hist (Org)'!$A$1:$BS$29,MATCH('Mthly ROCE (TR)'!Q$2,'Memb Hist (Org)'!$A$1:$A$29,0),MATCH('Mthly ROCE (TR)'!$A49,'Memb Hist (Org)'!$A$1:$BS$1,0))&lt;&gt;1,"",'Mthly Returns (TR)'!Q48),"")</f>
        <v>4.8077000000000002E-2</v>
      </c>
      <c r="R49" s="46" t="str">
        <f>IFERROR(IF(INDEX('Memb Hist (Org)'!$A$1:$BS$29,MATCH('Mthly ROCE (TR)'!R$2,'Memb Hist (Org)'!$A$1:$A$29,0),MATCH('Mthly ROCE (TR)'!$A49,'Memb Hist (Org)'!$A$1:$BS$1,0))&lt;&gt;1,"",'Mthly Returns (TR)'!R48),"")</f>
        <v/>
      </c>
      <c r="S49" s="46" t="str">
        <f>IFERROR(IF(INDEX('Memb Hist (Org)'!$A$1:$BS$29,MATCH('Mthly ROCE (TR)'!S$2,'Memb Hist (Org)'!$A$1:$A$29,0),MATCH('Mthly ROCE (TR)'!$A49,'Memb Hist (Org)'!$A$1:$BS$1,0))&lt;&gt;1,"",'Mthly Returns (TR)'!S48),"")</f>
        <v/>
      </c>
      <c r="T49" s="46">
        <f>IFERROR(IF(INDEX('Memb Hist (Org)'!$A$1:$BS$29,MATCH('Mthly ROCE (TR)'!T$2,'Memb Hist (Org)'!$A$1:$A$29,0),MATCH('Mthly ROCE (TR)'!$A49,'Memb Hist (Org)'!$A$1:$BS$1,0))&lt;&gt;1,"",'Mthly Returns (TR)'!T48),"")</f>
        <v>3.3897999999999998E-2</v>
      </c>
      <c r="U49" s="46">
        <f>IFERROR(IF(INDEX('Memb Hist (Org)'!$A$1:$BS$29,MATCH('Mthly ROCE (TR)'!U$2,'Memb Hist (Org)'!$A$1:$A$29,0),MATCH('Mthly ROCE (TR)'!$A49,'Memb Hist (Org)'!$A$1:$BS$1,0))&lt;&gt;1,"",'Mthly Returns (TR)'!U48),"")</f>
        <v>6.8701999999999999E-2</v>
      </c>
      <c r="V49" s="46">
        <f>IFERROR(IF(INDEX('Memb Hist (Org)'!$A$1:$BS$29,MATCH('Mthly ROCE (TR)'!V$2,'Memb Hist (Org)'!$A$1:$A$29,0),MATCH('Mthly ROCE (TR)'!$A49,'Memb Hist (Org)'!$A$1:$BS$1,0))&lt;&gt;1,"",'Mthly Returns (TR)'!V48),"")</f>
        <v>3.8019999999999998E-3</v>
      </c>
      <c r="W49" s="46">
        <f>IFERROR(IF(INDEX('Memb Hist (Org)'!$A$1:$BS$29,MATCH('Mthly ROCE (TR)'!W$2,'Memb Hist (Org)'!$A$1:$A$29,0),MATCH('Mthly ROCE (TR)'!$A49,'Memb Hist (Org)'!$A$1:$BS$1,0))&lt;&gt;1,"",'Mthly Returns (TR)'!W48),"")</f>
        <v>3.6885000000000001E-2</v>
      </c>
      <c r="X49" s="46">
        <f>IFERROR(IF(INDEX('Memb Hist (Org)'!$A$1:$BS$29,MATCH('Mthly ROCE (TR)'!X$2,'Memb Hist (Org)'!$A$1:$A$29,0),MATCH('Mthly ROCE (TR)'!$A49,'Memb Hist (Org)'!$A$1:$BS$1,0))&lt;&gt;1,"",'Mthly Returns (TR)'!X48),"")</f>
        <v>3.5000000000000003E-2</v>
      </c>
      <c r="Y49" s="46">
        <f>IFERROR(IF(INDEX('Memb Hist (Org)'!$A$1:$BS$29,MATCH('Mthly ROCE (TR)'!Y$2,'Memb Hist (Org)'!$A$1:$A$29,0),MATCH('Mthly ROCE (TR)'!$A49,'Memb Hist (Org)'!$A$1:$BS$1,0))&lt;&gt;1,"",'Mthly Returns (TR)'!Y48),"")</f>
        <v>2.0979000000000001E-2</v>
      </c>
      <c r="Z49" s="46" t="str">
        <f>IFERROR(IF(INDEX('Memb Hist (Org)'!$A$1:$BS$29,MATCH('Mthly ROCE (TR)'!Z$2,'Memb Hist (Org)'!$A$1:$A$29,0),MATCH('Mthly ROCE (TR)'!$A49,'Memb Hist (Org)'!$A$1:$BS$1,0))&lt;&gt;1,"",'Mthly Returns (TR)'!Z48),"")</f>
        <v/>
      </c>
      <c r="AA49" s="46" t="str">
        <f>IFERROR(IF(INDEX('Memb Hist (Org)'!$A$1:$BS$29,MATCH('Mthly ROCE (TR)'!AA$2,'Memb Hist (Org)'!$A$1:$A$29,0),MATCH('Mthly ROCE (TR)'!$A49,'Memb Hist (Org)'!$A$1:$BS$1,0))&lt;&gt;1,"",'Mthly Returns (TR)'!AA48),"")</f>
        <v/>
      </c>
      <c r="AB49" s="46" t="str">
        <f>IFERROR(IF(INDEX('Memb Hist (Org)'!$A$1:$BS$29,MATCH('Mthly ROCE (TR)'!AB$2,'Memb Hist (Org)'!$A$1:$A$29,0),MATCH('Mthly ROCE (TR)'!$A49,'Memb Hist (Org)'!$A$1:$BS$1,0))&lt;&gt;1,"",'Mthly Returns (TR)'!AB48),"")</f>
        <v/>
      </c>
      <c r="AC49" s="46">
        <f>IFERROR(IF(INDEX('Memb Hist (Org)'!$A$1:$BS$29,MATCH('Mthly ROCE (TR)'!AC$2,'Memb Hist (Org)'!$A$1:$A$29,0),MATCH('Mthly ROCE (TR)'!$A49,'Memb Hist (Org)'!$A$1:$BS$1,0))&lt;&gt;1,"",'Mthly Returns (TR)'!AC48),"")</f>
        <v>3.6983000000000002E-2</v>
      </c>
      <c r="AD49" s="46" t="str">
        <f>IFERROR(IF(INDEX('Memb Hist (Org)'!$A$1:$BS$29,MATCH('Mthly ROCE (TR)'!AD$2,'Memb Hist (Org)'!$A$1:$A$29,0),MATCH('Mthly ROCE (TR)'!$A49,'Memb Hist (Org)'!$A$1:$BS$1,0))&lt;&gt;1,"",'Mthly Returns (TR)'!AD48),"")</f>
        <v/>
      </c>
      <c r="AE49" s="46" t="str">
        <f>IFERROR(IF(INDEX('Memb Hist (Org)'!$A$1:$BS$29,MATCH('Mthly ROCE (TR)'!AE$2,'Memb Hist (Org)'!$A$1:$A$29,0),MATCH('Mthly ROCE (TR)'!$A49,'Memb Hist (Org)'!$A$1:$BS$1,0))&lt;&gt;1,"",'Mthly Returns (TR)'!AE48),"")</f>
        <v/>
      </c>
      <c r="AF49" s="42" t="str">
        <f>IFERROR(IF($C49=7,INDEX(ROCE!$A$32:$BS$60,MATCH('Mthly ROCE (TR)'!AF$2,ROCE!$A$32:$A$60,0),MATCH('Mthly ROCE (TR)'!$A49,ROCE!$A$32:$BS$32,0)),AF48*(1+D48)),"")</f>
        <v/>
      </c>
      <c r="AG49" s="42" t="str">
        <f>IFERROR(IF($C49=7,INDEX(ROCE!$A$32:$BS$60,MATCH('Mthly ROCE (TR)'!AG$2,ROCE!$A$32:$A$60,0),MATCH('Mthly ROCE (TR)'!$A49,ROCE!$A$32:$BS$32,0)),AG48*(1+E48)),"")</f>
        <v/>
      </c>
      <c r="AH49" s="42" t="str">
        <f>IFERROR(IF($C49=7,INDEX(ROCE!$A$32:$BS$60,MATCH('Mthly ROCE (TR)'!AH$2,ROCE!$A$32:$A$60,0),MATCH('Mthly ROCE (TR)'!$A49,ROCE!$A$32:$BS$32,0)),AH48*(1+F48)),"")</f>
        <v/>
      </c>
      <c r="AI49" s="42" t="str">
        <f>IFERROR(IF($C49=7,INDEX(ROCE!$A$32:$BS$60,MATCH('Mthly ROCE (TR)'!AI$2,ROCE!$A$32:$A$60,0),MATCH('Mthly ROCE (TR)'!$A49,ROCE!$A$32:$BS$32,0)),AI48*(1+G48)),"")</f>
        <v/>
      </c>
      <c r="AJ49" s="42" t="str">
        <f>IFERROR(IF($C49=7,INDEX(ROCE!$A$32:$BS$60,MATCH('Mthly ROCE (TR)'!AJ$2,ROCE!$A$32:$A$60,0),MATCH('Mthly ROCE (TR)'!$A49,ROCE!$A$32:$BS$32,0)),AJ48*(1+H48)),"")</f>
        <v/>
      </c>
      <c r="AK49" s="42" t="str">
        <f>IFERROR(IF($C49=7,INDEX(ROCE!$A$32:$BS$60,MATCH('Mthly ROCE (TR)'!AK$2,ROCE!$A$32:$A$60,0),MATCH('Mthly ROCE (TR)'!$A49,ROCE!$A$32:$BS$32,0)),AK48*(1+I48)),"")</f>
        <v/>
      </c>
      <c r="AL49" s="42" t="str">
        <f>IFERROR(IF($C49=7,INDEX(ROCE!$A$32:$BS$60,MATCH('Mthly ROCE (TR)'!AL$2,ROCE!$A$32:$A$60,0),MATCH('Mthly ROCE (TR)'!$A49,ROCE!$A$32:$BS$32,0)),AL48*(1+J48)),"")</f>
        <v/>
      </c>
      <c r="AM49" s="42" t="str">
        <f>IFERROR(IF($C49=7,INDEX(ROCE!$A$32:$BS$60,MATCH('Mthly ROCE (TR)'!AM$2,ROCE!$A$32:$A$60,0),MATCH('Mthly ROCE (TR)'!$A49,ROCE!$A$32:$BS$32,0)),AM48*(1+K48)),"")</f>
        <v/>
      </c>
      <c r="AN49" s="42" t="str">
        <f>IFERROR(IF($C49=7,INDEX(ROCE!$A$32:$BS$60,MATCH('Mthly ROCE (TR)'!AN$2,ROCE!$A$32:$A$60,0),MATCH('Mthly ROCE (TR)'!$A49,ROCE!$A$32:$BS$32,0)),AN48*(1+L48)),"")</f>
        <v/>
      </c>
      <c r="AO49" s="42" t="str">
        <f>IFERROR(IF($C49=7,INDEX(ROCE!$A$32:$BS$60,MATCH('Mthly ROCE (TR)'!AO$2,ROCE!$A$32:$A$60,0),MATCH('Mthly ROCE (TR)'!$A49,ROCE!$A$32:$BS$32,0)),AO48*(1+M48)),"")</f>
        <v/>
      </c>
      <c r="AP49" s="42" t="str">
        <f>IFERROR(IF($C49=7,INDEX(ROCE!$A$32:$BS$60,MATCH('Mthly ROCE (TR)'!AP$2,ROCE!$A$32:$A$60,0),MATCH('Mthly ROCE (TR)'!$A49,ROCE!$A$32:$BS$32,0)),AP48*(1+N48)),"")</f>
        <v/>
      </c>
      <c r="AQ49" s="42" t="str">
        <f>IFERROR(IF($C49=7,INDEX(ROCE!$A$32:$BS$60,MATCH('Mthly ROCE (TR)'!AQ$2,ROCE!$A$32:$A$60,0),MATCH('Mthly ROCE (TR)'!$A49,ROCE!$A$32:$BS$32,0)),AQ48*(1+O48)),"")</f>
        <v/>
      </c>
      <c r="AR49" s="42" t="str">
        <f>IFERROR(IF($C49=7,INDEX(ROCE!$A$32:$BS$60,MATCH('Mthly ROCE (TR)'!AR$2,ROCE!$A$32:$A$60,0),MATCH('Mthly ROCE (TR)'!$A49,ROCE!$A$32:$BS$32,0)),AR48*(1+P48)),"")</f>
        <v/>
      </c>
      <c r="AS49" s="42" t="str">
        <f>IFERROR(IF($C49=7,INDEX(ROCE!$A$32:$BS$60,MATCH('Mthly ROCE (TR)'!AS$2,ROCE!$A$32:$A$60,0),MATCH('Mthly ROCE (TR)'!$A49,ROCE!$A$32:$BS$32,0)),AS48*(1+Q48)),"")</f>
        <v/>
      </c>
      <c r="AT49" s="42" t="str">
        <f>IFERROR(IF($C49=7,INDEX(ROCE!$A$32:$BS$60,MATCH('Mthly ROCE (TR)'!AT$2,ROCE!$A$32:$A$60,0),MATCH('Mthly ROCE (TR)'!$A49,ROCE!$A$32:$BS$32,0)),AT48*(1+R48)),"")</f>
        <v/>
      </c>
      <c r="AU49" s="42" t="str">
        <f>IFERROR(IF($C49=7,INDEX(ROCE!$A$32:$BS$60,MATCH('Mthly ROCE (TR)'!AU$2,ROCE!$A$32:$A$60,0),MATCH('Mthly ROCE (TR)'!$A49,ROCE!$A$32:$BS$32,0)),AU48*(1+S48)),"")</f>
        <v/>
      </c>
      <c r="AV49" s="42" t="str">
        <f>IFERROR(IF($C49=7,INDEX(ROCE!$A$32:$BS$60,MATCH('Mthly ROCE (TR)'!AV$2,ROCE!$A$32:$A$60,0),MATCH('Mthly ROCE (TR)'!$A49,ROCE!$A$32:$BS$32,0)),AV48*(1+T48)),"")</f>
        <v/>
      </c>
      <c r="AW49" s="42" t="str">
        <f>IFERROR(IF($C49=7,INDEX(ROCE!$A$32:$BS$60,MATCH('Mthly ROCE (TR)'!AW$2,ROCE!$A$32:$A$60,0),MATCH('Mthly ROCE (TR)'!$A49,ROCE!$A$32:$BS$32,0)),AW48*(1+U48)),"")</f>
        <v/>
      </c>
      <c r="AX49" s="42" t="str">
        <f>IFERROR(IF($C49=7,INDEX(ROCE!$A$32:$BS$60,MATCH('Mthly ROCE (TR)'!AX$2,ROCE!$A$32:$A$60,0),MATCH('Mthly ROCE (TR)'!$A49,ROCE!$A$32:$BS$32,0)),AX48*(1+V48)),"")</f>
        <v/>
      </c>
      <c r="AY49" s="42" t="str">
        <f>IFERROR(IF($C49=7,INDEX(ROCE!$A$32:$BS$60,MATCH('Mthly ROCE (TR)'!AY$2,ROCE!$A$32:$A$60,0),MATCH('Mthly ROCE (TR)'!$A49,ROCE!$A$32:$BS$32,0)),AY48*(1+W48)),"")</f>
        <v/>
      </c>
      <c r="AZ49" s="42" t="str">
        <f>IFERROR(IF($C49=7,INDEX(ROCE!$A$32:$BS$60,MATCH('Mthly ROCE (TR)'!AZ$2,ROCE!$A$32:$A$60,0),MATCH('Mthly ROCE (TR)'!$A49,ROCE!$A$32:$BS$32,0)),AZ48*(1+X48)),"")</f>
        <v/>
      </c>
      <c r="BA49" s="42" t="str">
        <f>IFERROR(IF($C49=7,INDEX(ROCE!$A$32:$BS$60,MATCH('Mthly ROCE (TR)'!BA$2,ROCE!$A$32:$A$60,0),MATCH('Mthly ROCE (TR)'!$A49,ROCE!$A$32:$BS$32,0)),BA48*(1+Y48)),"")</f>
        <v/>
      </c>
      <c r="BB49" s="42" t="str">
        <f>IFERROR(IF($C49=7,INDEX(ROCE!$A$32:$BS$60,MATCH('Mthly ROCE (TR)'!BB$2,ROCE!$A$32:$A$60,0),MATCH('Mthly ROCE (TR)'!$A49,ROCE!$A$32:$BS$32,0)),BB48*(1+Z48)),"")</f>
        <v/>
      </c>
      <c r="BC49" s="42" t="str">
        <f>IFERROR(IF($C49=7,INDEX(ROCE!$A$32:$BS$60,MATCH('Mthly ROCE (TR)'!BC$2,ROCE!$A$32:$A$60,0),MATCH('Mthly ROCE (TR)'!$A49,ROCE!$A$32:$BS$32,0)),BC48*(1+AA48)),"")</f>
        <v/>
      </c>
      <c r="BD49" s="42" t="str">
        <f>IFERROR(IF($C49=7,INDEX(ROCE!$A$32:$BS$60,MATCH('Mthly ROCE (TR)'!BD$2,ROCE!$A$32:$A$60,0),MATCH('Mthly ROCE (TR)'!$A49,ROCE!$A$32:$BS$32,0)),BD48*(1+AB48)),"")</f>
        <v/>
      </c>
      <c r="BE49" s="42" t="str">
        <f>IFERROR(IF($C49=7,INDEX(ROCE!$A$32:$BS$60,MATCH('Mthly ROCE (TR)'!BE$2,ROCE!$A$32:$A$60,0),MATCH('Mthly ROCE (TR)'!$A49,ROCE!$A$32:$BS$32,0)),BE48*(1+AC48)),"")</f>
        <v/>
      </c>
      <c r="BF49" s="42" t="str">
        <f>IFERROR(IF($C49=7,INDEX(ROCE!$A$32:$BS$60,MATCH('Mthly ROCE (TR)'!BF$2,ROCE!$A$32:$A$60,0),MATCH('Mthly ROCE (TR)'!$A49,ROCE!$A$32:$BS$32,0)),BF48*(1+AD48)),"")</f>
        <v/>
      </c>
      <c r="BG49" s="42" t="str">
        <f>IFERROR(IF($C49=7,INDEX(ROCE!$A$32:$BS$60,MATCH('Mthly ROCE (TR)'!BG$2,ROCE!$A$32:$A$60,0),MATCH('Mthly ROCE (TR)'!$A49,ROCE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0">
        <f>PRODUCT(DM515:DM517)-1</f>
        <v>-4.6083525896856159E-3</v>
      </c>
      <c r="DV49" s="100">
        <f>PRODUCT(DM506:DM517)-1</f>
        <v>0.15812582978333989</v>
      </c>
    </row>
    <row r="50" spans="1:126" ht="14.5" hidden="1" customHeight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CE (TR)'!D$2,'Memb Hist (Org)'!$A$1:$A$29,0),MATCH('Mthly ROCE (TR)'!$A50,'Memb Hist (Org)'!$A$1:$BS$1,0))&lt;&gt;1,"",'Mthly Returns (TR)'!D49),"")</f>
        <v>8.6689999999999996E-3</v>
      </c>
      <c r="E50" s="46" t="str">
        <f>IFERROR(IF(INDEX('Memb Hist (Org)'!$A$1:$BS$29,MATCH('Mthly ROCE (TR)'!E$2,'Memb Hist (Org)'!$A$1:$A$29,0),MATCH('Mthly ROCE (TR)'!$A50,'Memb Hist (Org)'!$A$1:$BS$1,0))&lt;&gt;1,"",'Mthly Returns (TR)'!E49),"")</f>
        <v/>
      </c>
      <c r="F50" s="46" t="str">
        <f>IFERROR(IF(INDEX('Memb Hist (Org)'!$A$1:$BS$29,MATCH('Mthly ROCE (TR)'!F$2,'Memb Hist (Org)'!$A$1:$A$29,0),MATCH('Mthly ROCE (TR)'!$A50,'Memb Hist (Org)'!$A$1:$BS$1,0))&lt;&gt;1,"",'Mthly Returns (TR)'!F49),"")</f>
        <v/>
      </c>
      <c r="G50" s="46">
        <f>IFERROR(IF(INDEX('Memb Hist (Org)'!$A$1:$BS$29,MATCH('Mthly ROCE (TR)'!G$2,'Memb Hist (Org)'!$A$1:$A$29,0),MATCH('Mthly ROCE (TR)'!$A50,'Memb Hist (Org)'!$A$1:$BS$1,0))&lt;&gt;1,"",'Mthly Returns (TR)'!G49),"")</f>
        <v>-4.6295999999999997E-2</v>
      </c>
      <c r="H50" s="46">
        <f>IFERROR(IF(INDEX('Memb Hist (Org)'!$A$1:$BS$29,MATCH('Mthly ROCE (TR)'!H$2,'Memb Hist (Org)'!$A$1:$A$29,0),MATCH('Mthly ROCE (TR)'!$A50,'Memb Hist (Org)'!$A$1:$BS$1,0))&lt;&gt;1,"",'Mthly Returns (TR)'!H49),"")</f>
        <v>2.0618999999999998E-2</v>
      </c>
      <c r="I50" s="46">
        <f>IFERROR(IF(INDEX('Memb Hist (Org)'!$A$1:$BS$29,MATCH('Mthly ROCE (TR)'!I$2,'Memb Hist (Org)'!$A$1:$A$29,0),MATCH('Mthly ROCE (TR)'!$A50,'Memb Hist (Org)'!$A$1:$BS$1,0))&lt;&gt;1,"",'Mthly Returns (TR)'!I49),"")</f>
        <v>4.2202000000000003E-2</v>
      </c>
      <c r="J50" s="46">
        <f>IFERROR(IF(INDEX('Memb Hist (Org)'!$A$1:$BS$29,MATCH('Mthly ROCE (TR)'!J$2,'Memb Hist (Org)'!$A$1:$A$29,0),MATCH('Mthly ROCE (TR)'!$A50,'Memb Hist (Org)'!$A$1:$BS$1,0))&lt;&gt;1,"",'Mthly Returns (TR)'!J49),"")</f>
        <v>1.3889E-2</v>
      </c>
      <c r="K50" s="46">
        <f>IFERROR(IF(INDEX('Memb Hist (Org)'!$A$1:$BS$29,MATCH('Mthly ROCE (TR)'!K$2,'Memb Hist (Org)'!$A$1:$A$29,0),MATCH('Mthly ROCE (TR)'!$A50,'Memb Hist (Org)'!$A$1:$BS$1,0))&lt;&gt;1,"",'Mthly Returns (TR)'!K49),"")</f>
        <v>8.6960000000000006E-3</v>
      </c>
      <c r="L50" s="46" t="str">
        <f>IFERROR(IF(INDEX('Memb Hist (Org)'!$A$1:$BS$29,MATCH('Mthly ROCE (TR)'!L$2,'Memb Hist (Org)'!$A$1:$A$29,0),MATCH('Mthly ROCE (TR)'!$A50,'Memb Hist (Org)'!$A$1:$BS$1,0))&lt;&gt;1,"",'Mthly Returns (TR)'!L49),"")</f>
        <v/>
      </c>
      <c r="M50" s="46" t="str">
        <f>IFERROR(IF(INDEX('Memb Hist (Org)'!$A$1:$BS$29,MATCH('Mthly ROCE (TR)'!M$2,'Memb Hist (Org)'!$A$1:$A$29,0),MATCH('Mthly ROCE (TR)'!$A50,'Memb Hist (Org)'!$A$1:$BS$1,0))&lt;&gt;1,"",'Mthly Returns (TR)'!M49),"")</f>
        <v/>
      </c>
      <c r="N50" s="46" t="str">
        <f>IFERROR(IF(INDEX('Memb Hist (Org)'!$A$1:$BS$29,MATCH('Mthly ROCE (TR)'!N$2,'Memb Hist (Org)'!$A$1:$A$29,0),MATCH('Mthly ROCE (TR)'!$A50,'Memb Hist (Org)'!$A$1:$BS$1,0))&lt;&gt;1,"",'Mthly Returns (TR)'!N49),"")</f>
        <v/>
      </c>
      <c r="O50" s="46">
        <f>IFERROR(IF(INDEX('Memb Hist (Org)'!$A$1:$BS$29,MATCH('Mthly ROCE (TR)'!O$2,'Memb Hist (Org)'!$A$1:$A$29,0),MATCH('Mthly ROCE (TR)'!$A50,'Memb Hist (Org)'!$A$1:$BS$1,0))&lt;&gt;1,"",'Mthly Returns (TR)'!O49),"")</f>
        <v>5.3520999999999999E-2</v>
      </c>
      <c r="P50" s="46" t="str">
        <f>IFERROR(IF(INDEX('Memb Hist (Org)'!$A$1:$BS$29,MATCH('Mthly ROCE (TR)'!P$2,'Memb Hist (Org)'!$A$1:$A$29,0),MATCH('Mthly ROCE (TR)'!$A50,'Memb Hist (Org)'!$A$1:$BS$1,0))&lt;&gt;1,"",'Mthly Returns (TR)'!P49),"")</f>
        <v/>
      </c>
      <c r="Q50" s="46">
        <f>IFERROR(IF(INDEX('Memb Hist (Org)'!$A$1:$BS$29,MATCH('Mthly ROCE (TR)'!Q$2,'Memb Hist (Org)'!$A$1:$A$29,0),MATCH('Mthly ROCE (TR)'!$A50,'Memb Hist (Org)'!$A$1:$BS$1,0))&lt;&gt;1,"",'Mthly Returns (TR)'!Q49),"")</f>
        <v>4.2202000000000003E-2</v>
      </c>
      <c r="R50" s="46" t="str">
        <f>IFERROR(IF(INDEX('Memb Hist (Org)'!$A$1:$BS$29,MATCH('Mthly ROCE (TR)'!R$2,'Memb Hist (Org)'!$A$1:$A$29,0),MATCH('Mthly ROCE (TR)'!$A50,'Memb Hist (Org)'!$A$1:$BS$1,0))&lt;&gt;1,"",'Mthly Returns (TR)'!R49),"")</f>
        <v/>
      </c>
      <c r="S50" s="46" t="str">
        <f>IFERROR(IF(INDEX('Memb Hist (Org)'!$A$1:$BS$29,MATCH('Mthly ROCE (TR)'!S$2,'Memb Hist (Org)'!$A$1:$A$29,0),MATCH('Mthly ROCE (TR)'!$A50,'Memb Hist (Org)'!$A$1:$BS$1,0))&lt;&gt;1,"",'Mthly Returns (TR)'!S49),"")</f>
        <v/>
      </c>
      <c r="T50" s="46">
        <f>IFERROR(IF(INDEX('Memb Hist (Org)'!$A$1:$BS$29,MATCH('Mthly ROCE (TR)'!T$2,'Memb Hist (Org)'!$A$1:$A$29,0),MATCH('Mthly ROCE (TR)'!$A50,'Memb Hist (Org)'!$A$1:$BS$1,0))&lt;&gt;1,"",'Mthly Returns (TR)'!T49),"")</f>
        <v>4.5901999999999998E-2</v>
      </c>
      <c r="U50" s="46">
        <f>IFERROR(IF(INDEX('Memb Hist (Org)'!$A$1:$BS$29,MATCH('Mthly ROCE (TR)'!U$2,'Memb Hist (Org)'!$A$1:$A$29,0),MATCH('Mthly ROCE (TR)'!$A50,'Memb Hist (Org)'!$A$1:$BS$1,0))&lt;&gt;1,"",'Mthly Returns (TR)'!U49),"")</f>
        <v>2.6786000000000001E-2</v>
      </c>
      <c r="V50" s="46">
        <f>IFERROR(IF(INDEX('Memb Hist (Org)'!$A$1:$BS$29,MATCH('Mthly ROCE (TR)'!V$2,'Memb Hist (Org)'!$A$1:$A$29,0),MATCH('Mthly ROCE (TR)'!$A50,'Memb Hist (Org)'!$A$1:$BS$1,0))&lt;&gt;1,"",'Mthly Returns (TR)'!V49),"")</f>
        <v>3.7879000000000003E-2</v>
      </c>
      <c r="W50" s="46">
        <f>IFERROR(IF(INDEX('Memb Hist (Org)'!$A$1:$BS$29,MATCH('Mthly ROCE (TR)'!W$2,'Memb Hist (Org)'!$A$1:$A$29,0),MATCH('Mthly ROCE (TR)'!$A50,'Memb Hist (Org)'!$A$1:$BS$1,0))&lt;&gt;1,"",'Mthly Returns (TR)'!W49),"")</f>
        <v>2.4506E-2</v>
      </c>
      <c r="X50" s="46">
        <f>IFERROR(IF(INDEX('Memb Hist (Org)'!$A$1:$BS$29,MATCH('Mthly ROCE (TR)'!X$2,'Memb Hist (Org)'!$A$1:$A$29,0),MATCH('Mthly ROCE (TR)'!$A50,'Memb Hist (Org)'!$A$1:$BS$1,0))&lt;&gt;1,"",'Mthly Returns (TR)'!X49),"")</f>
        <v>1.0628E-2</v>
      </c>
      <c r="Y50" s="46">
        <f>IFERROR(IF(INDEX('Memb Hist (Org)'!$A$1:$BS$29,MATCH('Mthly ROCE (TR)'!Y$2,'Memb Hist (Org)'!$A$1:$A$29,0),MATCH('Mthly ROCE (TR)'!$A50,'Memb Hist (Org)'!$A$1:$BS$1,0))&lt;&gt;1,"",'Mthly Returns (TR)'!Y49),"")</f>
        <v>3.7671000000000003E-2</v>
      </c>
      <c r="Z50" s="46" t="str">
        <f>IFERROR(IF(INDEX('Memb Hist (Org)'!$A$1:$BS$29,MATCH('Mthly ROCE (TR)'!Z$2,'Memb Hist (Org)'!$A$1:$A$29,0),MATCH('Mthly ROCE (TR)'!$A50,'Memb Hist (Org)'!$A$1:$BS$1,0))&lt;&gt;1,"",'Mthly Returns (TR)'!Z49),"")</f>
        <v/>
      </c>
      <c r="AA50" s="46" t="str">
        <f>IFERROR(IF(INDEX('Memb Hist (Org)'!$A$1:$BS$29,MATCH('Mthly ROCE (TR)'!AA$2,'Memb Hist (Org)'!$A$1:$A$29,0),MATCH('Mthly ROCE (TR)'!$A50,'Memb Hist (Org)'!$A$1:$BS$1,0))&lt;&gt;1,"",'Mthly Returns (TR)'!AA49),"")</f>
        <v/>
      </c>
      <c r="AB50" s="46" t="str">
        <f>IFERROR(IF(INDEX('Memb Hist (Org)'!$A$1:$BS$29,MATCH('Mthly ROCE (TR)'!AB$2,'Memb Hist (Org)'!$A$1:$A$29,0),MATCH('Mthly ROCE (TR)'!$A50,'Memb Hist (Org)'!$A$1:$BS$1,0))&lt;&gt;1,"",'Mthly Returns (TR)'!AB49),"")</f>
        <v/>
      </c>
      <c r="AC50" s="46">
        <f>IFERROR(IF(INDEX('Memb Hist (Org)'!$A$1:$BS$29,MATCH('Mthly ROCE (TR)'!AC$2,'Memb Hist (Org)'!$A$1:$A$29,0),MATCH('Mthly ROCE (TR)'!$A50,'Memb Hist (Org)'!$A$1:$BS$1,0))&lt;&gt;1,"",'Mthly Returns (TR)'!AC49),"")</f>
        <v>2.6127999999999998E-2</v>
      </c>
      <c r="AD50" s="46" t="str">
        <f>IFERROR(IF(INDEX('Memb Hist (Org)'!$A$1:$BS$29,MATCH('Mthly ROCE (TR)'!AD$2,'Memb Hist (Org)'!$A$1:$A$29,0),MATCH('Mthly ROCE (TR)'!$A50,'Memb Hist (Org)'!$A$1:$BS$1,0))&lt;&gt;1,"",'Mthly Returns (TR)'!AD49),"")</f>
        <v/>
      </c>
      <c r="AE50" s="46" t="str">
        <f>IFERROR(IF(INDEX('Memb Hist (Org)'!$A$1:$BS$29,MATCH('Mthly ROCE (TR)'!AE$2,'Memb Hist (Org)'!$A$1:$A$29,0),MATCH('Mthly ROCE (TR)'!$A50,'Memb Hist (Org)'!$A$1:$BS$1,0))&lt;&gt;1,"",'Mthly Returns (TR)'!AE49),"")</f>
        <v/>
      </c>
      <c r="AF50" s="42" t="str">
        <f>IFERROR(IF($C50=7,INDEX(ROCE!$A$32:$BS$60,MATCH('Mthly ROCE (TR)'!AF$2,ROCE!$A$32:$A$60,0),MATCH('Mthly ROCE (TR)'!$A50,ROCE!$A$32:$BS$32,0)),AF49*(1+D49)),"")</f>
        <v/>
      </c>
      <c r="AG50" s="42" t="str">
        <f>IFERROR(IF($C50=7,INDEX(ROCE!$A$32:$BS$60,MATCH('Mthly ROCE (TR)'!AG$2,ROCE!$A$32:$A$60,0),MATCH('Mthly ROCE (TR)'!$A50,ROCE!$A$32:$BS$32,0)),AG49*(1+E49)),"")</f>
        <v/>
      </c>
      <c r="AH50" s="42" t="str">
        <f>IFERROR(IF($C50=7,INDEX(ROCE!$A$32:$BS$60,MATCH('Mthly ROCE (TR)'!AH$2,ROCE!$A$32:$A$60,0),MATCH('Mthly ROCE (TR)'!$A50,ROCE!$A$32:$BS$32,0)),AH49*(1+F49)),"")</f>
        <v/>
      </c>
      <c r="AI50" s="42" t="str">
        <f>IFERROR(IF($C50=7,INDEX(ROCE!$A$32:$BS$60,MATCH('Mthly ROCE (TR)'!AI$2,ROCE!$A$32:$A$60,0),MATCH('Mthly ROCE (TR)'!$A50,ROCE!$A$32:$BS$32,0)),AI49*(1+G49)),"")</f>
        <v/>
      </c>
      <c r="AJ50" s="42" t="str">
        <f>IFERROR(IF($C50=7,INDEX(ROCE!$A$32:$BS$60,MATCH('Mthly ROCE (TR)'!AJ$2,ROCE!$A$32:$A$60,0),MATCH('Mthly ROCE (TR)'!$A50,ROCE!$A$32:$BS$32,0)),AJ49*(1+H49)),"")</f>
        <v/>
      </c>
      <c r="AK50" s="42" t="str">
        <f>IFERROR(IF($C50=7,INDEX(ROCE!$A$32:$BS$60,MATCH('Mthly ROCE (TR)'!AK$2,ROCE!$A$32:$A$60,0),MATCH('Mthly ROCE (TR)'!$A50,ROCE!$A$32:$BS$32,0)),AK49*(1+I49)),"")</f>
        <v/>
      </c>
      <c r="AL50" s="42" t="str">
        <f>IFERROR(IF($C50=7,INDEX(ROCE!$A$32:$BS$60,MATCH('Mthly ROCE (TR)'!AL$2,ROCE!$A$32:$A$60,0),MATCH('Mthly ROCE (TR)'!$A50,ROCE!$A$32:$BS$32,0)),AL49*(1+J49)),"")</f>
        <v/>
      </c>
      <c r="AM50" s="42" t="str">
        <f>IFERROR(IF($C50=7,INDEX(ROCE!$A$32:$BS$60,MATCH('Mthly ROCE (TR)'!AM$2,ROCE!$A$32:$A$60,0),MATCH('Mthly ROCE (TR)'!$A50,ROCE!$A$32:$BS$32,0)),AM49*(1+K49)),"")</f>
        <v/>
      </c>
      <c r="AN50" s="42" t="str">
        <f>IFERROR(IF($C50=7,INDEX(ROCE!$A$32:$BS$60,MATCH('Mthly ROCE (TR)'!AN$2,ROCE!$A$32:$A$60,0),MATCH('Mthly ROCE (TR)'!$A50,ROCE!$A$32:$BS$32,0)),AN49*(1+L49)),"")</f>
        <v/>
      </c>
      <c r="AO50" s="42" t="str">
        <f>IFERROR(IF($C50=7,INDEX(ROCE!$A$32:$BS$60,MATCH('Mthly ROCE (TR)'!AO$2,ROCE!$A$32:$A$60,0),MATCH('Mthly ROCE (TR)'!$A50,ROCE!$A$32:$BS$32,0)),AO49*(1+M49)),"")</f>
        <v/>
      </c>
      <c r="AP50" s="42" t="str">
        <f>IFERROR(IF($C50=7,INDEX(ROCE!$A$32:$BS$60,MATCH('Mthly ROCE (TR)'!AP$2,ROCE!$A$32:$A$60,0),MATCH('Mthly ROCE (TR)'!$A50,ROCE!$A$32:$BS$32,0)),AP49*(1+N49)),"")</f>
        <v/>
      </c>
      <c r="AQ50" s="42" t="str">
        <f>IFERROR(IF($C50=7,INDEX(ROCE!$A$32:$BS$60,MATCH('Mthly ROCE (TR)'!AQ$2,ROCE!$A$32:$A$60,0),MATCH('Mthly ROCE (TR)'!$A50,ROCE!$A$32:$BS$32,0)),AQ49*(1+O49)),"")</f>
        <v/>
      </c>
      <c r="AR50" s="42" t="str">
        <f>IFERROR(IF($C50=7,INDEX(ROCE!$A$32:$BS$60,MATCH('Mthly ROCE (TR)'!AR$2,ROCE!$A$32:$A$60,0),MATCH('Mthly ROCE (TR)'!$A50,ROCE!$A$32:$BS$32,0)),AR49*(1+P49)),"")</f>
        <v/>
      </c>
      <c r="AS50" s="42" t="str">
        <f>IFERROR(IF($C50=7,INDEX(ROCE!$A$32:$BS$60,MATCH('Mthly ROCE (TR)'!AS$2,ROCE!$A$32:$A$60,0),MATCH('Mthly ROCE (TR)'!$A50,ROCE!$A$32:$BS$32,0)),AS49*(1+Q49)),"")</f>
        <v/>
      </c>
      <c r="AT50" s="42" t="str">
        <f>IFERROR(IF($C50=7,INDEX(ROCE!$A$32:$BS$60,MATCH('Mthly ROCE (TR)'!AT$2,ROCE!$A$32:$A$60,0),MATCH('Mthly ROCE (TR)'!$A50,ROCE!$A$32:$BS$32,0)),AT49*(1+R49)),"")</f>
        <v/>
      </c>
      <c r="AU50" s="42" t="str">
        <f>IFERROR(IF($C50=7,INDEX(ROCE!$A$32:$BS$60,MATCH('Mthly ROCE (TR)'!AU$2,ROCE!$A$32:$A$60,0),MATCH('Mthly ROCE (TR)'!$A50,ROCE!$A$32:$BS$32,0)),AU49*(1+S49)),"")</f>
        <v/>
      </c>
      <c r="AV50" s="42" t="str">
        <f>IFERROR(IF($C50=7,INDEX(ROCE!$A$32:$BS$60,MATCH('Mthly ROCE (TR)'!AV$2,ROCE!$A$32:$A$60,0),MATCH('Mthly ROCE (TR)'!$A50,ROCE!$A$32:$BS$32,0)),AV49*(1+T49)),"")</f>
        <v/>
      </c>
      <c r="AW50" s="42" t="str">
        <f>IFERROR(IF($C50=7,INDEX(ROCE!$A$32:$BS$60,MATCH('Mthly ROCE (TR)'!AW$2,ROCE!$A$32:$A$60,0),MATCH('Mthly ROCE (TR)'!$A50,ROCE!$A$32:$BS$32,0)),AW49*(1+U49)),"")</f>
        <v/>
      </c>
      <c r="AX50" s="42" t="str">
        <f>IFERROR(IF($C50=7,INDEX(ROCE!$A$32:$BS$60,MATCH('Mthly ROCE (TR)'!AX$2,ROCE!$A$32:$A$60,0),MATCH('Mthly ROCE (TR)'!$A50,ROCE!$A$32:$BS$32,0)),AX49*(1+V49)),"")</f>
        <v/>
      </c>
      <c r="AY50" s="42" t="str">
        <f>IFERROR(IF($C50=7,INDEX(ROCE!$A$32:$BS$60,MATCH('Mthly ROCE (TR)'!AY$2,ROCE!$A$32:$A$60,0),MATCH('Mthly ROCE (TR)'!$A50,ROCE!$A$32:$BS$32,0)),AY49*(1+W49)),"")</f>
        <v/>
      </c>
      <c r="AZ50" s="42" t="str">
        <f>IFERROR(IF($C50=7,INDEX(ROCE!$A$32:$BS$60,MATCH('Mthly ROCE (TR)'!AZ$2,ROCE!$A$32:$A$60,0),MATCH('Mthly ROCE (TR)'!$A50,ROCE!$A$32:$BS$32,0)),AZ49*(1+X49)),"")</f>
        <v/>
      </c>
      <c r="BA50" s="42" t="str">
        <f>IFERROR(IF($C50=7,INDEX(ROCE!$A$32:$BS$60,MATCH('Mthly ROCE (TR)'!BA$2,ROCE!$A$32:$A$60,0),MATCH('Mthly ROCE (TR)'!$A50,ROCE!$A$32:$BS$32,0)),BA49*(1+Y49)),"")</f>
        <v/>
      </c>
      <c r="BB50" s="42" t="str">
        <f>IFERROR(IF($C50=7,INDEX(ROCE!$A$32:$BS$60,MATCH('Mthly ROCE (TR)'!BB$2,ROCE!$A$32:$A$60,0),MATCH('Mthly ROCE (TR)'!$A50,ROCE!$A$32:$BS$32,0)),BB49*(1+Z49)),"")</f>
        <v/>
      </c>
      <c r="BC50" s="42" t="str">
        <f>IFERROR(IF($C50=7,INDEX(ROCE!$A$32:$BS$60,MATCH('Mthly ROCE (TR)'!BC$2,ROCE!$A$32:$A$60,0),MATCH('Mthly ROCE (TR)'!$A50,ROCE!$A$32:$BS$32,0)),BC49*(1+AA49)),"")</f>
        <v/>
      </c>
      <c r="BD50" s="42" t="str">
        <f>IFERROR(IF($C50=7,INDEX(ROCE!$A$32:$BS$60,MATCH('Mthly ROCE (TR)'!BD$2,ROCE!$A$32:$A$60,0),MATCH('Mthly ROCE (TR)'!$A50,ROCE!$A$32:$BS$32,0)),BD49*(1+AB49)),"")</f>
        <v/>
      </c>
      <c r="BE50" s="42" t="str">
        <f>IFERROR(IF($C50=7,INDEX(ROCE!$A$32:$BS$60,MATCH('Mthly ROCE (TR)'!BE$2,ROCE!$A$32:$A$60,0),MATCH('Mthly ROCE (TR)'!$A50,ROCE!$A$32:$BS$32,0)),BE49*(1+AC49)),"")</f>
        <v/>
      </c>
      <c r="BF50" s="42" t="str">
        <f>IFERROR(IF($C50=7,INDEX(ROCE!$A$32:$BS$60,MATCH('Mthly ROCE (TR)'!BF$2,ROCE!$A$32:$A$60,0),MATCH('Mthly ROCE (TR)'!$A50,ROCE!$A$32:$BS$32,0)),BF49*(1+AD49)),"")</f>
        <v/>
      </c>
      <c r="BG50" s="42" t="str">
        <f>IFERROR(IF($C50=7,INDEX(ROCE!$A$32:$BS$60,MATCH('Mthly ROCE (TR)'!BG$2,ROCE!$A$32:$A$60,0),MATCH('Mthly ROCE (TR)'!$A50,ROCE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0">
        <f>PRODUCT(DM516:DM518)-1</f>
        <v>1.3628727517924322E-2</v>
      </c>
      <c r="DV50" s="100">
        <f>PRODUCT(DM507:DM518)-1</f>
        <v>0.1170050422957658</v>
      </c>
    </row>
    <row r="51" spans="1:126" ht="14.5" hidden="1" customHeight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CE (TR)'!D$2,'Memb Hist (Org)'!$A$1:$A$29,0),MATCH('Mthly ROCE (TR)'!$A51,'Memb Hist (Org)'!$A$1:$BS$1,0))&lt;&gt;1,"",'Mthly Returns (TR)'!D50),"")</f>
        <v>5.7251999999999997E-2</v>
      </c>
      <c r="E51" s="46" t="str">
        <f>IFERROR(IF(INDEX('Memb Hist (Org)'!$A$1:$BS$29,MATCH('Mthly ROCE (TR)'!E$2,'Memb Hist (Org)'!$A$1:$A$29,0),MATCH('Mthly ROCE (TR)'!$A51,'Memb Hist (Org)'!$A$1:$BS$1,0))&lt;&gt;1,"",'Mthly Returns (TR)'!E50),"")</f>
        <v/>
      </c>
      <c r="F51" s="46" t="str">
        <f>IFERROR(IF(INDEX('Memb Hist (Org)'!$A$1:$BS$29,MATCH('Mthly ROCE (TR)'!F$2,'Memb Hist (Org)'!$A$1:$A$29,0),MATCH('Mthly ROCE (TR)'!$A51,'Memb Hist (Org)'!$A$1:$BS$1,0))&lt;&gt;1,"",'Mthly Returns (TR)'!F50),"")</f>
        <v/>
      </c>
      <c r="G51" s="46">
        <f>IFERROR(IF(INDEX('Memb Hist (Org)'!$A$1:$BS$29,MATCH('Mthly ROCE (TR)'!G$2,'Memb Hist (Org)'!$A$1:$A$29,0),MATCH('Mthly ROCE (TR)'!$A51,'Memb Hist (Org)'!$A$1:$BS$1,0))&lt;&gt;1,"",'Mthly Returns (TR)'!G50),"")</f>
        <v>-9.7090000000000006E-3</v>
      </c>
      <c r="H51" s="46">
        <f>IFERROR(IF(INDEX('Memb Hist (Org)'!$A$1:$BS$29,MATCH('Mthly ROCE (TR)'!H$2,'Memb Hist (Org)'!$A$1:$A$29,0),MATCH('Mthly ROCE (TR)'!$A51,'Memb Hist (Org)'!$A$1:$BS$1,0))&lt;&gt;1,"",'Mthly Returns (TR)'!H50),"")</f>
        <v>1.2121E-2</v>
      </c>
      <c r="I51" s="46">
        <f>IFERROR(IF(INDEX('Memb Hist (Org)'!$A$1:$BS$29,MATCH('Mthly ROCE (TR)'!I$2,'Memb Hist (Org)'!$A$1:$A$29,0),MATCH('Mthly ROCE (TR)'!$A51,'Memb Hist (Org)'!$A$1:$BS$1,0))&lt;&gt;1,"",'Mthly Returns (TR)'!I50),"")</f>
        <v>-2.6786000000000001E-2</v>
      </c>
      <c r="J51" s="46">
        <f>IFERROR(IF(INDEX('Memb Hist (Org)'!$A$1:$BS$29,MATCH('Mthly ROCE (TR)'!J$2,'Memb Hist (Org)'!$A$1:$A$29,0),MATCH('Mthly ROCE (TR)'!$A51,'Memb Hist (Org)'!$A$1:$BS$1,0))&lt;&gt;1,"",'Mthly Returns (TR)'!J50),"")</f>
        <v>-9.1319999999999995E-3</v>
      </c>
      <c r="K51" s="46">
        <f>IFERROR(IF(INDEX('Memb Hist (Org)'!$A$1:$BS$29,MATCH('Mthly ROCE (TR)'!K$2,'Memb Hist (Org)'!$A$1:$A$29,0),MATCH('Mthly ROCE (TR)'!$A51,'Memb Hist (Org)'!$A$1:$BS$1,0))&lt;&gt;1,"",'Mthly Returns (TR)'!K50),"")</f>
        <v>4.4828E-2</v>
      </c>
      <c r="L51" s="46" t="str">
        <f>IFERROR(IF(INDEX('Memb Hist (Org)'!$A$1:$BS$29,MATCH('Mthly ROCE (TR)'!L$2,'Memb Hist (Org)'!$A$1:$A$29,0),MATCH('Mthly ROCE (TR)'!$A51,'Memb Hist (Org)'!$A$1:$BS$1,0))&lt;&gt;1,"",'Mthly Returns (TR)'!L50),"")</f>
        <v/>
      </c>
      <c r="M51" s="46" t="str">
        <f>IFERROR(IF(INDEX('Memb Hist (Org)'!$A$1:$BS$29,MATCH('Mthly ROCE (TR)'!M$2,'Memb Hist (Org)'!$A$1:$A$29,0),MATCH('Mthly ROCE (TR)'!$A51,'Memb Hist (Org)'!$A$1:$BS$1,0))&lt;&gt;1,"",'Mthly Returns (TR)'!M50),"")</f>
        <v/>
      </c>
      <c r="N51" s="46" t="str">
        <f>IFERROR(IF(INDEX('Memb Hist (Org)'!$A$1:$BS$29,MATCH('Mthly ROCE (TR)'!N$2,'Memb Hist (Org)'!$A$1:$A$29,0),MATCH('Mthly ROCE (TR)'!$A51,'Memb Hist (Org)'!$A$1:$BS$1,0))&lt;&gt;1,"",'Mthly Returns (TR)'!N50),"")</f>
        <v/>
      </c>
      <c r="O51" s="46">
        <f>IFERROR(IF(INDEX('Memb Hist (Org)'!$A$1:$BS$29,MATCH('Mthly ROCE (TR)'!O$2,'Memb Hist (Org)'!$A$1:$A$29,0),MATCH('Mthly ROCE (TR)'!$A51,'Memb Hist (Org)'!$A$1:$BS$1,0))&lt;&gt;1,"",'Mthly Returns (TR)'!O50),"")</f>
        <v>3.1531999999999998E-2</v>
      </c>
      <c r="P51" s="46" t="str">
        <f>IFERROR(IF(INDEX('Memb Hist (Org)'!$A$1:$BS$29,MATCH('Mthly ROCE (TR)'!P$2,'Memb Hist (Org)'!$A$1:$A$29,0),MATCH('Mthly ROCE (TR)'!$A51,'Memb Hist (Org)'!$A$1:$BS$1,0))&lt;&gt;1,"",'Mthly Returns (TR)'!P50),"")</f>
        <v/>
      </c>
      <c r="Q51" s="46">
        <f>IFERROR(IF(INDEX('Memb Hist (Org)'!$A$1:$BS$29,MATCH('Mthly ROCE (TR)'!Q$2,'Memb Hist (Org)'!$A$1:$A$29,0),MATCH('Mthly ROCE (TR)'!$A51,'Memb Hist (Org)'!$A$1:$BS$1,0))&lt;&gt;1,"",'Mthly Returns (TR)'!Q50),"")</f>
        <v>-8.9289999999999994E-3</v>
      </c>
      <c r="R51" s="46" t="str">
        <f>IFERROR(IF(INDEX('Memb Hist (Org)'!$A$1:$BS$29,MATCH('Mthly ROCE (TR)'!R$2,'Memb Hist (Org)'!$A$1:$A$29,0),MATCH('Mthly ROCE (TR)'!$A51,'Memb Hist (Org)'!$A$1:$BS$1,0))&lt;&gt;1,"",'Mthly Returns (TR)'!R50),"")</f>
        <v/>
      </c>
      <c r="S51" s="46" t="str">
        <f>IFERROR(IF(INDEX('Memb Hist (Org)'!$A$1:$BS$29,MATCH('Mthly ROCE (TR)'!S$2,'Memb Hist (Org)'!$A$1:$A$29,0),MATCH('Mthly ROCE (TR)'!$A51,'Memb Hist (Org)'!$A$1:$BS$1,0))&lt;&gt;1,"",'Mthly Returns (TR)'!S50),"")</f>
        <v/>
      </c>
      <c r="T51" s="46">
        <f>IFERROR(IF(INDEX('Memb Hist (Org)'!$A$1:$BS$29,MATCH('Mthly ROCE (TR)'!T$2,'Memb Hist (Org)'!$A$1:$A$29,0),MATCH('Mthly ROCE (TR)'!$A51,'Memb Hist (Org)'!$A$1:$BS$1,0))&lt;&gt;1,"",'Mthly Returns (TR)'!T50),"")</f>
        <v>-5.0159999999999996E-3</v>
      </c>
      <c r="U51" s="46">
        <f>IFERROR(IF(INDEX('Memb Hist (Org)'!$A$1:$BS$29,MATCH('Mthly ROCE (TR)'!U$2,'Memb Hist (Org)'!$A$1:$A$29,0),MATCH('Mthly ROCE (TR)'!$A51,'Memb Hist (Org)'!$A$1:$BS$1,0))&lt;&gt;1,"",'Mthly Returns (TR)'!U50),"")</f>
        <v>-1.7544000000000001E-2</v>
      </c>
      <c r="V51" s="46">
        <f>IFERROR(IF(INDEX('Memb Hist (Org)'!$A$1:$BS$29,MATCH('Mthly ROCE (TR)'!V$2,'Memb Hist (Org)'!$A$1:$A$29,0),MATCH('Mthly ROCE (TR)'!$A51,'Memb Hist (Org)'!$A$1:$BS$1,0))&lt;&gt;1,"",'Mthly Returns (TR)'!V50),"")</f>
        <v>-1.0949E-2</v>
      </c>
      <c r="W51" s="46">
        <f>IFERROR(IF(INDEX('Memb Hist (Org)'!$A$1:$BS$29,MATCH('Mthly ROCE (TR)'!W$2,'Memb Hist (Org)'!$A$1:$A$29,0),MATCH('Mthly ROCE (TR)'!$A51,'Memb Hist (Org)'!$A$1:$BS$1,0))&lt;&gt;1,"",'Mthly Returns (TR)'!W50),"")</f>
        <v>1.1719E-2</v>
      </c>
      <c r="X51" s="46">
        <f>IFERROR(IF(INDEX('Memb Hist (Org)'!$A$1:$BS$29,MATCH('Mthly ROCE (TR)'!X$2,'Memb Hist (Org)'!$A$1:$A$29,0),MATCH('Mthly ROCE (TR)'!$A51,'Memb Hist (Org)'!$A$1:$BS$1,0))&lt;&gt;1,"",'Mthly Returns (TR)'!X50),"")</f>
        <v>-4.8539999999999998E-3</v>
      </c>
      <c r="Y51" s="46">
        <f>IFERROR(IF(INDEX('Memb Hist (Org)'!$A$1:$BS$29,MATCH('Mthly ROCE (TR)'!Y$2,'Memb Hist (Org)'!$A$1:$A$29,0),MATCH('Mthly ROCE (TR)'!$A51,'Memb Hist (Org)'!$A$1:$BS$1,0))&lt;&gt;1,"",'Mthly Returns (TR)'!Y50),"")</f>
        <v>2.6402999999999999E-2</v>
      </c>
      <c r="Z51" s="46" t="str">
        <f>IFERROR(IF(INDEX('Memb Hist (Org)'!$A$1:$BS$29,MATCH('Mthly ROCE (TR)'!Z$2,'Memb Hist (Org)'!$A$1:$A$29,0),MATCH('Mthly ROCE (TR)'!$A51,'Memb Hist (Org)'!$A$1:$BS$1,0))&lt;&gt;1,"",'Mthly Returns (TR)'!Z50),"")</f>
        <v/>
      </c>
      <c r="AA51" s="46" t="str">
        <f>IFERROR(IF(INDEX('Memb Hist (Org)'!$A$1:$BS$29,MATCH('Mthly ROCE (TR)'!AA$2,'Memb Hist (Org)'!$A$1:$A$29,0),MATCH('Mthly ROCE (TR)'!$A51,'Memb Hist (Org)'!$A$1:$BS$1,0))&lt;&gt;1,"",'Mthly Returns (TR)'!AA50),"")</f>
        <v/>
      </c>
      <c r="AB51" s="46" t="str">
        <f>IFERROR(IF(INDEX('Memb Hist (Org)'!$A$1:$BS$29,MATCH('Mthly ROCE (TR)'!AB$2,'Memb Hist (Org)'!$A$1:$A$29,0),MATCH('Mthly ROCE (TR)'!$A51,'Memb Hist (Org)'!$A$1:$BS$1,0))&lt;&gt;1,"",'Mthly Returns (TR)'!AB50),"")</f>
        <v/>
      </c>
      <c r="AC51" s="46">
        <f>IFERROR(IF(INDEX('Memb Hist (Org)'!$A$1:$BS$29,MATCH('Mthly ROCE (TR)'!AC$2,'Memb Hist (Org)'!$A$1:$A$29,0),MATCH('Mthly ROCE (TR)'!$A51,'Memb Hist (Org)'!$A$1:$BS$1,0))&lt;&gt;1,"",'Mthly Returns (TR)'!AC50),"")</f>
        <v>-6.9439999999999997E-3</v>
      </c>
      <c r="AD51" s="46" t="str">
        <f>IFERROR(IF(INDEX('Memb Hist (Org)'!$A$1:$BS$29,MATCH('Mthly ROCE (TR)'!AD$2,'Memb Hist (Org)'!$A$1:$A$29,0),MATCH('Mthly ROCE (TR)'!$A51,'Memb Hist (Org)'!$A$1:$BS$1,0))&lt;&gt;1,"",'Mthly Returns (TR)'!AD50),"")</f>
        <v/>
      </c>
      <c r="AE51" s="46" t="str">
        <f>IFERROR(IF(INDEX('Memb Hist (Org)'!$A$1:$BS$29,MATCH('Mthly ROCE (TR)'!AE$2,'Memb Hist (Org)'!$A$1:$A$29,0),MATCH('Mthly ROCE (TR)'!$A51,'Memb Hist (Org)'!$A$1:$BS$1,0))&lt;&gt;1,"",'Mthly Returns (TR)'!AE50),"")</f>
        <v/>
      </c>
      <c r="AF51" s="42" t="str">
        <f>IFERROR(IF($C51=7,INDEX(ROCE!$A$32:$BS$60,MATCH('Mthly ROCE (TR)'!AF$2,ROCE!$A$32:$A$60,0),MATCH('Mthly ROCE (TR)'!$A51,ROCE!$A$32:$BS$32,0)),AF50*(1+D50)),"")</f>
        <v/>
      </c>
      <c r="AG51" s="42" t="str">
        <f>IFERROR(IF($C51=7,INDEX(ROCE!$A$32:$BS$60,MATCH('Mthly ROCE (TR)'!AG$2,ROCE!$A$32:$A$60,0),MATCH('Mthly ROCE (TR)'!$A51,ROCE!$A$32:$BS$32,0)),AG50*(1+E50)),"")</f>
        <v/>
      </c>
      <c r="AH51" s="42" t="str">
        <f>IFERROR(IF($C51=7,INDEX(ROCE!$A$32:$BS$60,MATCH('Mthly ROCE (TR)'!AH$2,ROCE!$A$32:$A$60,0),MATCH('Mthly ROCE (TR)'!$A51,ROCE!$A$32:$BS$32,0)),AH50*(1+F50)),"")</f>
        <v/>
      </c>
      <c r="AI51" s="42" t="str">
        <f>IFERROR(IF($C51=7,INDEX(ROCE!$A$32:$BS$60,MATCH('Mthly ROCE (TR)'!AI$2,ROCE!$A$32:$A$60,0),MATCH('Mthly ROCE (TR)'!$A51,ROCE!$A$32:$BS$32,0)),AI50*(1+G50)),"")</f>
        <v/>
      </c>
      <c r="AJ51" s="42" t="str">
        <f>IFERROR(IF($C51=7,INDEX(ROCE!$A$32:$BS$60,MATCH('Mthly ROCE (TR)'!AJ$2,ROCE!$A$32:$A$60,0),MATCH('Mthly ROCE (TR)'!$A51,ROCE!$A$32:$BS$32,0)),AJ50*(1+H50)),"")</f>
        <v/>
      </c>
      <c r="AK51" s="42" t="str">
        <f>IFERROR(IF($C51=7,INDEX(ROCE!$A$32:$BS$60,MATCH('Mthly ROCE (TR)'!AK$2,ROCE!$A$32:$A$60,0),MATCH('Mthly ROCE (TR)'!$A51,ROCE!$A$32:$BS$32,0)),AK50*(1+I50)),"")</f>
        <v/>
      </c>
      <c r="AL51" s="42" t="str">
        <f>IFERROR(IF($C51=7,INDEX(ROCE!$A$32:$BS$60,MATCH('Mthly ROCE (TR)'!AL$2,ROCE!$A$32:$A$60,0),MATCH('Mthly ROCE (TR)'!$A51,ROCE!$A$32:$BS$32,0)),AL50*(1+J50)),"")</f>
        <v/>
      </c>
      <c r="AM51" s="42" t="str">
        <f>IFERROR(IF($C51=7,INDEX(ROCE!$A$32:$BS$60,MATCH('Mthly ROCE (TR)'!AM$2,ROCE!$A$32:$A$60,0),MATCH('Mthly ROCE (TR)'!$A51,ROCE!$A$32:$BS$32,0)),AM50*(1+K50)),"")</f>
        <v/>
      </c>
      <c r="AN51" s="42" t="str">
        <f>IFERROR(IF($C51=7,INDEX(ROCE!$A$32:$BS$60,MATCH('Mthly ROCE (TR)'!AN$2,ROCE!$A$32:$A$60,0),MATCH('Mthly ROCE (TR)'!$A51,ROCE!$A$32:$BS$32,0)),AN50*(1+L50)),"")</f>
        <v/>
      </c>
      <c r="AO51" s="42" t="str">
        <f>IFERROR(IF($C51=7,INDEX(ROCE!$A$32:$BS$60,MATCH('Mthly ROCE (TR)'!AO$2,ROCE!$A$32:$A$60,0),MATCH('Mthly ROCE (TR)'!$A51,ROCE!$A$32:$BS$32,0)),AO50*(1+M50)),"")</f>
        <v/>
      </c>
      <c r="AP51" s="42" t="str">
        <f>IFERROR(IF($C51=7,INDEX(ROCE!$A$32:$BS$60,MATCH('Mthly ROCE (TR)'!AP$2,ROCE!$A$32:$A$60,0),MATCH('Mthly ROCE (TR)'!$A51,ROCE!$A$32:$BS$32,0)),AP50*(1+N50)),"")</f>
        <v/>
      </c>
      <c r="AQ51" s="42" t="str">
        <f>IFERROR(IF($C51=7,INDEX(ROCE!$A$32:$BS$60,MATCH('Mthly ROCE (TR)'!AQ$2,ROCE!$A$32:$A$60,0),MATCH('Mthly ROCE (TR)'!$A51,ROCE!$A$32:$BS$32,0)),AQ50*(1+O50)),"")</f>
        <v/>
      </c>
      <c r="AR51" s="42" t="str">
        <f>IFERROR(IF($C51=7,INDEX(ROCE!$A$32:$BS$60,MATCH('Mthly ROCE (TR)'!AR$2,ROCE!$A$32:$A$60,0),MATCH('Mthly ROCE (TR)'!$A51,ROCE!$A$32:$BS$32,0)),AR50*(1+P50)),"")</f>
        <v/>
      </c>
      <c r="AS51" s="42" t="str">
        <f>IFERROR(IF($C51=7,INDEX(ROCE!$A$32:$BS$60,MATCH('Mthly ROCE (TR)'!AS$2,ROCE!$A$32:$A$60,0),MATCH('Mthly ROCE (TR)'!$A51,ROCE!$A$32:$BS$32,0)),AS50*(1+Q50)),"")</f>
        <v/>
      </c>
      <c r="AT51" s="42" t="str">
        <f>IFERROR(IF($C51=7,INDEX(ROCE!$A$32:$BS$60,MATCH('Mthly ROCE (TR)'!AT$2,ROCE!$A$32:$A$60,0),MATCH('Mthly ROCE (TR)'!$A51,ROCE!$A$32:$BS$32,0)),AT50*(1+R50)),"")</f>
        <v/>
      </c>
      <c r="AU51" s="42" t="str">
        <f>IFERROR(IF($C51=7,INDEX(ROCE!$A$32:$BS$60,MATCH('Mthly ROCE (TR)'!AU$2,ROCE!$A$32:$A$60,0),MATCH('Mthly ROCE (TR)'!$A51,ROCE!$A$32:$BS$32,0)),AU50*(1+S50)),"")</f>
        <v/>
      </c>
      <c r="AV51" s="42" t="str">
        <f>IFERROR(IF($C51=7,INDEX(ROCE!$A$32:$BS$60,MATCH('Mthly ROCE (TR)'!AV$2,ROCE!$A$32:$A$60,0),MATCH('Mthly ROCE (TR)'!$A51,ROCE!$A$32:$BS$32,0)),AV50*(1+T50)),"")</f>
        <v/>
      </c>
      <c r="AW51" s="42" t="str">
        <f>IFERROR(IF($C51=7,INDEX(ROCE!$A$32:$BS$60,MATCH('Mthly ROCE (TR)'!AW$2,ROCE!$A$32:$A$60,0),MATCH('Mthly ROCE (TR)'!$A51,ROCE!$A$32:$BS$32,0)),AW50*(1+U50)),"")</f>
        <v/>
      </c>
      <c r="AX51" s="42" t="str">
        <f>IFERROR(IF($C51=7,INDEX(ROCE!$A$32:$BS$60,MATCH('Mthly ROCE (TR)'!AX$2,ROCE!$A$32:$A$60,0),MATCH('Mthly ROCE (TR)'!$A51,ROCE!$A$32:$BS$32,0)),AX50*(1+V50)),"")</f>
        <v/>
      </c>
      <c r="AY51" s="42" t="str">
        <f>IFERROR(IF($C51=7,INDEX(ROCE!$A$32:$BS$60,MATCH('Mthly ROCE (TR)'!AY$2,ROCE!$A$32:$A$60,0),MATCH('Mthly ROCE (TR)'!$A51,ROCE!$A$32:$BS$32,0)),AY50*(1+W50)),"")</f>
        <v/>
      </c>
      <c r="AZ51" s="42" t="str">
        <f>IFERROR(IF($C51=7,INDEX(ROCE!$A$32:$BS$60,MATCH('Mthly ROCE (TR)'!AZ$2,ROCE!$A$32:$A$60,0),MATCH('Mthly ROCE (TR)'!$A51,ROCE!$A$32:$BS$32,0)),AZ50*(1+X50)),"")</f>
        <v/>
      </c>
      <c r="BA51" s="42" t="str">
        <f>IFERROR(IF($C51=7,INDEX(ROCE!$A$32:$BS$60,MATCH('Mthly ROCE (TR)'!BA$2,ROCE!$A$32:$A$60,0),MATCH('Mthly ROCE (TR)'!$A51,ROCE!$A$32:$BS$32,0)),BA50*(1+Y50)),"")</f>
        <v/>
      </c>
      <c r="BB51" s="42" t="str">
        <f>IFERROR(IF($C51=7,INDEX(ROCE!$A$32:$BS$60,MATCH('Mthly ROCE (TR)'!BB$2,ROCE!$A$32:$A$60,0),MATCH('Mthly ROCE (TR)'!$A51,ROCE!$A$32:$BS$32,0)),BB50*(1+Z50)),"")</f>
        <v/>
      </c>
      <c r="BC51" s="42" t="str">
        <f>IFERROR(IF($C51=7,INDEX(ROCE!$A$32:$BS$60,MATCH('Mthly ROCE (TR)'!BC$2,ROCE!$A$32:$A$60,0),MATCH('Mthly ROCE (TR)'!$A51,ROCE!$A$32:$BS$32,0)),BC50*(1+AA50)),"")</f>
        <v/>
      </c>
      <c r="BD51" s="42" t="str">
        <f>IFERROR(IF($C51=7,INDEX(ROCE!$A$32:$BS$60,MATCH('Mthly ROCE (TR)'!BD$2,ROCE!$A$32:$A$60,0),MATCH('Mthly ROCE (TR)'!$A51,ROCE!$A$32:$BS$32,0)),BD50*(1+AB50)),"")</f>
        <v/>
      </c>
      <c r="BE51" s="42" t="str">
        <f>IFERROR(IF($C51=7,INDEX(ROCE!$A$32:$BS$60,MATCH('Mthly ROCE (TR)'!BE$2,ROCE!$A$32:$A$60,0),MATCH('Mthly ROCE (TR)'!$A51,ROCE!$A$32:$BS$32,0)),BE50*(1+AC50)),"")</f>
        <v/>
      </c>
      <c r="BF51" s="42" t="str">
        <f>IFERROR(IF($C51=7,INDEX(ROCE!$A$32:$BS$60,MATCH('Mthly ROCE (TR)'!BF$2,ROCE!$A$32:$A$60,0),MATCH('Mthly ROCE (TR)'!$A51,ROCE!$A$32:$BS$32,0)),BF50*(1+AD50)),"")</f>
        <v/>
      </c>
      <c r="BG51" s="42" t="str">
        <f>IFERROR(IF($C51=7,INDEX(ROCE!$A$32:$BS$60,MATCH('Mthly ROCE (TR)'!BG$2,ROCE!$A$32:$A$60,0),MATCH('Mthly ROCE (TR)'!$A51,ROCE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0">
        <f>PRODUCT(DM517:DM519)-1</f>
        <v>1.5841773318602481E-2</v>
      </c>
      <c r="DV51" s="100">
        <f>PRODUCT(DM508:DM519)-1</f>
        <v>7.0517069386612841E-2</v>
      </c>
    </row>
    <row r="52" spans="1:126" ht="14.5" hidden="1" customHeight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CE (TR)'!D$2,'Memb Hist (Org)'!$A$1:$A$29,0),MATCH('Mthly ROCE (TR)'!$A52,'Memb Hist (Org)'!$A$1:$BS$1,0))&lt;&gt;1,"",'Mthly Returns (TR)'!D51),"")</f>
        <v>0</v>
      </c>
      <c r="E52" s="46" t="str">
        <f>IFERROR(IF(INDEX('Memb Hist (Org)'!$A$1:$BS$29,MATCH('Mthly ROCE (TR)'!E$2,'Memb Hist (Org)'!$A$1:$A$29,0),MATCH('Mthly ROCE (TR)'!$A52,'Memb Hist (Org)'!$A$1:$BS$1,0))&lt;&gt;1,"",'Mthly Returns (TR)'!E51),"")</f>
        <v/>
      </c>
      <c r="F52" s="46" t="str">
        <f>IFERROR(IF(INDEX('Memb Hist (Org)'!$A$1:$BS$29,MATCH('Mthly ROCE (TR)'!F$2,'Memb Hist (Org)'!$A$1:$A$29,0),MATCH('Mthly ROCE (TR)'!$A52,'Memb Hist (Org)'!$A$1:$BS$1,0))&lt;&gt;1,"",'Mthly Returns (TR)'!F51),"")</f>
        <v/>
      </c>
      <c r="G52" s="46">
        <f>IFERROR(IF(INDEX('Memb Hist (Org)'!$A$1:$BS$29,MATCH('Mthly ROCE (TR)'!G$2,'Memb Hist (Org)'!$A$1:$A$29,0),MATCH('Mthly ROCE (TR)'!$A52,'Memb Hist (Org)'!$A$1:$BS$1,0))&lt;&gt;1,"",'Mthly Returns (TR)'!G51),"")</f>
        <v>5.4901999999999999E-2</v>
      </c>
      <c r="H52" s="46">
        <f>IFERROR(IF(INDEX('Memb Hist (Org)'!$A$1:$BS$29,MATCH('Mthly ROCE (TR)'!H$2,'Memb Hist (Org)'!$A$1:$A$29,0),MATCH('Mthly ROCE (TR)'!$A52,'Memb Hist (Org)'!$A$1:$BS$1,0))&lt;&gt;1,"",'Mthly Returns (TR)'!H51),"")</f>
        <v>5.7238999999999998E-2</v>
      </c>
      <c r="I52" s="46">
        <f>IFERROR(IF(INDEX('Memb Hist (Org)'!$A$1:$BS$29,MATCH('Mthly ROCE (TR)'!I$2,'Memb Hist (Org)'!$A$1:$A$29,0),MATCH('Mthly ROCE (TR)'!$A52,'Memb Hist (Org)'!$A$1:$BS$1,0))&lt;&gt;1,"",'Mthly Returns (TR)'!I51),"")</f>
        <v>5.8104000000000003E-2</v>
      </c>
      <c r="J52" s="46">
        <f>IFERROR(IF(INDEX('Memb Hist (Org)'!$A$1:$BS$29,MATCH('Mthly ROCE (TR)'!J$2,'Memb Hist (Org)'!$A$1:$A$29,0),MATCH('Mthly ROCE (TR)'!$A52,'Memb Hist (Org)'!$A$1:$BS$1,0))&lt;&gt;1,"",'Mthly Returns (TR)'!J51),"")</f>
        <v>4.6082999999999999E-2</v>
      </c>
      <c r="K52" s="46">
        <f>IFERROR(IF(INDEX('Memb Hist (Org)'!$A$1:$BS$29,MATCH('Mthly ROCE (TR)'!K$2,'Memb Hist (Org)'!$A$1:$A$29,0),MATCH('Mthly ROCE (TR)'!$A52,'Memb Hist (Org)'!$A$1:$BS$1,0))&lt;&gt;1,"",'Mthly Returns (TR)'!K51),"")</f>
        <v>3.2438000000000002E-2</v>
      </c>
      <c r="L52" s="46" t="str">
        <f>IFERROR(IF(INDEX('Memb Hist (Org)'!$A$1:$BS$29,MATCH('Mthly ROCE (TR)'!L$2,'Memb Hist (Org)'!$A$1:$A$29,0),MATCH('Mthly ROCE (TR)'!$A52,'Memb Hist (Org)'!$A$1:$BS$1,0))&lt;&gt;1,"",'Mthly Returns (TR)'!L51),"")</f>
        <v/>
      </c>
      <c r="M52" s="46" t="str">
        <f>IFERROR(IF(INDEX('Memb Hist (Org)'!$A$1:$BS$29,MATCH('Mthly ROCE (TR)'!M$2,'Memb Hist (Org)'!$A$1:$A$29,0),MATCH('Mthly ROCE (TR)'!$A52,'Memb Hist (Org)'!$A$1:$BS$1,0))&lt;&gt;1,"",'Mthly Returns (TR)'!M51),"")</f>
        <v/>
      </c>
      <c r="N52" s="46" t="str">
        <f>IFERROR(IF(INDEX('Memb Hist (Org)'!$A$1:$BS$29,MATCH('Mthly ROCE (TR)'!N$2,'Memb Hist (Org)'!$A$1:$A$29,0),MATCH('Mthly ROCE (TR)'!$A52,'Memb Hist (Org)'!$A$1:$BS$1,0))&lt;&gt;1,"",'Mthly Returns (TR)'!N51),"")</f>
        <v/>
      </c>
      <c r="O52" s="46">
        <f>IFERROR(IF(INDEX('Memb Hist (Org)'!$A$1:$BS$29,MATCH('Mthly ROCE (TR)'!O$2,'Memb Hist (Org)'!$A$1:$A$29,0),MATCH('Mthly ROCE (TR)'!$A52,'Memb Hist (Org)'!$A$1:$BS$1,0))&lt;&gt;1,"",'Mthly Returns (TR)'!O51),"")</f>
        <v>3.9301000000000003E-2</v>
      </c>
      <c r="P52" s="46" t="str">
        <f>IFERROR(IF(INDEX('Memb Hist (Org)'!$A$1:$BS$29,MATCH('Mthly ROCE (TR)'!P$2,'Memb Hist (Org)'!$A$1:$A$29,0),MATCH('Mthly ROCE (TR)'!$A52,'Memb Hist (Org)'!$A$1:$BS$1,0))&lt;&gt;1,"",'Mthly Returns (TR)'!P51),"")</f>
        <v/>
      </c>
      <c r="Q52" s="46">
        <f>IFERROR(IF(INDEX('Memb Hist (Org)'!$A$1:$BS$29,MATCH('Mthly ROCE (TR)'!Q$2,'Memb Hist (Org)'!$A$1:$A$29,0),MATCH('Mthly ROCE (TR)'!$A52,'Memb Hist (Org)'!$A$1:$BS$1,0))&lt;&gt;1,"",'Mthly Returns (TR)'!Q51),"")</f>
        <v>3.1531999999999998E-2</v>
      </c>
      <c r="R52" s="46" t="str">
        <f>IFERROR(IF(INDEX('Memb Hist (Org)'!$A$1:$BS$29,MATCH('Mthly ROCE (TR)'!R$2,'Memb Hist (Org)'!$A$1:$A$29,0),MATCH('Mthly ROCE (TR)'!$A52,'Memb Hist (Org)'!$A$1:$BS$1,0))&lt;&gt;1,"",'Mthly Returns (TR)'!R51),"")</f>
        <v/>
      </c>
      <c r="S52" s="46" t="str">
        <f>IFERROR(IF(INDEX('Memb Hist (Org)'!$A$1:$BS$29,MATCH('Mthly ROCE (TR)'!S$2,'Memb Hist (Org)'!$A$1:$A$29,0),MATCH('Mthly ROCE (TR)'!$A52,'Memb Hist (Org)'!$A$1:$BS$1,0))&lt;&gt;1,"",'Mthly Returns (TR)'!S51),"")</f>
        <v/>
      </c>
      <c r="T52" s="46">
        <f>IFERROR(IF(INDEX('Memb Hist (Org)'!$A$1:$BS$29,MATCH('Mthly ROCE (TR)'!T$2,'Memb Hist (Org)'!$A$1:$A$29,0),MATCH('Mthly ROCE (TR)'!$A52,'Memb Hist (Org)'!$A$1:$BS$1,0))&lt;&gt;1,"",'Mthly Returns (TR)'!T51),"")</f>
        <v>2.8753999999999998E-2</v>
      </c>
      <c r="U52" s="46">
        <f>IFERROR(IF(INDEX('Memb Hist (Org)'!$A$1:$BS$29,MATCH('Mthly ROCE (TR)'!U$2,'Memb Hist (Org)'!$A$1:$A$29,0),MATCH('Mthly ROCE (TR)'!$A52,'Memb Hist (Org)'!$A$1:$BS$1,0))&lt;&gt;1,"",'Mthly Returns (TR)'!U51),"")</f>
        <v>5.3571000000000001E-2</v>
      </c>
      <c r="V52" s="46">
        <f>IFERROR(IF(INDEX('Memb Hist (Org)'!$A$1:$BS$29,MATCH('Mthly ROCE (TR)'!V$2,'Memb Hist (Org)'!$A$1:$A$29,0),MATCH('Mthly ROCE (TR)'!$A52,'Memb Hist (Org)'!$A$1:$BS$1,0))&lt;&gt;1,"",'Mthly Returns (TR)'!V51),"")</f>
        <v>5.5969999999999999E-2</v>
      </c>
      <c r="W52" s="46">
        <f>IFERROR(IF(INDEX('Memb Hist (Org)'!$A$1:$BS$29,MATCH('Mthly ROCE (TR)'!W$2,'Memb Hist (Org)'!$A$1:$A$29,0),MATCH('Mthly ROCE (TR)'!$A52,'Memb Hist (Org)'!$A$1:$BS$1,0))&lt;&gt;1,"",'Mthly Returns (TR)'!W51),"")</f>
        <v>3.4749000000000002E-2</v>
      </c>
      <c r="X52" s="46">
        <f>IFERROR(IF(INDEX('Memb Hist (Org)'!$A$1:$BS$29,MATCH('Mthly ROCE (TR)'!X$2,'Memb Hist (Org)'!$A$1:$A$29,0),MATCH('Mthly ROCE (TR)'!$A52,'Memb Hist (Org)'!$A$1:$BS$1,0))&lt;&gt;1,"",'Mthly Returns (TR)'!X51),"")</f>
        <v>3.9024000000000003E-2</v>
      </c>
      <c r="Y52" s="46">
        <f>IFERROR(IF(INDEX('Memb Hist (Org)'!$A$1:$BS$29,MATCH('Mthly ROCE (TR)'!Y$2,'Memb Hist (Org)'!$A$1:$A$29,0),MATCH('Mthly ROCE (TR)'!$A52,'Memb Hist (Org)'!$A$1:$BS$1,0))&lt;&gt;1,"",'Mthly Returns (TR)'!Y51),"")</f>
        <v>1.3029000000000001E-2</v>
      </c>
      <c r="Z52" s="46" t="str">
        <f>IFERROR(IF(INDEX('Memb Hist (Org)'!$A$1:$BS$29,MATCH('Mthly ROCE (TR)'!Z$2,'Memb Hist (Org)'!$A$1:$A$29,0),MATCH('Mthly ROCE (TR)'!$A52,'Memb Hist (Org)'!$A$1:$BS$1,0))&lt;&gt;1,"",'Mthly Returns (TR)'!Z51),"")</f>
        <v/>
      </c>
      <c r="AA52" s="46" t="str">
        <f>IFERROR(IF(INDEX('Memb Hist (Org)'!$A$1:$BS$29,MATCH('Mthly ROCE (TR)'!AA$2,'Memb Hist (Org)'!$A$1:$A$29,0),MATCH('Mthly ROCE (TR)'!$A52,'Memb Hist (Org)'!$A$1:$BS$1,0))&lt;&gt;1,"",'Mthly Returns (TR)'!AA51),"")</f>
        <v/>
      </c>
      <c r="AB52" s="46" t="str">
        <f>IFERROR(IF(INDEX('Memb Hist (Org)'!$A$1:$BS$29,MATCH('Mthly ROCE (TR)'!AB$2,'Memb Hist (Org)'!$A$1:$A$29,0),MATCH('Mthly ROCE (TR)'!$A52,'Memb Hist (Org)'!$A$1:$BS$1,0))&lt;&gt;1,"",'Mthly Returns (TR)'!AB51),"")</f>
        <v/>
      </c>
      <c r="AC52" s="46">
        <f>IFERROR(IF(INDEX('Memb Hist (Org)'!$A$1:$BS$29,MATCH('Mthly ROCE (TR)'!AC$2,'Memb Hist (Org)'!$A$1:$A$29,0),MATCH('Mthly ROCE (TR)'!$A52,'Memb Hist (Org)'!$A$1:$BS$1,0))&lt;&gt;1,"",'Mthly Returns (TR)'!AC51),"")</f>
        <v>3.5430999999999997E-2</v>
      </c>
      <c r="AD52" s="46" t="str">
        <f>IFERROR(IF(INDEX('Memb Hist (Org)'!$A$1:$BS$29,MATCH('Mthly ROCE (TR)'!AD$2,'Memb Hist (Org)'!$A$1:$A$29,0),MATCH('Mthly ROCE (TR)'!$A52,'Memb Hist (Org)'!$A$1:$BS$1,0))&lt;&gt;1,"",'Mthly Returns (TR)'!AD51),"")</f>
        <v/>
      </c>
      <c r="AE52" s="46" t="str">
        <f>IFERROR(IF(INDEX('Memb Hist (Org)'!$A$1:$BS$29,MATCH('Mthly ROCE (TR)'!AE$2,'Memb Hist (Org)'!$A$1:$A$29,0),MATCH('Mthly ROCE (TR)'!$A52,'Memb Hist (Org)'!$A$1:$BS$1,0))&lt;&gt;1,"",'Mthly Returns (TR)'!AE51),"")</f>
        <v/>
      </c>
      <c r="AF52" s="42" t="str">
        <f>IFERROR(IF($C52=7,INDEX(ROCE!$A$32:$BS$60,MATCH('Mthly ROCE (TR)'!AF$2,ROCE!$A$32:$A$60,0),MATCH('Mthly ROCE (TR)'!$A52,ROCE!$A$32:$BS$32,0)),AF51*(1+D51)),"")</f>
        <v/>
      </c>
      <c r="AG52" s="42" t="str">
        <f>IFERROR(IF($C52=7,INDEX(ROCE!$A$32:$BS$60,MATCH('Mthly ROCE (TR)'!AG$2,ROCE!$A$32:$A$60,0),MATCH('Mthly ROCE (TR)'!$A52,ROCE!$A$32:$BS$32,0)),AG51*(1+E51)),"")</f>
        <v/>
      </c>
      <c r="AH52" s="42" t="str">
        <f>IFERROR(IF($C52=7,INDEX(ROCE!$A$32:$BS$60,MATCH('Mthly ROCE (TR)'!AH$2,ROCE!$A$32:$A$60,0),MATCH('Mthly ROCE (TR)'!$A52,ROCE!$A$32:$BS$32,0)),AH51*(1+F51)),"")</f>
        <v/>
      </c>
      <c r="AI52" s="42" t="str">
        <f>IFERROR(IF($C52=7,INDEX(ROCE!$A$32:$BS$60,MATCH('Mthly ROCE (TR)'!AI$2,ROCE!$A$32:$A$60,0),MATCH('Mthly ROCE (TR)'!$A52,ROCE!$A$32:$BS$32,0)),AI51*(1+G51)),"")</f>
        <v/>
      </c>
      <c r="AJ52" s="42" t="str">
        <f>IFERROR(IF($C52=7,INDEX(ROCE!$A$32:$BS$60,MATCH('Mthly ROCE (TR)'!AJ$2,ROCE!$A$32:$A$60,0),MATCH('Mthly ROCE (TR)'!$A52,ROCE!$A$32:$BS$32,0)),AJ51*(1+H51)),"")</f>
        <v/>
      </c>
      <c r="AK52" s="42" t="str">
        <f>IFERROR(IF($C52=7,INDEX(ROCE!$A$32:$BS$60,MATCH('Mthly ROCE (TR)'!AK$2,ROCE!$A$32:$A$60,0),MATCH('Mthly ROCE (TR)'!$A52,ROCE!$A$32:$BS$32,0)),AK51*(1+I51)),"")</f>
        <v/>
      </c>
      <c r="AL52" s="42" t="str">
        <f>IFERROR(IF($C52=7,INDEX(ROCE!$A$32:$BS$60,MATCH('Mthly ROCE (TR)'!AL$2,ROCE!$A$32:$A$60,0),MATCH('Mthly ROCE (TR)'!$A52,ROCE!$A$32:$BS$32,0)),AL51*(1+J51)),"")</f>
        <v/>
      </c>
      <c r="AM52" s="42" t="str">
        <f>IFERROR(IF($C52=7,INDEX(ROCE!$A$32:$BS$60,MATCH('Mthly ROCE (TR)'!AM$2,ROCE!$A$32:$A$60,0),MATCH('Mthly ROCE (TR)'!$A52,ROCE!$A$32:$BS$32,0)),AM51*(1+K51)),"")</f>
        <v/>
      </c>
      <c r="AN52" s="42" t="str">
        <f>IFERROR(IF($C52=7,INDEX(ROCE!$A$32:$BS$60,MATCH('Mthly ROCE (TR)'!AN$2,ROCE!$A$32:$A$60,0),MATCH('Mthly ROCE (TR)'!$A52,ROCE!$A$32:$BS$32,0)),AN51*(1+L51)),"")</f>
        <v/>
      </c>
      <c r="AO52" s="42" t="str">
        <f>IFERROR(IF($C52=7,INDEX(ROCE!$A$32:$BS$60,MATCH('Mthly ROCE (TR)'!AO$2,ROCE!$A$32:$A$60,0),MATCH('Mthly ROCE (TR)'!$A52,ROCE!$A$32:$BS$32,0)),AO51*(1+M51)),"")</f>
        <v/>
      </c>
      <c r="AP52" s="42" t="str">
        <f>IFERROR(IF($C52=7,INDEX(ROCE!$A$32:$BS$60,MATCH('Mthly ROCE (TR)'!AP$2,ROCE!$A$32:$A$60,0),MATCH('Mthly ROCE (TR)'!$A52,ROCE!$A$32:$BS$32,0)),AP51*(1+N51)),"")</f>
        <v/>
      </c>
      <c r="AQ52" s="42" t="str">
        <f>IFERROR(IF($C52=7,INDEX(ROCE!$A$32:$BS$60,MATCH('Mthly ROCE (TR)'!AQ$2,ROCE!$A$32:$A$60,0),MATCH('Mthly ROCE (TR)'!$A52,ROCE!$A$32:$BS$32,0)),AQ51*(1+O51)),"")</f>
        <v/>
      </c>
      <c r="AR52" s="42" t="str">
        <f>IFERROR(IF($C52=7,INDEX(ROCE!$A$32:$BS$60,MATCH('Mthly ROCE (TR)'!AR$2,ROCE!$A$32:$A$60,0),MATCH('Mthly ROCE (TR)'!$A52,ROCE!$A$32:$BS$32,0)),AR51*(1+P51)),"")</f>
        <v/>
      </c>
      <c r="AS52" s="42" t="str">
        <f>IFERROR(IF($C52=7,INDEX(ROCE!$A$32:$BS$60,MATCH('Mthly ROCE (TR)'!AS$2,ROCE!$A$32:$A$60,0),MATCH('Mthly ROCE (TR)'!$A52,ROCE!$A$32:$BS$32,0)),AS51*(1+Q51)),"")</f>
        <v/>
      </c>
      <c r="AT52" s="42" t="str">
        <f>IFERROR(IF($C52=7,INDEX(ROCE!$A$32:$BS$60,MATCH('Mthly ROCE (TR)'!AT$2,ROCE!$A$32:$A$60,0),MATCH('Mthly ROCE (TR)'!$A52,ROCE!$A$32:$BS$32,0)),AT51*(1+R51)),"")</f>
        <v/>
      </c>
      <c r="AU52" s="42" t="str">
        <f>IFERROR(IF($C52=7,INDEX(ROCE!$A$32:$BS$60,MATCH('Mthly ROCE (TR)'!AU$2,ROCE!$A$32:$A$60,0),MATCH('Mthly ROCE (TR)'!$A52,ROCE!$A$32:$BS$32,0)),AU51*(1+S51)),"")</f>
        <v/>
      </c>
      <c r="AV52" s="42" t="str">
        <f>IFERROR(IF($C52=7,INDEX(ROCE!$A$32:$BS$60,MATCH('Mthly ROCE (TR)'!AV$2,ROCE!$A$32:$A$60,0),MATCH('Mthly ROCE (TR)'!$A52,ROCE!$A$32:$BS$32,0)),AV51*(1+T51)),"")</f>
        <v/>
      </c>
      <c r="AW52" s="42" t="str">
        <f>IFERROR(IF($C52=7,INDEX(ROCE!$A$32:$BS$60,MATCH('Mthly ROCE (TR)'!AW$2,ROCE!$A$32:$A$60,0),MATCH('Mthly ROCE (TR)'!$A52,ROCE!$A$32:$BS$32,0)),AW51*(1+U51)),"")</f>
        <v/>
      </c>
      <c r="AX52" s="42" t="str">
        <f>IFERROR(IF($C52=7,INDEX(ROCE!$A$32:$BS$60,MATCH('Mthly ROCE (TR)'!AX$2,ROCE!$A$32:$A$60,0),MATCH('Mthly ROCE (TR)'!$A52,ROCE!$A$32:$BS$32,0)),AX51*(1+V51)),"")</f>
        <v/>
      </c>
      <c r="AY52" s="42" t="str">
        <f>IFERROR(IF($C52=7,INDEX(ROCE!$A$32:$BS$60,MATCH('Mthly ROCE (TR)'!AY$2,ROCE!$A$32:$A$60,0),MATCH('Mthly ROCE (TR)'!$A52,ROCE!$A$32:$BS$32,0)),AY51*(1+W51)),"")</f>
        <v/>
      </c>
      <c r="AZ52" s="42" t="str">
        <f>IFERROR(IF($C52=7,INDEX(ROCE!$A$32:$BS$60,MATCH('Mthly ROCE (TR)'!AZ$2,ROCE!$A$32:$A$60,0),MATCH('Mthly ROCE (TR)'!$A52,ROCE!$A$32:$BS$32,0)),AZ51*(1+X51)),"")</f>
        <v/>
      </c>
      <c r="BA52" s="42" t="str">
        <f>IFERROR(IF($C52=7,INDEX(ROCE!$A$32:$BS$60,MATCH('Mthly ROCE (TR)'!BA$2,ROCE!$A$32:$A$60,0),MATCH('Mthly ROCE (TR)'!$A52,ROCE!$A$32:$BS$32,0)),BA51*(1+Y51)),"")</f>
        <v/>
      </c>
      <c r="BB52" s="42" t="str">
        <f>IFERROR(IF($C52=7,INDEX(ROCE!$A$32:$BS$60,MATCH('Mthly ROCE (TR)'!BB$2,ROCE!$A$32:$A$60,0),MATCH('Mthly ROCE (TR)'!$A52,ROCE!$A$32:$BS$32,0)),BB51*(1+Z51)),"")</f>
        <v/>
      </c>
      <c r="BC52" s="42" t="str">
        <f>IFERROR(IF($C52=7,INDEX(ROCE!$A$32:$BS$60,MATCH('Mthly ROCE (TR)'!BC$2,ROCE!$A$32:$A$60,0),MATCH('Mthly ROCE (TR)'!$A52,ROCE!$A$32:$BS$32,0)),BC51*(1+AA51)),"")</f>
        <v/>
      </c>
      <c r="BD52" s="42" t="str">
        <f>IFERROR(IF($C52=7,INDEX(ROCE!$A$32:$BS$60,MATCH('Mthly ROCE (TR)'!BD$2,ROCE!$A$32:$A$60,0),MATCH('Mthly ROCE (TR)'!$A52,ROCE!$A$32:$BS$32,0)),BD51*(1+AB51)),"")</f>
        <v/>
      </c>
      <c r="BE52" s="42" t="str">
        <f>IFERROR(IF($C52=7,INDEX(ROCE!$A$32:$BS$60,MATCH('Mthly ROCE (TR)'!BE$2,ROCE!$A$32:$A$60,0),MATCH('Mthly ROCE (TR)'!$A52,ROCE!$A$32:$BS$32,0)),BE51*(1+AC51)),"")</f>
        <v/>
      </c>
      <c r="BF52" s="42" t="str">
        <f>IFERROR(IF($C52=7,INDEX(ROCE!$A$32:$BS$60,MATCH('Mthly ROCE (TR)'!BF$2,ROCE!$A$32:$A$60,0),MATCH('Mthly ROCE (TR)'!$A52,ROCE!$A$32:$BS$32,0)),BF51*(1+AD51)),"")</f>
        <v/>
      </c>
      <c r="BG52" s="42" t="str">
        <f>IFERROR(IF($C52=7,INDEX(ROCE!$A$32:$BS$60,MATCH('Mthly ROCE (TR)'!BG$2,ROCE!$A$32:$A$60,0),MATCH('Mthly ROCE (TR)'!$A52,ROCE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0">
        <f>PRODUCT(DM518:DM520)-1</f>
        <v>4.5196801446302892E-2</v>
      </c>
      <c r="DV52" s="100">
        <f>PRODUCT(DM509:DM520)-1</f>
        <v>0.19101627129736909</v>
      </c>
    </row>
    <row r="53" spans="1:126" ht="14.5" hidden="1" customHeight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CE (TR)'!D$2,'Memb Hist (Org)'!$A$1:$A$29,0),MATCH('Mthly ROCE (TR)'!$A53,'Memb Hist (Org)'!$A$1:$BS$1,0))&lt;&gt;1,"",'Mthly Returns (TR)'!D52),"")</f>
        <v>1.5450999999999999E-2</v>
      </c>
      <c r="E53" s="46" t="str">
        <f>IFERROR(IF(INDEX('Memb Hist (Org)'!$A$1:$BS$29,MATCH('Mthly ROCE (TR)'!E$2,'Memb Hist (Org)'!$A$1:$A$29,0),MATCH('Mthly ROCE (TR)'!$A53,'Memb Hist (Org)'!$A$1:$BS$1,0))&lt;&gt;1,"",'Mthly Returns (TR)'!E52),"")</f>
        <v/>
      </c>
      <c r="F53" s="46" t="str">
        <f>IFERROR(IF(INDEX('Memb Hist (Org)'!$A$1:$BS$29,MATCH('Mthly ROCE (TR)'!F$2,'Memb Hist (Org)'!$A$1:$A$29,0),MATCH('Mthly ROCE (TR)'!$A53,'Memb Hist (Org)'!$A$1:$BS$1,0))&lt;&gt;1,"",'Mthly Returns (TR)'!F52),"")</f>
        <v/>
      </c>
      <c r="G53" s="46">
        <f>IFERROR(IF(INDEX('Memb Hist (Org)'!$A$1:$BS$29,MATCH('Mthly ROCE (TR)'!G$2,'Memb Hist (Org)'!$A$1:$A$29,0),MATCH('Mthly ROCE (TR)'!$A53,'Memb Hist (Org)'!$A$1:$BS$1,0))&lt;&gt;1,"",'Mthly Returns (TR)'!G52),"")</f>
        <v>1.8867999999999999E-2</v>
      </c>
      <c r="H53" s="46">
        <f>IFERROR(IF(INDEX('Memb Hist (Org)'!$A$1:$BS$29,MATCH('Mthly ROCE (TR)'!H$2,'Memb Hist (Org)'!$A$1:$A$29,0),MATCH('Mthly ROCE (TR)'!$A53,'Memb Hist (Org)'!$A$1:$BS$1,0))&lt;&gt;1,"",'Mthly Returns (TR)'!H52),"")</f>
        <v>-2.5478000000000001E-2</v>
      </c>
      <c r="I53" s="46">
        <f>IFERROR(IF(INDEX('Memb Hist (Org)'!$A$1:$BS$29,MATCH('Mthly ROCE (TR)'!I$2,'Memb Hist (Org)'!$A$1:$A$29,0),MATCH('Mthly ROCE (TR)'!$A53,'Memb Hist (Org)'!$A$1:$BS$1,0))&lt;&gt;1,"",'Mthly Returns (TR)'!I52),"")</f>
        <v>5.202E-3</v>
      </c>
      <c r="J53" s="46">
        <f>IFERROR(IF(INDEX('Memb Hist (Org)'!$A$1:$BS$29,MATCH('Mthly ROCE (TR)'!J$2,'Memb Hist (Org)'!$A$1:$A$29,0),MATCH('Mthly ROCE (TR)'!$A53,'Memb Hist (Org)'!$A$1:$BS$1,0))&lt;&gt;1,"",'Mthly Returns (TR)'!J52),"")</f>
        <v>-6.6819999999999996E-3</v>
      </c>
      <c r="K53" s="46">
        <f>IFERROR(IF(INDEX('Memb Hist (Org)'!$A$1:$BS$29,MATCH('Mthly ROCE (TR)'!K$2,'Memb Hist (Org)'!$A$1:$A$29,0),MATCH('Mthly ROCE (TR)'!$A53,'Memb Hist (Org)'!$A$1:$BS$1,0))&lt;&gt;1,"",'Mthly Returns (TR)'!K52),"")</f>
        <v>8.4030000000000007E-3</v>
      </c>
      <c r="L53" s="46" t="str">
        <f>IFERROR(IF(INDEX('Memb Hist (Org)'!$A$1:$BS$29,MATCH('Mthly ROCE (TR)'!L$2,'Memb Hist (Org)'!$A$1:$A$29,0),MATCH('Mthly ROCE (TR)'!$A53,'Memb Hist (Org)'!$A$1:$BS$1,0))&lt;&gt;1,"",'Mthly Returns (TR)'!L52),"")</f>
        <v/>
      </c>
      <c r="M53" s="46" t="str">
        <f>IFERROR(IF(INDEX('Memb Hist (Org)'!$A$1:$BS$29,MATCH('Mthly ROCE (TR)'!M$2,'Memb Hist (Org)'!$A$1:$A$29,0),MATCH('Mthly ROCE (TR)'!$A53,'Memb Hist (Org)'!$A$1:$BS$1,0))&lt;&gt;1,"",'Mthly Returns (TR)'!M52),"")</f>
        <v/>
      </c>
      <c r="N53" s="46" t="str">
        <f>IFERROR(IF(INDEX('Memb Hist (Org)'!$A$1:$BS$29,MATCH('Mthly ROCE (TR)'!N$2,'Memb Hist (Org)'!$A$1:$A$29,0),MATCH('Mthly ROCE (TR)'!$A53,'Memb Hist (Org)'!$A$1:$BS$1,0))&lt;&gt;1,"",'Mthly Returns (TR)'!N52),"")</f>
        <v/>
      </c>
      <c r="O53" s="46">
        <f>IFERROR(IF(INDEX('Memb Hist (Org)'!$A$1:$BS$29,MATCH('Mthly ROCE (TR)'!O$2,'Memb Hist (Org)'!$A$1:$A$29,0),MATCH('Mthly ROCE (TR)'!$A53,'Memb Hist (Org)'!$A$1:$BS$1,0))&lt;&gt;1,"",'Mthly Returns (TR)'!O52),"")</f>
        <v>6.0504000000000002E-2</v>
      </c>
      <c r="P53" s="46" t="str">
        <f>IFERROR(IF(INDEX('Memb Hist (Org)'!$A$1:$BS$29,MATCH('Mthly ROCE (TR)'!P$2,'Memb Hist (Org)'!$A$1:$A$29,0),MATCH('Mthly ROCE (TR)'!$A53,'Memb Hist (Org)'!$A$1:$BS$1,0))&lt;&gt;1,"",'Mthly Returns (TR)'!P52),"")</f>
        <v/>
      </c>
      <c r="Q53" s="46">
        <f>IFERROR(IF(INDEX('Memb Hist (Org)'!$A$1:$BS$29,MATCH('Mthly ROCE (TR)'!Q$2,'Memb Hist (Org)'!$A$1:$A$29,0),MATCH('Mthly ROCE (TR)'!$A53,'Memb Hist (Org)'!$A$1:$BS$1,0))&lt;&gt;1,"",'Mthly Returns (TR)'!Q52),"")</f>
        <v>1.7467E-2</v>
      </c>
      <c r="R53" s="46" t="str">
        <f>IFERROR(IF(INDEX('Memb Hist (Org)'!$A$1:$BS$29,MATCH('Mthly ROCE (TR)'!R$2,'Memb Hist (Org)'!$A$1:$A$29,0),MATCH('Mthly ROCE (TR)'!$A53,'Memb Hist (Org)'!$A$1:$BS$1,0))&lt;&gt;1,"",'Mthly Returns (TR)'!R52),"")</f>
        <v/>
      </c>
      <c r="S53" s="46" t="str">
        <f>IFERROR(IF(INDEX('Memb Hist (Org)'!$A$1:$BS$29,MATCH('Mthly ROCE (TR)'!S$2,'Memb Hist (Org)'!$A$1:$A$29,0),MATCH('Mthly ROCE (TR)'!$A53,'Memb Hist (Org)'!$A$1:$BS$1,0))&lt;&gt;1,"",'Mthly Returns (TR)'!S52),"")</f>
        <v/>
      </c>
      <c r="T53" s="46">
        <f>IFERROR(IF(INDEX('Memb Hist (Org)'!$A$1:$BS$29,MATCH('Mthly ROCE (TR)'!T$2,'Memb Hist (Org)'!$A$1:$A$29,0),MATCH('Mthly ROCE (TR)'!$A53,'Memb Hist (Org)'!$A$1:$BS$1,0))&lt;&gt;1,"",'Mthly Returns (TR)'!T52),"")</f>
        <v>9.3170000000000006E-3</v>
      </c>
      <c r="U53" s="46">
        <f>IFERROR(IF(INDEX('Memb Hist (Org)'!$A$1:$BS$29,MATCH('Mthly ROCE (TR)'!U$2,'Memb Hist (Org)'!$A$1:$A$29,0),MATCH('Mthly ROCE (TR)'!$A53,'Memb Hist (Org)'!$A$1:$BS$1,0))&lt;&gt;1,"",'Mthly Returns (TR)'!U52),"")</f>
        <v>2.2034000000000002E-2</v>
      </c>
      <c r="V53" s="46">
        <f>IFERROR(IF(INDEX('Memb Hist (Org)'!$A$1:$BS$29,MATCH('Mthly ROCE (TR)'!V$2,'Memb Hist (Org)'!$A$1:$A$29,0),MATCH('Mthly ROCE (TR)'!$A53,'Memb Hist (Org)'!$A$1:$BS$1,0))&lt;&gt;1,"",'Mthly Returns (TR)'!V52),"")</f>
        <v>1.9435000000000001E-2</v>
      </c>
      <c r="W53" s="46">
        <f>IFERROR(IF(INDEX('Memb Hist (Org)'!$A$1:$BS$29,MATCH('Mthly ROCE (TR)'!W$2,'Memb Hist (Org)'!$A$1:$A$29,0),MATCH('Mthly ROCE (TR)'!$A53,'Memb Hist (Org)'!$A$1:$BS$1,0))&lt;&gt;1,"",'Mthly Returns (TR)'!W52),"")</f>
        <v>2.9850999999999999E-2</v>
      </c>
      <c r="X53" s="46">
        <f>IFERROR(IF(INDEX('Memb Hist (Org)'!$A$1:$BS$29,MATCH('Mthly ROCE (TR)'!X$2,'Memb Hist (Org)'!$A$1:$A$29,0),MATCH('Mthly ROCE (TR)'!$A53,'Memb Hist (Org)'!$A$1:$BS$1,0))&lt;&gt;1,"",'Mthly Returns (TR)'!X52),"")</f>
        <v>1.9717999999999999E-2</v>
      </c>
      <c r="Y53" s="46">
        <f>IFERROR(IF(INDEX('Memb Hist (Org)'!$A$1:$BS$29,MATCH('Mthly ROCE (TR)'!Y$2,'Memb Hist (Org)'!$A$1:$A$29,0),MATCH('Mthly ROCE (TR)'!$A53,'Memb Hist (Org)'!$A$1:$BS$1,0))&lt;&gt;1,"",'Mthly Returns (TR)'!Y52),"")</f>
        <v>2.2508E-2</v>
      </c>
      <c r="Z53" s="46" t="str">
        <f>IFERROR(IF(INDEX('Memb Hist (Org)'!$A$1:$BS$29,MATCH('Mthly ROCE (TR)'!Z$2,'Memb Hist (Org)'!$A$1:$A$29,0),MATCH('Mthly ROCE (TR)'!$A53,'Memb Hist (Org)'!$A$1:$BS$1,0))&lt;&gt;1,"",'Mthly Returns (TR)'!Z52),"")</f>
        <v/>
      </c>
      <c r="AA53" s="46" t="str">
        <f>IFERROR(IF(INDEX('Memb Hist (Org)'!$A$1:$BS$29,MATCH('Mthly ROCE (TR)'!AA$2,'Memb Hist (Org)'!$A$1:$A$29,0),MATCH('Mthly ROCE (TR)'!$A53,'Memb Hist (Org)'!$A$1:$BS$1,0))&lt;&gt;1,"",'Mthly Returns (TR)'!AA52),"")</f>
        <v/>
      </c>
      <c r="AB53" s="46" t="str">
        <f>IFERROR(IF(INDEX('Memb Hist (Org)'!$A$1:$BS$29,MATCH('Mthly ROCE (TR)'!AB$2,'Memb Hist (Org)'!$A$1:$A$29,0),MATCH('Mthly ROCE (TR)'!$A53,'Memb Hist (Org)'!$A$1:$BS$1,0))&lt;&gt;1,"",'Mthly Returns (TR)'!AB52),"")</f>
        <v/>
      </c>
      <c r="AC53" s="46">
        <f>IFERROR(IF(INDEX('Memb Hist (Org)'!$A$1:$BS$29,MATCH('Mthly ROCE (TR)'!AC$2,'Memb Hist (Org)'!$A$1:$A$29,0),MATCH('Mthly ROCE (TR)'!$A53,'Memb Hist (Org)'!$A$1:$BS$1,0))&lt;&gt;1,"",'Mthly Returns (TR)'!AC52),"")</f>
        <v>2.5056999999999999E-2</v>
      </c>
      <c r="AD53" s="46" t="str">
        <f>IFERROR(IF(INDEX('Memb Hist (Org)'!$A$1:$BS$29,MATCH('Mthly ROCE (TR)'!AD$2,'Memb Hist (Org)'!$A$1:$A$29,0),MATCH('Mthly ROCE (TR)'!$A53,'Memb Hist (Org)'!$A$1:$BS$1,0))&lt;&gt;1,"",'Mthly Returns (TR)'!AD52),"")</f>
        <v/>
      </c>
      <c r="AE53" s="46" t="str">
        <f>IFERROR(IF(INDEX('Memb Hist (Org)'!$A$1:$BS$29,MATCH('Mthly ROCE (TR)'!AE$2,'Memb Hist (Org)'!$A$1:$A$29,0),MATCH('Mthly ROCE (TR)'!$A53,'Memb Hist (Org)'!$A$1:$BS$1,0))&lt;&gt;1,"",'Mthly Returns (TR)'!AE52),"")</f>
        <v/>
      </c>
      <c r="AF53" s="42" t="str">
        <f>IFERROR(IF($C53=7,INDEX(ROCE!$A$32:$BS$60,MATCH('Mthly ROCE (TR)'!AF$2,ROCE!$A$32:$A$60,0),MATCH('Mthly ROCE (TR)'!$A53,ROCE!$A$32:$BS$32,0)),AF52*(1+D52)),"")</f>
        <v/>
      </c>
      <c r="AG53" s="42" t="str">
        <f>IFERROR(IF($C53=7,INDEX(ROCE!$A$32:$BS$60,MATCH('Mthly ROCE (TR)'!AG$2,ROCE!$A$32:$A$60,0),MATCH('Mthly ROCE (TR)'!$A53,ROCE!$A$32:$BS$32,0)),AG52*(1+E52)),"")</f>
        <v/>
      </c>
      <c r="AH53" s="42" t="str">
        <f>IFERROR(IF($C53=7,INDEX(ROCE!$A$32:$BS$60,MATCH('Mthly ROCE (TR)'!AH$2,ROCE!$A$32:$A$60,0),MATCH('Mthly ROCE (TR)'!$A53,ROCE!$A$32:$BS$32,0)),AH52*(1+F52)),"")</f>
        <v/>
      </c>
      <c r="AI53" s="42" t="str">
        <f>IFERROR(IF($C53=7,INDEX(ROCE!$A$32:$BS$60,MATCH('Mthly ROCE (TR)'!AI$2,ROCE!$A$32:$A$60,0),MATCH('Mthly ROCE (TR)'!$A53,ROCE!$A$32:$BS$32,0)),AI52*(1+G52)),"")</f>
        <v/>
      </c>
      <c r="AJ53" s="42" t="str">
        <f>IFERROR(IF($C53=7,INDEX(ROCE!$A$32:$BS$60,MATCH('Mthly ROCE (TR)'!AJ$2,ROCE!$A$32:$A$60,0),MATCH('Mthly ROCE (TR)'!$A53,ROCE!$A$32:$BS$32,0)),AJ52*(1+H52)),"")</f>
        <v/>
      </c>
      <c r="AK53" s="42" t="str">
        <f>IFERROR(IF($C53=7,INDEX(ROCE!$A$32:$BS$60,MATCH('Mthly ROCE (TR)'!AK$2,ROCE!$A$32:$A$60,0),MATCH('Mthly ROCE (TR)'!$A53,ROCE!$A$32:$BS$32,0)),AK52*(1+I52)),"")</f>
        <v/>
      </c>
      <c r="AL53" s="42" t="str">
        <f>IFERROR(IF($C53=7,INDEX(ROCE!$A$32:$BS$60,MATCH('Mthly ROCE (TR)'!AL$2,ROCE!$A$32:$A$60,0),MATCH('Mthly ROCE (TR)'!$A53,ROCE!$A$32:$BS$32,0)),AL52*(1+J52)),"")</f>
        <v/>
      </c>
      <c r="AM53" s="42" t="str">
        <f>IFERROR(IF($C53=7,INDEX(ROCE!$A$32:$BS$60,MATCH('Mthly ROCE (TR)'!AM$2,ROCE!$A$32:$A$60,0),MATCH('Mthly ROCE (TR)'!$A53,ROCE!$A$32:$BS$32,0)),AM52*(1+K52)),"")</f>
        <v/>
      </c>
      <c r="AN53" s="42" t="str">
        <f>IFERROR(IF($C53=7,INDEX(ROCE!$A$32:$BS$60,MATCH('Mthly ROCE (TR)'!AN$2,ROCE!$A$32:$A$60,0),MATCH('Mthly ROCE (TR)'!$A53,ROCE!$A$32:$BS$32,0)),AN52*(1+L52)),"")</f>
        <v/>
      </c>
      <c r="AO53" s="42" t="str">
        <f>IFERROR(IF($C53=7,INDEX(ROCE!$A$32:$BS$60,MATCH('Mthly ROCE (TR)'!AO$2,ROCE!$A$32:$A$60,0),MATCH('Mthly ROCE (TR)'!$A53,ROCE!$A$32:$BS$32,0)),AO52*(1+M52)),"")</f>
        <v/>
      </c>
      <c r="AP53" s="42" t="str">
        <f>IFERROR(IF($C53=7,INDEX(ROCE!$A$32:$BS$60,MATCH('Mthly ROCE (TR)'!AP$2,ROCE!$A$32:$A$60,0),MATCH('Mthly ROCE (TR)'!$A53,ROCE!$A$32:$BS$32,0)),AP52*(1+N52)),"")</f>
        <v/>
      </c>
      <c r="AQ53" s="42" t="str">
        <f>IFERROR(IF($C53=7,INDEX(ROCE!$A$32:$BS$60,MATCH('Mthly ROCE (TR)'!AQ$2,ROCE!$A$32:$A$60,0),MATCH('Mthly ROCE (TR)'!$A53,ROCE!$A$32:$BS$32,0)),AQ52*(1+O52)),"")</f>
        <v/>
      </c>
      <c r="AR53" s="42" t="str">
        <f>IFERROR(IF($C53=7,INDEX(ROCE!$A$32:$BS$60,MATCH('Mthly ROCE (TR)'!AR$2,ROCE!$A$32:$A$60,0),MATCH('Mthly ROCE (TR)'!$A53,ROCE!$A$32:$BS$32,0)),AR52*(1+P52)),"")</f>
        <v/>
      </c>
      <c r="AS53" s="42" t="str">
        <f>IFERROR(IF($C53=7,INDEX(ROCE!$A$32:$BS$60,MATCH('Mthly ROCE (TR)'!AS$2,ROCE!$A$32:$A$60,0),MATCH('Mthly ROCE (TR)'!$A53,ROCE!$A$32:$BS$32,0)),AS52*(1+Q52)),"")</f>
        <v/>
      </c>
      <c r="AT53" s="42" t="str">
        <f>IFERROR(IF($C53=7,INDEX(ROCE!$A$32:$BS$60,MATCH('Mthly ROCE (TR)'!AT$2,ROCE!$A$32:$A$60,0),MATCH('Mthly ROCE (TR)'!$A53,ROCE!$A$32:$BS$32,0)),AT52*(1+R52)),"")</f>
        <v/>
      </c>
      <c r="AU53" s="42" t="str">
        <f>IFERROR(IF($C53=7,INDEX(ROCE!$A$32:$BS$60,MATCH('Mthly ROCE (TR)'!AU$2,ROCE!$A$32:$A$60,0),MATCH('Mthly ROCE (TR)'!$A53,ROCE!$A$32:$BS$32,0)),AU52*(1+S52)),"")</f>
        <v/>
      </c>
      <c r="AV53" s="42" t="str">
        <f>IFERROR(IF($C53=7,INDEX(ROCE!$A$32:$BS$60,MATCH('Mthly ROCE (TR)'!AV$2,ROCE!$A$32:$A$60,0),MATCH('Mthly ROCE (TR)'!$A53,ROCE!$A$32:$BS$32,0)),AV52*(1+T52)),"")</f>
        <v/>
      </c>
      <c r="AW53" s="42" t="str">
        <f>IFERROR(IF($C53=7,INDEX(ROCE!$A$32:$BS$60,MATCH('Mthly ROCE (TR)'!AW$2,ROCE!$A$32:$A$60,0),MATCH('Mthly ROCE (TR)'!$A53,ROCE!$A$32:$BS$32,0)),AW52*(1+U52)),"")</f>
        <v/>
      </c>
      <c r="AX53" s="42" t="str">
        <f>IFERROR(IF($C53=7,INDEX(ROCE!$A$32:$BS$60,MATCH('Mthly ROCE (TR)'!AX$2,ROCE!$A$32:$A$60,0),MATCH('Mthly ROCE (TR)'!$A53,ROCE!$A$32:$BS$32,0)),AX52*(1+V52)),"")</f>
        <v/>
      </c>
      <c r="AY53" s="42" t="str">
        <f>IFERROR(IF($C53=7,INDEX(ROCE!$A$32:$BS$60,MATCH('Mthly ROCE (TR)'!AY$2,ROCE!$A$32:$A$60,0),MATCH('Mthly ROCE (TR)'!$A53,ROCE!$A$32:$BS$32,0)),AY52*(1+W52)),"")</f>
        <v/>
      </c>
      <c r="AZ53" s="42" t="str">
        <f>IFERROR(IF($C53=7,INDEX(ROCE!$A$32:$BS$60,MATCH('Mthly ROCE (TR)'!AZ$2,ROCE!$A$32:$A$60,0),MATCH('Mthly ROCE (TR)'!$A53,ROCE!$A$32:$BS$32,0)),AZ52*(1+X52)),"")</f>
        <v/>
      </c>
      <c r="BA53" s="42" t="str">
        <f>IFERROR(IF($C53=7,INDEX(ROCE!$A$32:$BS$60,MATCH('Mthly ROCE (TR)'!BA$2,ROCE!$A$32:$A$60,0),MATCH('Mthly ROCE (TR)'!$A53,ROCE!$A$32:$BS$32,0)),BA52*(1+Y52)),"")</f>
        <v/>
      </c>
      <c r="BB53" s="42" t="str">
        <f>IFERROR(IF($C53=7,INDEX(ROCE!$A$32:$BS$60,MATCH('Mthly ROCE (TR)'!BB$2,ROCE!$A$32:$A$60,0),MATCH('Mthly ROCE (TR)'!$A53,ROCE!$A$32:$BS$32,0)),BB52*(1+Z52)),"")</f>
        <v/>
      </c>
      <c r="BC53" s="42" t="str">
        <f>IFERROR(IF($C53=7,INDEX(ROCE!$A$32:$BS$60,MATCH('Mthly ROCE (TR)'!BC$2,ROCE!$A$32:$A$60,0),MATCH('Mthly ROCE (TR)'!$A53,ROCE!$A$32:$BS$32,0)),BC52*(1+AA52)),"")</f>
        <v/>
      </c>
      <c r="BD53" s="42" t="str">
        <f>IFERROR(IF($C53=7,INDEX(ROCE!$A$32:$BS$60,MATCH('Mthly ROCE (TR)'!BD$2,ROCE!$A$32:$A$60,0),MATCH('Mthly ROCE (TR)'!$A53,ROCE!$A$32:$BS$32,0)),BD52*(1+AB52)),"")</f>
        <v/>
      </c>
      <c r="BE53" s="42" t="str">
        <f>IFERROR(IF($C53=7,INDEX(ROCE!$A$32:$BS$60,MATCH('Mthly ROCE (TR)'!BE$2,ROCE!$A$32:$A$60,0),MATCH('Mthly ROCE (TR)'!$A53,ROCE!$A$32:$BS$32,0)),BE52*(1+AC52)),"")</f>
        <v/>
      </c>
      <c r="BF53" s="42" t="str">
        <f>IFERROR(IF($C53=7,INDEX(ROCE!$A$32:$BS$60,MATCH('Mthly ROCE (TR)'!BF$2,ROCE!$A$32:$A$60,0),MATCH('Mthly ROCE (TR)'!$A53,ROCE!$A$32:$BS$32,0)),BF52*(1+AD52)),"")</f>
        <v/>
      </c>
      <c r="BG53" s="42" t="str">
        <f>IFERROR(IF($C53=7,INDEX(ROCE!$A$32:$BS$60,MATCH('Mthly ROCE (TR)'!BG$2,ROCE!$A$32:$A$60,0),MATCH('Mthly ROCE (TR)'!$A53,ROCE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0">
        <f>PRODUCT(DM519:DM521)-1</f>
        <v>0.12927340415466637</v>
      </c>
      <c r="DV53" s="100">
        <f>PRODUCT(DM510:DM521)-1</f>
        <v>0.30207995508805086</v>
      </c>
    </row>
    <row r="54" spans="1:126" ht="14.5" hidden="1" customHeight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CE (TR)'!D$2,'Memb Hist (Org)'!$A$1:$A$29,0),MATCH('Mthly ROCE (TR)'!$A54,'Memb Hist (Org)'!$A$1:$BS$1,0))&lt;&gt;1,"",'Mthly Returns (TR)'!D53),"")</f>
        <v>4.3165000000000002E-2</v>
      </c>
      <c r="E54" s="46" t="str">
        <f>IFERROR(IF(INDEX('Memb Hist (Org)'!$A$1:$BS$29,MATCH('Mthly ROCE (TR)'!E$2,'Memb Hist (Org)'!$A$1:$A$29,0),MATCH('Mthly ROCE (TR)'!$A54,'Memb Hist (Org)'!$A$1:$BS$1,0))&lt;&gt;1,"",'Mthly Returns (TR)'!E53),"")</f>
        <v/>
      </c>
      <c r="F54" s="46" t="str">
        <f>IFERROR(IF(INDEX('Memb Hist (Org)'!$A$1:$BS$29,MATCH('Mthly ROCE (TR)'!F$2,'Memb Hist (Org)'!$A$1:$A$29,0),MATCH('Mthly ROCE (TR)'!$A54,'Memb Hist (Org)'!$A$1:$BS$1,0))&lt;&gt;1,"",'Mthly Returns (TR)'!F53),"")</f>
        <v/>
      </c>
      <c r="G54" s="46">
        <f>IFERROR(IF(INDEX('Memb Hist (Org)'!$A$1:$BS$29,MATCH('Mthly ROCE (TR)'!G$2,'Memb Hist (Org)'!$A$1:$A$29,0),MATCH('Mthly ROCE (TR)'!$A54,'Memb Hist (Org)'!$A$1:$BS$1,0))&lt;&gt;1,"",'Mthly Returns (TR)'!G53),"")</f>
        <v>4.6295999999999997E-2</v>
      </c>
      <c r="H54" s="46">
        <f>IFERROR(IF(INDEX('Memb Hist (Org)'!$A$1:$BS$29,MATCH('Mthly ROCE (TR)'!H$2,'Memb Hist (Org)'!$A$1:$A$29,0),MATCH('Mthly ROCE (TR)'!$A54,'Memb Hist (Org)'!$A$1:$BS$1,0))&lt;&gt;1,"",'Mthly Returns (TR)'!H53),"")</f>
        <v>3.4640999999999998E-2</v>
      </c>
      <c r="I54" s="46">
        <f>IFERROR(IF(INDEX('Memb Hist (Org)'!$A$1:$BS$29,MATCH('Mthly ROCE (TR)'!I$2,'Memb Hist (Org)'!$A$1:$A$29,0),MATCH('Mthly ROCE (TR)'!$A54,'Memb Hist (Org)'!$A$1:$BS$1,0))&lt;&gt;1,"",'Mthly Returns (TR)'!I53),"")</f>
        <v>5.8310000000000002E-3</v>
      </c>
      <c r="J54" s="46">
        <f>IFERROR(IF(INDEX('Memb Hist (Org)'!$A$1:$BS$29,MATCH('Mthly ROCE (TR)'!J$2,'Memb Hist (Org)'!$A$1:$A$29,0),MATCH('Mthly ROCE (TR)'!$A54,'Memb Hist (Org)'!$A$1:$BS$1,0))&lt;&gt;1,"",'Mthly Returns (TR)'!J53),"")</f>
        <v>4.4843000000000001E-2</v>
      </c>
      <c r="K54" s="46">
        <f>IFERROR(IF(INDEX('Memb Hist (Org)'!$A$1:$BS$29,MATCH('Mthly ROCE (TR)'!K$2,'Memb Hist (Org)'!$A$1:$A$29,0),MATCH('Mthly ROCE (TR)'!$A54,'Memb Hist (Org)'!$A$1:$BS$1,0))&lt;&gt;1,"",'Mthly Returns (TR)'!K53),"")</f>
        <v>7.6665999999999998E-2</v>
      </c>
      <c r="L54" s="46" t="str">
        <f>IFERROR(IF(INDEX('Memb Hist (Org)'!$A$1:$BS$29,MATCH('Mthly ROCE (TR)'!L$2,'Memb Hist (Org)'!$A$1:$A$29,0),MATCH('Mthly ROCE (TR)'!$A54,'Memb Hist (Org)'!$A$1:$BS$1,0))&lt;&gt;1,"",'Mthly Returns (TR)'!L53),"")</f>
        <v/>
      </c>
      <c r="M54" s="46" t="str">
        <f>IFERROR(IF(INDEX('Memb Hist (Org)'!$A$1:$BS$29,MATCH('Mthly ROCE (TR)'!M$2,'Memb Hist (Org)'!$A$1:$A$29,0),MATCH('Mthly ROCE (TR)'!$A54,'Memb Hist (Org)'!$A$1:$BS$1,0))&lt;&gt;1,"",'Mthly Returns (TR)'!M53),"")</f>
        <v/>
      </c>
      <c r="N54" s="46" t="str">
        <f>IFERROR(IF(INDEX('Memb Hist (Org)'!$A$1:$BS$29,MATCH('Mthly ROCE (TR)'!N$2,'Memb Hist (Org)'!$A$1:$A$29,0),MATCH('Mthly ROCE (TR)'!$A54,'Memb Hist (Org)'!$A$1:$BS$1,0))&lt;&gt;1,"",'Mthly Returns (TR)'!N53),"")</f>
        <v/>
      </c>
      <c r="O54" s="46">
        <f>IFERROR(IF(INDEX('Memb Hist (Org)'!$A$1:$BS$29,MATCH('Mthly ROCE (TR)'!O$2,'Memb Hist (Org)'!$A$1:$A$29,0),MATCH('Mthly ROCE (TR)'!$A54,'Memb Hist (Org)'!$A$1:$BS$1,0))&lt;&gt;1,"",'Mthly Returns (TR)'!O53),"")</f>
        <v>0.11600000000000001</v>
      </c>
      <c r="P54" s="46" t="str">
        <f>IFERROR(IF(INDEX('Memb Hist (Org)'!$A$1:$BS$29,MATCH('Mthly ROCE (TR)'!P$2,'Memb Hist (Org)'!$A$1:$A$29,0),MATCH('Mthly ROCE (TR)'!$A54,'Memb Hist (Org)'!$A$1:$BS$1,0))&lt;&gt;1,"",'Mthly Returns (TR)'!P53),"")</f>
        <v/>
      </c>
      <c r="Q54" s="46">
        <f>IFERROR(IF(INDEX('Memb Hist (Org)'!$A$1:$BS$29,MATCH('Mthly ROCE (TR)'!Q$2,'Memb Hist (Org)'!$A$1:$A$29,0),MATCH('Mthly ROCE (TR)'!$A54,'Memb Hist (Org)'!$A$1:$BS$1,0))&lt;&gt;1,"",'Mthly Returns (TR)'!Q53),"")</f>
        <v>1.8026E-2</v>
      </c>
      <c r="R54" s="46" t="str">
        <f>IFERROR(IF(INDEX('Memb Hist (Org)'!$A$1:$BS$29,MATCH('Mthly ROCE (TR)'!R$2,'Memb Hist (Org)'!$A$1:$A$29,0),MATCH('Mthly ROCE (TR)'!$A54,'Memb Hist (Org)'!$A$1:$BS$1,0))&lt;&gt;1,"",'Mthly Returns (TR)'!R53),"")</f>
        <v/>
      </c>
      <c r="S54" s="46" t="str">
        <f>IFERROR(IF(INDEX('Memb Hist (Org)'!$A$1:$BS$29,MATCH('Mthly ROCE (TR)'!S$2,'Memb Hist (Org)'!$A$1:$A$29,0),MATCH('Mthly ROCE (TR)'!$A54,'Memb Hist (Org)'!$A$1:$BS$1,0))&lt;&gt;1,"",'Mthly Returns (TR)'!S53),"")</f>
        <v/>
      </c>
      <c r="T54" s="46">
        <f>IFERROR(IF(INDEX('Memb Hist (Org)'!$A$1:$BS$29,MATCH('Mthly ROCE (TR)'!T$2,'Memb Hist (Org)'!$A$1:$A$29,0),MATCH('Mthly ROCE (TR)'!$A54,'Memb Hist (Org)'!$A$1:$BS$1,0))&lt;&gt;1,"",'Mthly Returns (TR)'!T53),"")</f>
        <v>2.8923000000000001E-2</v>
      </c>
      <c r="U54" s="46">
        <f>IFERROR(IF(INDEX('Memb Hist (Org)'!$A$1:$BS$29,MATCH('Mthly ROCE (TR)'!U$2,'Memb Hist (Org)'!$A$1:$A$29,0),MATCH('Mthly ROCE (TR)'!$A54,'Memb Hist (Org)'!$A$1:$BS$1,0))&lt;&gt;1,"",'Mthly Returns (TR)'!U53),"")</f>
        <v>3.6789000000000002E-2</v>
      </c>
      <c r="V54" s="46">
        <f>IFERROR(IF(INDEX('Memb Hist (Org)'!$A$1:$BS$29,MATCH('Mthly ROCE (TR)'!V$2,'Memb Hist (Org)'!$A$1:$A$29,0),MATCH('Mthly ROCE (TR)'!$A54,'Memb Hist (Org)'!$A$1:$BS$1,0))&lt;&gt;1,"",'Mthly Returns (TR)'!V53),"")</f>
        <v>-1.7330999999999999E-2</v>
      </c>
      <c r="W54" s="46">
        <f>IFERROR(IF(INDEX('Memb Hist (Org)'!$A$1:$BS$29,MATCH('Mthly ROCE (TR)'!W$2,'Memb Hist (Org)'!$A$1:$A$29,0),MATCH('Mthly ROCE (TR)'!$A54,'Memb Hist (Org)'!$A$1:$BS$1,0))&lt;&gt;1,"",'Mthly Returns (TR)'!W53),"")</f>
        <v>7.6812000000000005E-2</v>
      </c>
      <c r="X54" s="46">
        <f>IFERROR(IF(INDEX('Memb Hist (Org)'!$A$1:$BS$29,MATCH('Mthly ROCE (TR)'!X$2,'Memb Hist (Org)'!$A$1:$A$29,0),MATCH('Mthly ROCE (TR)'!$A54,'Memb Hist (Org)'!$A$1:$BS$1,0))&lt;&gt;1,"",'Mthly Returns (TR)'!X53),"")</f>
        <v>1.4019E-2</v>
      </c>
      <c r="Y54" s="46">
        <f>IFERROR(IF(INDEX('Memb Hist (Org)'!$A$1:$BS$29,MATCH('Mthly ROCE (TR)'!Y$2,'Memb Hist (Org)'!$A$1:$A$29,0),MATCH('Mthly ROCE (TR)'!$A54,'Memb Hist (Org)'!$A$1:$BS$1,0))&lt;&gt;1,"",'Mthly Returns (TR)'!Y53),"")</f>
        <v>5.0313999999999998E-2</v>
      </c>
      <c r="Z54" s="46" t="str">
        <f>IFERROR(IF(INDEX('Memb Hist (Org)'!$A$1:$BS$29,MATCH('Mthly ROCE (TR)'!Z$2,'Memb Hist (Org)'!$A$1:$A$29,0),MATCH('Mthly ROCE (TR)'!$A54,'Memb Hist (Org)'!$A$1:$BS$1,0))&lt;&gt;1,"",'Mthly Returns (TR)'!Z53),"")</f>
        <v/>
      </c>
      <c r="AA54" s="46" t="str">
        <f>IFERROR(IF(INDEX('Memb Hist (Org)'!$A$1:$BS$29,MATCH('Mthly ROCE (TR)'!AA$2,'Memb Hist (Org)'!$A$1:$A$29,0),MATCH('Mthly ROCE (TR)'!$A54,'Memb Hist (Org)'!$A$1:$BS$1,0))&lt;&gt;1,"",'Mthly Returns (TR)'!AA53),"")</f>
        <v/>
      </c>
      <c r="AB54" s="46" t="str">
        <f>IFERROR(IF(INDEX('Memb Hist (Org)'!$A$1:$BS$29,MATCH('Mthly ROCE (TR)'!AB$2,'Memb Hist (Org)'!$A$1:$A$29,0),MATCH('Mthly ROCE (TR)'!$A54,'Memb Hist (Org)'!$A$1:$BS$1,0))&lt;&gt;1,"",'Mthly Returns (TR)'!AB53),"")</f>
        <v/>
      </c>
      <c r="AC54" s="46">
        <f>IFERROR(IF(INDEX('Memb Hist (Org)'!$A$1:$BS$29,MATCH('Mthly ROCE (TR)'!AC$2,'Memb Hist (Org)'!$A$1:$A$29,0),MATCH('Mthly ROCE (TR)'!$A54,'Memb Hist (Org)'!$A$1:$BS$1,0))&lt;&gt;1,"",'Mthly Returns (TR)'!AC53),"")</f>
        <v>0.04</v>
      </c>
      <c r="AD54" s="46" t="str">
        <f>IFERROR(IF(INDEX('Memb Hist (Org)'!$A$1:$BS$29,MATCH('Mthly ROCE (TR)'!AD$2,'Memb Hist (Org)'!$A$1:$A$29,0),MATCH('Mthly ROCE (TR)'!$A54,'Memb Hist (Org)'!$A$1:$BS$1,0))&lt;&gt;1,"",'Mthly Returns (TR)'!AD53),"")</f>
        <v/>
      </c>
      <c r="AE54" s="46" t="str">
        <f>IFERROR(IF(INDEX('Memb Hist (Org)'!$A$1:$BS$29,MATCH('Mthly ROCE (TR)'!AE$2,'Memb Hist (Org)'!$A$1:$A$29,0),MATCH('Mthly ROCE (TR)'!$A54,'Memb Hist (Org)'!$A$1:$BS$1,0))&lt;&gt;1,"",'Mthly Returns (TR)'!AE53),"")</f>
        <v/>
      </c>
      <c r="AF54" s="42" t="str">
        <f>IFERROR(IF($C54=7,INDEX(ROCE!$A$32:$BS$60,MATCH('Mthly ROCE (TR)'!AF$2,ROCE!$A$32:$A$60,0),MATCH('Mthly ROCE (TR)'!$A54,ROCE!$A$32:$BS$32,0)),AF53*(1+D53)),"")</f>
        <v/>
      </c>
      <c r="AG54" s="42" t="str">
        <f>IFERROR(IF($C54=7,INDEX(ROCE!$A$32:$BS$60,MATCH('Mthly ROCE (TR)'!AG$2,ROCE!$A$32:$A$60,0),MATCH('Mthly ROCE (TR)'!$A54,ROCE!$A$32:$BS$32,0)),AG53*(1+E53)),"")</f>
        <v/>
      </c>
      <c r="AH54" s="42" t="str">
        <f>IFERROR(IF($C54=7,INDEX(ROCE!$A$32:$BS$60,MATCH('Mthly ROCE (TR)'!AH$2,ROCE!$A$32:$A$60,0),MATCH('Mthly ROCE (TR)'!$A54,ROCE!$A$32:$BS$32,0)),AH53*(1+F53)),"")</f>
        <v/>
      </c>
      <c r="AI54" s="42" t="str">
        <f>IFERROR(IF($C54=7,INDEX(ROCE!$A$32:$BS$60,MATCH('Mthly ROCE (TR)'!AI$2,ROCE!$A$32:$A$60,0),MATCH('Mthly ROCE (TR)'!$A54,ROCE!$A$32:$BS$32,0)),AI53*(1+G53)),"")</f>
        <v/>
      </c>
      <c r="AJ54" s="42" t="str">
        <f>IFERROR(IF($C54=7,INDEX(ROCE!$A$32:$BS$60,MATCH('Mthly ROCE (TR)'!AJ$2,ROCE!$A$32:$A$60,0),MATCH('Mthly ROCE (TR)'!$A54,ROCE!$A$32:$BS$32,0)),AJ53*(1+H53)),"")</f>
        <v/>
      </c>
      <c r="AK54" s="42" t="str">
        <f>IFERROR(IF($C54=7,INDEX(ROCE!$A$32:$BS$60,MATCH('Mthly ROCE (TR)'!AK$2,ROCE!$A$32:$A$60,0),MATCH('Mthly ROCE (TR)'!$A54,ROCE!$A$32:$BS$32,0)),AK53*(1+I53)),"")</f>
        <v/>
      </c>
      <c r="AL54" s="42" t="str">
        <f>IFERROR(IF($C54=7,INDEX(ROCE!$A$32:$BS$60,MATCH('Mthly ROCE (TR)'!AL$2,ROCE!$A$32:$A$60,0),MATCH('Mthly ROCE (TR)'!$A54,ROCE!$A$32:$BS$32,0)),AL53*(1+J53)),"")</f>
        <v/>
      </c>
      <c r="AM54" s="42" t="str">
        <f>IFERROR(IF($C54=7,INDEX(ROCE!$A$32:$BS$60,MATCH('Mthly ROCE (TR)'!AM$2,ROCE!$A$32:$A$60,0),MATCH('Mthly ROCE (TR)'!$A54,ROCE!$A$32:$BS$32,0)),AM53*(1+K53)),"")</f>
        <v/>
      </c>
      <c r="AN54" s="42" t="str">
        <f>IFERROR(IF($C54=7,INDEX(ROCE!$A$32:$BS$60,MATCH('Mthly ROCE (TR)'!AN$2,ROCE!$A$32:$A$60,0),MATCH('Mthly ROCE (TR)'!$A54,ROCE!$A$32:$BS$32,0)),AN53*(1+L53)),"")</f>
        <v/>
      </c>
      <c r="AO54" s="42" t="str">
        <f>IFERROR(IF($C54=7,INDEX(ROCE!$A$32:$BS$60,MATCH('Mthly ROCE (TR)'!AO$2,ROCE!$A$32:$A$60,0),MATCH('Mthly ROCE (TR)'!$A54,ROCE!$A$32:$BS$32,0)),AO53*(1+M53)),"")</f>
        <v/>
      </c>
      <c r="AP54" s="42" t="str">
        <f>IFERROR(IF($C54=7,INDEX(ROCE!$A$32:$BS$60,MATCH('Mthly ROCE (TR)'!AP$2,ROCE!$A$32:$A$60,0),MATCH('Mthly ROCE (TR)'!$A54,ROCE!$A$32:$BS$32,0)),AP53*(1+N53)),"")</f>
        <v/>
      </c>
      <c r="AQ54" s="42" t="str">
        <f>IFERROR(IF($C54=7,INDEX(ROCE!$A$32:$BS$60,MATCH('Mthly ROCE (TR)'!AQ$2,ROCE!$A$32:$A$60,0),MATCH('Mthly ROCE (TR)'!$A54,ROCE!$A$32:$BS$32,0)),AQ53*(1+O53)),"")</f>
        <v/>
      </c>
      <c r="AR54" s="42" t="str">
        <f>IFERROR(IF($C54=7,INDEX(ROCE!$A$32:$BS$60,MATCH('Mthly ROCE (TR)'!AR$2,ROCE!$A$32:$A$60,0),MATCH('Mthly ROCE (TR)'!$A54,ROCE!$A$32:$BS$32,0)),AR53*(1+P53)),"")</f>
        <v/>
      </c>
      <c r="AS54" s="42" t="str">
        <f>IFERROR(IF($C54=7,INDEX(ROCE!$A$32:$BS$60,MATCH('Mthly ROCE (TR)'!AS$2,ROCE!$A$32:$A$60,0),MATCH('Mthly ROCE (TR)'!$A54,ROCE!$A$32:$BS$32,0)),AS53*(1+Q53)),"")</f>
        <v/>
      </c>
      <c r="AT54" s="42" t="str">
        <f>IFERROR(IF($C54=7,INDEX(ROCE!$A$32:$BS$60,MATCH('Mthly ROCE (TR)'!AT$2,ROCE!$A$32:$A$60,0),MATCH('Mthly ROCE (TR)'!$A54,ROCE!$A$32:$BS$32,0)),AT53*(1+R53)),"")</f>
        <v/>
      </c>
      <c r="AU54" s="42" t="str">
        <f>IFERROR(IF($C54=7,INDEX(ROCE!$A$32:$BS$60,MATCH('Mthly ROCE (TR)'!AU$2,ROCE!$A$32:$A$60,0),MATCH('Mthly ROCE (TR)'!$A54,ROCE!$A$32:$BS$32,0)),AU53*(1+S53)),"")</f>
        <v/>
      </c>
      <c r="AV54" s="42" t="str">
        <f>IFERROR(IF($C54=7,INDEX(ROCE!$A$32:$BS$60,MATCH('Mthly ROCE (TR)'!AV$2,ROCE!$A$32:$A$60,0),MATCH('Mthly ROCE (TR)'!$A54,ROCE!$A$32:$BS$32,0)),AV53*(1+T53)),"")</f>
        <v/>
      </c>
      <c r="AW54" s="42" t="str">
        <f>IFERROR(IF($C54=7,INDEX(ROCE!$A$32:$BS$60,MATCH('Mthly ROCE (TR)'!AW$2,ROCE!$A$32:$A$60,0),MATCH('Mthly ROCE (TR)'!$A54,ROCE!$A$32:$BS$32,0)),AW53*(1+U53)),"")</f>
        <v/>
      </c>
      <c r="AX54" s="42" t="str">
        <f>IFERROR(IF($C54=7,INDEX(ROCE!$A$32:$BS$60,MATCH('Mthly ROCE (TR)'!AX$2,ROCE!$A$32:$A$60,0),MATCH('Mthly ROCE (TR)'!$A54,ROCE!$A$32:$BS$32,0)),AX53*(1+V53)),"")</f>
        <v/>
      </c>
      <c r="AY54" s="42" t="str">
        <f>IFERROR(IF($C54=7,INDEX(ROCE!$A$32:$BS$60,MATCH('Mthly ROCE (TR)'!AY$2,ROCE!$A$32:$A$60,0),MATCH('Mthly ROCE (TR)'!$A54,ROCE!$A$32:$BS$32,0)),AY53*(1+W53)),"")</f>
        <v/>
      </c>
      <c r="AZ54" s="42" t="str">
        <f>IFERROR(IF($C54=7,INDEX(ROCE!$A$32:$BS$60,MATCH('Mthly ROCE (TR)'!AZ$2,ROCE!$A$32:$A$60,0),MATCH('Mthly ROCE (TR)'!$A54,ROCE!$A$32:$BS$32,0)),AZ53*(1+X53)),"")</f>
        <v/>
      </c>
      <c r="BA54" s="42" t="str">
        <f>IFERROR(IF($C54=7,INDEX(ROCE!$A$32:$BS$60,MATCH('Mthly ROCE (TR)'!BA$2,ROCE!$A$32:$A$60,0),MATCH('Mthly ROCE (TR)'!$A54,ROCE!$A$32:$BS$32,0)),BA53*(1+Y53)),"")</f>
        <v/>
      </c>
      <c r="BB54" s="42" t="str">
        <f>IFERROR(IF($C54=7,INDEX(ROCE!$A$32:$BS$60,MATCH('Mthly ROCE (TR)'!BB$2,ROCE!$A$32:$A$60,0),MATCH('Mthly ROCE (TR)'!$A54,ROCE!$A$32:$BS$32,0)),BB53*(1+Z53)),"")</f>
        <v/>
      </c>
      <c r="BC54" s="42" t="str">
        <f>IFERROR(IF($C54=7,INDEX(ROCE!$A$32:$BS$60,MATCH('Mthly ROCE (TR)'!BC$2,ROCE!$A$32:$A$60,0),MATCH('Mthly ROCE (TR)'!$A54,ROCE!$A$32:$BS$32,0)),BC53*(1+AA53)),"")</f>
        <v/>
      </c>
      <c r="BD54" s="42" t="str">
        <f>IFERROR(IF($C54=7,INDEX(ROCE!$A$32:$BS$60,MATCH('Mthly ROCE (TR)'!BD$2,ROCE!$A$32:$A$60,0),MATCH('Mthly ROCE (TR)'!$A54,ROCE!$A$32:$BS$32,0)),BD53*(1+AB53)),"")</f>
        <v/>
      </c>
      <c r="BE54" s="42" t="str">
        <f>IFERROR(IF($C54=7,INDEX(ROCE!$A$32:$BS$60,MATCH('Mthly ROCE (TR)'!BE$2,ROCE!$A$32:$A$60,0),MATCH('Mthly ROCE (TR)'!$A54,ROCE!$A$32:$BS$32,0)),BE53*(1+AC53)),"")</f>
        <v/>
      </c>
      <c r="BF54" s="42" t="str">
        <f>IFERROR(IF($C54=7,INDEX(ROCE!$A$32:$BS$60,MATCH('Mthly ROCE (TR)'!BF$2,ROCE!$A$32:$A$60,0),MATCH('Mthly ROCE (TR)'!$A54,ROCE!$A$32:$BS$32,0)),BF53*(1+AD53)),"")</f>
        <v/>
      </c>
      <c r="BG54" s="42" t="str">
        <f>IFERROR(IF($C54=7,INDEX(ROCE!$A$32:$BS$60,MATCH('Mthly ROCE (TR)'!BG$2,ROCE!$A$32:$A$60,0),MATCH('Mthly ROCE (TR)'!$A54,ROCE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0">
        <f>PRODUCT(DM520:DM522)-1</f>
        <v>0.12395262152744024</v>
      </c>
      <c r="DV54" s="100">
        <f>PRODUCT(DM511:DM522)-1</f>
        <v>0.30559060030532903</v>
      </c>
    </row>
    <row r="55" spans="1:126" ht="14.5" hidden="1" customHeight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CE (TR)'!D$2,'Memb Hist (Org)'!$A$1:$A$29,0),MATCH('Mthly ROCE (TR)'!$A55,'Memb Hist (Org)'!$A$1:$BS$1,0))&lt;&gt;1,"",'Mthly Returns (TR)'!D54),"")</f>
        <v>-5.8620999999999999E-2</v>
      </c>
      <c r="E55" s="46" t="str">
        <f>IFERROR(IF(INDEX('Memb Hist (Org)'!$A$1:$BS$29,MATCH('Mthly ROCE (TR)'!E$2,'Memb Hist (Org)'!$A$1:$A$29,0),MATCH('Mthly ROCE (TR)'!$A55,'Memb Hist (Org)'!$A$1:$BS$1,0))&lt;&gt;1,"",'Mthly Returns (TR)'!E54),"")</f>
        <v/>
      </c>
      <c r="F55" s="46" t="str">
        <f>IFERROR(IF(INDEX('Memb Hist (Org)'!$A$1:$BS$29,MATCH('Mthly ROCE (TR)'!F$2,'Memb Hist (Org)'!$A$1:$A$29,0),MATCH('Mthly ROCE (TR)'!$A55,'Memb Hist (Org)'!$A$1:$BS$1,0))&lt;&gt;1,"",'Mthly Returns (TR)'!F54),"")</f>
        <v/>
      </c>
      <c r="G55" s="46">
        <f>IFERROR(IF(INDEX('Memb Hist (Org)'!$A$1:$BS$29,MATCH('Mthly ROCE (TR)'!G$2,'Memb Hist (Org)'!$A$1:$A$29,0),MATCH('Mthly ROCE (TR)'!$A55,'Memb Hist (Org)'!$A$1:$BS$1,0))&lt;&gt;1,"",'Mthly Returns (TR)'!G54),"")</f>
        <v>8.9607999999999993E-2</v>
      </c>
      <c r="H55" s="46">
        <f>IFERROR(IF(INDEX('Memb Hist (Org)'!$A$1:$BS$29,MATCH('Mthly ROCE (TR)'!H$2,'Memb Hist (Org)'!$A$1:$A$29,0),MATCH('Mthly ROCE (TR)'!$A55,'Memb Hist (Org)'!$A$1:$BS$1,0))&lt;&gt;1,"",'Mthly Returns (TR)'!H54),"")</f>
        <v>4.4727999999999997E-2</v>
      </c>
      <c r="I55" s="46">
        <f>IFERROR(IF(INDEX('Memb Hist (Org)'!$A$1:$BS$29,MATCH('Mthly ROCE (TR)'!I$2,'Memb Hist (Org)'!$A$1:$A$29,0),MATCH('Mthly ROCE (TR)'!$A55,'Memb Hist (Org)'!$A$1:$BS$1,0))&lt;&gt;1,"",'Mthly Returns (TR)'!I54),"")</f>
        <v>1.1594E-2</v>
      </c>
      <c r="J55" s="46">
        <f>IFERROR(IF(INDEX('Memb Hist (Org)'!$A$1:$BS$29,MATCH('Mthly ROCE (TR)'!J$2,'Memb Hist (Org)'!$A$1:$A$29,0),MATCH('Mthly ROCE (TR)'!$A55,'Memb Hist (Org)'!$A$1:$BS$1,0))&lt;&gt;1,"",'Mthly Returns (TR)'!J54),"")</f>
        <v>3.2189000000000002E-2</v>
      </c>
      <c r="K55" s="46">
        <f>IFERROR(IF(INDEX('Memb Hist (Org)'!$A$1:$BS$29,MATCH('Mthly ROCE (TR)'!K$2,'Memb Hist (Org)'!$A$1:$A$29,0),MATCH('Mthly ROCE (TR)'!$A55,'Memb Hist (Org)'!$A$1:$BS$1,0))&lt;&gt;1,"",'Mthly Returns (TR)'!K54),"")</f>
        <v>1.626E-2</v>
      </c>
      <c r="L55" s="46" t="str">
        <f>IFERROR(IF(INDEX('Memb Hist (Org)'!$A$1:$BS$29,MATCH('Mthly ROCE (TR)'!L$2,'Memb Hist (Org)'!$A$1:$A$29,0),MATCH('Mthly ROCE (TR)'!$A55,'Memb Hist (Org)'!$A$1:$BS$1,0))&lt;&gt;1,"",'Mthly Returns (TR)'!L54),"")</f>
        <v/>
      </c>
      <c r="M55" s="46" t="str">
        <f>IFERROR(IF(INDEX('Memb Hist (Org)'!$A$1:$BS$29,MATCH('Mthly ROCE (TR)'!M$2,'Memb Hist (Org)'!$A$1:$A$29,0),MATCH('Mthly ROCE (TR)'!$A55,'Memb Hist (Org)'!$A$1:$BS$1,0))&lt;&gt;1,"",'Mthly Returns (TR)'!M54),"")</f>
        <v/>
      </c>
      <c r="N55" s="46" t="str">
        <f>IFERROR(IF(INDEX('Memb Hist (Org)'!$A$1:$BS$29,MATCH('Mthly ROCE (TR)'!N$2,'Memb Hist (Org)'!$A$1:$A$29,0),MATCH('Mthly ROCE (TR)'!$A55,'Memb Hist (Org)'!$A$1:$BS$1,0))&lt;&gt;1,"",'Mthly Returns (TR)'!N54),"")</f>
        <v/>
      </c>
      <c r="O55" s="46">
        <f>IFERROR(IF(INDEX('Memb Hist (Org)'!$A$1:$BS$29,MATCH('Mthly ROCE (TR)'!O$2,'Memb Hist (Org)'!$A$1:$A$29,0),MATCH('Mthly ROCE (TR)'!$A55,'Memb Hist (Org)'!$A$1:$BS$1,0))&lt;&gt;1,"",'Mthly Returns (TR)'!O54),"")</f>
        <v>7.1679999999999999E-3</v>
      </c>
      <c r="P55" s="46" t="str">
        <f>IFERROR(IF(INDEX('Memb Hist (Org)'!$A$1:$BS$29,MATCH('Mthly ROCE (TR)'!P$2,'Memb Hist (Org)'!$A$1:$A$29,0),MATCH('Mthly ROCE (TR)'!$A55,'Memb Hist (Org)'!$A$1:$BS$1,0))&lt;&gt;1,"",'Mthly Returns (TR)'!P54),"")</f>
        <v/>
      </c>
      <c r="Q55" s="46">
        <f>IFERROR(IF(INDEX('Memb Hist (Org)'!$A$1:$BS$29,MATCH('Mthly ROCE (TR)'!Q$2,'Memb Hist (Org)'!$A$1:$A$29,0),MATCH('Mthly ROCE (TR)'!$A55,'Memb Hist (Org)'!$A$1:$BS$1,0))&lt;&gt;1,"",'Mthly Returns (TR)'!Q54),"")</f>
        <v>-3.8462000000000003E-2</v>
      </c>
      <c r="R55" s="46" t="str">
        <f>IFERROR(IF(INDEX('Memb Hist (Org)'!$A$1:$BS$29,MATCH('Mthly ROCE (TR)'!R$2,'Memb Hist (Org)'!$A$1:$A$29,0),MATCH('Mthly ROCE (TR)'!$A55,'Memb Hist (Org)'!$A$1:$BS$1,0))&lt;&gt;1,"",'Mthly Returns (TR)'!R54),"")</f>
        <v/>
      </c>
      <c r="S55" s="46" t="str">
        <f>IFERROR(IF(INDEX('Memb Hist (Org)'!$A$1:$BS$29,MATCH('Mthly ROCE (TR)'!S$2,'Memb Hist (Org)'!$A$1:$A$29,0),MATCH('Mthly ROCE (TR)'!$A55,'Memb Hist (Org)'!$A$1:$BS$1,0))&lt;&gt;1,"",'Mthly Returns (TR)'!S54),"")</f>
        <v/>
      </c>
      <c r="T55" s="46">
        <f>IFERROR(IF(INDEX('Memb Hist (Org)'!$A$1:$BS$29,MATCH('Mthly ROCE (TR)'!T$2,'Memb Hist (Org)'!$A$1:$A$29,0),MATCH('Mthly ROCE (TR)'!$A55,'Memb Hist (Org)'!$A$1:$BS$1,0))&lt;&gt;1,"",'Mthly Returns (TR)'!T54),"")</f>
        <v>6.0610000000000004E-3</v>
      </c>
      <c r="U55" s="46">
        <f>IFERROR(IF(INDEX('Memb Hist (Org)'!$A$1:$BS$29,MATCH('Mthly ROCE (TR)'!U$2,'Memb Hist (Org)'!$A$1:$A$29,0),MATCH('Mthly ROCE (TR)'!$A55,'Memb Hist (Org)'!$A$1:$BS$1,0))&lt;&gt;1,"",'Mthly Returns (TR)'!U54),"")</f>
        <v>-4.1935E-2</v>
      </c>
      <c r="V55" s="46">
        <f>IFERROR(IF(INDEX('Memb Hist (Org)'!$A$1:$BS$29,MATCH('Mthly ROCE (TR)'!V$2,'Memb Hist (Org)'!$A$1:$A$29,0),MATCH('Mthly ROCE (TR)'!$A55,'Memb Hist (Org)'!$A$1:$BS$1,0))&lt;&gt;1,"",'Mthly Returns (TR)'!V54),"")</f>
        <v>5.4366999999999999E-2</v>
      </c>
      <c r="W55" s="46">
        <f>IFERROR(IF(INDEX('Memb Hist (Org)'!$A$1:$BS$29,MATCH('Mthly ROCE (TR)'!W$2,'Memb Hist (Org)'!$A$1:$A$29,0),MATCH('Mthly ROCE (TR)'!$A55,'Memb Hist (Org)'!$A$1:$BS$1,0))&lt;&gt;1,"",'Mthly Returns (TR)'!W54),"")</f>
        <v>-3.4009999999999999E-3</v>
      </c>
      <c r="X55" s="46">
        <f>IFERROR(IF(INDEX('Memb Hist (Org)'!$A$1:$BS$29,MATCH('Mthly ROCE (TR)'!X$2,'Memb Hist (Org)'!$A$1:$A$29,0),MATCH('Mthly ROCE (TR)'!$A55,'Memb Hist (Org)'!$A$1:$BS$1,0))&lt;&gt;1,"",'Mthly Returns (TR)'!X54),"")</f>
        <v>0</v>
      </c>
      <c r="Y55" s="46">
        <f>IFERROR(IF(INDEX('Memb Hist (Org)'!$A$1:$BS$29,MATCH('Mthly ROCE (TR)'!Y$2,'Memb Hist (Org)'!$A$1:$A$29,0),MATCH('Mthly ROCE (TR)'!$A55,'Memb Hist (Org)'!$A$1:$BS$1,0))&lt;&gt;1,"",'Mthly Returns (TR)'!Y54),"")</f>
        <v>-3.0300000000000001E-3</v>
      </c>
      <c r="Z55" s="46" t="str">
        <f>IFERROR(IF(INDEX('Memb Hist (Org)'!$A$1:$BS$29,MATCH('Mthly ROCE (TR)'!Z$2,'Memb Hist (Org)'!$A$1:$A$29,0),MATCH('Mthly ROCE (TR)'!$A55,'Memb Hist (Org)'!$A$1:$BS$1,0))&lt;&gt;1,"",'Mthly Returns (TR)'!Z54),"")</f>
        <v/>
      </c>
      <c r="AA55" s="46" t="str">
        <f>IFERROR(IF(INDEX('Memb Hist (Org)'!$A$1:$BS$29,MATCH('Mthly ROCE (TR)'!AA$2,'Memb Hist (Org)'!$A$1:$A$29,0),MATCH('Mthly ROCE (TR)'!$A55,'Memb Hist (Org)'!$A$1:$BS$1,0))&lt;&gt;1,"",'Mthly Returns (TR)'!AA54),"")</f>
        <v/>
      </c>
      <c r="AB55" s="46" t="str">
        <f>IFERROR(IF(INDEX('Memb Hist (Org)'!$A$1:$BS$29,MATCH('Mthly ROCE (TR)'!AB$2,'Memb Hist (Org)'!$A$1:$A$29,0),MATCH('Mthly ROCE (TR)'!$A55,'Memb Hist (Org)'!$A$1:$BS$1,0))&lt;&gt;1,"",'Mthly Returns (TR)'!AB54),"")</f>
        <v/>
      </c>
      <c r="AC55" s="46">
        <f>IFERROR(IF(INDEX('Memb Hist (Org)'!$A$1:$BS$29,MATCH('Mthly ROCE (TR)'!AC$2,'Memb Hist (Org)'!$A$1:$A$29,0),MATCH('Mthly ROCE (TR)'!$A55,'Memb Hist (Org)'!$A$1:$BS$1,0))&lt;&gt;1,"",'Mthly Returns (TR)'!AC54),"")</f>
        <v>1.1110999999999999E-2</v>
      </c>
      <c r="AD55" s="46" t="str">
        <f>IFERROR(IF(INDEX('Memb Hist (Org)'!$A$1:$BS$29,MATCH('Mthly ROCE (TR)'!AD$2,'Memb Hist (Org)'!$A$1:$A$29,0),MATCH('Mthly ROCE (TR)'!$A55,'Memb Hist (Org)'!$A$1:$BS$1,0))&lt;&gt;1,"",'Mthly Returns (TR)'!AD54),"")</f>
        <v/>
      </c>
      <c r="AE55" s="46" t="str">
        <f>IFERROR(IF(INDEX('Memb Hist (Org)'!$A$1:$BS$29,MATCH('Mthly ROCE (TR)'!AE$2,'Memb Hist (Org)'!$A$1:$A$29,0),MATCH('Mthly ROCE (TR)'!$A55,'Memb Hist (Org)'!$A$1:$BS$1,0))&lt;&gt;1,"",'Mthly Returns (TR)'!AE54),"")</f>
        <v/>
      </c>
      <c r="AF55" s="42" t="str">
        <f>IFERROR(IF($C55=7,INDEX(ROCE!$A$32:$BS$60,MATCH('Mthly ROCE (TR)'!AF$2,ROCE!$A$32:$A$60,0),MATCH('Mthly ROCE (TR)'!$A55,ROCE!$A$32:$BS$32,0)),AF54*(1+D54)),"")</f>
        <v/>
      </c>
      <c r="AG55" s="42" t="str">
        <f>IFERROR(IF($C55=7,INDEX(ROCE!$A$32:$BS$60,MATCH('Mthly ROCE (TR)'!AG$2,ROCE!$A$32:$A$60,0),MATCH('Mthly ROCE (TR)'!$A55,ROCE!$A$32:$BS$32,0)),AG54*(1+E54)),"")</f>
        <v/>
      </c>
      <c r="AH55" s="42" t="str">
        <f>IFERROR(IF($C55=7,INDEX(ROCE!$A$32:$BS$60,MATCH('Mthly ROCE (TR)'!AH$2,ROCE!$A$32:$A$60,0),MATCH('Mthly ROCE (TR)'!$A55,ROCE!$A$32:$BS$32,0)),AH54*(1+F54)),"")</f>
        <v/>
      </c>
      <c r="AI55" s="42" t="str">
        <f>IFERROR(IF($C55=7,INDEX(ROCE!$A$32:$BS$60,MATCH('Mthly ROCE (TR)'!AI$2,ROCE!$A$32:$A$60,0),MATCH('Mthly ROCE (TR)'!$A55,ROCE!$A$32:$BS$32,0)),AI54*(1+G54)),"")</f>
        <v/>
      </c>
      <c r="AJ55" s="42" t="str">
        <f>IFERROR(IF($C55=7,INDEX(ROCE!$A$32:$BS$60,MATCH('Mthly ROCE (TR)'!AJ$2,ROCE!$A$32:$A$60,0),MATCH('Mthly ROCE (TR)'!$A55,ROCE!$A$32:$BS$32,0)),AJ54*(1+H54)),"")</f>
        <v/>
      </c>
      <c r="AK55" s="42" t="str">
        <f>IFERROR(IF($C55=7,INDEX(ROCE!$A$32:$BS$60,MATCH('Mthly ROCE (TR)'!AK$2,ROCE!$A$32:$A$60,0),MATCH('Mthly ROCE (TR)'!$A55,ROCE!$A$32:$BS$32,0)),AK54*(1+I54)),"")</f>
        <v/>
      </c>
      <c r="AL55" s="42" t="str">
        <f>IFERROR(IF($C55=7,INDEX(ROCE!$A$32:$BS$60,MATCH('Mthly ROCE (TR)'!AL$2,ROCE!$A$32:$A$60,0),MATCH('Mthly ROCE (TR)'!$A55,ROCE!$A$32:$BS$32,0)),AL54*(1+J54)),"")</f>
        <v/>
      </c>
      <c r="AM55" s="42" t="str">
        <f>IFERROR(IF($C55=7,INDEX(ROCE!$A$32:$BS$60,MATCH('Mthly ROCE (TR)'!AM$2,ROCE!$A$32:$A$60,0),MATCH('Mthly ROCE (TR)'!$A55,ROCE!$A$32:$BS$32,0)),AM54*(1+K54)),"")</f>
        <v/>
      </c>
      <c r="AN55" s="42" t="str">
        <f>IFERROR(IF($C55=7,INDEX(ROCE!$A$32:$BS$60,MATCH('Mthly ROCE (TR)'!AN$2,ROCE!$A$32:$A$60,0),MATCH('Mthly ROCE (TR)'!$A55,ROCE!$A$32:$BS$32,0)),AN54*(1+L54)),"")</f>
        <v/>
      </c>
      <c r="AO55" s="42" t="str">
        <f>IFERROR(IF($C55=7,INDEX(ROCE!$A$32:$BS$60,MATCH('Mthly ROCE (TR)'!AO$2,ROCE!$A$32:$A$60,0),MATCH('Mthly ROCE (TR)'!$A55,ROCE!$A$32:$BS$32,0)),AO54*(1+M54)),"")</f>
        <v/>
      </c>
      <c r="AP55" s="42" t="str">
        <f>IFERROR(IF($C55=7,INDEX(ROCE!$A$32:$BS$60,MATCH('Mthly ROCE (TR)'!AP$2,ROCE!$A$32:$A$60,0),MATCH('Mthly ROCE (TR)'!$A55,ROCE!$A$32:$BS$32,0)),AP54*(1+N54)),"")</f>
        <v/>
      </c>
      <c r="AQ55" s="42" t="str">
        <f>IFERROR(IF($C55=7,INDEX(ROCE!$A$32:$BS$60,MATCH('Mthly ROCE (TR)'!AQ$2,ROCE!$A$32:$A$60,0),MATCH('Mthly ROCE (TR)'!$A55,ROCE!$A$32:$BS$32,0)),AQ54*(1+O54)),"")</f>
        <v/>
      </c>
      <c r="AR55" s="42" t="str">
        <f>IFERROR(IF($C55=7,INDEX(ROCE!$A$32:$BS$60,MATCH('Mthly ROCE (TR)'!AR$2,ROCE!$A$32:$A$60,0),MATCH('Mthly ROCE (TR)'!$A55,ROCE!$A$32:$BS$32,0)),AR54*(1+P54)),"")</f>
        <v/>
      </c>
      <c r="AS55" s="42" t="str">
        <f>IFERROR(IF($C55=7,INDEX(ROCE!$A$32:$BS$60,MATCH('Mthly ROCE (TR)'!AS$2,ROCE!$A$32:$A$60,0),MATCH('Mthly ROCE (TR)'!$A55,ROCE!$A$32:$BS$32,0)),AS54*(1+Q54)),"")</f>
        <v/>
      </c>
      <c r="AT55" s="42" t="str">
        <f>IFERROR(IF($C55=7,INDEX(ROCE!$A$32:$BS$60,MATCH('Mthly ROCE (TR)'!AT$2,ROCE!$A$32:$A$60,0),MATCH('Mthly ROCE (TR)'!$A55,ROCE!$A$32:$BS$32,0)),AT54*(1+R54)),"")</f>
        <v/>
      </c>
      <c r="AU55" s="42" t="str">
        <f>IFERROR(IF($C55=7,INDEX(ROCE!$A$32:$BS$60,MATCH('Mthly ROCE (TR)'!AU$2,ROCE!$A$32:$A$60,0),MATCH('Mthly ROCE (TR)'!$A55,ROCE!$A$32:$BS$32,0)),AU54*(1+S54)),"")</f>
        <v/>
      </c>
      <c r="AV55" s="42" t="str">
        <f>IFERROR(IF($C55=7,INDEX(ROCE!$A$32:$BS$60,MATCH('Mthly ROCE (TR)'!AV$2,ROCE!$A$32:$A$60,0),MATCH('Mthly ROCE (TR)'!$A55,ROCE!$A$32:$BS$32,0)),AV54*(1+T54)),"")</f>
        <v/>
      </c>
      <c r="AW55" s="42" t="str">
        <f>IFERROR(IF($C55=7,INDEX(ROCE!$A$32:$BS$60,MATCH('Mthly ROCE (TR)'!AW$2,ROCE!$A$32:$A$60,0),MATCH('Mthly ROCE (TR)'!$A55,ROCE!$A$32:$BS$32,0)),AW54*(1+U54)),"")</f>
        <v/>
      </c>
      <c r="AX55" s="42" t="str">
        <f>IFERROR(IF($C55=7,INDEX(ROCE!$A$32:$BS$60,MATCH('Mthly ROCE (TR)'!AX$2,ROCE!$A$32:$A$60,0),MATCH('Mthly ROCE (TR)'!$A55,ROCE!$A$32:$BS$32,0)),AX54*(1+V54)),"")</f>
        <v/>
      </c>
      <c r="AY55" s="42" t="str">
        <f>IFERROR(IF($C55=7,INDEX(ROCE!$A$32:$BS$60,MATCH('Mthly ROCE (TR)'!AY$2,ROCE!$A$32:$A$60,0),MATCH('Mthly ROCE (TR)'!$A55,ROCE!$A$32:$BS$32,0)),AY54*(1+W54)),"")</f>
        <v/>
      </c>
      <c r="AZ55" s="42" t="str">
        <f>IFERROR(IF($C55=7,INDEX(ROCE!$A$32:$BS$60,MATCH('Mthly ROCE (TR)'!AZ$2,ROCE!$A$32:$A$60,0),MATCH('Mthly ROCE (TR)'!$A55,ROCE!$A$32:$BS$32,0)),AZ54*(1+X54)),"")</f>
        <v/>
      </c>
      <c r="BA55" s="42" t="str">
        <f>IFERROR(IF($C55=7,INDEX(ROCE!$A$32:$BS$60,MATCH('Mthly ROCE (TR)'!BA$2,ROCE!$A$32:$A$60,0),MATCH('Mthly ROCE (TR)'!$A55,ROCE!$A$32:$BS$32,0)),BA54*(1+Y54)),"")</f>
        <v/>
      </c>
      <c r="BB55" s="42" t="str">
        <f>IFERROR(IF($C55=7,INDEX(ROCE!$A$32:$BS$60,MATCH('Mthly ROCE (TR)'!BB$2,ROCE!$A$32:$A$60,0),MATCH('Mthly ROCE (TR)'!$A55,ROCE!$A$32:$BS$32,0)),BB54*(1+Z54)),"")</f>
        <v/>
      </c>
      <c r="BC55" s="42" t="str">
        <f>IFERROR(IF($C55=7,INDEX(ROCE!$A$32:$BS$60,MATCH('Mthly ROCE (TR)'!BC$2,ROCE!$A$32:$A$60,0),MATCH('Mthly ROCE (TR)'!$A55,ROCE!$A$32:$BS$32,0)),BC54*(1+AA54)),"")</f>
        <v/>
      </c>
      <c r="BD55" s="42" t="str">
        <f>IFERROR(IF($C55=7,INDEX(ROCE!$A$32:$BS$60,MATCH('Mthly ROCE (TR)'!BD$2,ROCE!$A$32:$A$60,0),MATCH('Mthly ROCE (TR)'!$A55,ROCE!$A$32:$BS$32,0)),BD54*(1+AB54)),"")</f>
        <v/>
      </c>
      <c r="BE55" s="42" t="str">
        <f>IFERROR(IF($C55=7,INDEX(ROCE!$A$32:$BS$60,MATCH('Mthly ROCE (TR)'!BE$2,ROCE!$A$32:$A$60,0),MATCH('Mthly ROCE (TR)'!$A55,ROCE!$A$32:$BS$32,0)),BE54*(1+AC54)),"")</f>
        <v/>
      </c>
      <c r="BF55" s="42" t="str">
        <f>IFERROR(IF($C55=7,INDEX(ROCE!$A$32:$BS$60,MATCH('Mthly ROCE (TR)'!BF$2,ROCE!$A$32:$A$60,0),MATCH('Mthly ROCE (TR)'!$A55,ROCE!$A$32:$BS$32,0)),BF54*(1+AD54)),"")</f>
        <v/>
      </c>
      <c r="BG55" s="42" t="str">
        <f>IFERROR(IF($C55=7,INDEX(ROCE!$A$32:$BS$60,MATCH('Mthly ROCE (TR)'!BG$2,ROCE!$A$32:$A$60,0),MATCH('Mthly ROCE (TR)'!$A55,ROCE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0">
        <f>PRODUCT(DM521:DM523)-1</f>
        <v>7.209398937994882E-2</v>
      </c>
      <c r="DV55" s="100">
        <f>PRODUCT(DM512:DM523)-1</f>
        <v>0.20603888293020334</v>
      </c>
    </row>
    <row r="56" spans="1:126" ht="14.5" hidden="1" customHeight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CE (TR)'!D$2,'Memb Hist (Org)'!$A$1:$A$29,0),MATCH('Mthly ROCE (TR)'!$A56,'Memb Hist (Org)'!$A$1:$BS$1,0))&lt;&gt;1,"",'Mthly Returns (TR)'!D55),"")</f>
        <v>3.3993000000000002E-2</v>
      </c>
      <c r="E56" s="46" t="str">
        <f>IFERROR(IF(INDEX('Memb Hist (Org)'!$A$1:$BS$29,MATCH('Mthly ROCE (TR)'!E$2,'Memb Hist (Org)'!$A$1:$A$29,0),MATCH('Mthly ROCE (TR)'!$A56,'Memb Hist (Org)'!$A$1:$BS$1,0))&lt;&gt;1,"",'Mthly Returns (TR)'!E55),"")</f>
        <v/>
      </c>
      <c r="F56" s="46" t="str">
        <f>IFERROR(IF(INDEX('Memb Hist (Org)'!$A$1:$BS$29,MATCH('Mthly ROCE (TR)'!F$2,'Memb Hist (Org)'!$A$1:$A$29,0),MATCH('Mthly ROCE (TR)'!$A56,'Memb Hist (Org)'!$A$1:$BS$1,0))&lt;&gt;1,"",'Mthly Returns (TR)'!F55),"")</f>
        <v/>
      </c>
      <c r="G56" s="46">
        <f>IFERROR(IF(INDEX('Memb Hist (Org)'!$A$1:$BS$29,MATCH('Mthly ROCE (TR)'!G$2,'Memb Hist (Org)'!$A$1:$A$29,0),MATCH('Mthly ROCE (TR)'!$A56,'Memb Hist (Org)'!$A$1:$BS$1,0))&lt;&gt;1,"",'Mthly Returns (TR)'!G55),"")</f>
        <v>0</v>
      </c>
      <c r="H56" s="46">
        <f>IFERROR(IF(INDEX('Memb Hist (Org)'!$A$1:$BS$29,MATCH('Mthly ROCE (TR)'!H$2,'Memb Hist (Org)'!$A$1:$A$29,0),MATCH('Mthly ROCE (TR)'!$A56,'Memb Hist (Org)'!$A$1:$BS$1,0))&lt;&gt;1,"",'Mthly Returns (TR)'!H55),"")</f>
        <v>-1.2232E-2</v>
      </c>
      <c r="I56" s="46">
        <f>IFERROR(IF(INDEX('Memb Hist (Org)'!$A$1:$BS$29,MATCH('Mthly ROCE (TR)'!I$2,'Memb Hist (Org)'!$A$1:$A$29,0),MATCH('Mthly ROCE (TR)'!$A56,'Memb Hist (Org)'!$A$1:$BS$1,0))&lt;&gt;1,"",'Mthly Returns (TR)'!I55),"")</f>
        <v>1.9484000000000001E-2</v>
      </c>
      <c r="J56" s="46">
        <f>IFERROR(IF(INDEX('Memb Hist (Org)'!$A$1:$BS$29,MATCH('Mthly ROCE (TR)'!J$2,'Memb Hist (Org)'!$A$1:$A$29,0),MATCH('Mthly ROCE (TR)'!$A56,'Memb Hist (Org)'!$A$1:$BS$1,0))&lt;&gt;1,"",'Mthly Returns (TR)'!J55),"")</f>
        <v>2.521E-2</v>
      </c>
      <c r="K56" s="46">
        <f>IFERROR(IF(INDEX('Memb Hist (Org)'!$A$1:$BS$29,MATCH('Mthly ROCE (TR)'!K$2,'Memb Hist (Org)'!$A$1:$A$29,0),MATCH('Mthly ROCE (TR)'!$A56,'Memb Hist (Org)'!$A$1:$BS$1,0))&lt;&gt;1,"",'Mthly Returns (TR)'!K55),"")</f>
        <v>1.2E-2</v>
      </c>
      <c r="L56" s="46" t="str">
        <f>IFERROR(IF(INDEX('Memb Hist (Org)'!$A$1:$BS$29,MATCH('Mthly ROCE (TR)'!L$2,'Memb Hist (Org)'!$A$1:$A$29,0),MATCH('Mthly ROCE (TR)'!$A56,'Memb Hist (Org)'!$A$1:$BS$1,0))&lt;&gt;1,"",'Mthly Returns (TR)'!L55),"")</f>
        <v/>
      </c>
      <c r="M56" s="46" t="str">
        <f>IFERROR(IF(INDEX('Memb Hist (Org)'!$A$1:$BS$29,MATCH('Mthly ROCE (TR)'!M$2,'Memb Hist (Org)'!$A$1:$A$29,0),MATCH('Mthly ROCE (TR)'!$A56,'Memb Hist (Org)'!$A$1:$BS$1,0))&lt;&gt;1,"",'Mthly Returns (TR)'!M55),"")</f>
        <v/>
      </c>
      <c r="N56" s="46" t="str">
        <f>IFERROR(IF(INDEX('Memb Hist (Org)'!$A$1:$BS$29,MATCH('Mthly ROCE (TR)'!N$2,'Memb Hist (Org)'!$A$1:$A$29,0),MATCH('Mthly ROCE (TR)'!$A56,'Memb Hist (Org)'!$A$1:$BS$1,0))&lt;&gt;1,"",'Mthly Returns (TR)'!N55),"")</f>
        <v/>
      </c>
      <c r="O56" s="46">
        <f>IFERROR(IF(INDEX('Memb Hist (Org)'!$A$1:$BS$29,MATCH('Mthly ROCE (TR)'!O$2,'Memb Hist (Org)'!$A$1:$A$29,0),MATCH('Mthly ROCE (TR)'!$A56,'Memb Hist (Org)'!$A$1:$BS$1,0))&lt;&gt;1,"",'Mthly Returns (TR)'!O55),"")</f>
        <v>-9.2530000000000008E-3</v>
      </c>
      <c r="P56" s="46" t="str">
        <f>IFERROR(IF(INDEX('Memb Hist (Org)'!$A$1:$BS$29,MATCH('Mthly ROCE (TR)'!P$2,'Memb Hist (Org)'!$A$1:$A$29,0),MATCH('Mthly ROCE (TR)'!$A56,'Memb Hist (Org)'!$A$1:$BS$1,0))&lt;&gt;1,"",'Mthly Returns (TR)'!P55),"")</f>
        <v/>
      </c>
      <c r="Q56" s="46">
        <f>IFERROR(IF(INDEX('Memb Hist (Org)'!$A$1:$BS$29,MATCH('Mthly ROCE (TR)'!Q$2,'Memb Hist (Org)'!$A$1:$A$29,0),MATCH('Mthly ROCE (TR)'!$A56,'Memb Hist (Org)'!$A$1:$BS$1,0))&lt;&gt;1,"",'Mthly Returns (TR)'!Q55),"")</f>
        <v>4.4443999999999997E-2</v>
      </c>
      <c r="R56" s="46" t="str">
        <f>IFERROR(IF(INDEX('Memb Hist (Org)'!$A$1:$BS$29,MATCH('Mthly ROCE (TR)'!R$2,'Memb Hist (Org)'!$A$1:$A$29,0),MATCH('Mthly ROCE (TR)'!$A56,'Memb Hist (Org)'!$A$1:$BS$1,0))&lt;&gt;1,"",'Mthly Returns (TR)'!R55),"")</f>
        <v/>
      </c>
      <c r="S56" s="46" t="str">
        <f>IFERROR(IF(INDEX('Memb Hist (Org)'!$A$1:$BS$29,MATCH('Mthly ROCE (TR)'!S$2,'Memb Hist (Org)'!$A$1:$A$29,0),MATCH('Mthly ROCE (TR)'!$A56,'Memb Hist (Org)'!$A$1:$BS$1,0))&lt;&gt;1,"",'Mthly Returns (TR)'!S55),"")</f>
        <v/>
      </c>
      <c r="T56" s="46">
        <f>IFERROR(IF(INDEX('Memb Hist (Org)'!$A$1:$BS$29,MATCH('Mthly ROCE (TR)'!T$2,'Memb Hist (Org)'!$A$1:$A$29,0),MATCH('Mthly ROCE (TR)'!$A56,'Memb Hist (Org)'!$A$1:$BS$1,0))&lt;&gt;1,"",'Mthly Returns (TR)'!T55),"")</f>
        <v>3.6144999999999997E-2</v>
      </c>
      <c r="U56" s="46">
        <f>IFERROR(IF(INDEX('Memb Hist (Org)'!$A$1:$BS$29,MATCH('Mthly ROCE (TR)'!U$2,'Memb Hist (Org)'!$A$1:$A$29,0),MATCH('Mthly ROCE (TR)'!$A56,'Memb Hist (Org)'!$A$1:$BS$1,0))&lt;&gt;1,"",'Mthly Returns (TR)'!U55),"")</f>
        <v>7.4074000000000001E-2</v>
      </c>
      <c r="V56" s="46">
        <f>IFERROR(IF(INDEX('Memb Hist (Org)'!$A$1:$BS$29,MATCH('Mthly ROCE (TR)'!V$2,'Memb Hist (Org)'!$A$1:$A$29,0),MATCH('Mthly ROCE (TR)'!$A56,'Memb Hist (Org)'!$A$1:$BS$1,0))&lt;&gt;1,"",'Mthly Returns (TR)'!V55),"")</f>
        <v>3.4658000000000001E-2</v>
      </c>
      <c r="W56" s="46">
        <f>IFERROR(IF(INDEX('Memb Hist (Org)'!$A$1:$BS$29,MATCH('Mthly ROCE (TR)'!W$2,'Memb Hist (Org)'!$A$1:$A$29,0),MATCH('Mthly ROCE (TR)'!$A56,'Memb Hist (Org)'!$A$1:$BS$1,0))&lt;&gt;1,"",'Mthly Returns (TR)'!W55),"")</f>
        <v>7.0306999999999994E-2</v>
      </c>
      <c r="X56" s="46">
        <f>IFERROR(IF(INDEX('Memb Hist (Org)'!$A$1:$BS$29,MATCH('Mthly ROCE (TR)'!X$2,'Memb Hist (Org)'!$A$1:$A$29,0),MATCH('Mthly ROCE (TR)'!$A56,'Memb Hist (Org)'!$A$1:$BS$1,0))&lt;&gt;1,"",'Mthly Returns (TR)'!X55),"")</f>
        <v>1.0137999999999999E-2</v>
      </c>
      <c r="Y56" s="46">
        <f>IFERROR(IF(INDEX('Memb Hist (Org)'!$A$1:$BS$29,MATCH('Mthly ROCE (TR)'!Y$2,'Memb Hist (Org)'!$A$1:$A$29,0),MATCH('Mthly ROCE (TR)'!$A56,'Memb Hist (Org)'!$A$1:$BS$1,0))&lt;&gt;1,"",'Mthly Returns (TR)'!Y55),"")</f>
        <v>5.4711000000000003E-2</v>
      </c>
      <c r="Z56" s="46" t="str">
        <f>IFERROR(IF(INDEX('Memb Hist (Org)'!$A$1:$BS$29,MATCH('Mthly ROCE (TR)'!Z$2,'Memb Hist (Org)'!$A$1:$A$29,0),MATCH('Mthly ROCE (TR)'!$A56,'Memb Hist (Org)'!$A$1:$BS$1,0))&lt;&gt;1,"",'Mthly Returns (TR)'!Z55),"")</f>
        <v/>
      </c>
      <c r="AA56" s="46" t="str">
        <f>IFERROR(IF(INDEX('Memb Hist (Org)'!$A$1:$BS$29,MATCH('Mthly ROCE (TR)'!AA$2,'Memb Hist (Org)'!$A$1:$A$29,0),MATCH('Mthly ROCE (TR)'!$A56,'Memb Hist (Org)'!$A$1:$BS$1,0))&lt;&gt;1,"",'Mthly Returns (TR)'!AA55),"")</f>
        <v/>
      </c>
      <c r="AB56" s="46" t="str">
        <f>IFERROR(IF(INDEX('Memb Hist (Org)'!$A$1:$BS$29,MATCH('Mthly ROCE (TR)'!AB$2,'Memb Hist (Org)'!$A$1:$A$29,0),MATCH('Mthly ROCE (TR)'!$A56,'Memb Hist (Org)'!$A$1:$BS$1,0))&lt;&gt;1,"",'Mthly Returns (TR)'!AB55),"")</f>
        <v/>
      </c>
      <c r="AC56" s="46">
        <f>IFERROR(IF(INDEX('Memb Hist (Org)'!$A$1:$BS$29,MATCH('Mthly ROCE (TR)'!AC$2,'Memb Hist (Org)'!$A$1:$A$29,0),MATCH('Mthly ROCE (TR)'!$A56,'Memb Hist (Org)'!$A$1:$BS$1,0))&lt;&gt;1,"",'Mthly Returns (TR)'!AC55),"")</f>
        <v>3.2051000000000003E-2</v>
      </c>
      <c r="AD56" s="46" t="str">
        <f>IFERROR(IF(INDEX('Memb Hist (Org)'!$A$1:$BS$29,MATCH('Mthly ROCE (TR)'!AD$2,'Memb Hist (Org)'!$A$1:$A$29,0),MATCH('Mthly ROCE (TR)'!$A56,'Memb Hist (Org)'!$A$1:$BS$1,0))&lt;&gt;1,"",'Mthly Returns (TR)'!AD55),"")</f>
        <v/>
      </c>
      <c r="AE56" s="46" t="str">
        <f>IFERROR(IF(INDEX('Memb Hist (Org)'!$A$1:$BS$29,MATCH('Mthly ROCE (TR)'!AE$2,'Memb Hist (Org)'!$A$1:$A$29,0),MATCH('Mthly ROCE (TR)'!$A56,'Memb Hist (Org)'!$A$1:$BS$1,0))&lt;&gt;1,"",'Mthly Returns (TR)'!AE55),"")</f>
        <v/>
      </c>
      <c r="AF56" s="42" t="str">
        <f>IFERROR(IF($C56=7,INDEX(ROCE!$A$32:$BS$60,MATCH('Mthly ROCE (TR)'!AF$2,ROCE!$A$32:$A$60,0),MATCH('Mthly ROCE (TR)'!$A56,ROCE!$A$32:$BS$32,0)),AF55*(1+D55)),"")</f>
        <v/>
      </c>
      <c r="AG56" s="42" t="str">
        <f>IFERROR(IF($C56=7,INDEX(ROCE!$A$32:$BS$60,MATCH('Mthly ROCE (TR)'!AG$2,ROCE!$A$32:$A$60,0),MATCH('Mthly ROCE (TR)'!$A56,ROCE!$A$32:$BS$32,0)),AG55*(1+E55)),"")</f>
        <v/>
      </c>
      <c r="AH56" s="42" t="str">
        <f>IFERROR(IF($C56=7,INDEX(ROCE!$A$32:$BS$60,MATCH('Mthly ROCE (TR)'!AH$2,ROCE!$A$32:$A$60,0),MATCH('Mthly ROCE (TR)'!$A56,ROCE!$A$32:$BS$32,0)),AH55*(1+F55)),"")</f>
        <v/>
      </c>
      <c r="AI56" s="42" t="str">
        <f>IFERROR(IF($C56=7,INDEX(ROCE!$A$32:$BS$60,MATCH('Mthly ROCE (TR)'!AI$2,ROCE!$A$32:$A$60,0),MATCH('Mthly ROCE (TR)'!$A56,ROCE!$A$32:$BS$32,0)),AI55*(1+G55)),"")</f>
        <v/>
      </c>
      <c r="AJ56" s="42" t="str">
        <f>IFERROR(IF($C56=7,INDEX(ROCE!$A$32:$BS$60,MATCH('Mthly ROCE (TR)'!AJ$2,ROCE!$A$32:$A$60,0),MATCH('Mthly ROCE (TR)'!$A56,ROCE!$A$32:$BS$32,0)),AJ55*(1+H55)),"")</f>
        <v/>
      </c>
      <c r="AK56" s="42" t="str">
        <f>IFERROR(IF($C56=7,INDEX(ROCE!$A$32:$BS$60,MATCH('Mthly ROCE (TR)'!AK$2,ROCE!$A$32:$A$60,0),MATCH('Mthly ROCE (TR)'!$A56,ROCE!$A$32:$BS$32,0)),AK55*(1+I55)),"")</f>
        <v/>
      </c>
      <c r="AL56" s="42" t="str">
        <f>IFERROR(IF($C56=7,INDEX(ROCE!$A$32:$BS$60,MATCH('Mthly ROCE (TR)'!AL$2,ROCE!$A$32:$A$60,0),MATCH('Mthly ROCE (TR)'!$A56,ROCE!$A$32:$BS$32,0)),AL55*(1+J55)),"")</f>
        <v/>
      </c>
      <c r="AM56" s="42" t="str">
        <f>IFERROR(IF($C56=7,INDEX(ROCE!$A$32:$BS$60,MATCH('Mthly ROCE (TR)'!AM$2,ROCE!$A$32:$A$60,0),MATCH('Mthly ROCE (TR)'!$A56,ROCE!$A$32:$BS$32,0)),AM55*(1+K55)),"")</f>
        <v/>
      </c>
      <c r="AN56" s="42" t="str">
        <f>IFERROR(IF($C56=7,INDEX(ROCE!$A$32:$BS$60,MATCH('Mthly ROCE (TR)'!AN$2,ROCE!$A$32:$A$60,0),MATCH('Mthly ROCE (TR)'!$A56,ROCE!$A$32:$BS$32,0)),AN55*(1+L55)),"")</f>
        <v/>
      </c>
      <c r="AO56" s="42" t="str">
        <f>IFERROR(IF($C56=7,INDEX(ROCE!$A$32:$BS$60,MATCH('Mthly ROCE (TR)'!AO$2,ROCE!$A$32:$A$60,0),MATCH('Mthly ROCE (TR)'!$A56,ROCE!$A$32:$BS$32,0)),AO55*(1+M55)),"")</f>
        <v/>
      </c>
      <c r="AP56" s="42" t="str">
        <f>IFERROR(IF($C56=7,INDEX(ROCE!$A$32:$BS$60,MATCH('Mthly ROCE (TR)'!AP$2,ROCE!$A$32:$A$60,0),MATCH('Mthly ROCE (TR)'!$A56,ROCE!$A$32:$BS$32,0)),AP55*(1+N55)),"")</f>
        <v/>
      </c>
      <c r="AQ56" s="42" t="str">
        <f>IFERROR(IF($C56=7,INDEX(ROCE!$A$32:$BS$60,MATCH('Mthly ROCE (TR)'!AQ$2,ROCE!$A$32:$A$60,0),MATCH('Mthly ROCE (TR)'!$A56,ROCE!$A$32:$BS$32,0)),AQ55*(1+O55)),"")</f>
        <v/>
      </c>
      <c r="AR56" s="42" t="str">
        <f>IFERROR(IF($C56=7,INDEX(ROCE!$A$32:$BS$60,MATCH('Mthly ROCE (TR)'!AR$2,ROCE!$A$32:$A$60,0),MATCH('Mthly ROCE (TR)'!$A56,ROCE!$A$32:$BS$32,0)),AR55*(1+P55)),"")</f>
        <v/>
      </c>
      <c r="AS56" s="42" t="str">
        <f>IFERROR(IF($C56=7,INDEX(ROCE!$A$32:$BS$60,MATCH('Mthly ROCE (TR)'!AS$2,ROCE!$A$32:$A$60,0),MATCH('Mthly ROCE (TR)'!$A56,ROCE!$A$32:$BS$32,0)),AS55*(1+Q55)),"")</f>
        <v/>
      </c>
      <c r="AT56" s="42" t="str">
        <f>IFERROR(IF($C56=7,INDEX(ROCE!$A$32:$BS$60,MATCH('Mthly ROCE (TR)'!AT$2,ROCE!$A$32:$A$60,0),MATCH('Mthly ROCE (TR)'!$A56,ROCE!$A$32:$BS$32,0)),AT55*(1+R55)),"")</f>
        <v/>
      </c>
      <c r="AU56" s="42" t="str">
        <f>IFERROR(IF($C56=7,INDEX(ROCE!$A$32:$BS$60,MATCH('Mthly ROCE (TR)'!AU$2,ROCE!$A$32:$A$60,0),MATCH('Mthly ROCE (TR)'!$A56,ROCE!$A$32:$BS$32,0)),AU55*(1+S55)),"")</f>
        <v/>
      </c>
      <c r="AV56" s="42" t="str">
        <f>IFERROR(IF($C56=7,INDEX(ROCE!$A$32:$BS$60,MATCH('Mthly ROCE (TR)'!AV$2,ROCE!$A$32:$A$60,0),MATCH('Mthly ROCE (TR)'!$A56,ROCE!$A$32:$BS$32,0)),AV55*(1+T55)),"")</f>
        <v/>
      </c>
      <c r="AW56" s="42" t="str">
        <f>IFERROR(IF($C56=7,INDEX(ROCE!$A$32:$BS$60,MATCH('Mthly ROCE (TR)'!AW$2,ROCE!$A$32:$A$60,0),MATCH('Mthly ROCE (TR)'!$A56,ROCE!$A$32:$BS$32,0)),AW55*(1+U55)),"")</f>
        <v/>
      </c>
      <c r="AX56" s="42" t="str">
        <f>IFERROR(IF($C56=7,INDEX(ROCE!$A$32:$BS$60,MATCH('Mthly ROCE (TR)'!AX$2,ROCE!$A$32:$A$60,0),MATCH('Mthly ROCE (TR)'!$A56,ROCE!$A$32:$BS$32,0)),AX55*(1+V55)),"")</f>
        <v/>
      </c>
      <c r="AY56" s="42" t="str">
        <f>IFERROR(IF($C56=7,INDEX(ROCE!$A$32:$BS$60,MATCH('Mthly ROCE (TR)'!AY$2,ROCE!$A$32:$A$60,0),MATCH('Mthly ROCE (TR)'!$A56,ROCE!$A$32:$BS$32,0)),AY55*(1+W55)),"")</f>
        <v/>
      </c>
      <c r="AZ56" s="42" t="str">
        <f>IFERROR(IF($C56=7,INDEX(ROCE!$A$32:$BS$60,MATCH('Mthly ROCE (TR)'!AZ$2,ROCE!$A$32:$A$60,0),MATCH('Mthly ROCE (TR)'!$A56,ROCE!$A$32:$BS$32,0)),AZ55*(1+X55)),"")</f>
        <v/>
      </c>
      <c r="BA56" s="42" t="str">
        <f>IFERROR(IF($C56=7,INDEX(ROCE!$A$32:$BS$60,MATCH('Mthly ROCE (TR)'!BA$2,ROCE!$A$32:$A$60,0),MATCH('Mthly ROCE (TR)'!$A56,ROCE!$A$32:$BS$32,0)),BA55*(1+Y55)),"")</f>
        <v/>
      </c>
      <c r="BB56" s="42" t="str">
        <f>IFERROR(IF($C56=7,INDEX(ROCE!$A$32:$BS$60,MATCH('Mthly ROCE (TR)'!BB$2,ROCE!$A$32:$A$60,0),MATCH('Mthly ROCE (TR)'!$A56,ROCE!$A$32:$BS$32,0)),BB55*(1+Z55)),"")</f>
        <v/>
      </c>
      <c r="BC56" s="42" t="str">
        <f>IFERROR(IF($C56=7,INDEX(ROCE!$A$32:$BS$60,MATCH('Mthly ROCE (TR)'!BC$2,ROCE!$A$32:$A$60,0),MATCH('Mthly ROCE (TR)'!$A56,ROCE!$A$32:$BS$32,0)),BC55*(1+AA55)),"")</f>
        <v/>
      </c>
      <c r="BD56" s="42" t="str">
        <f>IFERROR(IF($C56=7,INDEX(ROCE!$A$32:$BS$60,MATCH('Mthly ROCE (TR)'!BD$2,ROCE!$A$32:$A$60,0),MATCH('Mthly ROCE (TR)'!$A56,ROCE!$A$32:$BS$32,0)),BD55*(1+AB55)),"")</f>
        <v/>
      </c>
      <c r="BE56" s="42" t="str">
        <f>IFERROR(IF($C56=7,INDEX(ROCE!$A$32:$BS$60,MATCH('Mthly ROCE (TR)'!BE$2,ROCE!$A$32:$A$60,0),MATCH('Mthly ROCE (TR)'!$A56,ROCE!$A$32:$BS$32,0)),BE55*(1+AC55)),"")</f>
        <v/>
      </c>
      <c r="BF56" s="42" t="str">
        <f>IFERROR(IF($C56=7,INDEX(ROCE!$A$32:$BS$60,MATCH('Mthly ROCE (TR)'!BF$2,ROCE!$A$32:$A$60,0),MATCH('Mthly ROCE (TR)'!$A56,ROCE!$A$32:$BS$32,0)),BF55*(1+AD55)),"")</f>
        <v/>
      </c>
      <c r="BG56" s="42" t="str">
        <f>IFERROR(IF($C56=7,INDEX(ROCE!$A$32:$BS$60,MATCH('Mthly ROCE (TR)'!BG$2,ROCE!$A$32:$A$60,0),MATCH('Mthly ROCE (TR)'!$A56,ROCE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0">
        <f>PRODUCT(DM522:DM524)-1</f>
        <v>4.6781957214057091E-3</v>
      </c>
      <c r="DV56" s="100">
        <f>PRODUCT(DM513:DM524)-1</f>
        <v>0.18926951902822475</v>
      </c>
    </row>
    <row r="57" spans="1:126" ht="14.5" hidden="1" customHeight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CE (TR)'!D$2,'Memb Hist (Org)'!$A$1:$A$29,0),MATCH('Mthly ROCE (TR)'!$A57,'Memb Hist (Org)'!$A$1:$BS$1,0))&lt;&gt;1,"",'Mthly Returns (TR)'!D56),"")</f>
        <v>6.0932E-2</v>
      </c>
      <c r="E57" s="46" t="str">
        <f>IFERROR(IF(INDEX('Memb Hist (Org)'!$A$1:$BS$29,MATCH('Mthly ROCE (TR)'!E$2,'Memb Hist (Org)'!$A$1:$A$29,0),MATCH('Mthly ROCE (TR)'!$A57,'Memb Hist (Org)'!$A$1:$BS$1,0))&lt;&gt;1,"",'Mthly Returns (TR)'!E56),"")</f>
        <v/>
      </c>
      <c r="F57" s="46" t="str">
        <f>IFERROR(IF(INDEX('Memb Hist (Org)'!$A$1:$BS$29,MATCH('Mthly ROCE (TR)'!F$2,'Memb Hist (Org)'!$A$1:$A$29,0),MATCH('Mthly ROCE (TR)'!$A57,'Memb Hist (Org)'!$A$1:$BS$1,0))&lt;&gt;1,"",'Mthly Returns (TR)'!F56),"")</f>
        <v/>
      </c>
      <c r="G57" s="46">
        <f>IFERROR(IF(INDEX('Memb Hist (Org)'!$A$1:$BS$29,MATCH('Mthly ROCE (TR)'!G$2,'Memb Hist (Org)'!$A$1:$A$29,0),MATCH('Mthly ROCE (TR)'!$A57,'Memb Hist (Org)'!$A$1:$BS$1,0))&lt;&gt;1,"",'Mthly Returns (TR)'!G56),"")</f>
        <v>8.6960000000000006E-3</v>
      </c>
      <c r="H57" s="46">
        <f>IFERROR(IF(INDEX('Memb Hist (Org)'!$A$1:$BS$29,MATCH('Mthly ROCE (TR)'!H$2,'Memb Hist (Org)'!$A$1:$A$29,0),MATCH('Mthly ROCE (TR)'!$A57,'Memb Hist (Org)'!$A$1:$BS$1,0))&lt;&gt;1,"",'Mthly Returns (TR)'!H56),"")</f>
        <v>4.3900000000000002E-2</v>
      </c>
      <c r="I57" s="46">
        <f>IFERROR(IF(INDEX('Memb Hist (Org)'!$A$1:$BS$29,MATCH('Mthly ROCE (TR)'!I$2,'Memb Hist (Org)'!$A$1:$A$29,0),MATCH('Mthly ROCE (TR)'!$A57,'Memb Hist (Org)'!$A$1:$BS$1,0))&lt;&gt;1,"",'Mthly Returns (TR)'!I56),"")</f>
        <v>8.5470000000000008E-3</v>
      </c>
      <c r="J57" s="46">
        <f>IFERROR(IF(INDEX('Memb Hist (Org)'!$A$1:$BS$29,MATCH('Mthly ROCE (TR)'!J$2,'Memb Hist (Org)'!$A$1:$A$29,0),MATCH('Mthly ROCE (TR)'!$A57,'Memb Hist (Org)'!$A$1:$BS$1,0))&lt;&gt;1,"",'Mthly Returns (TR)'!J56),"")</f>
        <v>4.0980000000000001E-3</v>
      </c>
      <c r="K57" s="46">
        <f>IFERROR(IF(INDEX('Memb Hist (Org)'!$A$1:$BS$29,MATCH('Mthly ROCE (TR)'!K$2,'Memb Hist (Org)'!$A$1:$A$29,0),MATCH('Mthly ROCE (TR)'!$A57,'Memb Hist (Org)'!$A$1:$BS$1,0))&lt;&gt;1,"",'Mthly Returns (TR)'!K56),"")</f>
        <v>5.6916000000000001E-2</v>
      </c>
      <c r="L57" s="46" t="str">
        <f>IFERROR(IF(INDEX('Memb Hist (Org)'!$A$1:$BS$29,MATCH('Mthly ROCE (TR)'!L$2,'Memb Hist (Org)'!$A$1:$A$29,0),MATCH('Mthly ROCE (TR)'!$A57,'Memb Hist (Org)'!$A$1:$BS$1,0))&lt;&gt;1,"",'Mthly Returns (TR)'!L56),"")</f>
        <v/>
      </c>
      <c r="M57" s="46" t="str">
        <f>IFERROR(IF(INDEX('Memb Hist (Org)'!$A$1:$BS$29,MATCH('Mthly ROCE (TR)'!M$2,'Memb Hist (Org)'!$A$1:$A$29,0),MATCH('Mthly ROCE (TR)'!$A57,'Memb Hist (Org)'!$A$1:$BS$1,0))&lt;&gt;1,"",'Mthly Returns (TR)'!M56),"")</f>
        <v/>
      </c>
      <c r="N57" s="46" t="str">
        <f>IFERROR(IF(INDEX('Memb Hist (Org)'!$A$1:$BS$29,MATCH('Mthly ROCE (TR)'!N$2,'Memb Hist (Org)'!$A$1:$A$29,0),MATCH('Mthly ROCE (TR)'!$A57,'Memb Hist (Org)'!$A$1:$BS$1,0))&lt;&gt;1,"",'Mthly Returns (TR)'!N56),"")</f>
        <v/>
      </c>
      <c r="O57" s="46">
        <f>IFERROR(IF(INDEX('Memb Hist (Org)'!$A$1:$BS$29,MATCH('Mthly ROCE (TR)'!O$2,'Memb Hist (Org)'!$A$1:$A$29,0),MATCH('Mthly ROCE (TR)'!$A57,'Memb Hist (Org)'!$A$1:$BS$1,0))&lt;&gt;1,"",'Mthly Returns (TR)'!O56),"")</f>
        <v>1.8116E-2</v>
      </c>
      <c r="P57" s="46" t="str">
        <f>IFERROR(IF(INDEX('Memb Hist (Org)'!$A$1:$BS$29,MATCH('Mthly ROCE (TR)'!P$2,'Memb Hist (Org)'!$A$1:$A$29,0),MATCH('Mthly ROCE (TR)'!$A57,'Memb Hist (Org)'!$A$1:$BS$1,0))&lt;&gt;1,"",'Mthly Returns (TR)'!P56),"")</f>
        <v/>
      </c>
      <c r="Q57" s="46">
        <f>IFERROR(IF(INDEX('Memb Hist (Org)'!$A$1:$BS$29,MATCH('Mthly ROCE (TR)'!Q$2,'Memb Hist (Org)'!$A$1:$A$29,0),MATCH('Mthly ROCE (TR)'!$A57,'Memb Hist (Org)'!$A$1:$BS$1,0))&lt;&gt;1,"",'Mthly Returns (TR)'!Q56),"")</f>
        <v>3.9149000000000003E-2</v>
      </c>
      <c r="R57" s="46" t="str">
        <f>IFERROR(IF(INDEX('Memb Hist (Org)'!$A$1:$BS$29,MATCH('Mthly ROCE (TR)'!R$2,'Memb Hist (Org)'!$A$1:$A$29,0),MATCH('Mthly ROCE (TR)'!$A57,'Memb Hist (Org)'!$A$1:$BS$1,0))&lt;&gt;1,"",'Mthly Returns (TR)'!R56),"")</f>
        <v/>
      </c>
      <c r="S57" s="46" t="str">
        <f>IFERROR(IF(INDEX('Memb Hist (Org)'!$A$1:$BS$29,MATCH('Mthly ROCE (TR)'!S$2,'Memb Hist (Org)'!$A$1:$A$29,0),MATCH('Mthly ROCE (TR)'!$A57,'Memb Hist (Org)'!$A$1:$BS$1,0))&lt;&gt;1,"",'Mthly Returns (TR)'!S56),"")</f>
        <v/>
      </c>
      <c r="T57" s="46">
        <f>IFERROR(IF(INDEX('Memb Hist (Org)'!$A$1:$BS$29,MATCH('Mthly ROCE (TR)'!T$2,'Memb Hist (Org)'!$A$1:$A$29,0),MATCH('Mthly ROCE (TR)'!$A57,'Memb Hist (Org)'!$A$1:$BS$1,0))&lt;&gt;1,"",'Mthly Returns (TR)'!T56),"")</f>
        <v>3.0232999999999999E-2</v>
      </c>
      <c r="U57" s="46">
        <f>IFERROR(IF(INDEX('Memb Hist (Org)'!$A$1:$BS$29,MATCH('Mthly ROCE (TR)'!U$2,'Memb Hist (Org)'!$A$1:$A$29,0),MATCH('Mthly ROCE (TR)'!$A57,'Memb Hist (Org)'!$A$1:$BS$1,0))&lt;&gt;1,"",'Mthly Returns (TR)'!U56),"")</f>
        <v>-4.5814000000000001E-2</v>
      </c>
      <c r="V57" s="46">
        <f>IFERROR(IF(INDEX('Memb Hist (Org)'!$A$1:$BS$29,MATCH('Mthly ROCE (TR)'!V$2,'Memb Hist (Org)'!$A$1:$A$29,0),MATCH('Mthly ROCE (TR)'!$A57,'Memb Hist (Org)'!$A$1:$BS$1,0))&lt;&gt;1,"",'Mthly Returns (TR)'!V56),"")</f>
        <v>1.9608E-2</v>
      </c>
      <c r="W57" s="46">
        <f>IFERROR(IF(INDEX('Memb Hist (Org)'!$A$1:$BS$29,MATCH('Mthly ROCE (TR)'!W$2,'Memb Hist (Org)'!$A$1:$A$29,0),MATCH('Mthly ROCE (TR)'!$A57,'Memb Hist (Org)'!$A$1:$BS$1,0))&lt;&gt;1,"",'Mthly Returns (TR)'!W56),"")</f>
        <v>-4.3367000000000003E-2</v>
      </c>
      <c r="X57" s="46">
        <f>IFERROR(IF(INDEX('Memb Hist (Org)'!$A$1:$BS$29,MATCH('Mthly ROCE (TR)'!X$2,'Memb Hist (Org)'!$A$1:$A$29,0),MATCH('Mthly ROCE (TR)'!$A57,'Memb Hist (Org)'!$A$1:$BS$1,0))&lt;&gt;1,"",'Mthly Returns (TR)'!X56),"")</f>
        <v>9.2589999999999999E-3</v>
      </c>
      <c r="Y57" s="46">
        <f>IFERROR(IF(INDEX('Memb Hist (Org)'!$A$1:$BS$29,MATCH('Mthly ROCE (TR)'!Y$2,'Memb Hist (Org)'!$A$1:$A$29,0),MATCH('Mthly ROCE (TR)'!$A57,'Memb Hist (Org)'!$A$1:$BS$1,0))&lt;&gt;1,"",'Mthly Returns (TR)'!Y56),"")</f>
        <v>2.0173E-2</v>
      </c>
      <c r="Z57" s="46" t="str">
        <f>IFERROR(IF(INDEX('Memb Hist (Org)'!$A$1:$BS$29,MATCH('Mthly ROCE (TR)'!Z$2,'Memb Hist (Org)'!$A$1:$A$29,0),MATCH('Mthly ROCE (TR)'!$A57,'Memb Hist (Org)'!$A$1:$BS$1,0))&lt;&gt;1,"",'Mthly Returns (TR)'!Z56),"")</f>
        <v/>
      </c>
      <c r="AA57" s="46" t="str">
        <f>IFERROR(IF(INDEX('Memb Hist (Org)'!$A$1:$BS$29,MATCH('Mthly ROCE (TR)'!AA$2,'Memb Hist (Org)'!$A$1:$A$29,0),MATCH('Mthly ROCE (TR)'!$A57,'Memb Hist (Org)'!$A$1:$BS$1,0))&lt;&gt;1,"",'Mthly Returns (TR)'!AA56),"")</f>
        <v/>
      </c>
      <c r="AB57" s="46" t="str">
        <f>IFERROR(IF(INDEX('Memb Hist (Org)'!$A$1:$BS$29,MATCH('Mthly ROCE (TR)'!AB$2,'Memb Hist (Org)'!$A$1:$A$29,0),MATCH('Mthly ROCE (TR)'!$A57,'Memb Hist (Org)'!$A$1:$BS$1,0))&lt;&gt;1,"",'Mthly Returns (TR)'!AB56),"")</f>
        <v/>
      </c>
      <c r="AC57" s="46">
        <f>IFERROR(IF(INDEX('Memb Hist (Org)'!$A$1:$BS$29,MATCH('Mthly ROCE (TR)'!AC$2,'Memb Hist (Org)'!$A$1:$A$29,0),MATCH('Mthly ROCE (TR)'!$A57,'Memb Hist (Org)'!$A$1:$BS$1,0))&lt;&gt;1,"",'Mthly Returns (TR)'!AC56),"")</f>
        <v>-2.0699999999999998E-3</v>
      </c>
      <c r="AD57" s="46" t="str">
        <f>IFERROR(IF(INDEX('Memb Hist (Org)'!$A$1:$BS$29,MATCH('Mthly ROCE (TR)'!AD$2,'Memb Hist (Org)'!$A$1:$A$29,0),MATCH('Mthly ROCE (TR)'!$A57,'Memb Hist (Org)'!$A$1:$BS$1,0))&lt;&gt;1,"",'Mthly Returns (TR)'!AD56),"")</f>
        <v/>
      </c>
      <c r="AE57" s="46" t="str">
        <f>IFERROR(IF(INDEX('Memb Hist (Org)'!$A$1:$BS$29,MATCH('Mthly ROCE (TR)'!AE$2,'Memb Hist (Org)'!$A$1:$A$29,0),MATCH('Mthly ROCE (TR)'!$A57,'Memb Hist (Org)'!$A$1:$BS$1,0))&lt;&gt;1,"",'Mthly Returns (TR)'!AE56),"")</f>
        <v/>
      </c>
      <c r="AF57" s="42" t="str">
        <f>IFERROR(IF($C57=7,INDEX(ROCE!$A$32:$BS$60,MATCH('Mthly ROCE (TR)'!AF$2,ROCE!$A$32:$A$60,0),MATCH('Mthly ROCE (TR)'!$A57,ROCE!$A$32:$BS$32,0)),AF56*(1+D56)),"")</f>
        <v/>
      </c>
      <c r="AG57" s="42" t="str">
        <f>IFERROR(IF($C57=7,INDEX(ROCE!$A$32:$BS$60,MATCH('Mthly ROCE (TR)'!AG$2,ROCE!$A$32:$A$60,0),MATCH('Mthly ROCE (TR)'!$A57,ROCE!$A$32:$BS$32,0)),AG56*(1+E56)),"")</f>
        <v/>
      </c>
      <c r="AH57" s="42" t="str">
        <f>IFERROR(IF($C57=7,INDEX(ROCE!$A$32:$BS$60,MATCH('Mthly ROCE (TR)'!AH$2,ROCE!$A$32:$A$60,0),MATCH('Mthly ROCE (TR)'!$A57,ROCE!$A$32:$BS$32,0)),AH56*(1+F56)),"")</f>
        <v/>
      </c>
      <c r="AI57" s="42" t="str">
        <f>IFERROR(IF($C57=7,INDEX(ROCE!$A$32:$BS$60,MATCH('Mthly ROCE (TR)'!AI$2,ROCE!$A$32:$A$60,0),MATCH('Mthly ROCE (TR)'!$A57,ROCE!$A$32:$BS$32,0)),AI56*(1+G56)),"")</f>
        <v/>
      </c>
      <c r="AJ57" s="42" t="str">
        <f>IFERROR(IF($C57=7,INDEX(ROCE!$A$32:$BS$60,MATCH('Mthly ROCE (TR)'!AJ$2,ROCE!$A$32:$A$60,0),MATCH('Mthly ROCE (TR)'!$A57,ROCE!$A$32:$BS$32,0)),AJ56*(1+H56)),"")</f>
        <v/>
      </c>
      <c r="AK57" s="42" t="str">
        <f>IFERROR(IF($C57=7,INDEX(ROCE!$A$32:$BS$60,MATCH('Mthly ROCE (TR)'!AK$2,ROCE!$A$32:$A$60,0),MATCH('Mthly ROCE (TR)'!$A57,ROCE!$A$32:$BS$32,0)),AK56*(1+I56)),"")</f>
        <v/>
      </c>
      <c r="AL57" s="42" t="str">
        <f>IFERROR(IF($C57=7,INDEX(ROCE!$A$32:$BS$60,MATCH('Mthly ROCE (TR)'!AL$2,ROCE!$A$32:$A$60,0),MATCH('Mthly ROCE (TR)'!$A57,ROCE!$A$32:$BS$32,0)),AL56*(1+J56)),"")</f>
        <v/>
      </c>
      <c r="AM57" s="42" t="str">
        <f>IFERROR(IF($C57=7,INDEX(ROCE!$A$32:$BS$60,MATCH('Mthly ROCE (TR)'!AM$2,ROCE!$A$32:$A$60,0),MATCH('Mthly ROCE (TR)'!$A57,ROCE!$A$32:$BS$32,0)),AM56*(1+K56)),"")</f>
        <v/>
      </c>
      <c r="AN57" s="42" t="str">
        <f>IFERROR(IF($C57=7,INDEX(ROCE!$A$32:$BS$60,MATCH('Mthly ROCE (TR)'!AN$2,ROCE!$A$32:$A$60,0),MATCH('Mthly ROCE (TR)'!$A57,ROCE!$A$32:$BS$32,0)),AN56*(1+L56)),"")</f>
        <v/>
      </c>
      <c r="AO57" s="42" t="str">
        <f>IFERROR(IF($C57=7,INDEX(ROCE!$A$32:$BS$60,MATCH('Mthly ROCE (TR)'!AO$2,ROCE!$A$32:$A$60,0),MATCH('Mthly ROCE (TR)'!$A57,ROCE!$A$32:$BS$32,0)),AO56*(1+M56)),"")</f>
        <v/>
      </c>
      <c r="AP57" s="42" t="str">
        <f>IFERROR(IF($C57=7,INDEX(ROCE!$A$32:$BS$60,MATCH('Mthly ROCE (TR)'!AP$2,ROCE!$A$32:$A$60,0),MATCH('Mthly ROCE (TR)'!$A57,ROCE!$A$32:$BS$32,0)),AP56*(1+N56)),"")</f>
        <v/>
      </c>
      <c r="AQ57" s="42" t="str">
        <f>IFERROR(IF($C57=7,INDEX(ROCE!$A$32:$BS$60,MATCH('Mthly ROCE (TR)'!AQ$2,ROCE!$A$32:$A$60,0),MATCH('Mthly ROCE (TR)'!$A57,ROCE!$A$32:$BS$32,0)),AQ56*(1+O56)),"")</f>
        <v/>
      </c>
      <c r="AR57" s="42" t="str">
        <f>IFERROR(IF($C57=7,INDEX(ROCE!$A$32:$BS$60,MATCH('Mthly ROCE (TR)'!AR$2,ROCE!$A$32:$A$60,0),MATCH('Mthly ROCE (TR)'!$A57,ROCE!$A$32:$BS$32,0)),AR56*(1+P56)),"")</f>
        <v/>
      </c>
      <c r="AS57" s="42" t="str">
        <f>IFERROR(IF($C57=7,INDEX(ROCE!$A$32:$BS$60,MATCH('Mthly ROCE (TR)'!AS$2,ROCE!$A$32:$A$60,0),MATCH('Mthly ROCE (TR)'!$A57,ROCE!$A$32:$BS$32,0)),AS56*(1+Q56)),"")</f>
        <v/>
      </c>
      <c r="AT57" s="42" t="str">
        <f>IFERROR(IF($C57=7,INDEX(ROCE!$A$32:$BS$60,MATCH('Mthly ROCE (TR)'!AT$2,ROCE!$A$32:$A$60,0),MATCH('Mthly ROCE (TR)'!$A57,ROCE!$A$32:$BS$32,0)),AT56*(1+R56)),"")</f>
        <v/>
      </c>
      <c r="AU57" s="42" t="str">
        <f>IFERROR(IF($C57=7,INDEX(ROCE!$A$32:$BS$60,MATCH('Mthly ROCE (TR)'!AU$2,ROCE!$A$32:$A$60,0),MATCH('Mthly ROCE (TR)'!$A57,ROCE!$A$32:$BS$32,0)),AU56*(1+S56)),"")</f>
        <v/>
      </c>
      <c r="AV57" s="42" t="str">
        <f>IFERROR(IF($C57=7,INDEX(ROCE!$A$32:$BS$60,MATCH('Mthly ROCE (TR)'!AV$2,ROCE!$A$32:$A$60,0),MATCH('Mthly ROCE (TR)'!$A57,ROCE!$A$32:$BS$32,0)),AV56*(1+T56)),"")</f>
        <v/>
      </c>
      <c r="AW57" s="42" t="str">
        <f>IFERROR(IF($C57=7,INDEX(ROCE!$A$32:$BS$60,MATCH('Mthly ROCE (TR)'!AW$2,ROCE!$A$32:$A$60,0),MATCH('Mthly ROCE (TR)'!$A57,ROCE!$A$32:$BS$32,0)),AW56*(1+U56)),"")</f>
        <v/>
      </c>
      <c r="AX57" s="42" t="str">
        <f>IFERROR(IF($C57=7,INDEX(ROCE!$A$32:$BS$60,MATCH('Mthly ROCE (TR)'!AX$2,ROCE!$A$32:$A$60,0),MATCH('Mthly ROCE (TR)'!$A57,ROCE!$A$32:$BS$32,0)),AX56*(1+V56)),"")</f>
        <v/>
      </c>
      <c r="AY57" s="42" t="str">
        <f>IFERROR(IF($C57=7,INDEX(ROCE!$A$32:$BS$60,MATCH('Mthly ROCE (TR)'!AY$2,ROCE!$A$32:$A$60,0),MATCH('Mthly ROCE (TR)'!$A57,ROCE!$A$32:$BS$32,0)),AY56*(1+W56)),"")</f>
        <v/>
      </c>
      <c r="AZ57" s="42" t="str">
        <f>IFERROR(IF($C57=7,INDEX(ROCE!$A$32:$BS$60,MATCH('Mthly ROCE (TR)'!AZ$2,ROCE!$A$32:$A$60,0),MATCH('Mthly ROCE (TR)'!$A57,ROCE!$A$32:$BS$32,0)),AZ56*(1+X56)),"")</f>
        <v/>
      </c>
      <c r="BA57" s="42" t="str">
        <f>IFERROR(IF($C57=7,INDEX(ROCE!$A$32:$BS$60,MATCH('Mthly ROCE (TR)'!BA$2,ROCE!$A$32:$A$60,0),MATCH('Mthly ROCE (TR)'!$A57,ROCE!$A$32:$BS$32,0)),BA56*(1+Y56)),"")</f>
        <v/>
      </c>
      <c r="BB57" s="42" t="str">
        <f>IFERROR(IF($C57=7,INDEX(ROCE!$A$32:$BS$60,MATCH('Mthly ROCE (TR)'!BB$2,ROCE!$A$32:$A$60,0),MATCH('Mthly ROCE (TR)'!$A57,ROCE!$A$32:$BS$32,0)),BB56*(1+Z56)),"")</f>
        <v/>
      </c>
      <c r="BC57" s="42" t="str">
        <f>IFERROR(IF($C57=7,INDEX(ROCE!$A$32:$BS$60,MATCH('Mthly ROCE (TR)'!BC$2,ROCE!$A$32:$A$60,0),MATCH('Mthly ROCE (TR)'!$A57,ROCE!$A$32:$BS$32,0)),BC56*(1+AA56)),"")</f>
        <v/>
      </c>
      <c r="BD57" s="42" t="str">
        <f>IFERROR(IF($C57=7,INDEX(ROCE!$A$32:$BS$60,MATCH('Mthly ROCE (TR)'!BD$2,ROCE!$A$32:$A$60,0),MATCH('Mthly ROCE (TR)'!$A57,ROCE!$A$32:$BS$32,0)),BD56*(1+AB56)),"")</f>
        <v/>
      </c>
      <c r="BE57" s="42" t="str">
        <f>IFERROR(IF($C57=7,INDEX(ROCE!$A$32:$BS$60,MATCH('Mthly ROCE (TR)'!BE$2,ROCE!$A$32:$A$60,0),MATCH('Mthly ROCE (TR)'!$A57,ROCE!$A$32:$BS$32,0)),BE56*(1+AC56)),"")</f>
        <v/>
      </c>
      <c r="BF57" s="42" t="str">
        <f>IFERROR(IF($C57=7,INDEX(ROCE!$A$32:$BS$60,MATCH('Mthly ROCE (TR)'!BF$2,ROCE!$A$32:$A$60,0),MATCH('Mthly ROCE (TR)'!$A57,ROCE!$A$32:$BS$32,0)),BF56*(1+AD56)),"")</f>
        <v/>
      </c>
      <c r="BG57" s="42" t="str">
        <f>IFERROR(IF($C57=7,INDEX(ROCE!$A$32:$BS$60,MATCH('Mthly ROCE (TR)'!BG$2,ROCE!$A$32:$A$60,0),MATCH('Mthly ROCE (TR)'!$A57,ROCE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0">
        <f>PRODUCT(DM523:DM525)-1</f>
        <v>3.006152601859724E-2</v>
      </c>
      <c r="DV57" s="100">
        <f>PRODUCT(DM514:DM525)-1</f>
        <v>0.25527360481771444</v>
      </c>
    </row>
    <row r="58" spans="1:126" ht="14.5" hidden="1" customHeight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CE (TR)'!D$2,'Memb Hist (Org)'!$A$1:$A$29,0),MATCH('Mthly ROCE (TR)'!$A58,'Memb Hist (Org)'!$A$1:$BS$1,0))&lt;&gt;1,"",'Mthly Returns (TR)'!D57),"")</f>
        <v>2.027E-2</v>
      </c>
      <c r="E58" s="46" t="str">
        <f>IFERROR(IF(INDEX('Memb Hist (Org)'!$A$1:$BS$29,MATCH('Mthly ROCE (TR)'!E$2,'Memb Hist (Org)'!$A$1:$A$29,0),MATCH('Mthly ROCE (TR)'!$A58,'Memb Hist (Org)'!$A$1:$BS$1,0))&lt;&gt;1,"",'Mthly Returns (TR)'!E57),"")</f>
        <v/>
      </c>
      <c r="F58" s="46" t="str">
        <f>IFERROR(IF(INDEX('Memb Hist (Org)'!$A$1:$BS$29,MATCH('Mthly ROCE (TR)'!F$2,'Memb Hist (Org)'!$A$1:$A$29,0),MATCH('Mthly ROCE (TR)'!$A58,'Memb Hist (Org)'!$A$1:$BS$1,0))&lt;&gt;1,"",'Mthly Returns (TR)'!F57),"")</f>
        <v/>
      </c>
      <c r="G58" s="46">
        <f>IFERROR(IF(INDEX('Memb Hist (Org)'!$A$1:$BS$29,MATCH('Mthly ROCE (TR)'!G$2,'Memb Hist (Org)'!$A$1:$A$29,0),MATCH('Mthly ROCE (TR)'!$A58,'Memb Hist (Org)'!$A$1:$BS$1,0))&lt;&gt;1,"",'Mthly Returns (TR)'!G57),"")</f>
        <v>-1.2069E-2</v>
      </c>
      <c r="H58" s="46">
        <f>IFERROR(IF(INDEX('Memb Hist (Org)'!$A$1:$BS$29,MATCH('Mthly ROCE (TR)'!H$2,'Memb Hist (Org)'!$A$1:$A$29,0),MATCH('Mthly ROCE (TR)'!$A58,'Memb Hist (Org)'!$A$1:$BS$1,0))&lt;&gt;1,"",'Mthly Returns (TR)'!H57),"")</f>
        <v>0.10625</v>
      </c>
      <c r="I58" s="46">
        <f>IFERROR(IF(INDEX('Memb Hist (Org)'!$A$1:$BS$29,MATCH('Mthly ROCE (TR)'!I$2,'Memb Hist (Org)'!$A$1:$A$29,0),MATCH('Mthly ROCE (TR)'!$A58,'Memb Hist (Org)'!$A$1:$BS$1,0))&lt;&gt;1,"",'Mthly Returns (TR)'!I57),"")</f>
        <v>5.3671999999999997E-2</v>
      </c>
      <c r="J58" s="46">
        <f>IFERROR(IF(INDEX('Memb Hist (Org)'!$A$1:$BS$29,MATCH('Mthly ROCE (TR)'!J$2,'Memb Hist (Org)'!$A$1:$A$29,0),MATCH('Mthly ROCE (TR)'!$A58,'Memb Hist (Org)'!$A$1:$BS$1,0))&lt;&gt;1,"",'Mthly Returns (TR)'!J57),"")</f>
        <v>3.8775999999999998E-2</v>
      </c>
      <c r="K58" s="46">
        <f>IFERROR(IF(INDEX('Memb Hist (Org)'!$A$1:$BS$29,MATCH('Mthly ROCE (TR)'!K$2,'Memb Hist (Org)'!$A$1:$A$29,0),MATCH('Mthly ROCE (TR)'!$A58,'Memb Hist (Org)'!$A$1:$BS$1,0))&lt;&gt;1,"",'Mthly Returns (TR)'!K57),"")</f>
        <v>3.8911000000000001E-2</v>
      </c>
      <c r="L58" s="46" t="str">
        <f>IFERROR(IF(INDEX('Memb Hist (Org)'!$A$1:$BS$29,MATCH('Mthly ROCE (TR)'!L$2,'Memb Hist (Org)'!$A$1:$A$29,0),MATCH('Mthly ROCE (TR)'!$A58,'Memb Hist (Org)'!$A$1:$BS$1,0))&lt;&gt;1,"",'Mthly Returns (TR)'!L57),"")</f>
        <v/>
      </c>
      <c r="M58" s="46" t="str">
        <f>IFERROR(IF(INDEX('Memb Hist (Org)'!$A$1:$BS$29,MATCH('Mthly ROCE (TR)'!M$2,'Memb Hist (Org)'!$A$1:$A$29,0),MATCH('Mthly ROCE (TR)'!$A58,'Memb Hist (Org)'!$A$1:$BS$1,0))&lt;&gt;1,"",'Mthly Returns (TR)'!M57),"")</f>
        <v/>
      </c>
      <c r="N58" s="46" t="str">
        <f>IFERROR(IF(INDEX('Memb Hist (Org)'!$A$1:$BS$29,MATCH('Mthly ROCE (TR)'!N$2,'Memb Hist (Org)'!$A$1:$A$29,0),MATCH('Mthly ROCE (TR)'!$A58,'Memb Hist (Org)'!$A$1:$BS$1,0))&lt;&gt;1,"",'Mthly Returns (TR)'!N57),"")</f>
        <v/>
      </c>
      <c r="O58" s="46">
        <f>IFERROR(IF(INDEX('Memb Hist (Org)'!$A$1:$BS$29,MATCH('Mthly ROCE (TR)'!O$2,'Memb Hist (Org)'!$A$1:$A$29,0),MATCH('Mthly ROCE (TR)'!$A58,'Memb Hist (Org)'!$A$1:$BS$1,0))&lt;&gt;1,"",'Mthly Returns (TR)'!O57),"")</f>
        <v>0.12099600000000001</v>
      </c>
      <c r="P58" s="46" t="str">
        <f>IFERROR(IF(INDEX('Memb Hist (Org)'!$A$1:$BS$29,MATCH('Mthly ROCE (TR)'!P$2,'Memb Hist (Org)'!$A$1:$A$29,0),MATCH('Mthly ROCE (TR)'!$A58,'Memb Hist (Org)'!$A$1:$BS$1,0))&lt;&gt;1,"",'Mthly Returns (TR)'!P57),"")</f>
        <v/>
      </c>
      <c r="Q58" s="46">
        <f>IFERROR(IF(INDEX('Memb Hist (Org)'!$A$1:$BS$29,MATCH('Mthly ROCE (TR)'!Q$2,'Memb Hist (Org)'!$A$1:$A$29,0),MATCH('Mthly ROCE (TR)'!$A58,'Memb Hist (Org)'!$A$1:$BS$1,0))&lt;&gt;1,"",'Mthly Returns (TR)'!Q57),"")</f>
        <v>7.0539000000000004E-2</v>
      </c>
      <c r="R58" s="46" t="str">
        <f>IFERROR(IF(INDEX('Memb Hist (Org)'!$A$1:$BS$29,MATCH('Mthly ROCE (TR)'!R$2,'Memb Hist (Org)'!$A$1:$A$29,0),MATCH('Mthly ROCE (TR)'!$A58,'Memb Hist (Org)'!$A$1:$BS$1,0))&lt;&gt;1,"",'Mthly Returns (TR)'!R57),"")</f>
        <v/>
      </c>
      <c r="S58" s="46" t="str">
        <f>IFERROR(IF(INDEX('Memb Hist (Org)'!$A$1:$BS$29,MATCH('Mthly ROCE (TR)'!S$2,'Memb Hist (Org)'!$A$1:$A$29,0),MATCH('Mthly ROCE (TR)'!$A58,'Memb Hist (Org)'!$A$1:$BS$1,0))&lt;&gt;1,"",'Mthly Returns (TR)'!S57),"")</f>
        <v/>
      </c>
      <c r="T58" s="46">
        <f>IFERROR(IF(INDEX('Memb Hist (Org)'!$A$1:$BS$29,MATCH('Mthly ROCE (TR)'!T$2,'Memb Hist (Org)'!$A$1:$A$29,0),MATCH('Mthly ROCE (TR)'!$A58,'Memb Hist (Org)'!$A$1:$BS$1,0))&lt;&gt;1,"",'Mthly Returns (TR)'!T57),"")</f>
        <v>0.04</v>
      </c>
      <c r="U58" s="46">
        <f>IFERROR(IF(INDEX('Memb Hist (Org)'!$A$1:$BS$29,MATCH('Mthly ROCE (TR)'!U$2,'Memb Hist (Org)'!$A$1:$A$29,0),MATCH('Mthly ROCE (TR)'!$A58,'Memb Hist (Org)'!$A$1:$BS$1,0))&lt;&gt;1,"",'Mthly Returns (TR)'!U57),"")</f>
        <v>-2.649E-2</v>
      </c>
      <c r="V58" s="46">
        <f>IFERROR(IF(INDEX('Memb Hist (Org)'!$A$1:$BS$29,MATCH('Mthly ROCE (TR)'!V$2,'Memb Hist (Org)'!$A$1:$A$29,0),MATCH('Mthly ROCE (TR)'!$A58,'Memb Hist (Org)'!$A$1:$BS$1,0))&lt;&gt;1,"",'Mthly Returns (TR)'!V57),"")</f>
        <v>9.7090000000000006E-3</v>
      </c>
      <c r="W58" s="46">
        <f>IFERROR(IF(INDEX('Memb Hist (Org)'!$A$1:$BS$29,MATCH('Mthly ROCE (TR)'!W$2,'Memb Hist (Org)'!$A$1:$A$29,0),MATCH('Mthly ROCE (TR)'!$A58,'Memb Hist (Org)'!$A$1:$BS$1,0))&lt;&gt;1,"",'Mthly Returns (TR)'!W57),"")</f>
        <v>3.7288000000000002E-2</v>
      </c>
      <c r="X58" s="46">
        <f>IFERROR(IF(INDEX('Memb Hist (Org)'!$A$1:$BS$29,MATCH('Mthly ROCE (TR)'!X$2,'Memb Hist (Org)'!$A$1:$A$29,0),MATCH('Mthly ROCE (TR)'!$A58,'Memb Hist (Org)'!$A$1:$BS$1,0))&lt;&gt;1,"",'Mthly Returns (TR)'!X57),"")</f>
        <v>3.211E-2</v>
      </c>
      <c r="Y58" s="46">
        <f>IFERROR(IF(INDEX('Memb Hist (Org)'!$A$1:$BS$29,MATCH('Mthly ROCE (TR)'!Y$2,'Memb Hist (Org)'!$A$1:$A$29,0),MATCH('Mthly ROCE (TR)'!$A58,'Memb Hist (Org)'!$A$1:$BS$1,0))&lt;&gt;1,"",'Mthly Returns (TR)'!Y57),"")</f>
        <v>1.1429E-2</v>
      </c>
      <c r="Z58" s="46" t="str">
        <f>IFERROR(IF(INDEX('Memb Hist (Org)'!$A$1:$BS$29,MATCH('Mthly ROCE (TR)'!Z$2,'Memb Hist (Org)'!$A$1:$A$29,0),MATCH('Mthly ROCE (TR)'!$A58,'Memb Hist (Org)'!$A$1:$BS$1,0))&lt;&gt;1,"",'Mthly Returns (TR)'!Z57),"")</f>
        <v/>
      </c>
      <c r="AA58" s="46" t="str">
        <f>IFERROR(IF(INDEX('Memb Hist (Org)'!$A$1:$BS$29,MATCH('Mthly ROCE (TR)'!AA$2,'Memb Hist (Org)'!$A$1:$A$29,0),MATCH('Mthly ROCE (TR)'!$A58,'Memb Hist (Org)'!$A$1:$BS$1,0))&lt;&gt;1,"",'Mthly Returns (TR)'!AA57),"")</f>
        <v/>
      </c>
      <c r="AB58" s="46" t="str">
        <f>IFERROR(IF(INDEX('Memb Hist (Org)'!$A$1:$BS$29,MATCH('Mthly ROCE (TR)'!AB$2,'Memb Hist (Org)'!$A$1:$A$29,0),MATCH('Mthly ROCE (TR)'!$A58,'Memb Hist (Org)'!$A$1:$BS$1,0))&lt;&gt;1,"",'Mthly Returns (TR)'!AB57),"")</f>
        <v/>
      </c>
      <c r="AC58" s="46">
        <f>IFERROR(IF(INDEX('Memb Hist (Org)'!$A$1:$BS$29,MATCH('Mthly ROCE (TR)'!AC$2,'Memb Hist (Org)'!$A$1:$A$29,0),MATCH('Mthly ROCE (TR)'!$A58,'Memb Hist (Org)'!$A$1:$BS$1,0))&lt;&gt;1,"",'Mthly Returns (TR)'!AC57),"")</f>
        <v>7.3028999999999997E-2</v>
      </c>
      <c r="AD58" s="46" t="str">
        <f>IFERROR(IF(INDEX('Memb Hist (Org)'!$A$1:$BS$29,MATCH('Mthly ROCE (TR)'!AD$2,'Memb Hist (Org)'!$A$1:$A$29,0),MATCH('Mthly ROCE (TR)'!$A58,'Memb Hist (Org)'!$A$1:$BS$1,0))&lt;&gt;1,"",'Mthly Returns (TR)'!AD57),"")</f>
        <v/>
      </c>
      <c r="AE58" s="46" t="str">
        <f>IFERROR(IF(INDEX('Memb Hist (Org)'!$A$1:$BS$29,MATCH('Mthly ROCE (TR)'!AE$2,'Memb Hist (Org)'!$A$1:$A$29,0),MATCH('Mthly ROCE (TR)'!$A58,'Memb Hist (Org)'!$A$1:$BS$1,0))&lt;&gt;1,"",'Mthly Returns (TR)'!AE57),"")</f>
        <v/>
      </c>
      <c r="AF58" s="42" t="str">
        <f>IFERROR(IF($C58=7,INDEX(ROCE!$A$32:$BS$60,MATCH('Mthly ROCE (TR)'!AF$2,ROCE!$A$32:$A$60,0),MATCH('Mthly ROCE (TR)'!$A58,ROCE!$A$32:$BS$32,0)),AF57*(1+D57)),"")</f>
        <v/>
      </c>
      <c r="AG58" s="42" t="str">
        <f>IFERROR(IF($C58=7,INDEX(ROCE!$A$32:$BS$60,MATCH('Mthly ROCE (TR)'!AG$2,ROCE!$A$32:$A$60,0),MATCH('Mthly ROCE (TR)'!$A58,ROCE!$A$32:$BS$32,0)),AG57*(1+E57)),"")</f>
        <v/>
      </c>
      <c r="AH58" s="42" t="str">
        <f>IFERROR(IF($C58=7,INDEX(ROCE!$A$32:$BS$60,MATCH('Mthly ROCE (TR)'!AH$2,ROCE!$A$32:$A$60,0),MATCH('Mthly ROCE (TR)'!$A58,ROCE!$A$32:$BS$32,0)),AH57*(1+F57)),"")</f>
        <v/>
      </c>
      <c r="AI58" s="42" t="str">
        <f>IFERROR(IF($C58=7,INDEX(ROCE!$A$32:$BS$60,MATCH('Mthly ROCE (TR)'!AI$2,ROCE!$A$32:$A$60,0),MATCH('Mthly ROCE (TR)'!$A58,ROCE!$A$32:$BS$32,0)),AI57*(1+G57)),"")</f>
        <v/>
      </c>
      <c r="AJ58" s="42" t="str">
        <f>IFERROR(IF($C58=7,INDEX(ROCE!$A$32:$BS$60,MATCH('Mthly ROCE (TR)'!AJ$2,ROCE!$A$32:$A$60,0),MATCH('Mthly ROCE (TR)'!$A58,ROCE!$A$32:$BS$32,0)),AJ57*(1+H57)),"")</f>
        <v/>
      </c>
      <c r="AK58" s="42" t="str">
        <f>IFERROR(IF($C58=7,INDEX(ROCE!$A$32:$BS$60,MATCH('Mthly ROCE (TR)'!AK$2,ROCE!$A$32:$A$60,0),MATCH('Mthly ROCE (TR)'!$A58,ROCE!$A$32:$BS$32,0)),AK57*(1+I57)),"")</f>
        <v/>
      </c>
      <c r="AL58" s="42" t="str">
        <f>IFERROR(IF($C58=7,INDEX(ROCE!$A$32:$BS$60,MATCH('Mthly ROCE (TR)'!AL$2,ROCE!$A$32:$A$60,0),MATCH('Mthly ROCE (TR)'!$A58,ROCE!$A$32:$BS$32,0)),AL57*(1+J57)),"")</f>
        <v/>
      </c>
      <c r="AM58" s="42" t="str">
        <f>IFERROR(IF($C58=7,INDEX(ROCE!$A$32:$BS$60,MATCH('Mthly ROCE (TR)'!AM$2,ROCE!$A$32:$A$60,0),MATCH('Mthly ROCE (TR)'!$A58,ROCE!$A$32:$BS$32,0)),AM57*(1+K57)),"")</f>
        <v/>
      </c>
      <c r="AN58" s="42" t="str">
        <f>IFERROR(IF($C58=7,INDEX(ROCE!$A$32:$BS$60,MATCH('Mthly ROCE (TR)'!AN$2,ROCE!$A$32:$A$60,0),MATCH('Mthly ROCE (TR)'!$A58,ROCE!$A$32:$BS$32,0)),AN57*(1+L57)),"")</f>
        <v/>
      </c>
      <c r="AO58" s="42" t="str">
        <f>IFERROR(IF($C58=7,INDEX(ROCE!$A$32:$BS$60,MATCH('Mthly ROCE (TR)'!AO$2,ROCE!$A$32:$A$60,0),MATCH('Mthly ROCE (TR)'!$A58,ROCE!$A$32:$BS$32,0)),AO57*(1+M57)),"")</f>
        <v/>
      </c>
      <c r="AP58" s="42" t="str">
        <f>IFERROR(IF($C58=7,INDEX(ROCE!$A$32:$BS$60,MATCH('Mthly ROCE (TR)'!AP$2,ROCE!$A$32:$A$60,0),MATCH('Mthly ROCE (TR)'!$A58,ROCE!$A$32:$BS$32,0)),AP57*(1+N57)),"")</f>
        <v/>
      </c>
      <c r="AQ58" s="42" t="str">
        <f>IFERROR(IF($C58=7,INDEX(ROCE!$A$32:$BS$60,MATCH('Mthly ROCE (TR)'!AQ$2,ROCE!$A$32:$A$60,0),MATCH('Mthly ROCE (TR)'!$A58,ROCE!$A$32:$BS$32,0)),AQ57*(1+O57)),"")</f>
        <v/>
      </c>
      <c r="AR58" s="42" t="str">
        <f>IFERROR(IF($C58=7,INDEX(ROCE!$A$32:$BS$60,MATCH('Mthly ROCE (TR)'!AR$2,ROCE!$A$32:$A$60,0),MATCH('Mthly ROCE (TR)'!$A58,ROCE!$A$32:$BS$32,0)),AR57*(1+P57)),"")</f>
        <v/>
      </c>
      <c r="AS58" s="42" t="str">
        <f>IFERROR(IF($C58=7,INDEX(ROCE!$A$32:$BS$60,MATCH('Mthly ROCE (TR)'!AS$2,ROCE!$A$32:$A$60,0),MATCH('Mthly ROCE (TR)'!$A58,ROCE!$A$32:$BS$32,0)),AS57*(1+Q57)),"")</f>
        <v/>
      </c>
      <c r="AT58" s="42" t="str">
        <f>IFERROR(IF($C58=7,INDEX(ROCE!$A$32:$BS$60,MATCH('Mthly ROCE (TR)'!AT$2,ROCE!$A$32:$A$60,0),MATCH('Mthly ROCE (TR)'!$A58,ROCE!$A$32:$BS$32,0)),AT57*(1+R57)),"")</f>
        <v/>
      </c>
      <c r="AU58" s="42" t="str">
        <f>IFERROR(IF($C58=7,INDEX(ROCE!$A$32:$BS$60,MATCH('Mthly ROCE (TR)'!AU$2,ROCE!$A$32:$A$60,0),MATCH('Mthly ROCE (TR)'!$A58,ROCE!$A$32:$BS$32,0)),AU57*(1+S57)),"")</f>
        <v/>
      </c>
      <c r="AV58" s="42" t="str">
        <f>IFERROR(IF($C58=7,INDEX(ROCE!$A$32:$BS$60,MATCH('Mthly ROCE (TR)'!AV$2,ROCE!$A$32:$A$60,0),MATCH('Mthly ROCE (TR)'!$A58,ROCE!$A$32:$BS$32,0)),AV57*(1+T57)),"")</f>
        <v/>
      </c>
      <c r="AW58" s="42" t="str">
        <f>IFERROR(IF($C58=7,INDEX(ROCE!$A$32:$BS$60,MATCH('Mthly ROCE (TR)'!AW$2,ROCE!$A$32:$A$60,0),MATCH('Mthly ROCE (TR)'!$A58,ROCE!$A$32:$BS$32,0)),AW57*(1+U57)),"")</f>
        <v/>
      </c>
      <c r="AX58" s="42" t="str">
        <f>IFERROR(IF($C58=7,INDEX(ROCE!$A$32:$BS$60,MATCH('Mthly ROCE (TR)'!AX$2,ROCE!$A$32:$A$60,0),MATCH('Mthly ROCE (TR)'!$A58,ROCE!$A$32:$BS$32,0)),AX57*(1+V57)),"")</f>
        <v/>
      </c>
      <c r="AY58" s="42" t="str">
        <f>IFERROR(IF($C58=7,INDEX(ROCE!$A$32:$BS$60,MATCH('Mthly ROCE (TR)'!AY$2,ROCE!$A$32:$A$60,0),MATCH('Mthly ROCE (TR)'!$A58,ROCE!$A$32:$BS$32,0)),AY57*(1+W57)),"")</f>
        <v/>
      </c>
      <c r="AZ58" s="42" t="str">
        <f>IFERROR(IF($C58=7,INDEX(ROCE!$A$32:$BS$60,MATCH('Mthly ROCE (TR)'!AZ$2,ROCE!$A$32:$A$60,0),MATCH('Mthly ROCE (TR)'!$A58,ROCE!$A$32:$BS$32,0)),AZ57*(1+X57)),"")</f>
        <v/>
      </c>
      <c r="BA58" s="42" t="str">
        <f>IFERROR(IF($C58=7,INDEX(ROCE!$A$32:$BS$60,MATCH('Mthly ROCE (TR)'!BA$2,ROCE!$A$32:$A$60,0),MATCH('Mthly ROCE (TR)'!$A58,ROCE!$A$32:$BS$32,0)),BA57*(1+Y57)),"")</f>
        <v/>
      </c>
      <c r="BB58" s="42" t="str">
        <f>IFERROR(IF($C58=7,INDEX(ROCE!$A$32:$BS$60,MATCH('Mthly ROCE (TR)'!BB$2,ROCE!$A$32:$A$60,0),MATCH('Mthly ROCE (TR)'!$A58,ROCE!$A$32:$BS$32,0)),BB57*(1+Z57)),"")</f>
        <v/>
      </c>
      <c r="BC58" s="42" t="str">
        <f>IFERROR(IF($C58=7,INDEX(ROCE!$A$32:$BS$60,MATCH('Mthly ROCE (TR)'!BC$2,ROCE!$A$32:$A$60,0),MATCH('Mthly ROCE (TR)'!$A58,ROCE!$A$32:$BS$32,0)),BC57*(1+AA57)),"")</f>
        <v/>
      </c>
      <c r="BD58" s="42" t="str">
        <f>IFERROR(IF($C58=7,INDEX(ROCE!$A$32:$BS$60,MATCH('Mthly ROCE (TR)'!BD$2,ROCE!$A$32:$A$60,0),MATCH('Mthly ROCE (TR)'!$A58,ROCE!$A$32:$BS$32,0)),BD57*(1+AB57)),"")</f>
        <v/>
      </c>
      <c r="BE58" s="42" t="str">
        <f>IFERROR(IF($C58=7,INDEX(ROCE!$A$32:$BS$60,MATCH('Mthly ROCE (TR)'!BE$2,ROCE!$A$32:$A$60,0),MATCH('Mthly ROCE (TR)'!$A58,ROCE!$A$32:$BS$32,0)),BE57*(1+AC57)),"")</f>
        <v/>
      </c>
      <c r="BF58" s="42" t="str">
        <f>IFERROR(IF($C58=7,INDEX(ROCE!$A$32:$BS$60,MATCH('Mthly ROCE (TR)'!BF$2,ROCE!$A$32:$A$60,0),MATCH('Mthly ROCE (TR)'!$A58,ROCE!$A$32:$BS$32,0)),BF57*(1+AD57)),"")</f>
        <v/>
      </c>
      <c r="BG58" s="42" t="str">
        <f>IFERROR(IF($C58=7,INDEX(ROCE!$A$32:$BS$60,MATCH('Mthly ROCE (TR)'!BG$2,ROCE!$A$32:$A$60,0),MATCH('Mthly ROCE (TR)'!$A58,ROCE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0">
        <f>PRODUCT(DM524:DM526)-1</f>
        <v>7.2348438739532339E-2</v>
      </c>
      <c r="DV58" s="100">
        <f>PRODUCT(DM515:DM526)-1</f>
        <v>0.19608170939316372</v>
      </c>
    </row>
    <row r="59" spans="1:126" ht="14.5" hidden="1" customHeight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CE (TR)'!D$2,'Memb Hist (Org)'!$A$1:$A$29,0),MATCH('Mthly ROCE (TR)'!$A59,'Memb Hist (Org)'!$A$1:$BS$1,0))&lt;&gt;1,"",'Mthly Returns (TR)'!D58),"")</f>
        <v>-3.8808000000000002E-2</v>
      </c>
      <c r="E59" s="46" t="str">
        <f>IFERROR(IF(INDEX('Memb Hist (Org)'!$A$1:$BS$29,MATCH('Mthly ROCE (TR)'!E$2,'Memb Hist (Org)'!$A$1:$A$29,0),MATCH('Mthly ROCE (TR)'!$A59,'Memb Hist (Org)'!$A$1:$BS$1,0))&lt;&gt;1,"",'Mthly Returns (TR)'!E58),"")</f>
        <v/>
      </c>
      <c r="F59" s="46" t="str">
        <f>IFERROR(IF(INDEX('Memb Hist (Org)'!$A$1:$BS$29,MATCH('Mthly ROCE (TR)'!F$2,'Memb Hist (Org)'!$A$1:$A$29,0),MATCH('Mthly ROCE (TR)'!$A59,'Memb Hist (Org)'!$A$1:$BS$1,0))&lt;&gt;1,"",'Mthly Returns (TR)'!F58),"")</f>
        <v/>
      </c>
      <c r="G59" s="46">
        <f>IFERROR(IF(INDEX('Memb Hist (Org)'!$A$1:$BS$29,MATCH('Mthly ROCE (TR)'!G$2,'Memb Hist (Org)'!$A$1:$A$29,0),MATCH('Mthly ROCE (TR)'!$A59,'Memb Hist (Org)'!$A$1:$BS$1,0))&lt;&gt;1,"",'Mthly Returns (TR)'!G58),"")</f>
        <v>4.4248000000000003E-2</v>
      </c>
      <c r="H59" s="46">
        <f>IFERROR(IF(INDEX('Memb Hist (Org)'!$A$1:$BS$29,MATCH('Mthly ROCE (TR)'!H$2,'Memb Hist (Org)'!$A$1:$A$29,0),MATCH('Mthly ROCE (TR)'!$A59,'Memb Hist (Org)'!$A$1:$BS$1,0))&lt;&gt;1,"",'Mthly Returns (TR)'!H58),"")</f>
        <v>-2.2599000000000001E-2</v>
      </c>
      <c r="I59" s="46">
        <f>IFERROR(IF(INDEX('Memb Hist (Org)'!$A$1:$BS$29,MATCH('Mthly ROCE (TR)'!I$2,'Memb Hist (Org)'!$A$1:$A$29,0),MATCH('Mthly ROCE (TR)'!$A59,'Memb Hist (Org)'!$A$1:$BS$1,0))&lt;&gt;1,"",'Mthly Returns (TR)'!I58),"")</f>
        <v>-3.5388999999999997E-2</v>
      </c>
      <c r="J59" s="46">
        <f>IFERROR(IF(INDEX('Memb Hist (Org)'!$A$1:$BS$29,MATCH('Mthly ROCE (TR)'!J$2,'Memb Hist (Org)'!$A$1:$A$29,0),MATCH('Mthly ROCE (TR)'!$A59,'Memb Hist (Org)'!$A$1:$BS$1,0))&lt;&gt;1,"",'Mthly Returns (TR)'!J58),"")</f>
        <v>6.3492000000000007E-2</v>
      </c>
      <c r="K59" s="46">
        <f>IFERROR(IF(INDEX('Memb Hist (Org)'!$A$1:$BS$29,MATCH('Mthly ROCE (TR)'!K$2,'Memb Hist (Org)'!$A$1:$A$29,0),MATCH('Mthly ROCE (TR)'!$A59,'Memb Hist (Org)'!$A$1:$BS$1,0))&lt;&gt;1,"",'Mthly Returns (TR)'!K58),"")</f>
        <v>-3.3708000000000002E-2</v>
      </c>
      <c r="L59" s="46" t="str">
        <f>IFERROR(IF(INDEX('Memb Hist (Org)'!$A$1:$BS$29,MATCH('Mthly ROCE (TR)'!L$2,'Memb Hist (Org)'!$A$1:$A$29,0),MATCH('Mthly ROCE (TR)'!$A59,'Memb Hist (Org)'!$A$1:$BS$1,0))&lt;&gt;1,"",'Mthly Returns (TR)'!L58),"")</f>
        <v/>
      </c>
      <c r="M59" s="46" t="str">
        <f>IFERROR(IF(INDEX('Memb Hist (Org)'!$A$1:$BS$29,MATCH('Mthly ROCE (TR)'!M$2,'Memb Hist (Org)'!$A$1:$A$29,0),MATCH('Mthly ROCE (TR)'!$A59,'Memb Hist (Org)'!$A$1:$BS$1,0))&lt;&gt;1,"",'Mthly Returns (TR)'!M58),"")</f>
        <v/>
      </c>
      <c r="N59" s="46" t="str">
        <f>IFERROR(IF(INDEX('Memb Hist (Org)'!$A$1:$BS$29,MATCH('Mthly ROCE (TR)'!N$2,'Memb Hist (Org)'!$A$1:$A$29,0),MATCH('Mthly ROCE (TR)'!$A59,'Memb Hist (Org)'!$A$1:$BS$1,0))&lt;&gt;1,"",'Mthly Returns (TR)'!N58),"")</f>
        <v/>
      </c>
      <c r="O59" s="46">
        <f>IFERROR(IF(INDEX('Memb Hist (Org)'!$A$1:$BS$29,MATCH('Mthly ROCE (TR)'!O$2,'Memb Hist (Org)'!$A$1:$A$29,0),MATCH('Mthly ROCE (TR)'!$A59,'Memb Hist (Org)'!$A$1:$BS$1,0))&lt;&gt;1,"",'Mthly Returns (TR)'!O58),"")</f>
        <v>-8.2539999999999992E-3</v>
      </c>
      <c r="P59" s="46" t="str">
        <f>IFERROR(IF(INDEX('Memb Hist (Org)'!$A$1:$BS$29,MATCH('Mthly ROCE (TR)'!P$2,'Memb Hist (Org)'!$A$1:$A$29,0),MATCH('Mthly ROCE (TR)'!$A59,'Memb Hist (Org)'!$A$1:$BS$1,0))&lt;&gt;1,"",'Mthly Returns (TR)'!P58),"")</f>
        <v/>
      </c>
      <c r="Q59" s="46">
        <f>IFERROR(IF(INDEX('Memb Hist (Org)'!$A$1:$BS$29,MATCH('Mthly ROCE (TR)'!Q$2,'Memb Hist (Org)'!$A$1:$A$29,0),MATCH('Mthly ROCE (TR)'!$A59,'Memb Hist (Org)'!$A$1:$BS$1,0))&lt;&gt;1,"",'Mthly Returns (TR)'!Q58),"")</f>
        <v>-2.7132E-2</v>
      </c>
      <c r="R59" s="46" t="str">
        <f>IFERROR(IF(INDEX('Memb Hist (Org)'!$A$1:$BS$29,MATCH('Mthly ROCE (TR)'!R$2,'Memb Hist (Org)'!$A$1:$A$29,0),MATCH('Mthly ROCE (TR)'!$A59,'Memb Hist (Org)'!$A$1:$BS$1,0))&lt;&gt;1,"",'Mthly Returns (TR)'!R58),"")</f>
        <v/>
      </c>
      <c r="S59" s="46" t="str">
        <f>IFERROR(IF(INDEX('Memb Hist (Org)'!$A$1:$BS$29,MATCH('Mthly ROCE (TR)'!S$2,'Memb Hist (Org)'!$A$1:$A$29,0),MATCH('Mthly ROCE (TR)'!$A59,'Memb Hist (Org)'!$A$1:$BS$1,0))&lt;&gt;1,"",'Mthly Returns (TR)'!S58),"")</f>
        <v/>
      </c>
      <c r="T59" s="46">
        <f>IFERROR(IF(INDEX('Memb Hist (Org)'!$A$1:$BS$29,MATCH('Mthly ROCE (TR)'!T$2,'Memb Hist (Org)'!$A$1:$A$29,0),MATCH('Mthly ROCE (TR)'!$A59,'Memb Hist (Org)'!$A$1:$BS$1,0))&lt;&gt;1,"",'Mthly Returns (TR)'!T58),"")</f>
        <v>-1.9231000000000002E-2</v>
      </c>
      <c r="U59" s="46">
        <f>IFERROR(IF(INDEX('Memb Hist (Org)'!$A$1:$BS$29,MATCH('Mthly ROCE (TR)'!U$2,'Memb Hist (Org)'!$A$1:$A$29,0),MATCH('Mthly ROCE (TR)'!$A59,'Memb Hist (Org)'!$A$1:$BS$1,0))&lt;&gt;1,"",'Mthly Returns (TR)'!U58),"")</f>
        <v>-5.1019999999999998E-3</v>
      </c>
      <c r="V59" s="46">
        <f>IFERROR(IF(INDEX('Memb Hist (Org)'!$A$1:$BS$29,MATCH('Mthly ROCE (TR)'!V$2,'Memb Hist (Org)'!$A$1:$A$29,0),MATCH('Mthly ROCE (TR)'!$A59,'Memb Hist (Org)'!$A$1:$BS$1,0))&lt;&gt;1,"",'Mthly Returns (TR)'!V58),"")</f>
        <v>4.4872000000000002E-2</v>
      </c>
      <c r="W59" s="46">
        <f>IFERROR(IF(INDEX('Memb Hist (Org)'!$A$1:$BS$29,MATCH('Mthly ROCE (TR)'!W$2,'Memb Hist (Org)'!$A$1:$A$29,0),MATCH('Mthly ROCE (TR)'!$A59,'Memb Hist (Org)'!$A$1:$BS$1,0))&lt;&gt;1,"",'Mthly Returns (TR)'!W58),"")</f>
        <v>-1.4378999999999999E-2</v>
      </c>
      <c r="X59" s="46">
        <f>IFERROR(IF(INDEX('Memb Hist (Org)'!$A$1:$BS$29,MATCH('Mthly ROCE (TR)'!X$2,'Memb Hist (Org)'!$A$1:$A$29,0),MATCH('Mthly ROCE (TR)'!$A59,'Memb Hist (Org)'!$A$1:$BS$1,0))&lt;&gt;1,"",'Mthly Returns (TR)'!X58),"")</f>
        <v>1.8667E-2</v>
      </c>
      <c r="Y59" s="46">
        <f>IFERROR(IF(INDEX('Memb Hist (Org)'!$A$1:$BS$29,MATCH('Mthly ROCE (TR)'!Y$2,'Memb Hist (Org)'!$A$1:$A$29,0),MATCH('Mthly ROCE (TR)'!$A59,'Memb Hist (Org)'!$A$1:$BS$1,0))&lt;&gt;1,"",'Mthly Returns (TR)'!Y58),"")</f>
        <v>-1.6948999999999999E-2</v>
      </c>
      <c r="Z59" s="46" t="str">
        <f>IFERROR(IF(INDEX('Memb Hist (Org)'!$A$1:$BS$29,MATCH('Mthly ROCE (TR)'!Z$2,'Memb Hist (Org)'!$A$1:$A$29,0),MATCH('Mthly ROCE (TR)'!$A59,'Memb Hist (Org)'!$A$1:$BS$1,0))&lt;&gt;1,"",'Mthly Returns (TR)'!Z58),"")</f>
        <v/>
      </c>
      <c r="AA59" s="46" t="str">
        <f>IFERROR(IF(INDEX('Memb Hist (Org)'!$A$1:$BS$29,MATCH('Mthly ROCE (TR)'!AA$2,'Memb Hist (Org)'!$A$1:$A$29,0),MATCH('Mthly ROCE (TR)'!$A59,'Memb Hist (Org)'!$A$1:$BS$1,0))&lt;&gt;1,"",'Mthly Returns (TR)'!AA58),"")</f>
        <v/>
      </c>
      <c r="AB59" s="46" t="str">
        <f>IFERROR(IF(INDEX('Memb Hist (Org)'!$A$1:$BS$29,MATCH('Mthly ROCE (TR)'!AB$2,'Memb Hist (Org)'!$A$1:$A$29,0),MATCH('Mthly ROCE (TR)'!$A59,'Memb Hist (Org)'!$A$1:$BS$1,0))&lt;&gt;1,"",'Mthly Returns (TR)'!AB58),"")</f>
        <v/>
      </c>
      <c r="AC59" s="46">
        <f>IFERROR(IF(INDEX('Memb Hist (Org)'!$A$1:$BS$29,MATCH('Mthly ROCE (TR)'!AC$2,'Memb Hist (Org)'!$A$1:$A$29,0),MATCH('Mthly ROCE (TR)'!$A59,'Memb Hist (Org)'!$A$1:$BS$1,0))&lt;&gt;1,"",'Mthly Returns (TR)'!AC58),"")</f>
        <v>-3.9060000000000002E-3</v>
      </c>
      <c r="AD59" s="46" t="str">
        <f>IFERROR(IF(INDEX('Memb Hist (Org)'!$A$1:$BS$29,MATCH('Mthly ROCE (TR)'!AD$2,'Memb Hist (Org)'!$A$1:$A$29,0),MATCH('Mthly ROCE (TR)'!$A59,'Memb Hist (Org)'!$A$1:$BS$1,0))&lt;&gt;1,"",'Mthly Returns (TR)'!AD58),"")</f>
        <v/>
      </c>
      <c r="AE59" s="46" t="str">
        <f>IFERROR(IF(INDEX('Memb Hist (Org)'!$A$1:$BS$29,MATCH('Mthly ROCE (TR)'!AE$2,'Memb Hist (Org)'!$A$1:$A$29,0),MATCH('Mthly ROCE (TR)'!$A59,'Memb Hist (Org)'!$A$1:$BS$1,0))&lt;&gt;1,"",'Mthly Returns (TR)'!AE58),"")</f>
        <v/>
      </c>
      <c r="AF59" s="42" t="str">
        <f>IFERROR(IF($C59=7,INDEX(ROCE!$A$32:$BS$60,MATCH('Mthly ROCE (TR)'!AF$2,ROCE!$A$32:$A$60,0),MATCH('Mthly ROCE (TR)'!$A59,ROCE!$A$32:$BS$32,0)),AF58*(1+D58)),"")</f>
        <v/>
      </c>
      <c r="AG59" s="42" t="str">
        <f>IFERROR(IF($C59=7,INDEX(ROCE!$A$32:$BS$60,MATCH('Mthly ROCE (TR)'!AG$2,ROCE!$A$32:$A$60,0),MATCH('Mthly ROCE (TR)'!$A59,ROCE!$A$32:$BS$32,0)),AG58*(1+E58)),"")</f>
        <v/>
      </c>
      <c r="AH59" s="42" t="str">
        <f>IFERROR(IF($C59=7,INDEX(ROCE!$A$32:$BS$60,MATCH('Mthly ROCE (TR)'!AH$2,ROCE!$A$32:$A$60,0),MATCH('Mthly ROCE (TR)'!$A59,ROCE!$A$32:$BS$32,0)),AH58*(1+F58)),"")</f>
        <v/>
      </c>
      <c r="AI59" s="42" t="str">
        <f>IFERROR(IF($C59=7,INDEX(ROCE!$A$32:$BS$60,MATCH('Mthly ROCE (TR)'!AI$2,ROCE!$A$32:$A$60,0),MATCH('Mthly ROCE (TR)'!$A59,ROCE!$A$32:$BS$32,0)),AI58*(1+G58)),"")</f>
        <v/>
      </c>
      <c r="AJ59" s="42" t="str">
        <f>IFERROR(IF($C59=7,INDEX(ROCE!$A$32:$BS$60,MATCH('Mthly ROCE (TR)'!AJ$2,ROCE!$A$32:$A$60,0),MATCH('Mthly ROCE (TR)'!$A59,ROCE!$A$32:$BS$32,0)),AJ58*(1+H58)),"")</f>
        <v/>
      </c>
      <c r="AK59" s="42" t="str">
        <f>IFERROR(IF($C59=7,INDEX(ROCE!$A$32:$BS$60,MATCH('Mthly ROCE (TR)'!AK$2,ROCE!$A$32:$A$60,0),MATCH('Mthly ROCE (TR)'!$A59,ROCE!$A$32:$BS$32,0)),AK58*(1+I58)),"")</f>
        <v/>
      </c>
      <c r="AL59" s="42" t="str">
        <f>IFERROR(IF($C59=7,INDEX(ROCE!$A$32:$BS$60,MATCH('Mthly ROCE (TR)'!AL$2,ROCE!$A$32:$A$60,0),MATCH('Mthly ROCE (TR)'!$A59,ROCE!$A$32:$BS$32,0)),AL58*(1+J58)),"")</f>
        <v/>
      </c>
      <c r="AM59" s="42" t="str">
        <f>IFERROR(IF($C59=7,INDEX(ROCE!$A$32:$BS$60,MATCH('Mthly ROCE (TR)'!AM$2,ROCE!$A$32:$A$60,0),MATCH('Mthly ROCE (TR)'!$A59,ROCE!$A$32:$BS$32,0)),AM58*(1+K58)),"")</f>
        <v/>
      </c>
      <c r="AN59" s="42" t="str">
        <f>IFERROR(IF($C59=7,INDEX(ROCE!$A$32:$BS$60,MATCH('Mthly ROCE (TR)'!AN$2,ROCE!$A$32:$A$60,0),MATCH('Mthly ROCE (TR)'!$A59,ROCE!$A$32:$BS$32,0)),AN58*(1+L58)),"")</f>
        <v/>
      </c>
      <c r="AO59" s="42" t="str">
        <f>IFERROR(IF($C59=7,INDEX(ROCE!$A$32:$BS$60,MATCH('Mthly ROCE (TR)'!AO$2,ROCE!$A$32:$A$60,0),MATCH('Mthly ROCE (TR)'!$A59,ROCE!$A$32:$BS$32,0)),AO58*(1+M58)),"")</f>
        <v/>
      </c>
      <c r="AP59" s="42" t="str">
        <f>IFERROR(IF($C59=7,INDEX(ROCE!$A$32:$BS$60,MATCH('Mthly ROCE (TR)'!AP$2,ROCE!$A$32:$A$60,0),MATCH('Mthly ROCE (TR)'!$A59,ROCE!$A$32:$BS$32,0)),AP58*(1+N58)),"")</f>
        <v/>
      </c>
      <c r="AQ59" s="42" t="str">
        <f>IFERROR(IF($C59=7,INDEX(ROCE!$A$32:$BS$60,MATCH('Mthly ROCE (TR)'!AQ$2,ROCE!$A$32:$A$60,0),MATCH('Mthly ROCE (TR)'!$A59,ROCE!$A$32:$BS$32,0)),AQ58*(1+O58)),"")</f>
        <v/>
      </c>
      <c r="AR59" s="42" t="str">
        <f>IFERROR(IF($C59=7,INDEX(ROCE!$A$32:$BS$60,MATCH('Mthly ROCE (TR)'!AR$2,ROCE!$A$32:$A$60,0),MATCH('Mthly ROCE (TR)'!$A59,ROCE!$A$32:$BS$32,0)),AR58*(1+P58)),"")</f>
        <v/>
      </c>
      <c r="AS59" s="42" t="str">
        <f>IFERROR(IF($C59=7,INDEX(ROCE!$A$32:$BS$60,MATCH('Mthly ROCE (TR)'!AS$2,ROCE!$A$32:$A$60,0),MATCH('Mthly ROCE (TR)'!$A59,ROCE!$A$32:$BS$32,0)),AS58*(1+Q58)),"")</f>
        <v/>
      </c>
      <c r="AT59" s="42" t="str">
        <f>IFERROR(IF($C59=7,INDEX(ROCE!$A$32:$BS$60,MATCH('Mthly ROCE (TR)'!AT$2,ROCE!$A$32:$A$60,0),MATCH('Mthly ROCE (TR)'!$A59,ROCE!$A$32:$BS$32,0)),AT58*(1+R58)),"")</f>
        <v/>
      </c>
      <c r="AU59" s="42" t="str">
        <f>IFERROR(IF($C59=7,INDEX(ROCE!$A$32:$BS$60,MATCH('Mthly ROCE (TR)'!AU$2,ROCE!$A$32:$A$60,0),MATCH('Mthly ROCE (TR)'!$A59,ROCE!$A$32:$BS$32,0)),AU58*(1+S58)),"")</f>
        <v/>
      </c>
      <c r="AV59" s="42" t="str">
        <f>IFERROR(IF($C59=7,INDEX(ROCE!$A$32:$BS$60,MATCH('Mthly ROCE (TR)'!AV$2,ROCE!$A$32:$A$60,0),MATCH('Mthly ROCE (TR)'!$A59,ROCE!$A$32:$BS$32,0)),AV58*(1+T58)),"")</f>
        <v/>
      </c>
      <c r="AW59" s="42" t="str">
        <f>IFERROR(IF($C59=7,INDEX(ROCE!$A$32:$BS$60,MATCH('Mthly ROCE (TR)'!AW$2,ROCE!$A$32:$A$60,0),MATCH('Mthly ROCE (TR)'!$A59,ROCE!$A$32:$BS$32,0)),AW58*(1+U58)),"")</f>
        <v/>
      </c>
      <c r="AX59" s="42" t="str">
        <f>IFERROR(IF($C59=7,INDEX(ROCE!$A$32:$BS$60,MATCH('Mthly ROCE (TR)'!AX$2,ROCE!$A$32:$A$60,0),MATCH('Mthly ROCE (TR)'!$A59,ROCE!$A$32:$BS$32,0)),AX58*(1+V58)),"")</f>
        <v/>
      </c>
      <c r="AY59" s="42" t="str">
        <f>IFERROR(IF($C59=7,INDEX(ROCE!$A$32:$BS$60,MATCH('Mthly ROCE (TR)'!AY$2,ROCE!$A$32:$A$60,0),MATCH('Mthly ROCE (TR)'!$A59,ROCE!$A$32:$BS$32,0)),AY58*(1+W58)),"")</f>
        <v/>
      </c>
      <c r="AZ59" s="42" t="str">
        <f>IFERROR(IF($C59=7,INDEX(ROCE!$A$32:$BS$60,MATCH('Mthly ROCE (TR)'!AZ$2,ROCE!$A$32:$A$60,0),MATCH('Mthly ROCE (TR)'!$A59,ROCE!$A$32:$BS$32,0)),AZ58*(1+X58)),"")</f>
        <v/>
      </c>
      <c r="BA59" s="42" t="str">
        <f>IFERROR(IF($C59=7,INDEX(ROCE!$A$32:$BS$60,MATCH('Mthly ROCE (TR)'!BA$2,ROCE!$A$32:$A$60,0),MATCH('Mthly ROCE (TR)'!$A59,ROCE!$A$32:$BS$32,0)),BA58*(1+Y58)),"")</f>
        <v/>
      </c>
      <c r="BB59" s="42" t="str">
        <f>IFERROR(IF($C59=7,INDEX(ROCE!$A$32:$BS$60,MATCH('Mthly ROCE (TR)'!BB$2,ROCE!$A$32:$A$60,0),MATCH('Mthly ROCE (TR)'!$A59,ROCE!$A$32:$BS$32,0)),BB58*(1+Z58)),"")</f>
        <v/>
      </c>
      <c r="BC59" s="42" t="str">
        <f>IFERROR(IF($C59=7,INDEX(ROCE!$A$32:$BS$60,MATCH('Mthly ROCE (TR)'!BC$2,ROCE!$A$32:$A$60,0),MATCH('Mthly ROCE (TR)'!$A59,ROCE!$A$32:$BS$32,0)),BC58*(1+AA58)),"")</f>
        <v/>
      </c>
      <c r="BD59" s="42" t="str">
        <f>IFERROR(IF($C59=7,INDEX(ROCE!$A$32:$BS$60,MATCH('Mthly ROCE (TR)'!BD$2,ROCE!$A$32:$A$60,0),MATCH('Mthly ROCE (TR)'!$A59,ROCE!$A$32:$BS$32,0)),BD58*(1+AB58)),"")</f>
        <v/>
      </c>
      <c r="BE59" s="42" t="str">
        <f>IFERROR(IF($C59=7,INDEX(ROCE!$A$32:$BS$60,MATCH('Mthly ROCE (TR)'!BE$2,ROCE!$A$32:$A$60,0),MATCH('Mthly ROCE (TR)'!$A59,ROCE!$A$32:$BS$32,0)),BE58*(1+AC58)),"")</f>
        <v/>
      </c>
      <c r="BF59" s="42" t="str">
        <f>IFERROR(IF($C59=7,INDEX(ROCE!$A$32:$BS$60,MATCH('Mthly ROCE (TR)'!BF$2,ROCE!$A$32:$A$60,0),MATCH('Mthly ROCE (TR)'!$A59,ROCE!$A$32:$BS$32,0)),BF58*(1+AD58)),"")</f>
        <v/>
      </c>
      <c r="BG59" s="42" t="str">
        <f>IFERROR(IF($C59=7,INDEX(ROCE!$A$32:$BS$60,MATCH('Mthly ROCE (TR)'!BG$2,ROCE!$A$32:$A$60,0),MATCH('Mthly ROCE (TR)'!$A59,ROCE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0">
        <f>PRODUCT(DM525:DM527)-1</f>
        <v>0.10919084418590752</v>
      </c>
      <c r="DV59" s="100">
        <f>PRODUCT(DM516:DM527)-1</f>
        <v>0.275590463060708</v>
      </c>
    </row>
    <row r="60" spans="1:126" ht="14.5" hidden="1" customHeight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CE (TR)'!D$2,'Memb Hist (Org)'!$A$1:$A$29,0),MATCH('Mthly ROCE (TR)'!$A60,'Memb Hist (Org)'!$A$1:$BS$1,0))&lt;&gt;1,"",'Mthly Returns (TR)'!D59),"")</f>
        <v>0</v>
      </c>
      <c r="E60" s="46" t="str">
        <f>IFERROR(IF(INDEX('Memb Hist (Org)'!$A$1:$BS$29,MATCH('Mthly ROCE (TR)'!E$2,'Memb Hist (Org)'!$A$1:$A$29,0),MATCH('Mthly ROCE (TR)'!$A60,'Memb Hist (Org)'!$A$1:$BS$1,0))&lt;&gt;1,"",'Mthly Returns (TR)'!E59),"")</f>
        <v/>
      </c>
      <c r="F60" s="46" t="str">
        <f>IFERROR(IF(INDEX('Memb Hist (Org)'!$A$1:$BS$29,MATCH('Mthly ROCE (TR)'!F$2,'Memb Hist (Org)'!$A$1:$A$29,0),MATCH('Mthly ROCE (TR)'!$A60,'Memb Hist (Org)'!$A$1:$BS$1,0))&lt;&gt;1,"",'Mthly Returns (TR)'!F59),"")</f>
        <v/>
      </c>
      <c r="G60" s="46">
        <f>IFERROR(IF(INDEX('Memb Hist (Org)'!$A$1:$BS$29,MATCH('Mthly ROCE (TR)'!G$2,'Memb Hist (Org)'!$A$1:$A$29,0),MATCH('Mthly ROCE (TR)'!$A60,'Memb Hist (Org)'!$A$1:$BS$1,0))&lt;&gt;1,"",'Mthly Returns (TR)'!G59),"")</f>
        <v>4.2373000000000001E-2</v>
      </c>
      <c r="H60" s="46">
        <f>IFERROR(IF(INDEX('Memb Hist (Org)'!$A$1:$BS$29,MATCH('Mthly ROCE (TR)'!H$2,'Memb Hist (Org)'!$A$1:$A$29,0),MATCH('Mthly ROCE (TR)'!$A60,'Memb Hist (Org)'!$A$1:$BS$1,0))&lt;&gt;1,"",'Mthly Returns (TR)'!H59),"")</f>
        <v>1.9075000000000002E-2</v>
      </c>
      <c r="I60" s="46">
        <f>IFERROR(IF(INDEX('Memb Hist (Org)'!$A$1:$BS$29,MATCH('Mthly ROCE (TR)'!I$2,'Memb Hist (Org)'!$A$1:$A$29,0),MATCH('Mthly ROCE (TR)'!$A60,'Memb Hist (Org)'!$A$1:$BS$1,0))&lt;&gt;1,"",'Mthly Returns (TR)'!I59),"")</f>
        <v>3.3803E-2</v>
      </c>
      <c r="J60" s="46">
        <f>IFERROR(IF(INDEX('Memb Hist (Org)'!$A$1:$BS$29,MATCH('Mthly ROCE (TR)'!J$2,'Memb Hist (Org)'!$A$1:$A$29,0),MATCH('Mthly ROCE (TR)'!$A60,'Memb Hist (Org)'!$A$1:$BS$1,0))&lt;&gt;1,"",'Mthly Returns (TR)'!J59),"")</f>
        <v>9.1417999999999999E-2</v>
      </c>
      <c r="K60" s="46">
        <f>IFERROR(IF(INDEX('Memb Hist (Org)'!$A$1:$BS$29,MATCH('Mthly ROCE (TR)'!K$2,'Memb Hist (Org)'!$A$1:$A$29,0),MATCH('Mthly ROCE (TR)'!$A60,'Memb Hist (Org)'!$A$1:$BS$1,0))&lt;&gt;1,"",'Mthly Returns (TR)'!K59),"")</f>
        <v>9.4574000000000005E-2</v>
      </c>
      <c r="L60" s="46" t="str">
        <f>IFERROR(IF(INDEX('Memb Hist (Org)'!$A$1:$BS$29,MATCH('Mthly ROCE (TR)'!L$2,'Memb Hist (Org)'!$A$1:$A$29,0),MATCH('Mthly ROCE (TR)'!$A60,'Memb Hist (Org)'!$A$1:$BS$1,0))&lt;&gt;1,"",'Mthly Returns (TR)'!L59),"")</f>
        <v/>
      </c>
      <c r="M60" s="46" t="str">
        <f>IFERROR(IF(INDEX('Memb Hist (Org)'!$A$1:$BS$29,MATCH('Mthly ROCE (TR)'!M$2,'Memb Hist (Org)'!$A$1:$A$29,0),MATCH('Mthly ROCE (TR)'!$A60,'Memb Hist (Org)'!$A$1:$BS$1,0))&lt;&gt;1,"",'Mthly Returns (TR)'!M59),"")</f>
        <v/>
      </c>
      <c r="N60" s="46" t="str">
        <f>IFERROR(IF(INDEX('Memb Hist (Org)'!$A$1:$BS$29,MATCH('Mthly ROCE (TR)'!N$2,'Memb Hist (Org)'!$A$1:$A$29,0),MATCH('Mthly ROCE (TR)'!$A60,'Memb Hist (Org)'!$A$1:$BS$1,0))&lt;&gt;1,"",'Mthly Returns (TR)'!N59),"")</f>
        <v/>
      </c>
      <c r="O60" s="46">
        <f>IFERROR(IF(INDEX('Memb Hist (Org)'!$A$1:$BS$29,MATCH('Mthly ROCE (TR)'!O$2,'Memb Hist (Org)'!$A$1:$A$29,0),MATCH('Mthly ROCE (TR)'!$A60,'Memb Hist (Org)'!$A$1:$BS$1,0))&lt;&gt;1,"",'Mthly Returns (TR)'!O59),"")</f>
        <v>-2.5805999999999999E-2</v>
      </c>
      <c r="P60" s="46" t="str">
        <f>IFERROR(IF(INDEX('Memb Hist (Org)'!$A$1:$BS$29,MATCH('Mthly ROCE (TR)'!P$2,'Memb Hist (Org)'!$A$1:$A$29,0),MATCH('Mthly ROCE (TR)'!$A60,'Memb Hist (Org)'!$A$1:$BS$1,0))&lt;&gt;1,"",'Mthly Returns (TR)'!P59),"")</f>
        <v/>
      </c>
      <c r="Q60" s="46">
        <f>IFERROR(IF(INDEX('Memb Hist (Org)'!$A$1:$BS$29,MATCH('Mthly ROCE (TR)'!Q$2,'Memb Hist (Org)'!$A$1:$A$29,0),MATCH('Mthly ROCE (TR)'!$A60,'Memb Hist (Org)'!$A$1:$BS$1,0))&lt;&gt;1,"",'Mthly Returns (TR)'!Q59),"")</f>
        <v>1.6733000000000001E-2</v>
      </c>
      <c r="R60" s="46" t="str">
        <f>IFERROR(IF(INDEX('Memb Hist (Org)'!$A$1:$BS$29,MATCH('Mthly ROCE (TR)'!R$2,'Memb Hist (Org)'!$A$1:$A$29,0),MATCH('Mthly ROCE (TR)'!$A60,'Memb Hist (Org)'!$A$1:$BS$1,0))&lt;&gt;1,"",'Mthly Returns (TR)'!R59),"")</f>
        <v/>
      </c>
      <c r="S60" s="46" t="str">
        <f>IFERROR(IF(INDEX('Memb Hist (Org)'!$A$1:$BS$29,MATCH('Mthly ROCE (TR)'!S$2,'Memb Hist (Org)'!$A$1:$A$29,0),MATCH('Mthly ROCE (TR)'!$A60,'Memb Hist (Org)'!$A$1:$BS$1,0))&lt;&gt;1,"",'Mthly Returns (TR)'!S59),"")</f>
        <v/>
      </c>
      <c r="T60" s="46">
        <f>IFERROR(IF(INDEX('Memb Hist (Org)'!$A$1:$BS$29,MATCH('Mthly ROCE (TR)'!T$2,'Memb Hist (Org)'!$A$1:$A$29,0),MATCH('Mthly ROCE (TR)'!$A60,'Memb Hist (Org)'!$A$1:$BS$1,0))&lt;&gt;1,"",'Mthly Returns (TR)'!T59),"")</f>
        <v>3.9220000000000001E-3</v>
      </c>
      <c r="U60" s="46">
        <f>IFERROR(IF(INDEX('Memb Hist (Org)'!$A$1:$BS$29,MATCH('Mthly ROCE (TR)'!U$2,'Memb Hist (Org)'!$A$1:$A$29,0),MATCH('Mthly ROCE (TR)'!$A60,'Memb Hist (Org)'!$A$1:$BS$1,0))&lt;&gt;1,"",'Mthly Returns (TR)'!U59),"")</f>
        <v>2.4138E-2</v>
      </c>
      <c r="V60" s="46">
        <f>IFERROR(IF(INDEX('Memb Hist (Org)'!$A$1:$BS$29,MATCH('Mthly ROCE (TR)'!V$2,'Memb Hist (Org)'!$A$1:$A$29,0),MATCH('Mthly ROCE (TR)'!$A60,'Memb Hist (Org)'!$A$1:$BS$1,0))&lt;&gt;1,"",'Mthly Returns (TR)'!V59),"")</f>
        <v>3.2209000000000002E-2</v>
      </c>
      <c r="W60" s="46">
        <f>IFERROR(IF(INDEX('Memb Hist (Org)'!$A$1:$BS$29,MATCH('Mthly ROCE (TR)'!W$2,'Memb Hist (Org)'!$A$1:$A$29,0),MATCH('Mthly ROCE (TR)'!$A60,'Memb Hist (Org)'!$A$1:$BS$1,0))&lt;&gt;1,"",'Mthly Returns (TR)'!W59),"")</f>
        <v>2.0133999999999999E-2</v>
      </c>
      <c r="X60" s="46">
        <f>IFERROR(IF(INDEX('Memb Hist (Org)'!$A$1:$BS$29,MATCH('Mthly ROCE (TR)'!X$2,'Memb Hist (Org)'!$A$1:$A$29,0),MATCH('Mthly ROCE (TR)'!$A60,'Memb Hist (Org)'!$A$1:$BS$1,0))&lt;&gt;1,"",'Mthly Returns (TR)'!X59),"")</f>
        <v>4.4250000000000001E-3</v>
      </c>
      <c r="Y60" s="46">
        <f>IFERROR(IF(INDEX('Memb Hist (Org)'!$A$1:$BS$29,MATCH('Mthly ROCE (TR)'!Y$2,'Memb Hist (Org)'!$A$1:$A$29,0),MATCH('Mthly ROCE (TR)'!$A60,'Memb Hist (Org)'!$A$1:$BS$1,0))&lt;&gt;1,"",'Mthly Returns (TR)'!Y59),"")</f>
        <v>2.5862E-2</v>
      </c>
      <c r="Z60" s="46" t="str">
        <f>IFERROR(IF(INDEX('Memb Hist (Org)'!$A$1:$BS$29,MATCH('Mthly ROCE (TR)'!Z$2,'Memb Hist (Org)'!$A$1:$A$29,0),MATCH('Mthly ROCE (TR)'!$A60,'Memb Hist (Org)'!$A$1:$BS$1,0))&lt;&gt;1,"",'Mthly Returns (TR)'!Z59),"")</f>
        <v/>
      </c>
      <c r="AA60" s="46" t="str">
        <f>IFERROR(IF(INDEX('Memb Hist (Org)'!$A$1:$BS$29,MATCH('Mthly ROCE (TR)'!AA$2,'Memb Hist (Org)'!$A$1:$A$29,0),MATCH('Mthly ROCE (TR)'!$A60,'Memb Hist (Org)'!$A$1:$BS$1,0))&lt;&gt;1,"",'Mthly Returns (TR)'!AA59),"")</f>
        <v/>
      </c>
      <c r="AB60" s="46" t="str">
        <f>IFERROR(IF(INDEX('Memb Hist (Org)'!$A$1:$BS$29,MATCH('Mthly ROCE (TR)'!AB$2,'Memb Hist (Org)'!$A$1:$A$29,0),MATCH('Mthly ROCE (TR)'!$A60,'Memb Hist (Org)'!$A$1:$BS$1,0))&lt;&gt;1,"",'Mthly Returns (TR)'!AB59),"")</f>
        <v/>
      </c>
      <c r="AC60" s="46">
        <f>IFERROR(IF(INDEX('Memb Hist (Org)'!$A$1:$BS$29,MATCH('Mthly ROCE (TR)'!AC$2,'Memb Hist (Org)'!$A$1:$A$29,0),MATCH('Mthly ROCE (TR)'!$A60,'Memb Hist (Org)'!$A$1:$BS$1,0))&lt;&gt;1,"",'Mthly Returns (TR)'!AC59),"")</f>
        <v>-5.4901999999999999E-2</v>
      </c>
      <c r="AD60" s="46" t="str">
        <f>IFERROR(IF(INDEX('Memb Hist (Org)'!$A$1:$BS$29,MATCH('Mthly ROCE (TR)'!AD$2,'Memb Hist (Org)'!$A$1:$A$29,0),MATCH('Mthly ROCE (TR)'!$A60,'Memb Hist (Org)'!$A$1:$BS$1,0))&lt;&gt;1,"",'Mthly Returns (TR)'!AD59),"")</f>
        <v/>
      </c>
      <c r="AE60" s="46" t="str">
        <f>IFERROR(IF(INDEX('Memb Hist (Org)'!$A$1:$BS$29,MATCH('Mthly ROCE (TR)'!AE$2,'Memb Hist (Org)'!$A$1:$A$29,0),MATCH('Mthly ROCE (TR)'!$A60,'Memb Hist (Org)'!$A$1:$BS$1,0))&lt;&gt;1,"",'Mthly Returns (TR)'!AE59),"")</f>
        <v/>
      </c>
      <c r="AF60" s="42" t="str">
        <f>IFERROR(IF($C60=7,INDEX(ROCE!$A$32:$BS$60,MATCH('Mthly ROCE (TR)'!AF$2,ROCE!$A$32:$A$60,0),MATCH('Mthly ROCE (TR)'!$A60,ROCE!$A$32:$BS$32,0)),AF59*(1+D59)),"")</f>
        <v/>
      </c>
      <c r="AG60" s="42" t="str">
        <f>IFERROR(IF($C60=7,INDEX(ROCE!$A$32:$BS$60,MATCH('Mthly ROCE (TR)'!AG$2,ROCE!$A$32:$A$60,0),MATCH('Mthly ROCE (TR)'!$A60,ROCE!$A$32:$BS$32,0)),AG59*(1+E59)),"")</f>
        <v/>
      </c>
      <c r="AH60" s="42" t="str">
        <f>IFERROR(IF($C60=7,INDEX(ROCE!$A$32:$BS$60,MATCH('Mthly ROCE (TR)'!AH$2,ROCE!$A$32:$A$60,0),MATCH('Mthly ROCE (TR)'!$A60,ROCE!$A$32:$BS$32,0)),AH59*(1+F59)),"")</f>
        <v/>
      </c>
      <c r="AI60" s="42" t="str">
        <f>IFERROR(IF($C60=7,INDEX(ROCE!$A$32:$BS$60,MATCH('Mthly ROCE (TR)'!AI$2,ROCE!$A$32:$A$60,0),MATCH('Mthly ROCE (TR)'!$A60,ROCE!$A$32:$BS$32,0)),AI59*(1+G59)),"")</f>
        <v/>
      </c>
      <c r="AJ60" s="42" t="str">
        <f>IFERROR(IF($C60=7,INDEX(ROCE!$A$32:$BS$60,MATCH('Mthly ROCE (TR)'!AJ$2,ROCE!$A$32:$A$60,0),MATCH('Mthly ROCE (TR)'!$A60,ROCE!$A$32:$BS$32,0)),AJ59*(1+H59)),"")</f>
        <v/>
      </c>
      <c r="AK60" s="42" t="str">
        <f>IFERROR(IF($C60=7,INDEX(ROCE!$A$32:$BS$60,MATCH('Mthly ROCE (TR)'!AK$2,ROCE!$A$32:$A$60,0),MATCH('Mthly ROCE (TR)'!$A60,ROCE!$A$32:$BS$32,0)),AK59*(1+I59)),"")</f>
        <v/>
      </c>
      <c r="AL60" s="42" t="str">
        <f>IFERROR(IF($C60=7,INDEX(ROCE!$A$32:$BS$60,MATCH('Mthly ROCE (TR)'!AL$2,ROCE!$A$32:$A$60,0),MATCH('Mthly ROCE (TR)'!$A60,ROCE!$A$32:$BS$32,0)),AL59*(1+J59)),"")</f>
        <v/>
      </c>
      <c r="AM60" s="42" t="str">
        <f>IFERROR(IF($C60=7,INDEX(ROCE!$A$32:$BS$60,MATCH('Mthly ROCE (TR)'!AM$2,ROCE!$A$32:$A$60,0),MATCH('Mthly ROCE (TR)'!$A60,ROCE!$A$32:$BS$32,0)),AM59*(1+K59)),"")</f>
        <v/>
      </c>
      <c r="AN60" s="42" t="str">
        <f>IFERROR(IF($C60=7,INDEX(ROCE!$A$32:$BS$60,MATCH('Mthly ROCE (TR)'!AN$2,ROCE!$A$32:$A$60,0),MATCH('Mthly ROCE (TR)'!$A60,ROCE!$A$32:$BS$32,0)),AN59*(1+L59)),"")</f>
        <v/>
      </c>
      <c r="AO60" s="42" t="str">
        <f>IFERROR(IF($C60=7,INDEX(ROCE!$A$32:$BS$60,MATCH('Mthly ROCE (TR)'!AO$2,ROCE!$A$32:$A$60,0),MATCH('Mthly ROCE (TR)'!$A60,ROCE!$A$32:$BS$32,0)),AO59*(1+M59)),"")</f>
        <v/>
      </c>
      <c r="AP60" s="42" t="str">
        <f>IFERROR(IF($C60=7,INDEX(ROCE!$A$32:$BS$60,MATCH('Mthly ROCE (TR)'!AP$2,ROCE!$A$32:$A$60,0),MATCH('Mthly ROCE (TR)'!$A60,ROCE!$A$32:$BS$32,0)),AP59*(1+N59)),"")</f>
        <v/>
      </c>
      <c r="AQ60" s="42" t="str">
        <f>IFERROR(IF($C60=7,INDEX(ROCE!$A$32:$BS$60,MATCH('Mthly ROCE (TR)'!AQ$2,ROCE!$A$32:$A$60,0),MATCH('Mthly ROCE (TR)'!$A60,ROCE!$A$32:$BS$32,0)),AQ59*(1+O59)),"")</f>
        <v/>
      </c>
      <c r="AR60" s="42" t="str">
        <f>IFERROR(IF($C60=7,INDEX(ROCE!$A$32:$BS$60,MATCH('Mthly ROCE (TR)'!AR$2,ROCE!$A$32:$A$60,0),MATCH('Mthly ROCE (TR)'!$A60,ROCE!$A$32:$BS$32,0)),AR59*(1+P59)),"")</f>
        <v/>
      </c>
      <c r="AS60" s="42" t="str">
        <f>IFERROR(IF($C60=7,INDEX(ROCE!$A$32:$BS$60,MATCH('Mthly ROCE (TR)'!AS$2,ROCE!$A$32:$A$60,0),MATCH('Mthly ROCE (TR)'!$A60,ROCE!$A$32:$BS$32,0)),AS59*(1+Q59)),"")</f>
        <v/>
      </c>
      <c r="AT60" s="42" t="str">
        <f>IFERROR(IF($C60=7,INDEX(ROCE!$A$32:$BS$60,MATCH('Mthly ROCE (TR)'!AT$2,ROCE!$A$32:$A$60,0),MATCH('Mthly ROCE (TR)'!$A60,ROCE!$A$32:$BS$32,0)),AT59*(1+R59)),"")</f>
        <v/>
      </c>
      <c r="AU60" s="42" t="str">
        <f>IFERROR(IF($C60=7,INDEX(ROCE!$A$32:$BS$60,MATCH('Mthly ROCE (TR)'!AU$2,ROCE!$A$32:$A$60,0),MATCH('Mthly ROCE (TR)'!$A60,ROCE!$A$32:$BS$32,0)),AU59*(1+S59)),"")</f>
        <v/>
      </c>
      <c r="AV60" s="42" t="str">
        <f>IFERROR(IF($C60=7,INDEX(ROCE!$A$32:$BS$60,MATCH('Mthly ROCE (TR)'!AV$2,ROCE!$A$32:$A$60,0),MATCH('Mthly ROCE (TR)'!$A60,ROCE!$A$32:$BS$32,0)),AV59*(1+T59)),"")</f>
        <v/>
      </c>
      <c r="AW60" s="42" t="str">
        <f>IFERROR(IF($C60=7,INDEX(ROCE!$A$32:$BS$60,MATCH('Mthly ROCE (TR)'!AW$2,ROCE!$A$32:$A$60,0),MATCH('Mthly ROCE (TR)'!$A60,ROCE!$A$32:$BS$32,0)),AW59*(1+U59)),"")</f>
        <v/>
      </c>
      <c r="AX60" s="42" t="str">
        <f>IFERROR(IF($C60=7,INDEX(ROCE!$A$32:$BS$60,MATCH('Mthly ROCE (TR)'!AX$2,ROCE!$A$32:$A$60,0),MATCH('Mthly ROCE (TR)'!$A60,ROCE!$A$32:$BS$32,0)),AX59*(1+V59)),"")</f>
        <v/>
      </c>
      <c r="AY60" s="42" t="str">
        <f>IFERROR(IF($C60=7,INDEX(ROCE!$A$32:$BS$60,MATCH('Mthly ROCE (TR)'!AY$2,ROCE!$A$32:$A$60,0),MATCH('Mthly ROCE (TR)'!$A60,ROCE!$A$32:$BS$32,0)),AY59*(1+W59)),"")</f>
        <v/>
      </c>
      <c r="AZ60" s="42" t="str">
        <f>IFERROR(IF($C60=7,INDEX(ROCE!$A$32:$BS$60,MATCH('Mthly ROCE (TR)'!AZ$2,ROCE!$A$32:$A$60,0),MATCH('Mthly ROCE (TR)'!$A60,ROCE!$A$32:$BS$32,0)),AZ59*(1+X59)),"")</f>
        <v/>
      </c>
      <c r="BA60" s="42" t="str">
        <f>IFERROR(IF($C60=7,INDEX(ROCE!$A$32:$BS$60,MATCH('Mthly ROCE (TR)'!BA$2,ROCE!$A$32:$A$60,0),MATCH('Mthly ROCE (TR)'!$A60,ROCE!$A$32:$BS$32,0)),BA59*(1+Y59)),"")</f>
        <v/>
      </c>
      <c r="BB60" s="42" t="str">
        <f>IFERROR(IF($C60=7,INDEX(ROCE!$A$32:$BS$60,MATCH('Mthly ROCE (TR)'!BB$2,ROCE!$A$32:$A$60,0),MATCH('Mthly ROCE (TR)'!$A60,ROCE!$A$32:$BS$32,0)),BB59*(1+Z59)),"")</f>
        <v/>
      </c>
      <c r="BC60" s="42" t="str">
        <f>IFERROR(IF($C60=7,INDEX(ROCE!$A$32:$BS$60,MATCH('Mthly ROCE (TR)'!BC$2,ROCE!$A$32:$A$60,0),MATCH('Mthly ROCE (TR)'!$A60,ROCE!$A$32:$BS$32,0)),BC59*(1+AA59)),"")</f>
        <v/>
      </c>
      <c r="BD60" s="42" t="str">
        <f>IFERROR(IF($C60=7,INDEX(ROCE!$A$32:$BS$60,MATCH('Mthly ROCE (TR)'!BD$2,ROCE!$A$32:$A$60,0),MATCH('Mthly ROCE (TR)'!$A60,ROCE!$A$32:$BS$32,0)),BD59*(1+AB59)),"")</f>
        <v/>
      </c>
      <c r="BE60" s="42" t="str">
        <f>IFERROR(IF($C60=7,INDEX(ROCE!$A$32:$BS$60,MATCH('Mthly ROCE (TR)'!BE$2,ROCE!$A$32:$A$60,0),MATCH('Mthly ROCE (TR)'!$A60,ROCE!$A$32:$BS$32,0)),BE59*(1+AC59)),"")</f>
        <v/>
      </c>
      <c r="BF60" s="42" t="str">
        <f>IFERROR(IF($C60=7,INDEX(ROCE!$A$32:$BS$60,MATCH('Mthly ROCE (TR)'!BF$2,ROCE!$A$32:$A$60,0),MATCH('Mthly ROCE (TR)'!$A60,ROCE!$A$32:$BS$32,0)),BF59*(1+AD59)),"")</f>
        <v/>
      </c>
      <c r="BG60" s="42" t="str">
        <f>IFERROR(IF($C60=7,INDEX(ROCE!$A$32:$BS$60,MATCH('Mthly ROCE (TR)'!BG$2,ROCE!$A$32:$A$60,0),MATCH('Mthly ROCE (TR)'!$A60,ROCE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0">
        <f>PRODUCT(DM526:DM528)-1</f>
        <v>4.1363139552004879E-2</v>
      </c>
      <c r="DV60" s="100">
        <f>PRODUCT(DM517:DM528)-1</f>
        <v>0.22472741578329747</v>
      </c>
    </row>
    <row r="61" spans="1:126" ht="14.5" hidden="1" customHeight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CE (TR)'!D$2,'Memb Hist (Org)'!$A$1:$A$29,0),MATCH('Mthly ROCE (TR)'!$A61,'Memb Hist (Org)'!$A$1:$BS$1,0))&lt;&gt;1,"",'Mthly Returns (TR)'!D60),"")</f>
        <v>0</v>
      </c>
      <c r="E61" s="46" t="str">
        <f>IFERROR(IF(INDEX('Memb Hist (Org)'!$A$1:$BS$29,MATCH('Mthly ROCE (TR)'!E$2,'Memb Hist (Org)'!$A$1:$A$29,0),MATCH('Mthly ROCE (TR)'!$A61,'Memb Hist (Org)'!$A$1:$BS$1,0))&lt;&gt;1,"",'Mthly Returns (TR)'!E60),"")</f>
        <v/>
      </c>
      <c r="F61" s="46" t="str">
        <f>IFERROR(IF(INDEX('Memb Hist (Org)'!$A$1:$BS$29,MATCH('Mthly ROCE (TR)'!F$2,'Memb Hist (Org)'!$A$1:$A$29,0),MATCH('Mthly ROCE (TR)'!$A61,'Memb Hist (Org)'!$A$1:$BS$1,0))&lt;&gt;1,"",'Mthly Returns (TR)'!F60),"")</f>
        <v/>
      </c>
      <c r="G61" s="46">
        <f>IFERROR(IF(INDEX('Memb Hist (Org)'!$A$1:$BS$29,MATCH('Mthly ROCE (TR)'!G$2,'Memb Hist (Org)'!$A$1:$A$29,0),MATCH('Mthly ROCE (TR)'!$A61,'Memb Hist (Org)'!$A$1:$BS$1,0))&lt;&gt;1,"",'Mthly Returns (TR)'!G60),"")</f>
        <v>-5.3658999999999998E-2</v>
      </c>
      <c r="H61" s="46">
        <f>IFERROR(IF(INDEX('Memb Hist (Org)'!$A$1:$BS$29,MATCH('Mthly ROCE (TR)'!H$2,'Memb Hist (Org)'!$A$1:$A$29,0),MATCH('Mthly ROCE (TR)'!$A61,'Memb Hist (Org)'!$A$1:$BS$1,0))&lt;&gt;1,"",'Mthly Returns (TR)'!H60),"")</f>
        <v>-4.2979999999999997E-2</v>
      </c>
      <c r="I61" s="46">
        <f>IFERROR(IF(INDEX('Memb Hist (Org)'!$A$1:$BS$29,MATCH('Mthly ROCE (TR)'!I$2,'Memb Hist (Org)'!$A$1:$A$29,0),MATCH('Mthly ROCE (TR)'!$A61,'Memb Hist (Org)'!$A$1:$BS$1,0))&lt;&gt;1,"",'Mthly Returns (TR)'!I60),"")</f>
        <v>-4.6322000000000002E-2</v>
      </c>
      <c r="J61" s="46">
        <f>IFERROR(IF(INDEX('Memb Hist (Org)'!$A$1:$BS$29,MATCH('Mthly ROCE (TR)'!J$2,'Memb Hist (Org)'!$A$1:$A$29,0),MATCH('Mthly ROCE (TR)'!$A61,'Memb Hist (Org)'!$A$1:$BS$1,0))&lt;&gt;1,"",'Mthly Returns (TR)'!J60),"")</f>
        <v>-8.2050999999999999E-2</v>
      </c>
      <c r="K61" s="46">
        <f>IFERROR(IF(INDEX('Memb Hist (Org)'!$A$1:$BS$29,MATCH('Mthly ROCE (TR)'!K$2,'Memb Hist (Org)'!$A$1:$A$29,0),MATCH('Mthly ROCE (TR)'!$A61,'Memb Hist (Org)'!$A$1:$BS$1,0))&lt;&gt;1,"",'Mthly Returns (TR)'!K60),"")</f>
        <v>-2.2471999999999999E-2</v>
      </c>
      <c r="L61" s="46" t="str">
        <f>IFERROR(IF(INDEX('Memb Hist (Org)'!$A$1:$BS$29,MATCH('Mthly ROCE (TR)'!L$2,'Memb Hist (Org)'!$A$1:$A$29,0),MATCH('Mthly ROCE (TR)'!$A61,'Memb Hist (Org)'!$A$1:$BS$1,0))&lt;&gt;1,"",'Mthly Returns (TR)'!L60),"")</f>
        <v/>
      </c>
      <c r="M61" s="46" t="str">
        <f>IFERROR(IF(INDEX('Memb Hist (Org)'!$A$1:$BS$29,MATCH('Mthly ROCE (TR)'!M$2,'Memb Hist (Org)'!$A$1:$A$29,0),MATCH('Mthly ROCE (TR)'!$A61,'Memb Hist (Org)'!$A$1:$BS$1,0))&lt;&gt;1,"",'Mthly Returns (TR)'!M60),"")</f>
        <v/>
      </c>
      <c r="N61" s="46" t="str">
        <f>IFERROR(IF(INDEX('Memb Hist (Org)'!$A$1:$BS$29,MATCH('Mthly ROCE (TR)'!N$2,'Memb Hist (Org)'!$A$1:$A$29,0),MATCH('Mthly ROCE (TR)'!$A61,'Memb Hist (Org)'!$A$1:$BS$1,0))&lt;&gt;1,"",'Mthly Returns (TR)'!N60),"")</f>
        <v/>
      </c>
      <c r="O61" s="46">
        <f>IFERROR(IF(INDEX('Memb Hist (Org)'!$A$1:$BS$29,MATCH('Mthly ROCE (TR)'!O$2,'Memb Hist (Org)'!$A$1:$A$29,0),MATCH('Mthly ROCE (TR)'!$A61,'Memb Hist (Org)'!$A$1:$BS$1,0))&lt;&gt;1,"",'Mthly Returns (TR)'!O60),"")</f>
        <v>-4.3046000000000001E-2</v>
      </c>
      <c r="P61" s="46" t="str">
        <f>IFERROR(IF(INDEX('Memb Hist (Org)'!$A$1:$BS$29,MATCH('Mthly ROCE (TR)'!P$2,'Memb Hist (Org)'!$A$1:$A$29,0),MATCH('Mthly ROCE (TR)'!$A61,'Memb Hist (Org)'!$A$1:$BS$1,0))&lt;&gt;1,"",'Mthly Returns (TR)'!P60),"")</f>
        <v/>
      </c>
      <c r="Q61" s="46">
        <f>IFERROR(IF(INDEX('Memb Hist (Org)'!$A$1:$BS$29,MATCH('Mthly ROCE (TR)'!Q$2,'Memb Hist (Org)'!$A$1:$A$29,0),MATCH('Mthly ROCE (TR)'!$A61,'Memb Hist (Org)'!$A$1:$BS$1,0))&lt;&gt;1,"",'Mthly Returns (TR)'!Q60),"")</f>
        <v>-7.9365000000000005E-2</v>
      </c>
      <c r="R61" s="46" t="str">
        <f>IFERROR(IF(INDEX('Memb Hist (Org)'!$A$1:$BS$29,MATCH('Mthly ROCE (TR)'!R$2,'Memb Hist (Org)'!$A$1:$A$29,0),MATCH('Mthly ROCE (TR)'!$A61,'Memb Hist (Org)'!$A$1:$BS$1,0))&lt;&gt;1,"",'Mthly Returns (TR)'!R60),"")</f>
        <v/>
      </c>
      <c r="S61" s="46" t="str">
        <f>IFERROR(IF(INDEX('Memb Hist (Org)'!$A$1:$BS$29,MATCH('Mthly ROCE (TR)'!S$2,'Memb Hist (Org)'!$A$1:$A$29,0),MATCH('Mthly ROCE (TR)'!$A61,'Memb Hist (Org)'!$A$1:$BS$1,0))&lt;&gt;1,"",'Mthly Returns (TR)'!S60),"")</f>
        <v/>
      </c>
      <c r="T61" s="46">
        <f>IFERROR(IF(INDEX('Memb Hist (Org)'!$A$1:$BS$29,MATCH('Mthly ROCE (TR)'!T$2,'Memb Hist (Org)'!$A$1:$A$29,0),MATCH('Mthly ROCE (TR)'!$A61,'Memb Hist (Org)'!$A$1:$BS$1,0))&lt;&gt;1,"",'Mthly Returns (TR)'!T60),"")</f>
        <v>-5.0847000000000003E-2</v>
      </c>
      <c r="U61" s="46">
        <f>IFERROR(IF(INDEX('Memb Hist (Org)'!$A$1:$BS$29,MATCH('Mthly ROCE (TR)'!U$2,'Memb Hist (Org)'!$A$1:$A$29,0),MATCH('Mthly ROCE (TR)'!$A61,'Memb Hist (Org)'!$A$1:$BS$1,0))&lt;&gt;1,"",'Mthly Returns (TR)'!U60),"")</f>
        <v>-8.4175E-2</v>
      </c>
      <c r="V61" s="46">
        <f>IFERROR(IF(INDEX('Memb Hist (Org)'!$A$1:$BS$29,MATCH('Mthly ROCE (TR)'!V$2,'Memb Hist (Org)'!$A$1:$A$29,0),MATCH('Mthly ROCE (TR)'!$A61,'Memb Hist (Org)'!$A$1:$BS$1,0))&lt;&gt;1,"",'Mthly Returns (TR)'!V60),"")</f>
        <v>-7.5075000000000003E-2</v>
      </c>
      <c r="W61" s="46">
        <f>IFERROR(IF(INDEX('Memb Hist (Org)'!$A$1:$BS$29,MATCH('Mthly ROCE (TR)'!W$2,'Memb Hist (Org)'!$A$1:$A$29,0),MATCH('Mthly ROCE (TR)'!$A61,'Memb Hist (Org)'!$A$1:$BS$1,0))&lt;&gt;1,"",'Mthly Returns (TR)'!W60),"")</f>
        <v>-2.3026000000000001E-2</v>
      </c>
      <c r="X61" s="46">
        <f>IFERROR(IF(INDEX('Memb Hist (Org)'!$A$1:$BS$29,MATCH('Mthly ROCE (TR)'!X$2,'Memb Hist (Org)'!$A$1:$A$29,0),MATCH('Mthly ROCE (TR)'!$A61,'Memb Hist (Org)'!$A$1:$BS$1,0))&lt;&gt;1,"",'Mthly Returns (TR)'!X60),"")</f>
        <v>-2.2026E-2</v>
      </c>
      <c r="Y61" s="46">
        <f>IFERROR(IF(INDEX('Memb Hist (Org)'!$A$1:$BS$29,MATCH('Mthly ROCE (TR)'!Y$2,'Memb Hist (Org)'!$A$1:$A$29,0),MATCH('Mthly ROCE (TR)'!$A61,'Memb Hist (Org)'!$A$1:$BS$1,0))&lt;&gt;1,"",'Mthly Returns (TR)'!Y60),"")</f>
        <v>-3.9660000000000001E-2</v>
      </c>
      <c r="Z61" s="46" t="str">
        <f>IFERROR(IF(INDEX('Memb Hist (Org)'!$A$1:$BS$29,MATCH('Mthly ROCE (TR)'!Z$2,'Memb Hist (Org)'!$A$1:$A$29,0),MATCH('Mthly ROCE (TR)'!$A61,'Memb Hist (Org)'!$A$1:$BS$1,0))&lt;&gt;1,"",'Mthly Returns (TR)'!Z60),"")</f>
        <v/>
      </c>
      <c r="AA61" s="46" t="str">
        <f>IFERROR(IF(INDEX('Memb Hist (Org)'!$A$1:$BS$29,MATCH('Mthly ROCE (TR)'!AA$2,'Memb Hist (Org)'!$A$1:$A$29,0),MATCH('Mthly ROCE (TR)'!$A61,'Memb Hist (Org)'!$A$1:$BS$1,0))&lt;&gt;1,"",'Mthly Returns (TR)'!AA60),"")</f>
        <v/>
      </c>
      <c r="AB61" s="46" t="str">
        <f>IFERROR(IF(INDEX('Memb Hist (Org)'!$A$1:$BS$29,MATCH('Mthly ROCE (TR)'!AB$2,'Memb Hist (Org)'!$A$1:$A$29,0),MATCH('Mthly ROCE (TR)'!$A61,'Memb Hist (Org)'!$A$1:$BS$1,0))&lt;&gt;1,"",'Mthly Returns (TR)'!AB60),"")</f>
        <v/>
      </c>
      <c r="AC61" s="46">
        <f>IFERROR(IF(INDEX('Memb Hist (Org)'!$A$1:$BS$29,MATCH('Mthly ROCE (TR)'!AC$2,'Memb Hist (Org)'!$A$1:$A$29,0),MATCH('Mthly ROCE (TR)'!$A61,'Memb Hist (Org)'!$A$1:$BS$1,0))&lt;&gt;1,"",'Mthly Returns (TR)'!AC60),"")</f>
        <v>1.0788000000000001E-2</v>
      </c>
      <c r="AD61" s="46" t="str">
        <f>IFERROR(IF(INDEX('Memb Hist (Org)'!$A$1:$BS$29,MATCH('Mthly ROCE (TR)'!AD$2,'Memb Hist (Org)'!$A$1:$A$29,0),MATCH('Mthly ROCE (TR)'!$A61,'Memb Hist (Org)'!$A$1:$BS$1,0))&lt;&gt;1,"",'Mthly Returns (TR)'!AD60),"")</f>
        <v/>
      </c>
      <c r="AE61" s="46" t="str">
        <f>IFERROR(IF(INDEX('Memb Hist (Org)'!$A$1:$BS$29,MATCH('Mthly ROCE (TR)'!AE$2,'Memb Hist (Org)'!$A$1:$A$29,0),MATCH('Mthly ROCE (TR)'!$A61,'Memb Hist (Org)'!$A$1:$BS$1,0))&lt;&gt;1,"",'Mthly Returns (TR)'!AE60),"")</f>
        <v/>
      </c>
      <c r="AF61" s="42" t="str">
        <f>IFERROR(IF($C61=7,INDEX(ROCE!$A$32:$BS$60,MATCH('Mthly ROCE (TR)'!AF$2,ROCE!$A$32:$A$60,0),MATCH('Mthly ROCE (TR)'!$A61,ROCE!$A$32:$BS$32,0)),AF60*(1+D60)),"")</f>
        <v/>
      </c>
      <c r="AG61" s="42" t="str">
        <f>IFERROR(IF($C61=7,INDEX(ROCE!$A$32:$BS$60,MATCH('Mthly ROCE (TR)'!AG$2,ROCE!$A$32:$A$60,0),MATCH('Mthly ROCE (TR)'!$A61,ROCE!$A$32:$BS$32,0)),AG60*(1+E60)),"")</f>
        <v/>
      </c>
      <c r="AH61" s="42" t="str">
        <f>IFERROR(IF($C61=7,INDEX(ROCE!$A$32:$BS$60,MATCH('Mthly ROCE (TR)'!AH$2,ROCE!$A$32:$A$60,0),MATCH('Mthly ROCE (TR)'!$A61,ROCE!$A$32:$BS$32,0)),AH60*(1+F60)),"")</f>
        <v/>
      </c>
      <c r="AI61" s="42" t="str">
        <f>IFERROR(IF($C61=7,INDEX(ROCE!$A$32:$BS$60,MATCH('Mthly ROCE (TR)'!AI$2,ROCE!$A$32:$A$60,0),MATCH('Mthly ROCE (TR)'!$A61,ROCE!$A$32:$BS$32,0)),AI60*(1+G60)),"")</f>
        <v/>
      </c>
      <c r="AJ61" s="42" t="str">
        <f>IFERROR(IF($C61=7,INDEX(ROCE!$A$32:$BS$60,MATCH('Mthly ROCE (TR)'!AJ$2,ROCE!$A$32:$A$60,0),MATCH('Mthly ROCE (TR)'!$A61,ROCE!$A$32:$BS$32,0)),AJ60*(1+H60)),"")</f>
        <v/>
      </c>
      <c r="AK61" s="42" t="str">
        <f>IFERROR(IF($C61=7,INDEX(ROCE!$A$32:$BS$60,MATCH('Mthly ROCE (TR)'!AK$2,ROCE!$A$32:$A$60,0),MATCH('Mthly ROCE (TR)'!$A61,ROCE!$A$32:$BS$32,0)),AK60*(1+I60)),"")</f>
        <v/>
      </c>
      <c r="AL61" s="42" t="str">
        <f>IFERROR(IF($C61=7,INDEX(ROCE!$A$32:$BS$60,MATCH('Mthly ROCE (TR)'!AL$2,ROCE!$A$32:$A$60,0),MATCH('Mthly ROCE (TR)'!$A61,ROCE!$A$32:$BS$32,0)),AL60*(1+J60)),"")</f>
        <v/>
      </c>
      <c r="AM61" s="42" t="str">
        <f>IFERROR(IF($C61=7,INDEX(ROCE!$A$32:$BS$60,MATCH('Mthly ROCE (TR)'!AM$2,ROCE!$A$32:$A$60,0),MATCH('Mthly ROCE (TR)'!$A61,ROCE!$A$32:$BS$32,0)),AM60*(1+K60)),"")</f>
        <v/>
      </c>
      <c r="AN61" s="42" t="str">
        <f>IFERROR(IF($C61=7,INDEX(ROCE!$A$32:$BS$60,MATCH('Mthly ROCE (TR)'!AN$2,ROCE!$A$32:$A$60,0),MATCH('Mthly ROCE (TR)'!$A61,ROCE!$A$32:$BS$32,0)),AN60*(1+L60)),"")</f>
        <v/>
      </c>
      <c r="AO61" s="42" t="str">
        <f>IFERROR(IF($C61=7,INDEX(ROCE!$A$32:$BS$60,MATCH('Mthly ROCE (TR)'!AO$2,ROCE!$A$32:$A$60,0),MATCH('Mthly ROCE (TR)'!$A61,ROCE!$A$32:$BS$32,0)),AO60*(1+M60)),"")</f>
        <v/>
      </c>
      <c r="AP61" s="42" t="str">
        <f>IFERROR(IF($C61=7,INDEX(ROCE!$A$32:$BS$60,MATCH('Mthly ROCE (TR)'!AP$2,ROCE!$A$32:$A$60,0),MATCH('Mthly ROCE (TR)'!$A61,ROCE!$A$32:$BS$32,0)),AP60*(1+N60)),"")</f>
        <v/>
      </c>
      <c r="AQ61" s="42" t="str">
        <f>IFERROR(IF($C61=7,INDEX(ROCE!$A$32:$BS$60,MATCH('Mthly ROCE (TR)'!AQ$2,ROCE!$A$32:$A$60,0),MATCH('Mthly ROCE (TR)'!$A61,ROCE!$A$32:$BS$32,0)),AQ60*(1+O60)),"")</f>
        <v/>
      </c>
      <c r="AR61" s="42" t="str">
        <f>IFERROR(IF($C61=7,INDEX(ROCE!$A$32:$BS$60,MATCH('Mthly ROCE (TR)'!AR$2,ROCE!$A$32:$A$60,0),MATCH('Mthly ROCE (TR)'!$A61,ROCE!$A$32:$BS$32,0)),AR60*(1+P60)),"")</f>
        <v/>
      </c>
      <c r="AS61" s="42" t="str">
        <f>IFERROR(IF($C61=7,INDEX(ROCE!$A$32:$BS$60,MATCH('Mthly ROCE (TR)'!AS$2,ROCE!$A$32:$A$60,0),MATCH('Mthly ROCE (TR)'!$A61,ROCE!$A$32:$BS$32,0)),AS60*(1+Q60)),"")</f>
        <v/>
      </c>
      <c r="AT61" s="42" t="str">
        <f>IFERROR(IF($C61=7,INDEX(ROCE!$A$32:$BS$60,MATCH('Mthly ROCE (TR)'!AT$2,ROCE!$A$32:$A$60,0),MATCH('Mthly ROCE (TR)'!$A61,ROCE!$A$32:$BS$32,0)),AT60*(1+R60)),"")</f>
        <v/>
      </c>
      <c r="AU61" s="42" t="str">
        <f>IFERROR(IF($C61=7,INDEX(ROCE!$A$32:$BS$60,MATCH('Mthly ROCE (TR)'!AU$2,ROCE!$A$32:$A$60,0),MATCH('Mthly ROCE (TR)'!$A61,ROCE!$A$32:$BS$32,0)),AU60*(1+S60)),"")</f>
        <v/>
      </c>
      <c r="AV61" s="42" t="str">
        <f>IFERROR(IF($C61=7,INDEX(ROCE!$A$32:$BS$60,MATCH('Mthly ROCE (TR)'!AV$2,ROCE!$A$32:$A$60,0),MATCH('Mthly ROCE (TR)'!$A61,ROCE!$A$32:$BS$32,0)),AV60*(1+T60)),"")</f>
        <v/>
      </c>
      <c r="AW61" s="42" t="str">
        <f>IFERROR(IF($C61=7,INDEX(ROCE!$A$32:$BS$60,MATCH('Mthly ROCE (TR)'!AW$2,ROCE!$A$32:$A$60,0),MATCH('Mthly ROCE (TR)'!$A61,ROCE!$A$32:$BS$32,0)),AW60*(1+U60)),"")</f>
        <v/>
      </c>
      <c r="AX61" s="42" t="str">
        <f>IFERROR(IF($C61=7,INDEX(ROCE!$A$32:$BS$60,MATCH('Mthly ROCE (TR)'!AX$2,ROCE!$A$32:$A$60,0),MATCH('Mthly ROCE (TR)'!$A61,ROCE!$A$32:$BS$32,0)),AX60*(1+V60)),"")</f>
        <v/>
      </c>
      <c r="AY61" s="42" t="str">
        <f>IFERROR(IF($C61=7,INDEX(ROCE!$A$32:$BS$60,MATCH('Mthly ROCE (TR)'!AY$2,ROCE!$A$32:$A$60,0),MATCH('Mthly ROCE (TR)'!$A61,ROCE!$A$32:$BS$32,0)),AY60*(1+W60)),"")</f>
        <v/>
      </c>
      <c r="AZ61" s="42" t="str">
        <f>IFERROR(IF($C61=7,INDEX(ROCE!$A$32:$BS$60,MATCH('Mthly ROCE (TR)'!AZ$2,ROCE!$A$32:$A$60,0),MATCH('Mthly ROCE (TR)'!$A61,ROCE!$A$32:$BS$32,0)),AZ60*(1+X60)),"")</f>
        <v/>
      </c>
      <c r="BA61" s="42" t="str">
        <f>IFERROR(IF($C61=7,INDEX(ROCE!$A$32:$BS$60,MATCH('Mthly ROCE (TR)'!BA$2,ROCE!$A$32:$A$60,0),MATCH('Mthly ROCE (TR)'!$A61,ROCE!$A$32:$BS$32,0)),BA60*(1+Y60)),"")</f>
        <v/>
      </c>
      <c r="BB61" s="42" t="str">
        <f>IFERROR(IF($C61=7,INDEX(ROCE!$A$32:$BS$60,MATCH('Mthly ROCE (TR)'!BB$2,ROCE!$A$32:$A$60,0),MATCH('Mthly ROCE (TR)'!$A61,ROCE!$A$32:$BS$32,0)),BB60*(1+Z60)),"")</f>
        <v/>
      </c>
      <c r="BC61" s="42" t="str">
        <f>IFERROR(IF($C61=7,INDEX(ROCE!$A$32:$BS$60,MATCH('Mthly ROCE (TR)'!BC$2,ROCE!$A$32:$A$60,0),MATCH('Mthly ROCE (TR)'!$A61,ROCE!$A$32:$BS$32,0)),BC60*(1+AA60)),"")</f>
        <v/>
      </c>
      <c r="BD61" s="42" t="str">
        <f>IFERROR(IF($C61=7,INDEX(ROCE!$A$32:$BS$60,MATCH('Mthly ROCE (TR)'!BD$2,ROCE!$A$32:$A$60,0),MATCH('Mthly ROCE (TR)'!$A61,ROCE!$A$32:$BS$32,0)),BD60*(1+AB60)),"")</f>
        <v/>
      </c>
      <c r="BE61" s="42" t="str">
        <f>IFERROR(IF($C61=7,INDEX(ROCE!$A$32:$BS$60,MATCH('Mthly ROCE (TR)'!BE$2,ROCE!$A$32:$A$60,0),MATCH('Mthly ROCE (TR)'!$A61,ROCE!$A$32:$BS$32,0)),BE60*(1+AC60)),"")</f>
        <v/>
      </c>
      <c r="BF61" s="42" t="str">
        <f>IFERROR(IF($C61=7,INDEX(ROCE!$A$32:$BS$60,MATCH('Mthly ROCE (TR)'!BF$2,ROCE!$A$32:$A$60,0),MATCH('Mthly ROCE (TR)'!$A61,ROCE!$A$32:$BS$32,0)),BF60*(1+AD60)),"")</f>
        <v/>
      </c>
      <c r="BG61" s="42" t="str">
        <f>IFERROR(IF($C61=7,INDEX(ROCE!$A$32:$BS$60,MATCH('Mthly ROCE (TR)'!BG$2,ROCE!$A$32:$A$60,0),MATCH('Mthly ROCE (TR)'!$A61,ROCE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0">
        <f>PRODUCT(DM527:DM529)-1</f>
        <v>-1.2870931852430267E-2</v>
      </c>
      <c r="DV61" s="100">
        <f>PRODUCT(DM518:DM529)-1</f>
        <v>0.18615323555646679</v>
      </c>
    </row>
    <row r="62" spans="1:126" ht="14.5" hidden="1" customHeight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CE (TR)'!D$2,'Memb Hist (Org)'!$A$1:$A$29,0),MATCH('Mthly ROCE (TR)'!$A62,'Memb Hist (Org)'!$A$1:$BS$1,0))&lt;&gt;1,"",'Mthly Returns (TR)'!D61),"")</f>
        <v>0.14843200000000001</v>
      </c>
      <c r="E62" s="46" t="str">
        <f>IFERROR(IF(INDEX('Memb Hist (Org)'!$A$1:$BS$29,MATCH('Mthly ROCE (TR)'!E$2,'Memb Hist (Org)'!$A$1:$A$29,0),MATCH('Mthly ROCE (TR)'!$A62,'Memb Hist (Org)'!$A$1:$BS$1,0))&lt;&gt;1,"",'Mthly Returns (TR)'!E61),"")</f>
        <v/>
      </c>
      <c r="F62" s="46" t="str">
        <f>IFERROR(IF(INDEX('Memb Hist (Org)'!$A$1:$BS$29,MATCH('Mthly ROCE (TR)'!F$2,'Memb Hist (Org)'!$A$1:$A$29,0),MATCH('Mthly ROCE (TR)'!$A62,'Memb Hist (Org)'!$A$1:$BS$1,0))&lt;&gt;1,"",'Mthly Returns (TR)'!F61),"")</f>
        <v/>
      </c>
      <c r="G62" s="46">
        <f>IFERROR(IF(INDEX('Memb Hist (Org)'!$A$1:$BS$29,MATCH('Mthly ROCE (TR)'!G$2,'Memb Hist (Org)'!$A$1:$A$29,0),MATCH('Mthly ROCE (TR)'!$A62,'Memb Hist (Org)'!$A$1:$BS$1,0))&lt;&gt;1,"",'Mthly Returns (TR)'!G61),"")</f>
        <v>7.8947000000000003E-2</v>
      </c>
      <c r="H62" s="46">
        <f>IFERROR(IF(INDEX('Memb Hist (Org)'!$A$1:$BS$29,MATCH('Mthly ROCE (TR)'!H$2,'Memb Hist (Org)'!$A$1:$A$29,0),MATCH('Mthly ROCE (TR)'!$A62,'Memb Hist (Org)'!$A$1:$BS$1,0))&lt;&gt;1,"",'Mthly Returns (TR)'!H61),"")</f>
        <v>6.5867999999999996E-2</v>
      </c>
      <c r="I62" s="46">
        <f>IFERROR(IF(INDEX('Memb Hist (Org)'!$A$1:$BS$29,MATCH('Mthly ROCE (TR)'!I$2,'Memb Hist (Org)'!$A$1:$A$29,0),MATCH('Mthly ROCE (TR)'!$A62,'Memb Hist (Org)'!$A$1:$BS$1,0))&lt;&gt;1,"",'Mthly Returns (TR)'!I61),"")</f>
        <v>4.5143000000000003E-2</v>
      </c>
      <c r="J62" s="46">
        <f>IFERROR(IF(INDEX('Memb Hist (Org)'!$A$1:$BS$29,MATCH('Mthly ROCE (TR)'!J$2,'Memb Hist (Org)'!$A$1:$A$29,0),MATCH('Mthly ROCE (TR)'!$A62,'Memb Hist (Org)'!$A$1:$BS$1,0))&lt;&gt;1,"",'Mthly Returns (TR)'!J61),"")</f>
        <v>4.1353000000000001E-2</v>
      </c>
      <c r="K62" s="46">
        <f>IFERROR(IF(INDEX('Memb Hist (Org)'!$A$1:$BS$29,MATCH('Mthly ROCE (TR)'!K$2,'Memb Hist (Org)'!$A$1:$A$29,0),MATCH('Mthly ROCE (TR)'!$A62,'Memb Hist (Org)'!$A$1:$BS$1,0))&lt;&gt;1,"",'Mthly Returns (TR)'!K61),"")</f>
        <v>4.2146000000000003E-2</v>
      </c>
      <c r="L62" s="46" t="str">
        <f>IFERROR(IF(INDEX('Memb Hist (Org)'!$A$1:$BS$29,MATCH('Mthly ROCE (TR)'!L$2,'Memb Hist (Org)'!$A$1:$A$29,0),MATCH('Mthly ROCE (TR)'!$A62,'Memb Hist (Org)'!$A$1:$BS$1,0))&lt;&gt;1,"",'Mthly Returns (TR)'!L61),"")</f>
        <v/>
      </c>
      <c r="M62" s="46" t="str">
        <f>IFERROR(IF(INDEX('Memb Hist (Org)'!$A$1:$BS$29,MATCH('Mthly ROCE (TR)'!M$2,'Memb Hist (Org)'!$A$1:$A$29,0),MATCH('Mthly ROCE (TR)'!$A62,'Memb Hist (Org)'!$A$1:$BS$1,0))&lt;&gt;1,"",'Mthly Returns (TR)'!M61),"")</f>
        <v/>
      </c>
      <c r="N62" s="46" t="str">
        <f>IFERROR(IF(INDEX('Memb Hist (Org)'!$A$1:$BS$29,MATCH('Mthly ROCE (TR)'!N$2,'Memb Hist (Org)'!$A$1:$A$29,0),MATCH('Mthly ROCE (TR)'!$A62,'Memb Hist (Org)'!$A$1:$BS$1,0))&lt;&gt;1,"",'Mthly Returns (TR)'!N61),"")</f>
        <v/>
      </c>
      <c r="O62" s="46">
        <f>IFERROR(IF(INDEX('Memb Hist (Org)'!$A$1:$BS$29,MATCH('Mthly ROCE (TR)'!O$2,'Memb Hist (Org)'!$A$1:$A$29,0),MATCH('Mthly ROCE (TR)'!$A62,'Memb Hist (Org)'!$A$1:$BS$1,0))&lt;&gt;1,"",'Mthly Returns (TR)'!O61),"")</f>
        <v>0.129412</v>
      </c>
      <c r="P62" s="46" t="str">
        <f>IFERROR(IF(INDEX('Memb Hist (Org)'!$A$1:$BS$29,MATCH('Mthly ROCE (TR)'!P$2,'Memb Hist (Org)'!$A$1:$A$29,0),MATCH('Mthly ROCE (TR)'!$A62,'Memb Hist (Org)'!$A$1:$BS$1,0))&lt;&gt;1,"",'Mthly Returns (TR)'!P61),"")</f>
        <v/>
      </c>
      <c r="Q62" s="46">
        <f>IFERROR(IF(INDEX('Memb Hist (Org)'!$A$1:$BS$29,MATCH('Mthly ROCE (TR)'!Q$2,'Memb Hist (Org)'!$A$1:$A$29,0),MATCH('Mthly ROCE (TR)'!$A62,'Memb Hist (Org)'!$A$1:$BS$1,0))&lt;&gt;1,"",'Mthly Returns (TR)'!Q61),"")</f>
        <v>8.2758999999999999E-2</v>
      </c>
      <c r="R62" s="46" t="str">
        <f>IFERROR(IF(INDEX('Memb Hist (Org)'!$A$1:$BS$29,MATCH('Mthly ROCE (TR)'!R$2,'Memb Hist (Org)'!$A$1:$A$29,0),MATCH('Mthly ROCE (TR)'!$A62,'Memb Hist (Org)'!$A$1:$BS$1,0))&lt;&gt;1,"",'Mthly Returns (TR)'!R61),"")</f>
        <v/>
      </c>
      <c r="S62" s="46" t="str">
        <f>IFERROR(IF(INDEX('Memb Hist (Org)'!$A$1:$BS$29,MATCH('Mthly ROCE (TR)'!S$2,'Memb Hist (Org)'!$A$1:$A$29,0),MATCH('Mthly ROCE (TR)'!$A62,'Memb Hist (Org)'!$A$1:$BS$1,0))&lt;&gt;1,"",'Mthly Returns (TR)'!S61),"")</f>
        <v/>
      </c>
      <c r="T62" s="46">
        <f>IFERROR(IF(INDEX('Memb Hist (Org)'!$A$1:$BS$29,MATCH('Mthly ROCE (TR)'!T$2,'Memb Hist (Org)'!$A$1:$A$29,0),MATCH('Mthly ROCE (TR)'!$A62,'Memb Hist (Org)'!$A$1:$BS$1,0))&lt;&gt;1,"",'Mthly Returns (TR)'!T61),"")</f>
        <v>5.9524000000000001E-2</v>
      </c>
      <c r="U62" s="46">
        <f>IFERROR(IF(INDEX('Memb Hist (Org)'!$A$1:$BS$29,MATCH('Mthly ROCE (TR)'!U$2,'Memb Hist (Org)'!$A$1:$A$29,0),MATCH('Mthly ROCE (TR)'!$A62,'Memb Hist (Org)'!$A$1:$BS$1,0))&lt;&gt;1,"",'Mthly Returns (TR)'!U61),"")</f>
        <v>9.0074000000000001E-2</v>
      </c>
      <c r="V62" s="46">
        <f>IFERROR(IF(INDEX('Memb Hist (Org)'!$A$1:$BS$29,MATCH('Mthly ROCE (TR)'!V$2,'Memb Hist (Org)'!$A$1:$A$29,0),MATCH('Mthly ROCE (TR)'!$A62,'Memb Hist (Org)'!$A$1:$BS$1,0))&lt;&gt;1,"",'Mthly Returns (TR)'!V61),"")</f>
        <v>6.4939999999999998E-3</v>
      </c>
      <c r="W62" s="46">
        <f>IFERROR(IF(INDEX('Memb Hist (Org)'!$A$1:$BS$29,MATCH('Mthly ROCE (TR)'!W$2,'Memb Hist (Org)'!$A$1:$A$29,0),MATCH('Mthly ROCE (TR)'!$A62,'Memb Hist (Org)'!$A$1:$BS$1,0))&lt;&gt;1,"",'Mthly Returns (TR)'!W61),"")</f>
        <v>2.2221999999999999E-2</v>
      </c>
      <c r="X62" s="46">
        <f>IFERROR(IF(INDEX('Memb Hist (Org)'!$A$1:$BS$29,MATCH('Mthly ROCE (TR)'!X$2,'Memb Hist (Org)'!$A$1:$A$29,0),MATCH('Mthly ROCE (TR)'!$A62,'Memb Hist (Org)'!$A$1:$BS$1,0))&lt;&gt;1,"",'Mthly Returns (TR)'!X61),"")</f>
        <v>4.1440999999999999E-2</v>
      </c>
      <c r="Y62" s="46">
        <f>IFERROR(IF(INDEX('Memb Hist (Org)'!$A$1:$BS$29,MATCH('Mthly ROCE (TR)'!Y$2,'Memb Hist (Org)'!$A$1:$A$29,0),MATCH('Mthly ROCE (TR)'!$A62,'Memb Hist (Org)'!$A$1:$BS$1,0))&lt;&gt;1,"",'Mthly Returns (TR)'!Y61),"")</f>
        <v>7.9645999999999995E-2</v>
      </c>
      <c r="Z62" s="46" t="str">
        <f>IFERROR(IF(INDEX('Memb Hist (Org)'!$A$1:$BS$29,MATCH('Mthly ROCE (TR)'!Z$2,'Memb Hist (Org)'!$A$1:$A$29,0),MATCH('Mthly ROCE (TR)'!$A62,'Memb Hist (Org)'!$A$1:$BS$1,0))&lt;&gt;1,"",'Mthly Returns (TR)'!Z61),"")</f>
        <v/>
      </c>
      <c r="AA62" s="46" t="str">
        <f>IFERROR(IF(INDEX('Memb Hist (Org)'!$A$1:$BS$29,MATCH('Mthly ROCE (TR)'!AA$2,'Memb Hist (Org)'!$A$1:$A$29,0),MATCH('Mthly ROCE (TR)'!$A62,'Memb Hist (Org)'!$A$1:$BS$1,0))&lt;&gt;1,"",'Mthly Returns (TR)'!AA61),"")</f>
        <v/>
      </c>
      <c r="AB62" s="46" t="str">
        <f>IFERROR(IF(INDEX('Memb Hist (Org)'!$A$1:$BS$29,MATCH('Mthly ROCE (TR)'!AB$2,'Memb Hist (Org)'!$A$1:$A$29,0),MATCH('Mthly ROCE (TR)'!$A62,'Memb Hist (Org)'!$A$1:$BS$1,0))&lt;&gt;1,"",'Mthly Returns (TR)'!AB61),"")</f>
        <v/>
      </c>
      <c r="AC62" s="46">
        <f>IFERROR(IF(INDEX('Memb Hist (Org)'!$A$1:$BS$29,MATCH('Mthly ROCE (TR)'!AC$2,'Memb Hist (Org)'!$A$1:$A$29,0),MATCH('Mthly ROCE (TR)'!$A62,'Memb Hist (Org)'!$A$1:$BS$1,0))&lt;&gt;1,"",'Mthly Returns (TR)'!AC61),"")</f>
        <v>4.9792999999999997E-2</v>
      </c>
      <c r="AD62" s="46" t="str">
        <f>IFERROR(IF(INDEX('Memb Hist (Org)'!$A$1:$BS$29,MATCH('Mthly ROCE (TR)'!AD$2,'Memb Hist (Org)'!$A$1:$A$29,0),MATCH('Mthly ROCE (TR)'!$A62,'Memb Hist (Org)'!$A$1:$BS$1,0))&lt;&gt;1,"",'Mthly Returns (TR)'!AD61),"")</f>
        <v/>
      </c>
      <c r="AE62" s="46" t="str">
        <f>IFERROR(IF(INDEX('Memb Hist (Org)'!$A$1:$BS$29,MATCH('Mthly ROCE (TR)'!AE$2,'Memb Hist (Org)'!$A$1:$A$29,0),MATCH('Mthly ROCE (TR)'!$A62,'Memb Hist (Org)'!$A$1:$BS$1,0))&lt;&gt;1,"",'Mthly Returns (TR)'!AE61),"")</f>
        <v/>
      </c>
      <c r="AF62" s="42" t="str">
        <f>IFERROR(IF($C62=7,INDEX(ROCE!$A$32:$BS$60,MATCH('Mthly ROCE (TR)'!AF$2,ROCE!$A$32:$A$60,0),MATCH('Mthly ROCE (TR)'!$A62,ROCE!$A$32:$BS$32,0)),AF61*(1+D61)),"")</f>
        <v/>
      </c>
      <c r="AG62" s="42" t="str">
        <f>IFERROR(IF($C62=7,INDEX(ROCE!$A$32:$BS$60,MATCH('Mthly ROCE (TR)'!AG$2,ROCE!$A$32:$A$60,0),MATCH('Mthly ROCE (TR)'!$A62,ROCE!$A$32:$BS$32,0)),AG61*(1+E61)),"")</f>
        <v/>
      </c>
      <c r="AH62" s="42" t="str">
        <f>IFERROR(IF($C62=7,INDEX(ROCE!$A$32:$BS$60,MATCH('Mthly ROCE (TR)'!AH$2,ROCE!$A$32:$A$60,0),MATCH('Mthly ROCE (TR)'!$A62,ROCE!$A$32:$BS$32,0)),AH61*(1+F61)),"")</f>
        <v/>
      </c>
      <c r="AI62" s="42" t="str">
        <f>IFERROR(IF($C62=7,INDEX(ROCE!$A$32:$BS$60,MATCH('Mthly ROCE (TR)'!AI$2,ROCE!$A$32:$A$60,0),MATCH('Mthly ROCE (TR)'!$A62,ROCE!$A$32:$BS$32,0)),AI61*(1+G61)),"")</f>
        <v/>
      </c>
      <c r="AJ62" s="42" t="str">
        <f>IFERROR(IF($C62=7,INDEX(ROCE!$A$32:$BS$60,MATCH('Mthly ROCE (TR)'!AJ$2,ROCE!$A$32:$A$60,0),MATCH('Mthly ROCE (TR)'!$A62,ROCE!$A$32:$BS$32,0)),AJ61*(1+H61)),"")</f>
        <v/>
      </c>
      <c r="AK62" s="42" t="str">
        <f>IFERROR(IF($C62=7,INDEX(ROCE!$A$32:$BS$60,MATCH('Mthly ROCE (TR)'!AK$2,ROCE!$A$32:$A$60,0),MATCH('Mthly ROCE (TR)'!$A62,ROCE!$A$32:$BS$32,0)),AK61*(1+I61)),"")</f>
        <v/>
      </c>
      <c r="AL62" s="42" t="str">
        <f>IFERROR(IF($C62=7,INDEX(ROCE!$A$32:$BS$60,MATCH('Mthly ROCE (TR)'!AL$2,ROCE!$A$32:$A$60,0),MATCH('Mthly ROCE (TR)'!$A62,ROCE!$A$32:$BS$32,0)),AL61*(1+J61)),"")</f>
        <v/>
      </c>
      <c r="AM62" s="42" t="str">
        <f>IFERROR(IF($C62=7,INDEX(ROCE!$A$32:$BS$60,MATCH('Mthly ROCE (TR)'!AM$2,ROCE!$A$32:$A$60,0),MATCH('Mthly ROCE (TR)'!$A62,ROCE!$A$32:$BS$32,0)),AM61*(1+K61)),"")</f>
        <v/>
      </c>
      <c r="AN62" s="42" t="str">
        <f>IFERROR(IF($C62=7,INDEX(ROCE!$A$32:$BS$60,MATCH('Mthly ROCE (TR)'!AN$2,ROCE!$A$32:$A$60,0),MATCH('Mthly ROCE (TR)'!$A62,ROCE!$A$32:$BS$32,0)),AN61*(1+L61)),"")</f>
        <v/>
      </c>
      <c r="AO62" s="42" t="str">
        <f>IFERROR(IF($C62=7,INDEX(ROCE!$A$32:$BS$60,MATCH('Mthly ROCE (TR)'!AO$2,ROCE!$A$32:$A$60,0),MATCH('Mthly ROCE (TR)'!$A62,ROCE!$A$32:$BS$32,0)),AO61*(1+M61)),"")</f>
        <v/>
      </c>
      <c r="AP62" s="42" t="str">
        <f>IFERROR(IF($C62=7,INDEX(ROCE!$A$32:$BS$60,MATCH('Mthly ROCE (TR)'!AP$2,ROCE!$A$32:$A$60,0),MATCH('Mthly ROCE (TR)'!$A62,ROCE!$A$32:$BS$32,0)),AP61*(1+N61)),"")</f>
        <v/>
      </c>
      <c r="AQ62" s="42" t="str">
        <f>IFERROR(IF($C62=7,INDEX(ROCE!$A$32:$BS$60,MATCH('Mthly ROCE (TR)'!AQ$2,ROCE!$A$32:$A$60,0),MATCH('Mthly ROCE (TR)'!$A62,ROCE!$A$32:$BS$32,0)),AQ61*(1+O61)),"")</f>
        <v/>
      </c>
      <c r="AR62" s="42" t="str">
        <f>IFERROR(IF($C62=7,INDEX(ROCE!$A$32:$BS$60,MATCH('Mthly ROCE (TR)'!AR$2,ROCE!$A$32:$A$60,0),MATCH('Mthly ROCE (TR)'!$A62,ROCE!$A$32:$BS$32,0)),AR61*(1+P61)),"")</f>
        <v/>
      </c>
      <c r="AS62" s="42" t="str">
        <f>IFERROR(IF($C62=7,INDEX(ROCE!$A$32:$BS$60,MATCH('Mthly ROCE (TR)'!AS$2,ROCE!$A$32:$A$60,0),MATCH('Mthly ROCE (TR)'!$A62,ROCE!$A$32:$BS$32,0)),AS61*(1+Q61)),"")</f>
        <v/>
      </c>
      <c r="AT62" s="42" t="str">
        <f>IFERROR(IF($C62=7,INDEX(ROCE!$A$32:$BS$60,MATCH('Mthly ROCE (TR)'!AT$2,ROCE!$A$32:$A$60,0),MATCH('Mthly ROCE (TR)'!$A62,ROCE!$A$32:$BS$32,0)),AT61*(1+R61)),"")</f>
        <v/>
      </c>
      <c r="AU62" s="42" t="str">
        <f>IFERROR(IF($C62=7,INDEX(ROCE!$A$32:$BS$60,MATCH('Mthly ROCE (TR)'!AU$2,ROCE!$A$32:$A$60,0),MATCH('Mthly ROCE (TR)'!$A62,ROCE!$A$32:$BS$32,0)),AU61*(1+S61)),"")</f>
        <v/>
      </c>
      <c r="AV62" s="42" t="str">
        <f>IFERROR(IF($C62=7,INDEX(ROCE!$A$32:$BS$60,MATCH('Mthly ROCE (TR)'!AV$2,ROCE!$A$32:$A$60,0),MATCH('Mthly ROCE (TR)'!$A62,ROCE!$A$32:$BS$32,0)),AV61*(1+T61)),"")</f>
        <v/>
      </c>
      <c r="AW62" s="42" t="str">
        <f>IFERROR(IF($C62=7,INDEX(ROCE!$A$32:$BS$60,MATCH('Mthly ROCE (TR)'!AW$2,ROCE!$A$32:$A$60,0),MATCH('Mthly ROCE (TR)'!$A62,ROCE!$A$32:$BS$32,0)),AW61*(1+U61)),"")</f>
        <v/>
      </c>
      <c r="AX62" s="42" t="str">
        <f>IFERROR(IF($C62=7,INDEX(ROCE!$A$32:$BS$60,MATCH('Mthly ROCE (TR)'!AX$2,ROCE!$A$32:$A$60,0),MATCH('Mthly ROCE (TR)'!$A62,ROCE!$A$32:$BS$32,0)),AX61*(1+V61)),"")</f>
        <v/>
      </c>
      <c r="AY62" s="42" t="str">
        <f>IFERROR(IF($C62=7,INDEX(ROCE!$A$32:$BS$60,MATCH('Mthly ROCE (TR)'!AY$2,ROCE!$A$32:$A$60,0),MATCH('Mthly ROCE (TR)'!$A62,ROCE!$A$32:$BS$32,0)),AY61*(1+W61)),"")</f>
        <v/>
      </c>
      <c r="AZ62" s="42" t="str">
        <f>IFERROR(IF($C62=7,INDEX(ROCE!$A$32:$BS$60,MATCH('Mthly ROCE (TR)'!AZ$2,ROCE!$A$32:$A$60,0),MATCH('Mthly ROCE (TR)'!$A62,ROCE!$A$32:$BS$32,0)),AZ61*(1+X61)),"")</f>
        <v/>
      </c>
      <c r="BA62" s="42" t="str">
        <f>IFERROR(IF($C62=7,INDEX(ROCE!$A$32:$BS$60,MATCH('Mthly ROCE (TR)'!BA$2,ROCE!$A$32:$A$60,0),MATCH('Mthly ROCE (TR)'!$A62,ROCE!$A$32:$BS$32,0)),BA61*(1+Y61)),"")</f>
        <v/>
      </c>
      <c r="BB62" s="42" t="str">
        <f>IFERROR(IF($C62=7,INDEX(ROCE!$A$32:$BS$60,MATCH('Mthly ROCE (TR)'!BB$2,ROCE!$A$32:$A$60,0),MATCH('Mthly ROCE (TR)'!$A62,ROCE!$A$32:$BS$32,0)),BB61*(1+Z61)),"")</f>
        <v/>
      </c>
      <c r="BC62" s="42" t="str">
        <f>IFERROR(IF($C62=7,INDEX(ROCE!$A$32:$BS$60,MATCH('Mthly ROCE (TR)'!BC$2,ROCE!$A$32:$A$60,0),MATCH('Mthly ROCE (TR)'!$A62,ROCE!$A$32:$BS$32,0)),BC61*(1+AA61)),"")</f>
        <v/>
      </c>
      <c r="BD62" s="42" t="str">
        <f>IFERROR(IF($C62=7,INDEX(ROCE!$A$32:$BS$60,MATCH('Mthly ROCE (TR)'!BD$2,ROCE!$A$32:$A$60,0),MATCH('Mthly ROCE (TR)'!$A62,ROCE!$A$32:$BS$32,0)),BD61*(1+AB61)),"")</f>
        <v/>
      </c>
      <c r="BE62" s="42" t="str">
        <f>IFERROR(IF($C62=7,INDEX(ROCE!$A$32:$BS$60,MATCH('Mthly ROCE (TR)'!BE$2,ROCE!$A$32:$A$60,0),MATCH('Mthly ROCE (TR)'!$A62,ROCE!$A$32:$BS$32,0)),BE61*(1+AC61)),"")</f>
        <v/>
      </c>
      <c r="BF62" s="42" t="str">
        <f>IFERROR(IF($C62=7,INDEX(ROCE!$A$32:$BS$60,MATCH('Mthly ROCE (TR)'!BF$2,ROCE!$A$32:$A$60,0),MATCH('Mthly ROCE (TR)'!$A62,ROCE!$A$32:$BS$32,0)),BF61*(1+AD61)),"")</f>
        <v/>
      </c>
      <c r="BG62" s="42" t="str">
        <f>IFERROR(IF($C62=7,INDEX(ROCE!$A$32:$BS$60,MATCH('Mthly ROCE (TR)'!BG$2,ROCE!$A$32:$A$60,0),MATCH('Mthly ROCE (TR)'!$A62,ROCE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0">
        <f>PRODUCT(DM528:DM530)-1</f>
        <v>-0.1095784102836691</v>
      </c>
      <c r="DV62" s="100">
        <f>PRODUCT(DM519:DM530)-1</f>
        <v>0.12054173003440449</v>
      </c>
    </row>
    <row r="63" spans="1:126" ht="14.5" hidden="1" customHeight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CE (TR)'!D$2,'Memb Hist (Org)'!$A$1:$A$29,0),MATCH('Mthly ROCE (TR)'!$A63,'Memb Hist (Org)'!$A$1:$BS$1,0))&lt;&gt;1,"",'Mthly Returns (TR)'!D62),"")</f>
        <v>4.9079999999999999E-2</v>
      </c>
      <c r="E63" s="46" t="str">
        <f>IFERROR(IF(INDEX('Memb Hist (Org)'!$A$1:$BS$29,MATCH('Mthly ROCE (TR)'!E$2,'Memb Hist (Org)'!$A$1:$A$29,0),MATCH('Mthly ROCE (TR)'!$A63,'Memb Hist (Org)'!$A$1:$BS$1,0))&lt;&gt;1,"",'Mthly Returns (TR)'!E62),"")</f>
        <v/>
      </c>
      <c r="F63" s="46" t="str">
        <f>IFERROR(IF(INDEX('Memb Hist (Org)'!$A$1:$BS$29,MATCH('Mthly ROCE (TR)'!F$2,'Memb Hist (Org)'!$A$1:$A$29,0),MATCH('Mthly ROCE (TR)'!$A63,'Memb Hist (Org)'!$A$1:$BS$1,0))&lt;&gt;1,"",'Mthly Returns (TR)'!F62),"")</f>
        <v/>
      </c>
      <c r="G63" s="46">
        <f>IFERROR(IF(INDEX('Memb Hist (Org)'!$A$1:$BS$29,MATCH('Mthly ROCE (TR)'!G$2,'Memb Hist (Org)'!$A$1:$A$29,0),MATCH('Mthly ROCE (TR)'!$A63,'Memb Hist (Org)'!$A$1:$BS$1,0))&lt;&gt;1,"",'Mthly Returns (TR)'!G62),"")</f>
        <v>5.6911000000000003E-2</v>
      </c>
      <c r="H63" s="46">
        <f>IFERROR(IF(INDEX('Memb Hist (Org)'!$A$1:$BS$29,MATCH('Mthly ROCE (TR)'!H$2,'Memb Hist (Org)'!$A$1:$A$29,0),MATCH('Mthly ROCE (TR)'!$A63,'Memb Hist (Org)'!$A$1:$BS$1,0))&lt;&gt;1,"",'Mthly Returns (TR)'!H62),"")</f>
        <v>4.1010999999999999E-2</v>
      </c>
      <c r="I63" s="46">
        <f>IFERROR(IF(INDEX('Memb Hist (Org)'!$A$1:$BS$29,MATCH('Mthly ROCE (TR)'!I$2,'Memb Hist (Org)'!$A$1:$A$29,0),MATCH('Mthly ROCE (TR)'!$A63,'Memb Hist (Org)'!$A$1:$BS$1,0))&lt;&gt;1,"",'Mthly Returns (TR)'!I62),"")</f>
        <v>2.4930999999999998E-2</v>
      </c>
      <c r="J63" s="46">
        <f>IFERROR(IF(INDEX('Memb Hist (Org)'!$A$1:$BS$29,MATCH('Mthly ROCE (TR)'!J$2,'Memb Hist (Org)'!$A$1:$A$29,0),MATCH('Mthly ROCE (TR)'!$A63,'Memb Hist (Org)'!$A$1:$BS$1,0))&lt;&gt;1,"",'Mthly Returns (TR)'!J62),"")</f>
        <v>2.5270999999999998E-2</v>
      </c>
      <c r="K63" s="46">
        <f>IFERROR(IF(INDEX('Memb Hist (Org)'!$A$1:$BS$29,MATCH('Mthly ROCE (TR)'!K$2,'Memb Hist (Org)'!$A$1:$A$29,0),MATCH('Mthly ROCE (TR)'!$A63,'Memb Hist (Org)'!$A$1:$BS$1,0))&lt;&gt;1,"",'Mthly Returns (TR)'!K62),"")</f>
        <v>3.0882E-2</v>
      </c>
      <c r="L63" s="46" t="str">
        <f>IFERROR(IF(INDEX('Memb Hist (Org)'!$A$1:$BS$29,MATCH('Mthly ROCE (TR)'!L$2,'Memb Hist (Org)'!$A$1:$A$29,0),MATCH('Mthly ROCE (TR)'!$A63,'Memb Hist (Org)'!$A$1:$BS$1,0))&lt;&gt;1,"",'Mthly Returns (TR)'!L62),"")</f>
        <v/>
      </c>
      <c r="M63" s="46" t="str">
        <f>IFERROR(IF(INDEX('Memb Hist (Org)'!$A$1:$BS$29,MATCH('Mthly ROCE (TR)'!M$2,'Memb Hist (Org)'!$A$1:$A$29,0),MATCH('Mthly ROCE (TR)'!$A63,'Memb Hist (Org)'!$A$1:$BS$1,0))&lt;&gt;1,"",'Mthly Returns (TR)'!M62),"")</f>
        <v/>
      </c>
      <c r="N63" s="46" t="str">
        <f>IFERROR(IF(INDEX('Memb Hist (Org)'!$A$1:$BS$29,MATCH('Mthly ROCE (TR)'!N$2,'Memb Hist (Org)'!$A$1:$A$29,0),MATCH('Mthly ROCE (TR)'!$A63,'Memb Hist (Org)'!$A$1:$BS$1,0))&lt;&gt;1,"",'Mthly Returns (TR)'!N62),"")</f>
        <v/>
      </c>
      <c r="O63" s="46">
        <f>IFERROR(IF(INDEX('Memb Hist (Org)'!$A$1:$BS$29,MATCH('Mthly ROCE (TR)'!O$2,'Memb Hist (Org)'!$A$1:$A$29,0),MATCH('Mthly ROCE (TR)'!$A63,'Memb Hist (Org)'!$A$1:$BS$1,0))&lt;&gt;1,"",'Mthly Returns (TR)'!O62),"")</f>
        <v>1.8519000000000001E-2</v>
      </c>
      <c r="P63" s="46" t="str">
        <f>IFERROR(IF(INDEX('Memb Hist (Org)'!$A$1:$BS$29,MATCH('Mthly ROCE (TR)'!P$2,'Memb Hist (Org)'!$A$1:$A$29,0),MATCH('Mthly ROCE (TR)'!$A63,'Memb Hist (Org)'!$A$1:$BS$1,0))&lt;&gt;1,"",'Mthly Returns (TR)'!P62),"")</f>
        <v/>
      </c>
      <c r="Q63" s="46">
        <f>IFERROR(IF(INDEX('Memb Hist (Org)'!$A$1:$BS$29,MATCH('Mthly ROCE (TR)'!Q$2,'Memb Hist (Org)'!$A$1:$A$29,0),MATCH('Mthly ROCE (TR)'!$A63,'Memb Hist (Org)'!$A$1:$BS$1,0))&lt;&gt;1,"",'Mthly Returns (TR)'!Q62),"")</f>
        <v>-8.0649999999999993E-3</v>
      </c>
      <c r="R63" s="46" t="str">
        <f>IFERROR(IF(INDEX('Memb Hist (Org)'!$A$1:$BS$29,MATCH('Mthly ROCE (TR)'!R$2,'Memb Hist (Org)'!$A$1:$A$29,0),MATCH('Mthly ROCE (TR)'!$A63,'Memb Hist (Org)'!$A$1:$BS$1,0))&lt;&gt;1,"",'Mthly Returns (TR)'!R62),"")</f>
        <v/>
      </c>
      <c r="S63" s="46" t="str">
        <f>IFERROR(IF(INDEX('Memb Hist (Org)'!$A$1:$BS$29,MATCH('Mthly ROCE (TR)'!S$2,'Memb Hist (Org)'!$A$1:$A$29,0),MATCH('Mthly ROCE (TR)'!$A63,'Memb Hist (Org)'!$A$1:$BS$1,0))&lt;&gt;1,"",'Mthly Returns (TR)'!S62),"")</f>
        <v/>
      </c>
      <c r="T63" s="46">
        <f>IFERROR(IF(INDEX('Memb Hist (Org)'!$A$1:$BS$29,MATCH('Mthly ROCE (TR)'!T$2,'Memb Hist (Org)'!$A$1:$A$29,0),MATCH('Mthly ROCE (TR)'!$A63,'Memb Hist (Org)'!$A$1:$BS$1,0))&lt;&gt;1,"",'Mthly Returns (TR)'!T62),"")</f>
        <v>4.6066999999999997E-2</v>
      </c>
      <c r="U63" s="46">
        <f>IFERROR(IF(INDEX('Memb Hist (Org)'!$A$1:$BS$29,MATCH('Mthly ROCE (TR)'!U$2,'Memb Hist (Org)'!$A$1:$A$29,0),MATCH('Mthly ROCE (TR)'!$A63,'Memb Hist (Org)'!$A$1:$BS$1,0))&lt;&gt;1,"",'Mthly Returns (TR)'!U62),"")</f>
        <v>2.7210999999999999E-2</v>
      </c>
      <c r="V63" s="46">
        <f>IFERROR(IF(INDEX('Memb Hist (Org)'!$A$1:$BS$29,MATCH('Mthly ROCE (TR)'!V$2,'Memb Hist (Org)'!$A$1:$A$29,0),MATCH('Mthly ROCE (TR)'!$A63,'Memb Hist (Org)'!$A$1:$BS$1,0))&lt;&gt;1,"",'Mthly Returns (TR)'!V62),"")</f>
        <v>3.0644999999999999E-2</v>
      </c>
      <c r="W63" s="46">
        <f>IFERROR(IF(INDEX('Memb Hist (Org)'!$A$1:$BS$29,MATCH('Mthly ROCE (TR)'!W$2,'Memb Hist (Org)'!$A$1:$A$29,0),MATCH('Mthly ROCE (TR)'!$A63,'Memb Hist (Org)'!$A$1:$BS$1,0))&lt;&gt;1,"",'Mthly Returns (TR)'!W62),"")</f>
        <v>2.3333E-2</v>
      </c>
      <c r="X63" s="46">
        <f>IFERROR(IF(INDEX('Memb Hist (Org)'!$A$1:$BS$29,MATCH('Mthly ROCE (TR)'!X$2,'Memb Hist (Org)'!$A$1:$A$29,0),MATCH('Mthly ROCE (TR)'!$A63,'Memb Hist (Org)'!$A$1:$BS$1,0))&lt;&gt;1,"",'Mthly Returns (TR)'!X62),"")</f>
        <v>4.3860000000000001E-3</v>
      </c>
      <c r="Y63" s="46">
        <f>IFERROR(IF(INDEX('Memb Hist (Org)'!$A$1:$BS$29,MATCH('Mthly ROCE (TR)'!Y$2,'Memb Hist (Org)'!$A$1:$A$29,0),MATCH('Mthly ROCE (TR)'!$A63,'Memb Hist (Org)'!$A$1:$BS$1,0))&lt;&gt;1,"",'Mthly Returns (TR)'!Y62),"")</f>
        <v>2.1857999999999999E-2</v>
      </c>
      <c r="Z63" s="46" t="str">
        <f>IFERROR(IF(INDEX('Memb Hist (Org)'!$A$1:$BS$29,MATCH('Mthly ROCE (TR)'!Z$2,'Memb Hist (Org)'!$A$1:$A$29,0),MATCH('Mthly ROCE (TR)'!$A63,'Memb Hist (Org)'!$A$1:$BS$1,0))&lt;&gt;1,"",'Mthly Returns (TR)'!Z62),"")</f>
        <v/>
      </c>
      <c r="AA63" s="46" t="str">
        <f>IFERROR(IF(INDEX('Memb Hist (Org)'!$A$1:$BS$29,MATCH('Mthly ROCE (TR)'!AA$2,'Memb Hist (Org)'!$A$1:$A$29,0),MATCH('Mthly ROCE (TR)'!$A63,'Memb Hist (Org)'!$A$1:$BS$1,0))&lt;&gt;1,"",'Mthly Returns (TR)'!AA62),"")</f>
        <v/>
      </c>
      <c r="AB63" s="46" t="str">
        <f>IFERROR(IF(INDEX('Memb Hist (Org)'!$A$1:$BS$29,MATCH('Mthly ROCE (TR)'!AB$2,'Memb Hist (Org)'!$A$1:$A$29,0),MATCH('Mthly ROCE (TR)'!$A63,'Memb Hist (Org)'!$A$1:$BS$1,0))&lt;&gt;1,"",'Mthly Returns (TR)'!AB62),"")</f>
        <v/>
      </c>
      <c r="AC63" s="46">
        <f>IFERROR(IF(INDEX('Memb Hist (Org)'!$A$1:$BS$29,MATCH('Mthly ROCE (TR)'!AC$2,'Memb Hist (Org)'!$A$1:$A$29,0),MATCH('Mthly ROCE (TR)'!$A63,'Memb Hist (Org)'!$A$1:$BS$1,0))&lt;&gt;1,"",'Mthly Returns (TR)'!AC62),"")</f>
        <v>7.5098999999999999E-2</v>
      </c>
      <c r="AD63" s="46" t="str">
        <f>IFERROR(IF(INDEX('Memb Hist (Org)'!$A$1:$BS$29,MATCH('Mthly ROCE (TR)'!AD$2,'Memb Hist (Org)'!$A$1:$A$29,0),MATCH('Mthly ROCE (TR)'!$A63,'Memb Hist (Org)'!$A$1:$BS$1,0))&lt;&gt;1,"",'Mthly Returns (TR)'!AD62),"")</f>
        <v/>
      </c>
      <c r="AE63" s="46" t="str">
        <f>IFERROR(IF(INDEX('Memb Hist (Org)'!$A$1:$BS$29,MATCH('Mthly ROCE (TR)'!AE$2,'Memb Hist (Org)'!$A$1:$A$29,0),MATCH('Mthly ROCE (TR)'!$A63,'Memb Hist (Org)'!$A$1:$BS$1,0))&lt;&gt;1,"",'Mthly Returns (TR)'!AE62),"")</f>
        <v/>
      </c>
      <c r="AF63" s="42" t="str">
        <f>IFERROR(IF($C63=7,INDEX(ROCE!$A$32:$BS$60,MATCH('Mthly ROCE (TR)'!AF$2,ROCE!$A$32:$A$60,0),MATCH('Mthly ROCE (TR)'!$A63,ROCE!$A$32:$BS$32,0)),AF62*(1+D62)),"")</f>
        <v/>
      </c>
      <c r="AG63" s="42" t="str">
        <f>IFERROR(IF($C63=7,INDEX(ROCE!$A$32:$BS$60,MATCH('Mthly ROCE (TR)'!AG$2,ROCE!$A$32:$A$60,0),MATCH('Mthly ROCE (TR)'!$A63,ROCE!$A$32:$BS$32,0)),AG62*(1+E62)),"")</f>
        <v/>
      </c>
      <c r="AH63" s="42" t="str">
        <f>IFERROR(IF($C63=7,INDEX(ROCE!$A$32:$BS$60,MATCH('Mthly ROCE (TR)'!AH$2,ROCE!$A$32:$A$60,0),MATCH('Mthly ROCE (TR)'!$A63,ROCE!$A$32:$BS$32,0)),AH62*(1+F62)),"")</f>
        <v/>
      </c>
      <c r="AI63" s="42" t="str">
        <f>IFERROR(IF($C63=7,INDEX(ROCE!$A$32:$BS$60,MATCH('Mthly ROCE (TR)'!AI$2,ROCE!$A$32:$A$60,0),MATCH('Mthly ROCE (TR)'!$A63,ROCE!$A$32:$BS$32,0)),AI62*(1+G62)),"")</f>
        <v/>
      </c>
      <c r="AJ63" s="42" t="str">
        <f>IFERROR(IF($C63=7,INDEX(ROCE!$A$32:$BS$60,MATCH('Mthly ROCE (TR)'!AJ$2,ROCE!$A$32:$A$60,0),MATCH('Mthly ROCE (TR)'!$A63,ROCE!$A$32:$BS$32,0)),AJ62*(1+H62)),"")</f>
        <v/>
      </c>
      <c r="AK63" s="42" t="str">
        <f>IFERROR(IF($C63=7,INDEX(ROCE!$A$32:$BS$60,MATCH('Mthly ROCE (TR)'!AK$2,ROCE!$A$32:$A$60,0),MATCH('Mthly ROCE (TR)'!$A63,ROCE!$A$32:$BS$32,0)),AK62*(1+I62)),"")</f>
        <v/>
      </c>
      <c r="AL63" s="42" t="str">
        <f>IFERROR(IF($C63=7,INDEX(ROCE!$A$32:$BS$60,MATCH('Mthly ROCE (TR)'!AL$2,ROCE!$A$32:$A$60,0),MATCH('Mthly ROCE (TR)'!$A63,ROCE!$A$32:$BS$32,0)),AL62*(1+J62)),"")</f>
        <v/>
      </c>
      <c r="AM63" s="42" t="str">
        <f>IFERROR(IF($C63=7,INDEX(ROCE!$A$32:$BS$60,MATCH('Mthly ROCE (TR)'!AM$2,ROCE!$A$32:$A$60,0),MATCH('Mthly ROCE (TR)'!$A63,ROCE!$A$32:$BS$32,0)),AM62*(1+K62)),"")</f>
        <v/>
      </c>
      <c r="AN63" s="42" t="str">
        <f>IFERROR(IF($C63=7,INDEX(ROCE!$A$32:$BS$60,MATCH('Mthly ROCE (TR)'!AN$2,ROCE!$A$32:$A$60,0),MATCH('Mthly ROCE (TR)'!$A63,ROCE!$A$32:$BS$32,0)),AN62*(1+L62)),"")</f>
        <v/>
      </c>
      <c r="AO63" s="42" t="str">
        <f>IFERROR(IF($C63=7,INDEX(ROCE!$A$32:$BS$60,MATCH('Mthly ROCE (TR)'!AO$2,ROCE!$A$32:$A$60,0),MATCH('Mthly ROCE (TR)'!$A63,ROCE!$A$32:$BS$32,0)),AO62*(1+M62)),"")</f>
        <v/>
      </c>
      <c r="AP63" s="42" t="str">
        <f>IFERROR(IF($C63=7,INDEX(ROCE!$A$32:$BS$60,MATCH('Mthly ROCE (TR)'!AP$2,ROCE!$A$32:$A$60,0),MATCH('Mthly ROCE (TR)'!$A63,ROCE!$A$32:$BS$32,0)),AP62*(1+N62)),"")</f>
        <v/>
      </c>
      <c r="AQ63" s="42" t="str">
        <f>IFERROR(IF($C63=7,INDEX(ROCE!$A$32:$BS$60,MATCH('Mthly ROCE (TR)'!AQ$2,ROCE!$A$32:$A$60,0),MATCH('Mthly ROCE (TR)'!$A63,ROCE!$A$32:$BS$32,0)),AQ62*(1+O62)),"")</f>
        <v/>
      </c>
      <c r="AR63" s="42" t="str">
        <f>IFERROR(IF($C63=7,INDEX(ROCE!$A$32:$BS$60,MATCH('Mthly ROCE (TR)'!AR$2,ROCE!$A$32:$A$60,0),MATCH('Mthly ROCE (TR)'!$A63,ROCE!$A$32:$BS$32,0)),AR62*(1+P62)),"")</f>
        <v/>
      </c>
      <c r="AS63" s="42" t="str">
        <f>IFERROR(IF($C63=7,INDEX(ROCE!$A$32:$BS$60,MATCH('Mthly ROCE (TR)'!AS$2,ROCE!$A$32:$A$60,0),MATCH('Mthly ROCE (TR)'!$A63,ROCE!$A$32:$BS$32,0)),AS62*(1+Q62)),"")</f>
        <v/>
      </c>
      <c r="AT63" s="42" t="str">
        <f>IFERROR(IF($C63=7,INDEX(ROCE!$A$32:$BS$60,MATCH('Mthly ROCE (TR)'!AT$2,ROCE!$A$32:$A$60,0),MATCH('Mthly ROCE (TR)'!$A63,ROCE!$A$32:$BS$32,0)),AT62*(1+R62)),"")</f>
        <v/>
      </c>
      <c r="AU63" s="42" t="str">
        <f>IFERROR(IF($C63=7,INDEX(ROCE!$A$32:$BS$60,MATCH('Mthly ROCE (TR)'!AU$2,ROCE!$A$32:$A$60,0),MATCH('Mthly ROCE (TR)'!$A63,ROCE!$A$32:$BS$32,0)),AU62*(1+S62)),"")</f>
        <v/>
      </c>
      <c r="AV63" s="42" t="str">
        <f>IFERROR(IF($C63=7,INDEX(ROCE!$A$32:$BS$60,MATCH('Mthly ROCE (TR)'!AV$2,ROCE!$A$32:$A$60,0),MATCH('Mthly ROCE (TR)'!$A63,ROCE!$A$32:$BS$32,0)),AV62*(1+T62)),"")</f>
        <v/>
      </c>
      <c r="AW63" s="42" t="str">
        <f>IFERROR(IF($C63=7,INDEX(ROCE!$A$32:$BS$60,MATCH('Mthly ROCE (TR)'!AW$2,ROCE!$A$32:$A$60,0),MATCH('Mthly ROCE (TR)'!$A63,ROCE!$A$32:$BS$32,0)),AW62*(1+U62)),"")</f>
        <v/>
      </c>
      <c r="AX63" s="42" t="str">
        <f>IFERROR(IF($C63=7,INDEX(ROCE!$A$32:$BS$60,MATCH('Mthly ROCE (TR)'!AX$2,ROCE!$A$32:$A$60,0),MATCH('Mthly ROCE (TR)'!$A63,ROCE!$A$32:$BS$32,0)),AX62*(1+V62)),"")</f>
        <v/>
      </c>
      <c r="AY63" s="42" t="str">
        <f>IFERROR(IF($C63=7,INDEX(ROCE!$A$32:$BS$60,MATCH('Mthly ROCE (TR)'!AY$2,ROCE!$A$32:$A$60,0),MATCH('Mthly ROCE (TR)'!$A63,ROCE!$A$32:$BS$32,0)),AY62*(1+W62)),"")</f>
        <v/>
      </c>
      <c r="AZ63" s="42" t="str">
        <f>IFERROR(IF($C63=7,INDEX(ROCE!$A$32:$BS$60,MATCH('Mthly ROCE (TR)'!AZ$2,ROCE!$A$32:$A$60,0),MATCH('Mthly ROCE (TR)'!$A63,ROCE!$A$32:$BS$32,0)),AZ62*(1+X62)),"")</f>
        <v/>
      </c>
      <c r="BA63" s="42" t="str">
        <f>IFERROR(IF($C63=7,INDEX(ROCE!$A$32:$BS$60,MATCH('Mthly ROCE (TR)'!BA$2,ROCE!$A$32:$A$60,0),MATCH('Mthly ROCE (TR)'!$A63,ROCE!$A$32:$BS$32,0)),BA62*(1+Y62)),"")</f>
        <v/>
      </c>
      <c r="BB63" s="42" t="str">
        <f>IFERROR(IF($C63=7,INDEX(ROCE!$A$32:$BS$60,MATCH('Mthly ROCE (TR)'!BB$2,ROCE!$A$32:$A$60,0),MATCH('Mthly ROCE (TR)'!$A63,ROCE!$A$32:$BS$32,0)),BB62*(1+Z62)),"")</f>
        <v/>
      </c>
      <c r="BC63" s="42" t="str">
        <f>IFERROR(IF($C63=7,INDEX(ROCE!$A$32:$BS$60,MATCH('Mthly ROCE (TR)'!BC$2,ROCE!$A$32:$A$60,0),MATCH('Mthly ROCE (TR)'!$A63,ROCE!$A$32:$BS$32,0)),BC62*(1+AA62)),"")</f>
        <v/>
      </c>
      <c r="BD63" s="42" t="str">
        <f>IFERROR(IF($C63=7,INDEX(ROCE!$A$32:$BS$60,MATCH('Mthly ROCE (TR)'!BD$2,ROCE!$A$32:$A$60,0),MATCH('Mthly ROCE (TR)'!$A63,ROCE!$A$32:$BS$32,0)),BD62*(1+AB62)),"")</f>
        <v/>
      </c>
      <c r="BE63" s="42" t="str">
        <f>IFERROR(IF($C63=7,INDEX(ROCE!$A$32:$BS$60,MATCH('Mthly ROCE (TR)'!BE$2,ROCE!$A$32:$A$60,0),MATCH('Mthly ROCE (TR)'!$A63,ROCE!$A$32:$BS$32,0)),BE62*(1+AC62)),"")</f>
        <v/>
      </c>
      <c r="BF63" s="42" t="str">
        <f>IFERROR(IF($C63=7,INDEX(ROCE!$A$32:$BS$60,MATCH('Mthly ROCE (TR)'!BF$2,ROCE!$A$32:$A$60,0),MATCH('Mthly ROCE (TR)'!$A63,ROCE!$A$32:$BS$32,0)),BF62*(1+AD62)),"")</f>
        <v/>
      </c>
      <c r="BG63" s="42" t="str">
        <f>IFERROR(IF($C63=7,INDEX(ROCE!$A$32:$BS$60,MATCH('Mthly ROCE (TR)'!BG$2,ROCE!$A$32:$A$60,0),MATCH('Mthly ROCE (TR)'!$A63,ROCE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0">
        <f>PRODUCT(DM529:DM531)-1</f>
        <v>-4.9979745687307009E-2</v>
      </c>
      <c r="DV63" s="100">
        <f>PRODUCT(DM520:DM531)-1</f>
        <v>0.14537114102439808</v>
      </c>
    </row>
    <row r="64" spans="1:126" ht="14.5" hidden="1" customHeight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CE (TR)'!D$2,'Memb Hist (Org)'!$A$1:$A$29,0),MATCH('Mthly ROCE (TR)'!$A64,'Memb Hist (Org)'!$A$1:$BS$1,0))&lt;&gt;1,"",'Mthly Returns (TR)'!D63),"")</f>
        <v>1.7544000000000001E-2</v>
      </c>
      <c r="E64" s="46" t="str">
        <f>IFERROR(IF(INDEX('Memb Hist (Org)'!$A$1:$BS$29,MATCH('Mthly ROCE (TR)'!E$2,'Memb Hist (Org)'!$A$1:$A$29,0),MATCH('Mthly ROCE (TR)'!$A64,'Memb Hist (Org)'!$A$1:$BS$1,0))&lt;&gt;1,"",'Mthly Returns (TR)'!E63),"")</f>
        <v/>
      </c>
      <c r="F64" s="46" t="str">
        <f>IFERROR(IF(INDEX('Memb Hist (Org)'!$A$1:$BS$29,MATCH('Mthly ROCE (TR)'!F$2,'Memb Hist (Org)'!$A$1:$A$29,0),MATCH('Mthly ROCE (TR)'!$A64,'Memb Hist (Org)'!$A$1:$BS$1,0))&lt;&gt;1,"",'Mthly Returns (TR)'!F63),"")</f>
        <v/>
      </c>
      <c r="G64" s="46">
        <f>IFERROR(IF(INDEX('Memb Hist (Org)'!$A$1:$BS$29,MATCH('Mthly ROCE (TR)'!G$2,'Memb Hist (Org)'!$A$1:$A$29,0),MATCH('Mthly ROCE (TR)'!$A64,'Memb Hist (Org)'!$A$1:$BS$1,0))&lt;&gt;1,"",'Mthly Returns (TR)'!G63),"")</f>
        <v>3.5385E-2</v>
      </c>
      <c r="H64" s="46">
        <f>IFERROR(IF(INDEX('Memb Hist (Org)'!$A$1:$BS$29,MATCH('Mthly ROCE (TR)'!H$2,'Memb Hist (Org)'!$A$1:$A$29,0),MATCH('Mthly ROCE (TR)'!$A64,'Memb Hist (Org)'!$A$1:$BS$1,0))&lt;&gt;1,"",'Mthly Returns (TR)'!H63),"")</f>
        <v>3.5673999999999997E-2</v>
      </c>
      <c r="I64" s="46">
        <f>IFERROR(IF(INDEX('Memb Hist (Org)'!$A$1:$BS$29,MATCH('Mthly ROCE (TR)'!I$2,'Memb Hist (Org)'!$A$1:$A$29,0),MATCH('Mthly ROCE (TR)'!$A64,'Memb Hist (Org)'!$A$1:$BS$1,0))&lt;&gt;1,"",'Mthly Returns (TR)'!I63),"")</f>
        <v>1.6216000000000001E-2</v>
      </c>
      <c r="J64" s="46">
        <f>IFERROR(IF(INDEX('Memb Hist (Org)'!$A$1:$BS$29,MATCH('Mthly ROCE (TR)'!J$2,'Memb Hist (Org)'!$A$1:$A$29,0),MATCH('Mthly ROCE (TR)'!$A64,'Memb Hist (Org)'!$A$1:$BS$1,0))&lt;&gt;1,"",'Mthly Returns (TR)'!J63),"")</f>
        <v>-3.8732000000000003E-2</v>
      </c>
      <c r="K64" s="46">
        <f>IFERROR(IF(INDEX('Memb Hist (Org)'!$A$1:$BS$29,MATCH('Mthly ROCE (TR)'!K$2,'Memb Hist (Org)'!$A$1:$A$29,0),MATCH('Mthly ROCE (TR)'!$A64,'Memb Hist (Org)'!$A$1:$BS$1,0))&lt;&gt;1,"",'Mthly Returns (TR)'!K63),"")</f>
        <v>-3.663E-3</v>
      </c>
      <c r="L64" s="46" t="str">
        <f>IFERROR(IF(INDEX('Memb Hist (Org)'!$A$1:$BS$29,MATCH('Mthly ROCE (TR)'!L$2,'Memb Hist (Org)'!$A$1:$A$29,0),MATCH('Mthly ROCE (TR)'!$A64,'Memb Hist (Org)'!$A$1:$BS$1,0))&lt;&gt;1,"",'Mthly Returns (TR)'!L63),"")</f>
        <v/>
      </c>
      <c r="M64" s="46" t="str">
        <f>IFERROR(IF(INDEX('Memb Hist (Org)'!$A$1:$BS$29,MATCH('Mthly ROCE (TR)'!M$2,'Memb Hist (Org)'!$A$1:$A$29,0),MATCH('Mthly ROCE (TR)'!$A64,'Memb Hist (Org)'!$A$1:$BS$1,0))&lt;&gt;1,"",'Mthly Returns (TR)'!M63),"")</f>
        <v/>
      </c>
      <c r="N64" s="46" t="str">
        <f>IFERROR(IF(INDEX('Memb Hist (Org)'!$A$1:$BS$29,MATCH('Mthly ROCE (TR)'!N$2,'Memb Hist (Org)'!$A$1:$A$29,0),MATCH('Mthly ROCE (TR)'!$A64,'Memb Hist (Org)'!$A$1:$BS$1,0))&lt;&gt;1,"",'Mthly Returns (TR)'!N63),"")</f>
        <v/>
      </c>
      <c r="O64" s="46">
        <f>IFERROR(IF(INDEX('Memb Hist (Org)'!$A$1:$BS$29,MATCH('Mthly ROCE (TR)'!O$2,'Memb Hist (Org)'!$A$1:$A$29,0),MATCH('Mthly ROCE (TR)'!$A64,'Memb Hist (Org)'!$A$1:$BS$1,0))&lt;&gt;1,"",'Mthly Returns (TR)'!O63),"")</f>
        <v>3.0303E-2</v>
      </c>
      <c r="P64" s="46" t="str">
        <f>IFERROR(IF(INDEX('Memb Hist (Org)'!$A$1:$BS$29,MATCH('Mthly ROCE (TR)'!P$2,'Memb Hist (Org)'!$A$1:$A$29,0),MATCH('Mthly ROCE (TR)'!$A64,'Memb Hist (Org)'!$A$1:$BS$1,0))&lt;&gt;1,"",'Mthly Returns (TR)'!P63),"")</f>
        <v/>
      </c>
      <c r="Q64" s="46">
        <f>IFERROR(IF(INDEX('Memb Hist (Org)'!$A$1:$BS$29,MATCH('Mthly ROCE (TR)'!Q$2,'Memb Hist (Org)'!$A$1:$A$29,0),MATCH('Mthly ROCE (TR)'!$A64,'Memb Hist (Org)'!$A$1:$BS$1,0))&lt;&gt;1,"",'Mthly Returns (TR)'!Q63),"")</f>
        <v>2.0324999999999999E-2</v>
      </c>
      <c r="R64" s="46" t="str">
        <f>IFERROR(IF(INDEX('Memb Hist (Org)'!$A$1:$BS$29,MATCH('Mthly ROCE (TR)'!R$2,'Memb Hist (Org)'!$A$1:$A$29,0),MATCH('Mthly ROCE (TR)'!$A64,'Memb Hist (Org)'!$A$1:$BS$1,0))&lt;&gt;1,"",'Mthly Returns (TR)'!R63),"")</f>
        <v/>
      </c>
      <c r="S64" s="46" t="str">
        <f>IFERROR(IF(INDEX('Memb Hist (Org)'!$A$1:$BS$29,MATCH('Mthly ROCE (TR)'!S$2,'Memb Hist (Org)'!$A$1:$A$29,0),MATCH('Mthly ROCE (TR)'!$A64,'Memb Hist (Org)'!$A$1:$BS$1,0))&lt;&gt;1,"",'Mthly Returns (TR)'!S63),"")</f>
        <v/>
      </c>
      <c r="T64" s="46">
        <f>IFERROR(IF(INDEX('Memb Hist (Org)'!$A$1:$BS$29,MATCH('Mthly ROCE (TR)'!T$2,'Memb Hist (Org)'!$A$1:$A$29,0),MATCH('Mthly ROCE (TR)'!$A64,'Memb Hist (Org)'!$A$1:$BS$1,0))&lt;&gt;1,"",'Mthly Returns (TR)'!T63),"")</f>
        <v>-1.0869999999999999E-2</v>
      </c>
      <c r="U64" s="46">
        <f>IFERROR(IF(INDEX('Memb Hist (Org)'!$A$1:$BS$29,MATCH('Mthly ROCE (TR)'!U$2,'Memb Hist (Org)'!$A$1:$A$29,0),MATCH('Mthly ROCE (TR)'!$A64,'Memb Hist (Org)'!$A$1:$BS$1,0))&lt;&gt;1,"",'Mthly Returns (TR)'!U63),"")</f>
        <v>-3.4768E-2</v>
      </c>
      <c r="V64" s="46">
        <f>IFERROR(IF(INDEX('Memb Hist (Org)'!$A$1:$BS$29,MATCH('Mthly ROCE (TR)'!V$2,'Memb Hist (Org)'!$A$1:$A$29,0),MATCH('Mthly ROCE (TR)'!$A64,'Memb Hist (Org)'!$A$1:$BS$1,0))&lt;&gt;1,"",'Mthly Returns (TR)'!V63),"")</f>
        <v>1.5823E-2</v>
      </c>
      <c r="W64" s="46">
        <f>IFERROR(IF(INDEX('Memb Hist (Org)'!$A$1:$BS$29,MATCH('Mthly ROCE (TR)'!W$2,'Memb Hist (Org)'!$A$1:$A$29,0),MATCH('Mthly ROCE (TR)'!$A64,'Memb Hist (Org)'!$A$1:$BS$1,0))&lt;&gt;1,"",'Mthly Returns (TR)'!W63),"")</f>
        <v>3.2569999999999999E-3</v>
      </c>
      <c r="X64" s="46">
        <f>IFERROR(IF(INDEX('Memb Hist (Org)'!$A$1:$BS$29,MATCH('Mthly ROCE (TR)'!X$2,'Memb Hist (Org)'!$A$1:$A$29,0),MATCH('Mthly ROCE (TR)'!$A64,'Memb Hist (Org)'!$A$1:$BS$1,0))&lt;&gt;1,"",'Mthly Returns (TR)'!X63),"")</f>
        <v>3.4934E-2</v>
      </c>
      <c r="Y64" s="46">
        <f>IFERROR(IF(INDEX('Memb Hist (Org)'!$A$1:$BS$29,MATCH('Mthly ROCE (TR)'!Y$2,'Memb Hist (Org)'!$A$1:$A$29,0),MATCH('Mthly ROCE (TR)'!$A64,'Memb Hist (Org)'!$A$1:$BS$1,0))&lt;&gt;1,"",'Mthly Returns (TR)'!Y63),"")</f>
        <v>-1.3514E-2</v>
      </c>
      <c r="Z64" s="46" t="str">
        <f>IFERROR(IF(INDEX('Memb Hist (Org)'!$A$1:$BS$29,MATCH('Mthly ROCE (TR)'!Z$2,'Memb Hist (Org)'!$A$1:$A$29,0),MATCH('Mthly ROCE (TR)'!$A64,'Memb Hist (Org)'!$A$1:$BS$1,0))&lt;&gt;1,"",'Mthly Returns (TR)'!Z63),"")</f>
        <v/>
      </c>
      <c r="AA64" s="46" t="str">
        <f>IFERROR(IF(INDEX('Memb Hist (Org)'!$A$1:$BS$29,MATCH('Mthly ROCE (TR)'!AA$2,'Memb Hist (Org)'!$A$1:$A$29,0),MATCH('Mthly ROCE (TR)'!$A64,'Memb Hist (Org)'!$A$1:$BS$1,0))&lt;&gt;1,"",'Mthly Returns (TR)'!AA63),"")</f>
        <v/>
      </c>
      <c r="AB64" s="46" t="str">
        <f>IFERROR(IF(INDEX('Memb Hist (Org)'!$A$1:$BS$29,MATCH('Mthly ROCE (TR)'!AB$2,'Memb Hist (Org)'!$A$1:$A$29,0),MATCH('Mthly ROCE (TR)'!$A64,'Memb Hist (Org)'!$A$1:$BS$1,0))&lt;&gt;1,"",'Mthly Returns (TR)'!AB63),"")</f>
        <v/>
      </c>
      <c r="AC64" s="46">
        <f>IFERROR(IF(INDEX('Memb Hist (Org)'!$A$1:$BS$29,MATCH('Mthly ROCE (TR)'!AC$2,'Memb Hist (Org)'!$A$1:$A$29,0),MATCH('Mthly ROCE (TR)'!$A64,'Memb Hist (Org)'!$A$1:$BS$1,0))&lt;&gt;1,"",'Mthly Returns (TR)'!AC63),"")</f>
        <v>-3.4558999999999999E-2</v>
      </c>
      <c r="AD64" s="46" t="str">
        <f>IFERROR(IF(INDEX('Memb Hist (Org)'!$A$1:$BS$29,MATCH('Mthly ROCE (TR)'!AD$2,'Memb Hist (Org)'!$A$1:$A$29,0),MATCH('Mthly ROCE (TR)'!$A64,'Memb Hist (Org)'!$A$1:$BS$1,0))&lt;&gt;1,"",'Mthly Returns (TR)'!AD63),"")</f>
        <v/>
      </c>
      <c r="AE64" s="46" t="str">
        <f>IFERROR(IF(INDEX('Memb Hist (Org)'!$A$1:$BS$29,MATCH('Mthly ROCE (TR)'!AE$2,'Memb Hist (Org)'!$A$1:$A$29,0),MATCH('Mthly ROCE (TR)'!$A64,'Memb Hist (Org)'!$A$1:$BS$1,0))&lt;&gt;1,"",'Mthly Returns (TR)'!AE63),"")</f>
        <v/>
      </c>
      <c r="AF64" s="42" t="str">
        <f>IFERROR(IF($C64=7,INDEX(ROCE!$A$32:$BS$60,MATCH('Mthly ROCE (TR)'!AF$2,ROCE!$A$32:$A$60,0),MATCH('Mthly ROCE (TR)'!$A64,ROCE!$A$32:$BS$32,0)),AF63*(1+D63)),"")</f>
        <v/>
      </c>
      <c r="AG64" s="42" t="str">
        <f>IFERROR(IF($C64=7,INDEX(ROCE!$A$32:$BS$60,MATCH('Mthly ROCE (TR)'!AG$2,ROCE!$A$32:$A$60,0),MATCH('Mthly ROCE (TR)'!$A64,ROCE!$A$32:$BS$32,0)),AG63*(1+E63)),"")</f>
        <v/>
      </c>
      <c r="AH64" s="42" t="str">
        <f>IFERROR(IF($C64=7,INDEX(ROCE!$A$32:$BS$60,MATCH('Mthly ROCE (TR)'!AH$2,ROCE!$A$32:$A$60,0),MATCH('Mthly ROCE (TR)'!$A64,ROCE!$A$32:$BS$32,0)),AH63*(1+F63)),"")</f>
        <v/>
      </c>
      <c r="AI64" s="42" t="str">
        <f>IFERROR(IF($C64=7,INDEX(ROCE!$A$32:$BS$60,MATCH('Mthly ROCE (TR)'!AI$2,ROCE!$A$32:$A$60,0),MATCH('Mthly ROCE (TR)'!$A64,ROCE!$A$32:$BS$32,0)),AI63*(1+G63)),"")</f>
        <v/>
      </c>
      <c r="AJ64" s="42" t="str">
        <f>IFERROR(IF($C64=7,INDEX(ROCE!$A$32:$BS$60,MATCH('Mthly ROCE (TR)'!AJ$2,ROCE!$A$32:$A$60,0),MATCH('Mthly ROCE (TR)'!$A64,ROCE!$A$32:$BS$32,0)),AJ63*(1+H63)),"")</f>
        <v/>
      </c>
      <c r="AK64" s="42" t="str">
        <f>IFERROR(IF($C64=7,INDEX(ROCE!$A$32:$BS$60,MATCH('Mthly ROCE (TR)'!AK$2,ROCE!$A$32:$A$60,0),MATCH('Mthly ROCE (TR)'!$A64,ROCE!$A$32:$BS$32,0)),AK63*(1+I63)),"")</f>
        <v/>
      </c>
      <c r="AL64" s="42" t="str">
        <f>IFERROR(IF($C64=7,INDEX(ROCE!$A$32:$BS$60,MATCH('Mthly ROCE (TR)'!AL$2,ROCE!$A$32:$A$60,0),MATCH('Mthly ROCE (TR)'!$A64,ROCE!$A$32:$BS$32,0)),AL63*(1+J63)),"")</f>
        <v/>
      </c>
      <c r="AM64" s="42" t="str">
        <f>IFERROR(IF($C64=7,INDEX(ROCE!$A$32:$BS$60,MATCH('Mthly ROCE (TR)'!AM$2,ROCE!$A$32:$A$60,0),MATCH('Mthly ROCE (TR)'!$A64,ROCE!$A$32:$BS$32,0)),AM63*(1+K63)),"")</f>
        <v/>
      </c>
      <c r="AN64" s="42" t="str">
        <f>IFERROR(IF($C64=7,INDEX(ROCE!$A$32:$BS$60,MATCH('Mthly ROCE (TR)'!AN$2,ROCE!$A$32:$A$60,0),MATCH('Mthly ROCE (TR)'!$A64,ROCE!$A$32:$BS$32,0)),AN63*(1+L63)),"")</f>
        <v/>
      </c>
      <c r="AO64" s="42" t="str">
        <f>IFERROR(IF($C64=7,INDEX(ROCE!$A$32:$BS$60,MATCH('Mthly ROCE (TR)'!AO$2,ROCE!$A$32:$A$60,0),MATCH('Mthly ROCE (TR)'!$A64,ROCE!$A$32:$BS$32,0)),AO63*(1+M63)),"")</f>
        <v/>
      </c>
      <c r="AP64" s="42" t="str">
        <f>IFERROR(IF($C64=7,INDEX(ROCE!$A$32:$BS$60,MATCH('Mthly ROCE (TR)'!AP$2,ROCE!$A$32:$A$60,0),MATCH('Mthly ROCE (TR)'!$A64,ROCE!$A$32:$BS$32,0)),AP63*(1+N63)),"")</f>
        <v/>
      </c>
      <c r="AQ64" s="42" t="str">
        <f>IFERROR(IF($C64=7,INDEX(ROCE!$A$32:$BS$60,MATCH('Mthly ROCE (TR)'!AQ$2,ROCE!$A$32:$A$60,0),MATCH('Mthly ROCE (TR)'!$A64,ROCE!$A$32:$BS$32,0)),AQ63*(1+O63)),"")</f>
        <v/>
      </c>
      <c r="AR64" s="42" t="str">
        <f>IFERROR(IF($C64=7,INDEX(ROCE!$A$32:$BS$60,MATCH('Mthly ROCE (TR)'!AR$2,ROCE!$A$32:$A$60,0),MATCH('Mthly ROCE (TR)'!$A64,ROCE!$A$32:$BS$32,0)),AR63*(1+P63)),"")</f>
        <v/>
      </c>
      <c r="AS64" s="42" t="str">
        <f>IFERROR(IF($C64=7,INDEX(ROCE!$A$32:$BS$60,MATCH('Mthly ROCE (TR)'!AS$2,ROCE!$A$32:$A$60,0),MATCH('Mthly ROCE (TR)'!$A64,ROCE!$A$32:$BS$32,0)),AS63*(1+Q63)),"")</f>
        <v/>
      </c>
      <c r="AT64" s="42" t="str">
        <f>IFERROR(IF($C64=7,INDEX(ROCE!$A$32:$BS$60,MATCH('Mthly ROCE (TR)'!AT$2,ROCE!$A$32:$A$60,0),MATCH('Mthly ROCE (TR)'!$A64,ROCE!$A$32:$BS$32,0)),AT63*(1+R63)),"")</f>
        <v/>
      </c>
      <c r="AU64" s="42" t="str">
        <f>IFERROR(IF($C64=7,INDEX(ROCE!$A$32:$BS$60,MATCH('Mthly ROCE (TR)'!AU$2,ROCE!$A$32:$A$60,0),MATCH('Mthly ROCE (TR)'!$A64,ROCE!$A$32:$BS$32,0)),AU63*(1+S63)),"")</f>
        <v/>
      </c>
      <c r="AV64" s="42" t="str">
        <f>IFERROR(IF($C64=7,INDEX(ROCE!$A$32:$BS$60,MATCH('Mthly ROCE (TR)'!AV$2,ROCE!$A$32:$A$60,0),MATCH('Mthly ROCE (TR)'!$A64,ROCE!$A$32:$BS$32,0)),AV63*(1+T63)),"")</f>
        <v/>
      </c>
      <c r="AW64" s="42" t="str">
        <f>IFERROR(IF($C64=7,INDEX(ROCE!$A$32:$BS$60,MATCH('Mthly ROCE (TR)'!AW$2,ROCE!$A$32:$A$60,0),MATCH('Mthly ROCE (TR)'!$A64,ROCE!$A$32:$BS$32,0)),AW63*(1+U63)),"")</f>
        <v/>
      </c>
      <c r="AX64" s="42" t="str">
        <f>IFERROR(IF($C64=7,INDEX(ROCE!$A$32:$BS$60,MATCH('Mthly ROCE (TR)'!AX$2,ROCE!$A$32:$A$60,0),MATCH('Mthly ROCE (TR)'!$A64,ROCE!$A$32:$BS$32,0)),AX63*(1+V63)),"")</f>
        <v/>
      </c>
      <c r="AY64" s="42" t="str">
        <f>IFERROR(IF($C64=7,INDEX(ROCE!$A$32:$BS$60,MATCH('Mthly ROCE (TR)'!AY$2,ROCE!$A$32:$A$60,0),MATCH('Mthly ROCE (TR)'!$A64,ROCE!$A$32:$BS$32,0)),AY63*(1+W63)),"")</f>
        <v/>
      </c>
      <c r="AZ64" s="42" t="str">
        <f>IFERROR(IF($C64=7,INDEX(ROCE!$A$32:$BS$60,MATCH('Mthly ROCE (TR)'!AZ$2,ROCE!$A$32:$A$60,0),MATCH('Mthly ROCE (TR)'!$A64,ROCE!$A$32:$BS$32,0)),AZ63*(1+X63)),"")</f>
        <v/>
      </c>
      <c r="BA64" s="42" t="str">
        <f>IFERROR(IF($C64=7,INDEX(ROCE!$A$32:$BS$60,MATCH('Mthly ROCE (TR)'!BA$2,ROCE!$A$32:$A$60,0),MATCH('Mthly ROCE (TR)'!$A64,ROCE!$A$32:$BS$32,0)),BA63*(1+Y63)),"")</f>
        <v/>
      </c>
      <c r="BB64" s="42" t="str">
        <f>IFERROR(IF($C64=7,INDEX(ROCE!$A$32:$BS$60,MATCH('Mthly ROCE (TR)'!BB$2,ROCE!$A$32:$A$60,0),MATCH('Mthly ROCE (TR)'!$A64,ROCE!$A$32:$BS$32,0)),BB63*(1+Z63)),"")</f>
        <v/>
      </c>
      <c r="BC64" s="42" t="str">
        <f>IFERROR(IF($C64=7,INDEX(ROCE!$A$32:$BS$60,MATCH('Mthly ROCE (TR)'!BC$2,ROCE!$A$32:$A$60,0),MATCH('Mthly ROCE (TR)'!$A64,ROCE!$A$32:$BS$32,0)),BC63*(1+AA63)),"")</f>
        <v/>
      </c>
      <c r="BD64" s="42" t="str">
        <f>IFERROR(IF($C64=7,INDEX(ROCE!$A$32:$BS$60,MATCH('Mthly ROCE (TR)'!BD$2,ROCE!$A$32:$A$60,0),MATCH('Mthly ROCE (TR)'!$A64,ROCE!$A$32:$BS$32,0)),BD63*(1+AB63)),"")</f>
        <v/>
      </c>
      <c r="BE64" s="42" t="str">
        <f>IFERROR(IF($C64=7,INDEX(ROCE!$A$32:$BS$60,MATCH('Mthly ROCE (TR)'!BE$2,ROCE!$A$32:$A$60,0),MATCH('Mthly ROCE (TR)'!$A64,ROCE!$A$32:$BS$32,0)),BE63*(1+AC63)),"")</f>
        <v/>
      </c>
      <c r="BF64" s="42" t="str">
        <f>IFERROR(IF($C64=7,INDEX(ROCE!$A$32:$BS$60,MATCH('Mthly ROCE (TR)'!BF$2,ROCE!$A$32:$A$60,0),MATCH('Mthly ROCE (TR)'!$A64,ROCE!$A$32:$BS$32,0)),BF63*(1+AD63)),"")</f>
        <v/>
      </c>
      <c r="BG64" s="42" t="str">
        <f>IFERROR(IF($C64=7,INDEX(ROCE!$A$32:$BS$60,MATCH('Mthly ROCE (TR)'!BG$2,ROCE!$A$32:$A$60,0),MATCH('Mthly ROCE (TR)'!$A64,ROCE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0">
        <f>PRODUCT(DM530:DM532)-1</f>
        <v>-3.9194849505578389E-2</v>
      </c>
      <c r="DV64" s="100">
        <f>PRODUCT(DM521:DM532)-1</f>
        <v>9.0380430193869321E-2</v>
      </c>
    </row>
    <row r="65" spans="1:126" ht="14.5" hidden="1" customHeight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CE (TR)'!D$2,'Memb Hist (Org)'!$A$1:$A$29,0),MATCH('Mthly ROCE (TR)'!$A65,'Memb Hist (Org)'!$A$1:$BS$1,0))&lt;&gt;1,"",'Mthly Returns (TR)'!D64),"")</f>
        <v>-6.8970000000000004E-3</v>
      </c>
      <c r="E65" s="46" t="str">
        <f>IFERROR(IF(INDEX('Memb Hist (Org)'!$A$1:$BS$29,MATCH('Mthly ROCE (TR)'!E$2,'Memb Hist (Org)'!$A$1:$A$29,0),MATCH('Mthly ROCE (TR)'!$A65,'Memb Hist (Org)'!$A$1:$BS$1,0))&lt;&gt;1,"",'Mthly Returns (TR)'!E64),"")</f>
        <v/>
      </c>
      <c r="F65" s="46" t="str">
        <f>IFERROR(IF(INDEX('Memb Hist (Org)'!$A$1:$BS$29,MATCH('Mthly ROCE (TR)'!F$2,'Memb Hist (Org)'!$A$1:$A$29,0),MATCH('Mthly ROCE (TR)'!$A65,'Memb Hist (Org)'!$A$1:$BS$1,0))&lt;&gt;1,"",'Mthly Returns (TR)'!F64),"")</f>
        <v/>
      </c>
      <c r="G65" s="46">
        <f>IFERROR(IF(INDEX('Memb Hist (Org)'!$A$1:$BS$29,MATCH('Mthly ROCE (TR)'!G$2,'Memb Hist (Org)'!$A$1:$A$29,0),MATCH('Mthly ROCE (TR)'!$A65,'Memb Hist (Org)'!$A$1:$BS$1,0))&lt;&gt;1,"",'Mthly Returns (TR)'!G64),"")</f>
        <v>2.2556E-2</v>
      </c>
      <c r="H65" s="46">
        <f>IFERROR(IF(INDEX('Memb Hist (Org)'!$A$1:$BS$29,MATCH('Mthly ROCE (TR)'!H$2,'Memb Hist (Org)'!$A$1:$A$29,0),MATCH('Mthly ROCE (TR)'!$A65,'Memb Hist (Org)'!$A$1:$BS$1,0))&lt;&gt;1,"",'Mthly Returns (TR)'!H64),"")</f>
        <v>-3.0030000000000001E-2</v>
      </c>
      <c r="I65" s="46">
        <f>IFERROR(IF(INDEX('Memb Hist (Org)'!$A$1:$BS$29,MATCH('Mthly ROCE (TR)'!I$2,'Memb Hist (Org)'!$A$1:$A$29,0),MATCH('Mthly ROCE (TR)'!$A65,'Memb Hist (Org)'!$A$1:$BS$1,0))&lt;&gt;1,"",'Mthly Returns (TR)'!I64),"")</f>
        <v>5.2659999999999998E-2</v>
      </c>
      <c r="J65" s="46">
        <f>IFERROR(IF(INDEX('Memb Hist (Org)'!$A$1:$BS$29,MATCH('Mthly ROCE (TR)'!J$2,'Memb Hist (Org)'!$A$1:$A$29,0),MATCH('Mthly ROCE (TR)'!$A65,'Memb Hist (Org)'!$A$1:$BS$1,0))&lt;&gt;1,"",'Mthly Returns (TR)'!J64),"")</f>
        <v>-7.4070000000000004E-3</v>
      </c>
      <c r="K65" s="46">
        <f>IFERROR(IF(INDEX('Memb Hist (Org)'!$A$1:$BS$29,MATCH('Mthly ROCE (TR)'!K$2,'Memb Hist (Org)'!$A$1:$A$29,0),MATCH('Mthly ROCE (TR)'!$A65,'Memb Hist (Org)'!$A$1:$BS$1,0))&lt;&gt;1,"",'Mthly Returns (TR)'!K64),"")</f>
        <v>6.9852999999999998E-2</v>
      </c>
      <c r="L65" s="46" t="str">
        <f>IFERROR(IF(INDEX('Memb Hist (Org)'!$A$1:$BS$29,MATCH('Mthly ROCE (TR)'!L$2,'Memb Hist (Org)'!$A$1:$A$29,0),MATCH('Mthly ROCE (TR)'!$A65,'Memb Hist (Org)'!$A$1:$BS$1,0))&lt;&gt;1,"",'Mthly Returns (TR)'!L64),"")</f>
        <v/>
      </c>
      <c r="M65" s="46" t="str">
        <f>IFERROR(IF(INDEX('Memb Hist (Org)'!$A$1:$BS$29,MATCH('Mthly ROCE (TR)'!M$2,'Memb Hist (Org)'!$A$1:$A$29,0),MATCH('Mthly ROCE (TR)'!$A65,'Memb Hist (Org)'!$A$1:$BS$1,0))&lt;&gt;1,"",'Mthly Returns (TR)'!M64),"")</f>
        <v/>
      </c>
      <c r="N65" s="46" t="str">
        <f>IFERROR(IF(INDEX('Memb Hist (Org)'!$A$1:$BS$29,MATCH('Mthly ROCE (TR)'!N$2,'Memb Hist (Org)'!$A$1:$A$29,0),MATCH('Mthly ROCE (TR)'!$A65,'Memb Hist (Org)'!$A$1:$BS$1,0))&lt;&gt;1,"",'Mthly Returns (TR)'!N64),"")</f>
        <v/>
      </c>
      <c r="O65" s="46">
        <f>IFERROR(IF(INDEX('Memb Hist (Org)'!$A$1:$BS$29,MATCH('Mthly ROCE (TR)'!O$2,'Memb Hist (Org)'!$A$1:$A$29,0),MATCH('Mthly ROCE (TR)'!$A65,'Memb Hist (Org)'!$A$1:$BS$1,0))&lt;&gt;1,"",'Mthly Returns (TR)'!O64),"")</f>
        <v>0.13411800000000001</v>
      </c>
      <c r="P65" s="46" t="str">
        <f>IFERROR(IF(INDEX('Memb Hist (Org)'!$A$1:$BS$29,MATCH('Mthly ROCE (TR)'!P$2,'Memb Hist (Org)'!$A$1:$A$29,0),MATCH('Mthly ROCE (TR)'!$A65,'Memb Hist (Org)'!$A$1:$BS$1,0))&lt;&gt;1,"",'Mthly Returns (TR)'!P64),"")</f>
        <v/>
      </c>
      <c r="Q65" s="46">
        <f>IFERROR(IF(INDEX('Memb Hist (Org)'!$A$1:$BS$29,MATCH('Mthly ROCE (TR)'!Q$2,'Memb Hist (Org)'!$A$1:$A$29,0),MATCH('Mthly ROCE (TR)'!$A65,'Memb Hist (Org)'!$A$1:$BS$1,0))&lt;&gt;1,"",'Mthly Returns (TR)'!Q64),"")</f>
        <v>4.7808999999999997E-2</v>
      </c>
      <c r="R65" s="46" t="str">
        <f>IFERROR(IF(INDEX('Memb Hist (Org)'!$A$1:$BS$29,MATCH('Mthly ROCE (TR)'!R$2,'Memb Hist (Org)'!$A$1:$A$29,0),MATCH('Mthly ROCE (TR)'!$A65,'Memb Hist (Org)'!$A$1:$BS$1,0))&lt;&gt;1,"",'Mthly Returns (TR)'!R64),"")</f>
        <v/>
      </c>
      <c r="S65" s="46" t="str">
        <f>IFERROR(IF(INDEX('Memb Hist (Org)'!$A$1:$BS$29,MATCH('Mthly ROCE (TR)'!S$2,'Memb Hist (Org)'!$A$1:$A$29,0),MATCH('Mthly ROCE (TR)'!$A65,'Memb Hist (Org)'!$A$1:$BS$1,0))&lt;&gt;1,"",'Mthly Returns (TR)'!S64),"")</f>
        <v/>
      </c>
      <c r="T65" s="46">
        <f>IFERROR(IF(INDEX('Memb Hist (Org)'!$A$1:$BS$29,MATCH('Mthly ROCE (TR)'!T$2,'Memb Hist (Org)'!$A$1:$A$29,0),MATCH('Mthly ROCE (TR)'!$A65,'Memb Hist (Org)'!$A$1:$BS$1,0))&lt;&gt;1,"",'Mthly Returns (TR)'!T64),"")</f>
        <v>5.2198000000000001E-2</v>
      </c>
      <c r="U65" s="46">
        <f>IFERROR(IF(INDEX('Memb Hist (Org)'!$A$1:$BS$29,MATCH('Mthly ROCE (TR)'!U$2,'Memb Hist (Org)'!$A$1:$A$29,0),MATCH('Mthly ROCE (TR)'!$A65,'Memb Hist (Org)'!$A$1:$BS$1,0))&lt;&gt;1,"",'Mthly Returns (TR)'!U64),"")</f>
        <v>6.5180000000000002E-2</v>
      </c>
      <c r="V65" s="46">
        <f>IFERROR(IF(INDEX('Memb Hist (Org)'!$A$1:$BS$29,MATCH('Mthly ROCE (TR)'!V$2,'Memb Hist (Org)'!$A$1:$A$29,0),MATCH('Mthly ROCE (TR)'!$A65,'Memb Hist (Org)'!$A$1:$BS$1,0))&lt;&gt;1,"",'Mthly Returns (TR)'!V64),"")</f>
        <v>2.8036999999999999E-2</v>
      </c>
      <c r="W65" s="46">
        <f>IFERROR(IF(INDEX('Memb Hist (Org)'!$A$1:$BS$29,MATCH('Mthly ROCE (TR)'!W$2,'Memb Hist (Org)'!$A$1:$A$29,0),MATCH('Mthly ROCE (TR)'!$A65,'Memb Hist (Org)'!$A$1:$BS$1,0))&lt;&gt;1,"",'Mthly Returns (TR)'!W64),"")</f>
        <v>2.9221E-2</v>
      </c>
      <c r="X65" s="46">
        <f>IFERROR(IF(INDEX('Memb Hist (Org)'!$A$1:$BS$29,MATCH('Mthly ROCE (TR)'!X$2,'Memb Hist (Org)'!$A$1:$A$29,0),MATCH('Mthly ROCE (TR)'!$A65,'Memb Hist (Org)'!$A$1:$BS$1,0))&lt;&gt;1,"",'Mthly Returns (TR)'!X64),"")</f>
        <v>6.4134999999999998E-2</v>
      </c>
      <c r="Y65" s="46">
        <f>IFERROR(IF(INDEX('Memb Hist (Org)'!$A$1:$BS$29,MATCH('Mthly ROCE (TR)'!Y$2,'Memb Hist (Org)'!$A$1:$A$29,0),MATCH('Mthly ROCE (TR)'!$A65,'Memb Hist (Org)'!$A$1:$BS$1,0))&lt;&gt;1,"",'Mthly Returns (TR)'!Y64),"")</f>
        <v>7.3972999999999997E-2</v>
      </c>
      <c r="Z65" s="46" t="str">
        <f>IFERROR(IF(INDEX('Memb Hist (Org)'!$A$1:$BS$29,MATCH('Mthly ROCE (TR)'!Z$2,'Memb Hist (Org)'!$A$1:$A$29,0),MATCH('Mthly ROCE (TR)'!$A65,'Memb Hist (Org)'!$A$1:$BS$1,0))&lt;&gt;1,"",'Mthly Returns (TR)'!Z64),"")</f>
        <v/>
      </c>
      <c r="AA65" s="46" t="str">
        <f>IFERROR(IF(INDEX('Memb Hist (Org)'!$A$1:$BS$29,MATCH('Mthly ROCE (TR)'!AA$2,'Memb Hist (Org)'!$A$1:$A$29,0),MATCH('Mthly ROCE (TR)'!$A65,'Memb Hist (Org)'!$A$1:$BS$1,0))&lt;&gt;1,"",'Mthly Returns (TR)'!AA64),"")</f>
        <v/>
      </c>
      <c r="AB65" s="46" t="str">
        <f>IFERROR(IF(INDEX('Memb Hist (Org)'!$A$1:$BS$29,MATCH('Mthly ROCE (TR)'!AB$2,'Memb Hist (Org)'!$A$1:$A$29,0),MATCH('Mthly ROCE (TR)'!$A65,'Memb Hist (Org)'!$A$1:$BS$1,0))&lt;&gt;1,"",'Mthly Returns (TR)'!AB64),"")</f>
        <v/>
      </c>
      <c r="AC65" s="46">
        <f>IFERROR(IF(INDEX('Memb Hist (Org)'!$A$1:$BS$29,MATCH('Mthly ROCE (TR)'!AC$2,'Memb Hist (Org)'!$A$1:$A$29,0),MATCH('Mthly ROCE (TR)'!$A65,'Memb Hist (Org)'!$A$1:$BS$1,0))&lt;&gt;1,"",'Mthly Returns (TR)'!AC64),"")</f>
        <v>6.3462000000000005E-2</v>
      </c>
      <c r="AD65" s="46" t="str">
        <f>IFERROR(IF(INDEX('Memb Hist (Org)'!$A$1:$BS$29,MATCH('Mthly ROCE (TR)'!AD$2,'Memb Hist (Org)'!$A$1:$A$29,0),MATCH('Mthly ROCE (TR)'!$A65,'Memb Hist (Org)'!$A$1:$BS$1,0))&lt;&gt;1,"",'Mthly Returns (TR)'!AD64),"")</f>
        <v/>
      </c>
      <c r="AE65" s="46" t="str">
        <f>IFERROR(IF(INDEX('Memb Hist (Org)'!$A$1:$BS$29,MATCH('Mthly ROCE (TR)'!AE$2,'Memb Hist (Org)'!$A$1:$A$29,0),MATCH('Mthly ROCE (TR)'!$A65,'Memb Hist (Org)'!$A$1:$BS$1,0))&lt;&gt;1,"",'Mthly Returns (TR)'!AE64),"")</f>
        <v/>
      </c>
      <c r="AF65" s="42" t="str">
        <f>IFERROR(IF($C65=7,INDEX(ROCE!$A$32:$BS$60,MATCH('Mthly ROCE (TR)'!AF$2,ROCE!$A$32:$A$60,0),MATCH('Mthly ROCE (TR)'!$A65,ROCE!$A$32:$BS$32,0)),AF64*(1+D64)),"")</f>
        <v/>
      </c>
      <c r="AG65" s="42" t="str">
        <f>IFERROR(IF($C65=7,INDEX(ROCE!$A$32:$BS$60,MATCH('Mthly ROCE (TR)'!AG$2,ROCE!$A$32:$A$60,0),MATCH('Mthly ROCE (TR)'!$A65,ROCE!$A$32:$BS$32,0)),AG64*(1+E64)),"")</f>
        <v/>
      </c>
      <c r="AH65" s="42" t="str">
        <f>IFERROR(IF($C65=7,INDEX(ROCE!$A$32:$BS$60,MATCH('Mthly ROCE (TR)'!AH$2,ROCE!$A$32:$A$60,0),MATCH('Mthly ROCE (TR)'!$A65,ROCE!$A$32:$BS$32,0)),AH64*(1+F64)),"")</f>
        <v/>
      </c>
      <c r="AI65" s="42" t="str">
        <f>IFERROR(IF($C65=7,INDEX(ROCE!$A$32:$BS$60,MATCH('Mthly ROCE (TR)'!AI$2,ROCE!$A$32:$A$60,0),MATCH('Mthly ROCE (TR)'!$A65,ROCE!$A$32:$BS$32,0)),AI64*(1+G64)),"")</f>
        <v/>
      </c>
      <c r="AJ65" s="42" t="str">
        <f>IFERROR(IF($C65=7,INDEX(ROCE!$A$32:$BS$60,MATCH('Mthly ROCE (TR)'!AJ$2,ROCE!$A$32:$A$60,0),MATCH('Mthly ROCE (TR)'!$A65,ROCE!$A$32:$BS$32,0)),AJ64*(1+H64)),"")</f>
        <v/>
      </c>
      <c r="AK65" s="42" t="str">
        <f>IFERROR(IF($C65=7,INDEX(ROCE!$A$32:$BS$60,MATCH('Mthly ROCE (TR)'!AK$2,ROCE!$A$32:$A$60,0),MATCH('Mthly ROCE (TR)'!$A65,ROCE!$A$32:$BS$32,0)),AK64*(1+I64)),"")</f>
        <v/>
      </c>
      <c r="AL65" s="42" t="str">
        <f>IFERROR(IF($C65=7,INDEX(ROCE!$A$32:$BS$60,MATCH('Mthly ROCE (TR)'!AL$2,ROCE!$A$32:$A$60,0),MATCH('Mthly ROCE (TR)'!$A65,ROCE!$A$32:$BS$32,0)),AL64*(1+J64)),"")</f>
        <v/>
      </c>
      <c r="AM65" s="42" t="str">
        <f>IFERROR(IF($C65=7,INDEX(ROCE!$A$32:$BS$60,MATCH('Mthly ROCE (TR)'!AM$2,ROCE!$A$32:$A$60,0),MATCH('Mthly ROCE (TR)'!$A65,ROCE!$A$32:$BS$32,0)),AM64*(1+K64)),"")</f>
        <v/>
      </c>
      <c r="AN65" s="42" t="str">
        <f>IFERROR(IF($C65=7,INDEX(ROCE!$A$32:$BS$60,MATCH('Mthly ROCE (TR)'!AN$2,ROCE!$A$32:$A$60,0),MATCH('Mthly ROCE (TR)'!$A65,ROCE!$A$32:$BS$32,0)),AN64*(1+L64)),"")</f>
        <v/>
      </c>
      <c r="AO65" s="42" t="str">
        <f>IFERROR(IF($C65=7,INDEX(ROCE!$A$32:$BS$60,MATCH('Mthly ROCE (TR)'!AO$2,ROCE!$A$32:$A$60,0),MATCH('Mthly ROCE (TR)'!$A65,ROCE!$A$32:$BS$32,0)),AO64*(1+M64)),"")</f>
        <v/>
      </c>
      <c r="AP65" s="42" t="str">
        <f>IFERROR(IF($C65=7,INDEX(ROCE!$A$32:$BS$60,MATCH('Mthly ROCE (TR)'!AP$2,ROCE!$A$32:$A$60,0),MATCH('Mthly ROCE (TR)'!$A65,ROCE!$A$32:$BS$32,0)),AP64*(1+N64)),"")</f>
        <v/>
      </c>
      <c r="AQ65" s="42" t="str">
        <f>IFERROR(IF($C65=7,INDEX(ROCE!$A$32:$BS$60,MATCH('Mthly ROCE (TR)'!AQ$2,ROCE!$A$32:$A$60,0),MATCH('Mthly ROCE (TR)'!$A65,ROCE!$A$32:$BS$32,0)),AQ64*(1+O64)),"")</f>
        <v/>
      </c>
      <c r="AR65" s="42" t="str">
        <f>IFERROR(IF($C65=7,INDEX(ROCE!$A$32:$BS$60,MATCH('Mthly ROCE (TR)'!AR$2,ROCE!$A$32:$A$60,0),MATCH('Mthly ROCE (TR)'!$A65,ROCE!$A$32:$BS$32,0)),AR64*(1+P64)),"")</f>
        <v/>
      </c>
      <c r="AS65" s="42" t="str">
        <f>IFERROR(IF($C65=7,INDEX(ROCE!$A$32:$BS$60,MATCH('Mthly ROCE (TR)'!AS$2,ROCE!$A$32:$A$60,0),MATCH('Mthly ROCE (TR)'!$A65,ROCE!$A$32:$BS$32,0)),AS64*(1+Q64)),"")</f>
        <v/>
      </c>
      <c r="AT65" s="42" t="str">
        <f>IFERROR(IF($C65=7,INDEX(ROCE!$A$32:$BS$60,MATCH('Mthly ROCE (TR)'!AT$2,ROCE!$A$32:$A$60,0),MATCH('Mthly ROCE (TR)'!$A65,ROCE!$A$32:$BS$32,0)),AT64*(1+R64)),"")</f>
        <v/>
      </c>
      <c r="AU65" s="42" t="str">
        <f>IFERROR(IF($C65=7,INDEX(ROCE!$A$32:$BS$60,MATCH('Mthly ROCE (TR)'!AU$2,ROCE!$A$32:$A$60,0),MATCH('Mthly ROCE (TR)'!$A65,ROCE!$A$32:$BS$32,0)),AU64*(1+S64)),"")</f>
        <v/>
      </c>
      <c r="AV65" s="42" t="str">
        <f>IFERROR(IF($C65=7,INDEX(ROCE!$A$32:$BS$60,MATCH('Mthly ROCE (TR)'!AV$2,ROCE!$A$32:$A$60,0),MATCH('Mthly ROCE (TR)'!$A65,ROCE!$A$32:$BS$32,0)),AV64*(1+T64)),"")</f>
        <v/>
      </c>
      <c r="AW65" s="42" t="str">
        <f>IFERROR(IF($C65=7,INDEX(ROCE!$A$32:$BS$60,MATCH('Mthly ROCE (TR)'!AW$2,ROCE!$A$32:$A$60,0),MATCH('Mthly ROCE (TR)'!$A65,ROCE!$A$32:$BS$32,0)),AW64*(1+U64)),"")</f>
        <v/>
      </c>
      <c r="AX65" s="42" t="str">
        <f>IFERROR(IF($C65=7,INDEX(ROCE!$A$32:$BS$60,MATCH('Mthly ROCE (TR)'!AX$2,ROCE!$A$32:$A$60,0),MATCH('Mthly ROCE (TR)'!$A65,ROCE!$A$32:$BS$32,0)),AX64*(1+V64)),"")</f>
        <v/>
      </c>
      <c r="AY65" s="42" t="str">
        <f>IFERROR(IF($C65=7,INDEX(ROCE!$A$32:$BS$60,MATCH('Mthly ROCE (TR)'!AY$2,ROCE!$A$32:$A$60,0),MATCH('Mthly ROCE (TR)'!$A65,ROCE!$A$32:$BS$32,0)),AY64*(1+W64)),"")</f>
        <v/>
      </c>
      <c r="AZ65" s="42" t="str">
        <f>IFERROR(IF($C65=7,INDEX(ROCE!$A$32:$BS$60,MATCH('Mthly ROCE (TR)'!AZ$2,ROCE!$A$32:$A$60,0),MATCH('Mthly ROCE (TR)'!$A65,ROCE!$A$32:$BS$32,0)),AZ64*(1+X64)),"")</f>
        <v/>
      </c>
      <c r="BA65" s="42" t="str">
        <f>IFERROR(IF($C65=7,INDEX(ROCE!$A$32:$BS$60,MATCH('Mthly ROCE (TR)'!BA$2,ROCE!$A$32:$A$60,0),MATCH('Mthly ROCE (TR)'!$A65,ROCE!$A$32:$BS$32,0)),BA64*(1+Y64)),"")</f>
        <v/>
      </c>
      <c r="BB65" s="42" t="str">
        <f>IFERROR(IF($C65=7,INDEX(ROCE!$A$32:$BS$60,MATCH('Mthly ROCE (TR)'!BB$2,ROCE!$A$32:$A$60,0),MATCH('Mthly ROCE (TR)'!$A65,ROCE!$A$32:$BS$32,0)),BB64*(1+Z64)),"")</f>
        <v/>
      </c>
      <c r="BC65" s="42" t="str">
        <f>IFERROR(IF($C65=7,INDEX(ROCE!$A$32:$BS$60,MATCH('Mthly ROCE (TR)'!BC$2,ROCE!$A$32:$A$60,0),MATCH('Mthly ROCE (TR)'!$A65,ROCE!$A$32:$BS$32,0)),BC64*(1+AA64)),"")</f>
        <v/>
      </c>
      <c r="BD65" s="42" t="str">
        <f>IFERROR(IF($C65=7,INDEX(ROCE!$A$32:$BS$60,MATCH('Mthly ROCE (TR)'!BD$2,ROCE!$A$32:$A$60,0),MATCH('Mthly ROCE (TR)'!$A65,ROCE!$A$32:$BS$32,0)),BD64*(1+AB64)),"")</f>
        <v/>
      </c>
      <c r="BE65" s="42" t="str">
        <f>IFERROR(IF($C65=7,INDEX(ROCE!$A$32:$BS$60,MATCH('Mthly ROCE (TR)'!BE$2,ROCE!$A$32:$A$60,0),MATCH('Mthly ROCE (TR)'!$A65,ROCE!$A$32:$BS$32,0)),BE64*(1+AC64)),"")</f>
        <v/>
      </c>
      <c r="BF65" s="42" t="str">
        <f>IFERROR(IF($C65=7,INDEX(ROCE!$A$32:$BS$60,MATCH('Mthly ROCE (TR)'!BF$2,ROCE!$A$32:$A$60,0),MATCH('Mthly ROCE (TR)'!$A65,ROCE!$A$32:$BS$32,0)),BF64*(1+AD64)),"")</f>
        <v/>
      </c>
      <c r="BG65" s="42" t="str">
        <f>IFERROR(IF($C65=7,INDEX(ROCE!$A$32:$BS$60,MATCH('Mthly ROCE (TR)'!BG$2,ROCE!$A$32:$A$60,0),MATCH('Mthly ROCE (TR)'!$A65,ROCE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0">
        <f>PRODUCT(DM531:DM533)-1</f>
        <v>-4.0284355075823619E-2</v>
      </c>
      <c r="DV65" s="100">
        <f>PRODUCT(DM522:DM533)-1</f>
        <v>-4.7704988758300093E-2</v>
      </c>
    </row>
    <row r="66" spans="1:126" ht="14.5" hidden="1" customHeight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CE (TR)'!D$2,'Memb Hist (Org)'!$A$1:$A$29,0),MATCH('Mthly ROCE (TR)'!$A66,'Memb Hist (Org)'!$A$1:$BS$1,0))&lt;&gt;1,"",'Mthly Returns (TR)'!D65),"")</f>
        <v>2.3392E-2</v>
      </c>
      <c r="E66" s="46" t="str">
        <f>IFERROR(IF(INDEX('Memb Hist (Org)'!$A$1:$BS$29,MATCH('Mthly ROCE (TR)'!E$2,'Memb Hist (Org)'!$A$1:$A$29,0),MATCH('Mthly ROCE (TR)'!$A66,'Memb Hist (Org)'!$A$1:$BS$1,0))&lt;&gt;1,"",'Mthly Returns (TR)'!E65),"")</f>
        <v/>
      </c>
      <c r="F66" s="46" t="str">
        <f>IFERROR(IF(INDEX('Memb Hist (Org)'!$A$1:$BS$29,MATCH('Mthly ROCE (TR)'!F$2,'Memb Hist (Org)'!$A$1:$A$29,0),MATCH('Mthly ROCE (TR)'!$A66,'Memb Hist (Org)'!$A$1:$BS$1,0))&lt;&gt;1,"",'Mthly Returns (TR)'!F65),"")</f>
        <v/>
      </c>
      <c r="G66" s="46">
        <f>IFERROR(IF(INDEX('Memb Hist (Org)'!$A$1:$BS$29,MATCH('Mthly ROCE (TR)'!G$2,'Memb Hist (Org)'!$A$1:$A$29,0),MATCH('Mthly ROCE (TR)'!$A66,'Memb Hist (Org)'!$A$1:$BS$1,0))&lt;&gt;1,"",'Mthly Returns (TR)'!G65),"")</f>
        <v>-2.2058999999999999E-2</v>
      </c>
      <c r="H66" s="46">
        <f>IFERROR(IF(INDEX('Memb Hist (Org)'!$A$1:$BS$29,MATCH('Mthly ROCE (TR)'!H$2,'Memb Hist (Org)'!$A$1:$A$29,0),MATCH('Mthly ROCE (TR)'!$A66,'Memb Hist (Org)'!$A$1:$BS$1,0))&lt;&gt;1,"",'Mthly Returns (TR)'!H65),"")</f>
        <v>-1.3622E-2</v>
      </c>
      <c r="I66" s="46">
        <f>IFERROR(IF(INDEX('Memb Hist (Org)'!$A$1:$BS$29,MATCH('Mthly ROCE (TR)'!I$2,'Memb Hist (Org)'!$A$1:$A$29,0),MATCH('Mthly ROCE (TR)'!$A66,'Memb Hist (Org)'!$A$1:$BS$1,0))&lt;&gt;1,"",'Mthly Returns (TR)'!I65),"")</f>
        <v>1.023E-2</v>
      </c>
      <c r="J66" s="46">
        <f>IFERROR(IF(INDEX('Memb Hist (Org)'!$A$1:$BS$29,MATCH('Mthly ROCE (TR)'!J$2,'Memb Hist (Org)'!$A$1:$A$29,0),MATCH('Mthly ROCE (TR)'!$A66,'Memb Hist (Org)'!$A$1:$BS$1,0))&lt;&gt;1,"",'Mthly Returns (TR)'!J65),"")</f>
        <v>0</v>
      </c>
      <c r="K66" s="46">
        <f>IFERROR(IF(INDEX('Memb Hist (Org)'!$A$1:$BS$29,MATCH('Mthly ROCE (TR)'!K$2,'Memb Hist (Org)'!$A$1:$A$29,0),MATCH('Mthly ROCE (TR)'!$A66,'Memb Hist (Org)'!$A$1:$BS$1,0))&lt;&gt;1,"",'Mthly Returns (TR)'!K65),"")</f>
        <v>-3.9862000000000002E-2</v>
      </c>
      <c r="L66" s="46" t="str">
        <f>IFERROR(IF(INDEX('Memb Hist (Org)'!$A$1:$BS$29,MATCH('Mthly ROCE (TR)'!L$2,'Memb Hist (Org)'!$A$1:$A$29,0),MATCH('Mthly ROCE (TR)'!$A66,'Memb Hist (Org)'!$A$1:$BS$1,0))&lt;&gt;1,"",'Mthly Returns (TR)'!L65),"")</f>
        <v/>
      </c>
      <c r="M66" s="46" t="str">
        <f>IFERROR(IF(INDEX('Memb Hist (Org)'!$A$1:$BS$29,MATCH('Mthly ROCE (TR)'!M$2,'Memb Hist (Org)'!$A$1:$A$29,0),MATCH('Mthly ROCE (TR)'!$A66,'Memb Hist (Org)'!$A$1:$BS$1,0))&lt;&gt;1,"",'Mthly Returns (TR)'!M65),"")</f>
        <v/>
      </c>
      <c r="N66" s="46" t="str">
        <f>IFERROR(IF(INDEX('Memb Hist (Org)'!$A$1:$BS$29,MATCH('Mthly ROCE (TR)'!N$2,'Memb Hist (Org)'!$A$1:$A$29,0),MATCH('Mthly ROCE (TR)'!$A66,'Memb Hist (Org)'!$A$1:$BS$1,0))&lt;&gt;1,"",'Mthly Returns (TR)'!N65),"")</f>
        <v/>
      </c>
      <c r="O66" s="46">
        <f>IFERROR(IF(INDEX('Memb Hist (Org)'!$A$1:$BS$29,MATCH('Mthly ROCE (TR)'!O$2,'Memb Hist (Org)'!$A$1:$A$29,0),MATCH('Mthly ROCE (TR)'!$A66,'Memb Hist (Org)'!$A$1:$BS$1,0))&lt;&gt;1,"",'Mthly Returns (TR)'!O65),"")</f>
        <v>3.5714000000000003E-2</v>
      </c>
      <c r="P66" s="46" t="str">
        <f>IFERROR(IF(INDEX('Memb Hist (Org)'!$A$1:$BS$29,MATCH('Mthly ROCE (TR)'!P$2,'Memb Hist (Org)'!$A$1:$A$29,0),MATCH('Mthly ROCE (TR)'!$A66,'Memb Hist (Org)'!$A$1:$BS$1,0))&lt;&gt;1,"",'Mthly Returns (TR)'!P65),"")</f>
        <v/>
      </c>
      <c r="Q66" s="46">
        <f>IFERROR(IF(INDEX('Memb Hist (Org)'!$A$1:$BS$29,MATCH('Mthly ROCE (TR)'!Q$2,'Memb Hist (Org)'!$A$1:$A$29,0),MATCH('Mthly ROCE (TR)'!$A66,'Memb Hist (Org)'!$A$1:$BS$1,0))&lt;&gt;1,"",'Mthly Returns (TR)'!Q65),"")</f>
        <v>1.2167000000000001E-2</v>
      </c>
      <c r="R66" s="46" t="str">
        <f>IFERROR(IF(INDEX('Memb Hist (Org)'!$A$1:$BS$29,MATCH('Mthly ROCE (TR)'!R$2,'Memb Hist (Org)'!$A$1:$A$29,0),MATCH('Mthly ROCE (TR)'!$A66,'Memb Hist (Org)'!$A$1:$BS$1,0))&lt;&gt;1,"",'Mthly Returns (TR)'!R65),"")</f>
        <v/>
      </c>
      <c r="S66" s="46" t="str">
        <f>IFERROR(IF(INDEX('Memb Hist (Org)'!$A$1:$BS$29,MATCH('Mthly ROCE (TR)'!S$2,'Memb Hist (Org)'!$A$1:$A$29,0),MATCH('Mthly ROCE (TR)'!$A66,'Memb Hist (Org)'!$A$1:$BS$1,0))&lt;&gt;1,"",'Mthly Returns (TR)'!S65),"")</f>
        <v/>
      </c>
      <c r="T66" s="46">
        <f>IFERROR(IF(INDEX('Memb Hist (Org)'!$A$1:$BS$29,MATCH('Mthly ROCE (TR)'!T$2,'Memb Hist (Org)'!$A$1:$A$29,0),MATCH('Mthly ROCE (TR)'!$A66,'Memb Hist (Org)'!$A$1:$BS$1,0))&lt;&gt;1,"",'Mthly Returns (TR)'!T65),"")</f>
        <v>-3.9163999999999997E-2</v>
      </c>
      <c r="U66" s="46">
        <f>IFERROR(IF(INDEX('Memb Hist (Org)'!$A$1:$BS$29,MATCH('Mthly ROCE (TR)'!U$2,'Memb Hist (Org)'!$A$1:$A$29,0),MATCH('Mthly ROCE (TR)'!$A66,'Memb Hist (Org)'!$A$1:$BS$1,0))&lt;&gt;1,"",'Mthly Returns (TR)'!U65),"")</f>
        <v>9.4156000000000004E-2</v>
      </c>
      <c r="V66" s="46">
        <f>IFERROR(IF(INDEX('Memb Hist (Org)'!$A$1:$BS$29,MATCH('Mthly ROCE (TR)'!V$2,'Memb Hist (Org)'!$A$1:$A$29,0),MATCH('Mthly ROCE (TR)'!$A66,'Memb Hist (Org)'!$A$1:$BS$1,0))&lt;&gt;1,"",'Mthly Returns (TR)'!V65),"")</f>
        <v>-3.4847999999999997E-2</v>
      </c>
      <c r="W66" s="46">
        <f>IFERROR(IF(INDEX('Memb Hist (Org)'!$A$1:$BS$29,MATCH('Mthly ROCE (TR)'!W$2,'Memb Hist (Org)'!$A$1:$A$29,0),MATCH('Mthly ROCE (TR)'!$A66,'Memb Hist (Org)'!$A$1:$BS$1,0))&lt;&gt;1,"",'Mthly Returns (TR)'!W65),"")</f>
        <v>-3.5962000000000001E-2</v>
      </c>
      <c r="X66" s="46">
        <f>IFERROR(IF(INDEX('Memb Hist (Org)'!$A$1:$BS$29,MATCH('Mthly ROCE (TR)'!X$2,'Memb Hist (Org)'!$A$1:$A$29,0),MATCH('Mthly ROCE (TR)'!$A66,'Memb Hist (Org)'!$A$1:$BS$1,0))&lt;&gt;1,"",'Mthly Returns (TR)'!X65),"")</f>
        <v>-4.4177000000000001E-2</v>
      </c>
      <c r="Y66" s="46">
        <f>IFERROR(IF(INDEX('Memb Hist (Org)'!$A$1:$BS$29,MATCH('Mthly ROCE (TR)'!Y$2,'Memb Hist (Org)'!$A$1:$A$29,0),MATCH('Mthly ROCE (TR)'!$A66,'Memb Hist (Org)'!$A$1:$BS$1,0))&lt;&gt;1,"",'Mthly Returns (TR)'!Y65),"")</f>
        <v>-8.1630000000000001E-3</v>
      </c>
      <c r="Z66" s="46" t="str">
        <f>IFERROR(IF(INDEX('Memb Hist (Org)'!$A$1:$BS$29,MATCH('Mthly ROCE (TR)'!Z$2,'Memb Hist (Org)'!$A$1:$A$29,0),MATCH('Mthly ROCE (TR)'!$A66,'Memb Hist (Org)'!$A$1:$BS$1,0))&lt;&gt;1,"",'Mthly Returns (TR)'!Z65),"")</f>
        <v/>
      </c>
      <c r="AA66" s="46" t="str">
        <f>IFERROR(IF(INDEX('Memb Hist (Org)'!$A$1:$BS$29,MATCH('Mthly ROCE (TR)'!AA$2,'Memb Hist (Org)'!$A$1:$A$29,0),MATCH('Mthly ROCE (TR)'!$A66,'Memb Hist (Org)'!$A$1:$BS$1,0))&lt;&gt;1,"",'Mthly Returns (TR)'!AA65),"")</f>
        <v/>
      </c>
      <c r="AB66" s="46" t="str">
        <f>IFERROR(IF(INDEX('Memb Hist (Org)'!$A$1:$BS$29,MATCH('Mthly ROCE (TR)'!AB$2,'Memb Hist (Org)'!$A$1:$A$29,0),MATCH('Mthly ROCE (TR)'!$A66,'Memb Hist (Org)'!$A$1:$BS$1,0))&lt;&gt;1,"",'Mthly Returns (TR)'!AB65),"")</f>
        <v/>
      </c>
      <c r="AC66" s="46">
        <f>IFERROR(IF(INDEX('Memb Hist (Org)'!$A$1:$BS$29,MATCH('Mthly ROCE (TR)'!AC$2,'Memb Hist (Org)'!$A$1:$A$29,0),MATCH('Mthly ROCE (TR)'!$A66,'Memb Hist (Org)'!$A$1:$BS$1,0))&lt;&gt;1,"",'Mthly Returns (TR)'!AC65),"")</f>
        <v>-1.8079999999999999E-3</v>
      </c>
      <c r="AD66" s="46" t="str">
        <f>IFERROR(IF(INDEX('Memb Hist (Org)'!$A$1:$BS$29,MATCH('Mthly ROCE (TR)'!AD$2,'Memb Hist (Org)'!$A$1:$A$29,0),MATCH('Mthly ROCE (TR)'!$A66,'Memb Hist (Org)'!$A$1:$BS$1,0))&lt;&gt;1,"",'Mthly Returns (TR)'!AD65),"")</f>
        <v/>
      </c>
      <c r="AE66" s="46" t="str">
        <f>IFERROR(IF(INDEX('Memb Hist (Org)'!$A$1:$BS$29,MATCH('Mthly ROCE (TR)'!AE$2,'Memb Hist (Org)'!$A$1:$A$29,0),MATCH('Mthly ROCE (TR)'!$A66,'Memb Hist (Org)'!$A$1:$BS$1,0))&lt;&gt;1,"",'Mthly Returns (TR)'!AE65),"")</f>
        <v/>
      </c>
      <c r="AF66" s="42" t="str">
        <f>IFERROR(IF($C66=7,INDEX(ROCE!$A$32:$BS$60,MATCH('Mthly ROCE (TR)'!AF$2,ROCE!$A$32:$A$60,0),MATCH('Mthly ROCE (TR)'!$A66,ROCE!$A$32:$BS$32,0)),AF65*(1+D65)),"")</f>
        <v/>
      </c>
      <c r="AG66" s="42" t="str">
        <f>IFERROR(IF($C66=7,INDEX(ROCE!$A$32:$BS$60,MATCH('Mthly ROCE (TR)'!AG$2,ROCE!$A$32:$A$60,0),MATCH('Mthly ROCE (TR)'!$A66,ROCE!$A$32:$BS$32,0)),AG65*(1+E65)),"")</f>
        <v/>
      </c>
      <c r="AH66" s="42" t="str">
        <f>IFERROR(IF($C66=7,INDEX(ROCE!$A$32:$BS$60,MATCH('Mthly ROCE (TR)'!AH$2,ROCE!$A$32:$A$60,0),MATCH('Mthly ROCE (TR)'!$A66,ROCE!$A$32:$BS$32,0)),AH65*(1+F65)),"")</f>
        <v/>
      </c>
      <c r="AI66" s="42" t="str">
        <f>IFERROR(IF($C66=7,INDEX(ROCE!$A$32:$BS$60,MATCH('Mthly ROCE (TR)'!AI$2,ROCE!$A$32:$A$60,0),MATCH('Mthly ROCE (TR)'!$A66,ROCE!$A$32:$BS$32,0)),AI65*(1+G65)),"")</f>
        <v/>
      </c>
      <c r="AJ66" s="42" t="str">
        <f>IFERROR(IF($C66=7,INDEX(ROCE!$A$32:$BS$60,MATCH('Mthly ROCE (TR)'!AJ$2,ROCE!$A$32:$A$60,0),MATCH('Mthly ROCE (TR)'!$A66,ROCE!$A$32:$BS$32,0)),AJ65*(1+H65)),"")</f>
        <v/>
      </c>
      <c r="AK66" s="42" t="str">
        <f>IFERROR(IF($C66=7,INDEX(ROCE!$A$32:$BS$60,MATCH('Mthly ROCE (TR)'!AK$2,ROCE!$A$32:$A$60,0),MATCH('Mthly ROCE (TR)'!$A66,ROCE!$A$32:$BS$32,0)),AK65*(1+I65)),"")</f>
        <v/>
      </c>
      <c r="AL66" s="42" t="str">
        <f>IFERROR(IF($C66=7,INDEX(ROCE!$A$32:$BS$60,MATCH('Mthly ROCE (TR)'!AL$2,ROCE!$A$32:$A$60,0),MATCH('Mthly ROCE (TR)'!$A66,ROCE!$A$32:$BS$32,0)),AL65*(1+J65)),"")</f>
        <v/>
      </c>
      <c r="AM66" s="42" t="str">
        <f>IFERROR(IF($C66=7,INDEX(ROCE!$A$32:$BS$60,MATCH('Mthly ROCE (TR)'!AM$2,ROCE!$A$32:$A$60,0),MATCH('Mthly ROCE (TR)'!$A66,ROCE!$A$32:$BS$32,0)),AM65*(1+K65)),"")</f>
        <v/>
      </c>
      <c r="AN66" s="42" t="str">
        <f>IFERROR(IF($C66=7,INDEX(ROCE!$A$32:$BS$60,MATCH('Mthly ROCE (TR)'!AN$2,ROCE!$A$32:$A$60,0),MATCH('Mthly ROCE (TR)'!$A66,ROCE!$A$32:$BS$32,0)),AN65*(1+L65)),"")</f>
        <v/>
      </c>
      <c r="AO66" s="42" t="str">
        <f>IFERROR(IF($C66=7,INDEX(ROCE!$A$32:$BS$60,MATCH('Mthly ROCE (TR)'!AO$2,ROCE!$A$32:$A$60,0),MATCH('Mthly ROCE (TR)'!$A66,ROCE!$A$32:$BS$32,0)),AO65*(1+M65)),"")</f>
        <v/>
      </c>
      <c r="AP66" s="42" t="str">
        <f>IFERROR(IF($C66=7,INDEX(ROCE!$A$32:$BS$60,MATCH('Mthly ROCE (TR)'!AP$2,ROCE!$A$32:$A$60,0),MATCH('Mthly ROCE (TR)'!$A66,ROCE!$A$32:$BS$32,0)),AP65*(1+N65)),"")</f>
        <v/>
      </c>
      <c r="AQ66" s="42" t="str">
        <f>IFERROR(IF($C66=7,INDEX(ROCE!$A$32:$BS$60,MATCH('Mthly ROCE (TR)'!AQ$2,ROCE!$A$32:$A$60,0),MATCH('Mthly ROCE (TR)'!$A66,ROCE!$A$32:$BS$32,0)),AQ65*(1+O65)),"")</f>
        <v/>
      </c>
      <c r="AR66" s="42" t="str">
        <f>IFERROR(IF($C66=7,INDEX(ROCE!$A$32:$BS$60,MATCH('Mthly ROCE (TR)'!AR$2,ROCE!$A$32:$A$60,0),MATCH('Mthly ROCE (TR)'!$A66,ROCE!$A$32:$BS$32,0)),AR65*(1+P65)),"")</f>
        <v/>
      </c>
      <c r="AS66" s="42" t="str">
        <f>IFERROR(IF($C66=7,INDEX(ROCE!$A$32:$BS$60,MATCH('Mthly ROCE (TR)'!AS$2,ROCE!$A$32:$A$60,0),MATCH('Mthly ROCE (TR)'!$A66,ROCE!$A$32:$BS$32,0)),AS65*(1+Q65)),"")</f>
        <v/>
      </c>
      <c r="AT66" s="42" t="str">
        <f>IFERROR(IF($C66=7,INDEX(ROCE!$A$32:$BS$60,MATCH('Mthly ROCE (TR)'!AT$2,ROCE!$A$32:$A$60,0),MATCH('Mthly ROCE (TR)'!$A66,ROCE!$A$32:$BS$32,0)),AT65*(1+R65)),"")</f>
        <v/>
      </c>
      <c r="AU66" s="42" t="str">
        <f>IFERROR(IF($C66=7,INDEX(ROCE!$A$32:$BS$60,MATCH('Mthly ROCE (TR)'!AU$2,ROCE!$A$32:$A$60,0),MATCH('Mthly ROCE (TR)'!$A66,ROCE!$A$32:$BS$32,0)),AU65*(1+S65)),"")</f>
        <v/>
      </c>
      <c r="AV66" s="42" t="str">
        <f>IFERROR(IF($C66=7,INDEX(ROCE!$A$32:$BS$60,MATCH('Mthly ROCE (TR)'!AV$2,ROCE!$A$32:$A$60,0),MATCH('Mthly ROCE (TR)'!$A66,ROCE!$A$32:$BS$32,0)),AV65*(1+T65)),"")</f>
        <v/>
      </c>
      <c r="AW66" s="42" t="str">
        <f>IFERROR(IF($C66=7,INDEX(ROCE!$A$32:$BS$60,MATCH('Mthly ROCE (TR)'!AW$2,ROCE!$A$32:$A$60,0),MATCH('Mthly ROCE (TR)'!$A66,ROCE!$A$32:$BS$32,0)),AW65*(1+U65)),"")</f>
        <v/>
      </c>
      <c r="AX66" s="42" t="str">
        <f>IFERROR(IF($C66=7,INDEX(ROCE!$A$32:$BS$60,MATCH('Mthly ROCE (TR)'!AX$2,ROCE!$A$32:$A$60,0),MATCH('Mthly ROCE (TR)'!$A66,ROCE!$A$32:$BS$32,0)),AX65*(1+V65)),"")</f>
        <v/>
      </c>
      <c r="AY66" s="42" t="str">
        <f>IFERROR(IF($C66=7,INDEX(ROCE!$A$32:$BS$60,MATCH('Mthly ROCE (TR)'!AY$2,ROCE!$A$32:$A$60,0),MATCH('Mthly ROCE (TR)'!$A66,ROCE!$A$32:$BS$32,0)),AY65*(1+W65)),"")</f>
        <v/>
      </c>
      <c r="AZ66" s="42" t="str">
        <f>IFERROR(IF($C66=7,INDEX(ROCE!$A$32:$BS$60,MATCH('Mthly ROCE (TR)'!AZ$2,ROCE!$A$32:$A$60,0),MATCH('Mthly ROCE (TR)'!$A66,ROCE!$A$32:$BS$32,0)),AZ65*(1+X65)),"")</f>
        <v/>
      </c>
      <c r="BA66" s="42" t="str">
        <f>IFERROR(IF($C66=7,INDEX(ROCE!$A$32:$BS$60,MATCH('Mthly ROCE (TR)'!BA$2,ROCE!$A$32:$A$60,0),MATCH('Mthly ROCE (TR)'!$A66,ROCE!$A$32:$BS$32,0)),BA65*(1+Y65)),"")</f>
        <v/>
      </c>
      <c r="BB66" s="42" t="str">
        <f>IFERROR(IF($C66=7,INDEX(ROCE!$A$32:$BS$60,MATCH('Mthly ROCE (TR)'!BB$2,ROCE!$A$32:$A$60,0),MATCH('Mthly ROCE (TR)'!$A66,ROCE!$A$32:$BS$32,0)),BB65*(1+Z65)),"")</f>
        <v/>
      </c>
      <c r="BC66" s="42" t="str">
        <f>IFERROR(IF($C66=7,INDEX(ROCE!$A$32:$BS$60,MATCH('Mthly ROCE (TR)'!BC$2,ROCE!$A$32:$A$60,0),MATCH('Mthly ROCE (TR)'!$A66,ROCE!$A$32:$BS$32,0)),BC65*(1+AA65)),"")</f>
        <v/>
      </c>
      <c r="BD66" s="42" t="str">
        <f>IFERROR(IF($C66=7,INDEX(ROCE!$A$32:$BS$60,MATCH('Mthly ROCE (TR)'!BD$2,ROCE!$A$32:$A$60,0),MATCH('Mthly ROCE (TR)'!$A66,ROCE!$A$32:$BS$32,0)),BD65*(1+AB65)),"")</f>
        <v/>
      </c>
      <c r="BE66" s="42" t="str">
        <f>IFERROR(IF($C66=7,INDEX(ROCE!$A$32:$BS$60,MATCH('Mthly ROCE (TR)'!BE$2,ROCE!$A$32:$A$60,0),MATCH('Mthly ROCE (TR)'!$A66,ROCE!$A$32:$BS$32,0)),BE65*(1+AC65)),"")</f>
        <v/>
      </c>
      <c r="BF66" s="42" t="str">
        <f>IFERROR(IF($C66=7,INDEX(ROCE!$A$32:$BS$60,MATCH('Mthly ROCE (TR)'!BF$2,ROCE!$A$32:$A$60,0),MATCH('Mthly ROCE (TR)'!$A66,ROCE!$A$32:$BS$32,0)),BF65*(1+AD65)),"")</f>
        <v/>
      </c>
      <c r="BG66" s="42" t="str">
        <f>IFERROR(IF($C66=7,INDEX(ROCE!$A$32:$BS$60,MATCH('Mthly ROCE (TR)'!BG$2,ROCE!$A$32:$A$60,0),MATCH('Mthly ROCE (TR)'!$A66,ROCE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0">
        <f>PRODUCT(DM532:DM534)-1</f>
        <v>-0.1304905762920886</v>
      </c>
      <c r="DV66" s="100">
        <f>PRODUCT(DM523:DM534)-1</f>
        <v>-0.11392083466083847</v>
      </c>
    </row>
    <row r="67" spans="1:126" ht="14.5" hidden="1" customHeight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CE (TR)'!D$2,'Memb Hist (Org)'!$A$1:$A$29,0),MATCH('Mthly ROCE (TR)'!$A67,'Memb Hist (Org)'!$A$1:$BS$1,0))&lt;&gt;1,"",'Mthly Returns (TR)'!D66),"")</f>
        <v>4.5713999999999998E-2</v>
      </c>
      <c r="E67" s="46" t="str">
        <f>IFERROR(IF(INDEX('Memb Hist (Org)'!$A$1:$BS$29,MATCH('Mthly ROCE (TR)'!E$2,'Memb Hist (Org)'!$A$1:$A$29,0),MATCH('Mthly ROCE (TR)'!$A67,'Memb Hist (Org)'!$A$1:$BS$1,0))&lt;&gt;1,"",'Mthly Returns (TR)'!E66),"")</f>
        <v/>
      </c>
      <c r="F67" s="46" t="str">
        <f>IFERROR(IF(INDEX('Memb Hist (Org)'!$A$1:$BS$29,MATCH('Mthly ROCE (TR)'!F$2,'Memb Hist (Org)'!$A$1:$A$29,0),MATCH('Mthly ROCE (TR)'!$A67,'Memb Hist (Org)'!$A$1:$BS$1,0))&lt;&gt;1,"",'Mthly Returns (TR)'!F66),"")</f>
        <v/>
      </c>
      <c r="G67" s="46">
        <f>IFERROR(IF(INDEX('Memb Hist (Org)'!$A$1:$BS$29,MATCH('Mthly ROCE (TR)'!G$2,'Memb Hist (Org)'!$A$1:$A$29,0),MATCH('Mthly ROCE (TR)'!$A67,'Memb Hist (Org)'!$A$1:$BS$1,0))&lt;&gt;1,"",'Mthly Returns (TR)'!G66),"")</f>
        <v>1.2030000000000001E-2</v>
      </c>
      <c r="H67" s="46">
        <f>IFERROR(IF(INDEX('Memb Hist (Org)'!$A$1:$BS$29,MATCH('Mthly ROCE (TR)'!H$2,'Memb Hist (Org)'!$A$1:$A$29,0),MATCH('Mthly ROCE (TR)'!$A67,'Memb Hist (Org)'!$A$1:$BS$1,0))&lt;&gt;1,"",'Mthly Returns (TR)'!H66),"")</f>
        <v>2.5396999999999999E-2</v>
      </c>
      <c r="I67" s="46">
        <f>IFERROR(IF(INDEX('Memb Hist (Org)'!$A$1:$BS$29,MATCH('Mthly ROCE (TR)'!I$2,'Memb Hist (Org)'!$A$1:$A$29,0),MATCH('Mthly ROCE (TR)'!$A67,'Memb Hist (Org)'!$A$1:$BS$1,0))&lt;&gt;1,"",'Mthly Returns (TR)'!I66),"")</f>
        <v>1.0127000000000001E-2</v>
      </c>
      <c r="J67" s="46">
        <f>IFERROR(IF(INDEX('Memb Hist (Org)'!$A$1:$BS$29,MATCH('Mthly ROCE (TR)'!J$2,'Memb Hist (Org)'!$A$1:$A$29,0),MATCH('Mthly ROCE (TR)'!$A67,'Memb Hist (Org)'!$A$1:$BS$1,0))&lt;&gt;1,"",'Mthly Returns (TR)'!J66),"")</f>
        <v>4.4776000000000003E-2</v>
      </c>
      <c r="K67" s="46">
        <f>IFERROR(IF(INDEX('Memb Hist (Org)'!$A$1:$BS$29,MATCH('Mthly ROCE (TR)'!K$2,'Memb Hist (Org)'!$A$1:$A$29,0),MATCH('Mthly ROCE (TR)'!$A67,'Memb Hist (Org)'!$A$1:$BS$1,0))&lt;&gt;1,"",'Mthly Returns (TR)'!K66),"")</f>
        <v>1.0638E-2</v>
      </c>
      <c r="L67" s="46" t="str">
        <f>IFERROR(IF(INDEX('Memb Hist (Org)'!$A$1:$BS$29,MATCH('Mthly ROCE (TR)'!L$2,'Memb Hist (Org)'!$A$1:$A$29,0),MATCH('Mthly ROCE (TR)'!$A67,'Memb Hist (Org)'!$A$1:$BS$1,0))&lt;&gt;1,"",'Mthly Returns (TR)'!L66),"")</f>
        <v/>
      </c>
      <c r="M67" s="46" t="str">
        <f>IFERROR(IF(INDEX('Memb Hist (Org)'!$A$1:$BS$29,MATCH('Mthly ROCE (TR)'!M$2,'Memb Hist (Org)'!$A$1:$A$29,0),MATCH('Mthly ROCE (TR)'!$A67,'Memb Hist (Org)'!$A$1:$BS$1,0))&lt;&gt;1,"",'Mthly Returns (TR)'!M66),"")</f>
        <v/>
      </c>
      <c r="N67" s="46" t="str">
        <f>IFERROR(IF(INDEX('Memb Hist (Org)'!$A$1:$BS$29,MATCH('Mthly ROCE (TR)'!N$2,'Memb Hist (Org)'!$A$1:$A$29,0),MATCH('Mthly ROCE (TR)'!$A67,'Memb Hist (Org)'!$A$1:$BS$1,0))&lt;&gt;1,"",'Mthly Returns (TR)'!N66),"")</f>
        <v/>
      </c>
      <c r="O67" s="46">
        <f>IFERROR(IF(INDEX('Memb Hist (Org)'!$A$1:$BS$29,MATCH('Mthly ROCE (TR)'!O$2,'Memb Hist (Org)'!$A$1:$A$29,0),MATCH('Mthly ROCE (TR)'!$A67,'Memb Hist (Org)'!$A$1:$BS$1,0))&lt;&gt;1,"",'Mthly Returns (TR)'!O66),"")</f>
        <v>1.1494000000000001E-2</v>
      </c>
      <c r="P67" s="46" t="str">
        <f>IFERROR(IF(INDEX('Memb Hist (Org)'!$A$1:$BS$29,MATCH('Mthly ROCE (TR)'!P$2,'Memb Hist (Org)'!$A$1:$A$29,0),MATCH('Mthly ROCE (TR)'!$A67,'Memb Hist (Org)'!$A$1:$BS$1,0))&lt;&gt;1,"",'Mthly Returns (TR)'!P66),"")</f>
        <v/>
      </c>
      <c r="Q67" s="46">
        <f>IFERROR(IF(INDEX('Memb Hist (Org)'!$A$1:$BS$29,MATCH('Mthly ROCE (TR)'!Q$2,'Memb Hist (Org)'!$A$1:$A$29,0),MATCH('Mthly ROCE (TR)'!$A67,'Memb Hist (Org)'!$A$1:$BS$1,0))&lt;&gt;1,"",'Mthly Returns (TR)'!Q66),"")</f>
        <v>1.9011E-2</v>
      </c>
      <c r="R67" s="46" t="str">
        <f>IFERROR(IF(INDEX('Memb Hist (Org)'!$A$1:$BS$29,MATCH('Mthly ROCE (TR)'!R$2,'Memb Hist (Org)'!$A$1:$A$29,0),MATCH('Mthly ROCE (TR)'!$A67,'Memb Hist (Org)'!$A$1:$BS$1,0))&lt;&gt;1,"",'Mthly Returns (TR)'!R66),"")</f>
        <v/>
      </c>
      <c r="S67" s="46" t="str">
        <f>IFERROR(IF(INDEX('Memb Hist (Org)'!$A$1:$BS$29,MATCH('Mthly ROCE (TR)'!S$2,'Memb Hist (Org)'!$A$1:$A$29,0),MATCH('Mthly ROCE (TR)'!$A67,'Memb Hist (Org)'!$A$1:$BS$1,0))&lt;&gt;1,"",'Mthly Returns (TR)'!S66),"")</f>
        <v/>
      </c>
      <c r="T67" s="46">
        <f>IFERROR(IF(INDEX('Memb Hist (Org)'!$A$1:$BS$29,MATCH('Mthly ROCE (TR)'!T$2,'Memb Hist (Org)'!$A$1:$A$29,0),MATCH('Mthly ROCE (TR)'!$A67,'Memb Hist (Org)'!$A$1:$BS$1,0))&lt;&gt;1,"",'Mthly Returns (TR)'!T66),"")</f>
        <v>5.5434999999999998E-2</v>
      </c>
      <c r="U67" s="46">
        <f>IFERROR(IF(INDEX('Memb Hist (Org)'!$A$1:$BS$29,MATCH('Mthly ROCE (TR)'!U$2,'Memb Hist (Org)'!$A$1:$A$29,0),MATCH('Mthly ROCE (TR)'!$A67,'Memb Hist (Org)'!$A$1:$BS$1,0))&lt;&gt;1,"",'Mthly Returns (TR)'!U66),"")</f>
        <v>8.9020000000000002E-3</v>
      </c>
      <c r="V67" s="46">
        <f>IFERROR(IF(INDEX('Memb Hist (Org)'!$A$1:$BS$29,MATCH('Mthly ROCE (TR)'!V$2,'Memb Hist (Org)'!$A$1:$A$29,0),MATCH('Mthly ROCE (TR)'!$A67,'Memb Hist (Org)'!$A$1:$BS$1,0))&lt;&gt;1,"",'Mthly Returns (TR)'!V66),"")</f>
        <v>6.3489999999999996E-3</v>
      </c>
      <c r="W67" s="46">
        <f>IFERROR(IF(INDEX('Memb Hist (Org)'!$A$1:$BS$29,MATCH('Mthly ROCE (TR)'!W$2,'Memb Hist (Org)'!$A$1:$A$29,0),MATCH('Mthly ROCE (TR)'!$A67,'Memb Hist (Org)'!$A$1:$BS$1,0))&lt;&gt;1,"",'Mthly Returns (TR)'!W66),"")</f>
        <v>3.3112999999999997E-2</v>
      </c>
      <c r="X67" s="46">
        <f>IFERROR(IF(INDEX('Memb Hist (Org)'!$A$1:$BS$29,MATCH('Mthly ROCE (TR)'!X$2,'Memb Hist (Org)'!$A$1:$A$29,0),MATCH('Mthly ROCE (TR)'!$A67,'Memb Hist (Org)'!$A$1:$BS$1,0))&lt;&gt;1,"",'Mthly Returns (TR)'!X66),"")</f>
        <v>4.2016999999999999E-2</v>
      </c>
      <c r="Y67" s="46">
        <f>IFERROR(IF(INDEX('Memb Hist (Org)'!$A$1:$BS$29,MATCH('Mthly ROCE (TR)'!Y$2,'Memb Hist (Org)'!$A$1:$A$29,0),MATCH('Mthly ROCE (TR)'!$A67,'Memb Hist (Org)'!$A$1:$BS$1,0))&lt;&gt;1,"",'Mthly Returns (TR)'!Y66),"")</f>
        <v>5.4688000000000001E-2</v>
      </c>
      <c r="Z67" s="46" t="str">
        <f>IFERROR(IF(INDEX('Memb Hist (Org)'!$A$1:$BS$29,MATCH('Mthly ROCE (TR)'!Z$2,'Memb Hist (Org)'!$A$1:$A$29,0),MATCH('Mthly ROCE (TR)'!$A67,'Memb Hist (Org)'!$A$1:$BS$1,0))&lt;&gt;1,"",'Mthly Returns (TR)'!Z66),"")</f>
        <v/>
      </c>
      <c r="AA67" s="46" t="str">
        <f>IFERROR(IF(INDEX('Memb Hist (Org)'!$A$1:$BS$29,MATCH('Mthly ROCE (TR)'!AA$2,'Memb Hist (Org)'!$A$1:$A$29,0),MATCH('Mthly ROCE (TR)'!$A67,'Memb Hist (Org)'!$A$1:$BS$1,0))&lt;&gt;1,"",'Mthly Returns (TR)'!AA66),"")</f>
        <v/>
      </c>
      <c r="AB67" s="46" t="str">
        <f>IFERROR(IF(INDEX('Memb Hist (Org)'!$A$1:$BS$29,MATCH('Mthly ROCE (TR)'!AB$2,'Memb Hist (Org)'!$A$1:$A$29,0),MATCH('Mthly ROCE (TR)'!$A67,'Memb Hist (Org)'!$A$1:$BS$1,0))&lt;&gt;1,"",'Mthly Returns (TR)'!AB66),"")</f>
        <v/>
      </c>
      <c r="AC67" s="46">
        <f>IFERROR(IF(INDEX('Memb Hist (Org)'!$A$1:$BS$29,MATCH('Mthly ROCE (TR)'!AC$2,'Memb Hist (Org)'!$A$1:$A$29,0),MATCH('Mthly ROCE (TR)'!$A67,'Memb Hist (Org)'!$A$1:$BS$1,0))&lt;&gt;1,"",'Mthly Returns (TR)'!AC66),"")</f>
        <v>7.6090000000000003E-3</v>
      </c>
      <c r="AD67" s="46" t="str">
        <f>IFERROR(IF(INDEX('Memb Hist (Org)'!$A$1:$BS$29,MATCH('Mthly ROCE (TR)'!AD$2,'Memb Hist (Org)'!$A$1:$A$29,0),MATCH('Mthly ROCE (TR)'!$A67,'Memb Hist (Org)'!$A$1:$BS$1,0))&lt;&gt;1,"",'Mthly Returns (TR)'!AD66),"")</f>
        <v/>
      </c>
      <c r="AE67" s="46" t="str">
        <f>IFERROR(IF(INDEX('Memb Hist (Org)'!$A$1:$BS$29,MATCH('Mthly ROCE (TR)'!AE$2,'Memb Hist (Org)'!$A$1:$A$29,0),MATCH('Mthly ROCE (TR)'!$A67,'Memb Hist (Org)'!$A$1:$BS$1,0))&lt;&gt;1,"",'Mthly Returns (TR)'!AE66),"")</f>
        <v/>
      </c>
      <c r="AF67" s="42" t="str">
        <f>IFERROR(IF($C67=7,INDEX(ROCE!$A$32:$BS$60,MATCH('Mthly ROCE (TR)'!AF$2,ROCE!$A$32:$A$60,0),MATCH('Mthly ROCE (TR)'!$A67,ROCE!$A$32:$BS$32,0)),AF66*(1+D66)),"")</f>
        <v/>
      </c>
      <c r="AG67" s="42" t="str">
        <f>IFERROR(IF($C67=7,INDEX(ROCE!$A$32:$BS$60,MATCH('Mthly ROCE (TR)'!AG$2,ROCE!$A$32:$A$60,0),MATCH('Mthly ROCE (TR)'!$A67,ROCE!$A$32:$BS$32,0)),AG66*(1+E66)),"")</f>
        <v/>
      </c>
      <c r="AH67" s="42" t="str">
        <f>IFERROR(IF($C67=7,INDEX(ROCE!$A$32:$BS$60,MATCH('Mthly ROCE (TR)'!AH$2,ROCE!$A$32:$A$60,0),MATCH('Mthly ROCE (TR)'!$A67,ROCE!$A$32:$BS$32,0)),AH66*(1+F66)),"")</f>
        <v/>
      </c>
      <c r="AI67" s="42" t="str">
        <f>IFERROR(IF($C67=7,INDEX(ROCE!$A$32:$BS$60,MATCH('Mthly ROCE (TR)'!AI$2,ROCE!$A$32:$A$60,0),MATCH('Mthly ROCE (TR)'!$A67,ROCE!$A$32:$BS$32,0)),AI66*(1+G66)),"")</f>
        <v/>
      </c>
      <c r="AJ67" s="42" t="str">
        <f>IFERROR(IF($C67=7,INDEX(ROCE!$A$32:$BS$60,MATCH('Mthly ROCE (TR)'!AJ$2,ROCE!$A$32:$A$60,0),MATCH('Mthly ROCE (TR)'!$A67,ROCE!$A$32:$BS$32,0)),AJ66*(1+H66)),"")</f>
        <v/>
      </c>
      <c r="AK67" s="42" t="str">
        <f>IFERROR(IF($C67=7,INDEX(ROCE!$A$32:$BS$60,MATCH('Mthly ROCE (TR)'!AK$2,ROCE!$A$32:$A$60,0),MATCH('Mthly ROCE (TR)'!$A67,ROCE!$A$32:$BS$32,0)),AK66*(1+I66)),"")</f>
        <v/>
      </c>
      <c r="AL67" s="42" t="str">
        <f>IFERROR(IF($C67=7,INDEX(ROCE!$A$32:$BS$60,MATCH('Mthly ROCE (TR)'!AL$2,ROCE!$A$32:$A$60,0),MATCH('Mthly ROCE (TR)'!$A67,ROCE!$A$32:$BS$32,0)),AL66*(1+J66)),"")</f>
        <v/>
      </c>
      <c r="AM67" s="42" t="str">
        <f>IFERROR(IF($C67=7,INDEX(ROCE!$A$32:$BS$60,MATCH('Mthly ROCE (TR)'!AM$2,ROCE!$A$32:$A$60,0),MATCH('Mthly ROCE (TR)'!$A67,ROCE!$A$32:$BS$32,0)),AM66*(1+K66)),"")</f>
        <v/>
      </c>
      <c r="AN67" s="42" t="str">
        <f>IFERROR(IF($C67=7,INDEX(ROCE!$A$32:$BS$60,MATCH('Mthly ROCE (TR)'!AN$2,ROCE!$A$32:$A$60,0),MATCH('Mthly ROCE (TR)'!$A67,ROCE!$A$32:$BS$32,0)),AN66*(1+L66)),"")</f>
        <v/>
      </c>
      <c r="AO67" s="42" t="str">
        <f>IFERROR(IF($C67=7,INDEX(ROCE!$A$32:$BS$60,MATCH('Mthly ROCE (TR)'!AO$2,ROCE!$A$32:$A$60,0),MATCH('Mthly ROCE (TR)'!$A67,ROCE!$A$32:$BS$32,0)),AO66*(1+M66)),"")</f>
        <v/>
      </c>
      <c r="AP67" s="42" t="str">
        <f>IFERROR(IF($C67=7,INDEX(ROCE!$A$32:$BS$60,MATCH('Mthly ROCE (TR)'!AP$2,ROCE!$A$32:$A$60,0),MATCH('Mthly ROCE (TR)'!$A67,ROCE!$A$32:$BS$32,0)),AP66*(1+N66)),"")</f>
        <v/>
      </c>
      <c r="AQ67" s="42" t="str">
        <f>IFERROR(IF($C67=7,INDEX(ROCE!$A$32:$BS$60,MATCH('Mthly ROCE (TR)'!AQ$2,ROCE!$A$32:$A$60,0),MATCH('Mthly ROCE (TR)'!$A67,ROCE!$A$32:$BS$32,0)),AQ66*(1+O66)),"")</f>
        <v/>
      </c>
      <c r="AR67" s="42" t="str">
        <f>IFERROR(IF($C67=7,INDEX(ROCE!$A$32:$BS$60,MATCH('Mthly ROCE (TR)'!AR$2,ROCE!$A$32:$A$60,0),MATCH('Mthly ROCE (TR)'!$A67,ROCE!$A$32:$BS$32,0)),AR66*(1+P66)),"")</f>
        <v/>
      </c>
      <c r="AS67" s="42" t="str">
        <f>IFERROR(IF($C67=7,INDEX(ROCE!$A$32:$BS$60,MATCH('Mthly ROCE (TR)'!AS$2,ROCE!$A$32:$A$60,0),MATCH('Mthly ROCE (TR)'!$A67,ROCE!$A$32:$BS$32,0)),AS66*(1+Q66)),"")</f>
        <v/>
      </c>
      <c r="AT67" s="42" t="str">
        <f>IFERROR(IF($C67=7,INDEX(ROCE!$A$32:$BS$60,MATCH('Mthly ROCE (TR)'!AT$2,ROCE!$A$32:$A$60,0),MATCH('Mthly ROCE (TR)'!$A67,ROCE!$A$32:$BS$32,0)),AT66*(1+R66)),"")</f>
        <v/>
      </c>
      <c r="AU67" s="42" t="str">
        <f>IFERROR(IF($C67=7,INDEX(ROCE!$A$32:$BS$60,MATCH('Mthly ROCE (TR)'!AU$2,ROCE!$A$32:$A$60,0),MATCH('Mthly ROCE (TR)'!$A67,ROCE!$A$32:$BS$32,0)),AU66*(1+S66)),"")</f>
        <v/>
      </c>
      <c r="AV67" s="42" t="str">
        <f>IFERROR(IF($C67=7,INDEX(ROCE!$A$32:$BS$60,MATCH('Mthly ROCE (TR)'!AV$2,ROCE!$A$32:$A$60,0),MATCH('Mthly ROCE (TR)'!$A67,ROCE!$A$32:$BS$32,0)),AV66*(1+T66)),"")</f>
        <v/>
      </c>
      <c r="AW67" s="42" t="str">
        <f>IFERROR(IF($C67=7,INDEX(ROCE!$A$32:$BS$60,MATCH('Mthly ROCE (TR)'!AW$2,ROCE!$A$32:$A$60,0),MATCH('Mthly ROCE (TR)'!$A67,ROCE!$A$32:$BS$32,0)),AW66*(1+U66)),"")</f>
        <v/>
      </c>
      <c r="AX67" s="42" t="str">
        <f>IFERROR(IF($C67=7,INDEX(ROCE!$A$32:$BS$60,MATCH('Mthly ROCE (TR)'!AX$2,ROCE!$A$32:$A$60,0),MATCH('Mthly ROCE (TR)'!$A67,ROCE!$A$32:$BS$32,0)),AX66*(1+V66)),"")</f>
        <v/>
      </c>
      <c r="AY67" s="42" t="str">
        <f>IFERROR(IF($C67=7,INDEX(ROCE!$A$32:$BS$60,MATCH('Mthly ROCE (TR)'!AY$2,ROCE!$A$32:$A$60,0),MATCH('Mthly ROCE (TR)'!$A67,ROCE!$A$32:$BS$32,0)),AY66*(1+W66)),"")</f>
        <v/>
      </c>
      <c r="AZ67" s="42" t="str">
        <f>IFERROR(IF($C67=7,INDEX(ROCE!$A$32:$BS$60,MATCH('Mthly ROCE (TR)'!AZ$2,ROCE!$A$32:$A$60,0),MATCH('Mthly ROCE (TR)'!$A67,ROCE!$A$32:$BS$32,0)),AZ66*(1+X66)),"")</f>
        <v/>
      </c>
      <c r="BA67" s="42" t="str">
        <f>IFERROR(IF($C67=7,INDEX(ROCE!$A$32:$BS$60,MATCH('Mthly ROCE (TR)'!BA$2,ROCE!$A$32:$A$60,0),MATCH('Mthly ROCE (TR)'!$A67,ROCE!$A$32:$BS$32,0)),BA66*(1+Y66)),"")</f>
        <v/>
      </c>
      <c r="BB67" s="42" t="str">
        <f>IFERROR(IF($C67=7,INDEX(ROCE!$A$32:$BS$60,MATCH('Mthly ROCE (TR)'!BB$2,ROCE!$A$32:$A$60,0),MATCH('Mthly ROCE (TR)'!$A67,ROCE!$A$32:$BS$32,0)),BB66*(1+Z66)),"")</f>
        <v/>
      </c>
      <c r="BC67" s="42" t="str">
        <f>IFERROR(IF($C67=7,INDEX(ROCE!$A$32:$BS$60,MATCH('Mthly ROCE (TR)'!BC$2,ROCE!$A$32:$A$60,0),MATCH('Mthly ROCE (TR)'!$A67,ROCE!$A$32:$BS$32,0)),BC66*(1+AA66)),"")</f>
        <v/>
      </c>
      <c r="BD67" s="42" t="str">
        <f>IFERROR(IF($C67=7,INDEX(ROCE!$A$32:$BS$60,MATCH('Mthly ROCE (TR)'!BD$2,ROCE!$A$32:$A$60,0),MATCH('Mthly ROCE (TR)'!$A67,ROCE!$A$32:$BS$32,0)),BD66*(1+AB66)),"")</f>
        <v/>
      </c>
      <c r="BE67" s="42" t="str">
        <f>IFERROR(IF($C67=7,INDEX(ROCE!$A$32:$BS$60,MATCH('Mthly ROCE (TR)'!BE$2,ROCE!$A$32:$A$60,0),MATCH('Mthly ROCE (TR)'!$A67,ROCE!$A$32:$BS$32,0)),BE66*(1+AC66)),"")</f>
        <v/>
      </c>
      <c r="BF67" s="42" t="str">
        <f>IFERROR(IF($C67=7,INDEX(ROCE!$A$32:$BS$60,MATCH('Mthly ROCE (TR)'!BF$2,ROCE!$A$32:$A$60,0),MATCH('Mthly ROCE (TR)'!$A67,ROCE!$A$32:$BS$32,0)),BF66*(1+AD66)),"")</f>
        <v/>
      </c>
      <c r="BG67" s="42" t="str">
        <f>IFERROR(IF($C67=7,INDEX(ROCE!$A$32:$BS$60,MATCH('Mthly ROCE (TR)'!BG$2,ROCE!$A$32:$A$60,0),MATCH('Mthly ROCE (TR)'!$A67,ROCE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0">
        <f>PRODUCT(DM533:DM535)-1</f>
        <v>-0.10286140049938985</v>
      </c>
      <c r="DV67" s="100">
        <f>PRODUCT(DM524:DM535)-1</f>
        <v>-8.7559130302781396E-2</v>
      </c>
    </row>
    <row r="68" spans="1:126" ht="14.5" hidden="1" customHeight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CE (TR)'!D$2,'Memb Hist (Org)'!$A$1:$A$29,0),MATCH('Mthly ROCE (TR)'!$A68,'Memb Hist (Org)'!$A$1:$BS$1,0))&lt;&gt;1,"",'Mthly Returns (TR)'!D67),"")</f>
        <v>-4.4809000000000002E-2</v>
      </c>
      <c r="E68" s="46" t="str">
        <f>IFERROR(IF(INDEX('Memb Hist (Org)'!$A$1:$BS$29,MATCH('Mthly ROCE (TR)'!E$2,'Memb Hist (Org)'!$A$1:$A$29,0),MATCH('Mthly ROCE (TR)'!$A68,'Memb Hist (Org)'!$A$1:$BS$1,0))&lt;&gt;1,"",'Mthly Returns (TR)'!E67),"")</f>
        <v/>
      </c>
      <c r="F68" s="46" t="str">
        <f>IFERROR(IF(INDEX('Memb Hist (Org)'!$A$1:$BS$29,MATCH('Mthly ROCE (TR)'!F$2,'Memb Hist (Org)'!$A$1:$A$29,0),MATCH('Mthly ROCE (TR)'!$A68,'Memb Hist (Org)'!$A$1:$BS$1,0))&lt;&gt;1,"",'Mthly Returns (TR)'!F67),"")</f>
        <v/>
      </c>
      <c r="G68" s="46">
        <f>IFERROR(IF(INDEX('Memb Hist (Org)'!$A$1:$BS$29,MATCH('Mthly ROCE (TR)'!G$2,'Memb Hist (Org)'!$A$1:$A$29,0),MATCH('Mthly ROCE (TR)'!$A68,'Memb Hist (Org)'!$A$1:$BS$1,0))&lt;&gt;1,"",'Mthly Returns (TR)'!G67),"")</f>
        <v>-7.5189999999999996E-3</v>
      </c>
      <c r="H68" s="46">
        <f>IFERROR(IF(INDEX('Memb Hist (Org)'!$A$1:$BS$29,MATCH('Mthly ROCE (TR)'!H$2,'Memb Hist (Org)'!$A$1:$A$29,0),MATCH('Mthly ROCE (TR)'!$A68,'Memb Hist (Org)'!$A$1:$BS$1,0))&lt;&gt;1,"",'Mthly Returns (TR)'!H67),"")</f>
        <v>4.0247999999999999E-2</v>
      </c>
      <c r="I68" s="46">
        <f>IFERROR(IF(INDEX('Memb Hist (Org)'!$A$1:$BS$29,MATCH('Mthly ROCE (TR)'!I$2,'Memb Hist (Org)'!$A$1:$A$29,0),MATCH('Mthly ROCE (TR)'!$A68,'Memb Hist (Org)'!$A$1:$BS$1,0))&lt;&gt;1,"",'Mthly Returns (TR)'!I67),"")</f>
        <v>4.5110000000000003E-3</v>
      </c>
      <c r="J68" s="46">
        <f>IFERROR(IF(INDEX('Memb Hist (Org)'!$A$1:$BS$29,MATCH('Mthly ROCE (TR)'!J$2,'Memb Hist (Org)'!$A$1:$A$29,0),MATCH('Mthly ROCE (TR)'!$A68,'Memb Hist (Org)'!$A$1:$BS$1,0))&lt;&gt;1,"",'Mthly Returns (TR)'!J67),"")</f>
        <v>-1.444E-2</v>
      </c>
      <c r="K68" s="46">
        <f>IFERROR(IF(INDEX('Memb Hist (Org)'!$A$1:$BS$29,MATCH('Mthly ROCE (TR)'!K$2,'Memb Hist (Org)'!$A$1:$A$29,0),MATCH('Mthly ROCE (TR)'!$A68,'Memb Hist (Org)'!$A$1:$BS$1,0))&lt;&gt;1,"",'Mthly Returns (TR)'!K67),"")</f>
        <v>1.4035000000000001E-2</v>
      </c>
      <c r="L68" s="46" t="str">
        <f>IFERROR(IF(INDEX('Memb Hist (Org)'!$A$1:$BS$29,MATCH('Mthly ROCE (TR)'!L$2,'Memb Hist (Org)'!$A$1:$A$29,0),MATCH('Mthly ROCE (TR)'!$A68,'Memb Hist (Org)'!$A$1:$BS$1,0))&lt;&gt;1,"",'Mthly Returns (TR)'!L67),"")</f>
        <v/>
      </c>
      <c r="M68" s="46" t="str">
        <f>IFERROR(IF(INDEX('Memb Hist (Org)'!$A$1:$BS$29,MATCH('Mthly ROCE (TR)'!M$2,'Memb Hist (Org)'!$A$1:$A$29,0),MATCH('Mthly ROCE (TR)'!$A68,'Memb Hist (Org)'!$A$1:$BS$1,0))&lt;&gt;1,"",'Mthly Returns (TR)'!M67),"")</f>
        <v/>
      </c>
      <c r="N68" s="46" t="str">
        <f>IFERROR(IF(INDEX('Memb Hist (Org)'!$A$1:$BS$29,MATCH('Mthly ROCE (TR)'!N$2,'Memb Hist (Org)'!$A$1:$A$29,0),MATCH('Mthly ROCE (TR)'!$A68,'Memb Hist (Org)'!$A$1:$BS$1,0))&lt;&gt;1,"",'Mthly Returns (TR)'!N67),"")</f>
        <v/>
      </c>
      <c r="O68" s="46">
        <f>IFERROR(IF(INDEX('Memb Hist (Org)'!$A$1:$BS$29,MATCH('Mthly ROCE (TR)'!O$2,'Memb Hist (Org)'!$A$1:$A$29,0),MATCH('Mthly ROCE (TR)'!$A68,'Memb Hist (Org)'!$A$1:$BS$1,0))&lt;&gt;1,"",'Mthly Returns (TR)'!O67),"")</f>
        <v>-3.0113999999999998E-2</v>
      </c>
      <c r="P68" s="46" t="str">
        <f>IFERROR(IF(INDEX('Memb Hist (Org)'!$A$1:$BS$29,MATCH('Mthly ROCE (TR)'!P$2,'Memb Hist (Org)'!$A$1:$A$29,0),MATCH('Mthly ROCE (TR)'!$A68,'Memb Hist (Org)'!$A$1:$BS$1,0))&lt;&gt;1,"",'Mthly Returns (TR)'!P67),"")</f>
        <v/>
      </c>
      <c r="Q68" s="46">
        <f>IFERROR(IF(INDEX('Memb Hist (Org)'!$A$1:$BS$29,MATCH('Mthly ROCE (TR)'!Q$2,'Memb Hist (Org)'!$A$1:$A$29,0),MATCH('Mthly ROCE (TR)'!$A68,'Memb Hist (Org)'!$A$1:$BS$1,0))&lt;&gt;1,"",'Mthly Returns (TR)'!Q67),"")</f>
        <v>-1.1194000000000001E-2</v>
      </c>
      <c r="R68" s="46" t="str">
        <f>IFERROR(IF(INDEX('Memb Hist (Org)'!$A$1:$BS$29,MATCH('Mthly ROCE (TR)'!R$2,'Memb Hist (Org)'!$A$1:$A$29,0),MATCH('Mthly ROCE (TR)'!$A68,'Memb Hist (Org)'!$A$1:$BS$1,0))&lt;&gt;1,"",'Mthly Returns (TR)'!R67),"")</f>
        <v/>
      </c>
      <c r="S68" s="46" t="str">
        <f>IFERROR(IF(INDEX('Memb Hist (Org)'!$A$1:$BS$29,MATCH('Mthly ROCE (TR)'!S$2,'Memb Hist (Org)'!$A$1:$A$29,0),MATCH('Mthly ROCE (TR)'!$A68,'Memb Hist (Org)'!$A$1:$BS$1,0))&lt;&gt;1,"",'Mthly Returns (TR)'!S67),"")</f>
        <v/>
      </c>
      <c r="T68" s="46">
        <f>IFERROR(IF(INDEX('Memb Hist (Org)'!$A$1:$BS$29,MATCH('Mthly ROCE (TR)'!T$2,'Memb Hist (Org)'!$A$1:$A$29,0),MATCH('Mthly ROCE (TR)'!$A68,'Memb Hist (Org)'!$A$1:$BS$1,0))&lt;&gt;1,"",'Mthly Returns (TR)'!T67),"")</f>
        <v>-7.8130000000000005E-3</v>
      </c>
      <c r="U68" s="46">
        <f>IFERROR(IF(INDEX('Memb Hist (Org)'!$A$1:$BS$29,MATCH('Mthly ROCE (TR)'!U$2,'Memb Hist (Org)'!$A$1:$A$29,0),MATCH('Mthly ROCE (TR)'!$A68,'Memb Hist (Org)'!$A$1:$BS$1,0))&lt;&gt;1,"",'Mthly Returns (TR)'!U67),"")</f>
        <v>-0.05</v>
      </c>
      <c r="V68" s="46">
        <f>IFERROR(IF(INDEX('Memb Hist (Org)'!$A$1:$BS$29,MATCH('Mthly ROCE (TR)'!V$2,'Memb Hist (Org)'!$A$1:$A$29,0),MATCH('Mthly ROCE (TR)'!$A68,'Memb Hist (Org)'!$A$1:$BS$1,0))&lt;&gt;1,"",'Mthly Returns (TR)'!V67),"")</f>
        <v>1.5770000000000001E-3</v>
      </c>
      <c r="W68" s="46">
        <f>IFERROR(IF(INDEX('Memb Hist (Org)'!$A$1:$BS$29,MATCH('Mthly ROCE (TR)'!W$2,'Memb Hist (Org)'!$A$1:$A$29,0),MATCH('Mthly ROCE (TR)'!$A68,'Memb Hist (Org)'!$A$1:$BS$1,0))&lt;&gt;1,"",'Mthly Returns (TR)'!W67),"")</f>
        <v>1.923E-3</v>
      </c>
      <c r="X68" s="46">
        <f>IFERROR(IF(INDEX('Memb Hist (Org)'!$A$1:$BS$29,MATCH('Mthly ROCE (TR)'!X$2,'Memb Hist (Org)'!$A$1:$A$29,0),MATCH('Mthly ROCE (TR)'!$A68,'Memb Hist (Org)'!$A$1:$BS$1,0))&lt;&gt;1,"",'Mthly Returns (TR)'!X67),"")</f>
        <v>2.0968000000000001E-2</v>
      </c>
      <c r="Y68" s="46">
        <f>IFERROR(IF(INDEX('Memb Hist (Org)'!$A$1:$BS$29,MATCH('Mthly ROCE (TR)'!Y$2,'Memb Hist (Org)'!$A$1:$A$29,0),MATCH('Mthly ROCE (TR)'!$A68,'Memb Hist (Org)'!$A$1:$BS$1,0))&lt;&gt;1,"",'Mthly Returns (TR)'!Y67),"")</f>
        <v>-1.1742000000000001E-2</v>
      </c>
      <c r="Z68" s="46" t="str">
        <f>IFERROR(IF(INDEX('Memb Hist (Org)'!$A$1:$BS$29,MATCH('Mthly ROCE (TR)'!Z$2,'Memb Hist (Org)'!$A$1:$A$29,0),MATCH('Mthly ROCE (TR)'!$A68,'Memb Hist (Org)'!$A$1:$BS$1,0))&lt;&gt;1,"",'Mthly Returns (TR)'!Z67),"")</f>
        <v/>
      </c>
      <c r="AA68" s="46" t="str">
        <f>IFERROR(IF(INDEX('Memb Hist (Org)'!$A$1:$BS$29,MATCH('Mthly ROCE (TR)'!AA$2,'Memb Hist (Org)'!$A$1:$A$29,0),MATCH('Mthly ROCE (TR)'!$A68,'Memb Hist (Org)'!$A$1:$BS$1,0))&lt;&gt;1,"",'Mthly Returns (TR)'!AA67),"")</f>
        <v/>
      </c>
      <c r="AB68" s="46" t="str">
        <f>IFERROR(IF(INDEX('Memb Hist (Org)'!$A$1:$BS$29,MATCH('Mthly ROCE (TR)'!AB$2,'Memb Hist (Org)'!$A$1:$A$29,0),MATCH('Mthly ROCE (TR)'!$A68,'Memb Hist (Org)'!$A$1:$BS$1,0))&lt;&gt;1,"",'Mthly Returns (TR)'!AB67),"")</f>
        <v/>
      </c>
      <c r="AC68" s="46">
        <f>IFERROR(IF(INDEX('Memb Hist (Org)'!$A$1:$BS$29,MATCH('Mthly ROCE (TR)'!AC$2,'Memb Hist (Org)'!$A$1:$A$29,0),MATCH('Mthly ROCE (TR)'!$A68,'Memb Hist (Org)'!$A$1:$BS$1,0))&lt;&gt;1,"",'Mthly Returns (TR)'!AC67),"")</f>
        <v>-2.7223000000000001E-2</v>
      </c>
      <c r="AD68" s="46" t="str">
        <f>IFERROR(IF(INDEX('Memb Hist (Org)'!$A$1:$BS$29,MATCH('Mthly ROCE (TR)'!AD$2,'Memb Hist (Org)'!$A$1:$A$29,0),MATCH('Mthly ROCE (TR)'!$A68,'Memb Hist (Org)'!$A$1:$BS$1,0))&lt;&gt;1,"",'Mthly Returns (TR)'!AD67),"")</f>
        <v/>
      </c>
      <c r="AE68" s="46" t="str">
        <f>IFERROR(IF(INDEX('Memb Hist (Org)'!$A$1:$BS$29,MATCH('Mthly ROCE (TR)'!AE$2,'Memb Hist (Org)'!$A$1:$A$29,0),MATCH('Mthly ROCE (TR)'!$A68,'Memb Hist (Org)'!$A$1:$BS$1,0))&lt;&gt;1,"",'Mthly Returns (TR)'!AE67),"")</f>
        <v/>
      </c>
      <c r="AF68" s="42" t="str">
        <f>IFERROR(IF($C68=7,INDEX(ROCE!$A$32:$BS$60,MATCH('Mthly ROCE (TR)'!AF$2,ROCE!$A$32:$A$60,0),MATCH('Mthly ROCE (TR)'!$A68,ROCE!$A$32:$BS$32,0)),AF67*(1+D67)),"")</f>
        <v/>
      </c>
      <c r="AG68" s="42" t="str">
        <f>IFERROR(IF($C68=7,INDEX(ROCE!$A$32:$BS$60,MATCH('Mthly ROCE (TR)'!AG$2,ROCE!$A$32:$A$60,0),MATCH('Mthly ROCE (TR)'!$A68,ROCE!$A$32:$BS$32,0)),AG67*(1+E67)),"")</f>
        <v/>
      </c>
      <c r="AH68" s="42" t="str">
        <f>IFERROR(IF($C68=7,INDEX(ROCE!$A$32:$BS$60,MATCH('Mthly ROCE (TR)'!AH$2,ROCE!$A$32:$A$60,0),MATCH('Mthly ROCE (TR)'!$A68,ROCE!$A$32:$BS$32,0)),AH67*(1+F67)),"")</f>
        <v/>
      </c>
      <c r="AI68" s="42" t="str">
        <f>IFERROR(IF($C68=7,INDEX(ROCE!$A$32:$BS$60,MATCH('Mthly ROCE (TR)'!AI$2,ROCE!$A$32:$A$60,0),MATCH('Mthly ROCE (TR)'!$A68,ROCE!$A$32:$BS$32,0)),AI67*(1+G67)),"")</f>
        <v/>
      </c>
      <c r="AJ68" s="42" t="str">
        <f>IFERROR(IF($C68=7,INDEX(ROCE!$A$32:$BS$60,MATCH('Mthly ROCE (TR)'!AJ$2,ROCE!$A$32:$A$60,0),MATCH('Mthly ROCE (TR)'!$A68,ROCE!$A$32:$BS$32,0)),AJ67*(1+H67)),"")</f>
        <v/>
      </c>
      <c r="AK68" s="42" t="str">
        <f>IFERROR(IF($C68=7,INDEX(ROCE!$A$32:$BS$60,MATCH('Mthly ROCE (TR)'!AK$2,ROCE!$A$32:$A$60,0),MATCH('Mthly ROCE (TR)'!$A68,ROCE!$A$32:$BS$32,0)),AK67*(1+I67)),"")</f>
        <v/>
      </c>
      <c r="AL68" s="42" t="str">
        <f>IFERROR(IF($C68=7,INDEX(ROCE!$A$32:$BS$60,MATCH('Mthly ROCE (TR)'!AL$2,ROCE!$A$32:$A$60,0),MATCH('Mthly ROCE (TR)'!$A68,ROCE!$A$32:$BS$32,0)),AL67*(1+J67)),"")</f>
        <v/>
      </c>
      <c r="AM68" s="42" t="str">
        <f>IFERROR(IF($C68=7,INDEX(ROCE!$A$32:$BS$60,MATCH('Mthly ROCE (TR)'!AM$2,ROCE!$A$32:$A$60,0),MATCH('Mthly ROCE (TR)'!$A68,ROCE!$A$32:$BS$32,0)),AM67*(1+K67)),"")</f>
        <v/>
      </c>
      <c r="AN68" s="42" t="str">
        <f>IFERROR(IF($C68=7,INDEX(ROCE!$A$32:$BS$60,MATCH('Mthly ROCE (TR)'!AN$2,ROCE!$A$32:$A$60,0),MATCH('Mthly ROCE (TR)'!$A68,ROCE!$A$32:$BS$32,0)),AN67*(1+L67)),"")</f>
        <v/>
      </c>
      <c r="AO68" s="42" t="str">
        <f>IFERROR(IF($C68=7,INDEX(ROCE!$A$32:$BS$60,MATCH('Mthly ROCE (TR)'!AO$2,ROCE!$A$32:$A$60,0),MATCH('Mthly ROCE (TR)'!$A68,ROCE!$A$32:$BS$32,0)),AO67*(1+M67)),"")</f>
        <v/>
      </c>
      <c r="AP68" s="42" t="str">
        <f>IFERROR(IF($C68=7,INDEX(ROCE!$A$32:$BS$60,MATCH('Mthly ROCE (TR)'!AP$2,ROCE!$A$32:$A$60,0),MATCH('Mthly ROCE (TR)'!$A68,ROCE!$A$32:$BS$32,0)),AP67*(1+N67)),"")</f>
        <v/>
      </c>
      <c r="AQ68" s="42" t="str">
        <f>IFERROR(IF($C68=7,INDEX(ROCE!$A$32:$BS$60,MATCH('Mthly ROCE (TR)'!AQ$2,ROCE!$A$32:$A$60,0),MATCH('Mthly ROCE (TR)'!$A68,ROCE!$A$32:$BS$32,0)),AQ67*(1+O67)),"")</f>
        <v/>
      </c>
      <c r="AR68" s="42" t="str">
        <f>IFERROR(IF($C68=7,INDEX(ROCE!$A$32:$BS$60,MATCH('Mthly ROCE (TR)'!AR$2,ROCE!$A$32:$A$60,0),MATCH('Mthly ROCE (TR)'!$A68,ROCE!$A$32:$BS$32,0)),AR67*(1+P67)),"")</f>
        <v/>
      </c>
      <c r="AS68" s="42" t="str">
        <f>IFERROR(IF($C68=7,INDEX(ROCE!$A$32:$BS$60,MATCH('Mthly ROCE (TR)'!AS$2,ROCE!$A$32:$A$60,0),MATCH('Mthly ROCE (TR)'!$A68,ROCE!$A$32:$BS$32,0)),AS67*(1+Q67)),"")</f>
        <v/>
      </c>
      <c r="AT68" s="42" t="str">
        <f>IFERROR(IF($C68=7,INDEX(ROCE!$A$32:$BS$60,MATCH('Mthly ROCE (TR)'!AT$2,ROCE!$A$32:$A$60,0),MATCH('Mthly ROCE (TR)'!$A68,ROCE!$A$32:$BS$32,0)),AT67*(1+R67)),"")</f>
        <v/>
      </c>
      <c r="AU68" s="42" t="str">
        <f>IFERROR(IF($C68=7,INDEX(ROCE!$A$32:$BS$60,MATCH('Mthly ROCE (TR)'!AU$2,ROCE!$A$32:$A$60,0),MATCH('Mthly ROCE (TR)'!$A68,ROCE!$A$32:$BS$32,0)),AU67*(1+S67)),"")</f>
        <v/>
      </c>
      <c r="AV68" s="42" t="str">
        <f>IFERROR(IF($C68=7,INDEX(ROCE!$A$32:$BS$60,MATCH('Mthly ROCE (TR)'!AV$2,ROCE!$A$32:$A$60,0),MATCH('Mthly ROCE (TR)'!$A68,ROCE!$A$32:$BS$32,0)),AV67*(1+T67)),"")</f>
        <v/>
      </c>
      <c r="AW68" s="42" t="str">
        <f>IFERROR(IF($C68=7,INDEX(ROCE!$A$32:$BS$60,MATCH('Mthly ROCE (TR)'!AW$2,ROCE!$A$32:$A$60,0),MATCH('Mthly ROCE (TR)'!$A68,ROCE!$A$32:$BS$32,0)),AW67*(1+U67)),"")</f>
        <v/>
      </c>
      <c r="AX68" s="42" t="str">
        <f>IFERROR(IF($C68=7,INDEX(ROCE!$A$32:$BS$60,MATCH('Mthly ROCE (TR)'!AX$2,ROCE!$A$32:$A$60,0),MATCH('Mthly ROCE (TR)'!$A68,ROCE!$A$32:$BS$32,0)),AX67*(1+V67)),"")</f>
        <v/>
      </c>
      <c r="AY68" s="42" t="str">
        <f>IFERROR(IF($C68=7,INDEX(ROCE!$A$32:$BS$60,MATCH('Mthly ROCE (TR)'!AY$2,ROCE!$A$32:$A$60,0),MATCH('Mthly ROCE (TR)'!$A68,ROCE!$A$32:$BS$32,0)),AY67*(1+W67)),"")</f>
        <v/>
      </c>
      <c r="AZ68" s="42" t="str">
        <f>IFERROR(IF($C68=7,INDEX(ROCE!$A$32:$BS$60,MATCH('Mthly ROCE (TR)'!AZ$2,ROCE!$A$32:$A$60,0),MATCH('Mthly ROCE (TR)'!$A68,ROCE!$A$32:$BS$32,0)),AZ67*(1+X67)),"")</f>
        <v/>
      </c>
      <c r="BA68" s="42" t="str">
        <f>IFERROR(IF($C68=7,INDEX(ROCE!$A$32:$BS$60,MATCH('Mthly ROCE (TR)'!BA$2,ROCE!$A$32:$A$60,0),MATCH('Mthly ROCE (TR)'!$A68,ROCE!$A$32:$BS$32,0)),BA67*(1+Y67)),"")</f>
        <v/>
      </c>
      <c r="BB68" s="42" t="str">
        <f>IFERROR(IF($C68=7,INDEX(ROCE!$A$32:$BS$60,MATCH('Mthly ROCE (TR)'!BB$2,ROCE!$A$32:$A$60,0),MATCH('Mthly ROCE (TR)'!$A68,ROCE!$A$32:$BS$32,0)),BB67*(1+Z67)),"")</f>
        <v/>
      </c>
      <c r="BC68" s="42" t="str">
        <f>IFERROR(IF($C68=7,INDEX(ROCE!$A$32:$BS$60,MATCH('Mthly ROCE (TR)'!BC$2,ROCE!$A$32:$A$60,0),MATCH('Mthly ROCE (TR)'!$A68,ROCE!$A$32:$BS$32,0)),BC67*(1+AA67)),"")</f>
        <v/>
      </c>
      <c r="BD68" s="42" t="str">
        <f>IFERROR(IF($C68=7,INDEX(ROCE!$A$32:$BS$60,MATCH('Mthly ROCE (TR)'!BD$2,ROCE!$A$32:$A$60,0),MATCH('Mthly ROCE (TR)'!$A68,ROCE!$A$32:$BS$32,0)),BD67*(1+AB67)),"")</f>
        <v/>
      </c>
      <c r="BE68" s="42" t="str">
        <f>IFERROR(IF($C68=7,INDEX(ROCE!$A$32:$BS$60,MATCH('Mthly ROCE (TR)'!BE$2,ROCE!$A$32:$A$60,0),MATCH('Mthly ROCE (TR)'!$A68,ROCE!$A$32:$BS$32,0)),BE67*(1+AC67)),"")</f>
        <v/>
      </c>
      <c r="BF68" s="42" t="str">
        <f>IFERROR(IF($C68=7,INDEX(ROCE!$A$32:$BS$60,MATCH('Mthly ROCE (TR)'!BF$2,ROCE!$A$32:$A$60,0),MATCH('Mthly ROCE (TR)'!$A68,ROCE!$A$32:$BS$32,0)),BF67*(1+AD67)),"")</f>
        <v/>
      </c>
      <c r="BG68" s="42" t="str">
        <f>IFERROR(IF($C68=7,INDEX(ROCE!$A$32:$BS$60,MATCH('Mthly ROCE (TR)'!BG$2,ROCE!$A$32:$A$60,0),MATCH('Mthly ROCE (TR)'!$A68,ROCE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0">
        <f>PRODUCT(DM534:DM536)-1</f>
        <v>-9.8978442361096208E-2</v>
      </c>
      <c r="DV68" s="100">
        <f>PRODUCT(DM525:DM536)-1</f>
        <v>-0.1459570457337912</v>
      </c>
    </row>
    <row r="69" spans="1:126" ht="14.5" hidden="1" customHeight="1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ROCE (TR)'!D$2,'Memb Hist (Org)'!$A$1:$A$29,0),MATCH('Mthly ROCE (TR)'!$A69,'Memb Hist (Org)'!$A$1:$BS$1,0))&lt;&gt;1,"",'Mthly Returns (TR)'!D68),"")</f>
        <v>3.4681999999999998E-2</v>
      </c>
      <c r="E69" s="46" t="str">
        <f>IFERROR(IF(INDEX('Memb Hist (Org)'!$A$1:$BS$29,MATCH('Mthly ROCE (TR)'!E$2,'Memb Hist (Org)'!$A$1:$A$29,0),MATCH('Mthly ROCE (TR)'!$A69,'Memb Hist (Org)'!$A$1:$BS$1,0))&lt;&gt;1,"",'Mthly Returns (TR)'!E68),"")</f>
        <v/>
      </c>
      <c r="F69" s="46" t="str">
        <f>IFERROR(IF(INDEX('Memb Hist (Org)'!$A$1:$BS$29,MATCH('Mthly ROCE (TR)'!F$2,'Memb Hist (Org)'!$A$1:$A$29,0),MATCH('Mthly ROCE (TR)'!$A69,'Memb Hist (Org)'!$A$1:$BS$1,0))&lt;&gt;1,"",'Mthly Returns (TR)'!F68),"")</f>
        <v/>
      </c>
      <c r="G69" s="46">
        <f>IFERROR(IF(INDEX('Memb Hist (Org)'!$A$1:$BS$29,MATCH('Mthly ROCE (TR)'!G$2,'Memb Hist (Org)'!$A$1:$A$29,0),MATCH('Mthly ROCE (TR)'!$A69,'Memb Hist (Org)'!$A$1:$BS$1,0))&lt;&gt;1,"",'Mthly Returns (TR)'!G68),"")</f>
        <v>0</v>
      </c>
      <c r="H69" s="46">
        <f>IFERROR(IF(INDEX('Memb Hist (Org)'!$A$1:$BS$29,MATCH('Mthly ROCE (TR)'!H$2,'Memb Hist (Org)'!$A$1:$A$29,0),MATCH('Mthly ROCE (TR)'!$A69,'Memb Hist (Org)'!$A$1:$BS$1,0))&lt;&gt;1,"",'Mthly Returns (TR)'!H68),"")</f>
        <v>2.0833000000000001E-2</v>
      </c>
      <c r="I69" s="46">
        <f>IFERROR(IF(INDEX('Memb Hist (Org)'!$A$1:$BS$29,MATCH('Mthly ROCE (TR)'!I$2,'Memb Hist (Org)'!$A$1:$A$29,0),MATCH('Mthly ROCE (TR)'!$A69,'Memb Hist (Org)'!$A$1:$BS$1,0))&lt;&gt;1,"",'Mthly Returns (TR)'!I68),"")</f>
        <v>-1.0101000000000001E-2</v>
      </c>
      <c r="J69" s="46">
        <f>IFERROR(IF(INDEX('Memb Hist (Org)'!$A$1:$BS$29,MATCH('Mthly ROCE (TR)'!J$2,'Memb Hist (Org)'!$A$1:$A$29,0),MATCH('Mthly ROCE (TR)'!$A69,'Memb Hist (Org)'!$A$1:$BS$1,0))&lt;&gt;1,"",'Mthly Returns (TR)'!J68),"")</f>
        <v>1.3313E-2</v>
      </c>
      <c r="K69" s="46">
        <f>IFERROR(IF(INDEX('Memb Hist (Org)'!$A$1:$BS$29,MATCH('Mthly ROCE (TR)'!K$2,'Memb Hist (Org)'!$A$1:$A$29,0),MATCH('Mthly ROCE (TR)'!$A69,'Memb Hist (Org)'!$A$1:$BS$1,0))&lt;&gt;1,"",'Mthly Returns (TR)'!K68),"")</f>
        <v>8.4430000000000005E-2</v>
      </c>
      <c r="L69" s="46" t="str">
        <f>IFERROR(IF(INDEX('Memb Hist (Org)'!$A$1:$BS$29,MATCH('Mthly ROCE (TR)'!L$2,'Memb Hist (Org)'!$A$1:$A$29,0),MATCH('Mthly ROCE (TR)'!$A69,'Memb Hist (Org)'!$A$1:$BS$1,0))&lt;&gt;1,"",'Mthly Returns (TR)'!L68),"")</f>
        <v/>
      </c>
      <c r="M69" s="46" t="str">
        <f>IFERROR(IF(INDEX('Memb Hist (Org)'!$A$1:$BS$29,MATCH('Mthly ROCE (TR)'!M$2,'Memb Hist (Org)'!$A$1:$A$29,0),MATCH('Mthly ROCE (TR)'!$A69,'Memb Hist (Org)'!$A$1:$BS$1,0))&lt;&gt;1,"",'Mthly Returns (TR)'!M68),"")</f>
        <v/>
      </c>
      <c r="N69" s="46" t="str">
        <f>IFERROR(IF(INDEX('Memb Hist (Org)'!$A$1:$BS$29,MATCH('Mthly ROCE (TR)'!N$2,'Memb Hist (Org)'!$A$1:$A$29,0),MATCH('Mthly ROCE (TR)'!$A69,'Memb Hist (Org)'!$A$1:$BS$1,0))&lt;&gt;1,"",'Mthly Returns (TR)'!N68),"")</f>
        <v/>
      </c>
      <c r="O69" s="46">
        <f>IFERROR(IF(INDEX('Memb Hist (Org)'!$A$1:$BS$29,MATCH('Mthly ROCE (TR)'!O$2,'Memb Hist (Org)'!$A$1:$A$29,0),MATCH('Mthly ROCE (TR)'!$A69,'Memb Hist (Org)'!$A$1:$BS$1,0))&lt;&gt;1,"",'Mthly Returns (TR)'!O68),"")</f>
        <v>-3.5397999999999999E-2</v>
      </c>
      <c r="P69" s="46" t="str">
        <f>IFERROR(IF(INDEX('Memb Hist (Org)'!$A$1:$BS$29,MATCH('Mthly ROCE (TR)'!P$2,'Memb Hist (Org)'!$A$1:$A$29,0),MATCH('Mthly ROCE (TR)'!$A69,'Memb Hist (Org)'!$A$1:$BS$1,0))&lt;&gt;1,"",'Mthly Returns (TR)'!P68),"")</f>
        <v/>
      </c>
      <c r="Q69" s="46">
        <f>IFERROR(IF(INDEX('Memb Hist (Org)'!$A$1:$BS$29,MATCH('Mthly ROCE (TR)'!Q$2,'Memb Hist (Org)'!$A$1:$A$29,0),MATCH('Mthly ROCE (TR)'!$A69,'Memb Hist (Org)'!$A$1:$BS$1,0))&lt;&gt;1,"",'Mthly Returns (TR)'!Q68),"")</f>
        <v>2.3396E-2</v>
      </c>
      <c r="R69" s="46" t="str">
        <f>IFERROR(IF(INDEX('Memb Hist (Org)'!$A$1:$BS$29,MATCH('Mthly ROCE (TR)'!R$2,'Memb Hist (Org)'!$A$1:$A$29,0),MATCH('Mthly ROCE (TR)'!$A69,'Memb Hist (Org)'!$A$1:$BS$1,0))&lt;&gt;1,"",'Mthly Returns (TR)'!R68),"")</f>
        <v/>
      </c>
      <c r="S69" s="46" t="str">
        <f>IFERROR(IF(INDEX('Memb Hist (Org)'!$A$1:$BS$29,MATCH('Mthly ROCE (TR)'!S$2,'Memb Hist (Org)'!$A$1:$A$29,0),MATCH('Mthly ROCE (TR)'!$A69,'Memb Hist (Org)'!$A$1:$BS$1,0))&lt;&gt;1,"",'Mthly Returns (TR)'!S68),"")</f>
        <v/>
      </c>
      <c r="T69" s="46">
        <f>IFERROR(IF(INDEX('Memb Hist (Org)'!$A$1:$BS$29,MATCH('Mthly ROCE (TR)'!T$2,'Memb Hist (Org)'!$A$1:$A$29,0),MATCH('Mthly ROCE (TR)'!$A69,'Memb Hist (Org)'!$A$1:$BS$1,0))&lt;&gt;1,"",'Mthly Returns (TR)'!T68),"")</f>
        <v>4.3045E-2</v>
      </c>
      <c r="U69" s="46">
        <f>IFERROR(IF(INDEX('Memb Hist (Org)'!$A$1:$BS$29,MATCH('Mthly ROCE (TR)'!U$2,'Memb Hist (Org)'!$A$1:$A$29,0),MATCH('Mthly ROCE (TR)'!$A69,'Memb Hist (Org)'!$A$1:$BS$1,0))&lt;&gt;1,"",'Mthly Returns (TR)'!U68),"")</f>
        <v>-2.5000000000000001E-2</v>
      </c>
      <c r="V69" s="46">
        <f>IFERROR(IF(INDEX('Memb Hist (Org)'!$A$1:$BS$29,MATCH('Mthly ROCE (TR)'!V$2,'Memb Hist (Org)'!$A$1:$A$29,0),MATCH('Mthly ROCE (TR)'!$A69,'Memb Hist (Org)'!$A$1:$BS$1,0))&lt;&gt;1,"",'Mthly Returns (TR)'!V68),"")</f>
        <v>2.5229999999999999E-2</v>
      </c>
      <c r="W69" s="46">
        <f>IFERROR(IF(INDEX('Memb Hist (Org)'!$A$1:$BS$29,MATCH('Mthly ROCE (TR)'!W$2,'Memb Hist (Org)'!$A$1:$A$29,0),MATCH('Mthly ROCE (TR)'!$A69,'Memb Hist (Org)'!$A$1:$BS$1,0))&lt;&gt;1,"",'Mthly Returns (TR)'!W68),"")</f>
        <v>2.589E-2</v>
      </c>
      <c r="X69" s="46">
        <f>IFERROR(IF(INDEX('Memb Hist (Org)'!$A$1:$BS$29,MATCH('Mthly ROCE (TR)'!X$2,'Memb Hist (Org)'!$A$1:$A$29,0),MATCH('Mthly ROCE (TR)'!$A69,'Memb Hist (Org)'!$A$1:$BS$1,0))&lt;&gt;1,"",'Mthly Returns (TR)'!X68),"")</f>
        <v>4.0000000000000001E-3</v>
      </c>
      <c r="Y69" s="46">
        <f>IFERROR(IF(INDEX('Memb Hist (Org)'!$A$1:$BS$29,MATCH('Mthly ROCE (TR)'!Y$2,'Memb Hist (Org)'!$A$1:$A$29,0),MATCH('Mthly ROCE (TR)'!$A69,'Memb Hist (Org)'!$A$1:$BS$1,0))&lt;&gt;1,"",'Mthly Returns (TR)'!Y68),"")</f>
        <v>2.7342000000000002E-2</v>
      </c>
      <c r="Z69" s="46" t="str">
        <f>IFERROR(IF(INDEX('Memb Hist (Org)'!$A$1:$BS$29,MATCH('Mthly ROCE (TR)'!Z$2,'Memb Hist (Org)'!$A$1:$A$29,0),MATCH('Mthly ROCE (TR)'!$A69,'Memb Hist (Org)'!$A$1:$BS$1,0))&lt;&gt;1,"",'Mthly Returns (TR)'!Z68),"")</f>
        <v/>
      </c>
      <c r="AA69" s="46" t="str">
        <f>IFERROR(IF(INDEX('Memb Hist (Org)'!$A$1:$BS$29,MATCH('Mthly ROCE (TR)'!AA$2,'Memb Hist (Org)'!$A$1:$A$29,0),MATCH('Mthly ROCE (TR)'!$A69,'Memb Hist (Org)'!$A$1:$BS$1,0))&lt;&gt;1,"",'Mthly Returns (TR)'!AA68),"")</f>
        <v/>
      </c>
      <c r="AB69" s="46" t="str">
        <f>IFERROR(IF(INDEX('Memb Hist (Org)'!$A$1:$BS$29,MATCH('Mthly ROCE (TR)'!AB$2,'Memb Hist (Org)'!$A$1:$A$29,0),MATCH('Mthly ROCE (TR)'!$A69,'Memb Hist (Org)'!$A$1:$BS$1,0))&lt;&gt;1,"",'Mthly Returns (TR)'!AB68),"")</f>
        <v/>
      </c>
      <c r="AC69" s="46">
        <f>IFERROR(IF(INDEX('Memb Hist (Org)'!$A$1:$BS$29,MATCH('Mthly ROCE (TR)'!AC$2,'Memb Hist (Org)'!$A$1:$A$29,0),MATCH('Mthly ROCE (TR)'!$A69,'Memb Hist (Org)'!$A$1:$BS$1,0))&lt;&gt;1,"",'Mthly Returns (TR)'!AC68),"")</f>
        <v>9.7015000000000004E-2</v>
      </c>
      <c r="AD69" s="46" t="str">
        <f>IFERROR(IF(INDEX('Memb Hist (Org)'!$A$1:$BS$29,MATCH('Mthly ROCE (TR)'!AD$2,'Memb Hist (Org)'!$A$1:$A$29,0),MATCH('Mthly ROCE (TR)'!$A69,'Memb Hist (Org)'!$A$1:$BS$1,0))&lt;&gt;1,"",'Mthly Returns (TR)'!AD68),"")</f>
        <v/>
      </c>
      <c r="AE69" s="46" t="str">
        <f>IFERROR(IF(INDEX('Memb Hist (Org)'!$A$1:$BS$29,MATCH('Mthly ROCE (TR)'!AE$2,'Memb Hist (Org)'!$A$1:$A$29,0),MATCH('Mthly ROCE (TR)'!$A69,'Memb Hist (Org)'!$A$1:$BS$1,0))&lt;&gt;1,"",'Mthly Returns (TR)'!AE68),"")</f>
        <v/>
      </c>
      <c r="AF69" s="42" t="str">
        <f>IFERROR(IF($C69=7,INDEX(ROCE!$A$32:$BS$60,MATCH('Mthly ROCE (TR)'!AF$2,ROCE!$A$32:$A$60,0),MATCH('Mthly ROCE (TR)'!$A69,ROCE!$A$32:$BS$32,0)),AF68*(1+D68)),"")</f>
        <v/>
      </c>
      <c r="AG69" s="42" t="str">
        <f>IFERROR(IF($C69=7,INDEX(ROCE!$A$32:$BS$60,MATCH('Mthly ROCE (TR)'!AG$2,ROCE!$A$32:$A$60,0),MATCH('Mthly ROCE (TR)'!$A69,ROCE!$A$32:$BS$32,0)),AG68*(1+E68)),"")</f>
        <v/>
      </c>
      <c r="AH69" s="42" t="str">
        <f>IFERROR(IF($C69=7,INDEX(ROCE!$A$32:$BS$60,MATCH('Mthly ROCE (TR)'!AH$2,ROCE!$A$32:$A$60,0),MATCH('Mthly ROCE (TR)'!$A69,ROCE!$A$32:$BS$32,0)),AH68*(1+F68)),"")</f>
        <v/>
      </c>
      <c r="AI69" s="42" t="str">
        <f>IFERROR(IF($C69=7,INDEX(ROCE!$A$32:$BS$60,MATCH('Mthly ROCE (TR)'!AI$2,ROCE!$A$32:$A$60,0),MATCH('Mthly ROCE (TR)'!$A69,ROCE!$A$32:$BS$32,0)),AI68*(1+G68)),"")</f>
        <v/>
      </c>
      <c r="AJ69" s="42" t="str">
        <f>IFERROR(IF($C69=7,INDEX(ROCE!$A$32:$BS$60,MATCH('Mthly ROCE (TR)'!AJ$2,ROCE!$A$32:$A$60,0),MATCH('Mthly ROCE (TR)'!$A69,ROCE!$A$32:$BS$32,0)),AJ68*(1+H68)),"")</f>
        <v/>
      </c>
      <c r="AK69" s="42" t="str">
        <f>IFERROR(IF($C69=7,INDEX(ROCE!$A$32:$BS$60,MATCH('Mthly ROCE (TR)'!AK$2,ROCE!$A$32:$A$60,0),MATCH('Mthly ROCE (TR)'!$A69,ROCE!$A$32:$BS$32,0)),AK68*(1+I68)),"")</f>
        <v/>
      </c>
      <c r="AL69" s="42" t="str">
        <f>IFERROR(IF($C69=7,INDEX(ROCE!$A$32:$BS$60,MATCH('Mthly ROCE (TR)'!AL$2,ROCE!$A$32:$A$60,0),MATCH('Mthly ROCE (TR)'!$A69,ROCE!$A$32:$BS$32,0)),AL68*(1+J68)),"")</f>
        <v/>
      </c>
      <c r="AM69" s="42" t="str">
        <f>IFERROR(IF($C69=7,INDEX(ROCE!$A$32:$BS$60,MATCH('Mthly ROCE (TR)'!AM$2,ROCE!$A$32:$A$60,0),MATCH('Mthly ROCE (TR)'!$A69,ROCE!$A$32:$BS$32,0)),AM68*(1+K68)),"")</f>
        <v/>
      </c>
      <c r="AN69" s="42" t="str">
        <f>IFERROR(IF($C69=7,INDEX(ROCE!$A$32:$BS$60,MATCH('Mthly ROCE (TR)'!AN$2,ROCE!$A$32:$A$60,0),MATCH('Mthly ROCE (TR)'!$A69,ROCE!$A$32:$BS$32,0)),AN68*(1+L68)),"")</f>
        <v/>
      </c>
      <c r="AO69" s="42" t="str">
        <f>IFERROR(IF($C69=7,INDEX(ROCE!$A$32:$BS$60,MATCH('Mthly ROCE (TR)'!AO$2,ROCE!$A$32:$A$60,0),MATCH('Mthly ROCE (TR)'!$A69,ROCE!$A$32:$BS$32,0)),AO68*(1+M68)),"")</f>
        <v/>
      </c>
      <c r="AP69" s="42" t="str">
        <f>IFERROR(IF($C69=7,INDEX(ROCE!$A$32:$BS$60,MATCH('Mthly ROCE (TR)'!AP$2,ROCE!$A$32:$A$60,0),MATCH('Mthly ROCE (TR)'!$A69,ROCE!$A$32:$BS$32,0)),AP68*(1+N68)),"")</f>
        <v/>
      </c>
      <c r="AQ69" s="42" t="str">
        <f>IFERROR(IF($C69=7,INDEX(ROCE!$A$32:$BS$60,MATCH('Mthly ROCE (TR)'!AQ$2,ROCE!$A$32:$A$60,0),MATCH('Mthly ROCE (TR)'!$A69,ROCE!$A$32:$BS$32,0)),AQ68*(1+O68)),"")</f>
        <v/>
      </c>
      <c r="AR69" s="42" t="str">
        <f>IFERROR(IF($C69=7,INDEX(ROCE!$A$32:$BS$60,MATCH('Mthly ROCE (TR)'!AR$2,ROCE!$A$32:$A$60,0),MATCH('Mthly ROCE (TR)'!$A69,ROCE!$A$32:$BS$32,0)),AR68*(1+P68)),"")</f>
        <v/>
      </c>
      <c r="AS69" s="42" t="str">
        <f>IFERROR(IF($C69=7,INDEX(ROCE!$A$32:$BS$60,MATCH('Mthly ROCE (TR)'!AS$2,ROCE!$A$32:$A$60,0),MATCH('Mthly ROCE (TR)'!$A69,ROCE!$A$32:$BS$32,0)),AS68*(1+Q68)),"")</f>
        <v/>
      </c>
      <c r="AT69" s="42" t="str">
        <f>IFERROR(IF($C69=7,INDEX(ROCE!$A$32:$BS$60,MATCH('Mthly ROCE (TR)'!AT$2,ROCE!$A$32:$A$60,0),MATCH('Mthly ROCE (TR)'!$A69,ROCE!$A$32:$BS$32,0)),AT68*(1+R68)),"")</f>
        <v/>
      </c>
      <c r="AU69" s="42" t="str">
        <f>IFERROR(IF($C69=7,INDEX(ROCE!$A$32:$BS$60,MATCH('Mthly ROCE (TR)'!AU$2,ROCE!$A$32:$A$60,0),MATCH('Mthly ROCE (TR)'!$A69,ROCE!$A$32:$BS$32,0)),AU68*(1+S68)),"")</f>
        <v/>
      </c>
      <c r="AV69" s="42" t="str">
        <f>IFERROR(IF($C69=7,INDEX(ROCE!$A$32:$BS$60,MATCH('Mthly ROCE (TR)'!AV$2,ROCE!$A$32:$A$60,0),MATCH('Mthly ROCE (TR)'!$A69,ROCE!$A$32:$BS$32,0)),AV68*(1+T68)),"")</f>
        <v/>
      </c>
      <c r="AW69" s="42" t="str">
        <f>IFERROR(IF($C69=7,INDEX(ROCE!$A$32:$BS$60,MATCH('Mthly ROCE (TR)'!AW$2,ROCE!$A$32:$A$60,0),MATCH('Mthly ROCE (TR)'!$A69,ROCE!$A$32:$BS$32,0)),AW68*(1+U68)),"")</f>
        <v/>
      </c>
      <c r="AX69" s="42" t="str">
        <f>IFERROR(IF($C69=7,INDEX(ROCE!$A$32:$BS$60,MATCH('Mthly ROCE (TR)'!AX$2,ROCE!$A$32:$A$60,0),MATCH('Mthly ROCE (TR)'!$A69,ROCE!$A$32:$BS$32,0)),AX68*(1+V68)),"")</f>
        <v/>
      </c>
      <c r="AY69" s="42" t="str">
        <f>IFERROR(IF($C69=7,INDEX(ROCE!$A$32:$BS$60,MATCH('Mthly ROCE (TR)'!AY$2,ROCE!$A$32:$A$60,0),MATCH('Mthly ROCE (TR)'!$A69,ROCE!$A$32:$BS$32,0)),AY68*(1+W68)),"")</f>
        <v/>
      </c>
      <c r="AZ69" s="42" t="str">
        <f>IFERROR(IF($C69=7,INDEX(ROCE!$A$32:$BS$60,MATCH('Mthly ROCE (TR)'!AZ$2,ROCE!$A$32:$A$60,0),MATCH('Mthly ROCE (TR)'!$A69,ROCE!$A$32:$BS$32,0)),AZ68*(1+X68)),"")</f>
        <v/>
      </c>
      <c r="BA69" s="42" t="str">
        <f>IFERROR(IF($C69=7,INDEX(ROCE!$A$32:$BS$60,MATCH('Mthly ROCE (TR)'!BA$2,ROCE!$A$32:$A$60,0),MATCH('Mthly ROCE (TR)'!$A69,ROCE!$A$32:$BS$32,0)),BA68*(1+Y68)),"")</f>
        <v/>
      </c>
      <c r="BB69" s="42" t="str">
        <f>IFERROR(IF($C69=7,INDEX(ROCE!$A$32:$BS$60,MATCH('Mthly ROCE (TR)'!BB$2,ROCE!$A$32:$A$60,0),MATCH('Mthly ROCE (TR)'!$A69,ROCE!$A$32:$BS$32,0)),BB68*(1+Z68)),"")</f>
        <v/>
      </c>
      <c r="BC69" s="42" t="str">
        <f>IFERROR(IF($C69=7,INDEX(ROCE!$A$32:$BS$60,MATCH('Mthly ROCE (TR)'!BC$2,ROCE!$A$32:$A$60,0),MATCH('Mthly ROCE (TR)'!$A69,ROCE!$A$32:$BS$32,0)),BC68*(1+AA68)),"")</f>
        <v/>
      </c>
      <c r="BD69" s="42" t="str">
        <f>IFERROR(IF($C69=7,INDEX(ROCE!$A$32:$BS$60,MATCH('Mthly ROCE (TR)'!BD$2,ROCE!$A$32:$A$60,0),MATCH('Mthly ROCE (TR)'!$A69,ROCE!$A$32:$BS$32,0)),BD68*(1+AB68)),"")</f>
        <v/>
      </c>
      <c r="BE69" s="42" t="str">
        <f>IFERROR(IF($C69=7,INDEX(ROCE!$A$32:$BS$60,MATCH('Mthly ROCE (TR)'!BE$2,ROCE!$A$32:$A$60,0),MATCH('Mthly ROCE (TR)'!$A69,ROCE!$A$32:$BS$32,0)),BE68*(1+AC68)),"")</f>
        <v/>
      </c>
      <c r="BF69" s="42" t="str">
        <f>IFERROR(IF($C69=7,INDEX(ROCE!$A$32:$BS$60,MATCH('Mthly ROCE (TR)'!BF$2,ROCE!$A$32:$A$60,0),MATCH('Mthly ROCE (TR)'!$A69,ROCE!$A$32:$BS$32,0)),BF68*(1+AD68)),"")</f>
        <v/>
      </c>
      <c r="BG69" s="42" t="str">
        <f>IFERROR(IF($C69=7,INDEX(ROCE!$A$32:$BS$60,MATCH('Mthly ROCE (TR)'!BG$2,ROCE!$A$32:$A$60,0),MATCH('Mthly ROCE (TR)'!$A69,ROCE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0">
        <f>PRODUCT(DM535:DM537)-1</f>
        <v>-8.7330886810994879E-2</v>
      </c>
      <c r="DV69" s="100">
        <f>PRODUCT(DM526:DM537)-1</f>
        <v>-0.21490409493195062</v>
      </c>
    </row>
    <row r="70" spans="1:126" ht="14.5" hidden="1" customHeight="1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ROCE (TR)'!D$2,'Memb Hist (Org)'!$A$1:$A$29,0),MATCH('Mthly ROCE (TR)'!$A70,'Memb Hist (Org)'!$A$1:$BS$1,0))&lt;&gt;1,"",'Mthly Returns (TR)'!D69),"")</f>
        <v>7.8212000000000004E-2</v>
      </c>
      <c r="E70" s="46" t="str">
        <f>IFERROR(IF(INDEX('Memb Hist (Org)'!$A$1:$BS$29,MATCH('Mthly ROCE (TR)'!E$2,'Memb Hist (Org)'!$A$1:$A$29,0),MATCH('Mthly ROCE (TR)'!$A70,'Memb Hist (Org)'!$A$1:$BS$1,0))&lt;&gt;1,"",'Mthly Returns (TR)'!E69),"")</f>
        <v/>
      </c>
      <c r="F70" s="46" t="str">
        <f>IFERROR(IF(INDEX('Memb Hist (Org)'!$A$1:$BS$29,MATCH('Mthly ROCE (TR)'!F$2,'Memb Hist (Org)'!$A$1:$A$29,0),MATCH('Mthly ROCE (TR)'!$A70,'Memb Hist (Org)'!$A$1:$BS$1,0))&lt;&gt;1,"",'Mthly Returns (TR)'!F69),"")</f>
        <v/>
      </c>
      <c r="G70" s="46">
        <f>IFERROR(IF(INDEX('Memb Hist (Org)'!$A$1:$BS$29,MATCH('Mthly ROCE (TR)'!G$2,'Memb Hist (Org)'!$A$1:$A$29,0),MATCH('Mthly ROCE (TR)'!$A70,'Memb Hist (Org)'!$A$1:$BS$1,0))&lt;&gt;1,"",'Mthly Returns (TR)'!G69),"")</f>
        <v>1.9696999999999999E-2</v>
      </c>
      <c r="H70" s="46">
        <f>IFERROR(IF(INDEX('Memb Hist (Org)'!$A$1:$BS$29,MATCH('Mthly ROCE (TR)'!H$2,'Memb Hist (Org)'!$A$1:$A$29,0),MATCH('Mthly ROCE (TR)'!$A70,'Memb Hist (Org)'!$A$1:$BS$1,0))&lt;&gt;1,"",'Mthly Returns (TR)'!H69),"")</f>
        <v>5.0146999999999997E-2</v>
      </c>
      <c r="I70" s="46">
        <f>IFERROR(IF(INDEX('Memb Hist (Org)'!$A$1:$BS$29,MATCH('Mthly ROCE (TR)'!I$2,'Memb Hist (Org)'!$A$1:$A$29,0),MATCH('Mthly ROCE (TR)'!$A70,'Memb Hist (Org)'!$A$1:$BS$1,0))&lt;&gt;1,"",'Mthly Returns (TR)'!I69),"")</f>
        <v>4.3367000000000003E-2</v>
      </c>
      <c r="J70" s="46">
        <f>IFERROR(IF(INDEX('Memb Hist (Org)'!$A$1:$BS$29,MATCH('Mthly ROCE (TR)'!J$2,'Memb Hist (Org)'!$A$1:$A$29,0),MATCH('Mthly ROCE (TR)'!$A70,'Memb Hist (Org)'!$A$1:$BS$1,0))&lt;&gt;1,"",'Mthly Returns (TR)'!J69),"")</f>
        <v>2.9197000000000001E-2</v>
      </c>
      <c r="K70" s="46">
        <f>IFERROR(IF(INDEX('Memb Hist (Org)'!$A$1:$BS$29,MATCH('Mthly ROCE (TR)'!K$2,'Memb Hist (Org)'!$A$1:$A$29,0),MATCH('Mthly ROCE (TR)'!$A70,'Memb Hist (Org)'!$A$1:$BS$1,0))&lt;&gt;1,"",'Mthly Returns (TR)'!K69),"")</f>
        <v>0</v>
      </c>
      <c r="L70" s="46" t="str">
        <f>IFERROR(IF(INDEX('Memb Hist (Org)'!$A$1:$BS$29,MATCH('Mthly ROCE (TR)'!L$2,'Memb Hist (Org)'!$A$1:$A$29,0),MATCH('Mthly ROCE (TR)'!$A70,'Memb Hist (Org)'!$A$1:$BS$1,0))&lt;&gt;1,"",'Mthly Returns (TR)'!L69),"")</f>
        <v/>
      </c>
      <c r="M70" s="46" t="str">
        <f>IFERROR(IF(INDEX('Memb Hist (Org)'!$A$1:$BS$29,MATCH('Mthly ROCE (TR)'!M$2,'Memb Hist (Org)'!$A$1:$A$29,0),MATCH('Mthly ROCE (TR)'!$A70,'Memb Hist (Org)'!$A$1:$BS$1,0))&lt;&gt;1,"",'Mthly Returns (TR)'!M69),"")</f>
        <v/>
      </c>
      <c r="N70" s="46" t="str">
        <f>IFERROR(IF(INDEX('Memb Hist (Org)'!$A$1:$BS$29,MATCH('Mthly ROCE (TR)'!N$2,'Memb Hist (Org)'!$A$1:$A$29,0),MATCH('Mthly ROCE (TR)'!$A70,'Memb Hist (Org)'!$A$1:$BS$1,0))&lt;&gt;1,"",'Mthly Returns (TR)'!N69),"")</f>
        <v/>
      </c>
      <c r="O70" s="46">
        <f>IFERROR(IF(INDEX('Memb Hist (Org)'!$A$1:$BS$29,MATCH('Mthly ROCE (TR)'!O$2,'Memb Hist (Org)'!$A$1:$A$29,0),MATCH('Mthly ROCE (TR)'!$A70,'Memb Hist (Org)'!$A$1:$BS$1,0))&lt;&gt;1,"",'Mthly Returns (TR)'!O69),"")</f>
        <v>5.1987999999999999E-2</v>
      </c>
      <c r="P70" s="46" t="str">
        <f>IFERROR(IF(INDEX('Memb Hist (Org)'!$A$1:$BS$29,MATCH('Mthly ROCE (TR)'!P$2,'Memb Hist (Org)'!$A$1:$A$29,0),MATCH('Mthly ROCE (TR)'!$A70,'Memb Hist (Org)'!$A$1:$BS$1,0))&lt;&gt;1,"",'Mthly Returns (TR)'!P69),"")</f>
        <v/>
      </c>
      <c r="Q70" s="46">
        <f>IFERROR(IF(INDEX('Memb Hist (Org)'!$A$1:$BS$29,MATCH('Mthly ROCE (TR)'!Q$2,'Memb Hist (Org)'!$A$1:$A$29,0),MATCH('Mthly ROCE (TR)'!$A70,'Memb Hist (Org)'!$A$1:$BS$1,0))&lt;&gt;1,"",'Mthly Returns (TR)'!Q69),"")</f>
        <v>5.9700999999999997E-2</v>
      </c>
      <c r="R70" s="46" t="str">
        <f>IFERROR(IF(INDEX('Memb Hist (Org)'!$A$1:$BS$29,MATCH('Mthly ROCE (TR)'!R$2,'Memb Hist (Org)'!$A$1:$A$29,0),MATCH('Mthly ROCE (TR)'!$A70,'Memb Hist (Org)'!$A$1:$BS$1,0))&lt;&gt;1,"",'Mthly Returns (TR)'!R69),"")</f>
        <v/>
      </c>
      <c r="S70" s="46" t="str">
        <f>IFERROR(IF(INDEX('Memb Hist (Org)'!$A$1:$BS$29,MATCH('Mthly ROCE (TR)'!S$2,'Memb Hist (Org)'!$A$1:$A$29,0),MATCH('Mthly ROCE (TR)'!$A70,'Memb Hist (Org)'!$A$1:$BS$1,0))&lt;&gt;1,"",'Mthly Returns (TR)'!S69),"")</f>
        <v/>
      </c>
      <c r="T70" s="46">
        <f>IFERROR(IF(INDEX('Memb Hist (Org)'!$A$1:$BS$29,MATCH('Mthly ROCE (TR)'!T$2,'Memb Hist (Org)'!$A$1:$A$29,0),MATCH('Mthly ROCE (TR)'!$A70,'Memb Hist (Org)'!$A$1:$BS$1,0))&lt;&gt;1,"",'Mthly Returns (TR)'!T69),"")</f>
        <v>5.8524E-2</v>
      </c>
      <c r="U70" s="46">
        <f>IFERROR(IF(INDEX('Memb Hist (Org)'!$A$1:$BS$29,MATCH('Mthly ROCE (TR)'!U$2,'Memb Hist (Org)'!$A$1:$A$29,0),MATCH('Mthly ROCE (TR)'!$A70,'Memb Hist (Org)'!$A$1:$BS$1,0))&lt;&gt;1,"",'Mthly Returns (TR)'!U69),"")</f>
        <v>-9.6150000000000003E-3</v>
      </c>
      <c r="V70" s="46">
        <f>IFERROR(IF(INDEX('Memb Hist (Org)'!$A$1:$BS$29,MATCH('Mthly ROCE (TR)'!V$2,'Memb Hist (Org)'!$A$1:$A$29,0),MATCH('Mthly ROCE (TR)'!$A70,'Memb Hist (Org)'!$A$1:$BS$1,0))&lt;&gt;1,"",'Mthly Returns (TR)'!V69),"")</f>
        <v>6.2890000000000003E-3</v>
      </c>
      <c r="W70" s="46">
        <f>IFERROR(IF(INDEX('Memb Hist (Org)'!$A$1:$BS$29,MATCH('Mthly ROCE (TR)'!W$2,'Memb Hist (Org)'!$A$1:$A$29,0),MATCH('Mthly ROCE (TR)'!$A70,'Memb Hist (Org)'!$A$1:$BS$1,0))&lt;&gt;1,"",'Mthly Returns (TR)'!W69),"")</f>
        <v>6.3090999999999994E-2</v>
      </c>
      <c r="X70" s="46">
        <f>IFERROR(IF(INDEX('Memb Hist (Org)'!$A$1:$BS$29,MATCH('Mthly ROCE (TR)'!X$2,'Memb Hist (Org)'!$A$1:$A$29,0),MATCH('Mthly ROCE (TR)'!$A70,'Memb Hist (Org)'!$A$1:$BS$1,0))&lt;&gt;1,"",'Mthly Returns (TR)'!X69),"")</f>
        <v>5.9761000000000002E-2</v>
      </c>
      <c r="Y70" s="46">
        <f>IFERROR(IF(INDEX('Memb Hist (Org)'!$A$1:$BS$29,MATCH('Mthly ROCE (TR)'!Y$2,'Memb Hist (Org)'!$A$1:$A$29,0),MATCH('Mthly ROCE (TR)'!$A70,'Memb Hist (Org)'!$A$1:$BS$1,0))&lt;&gt;1,"",'Mthly Returns (TR)'!Y69),"")</f>
        <v>9.2269000000000004E-2</v>
      </c>
      <c r="Z70" s="46" t="str">
        <f>IFERROR(IF(INDEX('Memb Hist (Org)'!$A$1:$BS$29,MATCH('Mthly ROCE (TR)'!Z$2,'Memb Hist (Org)'!$A$1:$A$29,0),MATCH('Mthly ROCE (TR)'!$A70,'Memb Hist (Org)'!$A$1:$BS$1,0))&lt;&gt;1,"",'Mthly Returns (TR)'!Z69),"")</f>
        <v/>
      </c>
      <c r="AA70" s="46" t="str">
        <f>IFERROR(IF(INDEX('Memb Hist (Org)'!$A$1:$BS$29,MATCH('Mthly ROCE (TR)'!AA$2,'Memb Hist (Org)'!$A$1:$A$29,0),MATCH('Mthly ROCE (TR)'!$A70,'Memb Hist (Org)'!$A$1:$BS$1,0))&lt;&gt;1,"",'Mthly Returns (TR)'!AA69),"")</f>
        <v/>
      </c>
      <c r="AB70" s="46" t="str">
        <f>IFERROR(IF(INDEX('Memb Hist (Org)'!$A$1:$BS$29,MATCH('Mthly ROCE (TR)'!AB$2,'Memb Hist (Org)'!$A$1:$A$29,0),MATCH('Mthly ROCE (TR)'!$A70,'Memb Hist (Org)'!$A$1:$BS$1,0))&lt;&gt;1,"",'Mthly Returns (TR)'!AB69),"")</f>
        <v/>
      </c>
      <c r="AC70" s="46">
        <f>IFERROR(IF(INDEX('Memb Hist (Org)'!$A$1:$BS$29,MATCH('Mthly ROCE (TR)'!AC$2,'Memb Hist (Org)'!$A$1:$A$29,0),MATCH('Mthly ROCE (TR)'!$A70,'Memb Hist (Org)'!$A$1:$BS$1,0))&lt;&gt;1,"",'Mthly Returns (TR)'!AC69),"")</f>
        <v>4.4898E-2</v>
      </c>
      <c r="AD70" s="46" t="str">
        <f>IFERROR(IF(INDEX('Memb Hist (Org)'!$A$1:$BS$29,MATCH('Mthly ROCE (TR)'!AD$2,'Memb Hist (Org)'!$A$1:$A$29,0),MATCH('Mthly ROCE (TR)'!$A70,'Memb Hist (Org)'!$A$1:$BS$1,0))&lt;&gt;1,"",'Mthly Returns (TR)'!AD69),"")</f>
        <v/>
      </c>
      <c r="AE70" s="46" t="str">
        <f>IFERROR(IF(INDEX('Memb Hist (Org)'!$A$1:$BS$29,MATCH('Mthly ROCE (TR)'!AE$2,'Memb Hist (Org)'!$A$1:$A$29,0),MATCH('Mthly ROCE (TR)'!$A70,'Memb Hist (Org)'!$A$1:$BS$1,0))&lt;&gt;1,"",'Mthly Returns (TR)'!AE69),"")</f>
        <v/>
      </c>
      <c r="AF70" s="42" t="str">
        <f>IFERROR(IF($C70=7,INDEX(ROCE!$A$32:$BS$60,MATCH('Mthly ROCE (TR)'!AF$2,ROCE!$A$32:$A$60,0),MATCH('Mthly ROCE (TR)'!$A70,ROCE!$A$32:$BS$32,0)),AF69*(1+D69)),"")</f>
        <v/>
      </c>
      <c r="AG70" s="42" t="str">
        <f>IFERROR(IF($C70=7,INDEX(ROCE!$A$32:$BS$60,MATCH('Mthly ROCE (TR)'!AG$2,ROCE!$A$32:$A$60,0),MATCH('Mthly ROCE (TR)'!$A70,ROCE!$A$32:$BS$32,0)),AG69*(1+E69)),"")</f>
        <v/>
      </c>
      <c r="AH70" s="42" t="str">
        <f>IFERROR(IF($C70=7,INDEX(ROCE!$A$32:$BS$60,MATCH('Mthly ROCE (TR)'!AH$2,ROCE!$A$32:$A$60,0),MATCH('Mthly ROCE (TR)'!$A70,ROCE!$A$32:$BS$32,0)),AH69*(1+F69)),"")</f>
        <v/>
      </c>
      <c r="AI70" s="42" t="str">
        <f>IFERROR(IF($C70=7,INDEX(ROCE!$A$32:$BS$60,MATCH('Mthly ROCE (TR)'!AI$2,ROCE!$A$32:$A$60,0),MATCH('Mthly ROCE (TR)'!$A70,ROCE!$A$32:$BS$32,0)),AI69*(1+G69)),"")</f>
        <v/>
      </c>
      <c r="AJ70" s="42" t="str">
        <f>IFERROR(IF($C70=7,INDEX(ROCE!$A$32:$BS$60,MATCH('Mthly ROCE (TR)'!AJ$2,ROCE!$A$32:$A$60,0),MATCH('Mthly ROCE (TR)'!$A70,ROCE!$A$32:$BS$32,0)),AJ69*(1+H69)),"")</f>
        <v/>
      </c>
      <c r="AK70" s="42" t="str">
        <f>IFERROR(IF($C70=7,INDEX(ROCE!$A$32:$BS$60,MATCH('Mthly ROCE (TR)'!AK$2,ROCE!$A$32:$A$60,0),MATCH('Mthly ROCE (TR)'!$A70,ROCE!$A$32:$BS$32,0)),AK69*(1+I69)),"")</f>
        <v/>
      </c>
      <c r="AL70" s="42" t="str">
        <f>IFERROR(IF($C70=7,INDEX(ROCE!$A$32:$BS$60,MATCH('Mthly ROCE (TR)'!AL$2,ROCE!$A$32:$A$60,0),MATCH('Mthly ROCE (TR)'!$A70,ROCE!$A$32:$BS$32,0)),AL69*(1+J69)),"")</f>
        <v/>
      </c>
      <c r="AM70" s="42" t="str">
        <f>IFERROR(IF($C70=7,INDEX(ROCE!$A$32:$BS$60,MATCH('Mthly ROCE (TR)'!AM$2,ROCE!$A$32:$A$60,0),MATCH('Mthly ROCE (TR)'!$A70,ROCE!$A$32:$BS$32,0)),AM69*(1+K69)),"")</f>
        <v/>
      </c>
      <c r="AN70" s="42" t="str">
        <f>IFERROR(IF($C70=7,INDEX(ROCE!$A$32:$BS$60,MATCH('Mthly ROCE (TR)'!AN$2,ROCE!$A$32:$A$60,0),MATCH('Mthly ROCE (TR)'!$A70,ROCE!$A$32:$BS$32,0)),AN69*(1+L69)),"")</f>
        <v/>
      </c>
      <c r="AO70" s="42" t="str">
        <f>IFERROR(IF($C70=7,INDEX(ROCE!$A$32:$BS$60,MATCH('Mthly ROCE (TR)'!AO$2,ROCE!$A$32:$A$60,0),MATCH('Mthly ROCE (TR)'!$A70,ROCE!$A$32:$BS$32,0)),AO69*(1+M69)),"")</f>
        <v/>
      </c>
      <c r="AP70" s="42" t="str">
        <f>IFERROR(IF($C70=7,INDEX(ROCE!$A$32:$BS$60,MATCH('Mthly ROCE (TR)'!AP$2,ROCE!$A$32:$A$60,0),MATCH('Mthly ROCE (TR)'!$A70,ROCE!$A$32:$BS$32,0)),AP69*(1+N69)),"")</f>
        <v/>
      </c>
      <c r="AQ70" s="42" t="str">
        <f>IFERROR(IF($C70=7,INDEX(ROCE!$A$32:$BS$60,MATCH('Mthly ROCE (TR)'!AQ$2,ROCE!$A$32:$A$60,0),MATCH('Mthly ROCE (TR)'!$A70,ROCE!$A$32:$BS$32,0)),AQ69*(1+O69)),"")</f>
        <v/>
      </c>
      <c r="AR70" s="42" t="str">
        <f>IFERROR(IF($C70=7,INDEX(ROCE!$A$32:$BS$60,MATCH('Mthly ROCE (TR)'!AR$2,ROCE!$A$32:$A$60,0),MATCH('Mthly ROCE (TR)'!$A70,ROCE!$A$32:$BS$32,0)),AR69*(1+P69)),"")</f>
        <v/>
      </c>
      <c r="AS70" s="42" t="str">
        <f>IFERROR(IF($C70=7,INDEX(ROCE!$A$32:$BS$60,MATCH('Mthly ROCE (TR)'!AS$2,ROCE!$A$32:$A$60,0),MATCH('Mthly ROCE (TR)'!$A70,ROCE!$A$32:$BS$32,0)),AS69*(1+Q69)),"")</f>
        <v/>
      </c>
      <c r="AT70" s="42" t="str">
        <f>IFERROR(IF($C70=7,INDEX(ROCE!$A$32:$BS$60,MATCH('Mthly ROCE (TR)'!AT$2,ROCE!$A$32:$A$60,0),MATCH('Mthly ROCE (TR)'!$A70,ROCE!$A$32:$BS$32,0)),AT69*(1+R69)),"")</f>
        <v/>
      </c>
      <c r="AU70" s="42" t="str">
        <f>IFERROR(IF($C70=7,INDEX(ROCE!$A$32:$BS$60,MATCH('Mthly ROCE (TR)'!AU$2,ROCE!$A$32:$A$60,0),MATCH('Mthly ROCE (TR)'!$A70,ROCE!$A$32:$BS$32,0)),AU69*(1+S69)),"")</f>
        <v/>
      </c>
      <c r="AV70" s="42" t="str">
        <f>IFERROR(IF($C70=7,INDEX(ROCE!$A$32:$BS$60,MATCH('Mthly ROCE (TR)'!AV$2,ROCE!$A$32:$A$60,0),MATCH('Mthly ROCE (TR)'!$A70,ROCE!$A$32:$BS$32,0)),AV69*(1+T69)),"")</f>
        <v/>
      </c>
      <c r="AW70" s="42" t="str">
        <f>IFERROR(IF($C70=7,INDEX(ROCE!$A$32:$BS$60,MATCH('Mthly ROCE (TR)'!AW$2,ROCE!$A$32:$A$60,0),MATCH('Mthly ROCE (TR)'!$A70,ROCE!$A$32:$BS$32,0)),AW69*(1+U69)),"")</f>
        <v/>
      </c>
      <c r="AX70" s="42" t="str">
        <f>IFERROR(IF($C70=7,INDEX(ROCE!$A$32:$BS$60,MATCH('Mthly ROCE (TR)'!AX$2,ROCE!$A$32:$A$60,0),MATCH('Mthly ROCE (TR)'!$A70,ROCE!$A$32:$BS$32,0)),AX69*(1+V69)),"")</f>
        <v/>
      </c>
      <c r="AY70" s="42" t="str">
        <f>IFERROR(IF($C70=7,INDEX(ROCE!$A$32:$BS$60,MATCH('Mthly ROCE (TR)'!AY$2,ROCE!$A$32:$A$60,0),MATCH('Mthly ROCE (TR)'!$A70,ROCE!$A$32:$BS$32,0)),AY69*(1+W69)),"")</f>
        <v/>
      </c>
      <c r="AZ70" s="42" t="str">
        <f>IFERROR(IF($C70=7,INDEX(ROCE!$A$32:$BS$60,MATCH('Mthly ROCE (TR)'!AZ$2,ROCE!$A$32:$A$60,0),MATCH('Mthly ROCE (TR)'!$A70,ROCE!$A$32:$BS$32,0)),AZ69*(1+X69)),"")</f>
        <v/>
      </c>
      <c r="BA70" s="42" t="str">
        <f>IFERROR(IF($C70=7,INDEX(ROCE!$A$32:$BS$60,MATCH('Mthly ROCE (TR)'!BA$2,ROCE!$A$32:$A$60,0),MATCH('Mthly ROCE (TR)'!$A70,ROCE!$A$32:$BS$32,0)),BA69*(1+Y69)),"")</f>
        <v/>
      </c>
      <c r="BB70" s="42" t="str">
        <f>IFERROR(IF($C70=7,INDEX(ROCE!$A$32:$BS$60,MATCH('Mthly ROCE (TR)'!BB$2,ROCE!$A$32:$A$60,0),MATCH('Mthly ROCE (TR)'!$A70,ROCE!$A$32:$BS$32,0)),BB69*(1+Z69)),"")</f>
        <v/>
      </c>
      <c r="BC70" s="42" t="str">
        <f>IFERROR(IF($C70=7,INDEX(ROCE!$A$32:$BS$60,MATCH('Mthly ROCE (TR)'!BC$2,ROCE!$A$32:$A$60,0),MATCH('Mthly ROCE (TR)'!$A70,ROCE!$A$32:$BS$32,0)),BC69*(1+AA69)),"")</f>
        <v/>
      </c>
      <c r="BD70" s="42" t="str">
        <f>IFERROR(IF($C70=7,INDEX(ROCE!$A$32:$BS$60,MATCH('Mthly ROCE (TR)'!BD$2,ROCE!$A$32:$A$60,0),MATCH('Mthly ROCE (TR)'!$A70,ROCE!$A$32:$BS$32,0)),BD69*(1+AB69)),"")</f>
        <v/>
      </c>
      <c r="BE70" s="42" t="str">
        <f>IFERROR(IF($C70=7,INDEX(ROCE!$A$32:$BS$60,MATCH('Mthly ROCE (TR)'!BE$2,ROCE!$A$32:$A$60,0),MATCH('Mthly ROCE (TR)'!$A70,ROCE!$A$32:$BS$32,0)),BE69*(1+AC69)),"")</f>
        <v/>
      </c>
      <c r="BF70" s="42" t="str">
        <f>IFERROR(IF($C70=7,INDEX(ROCE!$A$32:$BS$60,MATCH('Mthly ROCE (TR)'!BF$2,ROCE!$A$32:$A$60,0),MATCH('Mthly ROCE (TR)'!$A70,ROCE!$A$32:$BS$32,0)),BF69*(1+AD69)),"")</f>
        <v/>
      </c>
      <c r="BG70" s="42" t="str">
        <f>IFERROR(IF($C70=7,INDEX(ROCE!$A$32:$BS$60,MATCH('Mthly ROCE (TR)'!BG$2,ROCE!$A$32:$A$60,0),MATCH('Mthly ROCE (TR)'!$A70,ROCE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0">
        <f>PRODUCT(DM536:DM538)-1</f>
        <v>-5.1985832424876643E-2</v>
      </c>
      <c r="DV70" s="100">
        <f>PRODUCT(DM527:DM538)-1</f>
        <v>-0.19335279439182751</v>
      </c>
    </row>
    <row r="71" spans="1:126" ht="14.5" hidden="1" customHeight="1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ROCE (TR)'!D$2,'Memb Hist (Org)'!$A$1:$A$29,0),MATCH('Mthly ROCE (TR)'!$A71,'Memb Hist (Org)'!$A$1:$BS$1,0))&lt;&gt;1,"",'Mthly Returns (TR)'!D70),"")</f>
        <v>4.1450000000000002E-3</v>
      </c>
      <c r="E71" s="46" t="str">
        <f>IFERROR(IF(INDEX('Memb Hist (Org)'!$A$1:$BS$29,MATCH('Mthly ROCE (TR)'!E$2,'Memb Hist (Org)'!$A$1:$A$29,0),MATCH('Mthly ROCE (TR)'!$A71,'Memb Hist (Org)'!$A$1:$BS$1,0))&lt;&gt;1,"",'Mthly Returns (TR)'!E70),"")</f>
        <v/>
      </c>
      <c r="F71" s="46" t="str">
        <f>IFERROR(IF(INDEX('Memb Hist (Org)'!$A$1:$BS$29,MATCH('Mthly ROCE (TR)'!F$2,'Memb Hist (Org)'!$A$1:$A$29,0),MATCH('Mthly ROCE (TR)'!$A71,'Memb Hist (Org)'!$A$1:$BS$1,0))&lt;&gt;1,"",'Mthly Returns (TR)'!F70),"")</f>
        <v/>
      </c>
      <c r="G71" s="46">
        <f>IFERROR(IF(INDEX('Memb Hist (Org)'!$A$1:$BS$29,MATCH('Mthly ROCE (TR)'!G$2,'Memb Hist (Org)'!$A$1:$A$29,0),MATCH('Mthly ROCE (TR)'!$A71,'Memb Hist (Org)'!$A$1:$BS$1,0))&lt;&gt;1,"",'Mthly Returns (TR)'!G70),"")</f>
        <v>-1.5037999999999999E-2</v>
      </c>
      <c r="H71" s="46">
        <f>IFERROR(IF(INDEX('Memb Hist (Org)'!$A$1:$BS$29,MATCH('Mthly ROCE (TR)'!H$2,'Memb Hist (Org)'!$A$1:$A$29,0),MATCH('Mthly ROCE (TR)'!$A71,'Memb Hist (Org)'!$A$1:$BS$1,0))&lt;&gt;1,"",'Mthly Returns (TR)'!H70),"")</f>
        <v>3.9326E-2</v>
      </c>
      <c r="I71" s="46">
        <f>IFERROR(IF(INDEX('Memb Hist (Org)'!$A$1:$BS$29,MATCH('Mthly ROCE (TR)'!I$2,'Memb Hist (Org)'!$A$1:$A$29,0),MATCH('Mthly ROCE (TR)'!$A71,'Memb Hist (Org)'!$A$1:$BS$1,0))&lt;&gt;1,"",'Mthly Returns (TR)'!I70),"")</f>
        <v>2.3961E-2</v>
      </c>
      <c r="J71" s="46">
        <f>IFERROR(IF(INDEX('Memb Hist (Org)'!$A$1:$BS$29,MATCH('Mthly ROCE (TR)'!J$2,'Memb Hist (Org)'!$A$1:$A$29,0),MATCH('Mthly ROCE (TR)'!$A71,'Memb Hist (Org)'!$A$1:$BS$1,0))&lt;&gt;1,"",'Mthly Returns (TR)'!J70),"")</f>
        <v>-1.4337000000000001E-2</v>
      </c>
      <c r="K71" s="46">
        <f>IFERROR(IF(INDEX('Memb Hist (Org)'!$A$1:$BS$29,MATCH('Mthly ROCE (TR)'!K$2,'Memb Hist (Org)'!$A$1:$A$29,0),MATCH('Mthly ROCE (TR)'!$A71,'Memb Hist (Org)'!$A$1:$BS$1,0))&lt;&gt;1,"",'Mthly Returns (TR)'!K70),"")</f>
        <v>-2.349E-2</v>
      </c>
      <c r="L71" s="46" t="str">
        <f>IFERROR(IF(INDEX('Memb Hist (Org)'!$A$1:$BS$29,MATCH('Mthly ROCE (TR)'!L$2,'Memb Hist (Org)'!$A$1:$A$29,0),MATCH('Mthly ROCE (TR)'!$A71,'Memb Hist (Org)'!$A$1:$BS$1,0))&lt;&gt;1,"",'Mthly Returns (TR)'!L70),"")</f>
        <v/>
      </c>
      <c r="M71" s="46" t="str">
        <f>IFERROR(IF(INDEX('Memb Hist (Org)'!$A$1:$BS$29,MATCH('Mthly ROCE (TR)'!M$2,'Memb Hist (Org)'!$A$1:$A$29,0),MATCH('Mthly ROCE (TR)'!$A71,'Memb Hist (Org)'!$A$1:$BS$1,0))&lt;&gt;1,"",'Mthly Returns (TR)'!M70),"")</f>
        <v/>
      </c>
      <c r="N71" s="46" t="str">
        <f>IFERROR(IF(INDEX('Memb Hist (Org)'!$A$1:$BS$29,MATCH('Mthly ROCE (TR)'!N$2,'Memb Hist (Org)'!$A$1:$A$29,0),MATCH('Mthly ROCE (TR)'!$A71,'Memb Hist (Org)'!$A$1:$BS$1,0))&lt;&gt;1,"",'Mthly Returns (TR)'!N70),"")</f>
        <v/>
      </c>
      <c r="O71" s="46">
        <f>IFERROR(IF(INDEX('Memb Hist (Org)'!$A$1:$BS$29,MATCH('Mthly ROCE (TR)'!O$2,'Memb Hist (Org)'!$A$1:$A$29,0),MATCH('Mthly ROCE (TR)'!$A71,'Memb Hist (Org)'!$A$1:$BS$1,0))&lt;&gt;1,"",'Mthly Returns (TR)'!O70),"")</f>
        <v>-5.1163E-2</v>
      </c>
      <c r="P71" s="46" t="str">
        <f>IFERROR(IF(INDEX('Memb Hist (Org)'!$A$1:$BS$29,MATCH('Mthly ROCE (TR)'!P$2,'Memb Hist (Org)'!$A$1:$A$29,0),MATCH('Mthly ROCE (TR)'!$A71,'Memb Hist (Org)'!$A$1:$BS$1,0))&lt;&gt;1,"",'Mthly Returns (TR)'!P70),"")</f>
        <v/>
      </c>
      <c r="Q71" s="46">
        <f>IFERROR(IF(INDEX('Memb Hist (Org)'!$A$1:$BS$29,MATCH('Mthly ROCE (TR)'!Q$2,'Memb Hist (Org)'!$A$1:$A$29,0),MATCH('Mthly ROCE (TR)'!$A71,'Memb Hist (Org)'!$A$1:$BS$1,0))&lt;&gt;1,"",'Mthly Returns (TR)'!Q70),"")</f>
        <v>-2.1127E-2</v>
      </c>
      <c r="R71" s="46" t="str">
        <f>IFERROR(IF(INDEX('Memb Hist (Org)'!$A$1:$BS$29,MATCH('Mthly ROCE (TR)'!R$2,'Memb Hist (Org)'!$A$1:$A$29,0),MATCH('Mthly ROCE (TR)'!$A71,'Memb Hist (Org)'!$A$1:$BS$1,0))&lt;&gt;1,"",'Mthly Returns (TR)'!R70),"")</f>
        <v/>
      </c>
      <c r="S71" s="46" t="str">
        <f>IFERROR(IF(INDEX('Memb Hist (Org)'!$A$1:$BS$29,MATCH('Mthly ROCE (TR)'!S$2,'Memb Hist (Org)'!$A$1:$A$29,0),MATCH('Mthly ROCE (TR)'!$A71,'Memb Hist (Org)'!$A$1:$BS$1,0))&lt;&gt;1,"",'Mthly Returns (TR)'!S70),"")</f>
        <v/>
      </c>
      <c r="T71" s="46">
        <f>IFERROR(IF(INDEX('Memb Hist (Org)'!$A$1:$BS$29,MATCH('Mthly ROCE (TR)'!T$2,'Memb Hist (Org)'!$A$1:$A$29,0),MATCH('Mthly ROCE (TR)'!$A71,'Memb Hist (Org)'!$A$1:$BS$1,0))&lt;&gt;1,"",'Mthly Returns (TR)'!T70),"")</f>
        <v>1.2019E-2</v>
      </c>
      <c r="U71" s="46">
        <f>IFERROR(IF(INDEX('Memb Hist (Org)'!$A$1:$BS$29,MATCH('Mthly ROCE (TR)'!U$2,'Memb Hist (Org)'!$A$1:$A$29,0),MATCH('Mthly ROCE (TR)'!$A71,'Memb Hist (Org)'!$A$1:$BS$1,0))&lt;&gt;1,"",'Mthly Returns (TR)'!U70),"")</f>
        <v>3.8835000000000001E-2</v>
      </c>
      <c r="V71" s="46">
        <f>IFERROR(IF(INDEX('Memb Hist (Org)'!$A$1:$BS$29,MATCH('Mthly ROCE (TR)'!V$2,'Memb Hist (Org)'!$A$1:$A$29,0),MATCH('Mthly ROCE (TR)'!$A71,'Memb Hist (Org)'!$A$1:$BS$1,0))&lt;&gt;1,"",'Mthly Returns (TR)'!V70),"")</f>
        <v>-6.2500000000000003E-3</v>
      </c>
      <c r="W71" s="46">
        <f>IFERROR(IF(INDEX('Memb Hist (Org)'!$A$1:$BS$29,MATCH('Mthly ROCE (TR)'!W$2,'Memb Hist (Org)'!$A$1:$A$29,0),MATCH('Mthly ROCE (TR)'!$A71,'Memb Hist (Org)'!$A$1:$BS$1,0))&lt;&gt;1,"",'Mthly Returns (TR)'!W70),"")</f>
        <v>-1.6024E-2</v>
      </c>
      <c r="X71" s="46">
        <f>IFERROR(IF(INDEX('Memb Hist (Org)'!$A$1:$BS$29,MATCH('Mthly ROCE (TR)'!X$2,'Memb Hist (Org)'!$A$1:$A$29,0),MATCH('Mthly ROCE (TR)'!$A71,'Memb Hist (Org)'!$A$1:$BS$1,0))&lt;&gt;1,"",'Mthly Returns (TR)'!X70),"")</f>
        <v>-1.8044999999999999E-2</v>
      </c>
      <c r="Y71" s="46">
        <f>IFERROR(IF(INDEX('Memb Hist (Org)'!$A$1:$BS$29,MATCH('Mthly ROCE (TR)'!Y$2,'Memb Hist (Org)'!$A$1:$A$29,0),MATCH('Mthly ROCE (TR)'!$A71,'Memb Hist (Org)'!$A$1:$BS$1,0))&lt;&gt;1,"",'Mthly Returns (TR)'!Y70),"")</f>
        <v>-4.3379000000000001E-2</v>
      </c>
      <c r="Z71" s="46" t="str">
        <f>IFERROR(IF(INDEX('Memb Hist (Org)'!$A$1:$BS$29,MATCH('Mthly ROCE (TR)'!Z$2,'Memb Hist (Org)'!$A$1:$A$29,0),MATCH('Mthly ROCE (TR)'!$A71,'Memb Hist (Org)'!$A$1:$BS$1,0))&lt;&gt;1,"",'Mthly Returns (TR)'!Z70),"")</f>
        <v/>
      </c>
      <c r="AA71" s="46" t="str">
        <f>IFERROR(IF(INDEX('Memb Hist (Org)'!$A$1:$BS$29,MATCH('Mthly ROCE (TR)'!AA$2,'Memb Hist (Org)'!$A$1:$A$29,0),MATCH('Mthly ROCE (TR)'!$A71,'Memb Hist (Org)'!$A$1:$BS$1,0))&lt;&gt;1,"",'Mthly Returns (TR)'!AA70),"")</f>
        <v/>
      </c>
      <c r="AB71" s="46" t="str">
        <f>IFERROR(IF(INDEX('Memb Hist (Org)'!$A$1:$BS$29,MATCH('Mthly ROCE (TR)'!AB$2,'Memb Hist (Org)'!$A$1:$A$29,0),MATCH('Mthly ROCE (TR)'!$A71,'Memb Hist (Org)'!$A$1:$BS$1,0))&lt;&gt;1,"",'Mthly Returns (TR)'!AB70),"")</f>
        <v/>
      </c>
      <c r="AC71" s="46">
        <f>IFERROR(IF(INDEX('Memb Hist (Org)'!$A$1:$BS$29,MATCH('Mthly ROCE (TR)'!AC$2,'Memb Hist (Org)'!$A$1:$A$29,0),MATCH('Mthly ROCE (TR)'!$A71,'Memb Hist (Org)'!$A$1:$BS$1,0))&lt;&gt;1,"",'Mthly Returns (TR)'!AC70),"")</f>
        <v>-6.5789999999999998E-3</v>
      </c>
      <c r="AD71" s="46" t="str">
        <f>IFERROR(IF(INDEX('Memb Hist (Org)'!$A$1:$BS$29,MATCH('Mthly ROCE (TR)'!AD$2,'Memb Hist (Org)'!$A$1:$A$29,0),MATCH('Mthly ROCE (TR)'!$A71,'Memb Hist (Org)'!$A$1:$BS$1,0))&lt;&gt;1,"",'Mthly Returns (TR)'!AD70),"")</f>
        <v/>
      </c>
      <c r="AE71" s="46" t="str">
        <f>IFERROR(IF(INDEX('Memb Hist (Org)'!$A$1:$BS$29,MATCH('Mthly ROCE (TR)'!AE$2,'Memb Hist (Org)'!$A$1:$A$29,0),MATCH('Mthly ROCE (TR)'!$A71,'Memb Hist (Org)'!$A$1:$BS$1,0))&lt;&gt;1,"",'Mthly Returns (TR)'!AE70),"")</f>
        <v/>
      </c>
      <c r="AF71" s="42" t="str">
        <f>IFERROR(IF($C71=7,INDEX(ROCE!$A$32:$BS$60,MATCH('Mthly ROCE (TR)'!AF$2,ROCE!$A$32:$A$60,0),MATCH('Mthly ROCE (TR)'!$A71,ROCE!$A$32:$BS$32,0)),AF70*(1+D70)),"")</f>
        <v/>
      </c>
      <c r="AG71" s="42" t="str">
        <f>IFERROR(IF($C71=7,INDEX(ROCE!$A$32:$BS$60,MATCH('Mthly ROCE (TR)'!AG$2,ROCE!$A$32:$A$60,0),MATCH('Mthly ROCE (TR)'!$A71,ROCE!$A$32:$BS$32,0)),AG70*(1+E70)),"")</f>
        <v/>
      </c>
      <c r="AH71" s="42" t="str">
        <f>IFERROR(IF($C71=7,INDEX(ROCE!$A$32:$BS$60,MATCH('Mthly ROCE (TR)'!AH$2,ROCE!$A$32:$A$60,0),MATCH('Mthly ROCE (TR)'!$A71,ROCE!$A$32:$BS$32,0)),AH70*(1+F70)),"")</f>
        <v/>
      </c>
      <c r="AI71" s="42" t="str">
        <f>IFERROR(IF($C71=7,INDEX(ROCE!$A$32:$BS$60,MATCH('Mthly ROCE (TR)'!AI$2,ROCE!$A$32:$A$60,0),MATCH('Mthly ROCE (TR)'!$A71,ROCE!$A$32:$BS$32,0)),AI70*(1+G70)),"")</f>
        <v/>
      </c>
      <c r="AJ71" s="42" t="str">
        <f>IFERROR(IF($C71=7,INDEX(ROCE!$A$32:$BS$60,MATCH('Mthly ROCE (TR)'!AJ$2,ROCE!$A$32:$A$60,0),MATCH('Mthly ROCE (TR)'!$A71,ROCE!$A$32:$BS$32,0)),AJ70*(1+H70)),"")</f>
        <v/>
      </c>
      <c r="AK71" s="42" t="str">
        <f>IFERROR(IF($C71=7,INDEX(ROCE!$A$32:$BS$60,MATCH('Mthly ROCE (TR)'!AK$2,ROCE!$A$32:$A$60,0),MATCH('Mthly ROCE (TR)'!$A71,ROCE!$A$32:$BS$32,0)),AK70*(1+I70)),"")</f>
        <v/>
      </c>
      <c r="AL71" s="42" t="str">
        <f>IFERROR(IF($C71=7,INDEX(ROCE!$A$32:$BS$60,MATCH('Mthly ROCE (TR)'!AL$2,ROCE!$A$32:$A$60,0),MATCH('Mthly ROCE (TR)'!$A71,ROCE!$A$32:$BS$32,0)),AL70*(1+J70)),"")</f>
        <v/>
      </c>
      <c r="AM71" s="42" t="str">
        <f>IFERROR(IF($C71=7,INDEX(ROCE!$A$32:$BS$60,MATCH('Mthly ROCE (TR)'!AM$2,ROCE!$A$32:$A$60,0),MATCH('Mthly ROCE (TR)'!$A71,ROCE!$A$32:$BS$32,0)),AM70*(1+K70)),"")</f>
        <v/>
      </c>
      <c r="AN71" s="42" t="str">
        <f>IFERROR(IF($C71=7,INDEX(ROCE!$A$32:$BS$60,MATCH('Mthly ROCE (TR)'!AN$2,ROCE!$A$32:$A$60,0),MATCH('Mthly ROCE (TR)'!$A71,ROCE!$A$32:$BS$32,0)),AN70*(1+L70)),"")</f>
        <v/>
      </c>
      <c r="AO71" s="42" t="str">
        <f>IFERROR(IF($C71=7,INDEX(ROCE!$A$32:$BS$60,MATCH('Mthly ROCE (TR)'!AO$2,ROCE!$A$32:$A$60,0),MATCH('Mthly ROCE (TR)'!$A71,ROCE!$A$32:$BS$32,0)),AO70*(1+M70)),"")</f>
        <v/>
      </c>
      <c r="AP71" s="42" t="str">
        <f>IFERROR(IF($C71=7,INDEX(ROCE!$A$32:$BS$60,MATCH('Mthly ROCE (TR)'!AP$2,ROCE!$A$32:$A$60,0),MATCH('Mthly ROCE (TR)'!$A71,ROCE!$A$32:$BS$32,0)),AP70*(1+N70)),"")</f>
        <v/>
      </c>
      <c r="AQ71" s="42" t="str">
        <f>IFERROR(IF($C71=7,INDEX(ROCE!$A$32:$BS$60,MATCH('Mthly ROCE (TR)'!AQ$2,ROCE!$A$32:$A$60,0),MATCH('Mthly ROCE (TR)'!$A71,ROCE!$A$32:$BS$32,0)),AQ70*(1+O70)),"")</f>
        <v/>
      </c>
      <c r="AR71" s="42" t="str">
        <f>IFERROR(IF($C71=7,INDEX(ROCE!$A$32:$BS$60,MATCH('Mthly ROCE (TR)'!AR$2,ROCE!$A$32:$A$60,0),MATCH('Mthly ROCE (TR)'!$A71,ROCE!$A$32:$BS$32,0)),AR70*(1+P70)),"")</f>
        <v/>
      </c>
      <c r="AS71" s="42" t="str">
        <f>IFERROR(IF($C71=7,INDEX(ROCE!$A$32:$BS$60,MATCH('Mthly ROCE (TR)'!AS$2,ROCE!$A$32:$A$60,0),MATCH('Mthly ROCE (TR)'!$A71,ROCE!$A$32:$BS$32,0)),AS70*(1+Q70)),"")</f>
        <v/>
      </c>
      <c r="AT71" s="42" t="str">
        <f>IFERROR(IF($C71=7,INDEX(ROCE!$A$32:$BS$60,MATCH('Mthly ROCE (TR)'!AT$2,ROCE!$A$32:$A$60,0),MATCH('Mthly ROCE (TR)'!$A71,ROCE!$A$32:$BS$32,0)),AT70*(1+R70)),"")</f>
        <v/>
      </c>
      <c r="AU71" s="42" t="str">
        <f>IFERROR(IF($C71=7,INDEX(ROCE!$A$32:$BS$60,MATCH('Mthly ROCE (TR)'!AU$2,ROCE!$A$32:$A$60,0),MATCH('Mthly ROCE (TR)'!$A71,ROCE!$A$32:$BS$32,0)),AU70*(1+S70)),"")</f>
        <v/>
      </c>
      <c r="AV71" s="42" t="str">
        <f>IFERROR(IF($C71=7,INDEX(ROCE!$A$32:$BS$60,MATCH('Mthly ROCE (TR)'!AV$2,ROCE!$A$32:$A$60,0),MATCH('Mthly ROCE (TR)'!$A71,ROCE!$A$32:$BS$32,0)),AV70*(1+T70)),"")</f>
        <v/>
      </c>
      <c r="AW71" s="42" t="str">
        <f>IFERROR(IF($C71=7,INDEX(ROCE!$A$32:$BS$60,MATCH('Mthly ROCE (TR)'!AW$2,ROCE!$A$32:$A$60,0),MATCH('Mthly ROCE (TR)'!$A71,ROCE!$A$32:$BS$32,0)),AW70*(1+U70)),"")</f>
        <v/>
      </c>
      <c r="AX71" s="42" t="str">
        <f>IFERROR(IF($C71=7,INDEX(ROCE!$A$32:$BS$60,MATCH('Mthly ROCE (TR)'!AX$2,ROCE!$A$32:$A$60,0),MATCH('Mthly ROCE (TR)'!$A71,ROCE!$A$32:$BS$32,0)),AX70*(1+V70)),"")</f>
        <v/>
      </c>
      <c r="AY71" s="42" t="str">
        <f>IFERROR(IF($C71=7,INDEX(ROCE!$A$32:$BS$60,MATCH('Mthly ROCE (TR)'!AY$2,ROCE!$A$32:$A$60,0),MATCH('Mthly ROCE (TR)'!$A71,ROCE!$A$32:$BS$32,0)),AY70*(1+W70)),"")</f>
        <v/>
      </c>
      <c r="AZ71" s="42" t="str">
        <f>IFERROR(IF($C71=7,INDEX(ROCE!$A$32:$BS$60,MATCH('Mthly ROCE (TR)'!AZ$2,ROCE!$A$32:$A$60,0),MATCH('Mthly ROCE (TR)'!$A71,ROCE!$A$32:$BS$32,0)),AZ70*(1+X70)),"")</f>
        <v/>
      </c>
      <c r="BA71" s="42" t="str">
        <f>IFERROR(IF($C71=7,INDEX(ROCE!$A$32:$BS$60,MATCH('Mthly ROCE (TR)'!BA$2,ROCE!$A$32:$A$60,0),MATCH('Mthly ROCE (TR)'!$A71,ROCE!$A$32:$BS$32,0)),BA70*(1+Y70)),"")</f>
        <v/>
      </c>
      <c r="BB71" s="42" t="str">
        <f>IFERROR(IF($C71=7,INDEX(ROCE!$A$32:$BS$60,MATCH('Mthly ROCE (TR)'!BB$2,ROCE!$A$32:$A$60,0),MATCH('Mthly ROCE (TR)'!$A71,ROCE!$A$32:$BS$32,0)),BB70*(1+Z70)),"")</f>
        <v/>
      </c>
      <c r="BC71" s="42" t="str">
        <f>IFERROR(IF($C71=7,INDEX(ROCE!$A$32:$BS$60,MATCH('Mthly ROCE (TR)'!BC$2,ROCE!$A$32:$A$60,0),MATCH('Mthly ROCE (TR)'!$A71,ROCE!$A$32:$BS$32,0)),BC70*(1+AA70)),"")</f>
        <v/>
      </c>
      <c r="BD71" s="42" t="str">
        <f>IFERROR(IF($C71=7,INDEX(ROCE!$A$32:$BS$60,MATCH('Mthly ROCE (TR)'!BD$2,ROCE!$A$32:$A$60,0),MATCH('Mthly ROCE (TR)'!$A71,ROCE!$A$32:$BS$32,0)),BD70*(1+AB70)),"")</f>
        <v/>
      </c>
      <c r="BE71" s="42" t="str">
        <f>IFERROR(IF($C71=7,INDEX(ROCE!$A$32:$BS$60,MATCH('Mthly ROCE (TR)'!BE$2,ROCE!$A$32:$A$60,0),MATCH('Mthly ROCE (TR)'!$A71,ROCE!$A$32:$BS$32,0)),BE70*(1+AC70)),"")</f>
        <v/>
      </c>
      <c r="BF71" s="42" t="str">
        <f>IFERROR(IF($C71=7,INDEX(ROCE!$A$32:$BS$60,MATCH('Mthly ROCE (TR)'!BF$2,ROCE!$A$32:$A$60,0),MATCH('Mthly ROCE (TR)'!$A71,ROCE!$A$32:$BS$32,0)),BF70*(1+AD70)),"")</f>
        <v/>
      </c>
      <c r="BG71" s="42" t="str">
        <f>IFERROR(IF($C71=7,INDEX(ROCE!$A$32:$BS$60,MATCH('Mthly ROCE (TR)'!BG$2,ROCE!$A$32:$A$60,0),MATCH('Mthly ROCE (TR)'!$A71,ROCE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0">
        <f>PRODUCT(DM537:DM539)-1</f>
        <v>3.1322570144541872E-2</v>
      </c>
      <c r="DV71" s="100">
        <f>PRODUCT(DM528:DM539)-1</f>
        <v>-0.20591323014920493</v>
      </c>
    </row>
    <row r="72" spans="1:126" ht="14.5" hidden="1" customHeight="1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ROCE (TR)'!D$2,'Memb Hist (Org)'!$A$1:$A$29,0),MATCH('Mthly ROCE (TR)'!$A72,'Memb Hist (Org)'!$A$1:$BS$1,0))&lt;&gt;1,"",'Mthly Returns (TR)'!D71),"")</f>
        <v>-7.0313000000000001E-2</v>
      </c>
      <c r="E72" s="46" t="str">
        <f>IFERROR(IF(INDEX('Memb Hist (Org)'!$A$1:$BS$29,MATCH('Mthly ROCE (TR)'!E$2,'Memb Hist (Org)'!$A$1:$A$29,0),MATCH('Mthly ROCE (TR)'!$A72,'Memb Hist (Org)'!$A$1:$BS$1,0))&lt;&gt;1,"",'Mthly Returns (TR)'!E71),"")</f>
        <v/>
      </c>
      <c r="F72" s="46" t="str">
        <f>IFERROR(IF(INDEX('Memb Hist (Org)'!$A$1:$BS$29,MATCH('Mthly ROCE (TR)'!F$2,'Memb Hist (Org)'!$A$1:$A$29,0),MATCH('Mthly ROCE (TR)'!$A72,'Memb Hist (Org)'!$A$1:$BS$1,0))&lt;&gt;1,"",'Mthly Returns (TR)'!F71),"")</f>
        <v/>
      </c>
      <c r="G72" s="46">
        <f>IFERROR(IF(INDEX('Memb Hist (Org)'!$A$1:$BS$29,MATCH('Mthly ROCE (TR)'!G$2,'Memb Hist (Org)'!$A$1:$A$29,0),MATCH('Mthly ROCE (TR)'!$A72,'Memb Hist (Org)'!$A$1:$BS$1,0))&lt;&gt;1,"",'Mthly Returns (TR)'!G71),"")</f>
        <v>7.6340000000000002E-3</v>
      </c>
      <c r="H72" s="46">
        <f>IFERROR(IF(INDEX('Memb Hist (Org)'!$A$1:$BS$29,MATCH('Mthly ROCE (TR)'!H$2,'Memb Hist (Org)'!$A$1:$A$29,0),MATCH('Mthly ROCE (TR)'!$A72,'Memb Hist (Org)'!$A$1:$BS$1,0))&lt;&gt;1,"",'Mthly Returns (TR)'!H71),"")</f>
        <v>-2.1621999999999999E-2</v>
      </c>
      <c r="I72" s="46">
        <f>IFERROR(IF(INDEX('Memb Hist (Org)'!$A$1:$BS$29,MATCH('Mthly ROCE (TR)'!I$2,'Memb Hist (Org)'!$A$1:$A$29,0),MATCH('Mthly ROCE (TR)'!$A72,'Memb Hist (Org)'!$A$1:$BS$1,0))&lt;&gt;1,"",'Mthly Returns (TR)'!I71),"")</f>
        <v>-4.5893999999999997E-2</v>
      </c>
      <c r="J72" s="46">
        <f>IFERROR(IF(INDEX('Memb Hist (Org)'!$A$1:$BS$29,MATCH('Mthly ROCE (TR)'!J$2,'Memb Hist (Org)'!$A$1:$A$29,0),MATCH('Mthly ROCE (TR)'!$A72,'Memb Hist (Org)'!$A$1:$BS$1,0))&lt;&gt;1,"",'Mthly Returns (TR)'!J71),"")</f>
        <v>-7.273E-3</v>
      </c>
      <c r="K72" s="46">
        <f>IFERROR(IF(INDEX('Memb Hist (Org)'!$A$1:$BS$29,MATCH('Mthly ROCE (TR)'!K$2,'Memb Hist (Org)'!$A$1:$A$29,0),MATCH('Mthly ROCE (TR)'!$A72,'Memb Hist (Org)'!$A$1:$BS$1,0))&lt;&gt;1,"",'Mthly Returns (TR)'!K71),"")</f>
        <v>1.374E-3</v>
      </c>
      <c r="L72" s="46" t="str">
        <f>IFERROR(IF(INDEX('Memb Hist (Org)'!$A$1:$BS$29,MATCH('Mthly ROCE (TR)'!L$2,'Memb Hist (Org)'!$A$1:$A$29,0),MATCH('Mthly ROCE (TR)'!$A72,'Memb Hist (Org)'!$A$1:$BS$1,0))&lt;&gt;1,"",'Mthly Returns (TR)'!L71),"")</f>
        <v/>
      </c>
      <c r="M72" s="46" t="str">
        <f>IFERROR(IF(INDEX('Memb Hist (Org)'!$A$1:$BS$29,MATCH('Mthly ROCE (TR)'!M$2,'Memb Hist (Org)'!$A$1:$A$29,0),MATCH('Mthly ROCE (TR)'!$A72,'Memb Hist (Org)'!$A$1:$BS$1,0))&lt;&gt;1,"",'Mthly Returns (TR)'!M71),"")</f>
        <v/>
      </c>
      <c r="N72" s="46" t="str">
        <f>IFERROR(IF(INDEX('Memb Hist (Org)'!$A$1:$BS$29,MATCH('Mthly ROCE (TR)'!N$2,'Memb Hist (Org)'!$A$1:$A$29,0),MATCH('Mthly ROCE (TR)'!$A72,'Memb Hist (Org)'!$A$1:$BS$1,0))&lt;&gt;1,"",'Mthly Returns (TR)'!N71),"")</f>
        <v/>
      </c>
      <c r="O72" s="46">
        <f>IFERROR(IF(INDEX('Memb Hist (Org)'!$A$1:$BS$29,MATCH('Mthly ROCE (TR)'!O$2,'Memb Hist (Org)'!$A$1:$A$29,0),MATCH('Mthly ROCE (TR)'!$A72,'Memb Hist (Org)'!$A$1:$BS$1,0))&lt;&gt;1,"",'Mthly Returns (TR)'!O71),"")</f>
        <v>1.2345999999999999E-2</v>
      </c>
      <c r="P72" s="46" t="str">
        <f>IFERROR(IF(INDEX('Memb Hist (Org)'!$A$1:$BS$29,MATCH('Mthly ROCE (TR)'!P$2,'Memb Hist (Org)'!$A$1:$A$29,0),MATCH('Mthly ROCE (TR)'!$A72,'Memb Hist (Org)'!$A$1:$BS$1,0))&lt;&gt;1,"",'Mthly Returns (TR)'!P71),"")</f>
        <v/>
      </c>
      <c r="Q72" s="46">
        <f>IFERROR(IF(INDEX('Memb Hist (Org)'!$A$1:$BS$29,MATCH('Mthly ROCE (TR)'!Q$2,'Memb Hist (Org)'!$A$1:$A$29,0),MATCH('Mthly ROCE (TR)'!$A72,'Memb Hist (Org)'!$A$1:$BS$1,0))&lt;&gt;1,"",'Mthly Returns (TR)'!Q71),"")</f>
        <v>-5.3237E-2</v>
      </c>
      <c r="R72" s="46" t="str">
        <f>IFERROR(IF(INDEX('Memb Hist (Org)'!$A$1:$BS$29,MATCH('Mthly ROCE (TR)'!R$2,'Memb Hist (Org)'!$A$1:$A$29,0),MATCH('Mthly ROCE (TR)'!$A72,'Memb Hist (Org)'!$A$1:$BS$1,0))&lt;&gt;1,"",'Mthly Returns (TR)'!R71),"")</f>
        <v/>
      </c>
      <c r="S72" s="46" t="str">
        <f>IFERROR(IF(INDEX('Memb Hist (Org)'!$A$1:$BS$29,MATCH('Mthly ROCE (TR)'!S$2,'Memb Hist (Org)'!$A$1:$A$29,0),MATCH('Mthly ROCE (TR)'!$A72,'Memb Hist (Org)'!$A$1:$BS$1,0))&lt;&gt;1,"",'Mthly Returns (TR)'!S71),"")</f>
        <v/>
      </c>
      <c r="T72" s="46">
        <f>IFERROR(IF(INDEX('Memb Hist (Org)'!$A$1:$BS$29,MATCH('Mthly ROCE (TR)'!T$2,'Memb Hist (Org)'!$A$1:$A$29,0),MATCH('Mthly ROCE (TR)'!$A72,'Memb Hist (Org)'!$A$1:$BS$1,0))&lt;&gt;1,"",'Mthly Returns (TR)'!T71),"")</f>
        <v>-4.4180999999999998E-2</v>
      </c>
      <c r="U72" s="46">
        <f>IFERROR(IF(INDEX('Memb Hist (Org)'!$A$1:$BS$29,MATCH('Mthly ROCE (TR)'!U$2,'Memb Hist (Org)'!$A$1:$A$29,0),MATCH('Mthly ROCE (TR)'!$A72,'Memb Hist (Org)'!$A$1:$BS$1,0))&lt;&gt;1,"",'Mthly Returns (TR)'!U71),"")</f>
        <v>-7.2327000000000002E-2</v>
      </c>
      <c r="V72" s="46">
        <f>IFERROR(IF(INDEX('Memb Hist (Org)'!$A$1:$BS$29,MATCH('Mthly ROCE (TR)'!V$2,'Memb Hist (Org)'!$A$1:$A$29,0),MATCH('Mthly ROCE (TR)'!$A72,'Memb Hist (Org)'!$A$1:$BS$1,0))&lt;&gt;1,"",'Mthly Returns (TR)'!V71),"")</f>
        <v>-5.6604000000000002E-2</v>
      </c>
      <c r="W72" s="46">
        <f>IFERROR(IF(INDEX('Memb Hist (Org)'!$A$1:$BS$29,MATCH('Mthly ROCE (TR)'!W$2,'Memb Hist (Org)'!$A$1:$A$29,0),MATCH('Mthly ROCE (TR)'!$A72,'Memb Hist (Org)'!$A$1:$BS$1,0))&lt;&gt;1,"",'Mthly Returns (TR)'!W71),"")</f>
        <v>-2.7439000000000002E-2</v>
      </c>
      <c r="X72" s="46">
        <f>IFERROR(IF(INDEX('Memb Hist (Org)'!$A$1:$BS$29,MATCH('Mthly ROCE (TR)'!X$2,'Memb Hist (Org)'!$A$1:$A$29,0),MATCH('Mthly ROCE (TR)'!$A72,'Memb Hist (Org)'!$A$1:$BS$1,0))&lt;&gt;1,"",'Mthly Returns (TR)'!X71),"")</f>
        <v>-1.9380000000000001E-2</v>
      </c>
      <c r="Y72" s="46">
        <f>IFERROR(IF(INDEX('Memb Hist (Org)'!$A$1:$BS$29,MATCH('Mthly ROCE (TR)'!Y$2,'Memb Hist (Org)'!$A$1:$A$29,0),MATCH('Mthly ROCE (TR)'!$A72,'Memb Hist (Org)'!$A$1:$BS$1,0))&lt;&gt;1,"",'Mthly Returns (TR)'!Y71),"")</f>
        <v>-3.1503999999999997E-2</v>
      </c>
      <c r="Z72" s="46" t="str">
        <f>IFERROR(IF(INDEX('Memb Hist (Org)'!$A$1:$BS$29,MATCH('Mthly ROCE (TR)'!Z$2,'Memb Hist (Org)'!$A$1:$A$29,0),MATCH('Mthly ROCE (TR)'!$A72,'Memb Hist (Org)'!$A$1:$BS$1,0))&lt;&gt;1,"",'Mthly Returns (TR)'!Z71),"")</f>
        <v/>
      </c>
      <c r="AA72" s="46" t="str">
        <f>IFERROR(IF(INDEX('Memb Hist (Org)'!$A$1:$BS$29,MATCH('Mthly ROCE (TR)'!AA$2,'Memb Hist (Org)'!$A$1:$A$29,0),MATCH('Mthly ROCE (TR)'!$A72,'Memb Hist (Org)'!$A$1:$BS$1,0))&lt;&gt;1,"",'Mthly Returns (TR)'!AA71),"")</f>
        <v/>
      </c>
      <c r="AB72" s="46" t="str">
        <f>IFERROR(IF(INDEX('Memb Hist (Org)'!$A$1:$BS$29,MATCH('Mthly ROCE (TR)'!AB$2,'Memb Hist (Org)'!$A$1:$A$29,0),MATCH('Mthly ROCE (TR)'!$A72,'Memb Hist (Org)'!$A$1:$BS$1,0))&lt;&gt;1,"",'Mthly Returns (TR)'!AB71),"")</f>
        <v/>
      </c>
      <c r="AC72" s="46">
        <f>IFERROR(IF(INDEX('Memb Hist (Org)'!$A$1:$BS$29,MATCH('Mthly ROCE (TR)'!AC$2,'Memb Hist (Org)'!$A$1:$A$29,0),MATCH('Mthly ROCE (TR)'!$A72,'Memb Hist (Org)'!$A$1:$BS$1,0))&lt;&gt;1,"",'Mthly Returns (TR)'!AC71),"")</f>
        <v>-3.3112999999999997E-2</v>
      </c>
      <c r="AD72" s="46" t="str">
        <f>IFERROR(IF(INDEX('Memb Hist (Org)'!$A$1:$BS$29,MATCH('Mthly ROCE (TR)'!AD$2,'Memb Hist (Org)'!$A$1:$A$29,0),MATCH('Mthly ROCE (TR)'!$A72,'Memb Hist (Org)'!$A$1:$BS$1,0))&lt;&gt;1,"",'Mthly Returns (TR)'!AD71),"")</f>
        <v/>
      </c>
      <c r="AE72" s="46" t="str">
        <f>IFERROR(IF(INDEX('Memb Hist (Org)'!$A$1:$BS$29,MATCH('Mthly ROCE (TR)'!AE$2,'Memb Hist (Org)'!$A$1:$A$29,0),MATCH('Mthly ROCE (TR)'!$A72,'Memb Hist (Org)'!$A$1:$BS$1,0))&lt;&gt;1,"",'Mthly Returns (TR)'!AE71),"")</f>
        <v/>
      </c>
      <c r="AF72" s="42" t="str">
        <f>IFERROR(IF($C72=7,INDEX(ROCE!$A$32:$BS$60,MATCH('Mthly ROCE (TR)'!AF$2,ROCE!$A$32:$A$60,0),MATCH('Mthly ROCE (TR)'!$A72,ROCE!$A$32:$BS$32,0)),AF71*(1+D71)),"")</f>
        <v/>
      </c>
      <c r="AG72" s="42" t="str">
        <f>IFERROR(IF($C72=7,INDEX(ROCE!$A$32:$BS$60,MATCH('Mthly ROCE (TR)'!AG$2,ROCE!$A$32:$A$60,0),MATCH('Mthly ROCE (TR)'!$A72,ROCE!$A$32:$BS$32,0)),AG71*(1+E71)),"")</f>
        <v/>
      </c>
      <c r="AH72" s="42" t="str">
        <f>IFERROR(IF($C72=7,INDEX(ROCE!$A$32:$BS$60,MATCH('Mthly ROCE (TR)'!AH$2,ROCE!$A$32:$A$60,0),MATCH('Mthly ROCE (TR)'!$A72,ROCE!$A$32:$BS$32,0)),AH71*(1+F71)),"")</f>
        <v/>
      </c>
      <c r="AI72" s="42" t="str">
        <f>IFERROR(IF($C72=7,INDEX(ROCE!$A$32:$BS$60,MATCH('Mthly ROCE (TR)'!AI$2,ROCE!$A$32:$A$60,0),MATCH('Mthly ROCE (TR)'!$A72,ROCE!$A$32:$BS$32,0)),AI71*(1+G71)),"")</f>
        <v/>
      </c>
      <c r="AJ72" s="42" t="str">
        <f>IFERROR(IF($C72=7,INDEX(ROCE!$A$32:$BS$60,MATCH('Mthly ROCE (TR)'!AJ$2,ROCE!$A$32:$A$60,0),MATCH('Mthly ROCE (TR)'!$A72,ROCE!$A$32:$BS$32,0)),AJ71*(1+H71)),"")</f>
        <v/>
      </c>
      <c r="AK72" s="42" t="str">
        <f>IFERROR(IF($C72=7,INDEX(ROCE!$A$32:$BS$60,MATCH('Mthly ROCE (TR)'!AK$2,ROCE!$A$32:$A$60,0),MATCH('Mthly ROCE (TR)'!$A72,ROCE!$A$32:$BS$32,0)),AK71*(1+I71)),"")</f>
        <v/>
      </c>
      <c r="AL72" s="42" t="str">
        <f>IFERROR(IF($C72=7,INDEX(ROCE!$A$32:$BS$60,MATCH('Mthly ROCE (TR)'!AL$2,ROCE!$A$32:$A$60,0),MATCH('Mthly ROCE (TR)'!$A72,ROCE!$A$32:$BS$32,0)),AL71*(1+J71)),"")</f>
        <v/>
      </c>
      <c r="AM72" s="42" t="str">
        <f>IFERROR(IF($C72=7,INDEX(ROCE!$A$32:$BS$60,MATCH('Mthly ROCE (TR)'!AM$2,ROCE!$A$32:$A$60,0),MATCH('Mthly ROCE (TR)'!$A72,ROCE!$A$32:$BS$32,0)),AM71*(1+K71)),"")</f>
        <v/>
      </c>
      <c r="AN72" s="42" t="str">
        <f>IFERROR(IF($C72=7,INDEX(ROCE!$A$32:$BS$60,MATCH('Mthly ROCE (TR)'!AN$2,ROCE!$A$32:$A$60,0),MATCH('Mthly ROCE (TR)'!$A72,ROCE!$A$32:$BS$32,0)),AN71*(1+L71)),"")</f>
        <v/>
      </c>
      <c r="AO72" s="42" t="str">
        <f>IFERROR(IF($C72=7,INDEX(ROCE!$A$32:$BS$60,MATCH('Mthly ROCE (TR)'!AO$2,ROCE!$A$32:$A$60,0),MATCH('Mthly ROCE (TR)'!$A72,ROCE!$A$32:$BS$32,0)),AO71*(1+M71)),"")</f>
        <v/>
      </c>
      <c r="AP72" s="42" t="str">
        <f>IFERROR(IF($C72=7,INDEX(ROCE!$A$32:$BS$60,MATCH('Mthly ROCE (TR)'!AP$2,ROCE!$A$32:$A$60,0),MATCH('Mthly ROCE (TR)'!$A72,ROCE!$A$32:$BS$32,0)),AP71*(1+N71)),"")</f>
        <v/>
      </c>
      <c r="AQ72" s="42" t="str">
        <f>IFERROR(IF($C72=7,INDEX(ROCE!$A$32:$BS$60,MATCH('Mthly ROCE (TR)'!AQ$2,ROCE!$A$32:$A$60,0),MATCH('Mthly ROCE (TR)'!$A72,ROCE!$A$32:$BS$32,0)),AQ71*(1+O71)),"")</f>
        <v/>
      </c>
      <c r="AR72" s="42" t="str">
        <f>IFERROR(IF($C72=7,INDEX(ROCE!$A$32:$BS$60,MATCH('Mthly ROCE (TR)'!AR$2,ROCE!$A$32:$A$60,0),MATCH('Mthly ROCE (TR)'!$A72,ROCE!$A$32:$BS$32,0)),AR71*(1+P71)),"")</f>
        <v/>
      </c>
      <c r="AS72" s="42" t="str">
        <f>IFERROR(IF($C72=7,INDEX(ROCE!$A$32:$BS$60,MATCH('Mthly ROCE (TR)'!AS$2,ROCE!$A$32:$A$60,0),MATCH('Mthly ROCE (TR)'!$A72,ROCE!$A$32:$BS$32,0)),AS71*(1+Q71)),"")</f>
        <v/>
      </c>
      <c r="AT72" s="42" t="str">
        <f>IFERROR(IF($C72=7,INDEX(ROCE!$A$32:$BS$60,MATCH('Mthly ROCE (TR)'!AT$2,ROCE!$A$32:$A$60,0),MATCH('Mthly ROCE (TR)'!$A72,ROCE!$A$32:$BS$32,0)),AT71*(1+R71)),"")</f>
        <v/>
      </c>
      <c r="AU72" s="42" t="str">
        <f>IFERROR(IF($C72=7,INDEX(ROCE!$A$32:$BS$60,MATCH('Mthly ROCE (TR)'!AU$2,ROCE!$A$32:$A$60,0),MATCH('Mthly ROCE (TR)'!$A72,ROCE!$A$32:$BS$32,0)),AU71*(1+S71)),"")</f>
        <v/>
      </c>
      <c r="AV72" s="42" t="str">
        <f>IFERROR(IF($C72=7,INDEX(ROCE!$A$32:$BS$60,MATCH('Mthly ROCE (TR)'!AV$2,ROCE!$A$32:$A$60,0),MATCH('Mthly ROCE (TR)'!$A72,ROCE!$A$32:$BS$32,0)),AV71*(1+T71)),"")</f>
        <v/>
      </c>
      <c r="AW72" s="42" t="str">
        <f>IFERROR(IF($C72=7,INDEX(ROCE!$A$32:$BS$60,MATCH('Mthly ROCE (TR)'!AW$2,ROCE!$A$32:$A$60,0),MATCH('Mthly ROCE (TR)'!$A72,ROCE!$A$32:$BS$32,0)),AW71*(1+U71)),"")</f>
        <v/>
      </c>
      <c r="AX72" s="42" t="str">
        <f>IFERROR(IF($C72=7,INDEX(ROCE!$A$32:$BS$60,MATCH('Mthly ROCE (TR)'!AX$2,ROCE!$A$32:$A$60,0),MATCH('Mthly ROCE (TR)'!$A72,ROCE!$A$32:$BS$32,0)),AX71*(1+V71)),"")</f>
        <v/>
      </c>
      <c r="AY72" s="42" t="str">
        <f>IFERROR(IF($C72=7,INDEX(ROCE!$A$32:$BS$60,MATCH('Mthly ROCE (TR)'!AY$2,ROCE!$A$32:$A$60,0),MATCH('Mthly ROCE (TR)'!$A72,ROCE!$A$32:$BS$32,0)),AY71*(1+W71)),"")</f>
        <v/>
      </c>
      <c r="AZ72" s="42" t="str">
        <f>IFERROR(IF($C72=7,INDEX(ROCE!$A$32:$BS$60,MATCH('Mthly ROCE (TR)'!AZ$2,ROCE!$A$32:$A$60,0),MATCH('Mthly ROCE (TR)'!$A72,ROCE!$A$32:$BS$32,0)),AZ71*(1+X71)),"")</f>
        <v/>
      </c>
      <c r="BA72" s="42" t="str">
        <f>IFERROR(IF($C72=7,INDEX(ROCE!$A$32:$BS$60,MATCH('Mthly ROCE (TR)'!BA$2,ROCE!$A$32:$A$60,0),MATCH('Mthly ROCE (TR)'!$A72,ROCE!$A$32:$BS$32,0)),BA71*(1+Y71)),"")</f>
        <v/>
      </c>
      <c r="BB72" s="42" t="str">
        <f>IFERROR(IF($C72=7,INDEX(ROCE!$A$32:$BS$60,MATCH('Mthly ROCE (TR)'!BB$2,ROCE!$A$32:$A$60,0),MATCH('Mthly ROCE (TR)'!$A72,ROCE!$A$32:$BS$32,0)),BB71*(1+Z71)),"")</f>
        <v/>
      </c>
      <c r="BC72" s="42" t="str">
        <f>IFERROR(IF($C72=7,INDEX(ROCE!$A$32:$BS$60,MATCH('Mthly ROCE (TR)'!BC$2,ROCE!$A$32:$A$60,0),MATCH('Mthly ROCE (TR)'!$A72,ROCE!$A$32:$BS$32,0)),BC71*(1+AA71)),"")</f>
        <v/>
      </c>
      <c r="BD72" s="42" t="str">
        <f>IFERROR(IF($C72=7,INDEX(ROCE!$A$32:$BS$60,MATCH('Mthly ROCE (TR)'!BD$2,ROCE!$A$32:$A$60,0),MATCH('Mthly ROCE (TR)'!$A72,ROCE!$A$32:$BS$32,0)),BD71*(1+AB71)),"")</f>
        <v/>
      </c>
      <c r="BE72" s="42" t="str">
        <f>IFERROR(IF($C72=7,INDEX(ROCE!$A$32:$BS$60,MATCH('Mthly ROCE (TR)'!BE$2,ROCE!$A$32:$A$60,0),MATCH('Mthly ROCE (TR)'!$A72,ROCE!$A$32:$BS$32,0)),BE71*(1+AC71)),"")</f>
        <v/>
      </c>
      <c r="BF72" s="42" t="str">
        <f>IFERROR(IF($C72=7,INDEX(ROCE!$A$32:$BS$60,MATCH('Mthly ROCE (TR)'!BF$2,ROCE!$A$32:$A$60,0),MATCH('Mthly ROCE (TR)'!$A72,ROCE!$A$32:$BS$32,0)),BF71*(1+AD71)),"")</f>
        <v/>
      </c>
      <c r="BG72" s="42" t="str">
        <f>IFERROR(IF($C72=7,INDEX(ROCE!$A$32:$BS$60,MATCH('Mthly ROCE (TR)'!BG$2,ROCE!$A$32:$A$60,0),MATCH('Mthly ROCE (TR)'!$A72,ROCE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0">
        <f>PRODUCT(DM538:DM540)-1</f>
        <v>5.0278956360387372E-2</v>
      </c>
      <c r="DV72" s="100">
        <f>PRODUCT(DM529:DM540)-1</f>
        <v>-0.20818235589516343</v>
      </c>
    </row>
    <row r="73" spans="1:126" ht="14.5" hidden="1" customHeight="1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ROCE (TR)'!D$2,'Memb Hist (Org)'!$A$1:$A$29,0),MATCH('Mthly ROCE (TR)'!$A73,'Memb Hist (Org)'!$A$1:$BS$1,0))&lt;&gt;1,"",'Mthly Returns (TR)'!D72),"")</f>
        <v>9.2437000000000005E-2</v>
      </c>
      <c r="E73" s="46" t="str">
        <f>IFERROR(IF(INDEX('Memb Hist (Org)'!$A$1:$BS$29,MATCH('Mthly ROCE (TR)'!E$2,'Memb Hist (Org)'!$A$1:$A$29,0),MATCH('Mthly ROCE (TR)'!$A73,'Memb Hist (Org)'!$A$1:$BS$1,0))&lt;&gt;1,"",'Mthly Returns (TR)'!E72),"")</f>
        <v/>
      </c>
      <c r="F73" s="46" t="str">
        <f>IFERROR(IF(INDEX('Memb Hist (Org)'!$A$1:$BS$29,MATCH('Mthly ROCE (TR)'!F$2,'Memb Hist (Org)'!$A$1:$A$29,0),MATCH('Mthly ROCE (TR)'!$A73,'Memb Hist (Org)'!$A$1:$BS$1,0))&lt;&gt;1,"",'Mthly Returns (TR)'!F72),"")</f>
        <v/>
      </c>
      <c r="G73" s="46">
        <f>IFERROR(IF(INDEX('Memb Hist (Org)'!$A$1:$BS$29,MATCH('Mthly ROCE (TR)'!G$2,'Memb Hist (Org)'!$A$1:$A$29,0),MATCH('Mthly ROCE (TR)'!$A73,'Memb Hist (Org)'!$A$1:$BS$1,0))&lt;&gt;1,"",'Mthly Returns (TR)'!G72),"")</f>
        <v>-4.5450000000000004E-3</v>
      </c>
      <c r="H73" s="46">
        <f>IFERROR(IF(INDEX('Memb Hist (Org)'!$A$1:$BS$29,MATCH('Mthly ROCE (TR)'!H$2,'Memb Hist (Org)'!$A$1:$A$29,0),MATCH('Mthly ROCE (TR)'!$A73,'Memb Hist (Org)'!$A$1:$BS$1,0))&lt;&gt;1,"",'Mthly Returns (TR)'!H72),"")</f>
        <v>-6.9832000000000005E-2</v>
      </c>
      <c r="I73" s="46">
        <f>IFERROR(IF(INDEX('Memb Hist (Org)'!$A$1:$BS$29,MATCH('Mthly ROCE (TR)'!I$2,'Memb Hist (Org)'!$A$1:$A$29,0),MATCH('Mthly ROCE (TR)'!$A73,'Memb Hist (Org)'!$A$1:$BS$1,0))&lt;&gt;1,"",'Mthly Returns (TR)'!I72),"")</f>
        <v>-1.7722000000000002E-2</v>
      </c>
      <c r="J73" s="46">
        <f>IFERROR(IF(INDEX('Memb Hist (Org)'!$A$1:$BS$29,MATCH('Mthly ROCE (TR)'!J$2,'Memb Hist (Org)'!$A$1:$A$29,0),MATCH('Mthly ROCE (TR)'!$A73,'Memb Hist (Org)'!$A$1:$BS$1,0))&lt;&gt;1,"",'Mthly Returns (TR)'!J72),"")</f>
        <v>1.8315000000000001E-2</v>
      </c>
      <c r="K73" s="46">
        <f>IFERROR(IF(INDEX('Memb Hist (Org)'!$A$1:$BS$29,MATCH('Mthly ROCE (TR)'!K$2,'Memb Hist (Org)'!$A$1:$A$29,0),MATCH('Mthly ROCE (TR)'!$A73,'Memb Hist (Org)'!$A$1:$BS$1,0))&lt;&gt;1,"",'Mthly Returns (TR)'!K72),"")</f>
        <v>-1.3889E-2</v>
      </c>
      <c r="L73" s="46" t="str">
        <f>IFERROR(IF(INDEX('Memb Hist (Org)'!$A$1:$BS$29,MATCH('Mthly ROCE (TR)'!L$2,'Memb Hist (Org)'!$A$1:$A$29,0),MATCH('Mthly ROCE (TR)'!$A73,'Memb Hist (Org)'!$A$1:$BS$1,0))&lt;&gt;1,"",'Mthly Returns (TR)'!L72),"")</f>
        <v/>
      </c>
      <c r="M73" s="46" t="str">
        <f>IFERROR(IF(INDEX('Memb Hist (Org)'!$A$1:$BS$29,MATCH('Mthly ROCE (TR)'!M$2,'Memb Hist (Org)'!$A$1:$A$29,0),MATCH('Mthly ROCE (TR)'!$A73,'Memb Hist (Org)'!$A$1:$BS$1,0))&lt;&gt;1,"",'Mthly Returns (TR)'!M72),"")</f>
        <v/>
      </c>
      <c r="N73" s="46" t="str">
        <f>IFERROR(IF(INDEX('Memb Hist (Org)'!$A$1:$BS$29,MATCH('Mthly ROCE (TR)'!N$2,'Memb Hist (Org)'!$A$1:$A$29,0),MATCH('Mthly ROCE (TR)'!$A73,'Memb Hist (Org)'!$A$1:$BS$1,0))&lt;&gt;1,"",'Mthly Returns (TR)'!N72),"")</f>
        <v/>
      </c>
      <c r="O73" s="46">
        <f>IFERROR(IF(INDEX('Memb Hist (Org)'!$A$1:$BS$29,MATCH('Mthly ROCE (TR)'!O$2,'Memb Hist (Org)'!$A$1:$A$29,0),MATCH('Mthly ROCE (TR)'!$A73,'Memb Hist (Org)'!$A$1:$BS$1,0))&lt;&gt;1,"",'Mthly Returns (TR)'!O72),"")</f>
        <v>-2.4389999999999998E-2</v>
      </c>
      <c r="P73" s="46" t="str">
        <f>IFERROR(IF(INDEX('Memb Hist (Org)'!$A$1:$BS$29,MATCH('Mthly ROCE (TR)'!P$2,'Memb Hist (Org)'!$A$1:$A$29,0),MATCH('Mthly ROCE (TR)'!$A73,'Memb Hist (Org)'!$A$1:$BS$1,0))&lt;&gt;1,"",'Mthly Returns (TR)'!P72),"")</f>
        <v/>
      </c>
      <c r="Q73" s="46">
        <f>IFERROR(IF(INDEX('Memb Hist (Org)'!$A$1:$BS$29,MATCH('Mthly ROCE (TR)'!Q$2,'Memb Hist (Org)'!$A$1:$A$29,0),MATCH('Mthly ROCE (TR)'!$A73,'Memb Hist (Org)'!$A$1:$BS$1,0))&lt;&gt;1,"",'Mthly Returns (TR)'!Q72),"")</f>
        <v>-5.3845999999999998E-2</v>
      </c>
      <c r="R73" s="46" t="str">
        <f>IFERROR(IF(INDEX('Memb Hist (Org)'!$A$1:$BS$29,MATCH('Mthly ROCE (TR)'!R$2,'Memb Hist (Org)'!$A$1:$A$29,0),MATCH('Mthly ROCE (TR)'!$A73,'Memb Hist (Org)'!$A$1:$BS$1,0))&lt;&gt;1,"",'Mthly Returns (TR)'!R72),"")</f>
        <v/>
      </c>
      <c r="S73" s="46" t="str">
        <f>IFERROR(IF(INDEX('Memb Hist (Org)'!$A$1:$BS$29,MATCH('Mthly ROCE (TR)'!S$2,'Memb Hist (Org)'!$A$1:$A$29,0),MATCH('Mthly ROCE (TR)'!$A73,'Memb Hist (Org)'!$A$1:$BS$1,0))&lt;&gt;1,"",'Mthly Returns (TR)'!S72),"")</f>
        <v/>
      </c>
      <c r="T73" s="46">
        <f>IFERROR(IF(INDEX('Memb Hist (Org)'!$A$1:$BS$29,MATCH('Mthly ROCE (TR)'!T$2,'Memb Hist (Org)'!$A$1:$A$29,0),MATCH('Mthly ROCE (TR)'!$A73,'Memb Hist (Org)'!$A$1:$BS$1,0))&lt;&gt;1,"",'Mthly Returns (TR)'!T72),"")</f>
        <v>-3.0151000000000001E-2</v>
      </c>
      <c r="U73" s="46">
        <f>IFERROR(IF(INDEX('Memb Hist (Org)'!$A$1:$BS$29,MATCH('Mthly ROCE (TR)'!U$2,'Memb Hist (Org)'!$A$1:$A$29,0),MATCH('Mthly ROCE (TR)'!$A73,'Memb Hist (Org)'!$A$1:$BS$1,0))&lt;&gt;1,"",'Mthly Returns (TR)'!U72),"")</f>
        <v>4.4068000000000003E-2</v>
      </c>
      <c r="V73" s="46">
        <f>IFERROR(IF(INDEX('Memb Hist (Org)'!$A$1:$BS$29,MATCH('Mthly ROCE (TR)'!V$2,'Memb Hist (Org)'!$A$1:$A$29,0),MATCH('Mthly ROCE (TR)'!$A73,'Memb Hist (Org)'!$A$1:$BS$1,0))&lt;&gt;1,"",'Mthly Returns (TR)'!V72),"")</f>
        <v>3.2039999999999999E-2</v>
      </c>
      <c r="W73" s="46">
        <f>IFERROR(IF(INDEX('Memb Hist (Org)'!$A$1:$BS$29,MATCH('Mthly ROCE (TR)'!W$2,'Memb Hist (Org)'!$A$1:$A$29,0),MATCH('Mthly ROCE (TR)'!$A73,'Memb Hist (Org)'!$A$1:$BS$1,0))&lt;&gt;1,"",'Mthly Returns (TR)'!W72),"")</f>
        <v>0</v>
      </c>
      <c r="X73" s="46">
        <f>IFERROR(IF(INDEX('Memb Hist (Org)'!$A$1:$BS$29,MATCH('Mthly ROCE (TR)'!X$2,'Memb Hist (Org)'!$A$1:$A$29,0),MATCH('Mthly ROCE (TR)'!$A73,'Memb Hist (Org)'!$A$1:$BS$1,0))&lt;&gt;1,"",'Mthly Returns (TR)'!X72),"")</f>
        <v>2.7668000000000002E-2</v>
      </c>
      <c r="Y73" s="46">
        <f>IFERROR(IF(INDEX('Memb Hist (Org)'!$A$1:$BS$29,MATCH('Mthly ROCE (TR)'!Y$2,'Memb Hist (Org)'!$A$1:$A$29,0),MATCH('Mthly ROCE (TR)'!$A73,'Memb Hist (Org)'!$A$1:$BS$1,0))&lt;&gt;1,"",'Mthly Returns (TR)'!Y72),"")</f>
        <v>-9.9749999999999995E-3</v>
      </c>
      <c r="Z73" s="46" t="str">
        <f>IFERROR(IF(INDEX('Memb Hist (Org)'!$A$1:$BS$29,MATCH('Mthly ROCE (TR)'!Z$2,'Memb Hist (Org)'!$A$1:$A$29,0),MATCH('Mthly ROCE (TR)'!$A73,'Memb Hist (Org)'!$A$1:$BS$1,0))&lt;&gt;1,"",'Mthly Returns (TR)'!Z72),"")</f>
        <v/>
      </c>
      <c r="AA73" s="46" t="str">
        <f>IFERROR(IF(INDEX('Memb Hist (Org)'!$A$1:$BS$29,MATCH('Mthly ROCE (TR)'!AA$2,'Memb Hist (Org)'!$A$1:$A$29,0),MATCH('Mthly ROCE (TR)'!$A73,'Memb Hist (Org)'!$A$1:$BS$1,0))&lt;&gt;1,"",'Mthly Returns (TR)'!AA72),"")</f>
        <v/>
      </c>
      <c r="AB73" s="46" t="str">
        <f>IFERROR(IF(INDEX('Memb Hist (Org)'!$A$1:$BS$29,MATCH('Mthly ROCE (TR)'!AB$2,'Memb Hist (Org)'!$A$1:$A$29,0),MATCH('Mthly ROCE (TR)'!$A73,'Memb Hist (Org)'!$A$1:$BS$1,0))&lt;&gt;1,"",'Mthly Returns (TR)'!AB72),"")</f>
        <v/>
      </c>
      <c r="AC73" s="46">
        <f>IFERROR(IF(INDEX('Memb Hist (Org)'!$A$1:$BS$29,MATCH('Mthly ROCE (TR)'!AC$2,'Memb Hist (Org)'!$A$1:$A$29,0),MATCH('Mthly ROCE (TR)'!$A73,'Memb Hist (Org)'!$A$1:$BS$1,0))&lt;&gt;1,"",'Mthly Returns (TR)'!AC72),"")</f>
        <v>-1.6438000000000001E-2</v>
      </c>
      <c r="AD73" s="46" t="str">
        <f>IFERROR(IF(INDEX('Memb Hist (Org)'!$A$1:$BS$29,MATCH('Mthly ROCE (TR)'!AD$2,'Memb Hist (Org)'!$A$1:$A$29,0),MATCH('Mthly ROCE (TR)'!$A73,'Memb Hist (Org)'!$A$1:$BS$1,0))&lt;&gt;1,"",'Mthly Returns (TR)'!AD72),"")</f>
        <v/>
      </c>
      <c r="AE73" s="46" t="str">
        <f>IFERROR(IF(INDEX('Memb Hist (Org)'!$A$1:$BS$29,MATCH('Mthly ROCE (TR)'!AE$2,'Memb Hist (Org)'!$A$1:$A$29,0),MATCH('Mthly ROCE (TR)'!$A73,'Memb Hist (Org)'!$A$1:$BS$1,0))&lt;&gt;1,"",'Mthly Returns (TR)'!AE72),"")</f>
        <v/>
      </c>
      <c r="AF73" s="42" t="str">
        <f>IFERROR(IF($C73=7,INDEX(ROCE!$A$32:$BS$60,MATCH('Mthly ROCE (TR)'!AF$2,ROCE!$A$32:$A$60,0),MATCH('Mthly ROCE (TR)'!$A73,ROCE!$A$32:$BS$32,0)),AF72*(1+D72)),"")</f>
        <v/>
      </c>
      <c r="AG73" s="42" t="str">
        <f>IFERROR(IF($C73=7,INDEX(ROCE!$A$32:$BS$60,MATCH('Mthly ROCE (TR)'!AG$2,ROCE!$A$32:$A$60,0),MATCH('Mthly ROCE (TR)'!$A73,ROCE!$A$32:$BS$32,0)),AG72*(1+E72)),"")</f>
        <v/>
      </c>
      <c r="AH73" s="42" t="str">
        <f>IFERROR(IF($C73=7,INDEX(ROCE!$A$32:$BS$60,MATCH('Mthly ROCE (TR)'!AH$2,ROCE!$A$32:$A$60,0),MATCH('Mthly ROCE (TR)'!$A73,ROCE!$A$32:$BS$32,0)),AH72*(1+F72)),"")</f>
        <v/>
      </c>
      <c r="AI73" s="42" t="str">
        <f>IFERROR(IF($C73=7,INDEX(ROCE!$A$32:$BS$60,MATCH('Mthly ROCE (TR)'!AI$2,ROCE!$A$32:$A$60,0),MATCH('Mthly ROCE (TR)'!$A73,ROCE!$A$32:$BS$32,0)),AI72*(1+G72)),"")</f>
        <v/>
      </c>
      <c r="AJ73" s="42" t="str">
        <f>IFERROR(IF($C73=7,INDEX(ROCE!$A$32:$BS$60,MATCH('Mthly ROCE (TR)'!AJ$2,ROCE!$A$32:$A$60,0),MATCH('Mthly ROCE (TR)'!$A73,ROCE!$A$32:$BS$32,0)),AJ72*(1+H72)),"")</f>
        <v/>
      </c>
      <c r="AK73" s="42" t="str">
        <f>IFERROR(IF($C73=7,INDEX(ROCE!$A$32:$BS$60,MATCH('Mthly ROCE (TR)'!AK$2,ROCE!$A$32:$A$60,0),MATCH('Mthly ROCE (TR)'!$A73,ROCE!$A$32:$BS$32,0)),AK72*(1+I72)),"")</f>
        <v/>
      </c>
      <c r="AL73" s="42" t="str">
        <f>IFERROR(IF($C73=7,INDEX(ROCE!$A$32:$BS$60,MATCH('Mthly ROCE (TR)'!AL$2,ROCE!$A$32:$A$60,0),MATCH('Mthly ROCE (TR)'!$A73,ROCE!$A$32:$BS$32,0)),AL72*(1+J72)),"")</f>
        <v/>
      </c>
      <c r="AM73" s="42" t="str">
        <f>IFERROR(IF($C73=7,INDEX(ROCE!$A$32:$BS$60,MATCH('Mthly ROCE (TR)'!AM$2,ROCE!$A$32:$A$60,0),MATCH('Mthly ROCE (TR)'!$A73,ROCE!$A$32:$BS$32,0)),AM72*(1+K72)),"")</f>
        <v/>
      </c>
      <c r="AN73" s="42" t="str">
        <f>IFERROR(IF($C73=7,INDEX(ROCE!$A$32:$BS$60,MATCH('Mthly ROCE (TR)'!AN$2,ROCE!$A$32:$A$60,0),MATCH('Mthly ROCE (TR)'!$A73,ROCE!$A$32:$BS$32,0)),AN72*(1+L72)),"")</f>
        <v/>
      </c>
      <c r="AO73" s="42" t="str">
        <f>IFERROR(IF($C73=7,INDEX(ROCE!$A$32:$BS$60,MATCH('Mthly ROCE (TR)'!AO$2,ROCE!$A$32:$A$60,0),MATCH('Mthly ROCE (TR)'!$A73,ROCE!$A$32:$BS$32,0)),AO72*(1+M72)),"")</f>
        <v/>
      </c>
      <c r="AP73" s="42" t="str">
        <f>IFERROR(IF($C73=7,INDEX(ROCE!$A$32:$BS$60,MATCH('Mthly ROCE (TR)'!AP$2,ROCE!$A$32:$A$60,0),MATCH('Mthly ROCE (TR)'!$A73,ROCE!$A$32:$BS$32,0)),AP72*(1+N72)),"")</f>
        <v/>
      </c>
      <c r="AQ73" s="42" t="str">
        <f>IFERROR(IF($C73=7,INDEX(ROCE!$A$32:$BS$60,MATCH('Mthly ROCE (TR)'!AQ$2,ROCE!$A$32:$A$60,0),MATCH('Mthly ROCE (TR)'!$A73,ROCE!$A$32:$BS$32,0)),AQ72*(1+O72)),"")</f>
        <v/>
      </c>
      <c r="AR73" s="42" t="str">
        <f>IFERROR(IF($C73=7,INDEX(ROCE!$A$32:$BS$60,MATCH('Mthly ROCE (TR)'!AR$2,ROCE!$A$32:$A$60,0),MATCH('Mthly ROCE (TR)'!$A73,ROCE!$A$32:$BS$32,0)),AR72*(1+P72)),"")</f>
        <v/>
      </c>
      <c r="AS73" s="42" t="str">
        <f>IFERROR(IF($C73=7,INDEX(ROCE!$A$32:$BS$60,MATCH('Mthly ROCE (TR)'!AS$2,ROCE!$A$32:$A$60,0),MATCH('Mthly ROCE (TR)'!$A73,ROCE!$A$32:$BS$32,0)),AS72*(1+Q72)),"")</f>
        <v/>
      </c>
      <c r="AT73" s="42" t="str">
        <f>IFERROR(IF($C73=7,INDEX(ROCE!$A$32:$BS$60,MATCH('Mthly ROCE (TR)'!AT$2,ROCE!$A$32:$A$60,0),MATCH('Mthly ROCE (TR)'!$A73,ROCE!$A$32:$BS$32,0)),AT72*(1+R72)),"")</f>
        <v/>
      </c>
      <c r="AU73" s="42" t="str">
        <f>IFERROR(IF($C73=7,INDEX(ROCE!$A$32:$BS$60,MATCH('Mthly ROCE (TR)'!AU$2,ROCE!$A$32:$A$60,0),MATCH('Mthly ROCE (TR)'!$A73,ROCE!$A$32:$BS$32,0)),AU72*(1+S72)),"")</f>
        <v/>
      </c>
      <c r="AV73" s="42" t="str">
        <f>IFERROR(IF($C73=7,INDEX(ROCE!$A$32:$BS$60,MATCH('Mthly ROCE (TR)'!AV$2,ROCE!$A$32:$A$60,0),MATCH('Mthly ROCE (TR)'!$A73,ROCE!$A$32:$BS$32,0)),AV72*(1+T72)),"")</f>
        <v/>
      </c>
      <c r="AW73" s="42" t="str">
        <f>IFERROR(IF($C73=7,INDEX(ROCE!$A$32:$BS$60,MATCH('Mthly ROCE (TR)'!AW$2,ROCE!$A$32:$A$60,0),MATCH('Mthly ROCE (TR)'!$A73,ROCE!$A$32:$BS$32,0)),AW72*(1+U72)),"")</f>
        <v/>
      </c>
      <c r="AX73" s="42" t="str">
        <f>IFERROR(IF($C73=7,INDEX(ROCE!$A$32:$BS$60,MATCH('Mthly ROCE (TR)'!AX$2,ROCE!$A$32:$A$60,0),MATCH('Mthly ROCE (TR)'!$A73,ROCE!$A$32:$BS$32,0)),AX72*(1+V72)),"")</f>
        <v/>
      </c>
      <c r="AY73" s="42" t="str">
        <f>IFERROR(IF($C73=7,INDEX(ROCE!$A$32:$BS$60,MATCH('Mthly ROCE (TR)'!AY$2,ROCE!$A$32:$A$60,0),MATCH('Mthly ROCE (TR)'!$A73,ROCE!$A$32:$BS$32,0)),AY72*(1+W72)),"")</f>
        <v/>
      </c>
      <c r="AZ73" s="42" t="str">
        <f>IFERROR(IF($C73=7,INDEX(ROCE!$A$32:$BS$60,MATCH('Mthly ROCE (TR)'!AZ$2,ROCE!$A$32:$A$60,0),MATCH('Mthly ROCE (TR)'!$A73,ROCE!$A$32:$BS$32,0)),AZ72*(1+X72)),"")</f>
        <v/>
      </c>
      <c r="BA73" s="42" t="str">
        <f>IFERROR(IF($C73=7,INDEX(ROCE!$A$32:$BS$60,MATCH('Mthly ROCE (TR)'!BA$2,ROCE!$A$32:$A$60,0),MATCH('Mthly ROCE (TR)'!$A73,ROCE!$A$32:$BS$32,0)),BA72*(1+Y72)),"")</f>
        <v/>
      </c>
      <c r="BB73" s="42" t="str">
        <f>IFERROR(IF($C73=7,INDEX(ROCE!$A$32:$BS$60,MATCH('Mthly ROCE (TR)'!BB$2,ROCE!$A$32:$A$60,0),MATCH('Mthly ROCE (TR)'!$A73,ROCE!$A$32:$BS$32,0)),BB72*(1+Z72)),"")</f>
        <v/>
      </c>
      <c r="BC73" s="42" t="str">
        <f>IFERROR(IF($C73=7,INDEX(ROCE!$A$32:$BS$60,MATCH('Mthly ROCE (TR)'!BC$2,ROCE!$A$32:$A$60,0),MATCH('Mthly ROCE (TR)'!$A73,ROCE!$A$32:$BS$32,0)),BC72*(1+AA72)),"")</f>
        <v/>
      </c>
      <c r="BD73" s="42" t="str">
        <f>IFERROR(IF($C73=7,INDEX(ROCE!$A$32:$BS$60,MATCH('Mthly ROCE (TR)'!BD$2,ROCE!$A$32:$A$60,0),MATCH('Mthly ROCE (TR)'!$A73,ROCE!$A$32:$BS$32,0)),BD72*(1+AB72)),"")</f>
        <v/>
      </c>
      <c r="BE73" s="42" t="str">
        <f>IFERROR(IF($C73=7,INDEX(ROCE!$A$32:$BS$60,MATCH('Mthly ROCE (TR)'!BE$2,ROCE!$A$32:$A$60,0),MATCH('Mthly ROCE (TR)'!$A73,ROCE!$A$32:$BS$32,0)),BE72*(1+AC72)),"")</f>
        <v/>
      </c>
      <c r="BF73" s="42" t="str">
        <f>IFERROR(IF($C73=7,INDEX(ROCE!$A$32:$BS$60,MATCH('Mthly ROCE (TR)'!BF$2,ROCE!$A$32:$A$60,0),MATCH('Mthly ROCE (TR)'!$A73,ROCE!$A$32:$BS$32,0)),BF72*(1+AD72)),"")</f>
        <v/>
      </c>
      <c r="BG73" s="42" t="str">
        <f>IFERROR(IF($C73=7,INDEX(ROCE!$A$32:$BS$60,MATCH('Mthly ROCE (TR)'!BG$2,ROCE!$A$32:$A$60,0),MATCH('Mthly ROCE (TR)'!$A73,ROCE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0">
        <f>PRODUCT(DM539:DM541)-1</f>
        <v>4.9144990418787948E-3</v>
      </c>
      <c r="DV73" s="100">
        <f>PRODUCT(DM530:DM541)-1</f>
        <v>-0.17881916490571159</v>
      </c>
    </row>
    <row r="74" spans="1:126" ht="14.5" hidden="1" customHeight="1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ROCE (TR)'!D$2,'Memb Hist (Org)'!$A$1:$A$29,0),MATCH('Mthly ROCE (TR)'!$A74,'Memb Hist (Org)'!$A$1:$BS$1,0))&lt;&gt;1,"",'Mthly Returns (TR)'!D73),"")</f>
        <v>4.1026E-2</v>
      </c>
      <c r="E74" s="46" t="str">
        <f>IFERROR(IF(INDEX('Memb Hist (Org)'!$A$1:$BS$29,MATCH('Mthly ROCE (TR)'!E$2,'Memb Hist (Org)'!$A$1:$A$29,0),MATCH('Mthly ROCE (TR)'!$A74,'Memb Hist (Org)'!$A$1:$BS$1,0))&lt;&gt;1,"",'Mthly Returns (TR)'!E73),"")</f>
        <v/>
      </c>
      <c r="F74" s="46" t="str">
        <f>IFERROR(IF(INDEX('Memb Hist (Org)'!$A$1:$BS$29,MATCH('Mthly ROCE (TR)'!F$2,'Memb Hist (Org)'!$A$1:$A$29,0),MATCH('Mthly ROCE (TR)'!$A74,'Memb Hist (Org)'!$A$1:$BS$1,0))&lt;&gt;1,"",'Mthly Returns (TR)'!F73),"")</f>
        <v/>
      </c>
      <c r="G74" s="46">
        <f>IFERROR(IF(INDEX('Memb Hist (Org)'!$A$1:$BS$29,MATCH('Mthly ROCE (TR)'!G$2,'Memb Hist (Org)'!$A$1:$A$29,0),MATCH('Mthly ROCE (TR)'!$A74,'Memb Hist (Org)'!$A$1:$BS$1,0))&lt;&gt;1,"",'Mthly Returns (TR)'!G73),"")</f>
        <v>0</v>
      </c>
      <c r="H74" s="46">
        <f>IFERROR(IF(INDEX('Memb Hist (Org)'!$A$1:$BS$29,MATCH('Mthly ROCE (TR)'!H$2,'Memb Hist (Org)'!$A$1:$A$29,0),MATCH('Mthly ROCE (TR)'!$A74,'Memb Hist (Org)'!$A$1:$BS$1,0))&lt;&gt;1,"",'Mthly Returns (TR)'!H73),"")</f>
        <v>1.3993E-2</v>
      </c>
      <c r="I74" s="46">
        <f>IFERROR(IF(INDEX('Memb Hist (Org)'!$A$1:$BS$29,MATCH('Mthly ROCE (TR)'!I$2,'Memb Hist (Org)'!$A$1:$A$29,0),MATCH('Mthly ROCE (TR)'!$A74,'Memb Hist (Org)'!$A$1:$BS$1,0))&lt;&gt;1,"",'Mthly Returns (TR)'!I73),"")</f>
        <v>2.062E-3</v>
      </c>
      <c r="J74" s="46">
        <f>IFERROR(IF(INDEX('Memb Hist (Org)'!$A$1:$BS$29,MATCH('Mthly ROCE (TR)'!J$2,'Memb Hist (Org)'!$A$1:$A$29,0),MATCH('Mthly ROCE (TR)'!$A74,'Memb Hist (Org)'!$A$1:$BS$1,0))&lt;&gt;1,"",'Mthly Returns (TR)'!J73),"")</f>
        <v>7.273E-3</v>
      </c>
      <c r="K74" s="46">
        <f>IFERROR(IF(INDEX('Memb Hist (Org)'!$A$1:$BS$29,MATCH('Mthly ROCE (TR)'!K$2,'Memb Hist (Org)'!$A$1:$A$29,0),MATCH('Mthly ROCE (TR)'!$A74,'Memb Hist (Org)'!$A$1:$BS$1,0))&lt;&gt;1,"",'Mthly Returns (TR)'!K73),"")</f>
        <v>5.9859000000000002E-2</v>
      </c>
      <c r="L74" s="46" t="str">
        <f>IFERROR(IF(INDEX('Memb Hist (Org)'!$A$1:$BS$29,MATCH('Mthly ROCE (TR)'!L$2,'Memb Hist (Org)'!$A$1:$A$29,0),MATCH('Mthly ROCE (TR)'!$A74,'Memb Hist (Org)'!$A$1:$BS$1,0))&lt;&gt;1,"",'Mthly Returns (TR)'!L73),"")</f>
        <v/>
      </c>
      <c r="M74" s="46" t="str">
        <f>IFERROR(IF(INDEX('Memb Hist (Org)'!$A$1:$BS$29,MATCH('Mthly ROCE (TR)'!M$2,'Memb Hist (Org)'!$A$1:$A$29,0),MATCH('Mthly ROCE (TR)'!$A74,'Memb Hist (Org)'!$A$1:$BS$1,0))&lt;&gt;1,"",'Mthly Returns (TR)'!M73),"")</f>
        <v/>
      </c>
      <c r="N74" s="46" t="str">
        <f>IFERROR(IF(INDEX('Memb Hist (Org)'!$A$1:$BS$29,MATCH('Mthly ROCE (TR)'!N$2,'Memb Hist (Org)'!$A$1:$A$29,0),MATCH('Mthly ROCE (TR)'!$A74,'Memb Hist (Org)'!$A$1:$BS$1,0))&lt;&gt;1,"",'Mthly Returns (TR)'!N73),"")</f>
        <v/>
      </c>
      <c r="O74" s="46">
        <f>IFERROR(IF(INDEX('Memb Hist (Org)'!$A$1:$BS$29,MATCH('Mthly ROCE (TR)'!O$2,'Memb Hist (Org)'!$A$1:$A$29,0),MATCH('Mthly ROCE (TR)'!$A74,'Memb Hist (Org)'!$A$1:$BS$1,0))&lt;&gt;1,"",'Mthly Returns (TR)'!O73),"")</f>
        <v>0.14624999999999999</v>
      </c>
      <c r="P74" s="46" t="str">
        <f>IFERROR(IF(INDEX('Memb Hist (Org)'!$A$1:$BS$29,MATCH('Mthly ROCE (TR)'!P$2,'Memb Hist (Org)'!$A$1:$A$29,0),MATCH('Mthly ROCE (TR)'!$A74,'Memb Hist (Org)'!$A$1:$BS$1,0))&lt;&gt;1,"",'Mthly Returns (TR)'!P73),"")</f>
        <v/>
      </c>
      <c r="Q74" s="46">
        <f>IFERROR(IF(INDEX('Memb Hist (Org)'!$A$1:$BS$29,MATCH('Mthly ROCE (TR)'!Q$2,'Memb Hist (Org)'!$A$1:$A$29,0),MATCH('Mthly ROCE (TR)'!$A74,'Memb Hist (Org)'!$A$1:$BS$1,0))&lt;&gt;1,"",'Mthly Returns (TR)'!Q73),"")</f>
        <v>0.112195</v>
      </c>
      <c r="R74" s="46" t="str">
        <f>IFERROR(IF(INDEX('Memb Hist (Org)'!$A$1:$BS$29,MATCH('Mthly ROCE (TR)'!R$2,'Memb Hist (Org)'!$A$1:$A$29,0),MATCH('Mthly ROCE (TR)'!$A74,'Memb Hist (Org)'!$A$1:$BS$1,0))&lt;&gt;1,"",'Mthly Returns (TR)'!R73),"")</f>
        <v/>
      </c>
      <c r="S74" s="46" t="str">
        <f>IFERROR(IF(INDEX('Memb Hist (Org)'!$A$1:$BS$29,MATCH('Mthly ROCE (TR)'!S$2,'Memb Hist (Org)'!$A$1:$A$29,0),MATCH('Mthly ROCE (TR)'!$A74,'Memb Hist (Org)'!$A$1:$BS$1,0))&lt;&gt;1,"",'Mthly Returns (TR)'!S73),"")</f>
        <v/>
      </c>
      <c r="T74" s="46">
        <f>IFERROR(IF(INDEX('Memb Hist (Org)'!$A$1:$BS$29,MATCH('Mthly ROCE (TR)'!T$2,'Memb Hist (Org)'!$A$1:$A$29,0),MATCH('Mthly ROCE (TR)'!$A74,'Memb Hist (Org)'!$A$1:$BS$1,0))&lt;&gt;1,"",'Mthly Returns (TR)'!T73),"")</f>
        <v>4.4040999999999997E-2</v>
      </c>
      <c r="U74" s="46">
        <f>IFERROR(IF(INDEX('Memb Hist (Org)'!$A$1:$BS$29,MATCH('Mthly ROCE (TR)'!U$2,'Memb Hist (Org)'!$A$1:$A$29,0),MATCH('Mthly ROCE (TR)'!$A74,'Memb Hist (Org)'!$A$1:$BS$1,0))&lt;&gt;1,"",'Mthly Returns (TR)'!U73),"")</f>
        <v>6.8182000000000006E-2</v>
      </c>
      <c r="V74" s="46">
        <f>IFERROR(IF(INDEX('Memb Hist (Org)'!$A$1:$BS$29,MATCH('Mthly ROCE (TR)'!V$2,'Memb Hist (Org)'!$A$1:$A$29,0),MATCH('Mthly ROCE (TR)'!$A74,'Memb Hist (Org)'!$A$1:$BS$1,0))&lt;&gt;1,"",'Mthly Returns (TR)'!V73),"")</f>
        <v>3.9216000000000001E-2</v>
      </c>
      <c r="W74" s="46">
        <f>IFERROR(IF(INDEX('Memb Hist (Org)'!$A$1:$BS$29,MATCH('Mthly ROCE (TR)'!W$2,'Memb Hist (Org)'!$A$1:$A$29,0),MATCH('Mthly ROCE (TR)'!$A74,'Memb Hist (Org)'!$A$1:$BS$1,0))&lt;&gt;1,"",'Mthly Returns (TR)'!W73),"")</f>
        <v>1.8810000000000001E-3</v>
      </c>
      <c r="X74" s="46">
        <f>IFERROR(IF(INDEX('Memb Hist (Org)'!$A$1:$BS$29,MATCH('Mthly ROCE (TR)'!X$2,'Memb Hist (Org)'!$A$1:$A$29,0),MATCH('Mthly ROCE (TR)'!$A74,'Memb Hist (Org)'!$A$1:$BS$1,0))&lt;&gt;1,"",'Mthly Returns (TR)'!X73),"")</f>
        <v>5.2308E-2</v>
      </c>
      <c r="Y74" s="46">
        <f>IFERROR(IF(INDEX('Memb Hist (Org)'!$A$1:$BS$29,MATCH('Mthly ROCE (TR)'!Y$2,'Memb Hist (Org)'!$A$1:$A$29,0),MATCH('Mthly ROCE (TR)'!$A74,'Memb Hist (Org)'!$A$1:$BS$1,0))&lt;&gt;1,"",'Mthly Returns (TR)'!Y73),"")</f>
        <v>4.5339999999999998E-2</v>
      </c>
      <c r="Z74" s="46" t="str">
        <f>IFERROR(IF(INDEX('Memb Hist (Org)'!$A$1:$BS$29,MATCH('Mthly ROCE (TR)'!Z$2,'Memb Hist (Org)'!$A$1:$A$29,0),MATCH('Mthly ROCE (TR)'!$A74,'Memb Hist (Org)'!$A$1:$BS$1,0))&lt;&gt;1,"",'Mthly Returns (TR)'!Z73),"")</f>
        <v/>
      </c>
      <c r="AA74" s="46" t="str">
        <f>IFERROR(IF(INDEX('Memb Hist (Org)'!$A$1:$BS$29,MATCH('Mthly ROCE (TR)'!AA$2,'Memb Hist (Org)'!$A$1:$A$29,0),MATCH('Mthly ROCE (TR)'!$A74,'Memb Hist (Org)'!$A$1:$BS$1,0))&lt;&gt;1,"",'Mthly Returns (TR)'!AA73),"")</f>
        <v/>
      </c>
      <c r="AB74" s="46" t="str">
        <f>IFERROR(IF(INDEX('Memb Hist (Org)'!$A$1:$BS$29,MATCH('Mthly ROCE (TR)'!AB$2,'Memb Hist (Org)'!$A$1:$A$29,0),MATCH('Mthly ROCE (TR)'!$A74,'Memb Hist (Org)'!$A$1:$BS$1,0))&lt;&gt;1,"",'Mthly Returns (TR)'!AB73),"")</f>
        <v/>
      </c>
      <c r="AC74" s="46">
        <f>IFERROR(IF(INDEX('Memb Hist (Org)'!$A$1:$BS$29,MATCH('Mthly ROCE (TR)'!AC$2,'Memb Hist (Org)'!$A$1:$A$29,0),MATCH('Mthly ROCE (TR)'!$A74,'Memb Hist (Org)'!$A$1:$BS$1,0))&lt;&gt;1,"",'Mthly Returns (TR)'!AC73),"")</f>
        <v>3.8732000000000003E-2</v>
      </c>
      <c r="AD74" s="46" t="str">
        <f>IFERROR(IF(INDEX('Memb Hist (Org)'!$A$1:$BS$29,MATCH('Mthly ROCE (TR)'!AD$2,'Memb Hist (Org)'!$A$1:$A$29,0),MATCH('Mthly ROCE (TR)'!$A74,'Memb Hist (Org)'!$A$1:$BS$1,0))&lt;&gt;1,"",'Mthly Returns (TR)'!AD73),"")</f>
        <v/>
      </c>
      <c r="AE74" s="46" t="str">
        <f>IFERROR(IF(INDEX('Memb Hist (Org)'!$A$1:$BS$29,MATCH('Mthly ROCE (TR)'!AE$2,'Memb Hist (Org)'!$A$1:$A$29,0),MATCH('Mthly ROCE (TR)'!$A74,'Memb Hist (Org)'!$A$1:$BS$1,0))&lt;&gt;1,"",'Mthly Returns (TR)'!AE73),"")</f>
        <v/>
      </c>
      <c r="AF74" s="42" t="str">
        <f>IFERROR(IF($C74=7,INDEX(ROCE!$A$32:$BS$60,MATCH('Mthly ROCE (TR)'!AF$2,ROCE!$A$32:$A$60,0),MATCH('Mthly ROCE (TR)'!$A74,ROCE!$A$32:$BS$32,0)),AF73*(1+D73)),"")</f>
        <v/>
      </c>
      <c r="AG74" s="42" t="str">
        <f>IFERROR(IF($C74=7,INDEX(ROCE!$A$32:$BS$60,MATCH('Mthly ROCE (TR)'!AG$2,ROCE!$A$32:$A$60,0),MATCH('Mthly ROCE (TR)'!$A74,ROCE!$A$32:$BS$32,0)),AG73*(1+E73)),"")</f>
        <v/>
      </c>
      <c r="AH74" s="42" t="str">
        <f>IFERROR(IF($C74=7,INDEX(ROCE!$A$32:$BS$60,MATCH('Mthly ROCE (TR)'!AH$2,ROCE!$A$32:$A$60,0),MATCH('Mthly ROCE (TR)'!$A74,ROCE!$A$32:$BS$32,0)),AH73*(1+F73)),"")</f>
        <v/>
      </c>
      <c r="AI74" s="42" t="str">
        <f>IFERROR(IF($C74=7,INDEX(ROCE!$A$32:$BS$60,MATCH('Mthly ROCE (TR)'!AI$2,ROCE!$A$32:$A$60,0),MATCH('Mthly ROCE (TR)'!$A74,ROCE!$A$32:$BS$32,0)),AI73*(1+G73)),"")</f>
        <v/>
      </c>
      <c r="AJ74" s="42" t="str">
        <f>IFERROR(IF($C74=7,INDEX(ROCE!$A$32:$BS$60,MATCH('Mthly ROCE (TR)'!AJ$2,ROCE!$A$32:$A$60,0),MATCH('Mthly ROCE (TR)'!$A74,ROCE!$A$32:$BS$32,0)),AJ73*(1+H73)),"")</f>
        <v/>
      </c>
      <c r="AK74" s="42" t="str">
        <f>IFERROR(IF($C74=7,INDEX(ROCE!$A$32:$BS$60,MATCH('Mthly ROCE (TR)'!AK$2,ROCE!$A$32:$A$60,0),MATCH('Mthly ROCE (TR)'!$A74,ROCE!$A$32:$BS$32,0)),AK73*(1+I73)),"")</f>
        <v/>
      </c>
      <c r="AL74" s="42" t="str">
        <f>IFERROR(IF($C74=7,INDEX(ROCE!$A$32:$BS$60,MATCH('Mthly ROCE (TR)'!AL$2,ROCE!$A$32:$A$60,0),MATCH('Mthly ROCE (TR)'!$A74,ROCE!$A$32:$BS$32,0)),AL73*(1+J73)),"")</f>
        <v/>
      </c>
      <c r="AM74" s="42" t="str">
        <f>IFERROR(IF($C74=7,INDEX(ROCE!$A$32:$BS$60,MATCH('Mthly ROCE (TR)'!AM$2,ROCE!$A$32:$A$60,0),MATCH('Mthly ROCE (TR)'!$A74,ROCE!$A$32:$BS$32,0)),AM73*(1+K73)),"")</f>
        <v/>
      </c>
      <c r="AN74" s="42" t="str">
        <f>IFERROR(IF($C74=7,INDEX(ROCE!$A$32:$BS$60,MATCH('Mthly ROCE (TR)'!AN$2,ROCE!$A$32:$A$60,0),MATCH('Mthly ROCE (TR)'!$A74,ROCE!$A$32:$BS$32,0)),AN73*(1+L73)),"")</f>
        <v/>
      </c>
      <c r="AO74" s="42" t="str">
        <f>IFERROR(IF($C74=7,INDEX(ROCE!$A$32:$BS$60,MATCH('Mthly ROCE (TR)'!AO$2,ROCE!$A$32:$A$60,0),MATCH('Mthly ROCE (TR)'!$A74,ROCE!$A$32:$BS$32,0)),AO73*(1+M73)),"")</f>
        <v/>
      </c>
      <c r="AP74" s="42" t="str">
        <f>IFERROR(IF($C74=7,INDEX(ROCE!$A$32:$BS$60,MATCH('Mthly ROCE (TR)'!AP$2,ROCE!$A$32:$A$60,0),MATCH('Mthly ROCE (TR)'!$A74,ROCE!$A$32:$BS$32,0)),AP73*(1+N73)),"")</f>
        <v/>
      </c>
      <c r="AQ74" s="42" t="str">
        <f>IFERROR(IF($C74=7,INDEX(ROCE!$A$32:$BS$60,MATCH('Mthly ROCE (TR)'!AQ$2,ROCE!$A$32:$A$60,0),MATCH('Mthly ROCE (TR)'!$A74,ROCE!$A$32:$BS$32,0)),AQ73*(1+O73)),"")</f>
        <v/>
      </c>
      <c r="AR74" s="42" t="str">
        <f>IFERROR(IF($C74=7,INDEX(ROCE!$A$32:$BS$60,MATCH('Mthly ROCE (TR)'!AR$2,ROCE!$A$32:$A$60,0),MATCH('Mthly ROCE (TR)'!$A74,ROCE!$A$32:$BS$32,0)),AR73*(1+P73)),"")</f>
        <v/>
      </c>
      <c r="AS74" s="42" t="str">
        <f>IFERROR(IF($C74=7,INDEX(ROCE!$A$32:$BS$60,MATCH('Mthly ROCE (TR)'!AS$2,ROCE!$A$32:$A$60,0),MATCH('Mthly ROCE (TR)'!$A74,ROCE!$A$32:$BS$32,0)),AS73*(1+Q73)),"")</f>
        <v/>
      </c>
      <c r="AT74" s="42" t="str">
        <f>IFERROR(IF($C74=7,INDEX(ROCE!$A$32:$BS$60,MATCH('Mthly ROCE (TR)'!AT$2,ROCE!$A$32:$A$60,0),MATCH('Mthly ROCE (TR)'!$A74,ROCE!$A$32:$BS$32,0)),AT73*(1+R73)),"")</f>
        <v/>
      </c>
      <c r="AU74" s="42" t="str">
        <f>IFERROR(IF($C74=7,INDEX(ROCE!$A$32:$BS$60,MATCH('Mthly ROCE (TR)'!AU$2,ROCE!$A$32:$A$60,0),MATCH('Mthly ROCE (TR)'!$A74,ROCE!$A$32:$BS$32,0)),AU73*(1+S73)),"")</f>
        <v/>
      </c>
      <c r="AV74" s="42" t="str">
        <f>IFERROR(IF($C74=7,INDEX(ROCE!$A$32:$BS$60,MATCH('Mthly ROCE (TR)'!AV$2,ROCE!$A$32:$A$60,0),MATCH('Mthly ROCE (TR)'!$A74,ROCE!$A$32:$BS$32,0)),AV73*(1+T73)),"")</f>
        <v/>
      </c>
      <c r="AW74" s="42" t="str">
        <f>IFERROR(IF($C74=7,INDEX(ROCE!$A$32:$BS$60,MATCH('Mthly ROCE (TR)'!AW$2,ROCE!$A$32:$A$60,0),MATCH('Mthly ROCE (TR)'!$A74,ROCE!$A$32:$BS$32,0)),AW73*(1+U73)),"")</f>
        <v/>
      </c>
      <c r="AX74" s="42" t="str">
        <f>IFERROR(IF($C74=7,INDEX(ROCE!$A$32:$BS$60,MATCH('Mthly ROCE (TR)'!AX$2,ROCE!$A$32:$A$60,0),MATCH('Mthly ROCE (TR)'!$A74,ROCE!$A$32:$BS$32,0)),AX73*(1+V73)),"")</f>
        <v/>
      </c>
      <c r="AY74" s="42" t="str">
        <f>IFERROR(IF($C74=7,INDEX(ROCE!$A$32:$BS$60,MATCH('Mthly ROCE (TR)'!AY$2,ROCE!$A$32:$A$60,0),MATCH('Mthly ROCE (TR)'!$A74,ROCE!$A$32:$BS$32,0)),AY73*(1+W73)),"")</f>
        <v/>
      </c>
      <c r="AZ74" s="42" t="str">
        <f>IFERROR(IF($C74=7,INDEX(ROCE!$A$32:$BS$60,MATCH('Mthly ROCE (TR)'!AZ$2,ROCE!$A$32:$A$60,0),MATCH('Mthly ROCE (TR)'!$A74,ROCE!$A$32:$BS$32,0)),AZ73*(1+X73)),"")</f>
        <v/>
      </c>
      <c r="BA74" s="42" t="str">
        <f>IFERROR(IF($C74=7,INDEX(ROCE!$A$32:$BS$60,MATCH('Mthly ROCE (TR)'!BA$2,ROCE!$A$32:$A$60,0),MATCH('Mthly ROCE (TR)'!$A74,ROCE!$A$32:$BS$32,0)),BA73*(1+Y73)),"")</f>
        <v/>
      </c>
      <c r="BB74" s="42" t="str">
        <f>IFERROR(IF($C74=7,INDEX(ROCE!$A$32:$BS$60,MATCH('Mthly ROCE (TR)'!BB$2,ROCE!$A$32:$A$60,0),MATCH('Mthly ROCE (TR)'!$A74,ROCE!$A$32:$BS$32,0)),BB73*(1+Z73)),"")</f>
        <v/>
      </c>
      <c r="BC74" s="42" t="str">
        <f>IFERROR(IF($C74=7,INDEX(ROCE!$A$32:$BS$60,MATCH('Mthly ROCE (TR)'!BC$2,ROCE!$A$32:$A$60,0),MATCH('Mthly ROCE (TR)'!$A74,ROCE!$A$32:$BS$32,0)),BC73*(1+AA73)),"")</f>
        <v/>
      </c>
      <c r="BD74" s="42" t="str">
        <f>IFERROR(IF($C74=7,INDEX(ROCE!$A$32:$BS$60,MATCH('Mthly ROCE (TR)'!BD$2,ROCE!$A$32:$A$60,0),MATCH('Mthly ROCE (TR)'!$A74,ROCE!$A$32:$BS$32,0)),BD73*(1+AB73)),"")</f>
        <v/>
      </c>
      <c r="BE74" s="42" t="str">
        <f>IFERROR(IF($C74=7,INDEX(ROCE!$A$32:$BS$60,MATCH('Mthly ROCE (TR)'!BE$2,ROCE!$A$32:$A$60,0),MATCH('Mthly ROCE (TR)'!$A74,ROCE!$A$32:$BS$32,0)),BE73*(1+AC73)),"")</f>
        <v/>
      </c>
      <c r="BF74" s="42" t="str">
        <f>IFERROR(IF($C74=7,INDEX(ROCE!$A$32:$BS$60,MATCH('Mthly ROCE (TR)'!BF$2,ROCE!$A$32:$A$60,0),MATCH('Mthly ROCE (TR)'!$A74,ROCE!$A$32:$BS$32,0)),BF73*(1+AD73)),"")</f>
        <v/>
      </c>
      <c r="BG74" s="42" t="str">
        <f>IFERROR(IF($C74=7,INDEX(ROCE!$A$32:$BS$60,MATCH('Mthly ROCE (TR)'!BG$2,ROCE!$A$32:$A$60,0),MATCH('Mthly ROCE (TR)'!$A74,ROCE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0">
        <f>PRODUCT(DM540:DM542)-1</f>
        <v>-2.3200640315155008E-2</v>
      </c>
      <c r="DV74" s="100">
        <f>PRODUCT(DM531:DM542)-1</f>
        <v>-0.1288806815976089</v>
      </c>
    </row>
    <row r="75" spans="1:126" ht="14.5" hidden="1" customHeight="1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ROCE (TR)'!D$2,'Memb Hist (Org)'!$A$1:$A$29,0),MATCH('Mthly ROCE (TR)'!$A75,'Memb Hist (Org)'!$A$1:$BS$1,0))&lt;&gt;1,"",'Mthly Returns (TR)'!D74),"")</f>
        <v>4.7759999999999999E-3</v>
      </c>
      <c r="E75" s="46" t="str">
        <f>IFERROR(IF(INDEX('Memb Hist (Org)'!$A$1:$BS$29,MATCH('Mthly ROCE (TR)'!E$2,'Memb Hist (Org)'!$A$1:$A$29,0),MATCH('Mthly ROCE (TR)'!$A75,'Memb Hist (Org)'!$A$1:$BS$1,0))&lt;&gt;1,"",'Mthly Returns (TR)'!E74),"")</f>
        <v/>
      </c>
      <c r="F75" s="46" t="str">
        <f>IFERROR(IF(INDEX('Memb Hist (Org)'!$A$1:$BS$29,MATCH('Mthly ROCE (TR)'!F$2,'Memb Hist (Org)'!$A$1:$A$29,0),MATCH('Mthly ROCE (TR)'!$A75,'Memb Hist (Org)'!$A$1:$BS$1,0))&lt;&gt;1,"",'Mthly Returns (TR)'!F74),"")</f>
        <v/>
      </c>
      <c r="G75" s="46">
        <f>IFERROR(IF(INDEX('Memb Hist (Org)'!$A$1:$BS$29,MATCH('Mthly ROCE (TR)'!G$2,'Memb Hist (Org)'!$A$1:$A$29,0),MATCH('Mthly ROCE (TR)'!$A75,'Memb Hist (Org)'!$A$1:$BS$1,0))&lt;&gt;1,"",'Mthly Returns (TR)'!G74),"")</f>
        <v>7.7520000000000002E-3</v>
      </c>
      <c r="H75" s="46">
        <f>IFERROR(IF(INDEX('Memb Hist (Org)'!$A$1:$BS$29,MATCH('Mthly ROCE (TR)'!H$2,'Memb Hist (Org)'!$A$1:$A$29,0),MATCH('Mthly ROCE (TR)'!$A75,'Memb Hist (Org)'!$A$1:$BS$1,0))&lt;&gt;1,"",'Mthly Returns (TR)'!H74),"")</f>
        <v>-5.9519999999999998E-3</v>
      </c>
      <c r="I75" s="46">
        <f>IFERROR(IF(INDEX('Memb Hist (Org)'!$A$1:$BS$29,MATCH('Mthly ROCE (TR)'!I$2,'Memb Hist (Org)'!$A$1:$A$29,0),MATCH('Mthly ROCE (TR)'!$A75,'Memb Hist (Org)'!$A$1:$BS$1,0))&lt;&gt;1,"",'Mthly Returns (TR)'!I74),"")</f>
        <v>-1.3021E-2</v>
      </c>
      <c r="J75" s="46">
        <f>IFERROR(IF(INDEX('Memb Hist (Org)'!$A$1:$BS$29,MATCH('Mthly ROCE (TR)'!J$2,'Memb Hist (Org)'!$A$1:$A$29,0),MATCH('Mthly ROCE (TR)'!$A75,'Memb Hist (Org)'!$A$1:$BS$1,0))&lt;&gt;1,"",'Mthly Returns (TR)'!J74),"")</f>
        <v>2.1661E-2</v>
      </c>
      <c r="K75" s="46">
        <f>IFERROR(IF(INDEX('Memb Hist (Org)'!$A$1:$BS$29,MATCH('Mthly ROCE (TR)'!K$2,'Memb Hist (Org)'!$A$1:$A$29,0),MATCH('Mthly ROCE (TR)'!$A75,'Memb Hist (Org)'!$A$1:$BS$1,0))&lt;&gt;1,"",'Mthly Returns (TR)'!K74),"")</f>
        <v>-5.5814000000000002E-2</v>
      </c>
      <c r="L75" s="46" t="str">
        <f>IFERROR(IF(INDEX('Memb Hist (Org)'!$A$1:$BS$29,MATCH('Mthly ROCE (TR)'!L$2,'Memb Hist (Org)'!$A$1:$A$29,0),MATCH('Mthly ROCE (TR)'!$A75,'Memb Hist (Org)'!$A$1:$BS$1,0))&lt;&gt;1,"",'Mthly Returns (TR)'!L74),"")</f>
        <v/>
      </c>
      <c r="M75" s="46" t="str">
        <f>IFERROR(IF(INDEX('Memb Hist (Org)'!$A$1:$BS$29,MATCH('Mthly ROCE (TR)'!M$2,'Memb Hist (Org)'!$A$1:$A$29,0),MATCH('Mthly ROCE (TR)'!$A75,'Memb Hist (Org)'!$A$1:$BS$1,0))&lt;&gt;1,"",'Mthly Returns (TR)'!M74),"")</f>
        <v/>
      </c>
      <c r="N75" s="46" t="str">
        <f>IFERROR(IF(INDEX('Memb Hist (Org)'!$A$1:$BS$29,MATCH('Mthly ROCE (TR)'!N$2,'Memb Hist (Org)'!$A$1:$A$29,0),MATCH('Mthly ROCE (TR)'!$A75,'Memb Hist (Org)'!$A$1:$BS$1,0))&lt;&gt;1,"",'Mthly Returns (TR)'!N74),"")</f>
        <v/>
      </c>
      <c r="O75" s="46">
        <f>IFERROR(IF(INDEX('Memb Hist (Org)'!$A$1:$BS$29,MATCH('Mthly ROCE (TR)'!O$2,'Memb Hist (Org)'!$A$1:$A$29,0),MATCH('Mthly ROCE (TR)'!$A75,'Memb Hist (Org)'!$A$1:$BS$1,0))&lt;&gt;1,"",'Mthly Returns (TR)'!O74),"")</f>
        <v>-7.6923000000000005E-2</v>
      </c>
      <c r="P75" s="46" t="str">
        <f>IFERROR(IF(INDEX('Memb Hist (Org)'!$A$1:$BS$29,MATCH('Mthly ROCE (TR)'!P$2,'Memb Hist (Org)'!$A$1:$A$29,0),MATCH('Mthly ROCE (TR)'!$A75,'Memb Hist (Org)'!$A$1:$BS$1,0))&lt;&gt;1,"",'Mthly Returns (TR)'!P74),"")</f>
        <v/>
      </c>
      <c r="Q75" s="46">
        <f>IFERROR(IF(INDEX('Memb Hist (Org)'!$A$1:$BS$29,MATCH('Mthly ROCE (TR)'!Q$2,'Memb Hist (Org)'!$A$1:$A$29,0),MATCH('Mthly ROCE (TR)'!$A75,'Memb Hist (Org)'!$A$1:$BS$1,0))&lt;&gt;1,"",'Mthly Returns (TR)'!Q74),"")</f>
        <v>-3.7037E-2</v>
      </c>
      <c r="R75" s="46" t="str">
        <f>IFERROR(IF(INDEX('Memb Hist (Org)'!$A$1:$BS$29,MATCH('Mthly ROCE (TR)'!R$2,'Memb Hist (Org)'!$A$1:$A$29,0),MATCH('Mthly ROCE (TR)'!$A75,'Memb Hist (Org)'!$A$1:$BS$1,0))&lt;&gt;1,"",'Mthly Returns (TR)'!R74),"")</f>
        <v/>
      </c>
      <c r="S75" s="46" t="str">
        <f>IFERROR(IF(INDEX('Memb Hist (Org)'!$A$1:$BS$29,MATCH('Mthly ROCE (TR)'!S$2,'Memb Hist (Org)'!$A$1:$A$29,0),MATCH('Mthly ROCE (TR)'!$A75,'Memb Hist (Org)'!$A$1:$BS$1,0))&lt;&gt;1,"",'Mthly Returns (TR)'!S74),"")</f>
        <v/>
      </c>
      <c r="T75" s="46">
        <f>IFERROR(IF(INDEX('Memb Hist (Org)'!$A$1:$BS$29,MATCH('Mthly ROCE (TR)'!T$2,'Memb Hist (Org)'!$A$1:$A$29,0),MATCH('Mthly ROCE (TR)'!$A75,'Memb Hist (Org)'!$A$1:$BS$1,0))&lt;&gt;1,"",'Mthly Returns (TR)'!T74),"")</f>
        <v>-6.4520000000000003E-3</v>
      </c>
      <c r="U75" s="46">
        <f>IFERROR(IF(INDEX('Memb Hist (Org)'!$A$1:$BS$29,MATCH('Mthly ROCE (TR)'!U$2,'Memb Hist (Org)'!$A$1:$A$29,0),MATCH('Mthly ROCE (TR)'!$A75,'Memb Hist (Org)'!$A$1:$BS$1,0))&lt;&gt;1,"",'Mthly Returns (TR)'!U74),"")</f>
        <v>-4.6011999999999997E-2</v>
      </c>
      <c r="V75" s="46">
        <f>IFERROR(IF(INDEX('Memb Hist (Org)'!$A$1:$BS$29,MATCH('Mthly ROCE (TR)'!V$2,'Memb Hist (Org)'!$A$1:$A$29,0),MATCH('Mthly ROCE (TR)'!$A75,'Memb Hist (Org)'!$A$1:$BS$1,0))&lt;&gt;1,"",'Mthly Returns (TR)'!V74),"")</f>
        <v>-3.9308000000000003E-2</v>
      </c>
      <c r="W75" s="46">
        <f>IFERROR(IF(INDEX('Memb Hist (Org)'!$A$1:$BS$29,MATCH('Mthly ROCE (TR)'!W$2,'Memb Hist (Org)'!$A$1:$A$29,0),MATCH('Mthly ROCE (TR)'!$A75,'Memb Hist (Org)'!$A$1:$BS$1,0))&lt;&gt;1,"",'Mthly Returns (TR)'!W74),"")</f>
        <v>0</v>
      </c>
      <c r="X75" s="46">
        <f>IFERROR(IF(INDEX('Memb Hist (Org)'!$A$1:$BS$29,MATCH('Mthly ROCE (TR)'!X$2,'Memb Hist (Org)'!$A$1:$A$29,0),MATCH('Mthly ROCE (TR)'!$A75,'Memb Hist (Org)'!$A$1:$BS$1,0))&lt;&gt;1,"",'Mthly Returns (TR)'!X74),"")</f>
        <v>0</v>
      </c>
      <c r="Y75" s="46">
        <f>IFERROR(IF(INDEX('Memb Hist (Org)'!$A$1:$BS$29,MATCH('Mthly ROCE (TR)'!Y$2,'Memb Hist (Org)'!$A$1:$A$29,0),MATCH('Mthly ROCE (TR)'!$A75,'Memb Hist (Org)'!$A$1:$BS$1,0))&lt;&gt;1,"",'Mthly Returns (TR)'!Y74),"")</f>
        <v>-2.892E-3</v>
      </c>
      <c r="Z75" s="46" t="str">
        <f>IFERROR(IF(INDEX('Memb Hist (Org)'!$A$1:$BS$29,MATCH('Mthly ROCE (TR)'!Z$2,'Memb Hist (Org)'!$A$1:$A$29,0),MATCH('Mthly ROCE (TR)'!$A75,'Memb Hist (Org)'!$A$1:$BS$1,0))&lt;&gt;1,"",'Mthly Returns (TR)'!Z74),"")</f>
        <v/>
      </c>
      <c r="AA75" s="46" t="str">
        <f>IFERROR(IF(INDEX('Memb Hist (Org)'!$A$1:$BS$29,MATCH('Mthly ROCE (TR)'!AA$2,'Memb Hist (Org)'!$A$1:$A$29,0),MATCH('Mthly ROCE (TR)'!$A75,'Memb Hist (Org)'!$A$1:$BS$1,0))&lt;&gt;1,"",'Mthly Returns (TR)'!AA74),"")</f>
        <v/>
      </c>
      <c r="AB75" s="46" t="str">
        <f>IFERROR(IF(INDEX('Memb Hist (Org)'!$A$1:$BS$29,MATCH('Mthly ROCE (TR)'!AB$2,'Memb Hist (Org)'!$A$1:$A$29,0),MATCH('Mthly ROCE (TR)'!$A75,'Memb Hist (Org)'!$A$1:$BS$1,0))&lt;&gt;1,"",'Mthly Returns (TR)'!AB74),"")</f>
        <v/>
      </c>
      <c r="AC75" s="46">
        <f>IFERROR(IF(INDEX('Memb Hist (Org)'!$A$1:$BS$29,MATCH('Mthly ROCE (TR)'!AC$2,'Memb Hist (Org)'!$A$1:$A$29,0),MATCH('Mthly ROCE (TR)'!$A75,'Memb Hist (Org)'!$A$1:$BS$1,0))&lt;&gt;1,"",'Mthly Returns (TR)'!AC74),"")</f>
        <v>1.6948999999999999E-2</v>
      </c>
      <c r="AD75" s="46" t="str">
        <f>IFERROR(IF(INDEX('Memb Hist (Org)'!$A$1:$BS$29,MATCH('Mthly ROCE (TR)'!AD$2,'Memb Hist (Org)'!$A$1:$A$29,0),MATCH('Mthly ROCE (TR)'!$A75,'Memb Hist (Org)'!$A$1:$BS$1,0))&lt;&gt;1,"",'Mthly Returns (TR)'!AD74),"")</f>
        <v/>
      </c>
      <c r="AE75" s="46" t="str">
        <f>IFERROR(IF(INDEX('Memb Hist (Org)'!$A$1:$BS$29,MATCH('Mthly ROCE (TR)'!AE$2,'Memb Hist (Org)'!$A$1:$A$29,0),MATCH('Mthly ROCE (TR)'!$A75,'Memb Hist (Org)'!$A$1:$BS$1,0))&lt;&gt;1,"",'Mthly Returns (TR)'!AE74),"")</f>
        <v/>
      </c>
      <c r="AF75" s="42" t="str">
        <f>IFERROR(IF($C75=7,INDEX(ROCE!$A$32:$BS$60,MATCH('Mthly ROCE (TR)'!AF$2,ROCE!$A$32:$A$60,0),MATCH('Mthly ROCE (TR)'!$A75,ROCE!$A$32:$BS$32,0)),AF74*(1+D74)),"")</f>
        <v/>
      </c>
      <c r="AG75" s="42" t="str">
        <f>IFERROR(IF($C75=7,INDEX(ROCE!$A$32:$BS$60,MATCH('Mthly ROCE (TR)'!AG$2,ROCE!$A$32:$A$60,0),MATCH('Mthly ROCE (TR)'!$A75,ROCE!$A$32:$BS$32,0)),AG74*(1+E74)),"")</f>
        <v/>
      </c>
      <c r="AH75" s="42" t="str">
        <f>IFERROR(IF($C75=7,INDEX(ROCE!$A$32:$BS$60,MATCH('Mthly ROCE (TR)'!AH$2,ROCE!$A$32:$A$60,0),MATCH('Mthly ROCE (TR)'!$A75,ROCE!$A$32:$BS$32,0)),AH74*(1+F74)),"")</f>
        <v/>
      </c>
      <c r="AI75" s="42" t="str">
        <f>IFERROR(IF($C75=7,INDEX(ROCE!$A$32:$BS$60,MATCH('Mthly ROCE (TR)'!AI$2,ROCE!$A$32:$A$60,0),MATCH('Mthly ROCE (TR)'!$A75,ROCE!$A$32:$BS$32,0)),AI74*(1+G74)),"")</f>
        <v/>
      </c>
      <c r="AJ75" s="42" t="str">
        <f>IFERROR(IF($C75=7,INDEX(ROCE!$A$32:$BS$60,MATCH('Mthly ROCE (TR)'!AJ$2,ROCE!$A$32:$A$60,0),MATCH('Mthly ROCE (TR)'!$A75,ROCE!$A$32:$BS$32,0)),AJ74*(1+H74)),"")</f>
        <v/>
      </c>
      <c r="AK75" s="42" t="str">
        <f>IFERROR(IF($C75=7,INDEX(ROCE!$A$32:$BS$60,MATCH('Mthly ROCE (TR)'!AK$2,ROCE!$A$32:$A$60,0),MATCH('Mthly ROCE (TR)'!$A75,ROCE!$A$32:$BS$32,0)),AK74*(1+I74)),"")</f>
        <v/>
      </c>
      <c r="AL75" s="42" t="str">
        <f>IFERROR(IF($C75=7,INDEX(ROCE!$A$32:$BS$60,MATCH('Mthly ROCE (TR)'!AL$2,ROCE!$A$32:$A$60,0),MATCH('Mthly ROCE (TR)'!$A75,ROCE!$A$32:$BS$32,0)),AL74*(1+J74)),"")</f>
        <v/>
      </c>
      <c r="AM75" s="42" t="str">
        <f>IFERROR(IF($C75=7,INDEX(ROCE!$A$32:$BS$60,MATCH('Mthly ROCE (TR)'!AM$2,ROCE!$A$32:$A$60,0),MATCH('Mthly ROCE (TR)'!$A75,ROCE!$A$32:$BS$32,0)),AM74*(1+K74)),"")</f>
        <v/>
      </c>
      <c r="AN75" s="42" t="str">
        <f>IFERROR(IF($C75=7,INDEX(ROCE!$A$32:$BS$60,MATCH('Mthly ROCE (TR)'!AN$2,ROCE!$A$32:$A$60,0),MATCH('Mthly ROCE (TR)'!$A75,ROCE!$A$32:$BS$32,0)),AN74*(1+L74)),"")</f>
        <v/>
      </c>
      <c r="AO75" s="42" t="str">
        <f>IFERROR(IF($C75=7,INDEX(ROCE!$A$32:$BS$60,MATCH('Mthly ROCE (TR)'!AO$2,ROCE!$A$32:$A$60,0),MATCH('Mthly ROCE (TR)'!$A75,ROCE!$A$32:$BS$32,0)),AO74*(1+M74)),"")</f>
        <v/>
      </c>
      <c r="AP75" s="42" t="str">
        <f>IFERROR(IF($C75=7,INDEX(ROCE!$A$32:$BS$60,MATCH('Mthly ROCE (TR)'!AP$2,ROCE!$A$32:$A$60,0),MATCH('Mthly ROCE (TR)'!$A75,ROCE!$A$32:$BS$32,0)),AP74*(1+N74)),"")</f>
        <v/>
      </c>
      <c r="AQ75" s="42" t="str">
        <f>IFERROR(IF($C75=7,INDEX(ROCE!$A$32:$BS$60,MATCH('Mthly ROCE (TR)'!AQ$2,ROCE!$A$32:$A$60,0),MATCH('Mthly ROCE (TR)'!$A75,ROCE!$A$32:$BS$32,0)),AQ74*(1+O74)),"")</f>
        <v/>
      </c>
      <c r="AR75" s="42" t="str">
        <f>IFERROR(IF($C75=7,INDEX(ROCE!$A$32:$BS$60,MATCH('Mthly ROCE (TR)'!AR$2,ROCE!$A$32:$A$60,0),MATCH('Mthly ROCE (TR)'!$A75,ROCE!$A$32:$BS$32,0)),AR74*(1+P74)),"")</f>
        <v/>
      </c>
      <c r="AS75" s="42" t="str">
        <f>IFERROR(IF($C75=7,INDEX(ROCE!$A$32:$BS$60,MATCH('Mthly ROCE (TR)'!AS$2,ROCE!$A$32:$A$60,0),MATCH('Mthly ROCE (TR)'!$A75,ROCE!$A$32:$BS$32,0)),AS74*(1+Q74)),"")</f>
        <v/>
      </c>
      <c r="AT75" s="42" t="str">
        <f>IFERROR(IF($C75=7,INDEX(ROCE!$A$32:$BS$60,MATCH('Mthly ROCE (TR)'!AT$2,ROCE!$A$32:$A$60,0),MATCH('Mthly ROCE (TR)'!$A75,ROCE!$A$32:$BS$32,0)),AT74*(1+R74)),"")</f>
        <v/>
      </c>
      <c r="AU75" s="42" t="str">
        <f>IFERROR(IF($C75=7,INDEX(ROCE!$A$32:$BS$60,MATCH('Mthly ROCE (TR)'!AU$2,ROCE!$A$32:$A$60,0),MATCH('Mthly ROCE (TR)'!$A75,ROCE!$A$32:$BS$32,0)),AU74*(1+S74)),"")</f>
        <v/>
      </c>
      <c r="AV75" s="42" t="str">
        <f>IFERROR(IF($C75=7,INDEX(ROCE!$A$32:$BS$60,MATCH('Mthly ROCE (TR)'!AV$2,ROCE!$A$32:$A$60,0),MATCH('Mthly ROCE (TR)'!$A75,ROCE!$A$32:$BS$32,0)),AV74*(1+T74)),"")</f>
        <v/>
      </c>
      <c r="AW75" s="42" t="str">
        <f>IFERROR(IF($C75=7,INDEX(ROCE!$A$32:$BS$60,MATCH('Mthly ROCE (TR)'!AW$2,ROCE!$A$32:$A$60,0),MATCH('Mthly ROCE (TR)'!$A75,ROCE!$A$32:$BS$32,0)),AW74*(1+U74)),"")</f>
        <v/>
      </c>
      <c r="AX75" s="42" t="str">
        <f>IFERROR(IF($C75=7,INDEX(ROCE!$A$32:$BS$60,MATCH('Mthly ROCE (TR)'!AX$2,ROCE!$A$32:$A$60,0),MATCH('Mthly ROCE (TR)'!$A75,ROCE!$A$32:$BS$32,0)),AX74*(1+V74)),"")</f>
        <v/>
      </c>
      <c r="AY75" s="42" t="str">
        <f>IFERROR(IF($C75=7,INDEX(ROCE!$A$32:$BS$60,MATCH('Mthly ROCE (TR)'!AY$2,ROCE!$A$32:$A$60,0),MATCH('Mthly ROCE (TR)'!$A75,ROCE!$A$32:$BS$32,0)),AY74*(1+W74)),"")</f>
        <v/>
      </c>
      <c r="AZ75" s="42" t="str">
        <f>IFERROR(IF($C75=7,INDEX(ROCE!$A$32:$BS$60,MATCH('Mthly ROCE (TR)'!AZ$2,ROCE!$A$32:$A$60,0),MATCH('Mthly ROCE (TR)'!$A75,ROCE!$A$32:$BS$32,0)),AZ74*(1+X74)),"")</f>
        <v/>
      </c>
      <c r="BA75" s="42" t="str">
        <f>IFERROR(IF($C75=7,INDEX(ROCE!$A$32:$BS$60,MATCH('Mthly ROCE (TR)'!BA$2,ROCE!$A$32:$A$60,0),MATCH('Mthly ROCE (TR)'!$A75,ROCE!$A$32:$BS$32,0)),BA74*(1+Y74)),"")</f>
        <v/>
      </c>
      <c r="BB75" s="42" t="str">
        <f>IFERROR(IF($C75=7,INDEX(ROCE!$A$32:$BS$60,MATCH('Mthly ROCE (TR)'!BB$2,ROCE!$A$32:$A$60,0),MATCH('Mthly ROCE (TR)'!$A75,ROCE!$A$32:$BS$32,0)),BB74*(1+Z74)),"")</f>
        <v/>
      </c>
      <c r="BC75" s="42" t="str">
        <f>IFERROR(IF($C75=7,INDEX(ROCE!$A$32:$BS$60,MATCH('Mthly ROCE (TR)'!BC$2,ROCE!$A$32:$A$60,0),MATCH('Mthly ROCE (TR)'!$A75,ROCE!$A$32:$BS$32,0)),BC74*(1+AA74)),"")</f>
        <v/>
      </c>
      <c r="BD75" s="42" t="str">
        <f>IFERROR(IF($C75=7,INDEX(ROCE!$A$32:$BS$60,MATCH('Mthly ROCE (TR)'!BD$2,ROCE!$A$32:$A$60,0),MATCH('Mthly ROCE (TR)'!$A75,ROCE!$A$32:$BS$32,0)),BD74*(1+AB74)),"")</f>
        <v/>
      </c>
      <c r="BE75" s="42" t="str">
        <f>IFERROR(IF($C75=7,INDEX(ROCE!$A$32:$BS$60,MATCH('Mthly ROCE (TR)'!BE$2,ROCE!$A$32:$A$60,0),MATCH('Mthly ROCE (TR)'!$A75,ROCE!$A$32:$BS$32,0)),BE74*(1+AC74)),"")</f>
        <v/>
      </c>
      <c r="BF75" s="42" t="str">
        <f>IFERROR(IF($C75=7,INDEX(ROCE!$A$32:$BS$60,MATCH('Mthly ROCE (TR)'!BF$2,ROCE!$A$32:$A$60,0),MATCH('Mthly ROCE (TR)'!$A75,ROCE!$A$32:$BS$32,0)),BF74*(1+AD74)),"")</f>
        <v/>
      </c>
      <c r="BG75" s="42" t="str">
        <f>IFERROR(IF($C75=7,INDEX(ROCE!$A$32:$BS$60,MATCH('Mthly ROCE (TR)'!BG$2,ROCE!$A$32:$A$60,0),MATCH('Mthly ROCE (TR)'!$A75,ROCE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0">
        <f>PRODUCT(DM541:DM543)-1</f>
        <v>2.5673086381906129E-2</v>
      </c>
      <c r="DV75" s="100">
        <f>PRODUCT(DM532:DM543)-1</f>
        <v>-0.14512765049602294</v>
      </c>
    </row>
    <row r="76" spans="1:126" ht="14.5" hidden="1" customHeight="1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ROCE (TR)'!D$2,'Memb Hist (Org)'!$A$1:$A$29,0),MATCH('Mthly ROCE (TR)'!$A76,'Memb Hist (Org)'!$A$1:$BS$1,0))&lt;&gt;1,"",'Mthly Returns (TR)'!D75),"")</f>
        <v>-5.0509999999999999E-3</v>
      </c>
      <c r="E76" s="46" t="str">
        <f>IFERROR(IF(INDEX('Memb Hist (Org)'!$A$1:$BS$29,MATCH('Mthly ROCE (TR)'!E$2,'Memb Hist (Org)'!$A$1:$A$29,0),MATCH('Mthly ROCE (TR)'!$A76,'Memb Hist (Org)'!$A$1:$BS$1,0))&lt;&gt;1,"",'Mthly Returns (TR)'!E75),"")</f>
        <v/>
      </c>
      <c r="F76" s="46" t="str">
        <f>IFERROR(IF(INDEX('Memb Hist (Org)'!$A$1:$BS$29,MATCH('Mthly ROCE (TR)'!F$2,'Memb Hist (Org)'!$A$1:$A$29,0),MATCH('Mthly ROCE (TR)'!$A76,'Memb Hist (Org)'!$A$1:$BS$1,0))&lt;&gt;1,"",'Mthly Returns (TR)'!F75),"")</f>
        <v/>
      </c>
      <c r="G76" s="46">
        <f>IFERROR(IF(INDEX('Memb Hist (Org)'!$A$1:$BS$29,MATCH('Mthly ROCE (TR)'!G$2,'Memb Hist (Org)'!$A$1:$A$29,0),MATCH('Mthly ROCE (TR)'!$A76,'Memb Hist (Org)'!$A$1:$BS$1,0))&lt;&gt;1,"",'Mthly Returns (TR)'!G75),"")</f>
        <v>-1.5380000000000001E-3</v>
      </c>
      <c r="H76" s="46">
        <f>IFERROR(IF(INDEX('Memb Hist (Org)'!$A$1:$BS$29,MATCH('Mthly ROCE (TR)'!H$2,'Memb Hist (Org)'!$A$1:$A$29,0),MATCH('Mthly ROCE (TR)'!$A76,'Memb Hist (Org)'!$A$1:$BS$1,0))&lt;&gt;1,"",'Mthly Returns (TR)'!H75),"")</f>
        <v>1.5152000000000001E-2</v>
      </c>
      <c r="I76" s="46">
        <f>IFERROR(IF(INDEX('Memb Hist (Org)'!$A$1:$BS$29,MATCH('Mthly ROCE (TR)'!I$2,'Memb Hist (Org)'!$A$1:$A$29,0),MATCH('Mthly ROCE (TR)'!$A76,'Memb Hist (Org)'!$A$1:$BS$1,0))&lt;&gt;1,"",'Mthly Returns (TR)'!I75),"")</f>
        <v>1.847E-2</v>
      </c>
      <c r="J76" s="46">
        <f>IFERROR(IF(INDEX('Memb Hist (Org)'!$A$1:$BS$29,MATCH('Mthly ROCE (TR)'!J$2,'Memb Hist (Org)'!$A$1:$A$29,0),MATCH('Mthly ROCE (TR)'!$A76,'Memb Hist (Org)'!$A$1:$BS$1,0))&lt;&gt;1,"",'Mthly Returns (TR)'!J75),"")</f>
        <v>1.9081000000000001E-2</v>
      </c>
      <c r="K76" s="46">
        <f>IFERROR(IF(INDEX('Memb Hist (Org)'!$A$1:$BS$29,MATCH('Mthly ROCE (TR)'!K$2,'Memb Hist (Org)'!$A$1:$A$29,0),MATCH('Mthly ROCE (TR)'!$A76,'Memb Hist (Org)'!$A$1:$BS$1,0))&lt;&gt;1,"",'Mthly Returns (TR)'!K75),"")</f>
        <v>-2.7681999999999998E-2</v>
      </c>
      <c r="L76" s="46" t="str">
        <f>IFERROR(IF(INDEX('Memb Hist (Org)'!$A$1:$BS$29,MATCH('Mthly ROCE (TR)'!L$2,'Memb Hist (Org)'!$A$1:$A$29,0),MATCH('Mthly ROCE (TR)'!$A76,'Memb Hist (Org)'!$A$1:$BS$1,0))&lt;&gt;1,"",'Mthly Returns (TR)'!L75),"")</f>
        <v/>
      </c>
      <c r="M76" s="46" t="str">
        <f>IFERROR(IF(INDEX('Memb Hist (Org)'!$A$1:$BS$29,MATCH('Mthly ROCE (TR)'!M$2,'Memb Hist (Org)'!$A$1:$A$29,0),MATCH('Mthly ROCE (TR)'!$A76,'Memb Hist (Org)'!$A$1:$BS$1,0))&lt;&gt;1,"",'Mthly Returns (TR)'!M75),"")</f>
        <v/>
      </c>
      <c r="N76" s="46" t="str">
        <f>IFERROR(IF(INDEX('Memb Hist (Org)'!$A$1:$BS$29,MATCH('Mthly ROCE (TR)'!N$2,'Memb Hist (Org)'!$A$1:$A$29,0),MATCH('Mthly ROCE (TR)'!$A76,'Memb Hist (Org)'!$A$1:$BS$1,0))&lt;&gt;1,"",'Mthly Returns (TR)'!N75),"")</f>
        <v/>
      </c>
      <c r="O76" s="46">
        <f>IFERROR(IF(INDEX('Memb Hist (Org)'!$A$1:$BS$29,MATCH('Mthly ROCE (TR)'!O$2,'Memb Hist (Org)'!$A$1:$A$29,0),MATCH('Mthly ROCE (TR)'!$A76,'Memb Hist (Org)'!$A$1:$BS$1,0))&lt;&gt;1,"",'Mthly Returns (TR)'!O75),"")</f>
        <v>2.6786000000000001E-2</v>
      </c>
      <c r="P76" s="46" t="str">
        <f>IFERROR(IF(INDEX('Memb Hist (Org)'!$A$1:$BS$29,MATCH('Mthly ROCE (TR)'!P$2,'Memb Hist (Org)'!$A$1:$A$29,0),MATCH('Mthly ROCE (TR)'!$A76,'Memb Hist (Org)'!$A$1:$BS$1,0))&lt;&gt;1,"",'Mthly Returns (TR)'!P75),"")</f>
        <v/>
      </c>
      <c r="Q76" s="46">
        <f>IFERROR(IF(INDEX('Memb Hist (Org)'!$A$1:$BS$29,MATCH('Mthly ROCE (TR)'!Q$2,'Memb Hist (Org)'!$A$1:$A$29,0),MATCH('Mthly ROCE (TR)'!$A76,'Memb Hist (Org)'!$A$1:$BS$1,0))&lt;&gt;1,"",'Mthly Returns (TR)'!Q75),"")</f>
        <v>7.6920000000000001E-3</v>
      </c>
      <c r="R76" s="46" t="str">
        <f>IFERROR(IF(INDEX('Memb Hist (Org)'!$A$1:$BS$29,MATCH('Mthly ROCE (TR)'!R$2,'Memb Hist (Org)'!$A$1:$A$29,0),MATCH('Mthly ROCE (TR)'!$A76,'Memb Hist (Org)'!$A$1:$BS$1,0))&lt;&gt;1,"",'Mthly Returns (TR)'!R75),"")</f>
        <v/>
      </c>
      <c r="S76" s="46" t="str">
        <f>IFERROR(IF(INDEX('Memb Hist (Org)'!$A$1:$BS$29,MATCH('Mthly ROCE (TR)'!S$2,'Memb Hist (Org)'!$A$1:$A$29,0),MATCH('Mthly ROCE (TR)'!$A76,'Memb Hist (Org)'!$A$1:$BS$1,0))&lt;&gt;1,"",'Mthly Returns (TR)'!S75),"")</f>
        <v/>
      </c>
      <c r="T76" s="46">
        <f>IFERROR(IF(INDEX('Memb Hist (Org)'!$A$1:$BS$29,MATCH('Mthly ROCE (TR)'!T$2,'Memb Hist (Org)'!$A$1:$A$29,0),MATCH('Mthly ROCE (TR)'!$A76,'Memb Hist (Org)'!$A$1:$BS$1,0))&lt;&gt;1,"",'Mthly Returns (TR)'!T75),"")</f>
        <v>7.5760000000000003E-3</v>
      </c>
      <c r="U76" s="46">
        <f>IFERROR(IF(INDEX('Memb Hist (Org)'!$A$1:$BS$29,MATCH('Mthly ROCE (TR)'!U$2,'Memb Hist (Org)'!$A$1:$A$29,0),MATCH('Mthly ROCE (TR)'!$A76,'Memb Hist (Org)'!$A$1:$BS$1,0))&lt;&gt;1,"",'Mthly Returns (TR)'!U75),"")</f>
        <v>3.8585000000000001E-2</v>
      </c>
      <c r="V76" s="46">
        <f>IFERROR(IF(INDEX('Memb Hist (Org)'!$A$1:$BS$29,MATCH('Mthly ROCE (TR)'!V$2,'Memb Hist (Org)'!$A$1:$A$29,0),MATCH('Mthly ROCE (TR)'!$A76,'Memb Hist (Org)'!$A$1:$BS$1,0))&lt;&gt;1,"",'Mthly Returns (TR)'!V75),"")</f>
        <v>-2.3179000000000002E-2</v>
      </c>
      <c r="W76" s="46">
        <f>IFERROR(IF(INDEX('Memb Hist (Org)'!$A$1:$BS$29,MATCH('Mthly ROCE (TR)'!W$2,'Memb Hist (Org)'!$A$1:$A$29,0),MATCH('Mthly ROCE (TR)'!$A76,'Memb Hist (Org)'!$A$1:$BS$1,0))&lt;&gt;1,"",'Mthly Returns (TR)'!W75),"")</f>
        <v>-1.5823E-2</v>
      </c>
      <c r="X76" s="46">
        <f>IFERROR(IF(INDEX('Memb Hist (Org)'!$A$1:$BS$29,MATCH('Mthly ROCE (TR)'!X$2,'Memb Hist (Org)'!$A$1:$A$29,0),MATCH('Mthly ROCE (TR)'!$A76,'Memb Hist (Org)'!$A$1:$BS$1,0))&lt;&gt;1,"",'Mthly Returns (TR)'!X75),"")</f>
        <v>-1.1110999999999999E-2</v>
      </c>
      <c r="Y76" s="46">
        <f>IFERROR(IF(INDEX('Memb Hist (Org)'!$A$1:$BS$29,MATCH('Mthly ROCE (TR)'!Y$2,'Memb Hist (Org)'!$A$1:$A$29,0),MATCH('Mthly ROCE (TR)'!$A76,'Memb Hist (Org)'!$A$1:$BS$1,0))&lt;&gt;1,"",'Mthly Returns (TR)'!Y75),"")</f>
        <v>-2.6894999999999999E-2</v>
      </c>
      <c r="Z76" s="46" t="str">
        <f>IFERROR(IF(INDEX('Memb Hist (Org)'!$A$1:$BS$29,MATCH('Mthly ROCE (TR)'!Z$2,'Memb Hist (Org)'!$A$1:$A$29,0),MATCH('Mthly ROCE (TR)'!$A76,'Memb Hist (Org)'!$A$1:$BS$1,0))&lt;&gt;1,"",'Mthly Returns (TR)'!Z75),"")</f>
        <v/>
      </c>
      <c r="AA76" s="46" t="str">
        <f>IFERROR(IF(INDEX('Memb Hist (Org)'!$A$1:$BS$29,MATCH('Mthly ROCE (TR)'!AA$2,'Memb Hist (Org)'!$A$1:$A$29,0),MATCH('Mthly ROCE (TR)'!$A76,'Memb Hist (Org)'!$A$1:$BS$1,0))&lt;&gt;1,"",'Mthly Returns (TR)'!AA75),"")</f>
        <v/>
      </c>
      <c r="AB76" s="46" t="str">
        <f>IFERROR(IF(INDEX('Memb Hist (Org)'!$A$1:$BS$29,MATCH('Mthly ROCE (TR)'!AB$2,'Memb Hist (Org)'!$A$1:$A$29,0),MATCH('Mthly ROCE (TR)'!$A76,'Memb Hist (Org)'!$A$1:$BS$1,0))&lt;&gt;1,"",'Mthly Returns (TR)'!AB75),"")</f>
        <v/>
      </c>
      <c r="AC76" s="46">
        <f>IFERROR(IF(INDEX('Memb Hist (Org)'!$A$1:$BS$29,MATCH('Mthly ROCE (TR)'!AC$2,'Memb Hist (Org)'!$A$1:$A$29,0),MATCH('Mthly ROCE (TR)'!$A76,'Memb Hist (Org)'!$A$1:$BS$1,0))&lt;&gt;1,"",'Mthly Returns (TR)'!AC75),"")</f>
        <v>-5.2666999999999999E-2</v>
      </c>
      <c r="AD76" s="46" t="str">
        <f>IFERROR(IF(INDEX('Memb Hist (Org)'!$A$1:$BS$29,MATCH('Mthly ROCE (TR)'!AD$2,'Memb Hist (Org)'!$A$1:$A$29,0),MATCH('Mthly ROCE (TR)'!$A76,'Memb Hist (Org)'!$A$1:$BS$1,0))&lt;&gt;1,"",'Mthly Returns (TR)'!AD75),"")</f>
        <v/>
      </c>
      <c r="AE76" s="46" t="str">
        <f>IFERROR(IF(INDEX('Memb Hist (Org)'!$A$1:$BS$29,MATCH('Mthly ROCE (TR)'!AE$2,'Memb Hist (Org)'!$A$1:$A$29,0),MATCH('Mthly ROCE (TR)'!$A76,'Memb Hist (Org)'!$A$1:$BS$1,0))&lt;&gt;1,"",'Mthly Returns (TR)'!AE75),"")</f>
        <v/>
      </c>
      <c r="AF76" s="42" t="str">
        <f>IFERROR(IF($C76=7,INDEX(ROCE!$A$32:$BS$60,MATCH('Mthly ROCE (TR)'!AF$2,ROCE!$A$32:$A$60,0),MATCH('Mthly ROCE (TR)'!$A76,ROCE!$A$32:$BS$32,0)),AF75*(1+D75)),"")</f>
        <v/>
      </c>
      <c r="AG76" s="42" t="str">
        <f>IFERROR(IF($C76=7,INDEX(ROCE!$A$32:$BS$60,MATCH('Mthly ROCE (TR)'!AG$2,ROCE!$A$32:$A$60,0),MATCH('Mthly ROCE (TR)'!$A76,ROCE!$A$32:$BS$32,0)),AG75*(1+E75)),"")</f>
        <v/>
      </c>
      <c r="AH76" s="42" t="str">
        <f>IFERROR(IF($C76=7,INDEX(ROCE!$A$32:$BS$60,MATCH('Mthly ROCE (TR)'!AH$2,ROCE!$A$32:$A$60,0),MATCH('Mthly ROCE (TR)'!$A76,ROCE!$A$32:$BS$32,0)),AH75*(1+F75)),"")</f>
        <v/>
      </c>
      <c r="AI76" s="42" t="str">
        <f>IFERROR(IF($C76=7,INDEX(ROCE!$A$32:$BS$60,MATCH('Mthly ROCE (TR)'!AI$2,ROCE!$A$32:$A$60,0),MATCH('Mthly ROCE (TR)'!$A76,ROCE!$A$32:$BS$32,0)),AI75*(1+G75)),"")</f>
        <v/>
      </c>
      <c r="AJ76" s="42" t="str">
        <f>IFERROR(IF($C76=7,INDEX(ROCE!$A$32:$BS$60,MATCH('Mthly ROCE (TR)'!AJ$2,ROCE!$A$32:$A$60,0),MATCH('Mthly ROCE (TR)'!$A76,ROCE!$A$32:$BS$32,0)),AJ75*(1+H75)),"")</f>
        <v/>
      </c>
      <c r="AK76" s="42" t="str">
        <f>IFERROR(IF($C76=7,INDEX(ROCE!$A$32:$BS$60,MATCH('Mthly ROCE (TR)'!AK$2,ROCE!$A$32:$A$60,0),MATCH('Mthly ROCE (TR)'!$A76,ROCE!$A$32:$BS$32,0)),AK75*(1+I75)),"")</f>
        <v/>
      </c>
      <c r="AL76" s="42" t="str">
        <f>IFERROR(IF($C76=7,INDEX(ROCE!$A$32:$BS$60,MATCH('Mthly ROCE (TR)'!AL$2,ROCE!$A$32:$A$60,0),MATCH('Mthly ROCE (TR)'!$A76,ROCE!$A$32:$BS$32,0)),AL75*(1+J75)),"")</f>
        <v/>
      </c>
      <c r="AM76" s="42" t="str">
        <f>IFERROR(IF($C76=7,INDEX(ROCE!$A$32:$BS$60,MATCH('Mthly ROCE (TR)'!AM$2,ROCE!$A$32:$A$60,0),MATCH('Mthly ROCE (TR)'!$A76,ROCE!$A$32:$BS$32,0)),AM75*(1+K75)),"")</f>
        <v/>
      </c>
      <c r="AN76" s="42" t="str">
        <f>IFERROR(IF($C76=7,INDEX(ROCE!$A$32:$BS$60,MATCH('Mthly ROCE (TR)'!AN$2,ROCE!$A$32:$A$60,0),MATCH('Mthly ROCE (TR)'!$A76,ROCE!$A$32:$BS$32,0)),AN75*(1+L75)),"")</f>
        <v/>
      </c>
      <c r="AO76" s="42" t="str">
        <f>IFERROR(IF($C76=7,INDEX(ROCE!$A$32:$BS$60,MATCH('Mthly ROCE (TR)'!AO$2,ROCE!$A$32:$A$60,0),MATCH('Mthly ROCE (TR)'!$A76,ROCE!$A$32:$BS$32,0)),AO75*(1+M75)),"")</f>
        <v/>
      </c>
      <c r="AP76" s="42" t="str">
        <f>IFERROR(IF($C76=7,INDEX(ROCE!$A$32:$BS$60,MATCH('Mthly ROCE (TR)'!AP$2,ROCE!$A$32:$A$60,0),MATCH('Mthly ROCE (TR)'!$A76,ROCE!$A$32:$BS$32,0)),AP75*(1+N75)),"")</f>
        <v/>
      </c>
      <c r="AQ76" s="42" t="str">
        <f>IFERROR(IF($C76=7,INDEX(ROCE!$A$32:$BS$60,MATCH('Mthly ROCE (TR)'!AQ$2,ROCE!$A$32:$A$60,0),MATCH('Mthly ROCE (TR)'!$A76,ROCE!$A$32:$BS$32,0)),AQ75*(1+O75)),"")</f>
        <v/>
      </c>
      <c r="AR76" s="42" t="str">
        <f>IFERROR(IF($C76=7,INDEX(ROCE!$A$32:$BS$60,MATCH('Mthly ROCE (TR)'!AR$2,ROCE!$A$32:$A$60,0),MATCH('Mthly ROCE (TR)'!$A76,ROCE!$A$32:$BS$32,0)),AR75*(1+P75)),"")</f>
        <v/>
      </c>
      <c r="AS76" s="42" t="str">
        <f>IFERROR(IF($C76=7,INDEX(ROCE!$A$32:$BS$60,MATCH('Mthly ROCE (TR)'!AS$2,ROCE!$A$32:$A$60,0),MATCH('Mthly ROCE (TR)'!$A76,ROCE!$A$32:$BS$32,0)),AS75*(1+Q75)),"")</f>
        <v/>
      </c>
      <c r="AT76" s="42" t="str">
        <f>IFERROR(IF($C76=7,INDEX(ROCE!$A$32:$BS$60,MATCH('Mthly ROCE (TR)'!AT$2,ROCE!$A$32:$A$60,0),MATCH('Mthly ROCE (TR)'!$A76,ROCE!$A$32:$BS$32,0)),AT75*(1+R75)),"")</f>
        <v/>
      </c>
      <c r="AU76" s="42" t="str">
        <f>IFERROR(IF($C76=7,INDEX(ROCE!$A$32:$BS$60,MATCH('Mthly ROCE (TR)'!AU$2,ROCE!$A$32:$A$60,0),MATCH('Mthly ROCE (TR)'!$A76,ROCE!$A$32:$BS$32,0)),AU75*(1+S75)),"")</f>
        <v/>
      </c>
      <c r="AV76" s="42" t="str">
        <f>IFERROR(IF($C76=7,INDEX(ROCE!$A$32:$BS$60,MATCH('Mthly ROCE (TR)'!AV$2,ROCE!$A$32:$A$60,0),MATCH('Mthly ROCE (TR)'!$A76,ROCE!$A$32:$BS$32,0)),AV75*(1+T75)),"")</f>
        <v/>
      </c>
      <c r="AW76" s="42" t="str">
        <f>IFERROR(IF($C76=7,INDEX(ROCE!$A$32:$BS$60,MATCH('Mthly ROCE (TR)'!AW$2,ROCE!$A$32:$A$60,0),MATCH('Mthly ROCE (TR)'!$A76,ROCE!$A$32:$BS$32,0)),AW75*(1+U75)),"")</f>
        <v/>
      </c>
      <c r="AX76" s="42" t="str">
        <f>IFERROR(IF($C76=7,INDEX(ROCE!$A$32:$BS$60,MATCH('Mthly ROCE (TR)'!AX$2,ROCE!$A$32:$A$60,0),MATCH('Mthly ROCE (TR)'!$A76,ROCE!$A$32:$BS$32,0)),AX75*(1+V75)),"")</f>
        <v/>
      </c>
      <c r="AY76" s="42" t="str">
        <f>IFERROR(IF($C76=7,INDEX(ROCE!$A$32:$BS$60,MATCH('Mthly ROCE (TR)'!AY$2,ROCE!$A$32:$A$60,0),MATCH('Mthly ROCE (TR)'!$A76,ROCE!$A$32:$BS$32,0)),AY75*(1+W75)),"")</f>
        <v/>
      </c>
      <c r="AZ76" s="42" t="str">
        <f>IFERROR(IF($C76=7,INDEX(ROCE!$A$32:$BS$60,MATCH('Mthly ROCE (TR)'!AZ$2,ROCE!$A$32:$A$60,0),MATCH('Mthly ROCE (TR)'!$A76,ROCE!$A$32:$BS$32,0)),AZ75*(1+X75)),"")</f>
        <v/>
      </c>
      <c r="BA76" s="42" t="str">
        <f>IFERROR(IF($C76=7,INDEX(ROCE!$A$32:$BS$60,MATCH('Mthly ROCE (TR)'!BA$2,ROCE!$A$32:$A$60,0),MATCH('Mthly ROCE (TR)'!$A76,ROCE!$A$32:$BS$32,0)),BA75*(1+Y75)),"")</f>
        <v/>
      </c>
      <c r="BB76" s="42" t="str">
        <f>IFERROR(IF($C76=7,INDEX(ROCE!$A$32:$BS$60,MATCH('Mthly ROCE (TR)'!BB$2,ROCE!$A$32:$A$60,0),MATCH('Mthly ROCE (TR)'!$A76,ROCE!$A$32:$BS$32,0)),BB75*(1+Z75)),"")</f>
        <v/>
      </c>
      <c r="BC76" s="42" t="str">
        <f>IFERROR(IF($C76=7,INDEX(ROCE!$A$32:$BS$60,MATCH('Mthly ROCE (TR)'!BC$2,ROCE!$A$32:$A$60,0),MATCH('Mthly ROCE (TR)'!$A76,ROCE!$A$32:$BS$32,0)),BC75*(1+AA75)),"")</f>
        <v/>
      </c>
      <c r="BD76" s="42" t="str">
        <f>IFERROR(IF($C76=7,INDEX(ROCE!$A$32:$BS$60,MATCH('Mthly ROCE (TR)'!BD$2,ROCE!$A$32:$A$60,0),MATCH('Mthly ROCE (TR)'!$A76,ROCE!$A$32:$BS$32,0)),BD75*(1+AB75)),"")</f>
        <v/>
      </c>
      <c r="BE76" s="42" t="str">
        <f>IFERROR(IF($C76=7,INDEX(ROCE!$A$32:$BS$60,MATCH('Mthly ROCE (TR)'!BE$2,ROCE!$A$32:$A$60,0),MATCH('Mthly ROCE (TR)'!$A76,ROCE!$A$32:$BS$32,0)),BE75*(1+AC75)),"")</f>
        <v/>
      </c>
      <c r="BF76" s="42" t="str">
        <f>IFERROR(IF($C76=7,INDEX(ROCE!$A$32:$BS$60,MATCH('Mthly ROCE (TR)'!BF$2,ROCE!$A$32:$A$60,0),MATCH('Mthly ROCE (TR)'!$A76,ROCE!$A$32:$BS$32,0)),BF75*(1+AD75)),"")</f>
        <v/>
      </c>
      <c r="BG76" s="42" t="str">
        <f>IFERROR(IF($C76=7,INDEX(ROCE!$A$32:$BS$60,MATCH('Mthly ROCE (TR)'!BG$2,ROCE!$A$32:$A$60,0),MATCH('Mthly ROCE (TR)'!$A76,ROCE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0">
        <f>PRODUCT(DM542:DM544)-1</f>
        <v>8.657478775011529E-2</v>
      </c>
      <c r="DV76" s="100">
        <f>PRODUCT(DM533:DM544)-1</f>
        <v>-7.1326385856817498E-2</v>
      </c>
    </row>
    <row r="77" spans="1:126" ht="14.5" hidden="1" customHeight="1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ROCE (TR)'!D$2,'Memb Hist (Org)'!$A$1:$A$29,0),MATCH('Mthly ROCE (TR)'!$A77,'Memb Hist (Org)'!$A$1:$BS$1,0))&lt;&gt;1,"",'Mthly Returns (TR)'!D76),"")</f>
        <v>7.6142000000000001E-2</v>
      </c>
      <c r="E77" s="46" t="str">
        <f>IFERROR(IF(INDEX('Memb Hist (Org)'!$A$1:$BS$29,MATCH('Mthly ROCE (TR)'!E$2,'Memb Hist (Org)'!$A$1:$A$29,0),MATCH('Mthly ROCE (TR)'!$A77,'Memb Hist (Org)'!$A$1:$BS$1,0))&lt;&gt;1,"",'Mthly Returns (TR)'!E76),"")</f>
        <v/>
      </c>
      <c r="F77" s="46" t="str">
        <f>IFERROR(IF(INDEX('Memb Hist (Org)'!$A$1:$BS$29,MATCH('Mthly ROCE (TR)'!F$2,'Memb Hist (Org)'!$A$1:$A$29,0),MATCH('Mthly ROCE (TR)'!$A77,'Memb Hist (Org)'!$A$1:$BS$1,0))&lt;&gt;1,"",'Mthly Returns (TR)'!F76),"")</f>
        <v/>
      </c>
      <c r="G77" s="46">
        <f>IFERROR(IF(INDEX('Memb Hist (Org)'!$A$1:$BS$29,MATCH('Mthly ROCE (TR)'!G$2,'Memb Hist (Org)'!$A$1:$A$29,0),MATCH('Mthly ROCE (TR)'!$A77,'Memb Hist (Org)'!$A$1:$BS$1,0))&lt;&gt;1,"",'Mthly Returns (TR)'!G76),"")</f>
        <v>0</v>
      </c>
      <c r="H77" s="46">
        <f>IFERROR(IF(INDEX('Memb Hist (Org)'!$A$1:$BS$29,MATCH('Mthly ROCE (TR)'!H$2,'Memb Hist (Org)'!$A$1:$A$29,0),MATCH('Mthly ROCE (TR)'!$A77,'Memb Hist (Org)'!$A$1:$BS$1,0))&lt;&gt;1,"",'Mthly Returns (TR)'!H76),"")</f>
        <v>1.1939999999999999E-2</v>
      </c>
      <c r="I77" s="46">
        <f>IFERROR(IF(INDEX('Memb Hist (Org)'!$A$1:$BS$29,MATCH('Mthly ROCE (TR)'!I$2,'Memb Hist (Org)'!$A$1:$A$29,0),MATCH('Mthly ROCE (TR)'!$A77,'Memb Hist (Org)'!$A$1:$BS$1,0))&lt;&gt;1,"",'Mthly Returns (TR)'!I76),"")</f>
        <v>4.6629999999999996E-3</v>
      </c>
      <c r="J77" s="46">
        <f>IFERROR(IF(INDEX('Memb Hist (Org)'!$A$1:$BS$29,MATCH('Mthly ROCE (TR)'!J$2,'Memb Hist (Org)'!$A$1:$A$29,0),MATCH('Mthly ROCE (TR)'!$A77,'Memb Hist (Org)'!$A$1:$BS$1,0))&lt;&gt;1,"",'Mthly Returns (TR)'!J76),"")</f>
        <v>3.5088000000000001E-2</v>
      </c>
      <c r="K77" s="46">
        <f>IFERROR(IF(INDEX('Memb Hist (Org)'!$A$1:$BS$29,MATCH('Mthly ROCE (TR)'!K$2,'Memb Hist (Org)'!$A$1:$A$29,0),MATCH('Mthly ROCE (TR)'!$A77,'Memb Hist (Org)'!$A$1:$BS$1,0))&lt;&gt;1,"",'Mthly Returns (TR)'!K76),"")</f>
        <v>-1.0676E-2</v>
      </c>
      <c r="L77" s="46" t="str">
        <f>IFERROR(IF(INDEX('Memb Hist (Org)'!$A$1:$BS$29,MATCH('Mthly ROCE (TR)'!L$2,'Memb Hist (Org)'!$A$1:$A$29,0),MATCH('Mthly ROCE (TR)'!$A77,'Memb Hist (Org)'!$A$1:$BS$1,0))&lt;&gt;1,"",'Mthly Returns (TR)'!L76),"")</f>
        <v/>
      </c>
      <c r="M77" s="46" t="str">
        <f>IFERROR(IF(INDEX('Memb Hist (Org)'!$A$1:$BS$29,MATCH('Mthly ROCE (TR)'!M$2,'Memb Hist (Org)'!$A$1:$A$29,0),MATCH('Mthly ROCE (TR)'!$A77,'Memb Hist (Org)'!$A$1:$BS$1,0))&lt;&gt;1,"",'Mthly Returns (TR)'!M76),"")</f>
        <v/>
      </c>
      <c r="N77" s="46" t="str">
        <f>IFERROR(IF(INDEX('Memb Hist (Org)'!$A$1:$BS$29,MATCH('Mthly ROCE (TR)'!N$2,'Memb Hist (Org)'!$A$1:$A$29,0),MATCH('Mthly ROCE (TR)'!$A77,'Memb Hist (Org)'!$A$1:$BS$1,0))&lt;&gt;1,"",'Mthly Returns (TR)'!N76),"")</f>
        <v/>
      </c>
      <c r="O77" s="46">
        <f>IFERROR(IF(INDEX('Memb Hist (Org)'!$A$1:$BS$29,MATCH('Mthly ROCE (TR)'!O$2,'Memb Hist (Org)'!$A$1:$A$29,0),MATCH('Mthly ROCE (TR)'!$A77,'Memb Hist (Org)'!$A$1:$BS$1,0))&lt;&gt;1,"",'Mthly Returns (TR)'!O76),"")</f>
        <v>7.1884000000000003E-2</v>
      </c>
      <c r="P77" s="46" t="str">
        <f>IFERROR(IF(INDEX('Memb Hist (Org)'!$A$1:$BS$29,MATCH('Mthly ROCE (TR)'!P$2,'Memb Hist (Org)'!$A$1:$A$29,0),MATCH('Mthly ROCE (TR)'!$A77,'Memb Hist (Org)'!$A$1:$BS$1,0))&lt;&gt;1,"",'Mthly Returns (TR)'!P76),"")</f>
        <v/>
      </c>
      <c r="Q77" s="46">
        <f>IFERROR(IF(INDEX('Memb Hist (Org)'!$A$1:$BS$29,MATCH('Mthly ROCE (TR)'!Q$2,'Memb Hist (Org)'!$A$1:$A$29,0),MATCH('Mthly ROCE (TR)'!$A77,'Memb Hist (Org)'!$A$1:$BS$1,0))&lt;&gt;1,"",'Mthly Returns (TR)'!Q76),"")</f>
        <v>3.6641E-2</v>
      </c>
      <c r="R77" s="46" t="str">
        <f>IFERROR(IF(INDEX('Memb Hist (Org)'!$A$1:$BS$29,MATCH('Mthly ROCE (TR)'!R$2,'Memb Hist (Org)'!$A$1:$A$29,0),MATCH('Mthly ROCE (TR)'!$A77,'Memb Hist (Org)'!$A$1:$BS$1,0))&lt;&gt;1,"",'Mthly Returns (TR)'!R76),"")</f>
        <v/>
      </c>
      <c r="S77" s="46" t="str">
        <f>IFERROR(IF(INDEX('Memb Hist (Org)'!$A$1:$BS$29,MATCH('Mthly ROCE (TR)'!S$2,'Memb Hist (Org)'!$A$1:$A$29,0),MATCH('Mthly ROCE (TR)'!$A77,'Memb Hist (Org)'!$A$1:$BS$1,0))&lt;&gt;1,"",'Mthly Returns (TR)'!S76),"")</f>
        <v/>
      </c>
      <c r="T77" s="46">
        <f>IFERROR(IF(INDEX('Memb Hist (Org)'!$A$1:$BS$29,MATCH('Mthly ROCE (TR)'!T$2,'Memb Hist (Org)'!$A$1:$A$29,0),MATCH('Mthly ROCE (TR)'!$A77,'Memb Hist (Org)'!$A$1:$BS$1,0))&lt;&gt;1,"",'Mthly Returns (TR)'!T76),"")</f>
        <v>9.9299999999999996E-3</v>
      </c>
      <c r="U77" s="46">
        <f>IFERROR(IF(INDEX('Memb Hist (Org)'!$A$1:$BS$29,MATCH('Mthly ROCE (TR)'!U$2,'Memb Hist (Org)'!$A$1:$A$29,0),MATCH('Mthly ROCE (TR)'!$A77,'Memb Hist (Org)'!$A$1:$BS$1,0))&lt;&gt;1,"",'Mthly Returns (TR)'!U76),"")</f>
        <v>-5.2631999999999998E-2</v>
      </c>
      <c r="V77" s="46">
        <f>IFERROR(IF(INDEX('Memb Hist (Org)'!$A$1:$BS$29,MATCH('Mthly ROCE (TR)'!V$2,'Memb Hist (Org)'!$A$1:$A$29,0),MATCH('Mthly ROCE (TR)'!$A77,'Memb Hist (Org)'!$A$1:$BS$1,0))&lt;&gt;1,"",'Mthly Returns (TR)'!V76),"")</f>
        <v>4.5762999999999998E-2</v>
      </c>
      <c r="W77" s="46">
        <f>IFERROR(IF(INDEX('Memb Hist (Org)'!$A$1:$BS$29,MATCH('Mthly ROCE (TR)'!W$2,'Memb Hist (Org)'!$A$1:$A$29,0),MATCH('Mthly ROCE (TR)'!$A77,'Memb Hist (Org)'!$A$1:$BS$1,0))&lt;&gt;1,"",'Mthly Returns (TR)'!W76),"")</f>
        <v>1.4791E-2</v>
      </c>
      <c r="X77" s="46">
        <f>IFERROR(IF(INDEX('Memb Hist (Org)'!$A$1:$BS$29,MATCH('Mthly ROCE (TR)'!X$2,'Memb Hist (Org)'!$A$1:$A$29,0),MATCH('Mthly ROCE (TR)'!$A77,'Memb Hist (Org)'!$A$1:$BS$1,0))&lt;&gt;1,"",'Mthly Returns (TR)'!X76),"")</f>
        <v>1.3483E-2</v>
      </c>
      <c r="Y77" s="46">
        <f>IFERROR(IF(INDEX('Memb Hist (Org)'!$A$1:$BS$29,MATCH('Mthly ROCE (TR)'!Y$2,'Memb Hist (Org)'!$A$1:$A$29,0),MATCH('Mthly ROCE (TR)'!$A77,'Memb Hist (Org)'!$A$1:$BS$1,0))&lt;&gt;1,"",'Mthly Returns (TR)'!Y76),"")</f>
        <v>2.5125999999999999E-2</v>
      </c>
      <c r="Z77" s="46" t="str">
        <f>IFERROR(IF(INDEX('Memb Hist (Org)'!$A$1:$BS$29,MATCH('Mthly ROCE (TR)'!Z$2,'Memb Hist (Org)'!$A$1:$A$29,0),MATCH('Mthly ROCE (TR)'!$A77,'Memb Hist (Org)'!$A$1:$BS$1,0))&lt;&gt;1,"",'Mthly Returns (TR)'!Z76),"")</f>
        <v/>
      </c>
      <c r="AA77" s="46" t="str">
        <f>IFERROR(IF(INDEX('Memb Hist (Org)'!$A$1:$BS$29,MATCH('Mthly ROCE (TR)'!AA$2,'Memb Hist (Org)'!$A$1:$A$29,0),MATCH('Mthly ROCE (TR)'!$A77,'Memb Hist (Org)'!$A$1:$BS$1,0))&lt;&gt;1,"",'Mthly Returns (TR)'!AA76),"")</f>
        <v/>
      </c>
      <c r="AB77" s="46" t="str">
        <f>IFERROR(IF(INDEX('Memb Hist (Org)'!$A$1:$BS$29,MATCH('Mthly ROCE (TR)'!AB$2,'Memb Hist (Org)'!$A$1:$A$29,0),MATCH('Mthly ROCE (TR)'!$A77,'Memb Hist (Org)'!$A$1:$BS$1,0))&lt;&gt;1,"",'Mthly Returns (TR)'!AB76),"")</f>
        <v/>
      </c>
      <c r="AC77" s="46">
        <f>IFERROR(IF(INDEX('Memb Hist (Org)'!$A$1:$BS$29,MATCH('Mthly ROCE (TR)'!AC$2,'Memb Hist (Org)'!$A$1:$A$29,0),MATCH('Mthly ROCE (TR)'!$A77,'Memb Hist (Org)'!$A$1:$BS$1,0))&lt;&gt;1,"",'Mthly Returns (TR)'!AC76),"")</f>
        <v>8.1850999999999993E-2</v>
      </c>
      <c r="AD77" s="46" t="str">
        <f>IFERROR(IF(INDEX('Memb Hist (Org)'!$A$1:$BS$29,MATCH('Mthly ROCE (TR)'!AD$2,'Memb Hist (Org)'!$A$1:$A$29,0),MATCH('Mthly ROCE (TR)'!$A77,'Memb Hist (Org)'!$A$1:$BS$1,0))&lt;&gt;1,"",'Mthly Returns (TR)'!AD76),"")</f>
        <v/>
      </c>
      <c r="AE77" s="46" t="str">
        <f>IFERROR(IF(INDEX('Memb Hist (Org)'!$A$1:$BS$29,MATCH('Mthly ROCE (TR)'!AE$2,'Memb Hist (Org)'!$A$1:$A$29,0),MATCH('Mthly ROCE (TR)'!$A77,'Memb Hist (Org)'!$A$1:$BS$1,0))&lt;&gt;1,"",'Mthly Returns (TR)'!AE76),"")</f>
        <v/>
      </c>
      <c r="AF77" s="42" t="str">
        <f>IFERROR(IF($C77=7,INDEX(ROCE!$A$32:$BS$60,MATCH('Mthly ROCE (TR)'!AF$2,ROCE!$A$32:$A$60,0),MATCH('Mthly ROCE (TR)'!$A77,ROCE!$A$32:$BS$32,0)),AF76*(1+D76)),"")</f>
        <v/>
      </c>
      <c r="AG77" s="42" t="str">
        <f>IFERROR(IF($C77=7,INDEX(ROCE!$A$32:$BS$60,MATCH('Mthly ROCE (TR)'!AG$2,ROCE!$A$32:$A$60,0),MATCH('Mthly ROCE (TR)'!$A77,ROCE!$A$32:$BS$32,0)),AG76*(1+E76)),"")</f>
        <v/>
      </c>
      <c r="AH77" s="42" t="str">
        <f>IFERROR(IF($C77=7,INDEX(ROCE!$A$32:$BS$60,MATCH('Mthly ROCE (TR)'!AH$2,ROCE!$A$32:$A$60,0),MATCH('Mthly ROCE (TR)'!$A77,ROCE!$A$32:$BS$32,0)),AH76*(1+F76)),"")</f>
        <v/>
      </c>
      <c r="AI77" s="42" t="str">
        <f>IFERROR(IF($C77=7,INDEX(ROCE!$A$32:$BS$60,MATCH('Mthly ROCE (TR)'!AI$2,ROCE!$A$32:$A$60,0),MATCH('Mthly ROCE (TR)'!$A77,ROCE!$A$32:$BS$32,0)),AI76*(1+G76)),"")</f>
        <v/>
      </c>
      <c r="AJ77" s="42" t="str">
        <f>IFERROR(IF($C77=7,INDEX(ROCE!$A$32:$BS$60,MATCH('Mthly ROCE (TR)'!AJ$2,ROCE!$A$32:$A$60,0),MATCH('Mthly ROCE (TR)'!$A77,ROCE!$A$32:$BS$32,0)),AJ76*(1+H76)),"")</f>
        <v/>
      </c>
      <c r="AK77" s="42" t="str">
        <f>IFERROR(IF($C77=7,INDEX(ROCE!$A$32:$BS$60,MATCH('Mthly ROCE (TR)'!AK$2,ROCE!$A$32:$A$60,0),MATCH('Mthly ROCE (TR)'!$A77,ROCE!$A$32:$BS$32,0)),AK76*(1+I76)),"")</f>
        <v/>
      </c>
      <c r="AL77" s="42" t="str">
        <f>IFERROR(IF($C77=7,INDEX(ROCE!$A$32:$BS$60,MATCH('Mthly ROCE (TR)'!AL$2,ROCE!$A$32:$A$60,0),MATCH('Mthly ROCE (TR)'!$A77,ROCE!$A$32:$BS$32,0)),AL76*(1+J76)),"")</f>
        <v/>
      </c>
      <c r="AM77" s="42" t="str">
        <f>IFERROR(IF($C77=7,INDEX(ROCE!$A$32:$BS$60,MATCH('Mthly ROCE (TR)'!AM$2,ROCE!$A$32:$A$60,0),MATCH('Mthly ROCE (TR)'!$A77,ROCE!$A$32:$BS$32,0)),AM76*(1+K76)),"")</f>
        <v/>
      </c>
      <c r="AN77" s="42" t="str">
        <f>IFERROR(IF($C77=7,INDEX(ROCE!$A$32:$BS$60,MATCH('Mthly ROCE (TR)'!AN$2,ROCE!$A$32:$A$60,0),MATCH('Mthly ROCE (TR)'!$A77,ROCE!$A$32:$BS$32,0)),AN76*(1+L76)),"")</f>
        <v/>
      </c>
      <c r="AO77" s="42" t="str">
        <f>IFERROR(IF($C77=7,INDEX(ROCE!$A$32:$BS$60,MATCH('Mthly ROCE (TR)'!AO$2,ROCE!$A$32:$A$60,0),MATCH('Mthly ROCE (TR)'!$A77,ROCE!$A$32:$BS$32,0)),AO76*(1+M76)),"")</f>
        <v/>
      </c>
      <c r="AP77" s="42" t="str">
        <f>IFERROR(IF($C77=7,INDEX(ROCE!$A$32:$BS$60,MATCH('Mthly ROCE (TR)'!AP$2,ROCE!$A$32:$A$60,0),MATCH('Mthly ROCE (TR)'!$A77,ROCE!$A$32:$BS$32,0)),AP76*(1+N76)),"")</f>
        <v/>
      </c>
      <c r="AQ77" s="42" t="str">
        <f>IFERROR(IF($C77=7,INDEX(ROCE!$A$32:$BS$60,MATCH('Mthly ROCE (TR)'!AQ$2,ROCE!$A$32:$A$60,0),MATCH('Mthly ROCE (TR)'!$A77,ROCE!$A$32:$BS$32,0)),AQ76*(1+O76)),"")</f>
        <v/>
      </c>
      <c r="AR77" s="42" t="str">
        <f>IFERROR(IF($C77=7,INDEX(ROCE!$A$32:$BS$60,MATCH('Mthly ROCE (TR)'!AR$2,ROCE!$A$32:$A$60,0),MATCH('Mthly ROCE (TR)'!$A77,ROCE!$A$32:$BS$32,0)),AR76*(1+P76)),"")</f>
        <v/>
      </c>
      <c r="AS77" s="42" t="str">
        <f>IFERROR(IF($C77=7,INDEX(ROCE!$A$32:$BS$60,MATCH('Mthly ROCE (TR)'!AS$2,ROCE!$A$32:$A$60,0),MATCH('Mthly ROCE (TR)'!$A77,ROCE!$A$32:$BS$32,0)),AS76*(1+Q76)),"")</f>
        <v/>
      </c>
      <c r="AT77" s="42" t="str">
        <f>IFERROR(IF($C77=7,INDEX(ROCE!$A$32:$BS$60,MATCH('Mthly ROCE (TR)'!AT$2,ROCE!$A$32:$A$60,0),MATCH('Mthly ROCE (TR)'!$A77,ROCE!$A$32:$BS$32,0)),AT76*(1+R76)),"")</f>
        <v/>
      </c>
      <c r="AU77" s="42" t="str">
        <f>IFERROR(IF($C77=7,INDEX(ROCE!$A$32:$BS$60,MATCH('Mthly ROCE (TR)'!AU$2,ROCE!$A$32:$A$60,0),MATCH('Mthly ROCE (TR)'!$A77,ROCE!$A$32:$BS$32,0)),AU76*(1+S76)),"")</f>
        <v/>
      </c>
      <c r="AV77" s="42" t="str">
        <f>IFERROR(IF($C77=7,INDEX(ROCE!$A$32:$BS$60,MATCH('Mthly ROCE (TR)'!AV$2,ROCE!$A$32:$A$60,0),MATCH('Mthly ROCE (TR)'!$A77,ROCE!$A$32:$BS$32,0)),AV76*(1+T76)),"")</f>
        <v/>
      </c>
      <c r="AW77" s="42" t="str">
        <f>IFERROR(IF($C77=7,INDEX(ROCE!$A$32:$BS$60,MATCH('Mthly ROCE (TR)'!AW$2,ROCE!$A$32:$A$60,0),MATCH('Mthly ROCE (TR)'!$A77,ROCE!$A$32:$BS$32,0)),AW76*(1+U76)),"")</f>
        <v/>
      </c>
      <c r="AX77" s="42" t="str">
        <f>IFERROR(IF($C77=7,INDEX(ROCE!$A$32:$BS$60,MATCH('Mthly ROCE (TR)'!AX$2,ROCE!$A$32:$A$60,0),MATCH('Mthly ROCE (TR)'!$A77,ROCE!$A$32:$BS$32,0)),AX76*(1+V76)),"")</f>
        <v/>
      </c>
      <c r="AY77" s="42" t="str">
        <f>IFERROR(IF($C77=7,INDEX(ROCE!$A$32:$BS$60,MATCH('Mthly ROCE (TR)'!AY$2,ROCE!$A$32:$A$60,0),MATCH('Mthly ROCE (TR)'!$A77,ROCE!$A$32:$BS$32,0)),AY76*(1+W76)),"")</f>
        <v/>
      </c>
      <c r="AZ77" s="42" t="str">
        <f>IFERROR(IF($C77=7,INDEX(ROCE!$A$32:$BS$60,MATCH('Mthly ROCE (TR)'!AZ$2,ROCE!$A$32:$A$60,0),MATCH('Mthly ROCE (TR)'!$A77,ROCE!$A$32:$BS$32,0)),AZ76*(1+X76)),"")</f>
        <v/>
      </c>
      <c r="BA77" s="42" t="str">
        <f>IFERROR(IF($C77=7,INDEX(ROCE!$A$32:$BS$60,MATCH('Mthly ROCE (TR)'!BA$2,ROCE!$A$32:$A$60,0),MATCH('Mthly ROCE (TR)'!$A77,ROCE!$A$32:$BS$32,0)),BA76*(1+Y76)),"")</f>
        <v/>
      </c>
      <c r="BB77" s="42" t="str">
        <f>IFERROR(IF($C77=7,INDEX(ROCE!$A$32:$BS$60,MATCH('Mthly ROCE (TR)'!BB$2,ROCE!$A$32:$A$60,0),MATCH('Mthly ROCE (TR)'!$A77,ROCE!$A$32:$BS$32,0)),BB76*(1+Z76)),"")</f>
        <v/>
      </c>
      <c r="BC77" s="42" t="str">
        <f>IFERROR(IF($C77=7,INDEX(ROCE!$A$32:$BS$60,MATCH('Mthly ROCE (TR)'!BC$2,ROCE!$A$32:$A$60,0),MATCH('Mthly ROCE (TR)'!$A77,ROCE!$A$32:$BS$32,0)),BC76*(1+AA76)),"")</f>
        <v/>
      </c>
      <c r="BD77" s="42" t="str">
        <f>IFERROR(IF($C77=7,INDEX(ROCE!$A$32:$BS$60,MATCH('Mthly ROCE (TR)'!BD$2,ROCE!$A$32:$A$60,0),MATCH('Mthly ROCE (TR)'!$A77,ROCE!$A$32:$BS$32,0)),BD76*(1+AB76)),"")</f>
        <v/>
      </c>
      <c r="BE77" s="42" t="str">
        <f>IFERROR(IF($C77=7,INDEX(ROCE!$A$32:$BS$60,MATCH('Mthly ROCE (TR)'!BE$2,ROCE!$A$32:$A$60,0),MATCH('Mthly ROCE (TR)'!$A77,ROCE!$A$32:$BS$32,0)),BE76*(1+AC76)),"")</f>
        <v/>
      </c>
      <c r="BF77" s="42" t="str">
        <f>IFERROR(IF($C77=7,INDEX(ROCE!$A$32:$BS$60,MATCH('Mthly ROCE (TR)'!BF$2,ROCE!$A$32:$A$60,0),MATCH('Mthly ROCE (TR)'!$A77,ROCE!$A$32:$BS$32,0)),BF76*(1+AD76)),"")</f>
        <v/>
      </c>
      <c r="BG77" s="42" t="str">
        <f>IFERROR(IF($C77=7,INDEX(ROCE!$A$32:$BS$60,MATCH('Mthly ROCE (TR)'!BG$2,ROCE!$A$32:$A$60,0),MATCH('Mthly ROCE (TR)'!$A77,ROCE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0">
        <f>PRODUCT(DM543:DM545)-1</f>
        <v>0.10451541433718958</v>
      </c>
      <c r="DV77" s="100">
        <f>PRODUCT(DM534:DM545)-1</f>
        <v>2.5518704327927022E-3</v>
      </c>
    </row>
    <row r="78" spans="1:126" ht="14.5" hidden="1" customHeight="1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ROCE (TR)'!D$2,'Memb Hist (Org)'!$A$1:$A$29,0),MATCH('Mthly ROCE (TR)'!$A78,'Memb Hist (Org)'!$A$1:$BS$1,0))&lt;&gt;1,"",'Mthly Returns (TR)'!D77),"")</f>
        <v>0.111905</v>
      </c>
      <c r="E78" s="46" t="str">
        <f>IFERROR(IF(INDEX('Memb Hist (Org)'!$A$1:$BS$29,MATCH('Mthly ROCE (TR)'!E$2,'Memb Hist (Org)'!$A$1:$A$29,0),MATCH('Mthly ROCE (TR)'!$A78,'Memb Hist (Org)'!$A$1:$BS$1,0))&lt;&gt;1,"",'Mthly Returns (TR)'!E77),"")</f>
        <v/>
      </c>
      <c r="F78" s="46" t="str">
        <f>IFERROR(IF(INDEX('Memb Hist (Org)'!$A$1:$BS$29,MATCH('Mthly ROCE (TR)'!F$2,'Memb Hist (Org)'!$A$1:$A$29,0),MATCH('Mthly ROCE (TR)'!$A78,'Memb Hist (Org)'!$A$1:$BS$1,0))&lt;&gt;1,"",'Mthly Returns (TR)'!F77),"")</f>
        <v/>
      </c>
      <c r="G78" s="46">
        <f>IFERROR(IF(INDEX('Memb Hist (Org)'!$A$1:$BS$29,MATCH('Mthly ROCE (TR)'!G$2,'Memb Hist (Org)'!$A$1:$A$29,0),MATCH('Mthly ROCE (TR)'!$A78,'Memb Hist (Org)'!$A$1:$BS$1,0))&lt;&gt;1,"",'Mthly Returns (TR)'!G77),"")</f>
        <v>-7.8130000000000005E-3</v>
      </c>
      <c r="H78" s="46">
        <f>IFERROR(IF(INDEX('Memb Hist (Org)'!$A$1:$BS$29,MATCH('Mthly ROCE (TR)'!H$2,'Memb Hist (Org)'!$A$1:$A$29,0),MATCH('Mthly ROCE (TR)'!$A78,'Memb Hist (Org)'!$A$1:$BS$1,0))&lt;&gt;1,"",'Mthly Returns (TR)'!H77),"")</f>
        <v>1.7698999999999999E-2</v>
      </c>
      <c r="I78" s="46">
        <f>IFERROR(IF(INDEX('Memb Hist (Org)'!$A$1:$BS$29,MATCH('Mthly ROCE (TR)'!I$2,'Memb Hist (Org)'!$A$1:$A$29,0),MATCH('Mthly ROCE (TR)'!$A78,'Memb Hist (Org)'!$A$1:$BS$1,0))&lt;&gt;1,"",'Mthly Returns (TR)'!I77),"")</f>
        <v>7.8329999999999997E-3</v>
      </c>
      <c r="J78" s="46">
        <f>IFERROR(IF(INDEX('Memb Hist (Org)'!$A$1:$BS$29,MATCH('Mthly ROCE (TR)'!J$2,'Memb Hist (Org)'!$A$1:$A$29,0),MATCH('Mthly ROCE (TR)'!$A78,'Memb Hist (Org)'!$A$1:$BS$1,0))&lt;&gt;1,"",'Mthly Returns (TR)'!J77),"")</f>
        <v>-2.3729E-2</v>
      </c>
      <c r="K78" s="46">
        <f>IFERROR(IF(INDEX('Memb Hist (Org)'!$A$1:$BS$29,MATCH('Mthly ROCE (TR)'!K$2,'Memb Hist (Org)'!$A$1:$A$29,0),MATCH('Mthly ROCE (TR)'!$A78,'Memb Hist (Org)'!$A$1:$BS$1,0))&lt;&gt;1,"",'Mthly Returns (TR)'!K77),"")</f>
        <v>3.3093999999999998E-2</v>
      </c>
      <c r="L78" s="46" t="str">
        <f>IFERROR(IF(INDEX('Memb Hist (Org)'!$A$1:$BS$29,MATCH('Mthly ROCE (TR)'!L$2,'Memb Hist (Org)'!$A$1:$A$29,0),MATCH('Mthly ROCE (TR)'!$A78,'Memb Hist (Org)'!$A$1:$BS$1,0))&lt;&gt;1,"",'Mthly Returns (TR)'!L77),"")</f>
        <v/>
      </c>
      <c r="M78" s="46" t="str">
        <f>IFERROR(IF(INDEX('Memb Hist (Org)'!$A$1:$BS$29,MATCH('Mthly ROCE (TR)'!M$2,'Memb Hist (Org)'!$A$1:$A$29,0),MATCH('Mthly ROCE (TR)'!$A78,'Memb Hist (Org)'!$A$1:$BS$1,0))&lt;&gt;1,"",'Mthly Returns (TR)'!M77),"")</f>
        <v/>
      </c>
      <c r="N78" s="46" t="str">
        <f>IFERROR(IF(INDEX('Memb Hist (Org)'!$A$1:$BS$29,MATCH('Mthly ROCE (TR)'!N$2,'Memb Hist (Org)'!$A$1:$A$29,0),MATCH('Mthly ROCE (TR)'!$A78,'Memb Hist (Org)'!$A$1:$BS$1,0))&lt;&gt;1,"",'Mthly Returns (TR)'!N77),"")</f>
        <v/>
      </c>
      <c r="O78" s="46">
        <f>IFERROR(IF(INDEX('Memb Hist (Org)'!$A$1:$BS$29,MATCH('Mthly ROCE (TR)'!O$2,'Memb Hist (Org)'!$A$1:$A$29,0),MATCH('Mthly ROCE (TR)'!$A78,'Memb Hist (Org)'!$A$1:$BS$1,0))&lt;&gt;1,"",'Mthly Returns (TR)'!O77),"")</f>
        <v>9.5367999999999994E-2</v>
      </c>
      <c r="P78" s="46" t="str">
        <f>IFERROR(IF(INDEX('Memb Hist (Org)'!$A$1:$BS$29,MATCH('Mthly ROCE (TR)'!P$2,'Memb Hist (Org)'!$A$1:$A$29,0),MATCH('Mthly ROCE (TR)'!$A78,'Memb Hist (Org)'!$A$1:$BS$1,0))&lt;&gt;1,"",'Mthly Returns (TR)'!P77),"")</f>
        <v/>
      </c>
      <c r="Q78" s="46">
        <f>IFERROR(IF(INDEX('Memb Hist (Org)'!$A$1:$BS$29,MATCH('Mthly ROCE (TR)'!Q$2,'Memb Hist (Org)'!$A$1:$A$29,0),MATCH('Mthly ROCE (TR)'!$A78,'Memb Hist (Org)'!$A$1:$BS$1,0))&lt;&gt;1,"",'Mthly Returns (TR)'!Q77),"")</f>
        <v>-3.7309999999999999E-3</v>
      </c>
      <c r="R78" s="46" t="str">
        <f>IFERROR(IF(INDEX('Memb Hist (Org)'!$A$1:$BS$29,MATCH('Mthly ROCE (TR)'!R$2,'Memb Hist (Org)'!$A$1:$A$29,0),MATCH('Mthly ROCE (TR)'!$A78,'Memb Hist (Org)'!$A$1:$BS$1,0))&lt;&gt;1,"",'Mthly Returns (TR)'!R77),"")</f>
        <v/>
      </c>
      <c r="S78" s="46" t="str">
        <f>IFERROR(IF(INDEX('Memb Hist (Org)'!$A$1:$BS$29,MATCH('Mthly ROCE (TR)'!S$2,'Memb Hist (Org)'!$A$1:$A$29,0),MATCH('Mthly ROCE (TR)'!$A78,'Memb Hist (Org)'!$A$1:$BS$1,0))&lt;&gt;1,"",'Mthly Returns (TR)'!S77),"")</f>
        <v/>
      </c>
      <c r="T78" s="46">
        <f>IFERROR(IF(INDEX('Memb Hist (Org)'!$A$1:$BS$29,MATCH('Mthly ROCE (TR)'!T$2,'Memb Hist (Org)'!$A$1:$A$29,0),MATCH('Mthly ROCE (TR)'!$A78,'Memb Hist (Org)'!$A$1:$BS$1,0))&lt;&gt;1,"",'Mthly Returns (TR)'!T77),"")</f>
        <v>6.9327E-2</v>
      </c>
      <c r="U78" s="46">
        <f>IFERROR(IF(INDEX('Memb Hist (Org)'!$A$1:$BS$29,MATCH('Mthly ROCE (TR)'!U$2,'Memb Hist (Org)'!$A$1:$A$29,0),MATCH('Mthly ROCE (TR)'!$A78,'Memb Hist (Org)'!$A$1:$BS$1,0))&lt;&gt;1,"",'Mthly Returns (TR)'!U77),"")</f>
        <v>3.9604E-2</v>
      </c>
      <c r="V78" s="46">
        <f>IFERROR(IF(INDEX('Memb Hist (Org)'!$A$1:$BS$29,MATCH('Mthly ROCE (TR)'!V$2,'Memb Hist (Org)'!$A$1:$A$29,0),MATCH('Mthly ROCE (TR)'!$A78,'Memb Hist (Org)'!$A$1:$BS$1,0))&lt;&gt;1,"",'Mthly Returns (TR)'!V77),"")</f>
        <v>4.0518999999999999E-2</v>
      </c>
      <c r="W78" s="46">
        <f>IFERROR(IF(INDEX('Memb Hist (Org)'!$A$1:$BS$29,MATCH('Mthly ROCE (TR)'!W$2,'Memb Hist (Org)'!$A$1:$A$29,0),MATCH('Mthly ROCE (TR)'!$A78,'Memb Hist (Org)'!$A$1:$BS$1,0))&lt;&gt;1,"",'Mthly Returns (TR)'!W77),"")</f>
        <v>2.5641000000000001E-2</v>
      </c>
      <c r="X78" s="46">
        <f>IFERROR(IF(INDEX('Memb Hist (Org)'!$A$1:$BS$29,MATCH('Mthly ROCE (TR)'!X$2,'Memb Hist (Org)'!$A$1:$A$29,0),MATCH('Mthly ROCE (TR)'!$A78,'Memb Hist (Org)'!$A$1:$BS$1,0))&lt;&gt;1,"",'Mthly Returns (TR)'!X77),"")</f>
        <v>4.4943999999999998E-2</v>
      </c>
      <c r="Y78" s="46">
        <f>IFERROR(IF(INDEX('Memb Hist (Org)'!$A$1:$BS$29,MATCH('Mthly ROCE (TR)'!Y$2,'Memb Hist (Org)'!$A$1:$A$29,0),MATCH('Mthly ROCE (TR)'!$A78,'Memb Hist (Org)'!$A$1:$BS$1,0))&lt;&gt;1,"",'Mthly Returns (TR)'!Y77),"")</f>
        <v>3.1863000000000002E-2</v>
      </c>
      <c r="Z78" s="46" t="str">
        <f>IFERROR(IF(INDEX('Memb Hist (Org)'!$A$1:$BS$29,MATCH('Mthly ROCE (TR)'!Z$2,'Memb Hist (Org)'!$A$1:$A$29,0),MATCH('Mthly ROCE (TR)'!$A78,'Memb Hist (Org)'!$A$1:$BS$1,0))&lt;&gt;1,"",'Mthly Returns (TR)'!Z77),"")</f>
        <v/>
      </c>
      <c r="AA78" s="46" t="str">
        <f>IFERROR(IF(INDEX('Memb Hist (Org)'!$A$1:$BS$29,MATCH('Mthly ROCE (TR)'!AA$2,'Memb Hist (Org)'!$A$1:$A$29,0),MATCH('Mthly ROCE (TR)'!$A78,'Memb Hist (Org)'!$A$1:$BS$1,0))&lt;&gt;1,"",'Mthly Returns (TR)'!AA77),"")</f>
        <v/>
      </c>
      <c r="AB78" s="46" t="str">
        <f>IFERROR(IF(INDEX('Memb Hist (Org)'!$A$1:$BS$29,MATCH('Mthly ROCE (TR)'!AB$2,'Memb Hist (Org)'!$A$1:$A$29,0),MATCH('Mthly ROCE (TR)'!$A78,'Memb Hist (Org)'!$A$1:$BS$1,0))&lt;&gt;1,"",'Mthly Returns (TR)'!AB77),"")</f>
        <v/>
      </c>
      <c r="AC78" s="46">
        <f>IFERROR(IF(INDEX('Memb Hist (Org)'!$A$1:$BS$29,MATCH('Mthly ROCE (TR)'!AC$2,'Memb Hist (Org)'!$A$1:$A$29,0),MATCH('Mthly ROCE (TR)'!$A78,'Memb Hist (Org)'!$A$1:$BS$1,0))&lt;&gt;1,"",'Mthly Returns (TR)'!AC77),"")</f>
        <v>6.25E-2</v>
      </c>
      <c r="AD78" s="46" t="str">
        <f>IFERROR(IF(INDEX('Memb Hist (Org)'!$A$1:$BS$29,MATCH('Mthly ROCE (TR)'!AD$2,'Memb Hist (Org)'!$A$1:$A$29,0),MATCH('Mthly ROCE (TR)'!$A78,'Memb Hist (Org)'!$A$1:$BS$1,0))&lt;&gt;1,"",'Mthly Returns (TR)'!AD77),"")</f>
        <v/>
      </c>
      <c r="AE78" s="46" t="str">
        <f>IFERROR(IF(INDEX('Memb Hist (Org)'!$A$1:$BS$29,MATCH('Mthly ROCE (TR)'!AE$2,'Memb Hist (Org)'!$A$1:$A$29,0),MATCH('Mthly ROCE (TR)'!$A78,'Memb Hist (Org)'!$A$1:$BS$1,0))&lt;&gt;1,"",'Mthly Returns (TR)'!AE77),"")</f>
        <v/>
      </c>
      <c r="AF78" s="42" t="str">
        <f>IFERROR(IF($C78=7,INDEX(ROCE!$A$32:$BS$60,MATCH('Mthly ROCE (TR)'!AF$2,ROCE!$A$32:$A$60,0),MATCH('Mthly ROCE (TR)'!$A78,ROCE!$A$32:$BS$32,0)),AF77*(1+D77)),"")</f>
        <v/>
      </c>
      <c r="AG78" s="42" t="str">
        <f>IFERROR(IF($C78=7,INDEX(ROCE!$A$32:$BS$60,MATCH('Mthly ROCE (TR)'!AG$2,ROCE!$A$32:$A$60,0),MATCH('Mthly ROCE (TR)'!$A78,ROCE!$A$32:$BS$32,0)),AG77*(1+E77)),"")</f>
        <v/>
      </c>
      <c r="AH78" s="42" t="str">
        <f>IFERROR(IF($C78=7,INDEX(ROCE!$A$32:$BS$60,MATCH('Mthly ROCE (TR)'!AH$2,ROCE!$A$32:$A$60,0),MATCH('Mthly ROCE (TR)'!$A78,ROCE!$A$32:$BS$32,0)),AH77*(1+F77)),"")</f>
        <v/>
      </c>
      <c r="AI78" s="42" t="str">
        <f>IFERROR(IF($C78=7,INDEX(ROCE!$A$32:$BS$60,MATCH('Mthly ROCE (TR)'!AI$2,ROCE!$A$32:$A$60,0),MATCH('Mthly ROCE (TR)'!$A78,ROCE!$A$32:$BS$32,0)),AI77*(1+G77)),"")</f>
        <v/>
      </c>
      <c r="AJ78" s="42" t="str">
        <f>IFERROR(IF($C78=7,INDEX(ROCE!$A$32:$BS$60,MATCH('Mthly ROCE (TR)'!AJ$2,ROCE!$A$32:$A$60,0),MATCH('Mthly ROCE (TR)'!$A78,ROCE!$A$32:$BS$32,0)),AJ77*(1+H77)),"")</f>
        <v/>
      </c>
      <c r="AK78" s="42" t="str">
        <f>IFERROR(IF($C78=7,INDEX(ROCE!$A$32:$BS$60,MATCH('Mthly ROCE (TR)'!AK$2,ROCE!$A$32:$A$60,0),MATCH('Mthly ROCE (TR)'!$A78,ROCE!$A$32:$BS$32,0)),AK77*(1+I77)),"")</f>
        <v/>
      </c>
      <c r="AL78" s="42" t="str">
        <f>IFERROR(IF($C78=7,INDEX(ROCE!$A$32:$BS$60,MATCH('Mthly ROCE (TR)'!AL$2,ROCE!$A$32:$A$60,0),MATCH('Mthly ROCE (TR)'!$A78,ROCE!$A$32:$BS$32,0)),AL77*(1+J77)),"")</f>
        <v/>
      </c>
      <c r="AM78" s="42" t="str">
        <f>IFERROR(IF($C78=7,INDEX(ROCE!$A$32:$BS$60,MATCH('Mthly ROCE (TR)'!AM$2,ROCE!$A$32:$A$60,0),MATCH('Mthly ROCE (TR)'!$A78,ROCE!$A$32:$BS$32,0)),AM77*(1+K77)),"")</f>
        <v/>
      </c>
      <c r="AN78" s="42" t="str">
        <f>IFERROR(IF($C78=7,INDEX(ROCE!$A$32:$BS$60,MATCH('Mthly ROCE (TR)'!AN$2,ROCE!$A$32:$A$60,0),MATCH('Mthly ROCE (TR)'!$A78,ROCE!$A$32:$BS$32,0)),AN77*(1+L77)),"")</f>
        <v/>
      </c>
      <c r="AO78" s="42" t="str">
        <f>IFERROR(IF($C78=7,INDEX(ROCE!$A$32:$BS$60,MATCH('Mthly ROCE (TR)'!AO$2,ROCE!$A$32:$A$60,0),MATCH('Mthly ROCE (TR)'!$A78,ROCE!$A$32:$BS$32,0)),AO77*(1+M77)),"")</f>
        <v/>
      </c>
      <c r="AP78" s="42" t="str">
        <f>IFERROR(IF($C78=7,INDEX(ROCE!$A$32:$BS$60,MATCH('Mthly ROCE (TR)'!AP$2,ROCE!$A$32:$A$60,0),MATCH('Mthly ROCE (TR)'!$A78,ROCE!$A$32:$BS$32,0)),AP77*(1+N77)),"")</f>
        <v/>
      </c>
      <c r="AQ78" s="42" t="str">
        <f>IFERROR(IF($C78=7,INDEX(ROCE!$A$32:$BS$60,MATCH('Mthly ROCE (TR)'!AQ$2,ROCE!$A$32:$A$60,0),MATCH('Mthly ROCE (TR)'!$A78,ROCE!$A$32:$BS$32,0)),AQ77*(1+O77)),"")</f>
        <v/>
      </c>
      <c r="AR78" s="42" t="str">
        <f>IFERROR(IF($C78=7,INDEX(ROCE!$A$32:$BS$60,MATCH('Mthly ROCE (TR)'!AR$2,ROCE!$A$32:$A$60,0),MATCH('Mthly ROCE (TR)'!$A78,ROCE!$A$32:$BS$32,0)),AR77*(1+P77)),"")</f>
        <v/>
      </c>
      <c r="AS78" s="42" t="str">
        <f>IFERROR(IF($C78=7,INDEX(ROCE!$A$32:$BS$60,MATCH('Mthly ROCE (TR)'!AS$2,ROCE!$A$32:$A$60,0),MATCH('Mthly ROCE (TR)'!$A78,ROCE!$A$32:$BS$32,0)),AS77*(1+Q77)),"")</f>
        <v/>
      </c>
      <c r="AT78" s="42" t="str">
        <f>IFERROR(IF($C78=7,INDEX(ROCE!$A$32:$BS$60,MATCH('Mthly ROCE (TR)'!AT$2,ROCE!$A$32:$A$60,0),MATCH('Mthly ROCE (TR)'!$A78,ROCE!$A$32:$BS$32,0)),AT77*(1+R77)),"")</f>
        <v/>
      </c>
      <c r="AU78" s="42" t="str">
        <f>IFERROR(IF($C78=7,INDEX(ROCE!$A$32:$BS$60,MATCH('Mthly ROCE (TR)'!AU$2,ROCE!$A$32:$A$60,0),MATCH('Mthly ROCE (TR)'!$A78,ROCE!$A$32:$BS$32,0)),AU77*(1+S77)),"")</f>
        <v/>
      </c>
      <c r="AV78" s="42" t="str">
        <f>IFERROR(IF($C78=7,INDEX(ROCE!$A$32:$BS$60,MATCH('Mthly ROCE (TR)'!AV$2,ROCE!$A$32:$A$60,0),MATCH('Mthly ROCE (TR)'!$A78,ROCE!$A$32:$BS$32,0)),AV77*(1+T77)),"")</f>
        <v/>
      </c>
      <c r="AW78" s="42" t="str">
        <f>IFERROR(IF($C78=7,INDEX(ROCE!$A$32:$BS$60,MATCH('Mthly ROCE (TR)'!AW$2,ROCE!$A$32:$A$60,0),MATCH('Mthly ROCE (TR)'!$A78,ROCE!$A$32:$BS$32,0)),AW77*(1+U77)),"")</f>
        <v/>
      </c>
      <c r="AX78" s="42" t="str">
        <f>IFERROR(IF($C78=7,INDEX(ROCE!$A$32:$BS$60,MATCH('Mthly ROCE (TR)'!AX$2,ROCE!$A$32:$A$60,0),MATCH('Mthly ROCE (TR)'!$A78,ROCE!$A$32:$BS$32,0)),AX77*(1+V77)),"")</f>
        <v/>
      </c>
      <c r="AY78" s="42" t="str">
        <f>IFERROR(IF($C78=7,INDEX(ROCE!$A$32:$BS$60,MATCH('Mthly ROCE (TR)'!AY$2,ROCE!$A$32:$A$60,0),MATCH('Mthly ROCE (TR)'!$A78,ROCE!$A$32:$BS$32,0)),AY77*(1+W77)),"")</f>
        <v/>
      </c>
      <c r="AZ78" s="42" t="str">
        <f>IFERROR(IF($C78=7,INDEX(ROCE!$A$32:$BS$60,MATCH('Mthly ROCE (TR)'!AZ$2,ROCE!$A$32:$A$60,0),MATCH('Mthly ROCE (TR)'!$A78,ROCE!$A$32:$BS$32,0)),AZ77*(1+X77)),"")</f>
        <v/>
      </c>
      <c r="BA78" s="42" t="str">
        <f>IFERROR(IF($C78=7,INDEX(ROCE!$A$32:$BS$60,MATCH('Mthly ROCE (TR)'!BA$2,ROCE!$A$32:$A$60,0),MATCH('Mthly ROCE (TR)'!$A78,ROCE!$A$32:$BS$32,0)),BA77*(1+Y77)),"")</f>
        <v/>
      </c>
      <c r="BB78" s="42" t="str">
        <f>IFERROR(IF($C78=7,INDEX(ROCE!$A$32:$BS$60,MATCH('Mthly ROCE (TR)'!BB$2,ROCE!$A$32:$A$60,0),MATCH('Mthly ROCE (TR)'!$A78,ROCE!$A$32:$BS$32,0)),BB77*(1+Z77)),"")</f>
        <v/>
      </c>
      <c r="BC78" s="42" t="str">
        <f>IFERROR(IF($C78=7,INDEX(ROCE!$A$32:$BS$60,MATCH('Mthly ROCE (TR)'!BC$2,ROCE!$A$32:$A$60,0),MATCH('Mthly ROCE (TR)'!$A78,ROCE!$A$32:$BS$32,0)),BC77*(1+AA77)),"")</f>
        <v/>
      </c>
      <c r="BD78" s="42" t="str">
        <f>IFERROR(IF($C78=7,INDEX(ROCE!$A$32:$BS$60,MATCH('Mthly ROCE (TR)'!BD$2,ROCE!$A$32:$A$60,0),MATCH('Mthly ROCE (TR)'!$A78,ROCE!$A$32:$BS$32,0)),BD77*(1+AB77)),"")</f>
        <v/>
      </c>
      <c r="BE78" s="42" t="str">
        <f>IFERROR(IF($C78=7,INDEX(ROCE!$A$32:$BS$60,MATCH('Mthly ROCE (TR)'!BE$2,ROCE!$A$32:$A$60,0),MATCH('Mthly ROCE (TR)'!$A78,ROCE!$A$32:$BS$32,0)),BE77*(1+AC77)),"")</f>
        <v/>
      </c>
      <c r="BF78" s="42" t="str">
        <f>IFERROR(IF($C78=7,INDEX(ROCE!$A$32:$BS$60,MATCH('Mthly ROCE (TR)'!BF$2,ROCE!$A$32:$A$60,0),MATCH('Mthly ROCE (TR)'!$A78,ROCE!$A$32:$BS$32,0)),BF77*(1+AD77)),"")</f>
        <v/>
      </c>
      <c r="BG78" s="42" t="str">
        <f>IFERROR(IF($C78=7,INDEX(ROCE!$A$32:$BS$60,MATCH('Mthly ROCE (TR)'!BG$2,ROCE!$A$32:$A$60,0),MATCH('Mthly ROCE (TR)'!$A78,ROCE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0">
        <f>PRODUCT(DM544:DM546)-1</f>
        <v>5.7663023036102823E-2</v>
      </c>
      <c r="DV78" s="100">
        <f>PRODUCT(DM535:DM546)-1</f>
        <v>3.9858624683615895E-2</v>
      </c>
    </row>
    <row r="79" spans="1:126" ht="14.5" hidden="1" customHeight="1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ROCE (TR)'!D$2,'Memb Hist (Org)'!$A$1:$A$29,0),MATCH('Mthly ROCE (TR)'!$A79,'Memb Hist (Org)'!$A$1:$BS$1,0))&lt;&gt;1,"",'Mthly Returns (TR)'!D78),"")</f>
        <v>-1.2848E-2</v>
      </c>
      <c r="E79" s="46" t="str">
        <f>IFERROR(IF(INDEX('Memb Hist (Org)'!$A$1:$BS$29,MATCH('Mthly ROCE (TR)'!E$2,'Memb Hist (Org)'!$A$1:$A$29,0),MATCH('Mthly ROCE (TR)'!$A79,'Memb Hist (Org)'!$A$1:$BS$1,0))&lt;&gt;1,"",'Mthly Returns (TR)'!E78),"")</f>
        <v/>
      </c>
      <c r="F79" s="46" t="str">
        <f>IFERROR(IF(INDEX('Memb Hist (Org)'!$A$1:$BS$29,MATCH('Mthly ROCE (TR)'!F$2,'Memb Hist (Org)'!$A$1:$A$29,0),MATCH('Mthly ROCE (TR)'!$A79,'Memb Hist (Org)'!$A$1:$BS$1,0))&lt;&gt;1,"",'Mthly Returns (TR)'!F78),"")</f>
        <v/>
      </c>
      <c r="G79" s="46">
        <f>IFERROR(IF(INDEX('Memb Hist (Org)'!$A$1:$BS$29,MATCH('Mthly ROCE (TR)'!G$2,'Memb Hist (Org)'!$A$1:$A$29,0),MATCH('Mthly ROCE (TR)'!$A79,'Memb Hist (Org)'!$A$1:$BS$1,0))&lt;&gt;1,"",'Mthly Returns (TR)'!G78),"")</f>
        <v>6.2989999999999999E-3</v>
      </c>
      <c r="H79" s="46">
        <f>IFERROR(IF(INDEX('Memb Hist (Org)'!$A$1:$BS$29,MATCH('Mthly ROCE (TR)'!H$2,'Memb Hist (Org)'!$A$1:$A$29,0),MATCH('Mthly ROCE (TR)'!$A79,'Memb Hist (Org)'!$A$1:$BS$1,0))&lt;&gt;1,"",'Mthly Returns (TR)'!H78),"")</f>
        <v>-3.2258000000000002E-2</v>
      </c>
      <c r="I79" s="46">
        <f>IFERROR(IF(INDEX('Memb Hist (Org)'!$A$1:$BS$29,MATCH('Mthly ROCE (TR)'!I$2,'Memb Hist (Org)'!$A$1:$A$29,0),MATCH('Mthly ROCE (TR)'!$A79,'Memb Hist (Org)'!$A$1:$BS$1,0))&lt;&gt;1,"",'Mthly Returns (TR)'!I78),"")</f>
        <v>-2.8497000000000001E-2</v>
      </c>
      <c r="J79" s="46">
        <f>IFERROR(IF(INDEX('Memb Hist (Org)'!$A$1:$BS$29,MATCH('Mthly ROCE (TR)'!J$2,'Memb Hist (Org)'!$A$1:$A$29,0),MATCH('Mthly ROCE (TR)'!$A79,'Memb Hist (Org)'!$A$1:$BS$1,0))&lt;&gt;1,"",'Mthly Returns (TR)'!J78),"")</f>
        <v>-1.5972E-2</v>
      </c>
      <c r="K79" s="46">
        <f>IFERROR(IF(INDEX('Memb Hist (Org)'!$A$1:$BS$29,MATCH('Mthly ROCE (TR)'!K$2,'Memb Hist (Org)'!$A$1:$A$29,0),MATCH('Mthly ROCE (TR)'!$A79,'Memb Hist (Org)'!$A$1:$BS$1,0))&lt;&gt;1,"",'Mthly Returns (TR)'!K78),"")</f>
        <v>-2.1505E-2</v>
      </c>
      <c r="L79" s="46" t="str">
        <f>IFERROR(IF(INDEX('Memb Hist (Org)'!$A$1:$BS$29,MATCH('Mthly ROCE (TR)'!L$2,'Memb Hist (Org)'!$A$1:$A$29,0),MATCH('Mthly ROCE (TR)'!$A79,'Memb Hist (Org)'!$A$1:$BS$1,0))&lt;&gt;1,"",'Mthly Returns (TR)'!L78),"")</f>
        <v/>
      </c>
      <c r="M79" s="46" t="str">
        <f>IFERROR(IF(INDEX('Memb Hist (Org)'!$A$1:$BS$29,MATCH('Mthly ROCE (TR)'!M$2,'Memb Hist (Org)'!$A$1:$A$29,0),MATCH('Mthly ROCE (TR)'!$A79,'Memb Hist (Org)'!$A$1:$BS$1,0))&lt;&gt;1,"",'Mthly Returns (TR)'!M78),"")</f>
        <v/>
      </c>
      <c r="N79" s="46" t="str">
        <f>IFERROR(IF(INDEX('Memb Hist (Org)'!$A$1:$BS$29,MATCH('Mthly ROCE (TR)'!N$2,'Memb Hist (Org)'!$A$1:$A$29,0),MATCH('Mthly ROCE (TR)'!$A79,'Memb Hist (Org)'!$A$1:$BS$1,0))&lt;&gt;1,"",'Mthly Returns (TR)'!N78),"")</f>
        <v/>
      </c>
      <c r="O79" s="46">
        <f>IFERROR(IF(INDEX('Memb Hist (Org)'!$A$1:$BS$29,MATCH('Mthly ROCE (TR)'!O$2,'Memb Hist (Org)'!$A$1:$A$29,0),MATCH('Mthly ROCE (TR)'!$A79,'Memb Hist (Org)'!$A$1:$BS$1,0))&lt;&gt;1,"",'Mthly Returns (TR)'!O78),"")</f>
        <v>-4.9750000000000003E-3</v>
      </c>
      <c r="P79" s="46" t="str">
        <f>IFERROR(IF(INDEX('Memb Hist (Org)'!$A$1:$BS$29,MATCH('Mthly ROCE (TR)'!P$2,'Memb Hist (Org)'!$A$1:$A$29,0),MATCH('Mthly ROCE (TR)'!$A79,'Memb Hist (Org)'!$A$1:$BS$1,0))&lt;&gt;1,"",'Mthly Returns (TR)'!P78),"")</f>
        <v/>
      </c>
      <c r="Q79" s="46">
        <f>IFERROR(IF(INDEX('Memb Hist (Org)'!$A$1:$BS$29,MATCH('Mthly ROCE (TR)'!Q$2,'Memb Hist (Org)'!$A$1:$A$29,0),MATCH('Mthly ROCE (TR)'!$A79,'Memb Hist (Org)'!$A$1:$BS$1,0))&lt;&gt;1,"",'Mthly Returns (TR)'!Q78),"")</f>
        <v>-2.6217000000000001E-2</v>
      </c>
      <c r="R79" s="46" t="str">
        <f>IFERROR(IF(INDEX('Memb Hist (Org)'!$A$1:$BS$29,MATCH('Mthly ROCE (TR)'!R$2,'Memb Hist (Org)'!$A$1:$A$29,0),MATCH('Mthly ROCE (TR)'!$A79,'Memb Hist (Org)'!$A$1:$BS$1,0))&lt;&gt;1,"",'Mthly Returns (TR)'!R78),"")</f>
        <v/>
      </c>
      <c r="S79" s="46" t="str">
        <f>IFERROR(IF(INDEX('Memb Hist (Org)'!$A$1:$BS$29,MATCH('Mthly ROCE (TR)'!S$2,'Memb Hist (Org)'!$A$1:$A$29,0),MATCH('Mthly ROCE (TR)'!$A79,'Memb Hist (Org)'!$A$1:$BS$1,0))&lt;&gt;1,"",'Mthly Returns (TR)'!S78),"")</f>
        <v/>
      </c>
      <c r="T79" s="46">
        <f>IFERROR(IF(INDEX('Memb Hist (Org)'!$A$1:$BS$29,MATCH('Mthly ROCE (TR)'!T$2,'Memb Hist (Org)'!$A$1:$A$29,0),MATCH('Mthly ROCE (TR)'!$A79,'Memb Hist (Org)'!$A$1:$BS$1,0))&lt;&gt;1,"",'Mthly Returns (TR)'!T78),"")</f>
        <v>-2.1225999999999998E-2</v>
      </c>
      <c r="U79" s="46">
        <f>IFERROR(IF(INDEX('Memb Hist (Org)'!$A$1:$BS$29,MATCH('Mthly ROCE (TR)'!U$2,'Memb Hist (Org)'!$A$1:$A$29,0),MATCH('Mthly ROCE (TR)'!$A79,'Memb Hist (Org)'!$A$1:$BS$1,0))&lt;&gt;1,"",'Mthly Returns (TR)'!U78),"")</f>
        <v>-6.3489999999999996E-3</v>
      </c>
      <c r="V79" s="46">
        <f>IFERROR(IF(INDEX('Memb Hist (Org)'!$A$1:$BS$29,MATCH('Mthly ROCE (TR)'!V$2,'Memb Hist (Org)'!$A$1:$A$29,0),MATCH('Mthly ROCE (TR)'!$A79,'Memb Hist (Org)'!$A$1:$BS$1,0))&lt;&gt;1,"",'Mthly Returns (TR)'!V78),"")</f>
        <v>-4.2587E-2</v>
      </c>
      <c r="W79" s="46">
        <f>IFERROR(IF(INDEX('Memb Hist (Org)'!$A$1:$BS$29,MATCH('Mthly ROCE (TR)'!W$2,'Memb Hist (Org)'!$A$1:$A$29,0),MATCH('Mthly ROCE (TR)'!$A79,'Memb Hist (Org)'!$A$1:$BS$1,0))&lt;&gt;1,"",'Mthly Returns (TR)'!W78),"")</f>
        <v>-2.5000000000000001E-2</v>
      </c>
      <c r="X79" s="46">
        <f>IFERROR(IF(INDEX('Memb Hist (Org)'!$A$1:$BS$29,MATCH('Mthly ROCE (TR)'!X$2,'Memb Hist (Org)'!$A$1:$A$29,0),MATCH('Mthly ROCE (TR)'!$A79,'Memb Hist (Org)'!$A$1:$BS$1,0))&lt;&gt;1,"",'Mthly Returns (TR)'!X78),"")</f>
        <v>-4.6594999999999998E-2</v>
      </c>
      <c r="Y79" s="46">
        <f>IFERROR(IF(INDEX('Memb Hist (Org)'!$A$1:$BS$29,MATCH('Mthly ROCE (TR)'!Y$2,'Memb Hist (Org)'!$A$1:$A$29,0),MATCH('Mthly ROCE (TR)'!$A79,'Memb Hist (Org)'!$A$1:$BS$1,0))&lt;&gt;1,"",'Mthly Returns (TR)'!Y78),"")</f>
        <v>-6.4607999999999999E-2</v>
      </c>
      <c r="Z79" s="46" t="str">
        <f>IFERROR(IF(INDEX('Memb Hist (Org)'!$A$1:$BS$29,MATCH('Mthly ROCE (TR)'!Z$2,'Memb Hist (Org)'!$A$1:$A$29,0),MATCH('Mthly ROCE (TR)'!$A79,'Memb Hist (Org)'!$A$1:$BS$1,0))&lt;&gt;1,"",'Mthly Returns (TR)'!Z78),"")</f>
        <v/>
      </c>
      <c r="AA79" s="46" t="str">
        <f>IFERROR(IF(INDEX('Memb Hist (Org)'!$A$1:$BS$29,MATCH('Mthly ROCE (TR)'!AA$2,'Memb Hist (Org)'!$A$1:$A$29,0),MATCH('Mthly ROCE (TR)'!$A79,'Memb Hist (Org)'!$A$1:$BS$1,0))&lt;&gt;1,"",'Mthly Returns (TR)'!AA78),"")</f>
        <v/>
      </c>
      <c r="AB79" s="46" t="str">
        <f>IFERROR(IF(INDEX('Memb Hist (Org)'!$A$1:$BS$29,MATCH('Mthly ROCE (TR)'!AB$2,'Memb Hist (Org)'!$A$1:$A$29,0),MATCH('Mthly ROCE (TR)'!$A79,'Memb Hist (Org)'!$A$1:$BS$1,0))&lt;&gt;1,"",'Mthly Returns (TR)'!AB78),"")</f>
        <v/>
      </c>
      <c r="AC79" s="46">
        <f>IFERROR(IF(INDEX('Memb Hist (Org)'!$A$1:$BS$29,MATCH('Mthly ROCE (TR)'!AC$2,'Memb Hist (Org)'!$A$1:$A$29,0),MATCH('Mthly ROCE (TR)'!$A79,'Memb Hist (Org)'!$A$1:$BS$1,0))&lt;&gt;1,"",'Mthly Returns (TR)'!AC78),"")</f>
        <v>-7.3683999999999999E-2</v>
      </c>
      <c r="AD79" s="46" t="str">
        <f>IFERROR(IF(INDEX('Memb Hist (Org)'!$A$1:$BS$29,MATCH('Mthly ROCE (TR)'!AD$2,'Memb Hist (Org)'!$A$1:$A$29,0),MATCH('Mthly ROCE (TR)'!$A79,'Memb Hist (Org)'!$A$1:$BS$1,0))&lt;&gt;1,"",'Mthly Returns (TR)'!AD78),"")</f>
        <v/>
      </c>
      <c r="AE79" s="46" t="str">
        <f>IFERROR(IF(INDEX('Memb Hist (Org)'!$A$1:$BS$29,MATCH('Mthly ROCE (TR)'!AE$2,'Memb Hist (Org)'!$A$1:$A$29,0),MATCH('Mthly ROCE (TR)'!$A79,'Memb Hist (Org)'!$A$1:$BS$1,0))&lt;&gt;1,"",'Mthly Returns (TR)'!AE78),"")</f>
        <v/>
      </c>
      <c r="AF79" s="42" t="str">
        <f>IFERROR(IF($C79=7,INDEX(ROCE!$A$32:$BS$60,MATCH('Mthly ROCE (TR)'!AF$2,ROCE!$A$32:$A$60,0),MATCH('Mthly ROCE (TR)'!$A79,ROCE!$A$32:$BS$32,0)),AF78*(1+D78)),"")</f>
        <v/>
      </c>
      <c r="AG79" s="42" t="str">
        <f>IFERROR(IF($C79=7,INDEX(ROCE!$A$32:$BS$60,MATCH('Mthly ROCE (TR)'!AG$2,ROCE!$A$32:$A$60,0),MATCH('Mthly ROCE (TR)'!$A79,ROCE!$A$32:$BS$32,0)),AG78*(1+E78)),"")</f>
        <v/>
      </c>
      <c r="AH79" s="42" t="str">
        <f>IFERROR(IF($C79=7,INDEX(ROCE!$A$32:$BS$60,MATCH('Mthly ROCE (TR)'!AH$2,ROCE!$A$32:$A$60,0),MATCH('Mthly ROCE (TR)'!$A79,ROCE!$A$32:$BS$32,0)),AH78*(1+F78)),"")</f>
        <v/>
      </c>
      <c r="AI79" s="42" t="str">
        <f>IFERROR(IF($C79=7,INDEX(ROCE!$A$32:$BS$60,MATCH('Mthly ROCE (TR)'!AI$2,ROCE!$A$32:$A$60,0),MATCH('Mthly ROCE (TR)'!$A79,ROCE!$A$32:$BS$32,0)),AI78*(1+G78)),"")</f>
        <v/>
      </c>
      <c r="AJ79" s="42" t="str">
        <f>IFERROR(IF($C79=7,INDEX(ROCE!$A$32:$BS$60,MATCH('Mthly ROCE (TR)'!AJ$2,ROCE!$A$32:$A$60,0),MATCH('Mthly ROCE (TR)'!$A79,ROCE!$A$32:$BS$32,0)),AJ78*(1+H78)),"")</f>
        <v/>
      </c>
      <c r="AK79" s="42" t="str">
        <f>IFERROR(IF($C79=7,INDEX(ROCE!$A$32:$BS$60,MATCH('Mthly ROCE (TR)'!AK$2,ROCE!$A$32:$A$60,0),MATCH('Mthly ROCE (TR)'!$A79,ROCE!$A$32:$BS$32,0)),AK78*(1+I78)),"")</f>
        <v/>
      </c>
      <c r="AL79" s="42" t="str">
        <f>IFERROR(IF($C79=7,INDEX(ROCE!$A$32:$BS$60,MATCH('Mthly ROCE (TR)'!AL$2,ROCE!$A$32:$A$60,0),MATCH('Mthly ROCE (TR)'!$A79,ROCE!$A$32:$BS$32,0)),AL78*(1+J78)),"")</f>
        <v/>
      </c>
      <c r="AM79" s="42" t="str">
        <f>IFERROR(IF($C79=7,INDEX(ROCE!$A$32:$BS$60,MATCH('Mthly ROCE (TR)'!AM$2,ROCE!$A$32:$A$60,0),MATCH('Mthly ROCE (TR)'!$A79,ROCE!$A$32:$BS$32,0)),AM78*(1+K78)),"")</f>
        <v/>
      </c>
      <c r="AN79" s="42" t="str">
        <f>IFERROR(IF($C79=7,INDEX(ROCE!$A$32:$BS$60,MATCH('Mthly ROCE (TR)'!AN$2,ROCE!$A$32:$A$60,0),MATCH('Mthly ROCE (TR)'!$A79,ROCE!$A$32:$BS$32,0)),AN78*(1+L78)),"")</f>
        <v/>
      </c>
      <c r="AO79" s="42" t="str">
        <f>IFERROR(IF($C79=7,INDEX(ROCE!$A$32:$BS$60,MATCH('Mthly ROCE (TR)'!AO$2,ROCE!$A$32:$A$60,0),MATCH('Mthly ROCE (TR)'!$A79,ROCE!$A$32:$BS$32,0)),AO78*(1+M78)),"")</f>
        <v/>
      </c>
      <c r="AP79" s="42" t="str">
        <f>IFERROR(IF($C79=7,INDEX(ROCE!$A$32:$BS$60,MATCH('Mthly ROCE (TR)'!AP$2,ROCE!$A$32:$A$60,0),MATCH('Mthly ROCE (TR)'!$A79,ROCE!$A$32:$BS$32,0)),AP78*(1+N78)),"")</f>
        <v/>
      </c>
      <c r="AQ79" s="42" t="str">
        <f>IFERROR(IF($C79=7,INDEX(ROCE!$A$32:$BS$60,MATCH('Mthly ROCE (TR)'!AQ$2,ROCE!$A$32:$A$60,0),MATCH('Mthly ROCE (TR)'!$A79,ROCE!$A$32:$BS$32,0)),AQ78*(1+O78)),"")</f>
        <v/>
      </c>
      <c r="AR79" s="42" t="str">
        <f>IFERROR(IF($C79=7,INDEX(ROCE!$A$32:$BS$60,MATCH('Mthly ROCE (TR)'!AR$2,ROCE!$A$32:$A$60,0),MATCH('Mthly ROCE (TR)'!$A79,ROCE!$A$32:$BS$32,0)),AR78*(1+P78)),"")</f>
        <v/>
      </c>
      <c r="AS79" s="42" t="str">
        <f>IFERROR(IF($C79=7,INDEX(ROCE!$A$32:$BS$60,MATCH('Mthly ROCE (TR)'!AS$2,ROCE!$A$32:$A$60,0),MATCH('Mthly ROCE (TR)'!$A79,ROCE!$A$32:$BS$32,0)),AS78*(1+Q78)),"")</f>
        <v/>
      </c>
      <c r="AT79" s="42" t="str">
        <f>IFERROR(IF($C79=7,INDEX(ROCE!$A$32:$BS$60,MATCH('Mthly ROCE (TR)'!AT$2,ROCE!$A$32:$A$60,0),MATCH('Mthly ROCE (TR)'!$A79,ROCE!$A$32:$BS$32,0)),AT78*(1+R78)),"")</f>
        <v/>
      </c>
      <c r="AU79" s="42" t="str">
        <f>IFERROR(IF($C79=7,INDEX(ROCE!$A$32:$BS$60,MATCH('Mthly ROCE (TR)'!AU$2,ROCE!$A$32:$A$60,0),MATCH('Mthly ROCE (TR)'!$A79,ROCE!$A$32:$BS$32,0)),AU78*(1+S78)),"")</f>
        <v/>
      </c>
      <c r="AV79" s="42" t="str">
        <f>IFERROR(IF($C79=7,INDEX(ROCE!$A$32:$BS$60,MATCH('Mthly ROCE (TR)'!AV$2,ROCE!$A$32:$A$60,0),MATCH('Mthly ROCE (TR)'!$A79,ROCE!$A$32:$BS$32,0)),AV78*(1+T78)),"")</f>
        <v/>
      </c>
      <c r="AW79" s="42" t="str">
        <f>IFERROR(IF($C79=7,INDEX(ROCE!$A$32:$BS$60,MATCH('Mthly ROCE (TR)'!AW$2,ROCE!$A$32:$A$60,0),MATCH('Mthly ROCE (TR)'!$A79,ROCE!$A$32:$BS$32,0)),AW78*(1+U78)),"")</f>
        <v/>
      </c>
      <c r="AX79" s="42" t="str">
        <f>IFERROR(IF($C79=7,INDEX(ROCE!$A$32:$BS$60,MATCH('Mthly ROCE (TR)'!AX$2,ROCE!$A$32:$A$60,0),MATCH('Mthly ROCE (TR)'!$A79,ROCE!$A$32:$BS$32,0)),AX78*(1+V78)),"")</f>
        <v/>
      </c>
      <c r="AY79" s="42" t="str">
        <f>IFERROR(IF($C79=7,INDEX(ROCE!$A$32:$BS$60,MATCH('Mthly ROCE (TR)'!AY$2,ROCE!$A$32:$A$60,0),MATCH('Mthly ROCE (TR)'!$A79,ROCE!$A$32:$BS$32,0)),AY78*(1+W78)),"")</f>
        <v/>
      </c>
      <c r="AZ79" s="42" t="str">
        <f>IFERROR(IF($C79=7,INDEX(ROCE!$A$32:$BS$60,MATCH('Mthly ROCE (TR)'!AZ$2,ROCE!$A$32:$A$60,0),MATCH('Mthly ROCE (TR)'!$A79,ROCE!$A$32:$BS$32,0)),AZ78*(1+X78)),"")</f>
        <v/>
      </c>
      <c r="BA79" s="42" t="str">
        <f>IFERROR(IF($C79=7,INDEX(ROCE!$A$32:$BS$60,MATCH('Mthly ROCE (TR)'!BA$2,ROCE!$A$32:$A$60,0),MATCH('Mthly ROCE (TR)'!$A79,ROCE!$A$32:$BS$32,0)),BA78*(1+Y78)),"")</f>
        <v/>
      </c>
      <c r="BB79" s="42" t="str">
        <f>IFERROR(IF($C79=7,INDEX(ROCE!$A$32:$BS$60,MATCH('Mthly ROCE (TR)'!BB$2,ROCE!$A$32:$A$60,0),MATCH('Mthly ROCE (TR)'!$A79,ROCE!$A$32:$BS$32,0)),BB78*(1+Z78)),"")</f>
        <v/>
      </c>
      <c r="BC79" s="42" t="str">
        <f>IFERROR(IF($C79=7,INDEX(ROCE!$A$32:$BS$60,MATCH('Mthly ROCE (TR)'!BC$2,ROCE!$A$32:$A$60,0),MATCH('Mthly ROCE (TR)'!$A79,ROCE!$A$32:$BS$32,0)),BC78*(1+AA78)),"")</f>
        <v/>
      </c>
      <c r="BD79" s="42" t="str">
        <f>IFERROR(IF($C79=7,INDEX(ROCE!$A$32:$BS$60,MATCH('Mthly ROCE (TR)'!BD$2,ROCE!$A$32:$A$60,0),MATCH('Mthly ROCE (TR)'!$A79,ROCE!$A$32:$BS$32,0)),BD78*(1+AB78)),"")</f>
        <v/>
      </c>
      <c r="BE79" s="42" t="str">
        <f>IFERROR(IF($C79=7,INDEX(ROCE!$A$32:$BS$60,MATCH('Mthly ROCE (TR)'!BE$2,ROCE!$A$32:$A$60,0),MATCH('Mthly ROCE (TR)'!$A79,ROCE!$A$32:$BS$32,0)),BE78*(1+AC78)),"")</f>
        <v/>
      </c>
      <c r="BF79" s="42" t="str">
        <f>IFERROR(IF($C79=7,INDEX(ROCE!$A$32:$BS$60,MATCH('Mthly ROCE (TR)'!BF$2,ROCE!$A$32:$A$60,0),MATCH('Mthly ROCE (TR)'!$A79,ROCE!$A$32:$BS$32,0)),BF78*(1+AD78)),"")</f>
        <v/>
      </c>
      <c r="BG79" s="42" t="str">
        <f>IFERROR(IF($C79=7,INDEX(ROCE!$A$32:$BS$60,MATCH('Mthly ROCE (TR)'!BG$2,ROCE!$A$32:$A$60,0),MATCH('Mthly ROCE (TR)'!$A79,ROCE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0">
        <f>PRODUCT(DM545:DM547)-1</f>
        <v>2.9132931535482687E-2</v>
      </c>
      <c r="DV79" s="100">
        <f>PRODUCT(DM536:DM547)-1</f>
        <v>6.5307634176958951E-2</v>
      </c>
    </row>
    <row r="80" spans="1:126" ht="14.5" hidden="1" customHeight="1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ROCE (TR)'!D$2,'Memb Hist (Org)'!$A$1:$A$29,0),MATCH('Mthly ROCE (TR)'!$A80,'Memb Hist (Org)'!$A$1:$BS$1,0))&lt;&gt;1,"",'Mthly Returns (TR)'!D79),"")</f>
        <v>-5.6398999999999998E-2</v>
      </c>
      <c r="E80" s="46" t="str">
        <f>IFERROR(IF(INDEX('Memb Hist (Org)'!$A$1:$BS$29,MATCH('Mthly ROCE (TR)'!E$2,'Memb Hist (Org)'!$A$1:$A$29,0),MATCH('Mthly ROCE (TR)'!$A80,'Memb Hist (Org)'!$A$1:$BS$1,0))&lt;&gt;1,"",'Mthly Returns (TR)'!E79),"")</f>
        <v/>
      </c>
      <c r="F80" s="46" t="str">
        <f>IFERROR(IF(INDEX('Memb Hist (Org)'!$A$1:$BS$29,MATCH('Mthly ROCE (TR)'!F$2,'Memb Hist (Org)'!$A$1:$A$29,0),MATCH('Mthly ROCE (TR)'!$A80,'Memb Hist (Org)'!$A$1:$BS$1,0))&lt;&gt;1,"",'Mthly Returns (TR)'!F79),"")</f>
        <v/>
      </c>
      <c r="G80" s="46">
        <f>IFERROR(IF(INDEX('Memb Hist (Org)'!$A$1:$BS$29,MATCH('Mthly ROCE (TR)'!G$2,'Memb Hist (Org)'!$A$1:$A$29,0),MATCH('Mthly ROCE (TR)'!$A80,'Memb Hist (Org)'!$A$1:$BS$1,0))&lt;&gt;1,"",'Mthly Returns (TR)'!G79),"")</f>
        <v>-3.1746000000000003E-2</v>
      </c>
      <c r="H80" s="46">
        <f>IFERROR(IF(INDEX('Memb Hist (Org)'!$A$1:$BS$29,MATCH('Mthly ROCE (TR)'!H$2,'Memb Hist (Org)'!$A$1:$A$29,0),MATCH('Mthly ROCE (TR)'!$A80,'Memb Hist (Org)'!$A$1:$BS$1,0))&lt;&gt;1,"",'Mthly Returns (TR)'!H79),"")</f>
        <v>-1.8182E-2</v>
      </c>
      <c r="I80" s="46">
        <f>IFERROR(IF(INDEX('Memb Hist (Org)'!$A$1:$BS$29,MATCH('Mthly ROCE (TR)'!I$2,'Memb Hist (Org)'!$A$1:$A$29,0),MATCH('Mthly ROCE (TR)'!$A80,'Memb Hist (Org)'!$A$1:$BS$1,0))&lt;&gt;1,"",'Mthly Returns (TR)'!I79),"")</f>
        <v>-3.2000000000000002E-3</v>
      </c>
      <c r="J80" s="46">
        <f>IFERROR(IF(INDEX('Memb Hist (Org)'!$A$1:$BS$29,MATCH('Mthly ROCE (TR)'!J$2,'Memb Hist (Org)'!$A$1:$A$29,0),MATCH('Mthly ROCE (TR)'!$A80,'Memb Hist (Org)'!$A$1:$BS$1,0))&lt;&gt;1,"",'Mthly Returns (TR)'!J79),"")</f>
        <v>2.1429E-2</v>
      </c>
      <c r="K80" s="46">
        <f>IFERROR(IF(INDEX('Memb Hist (Org)'!$A$1:$BS$29,MATCH('Mthly ROCE (TR)'!K$2,'Memb Hist (Org)'!$A$1:$A$29,0),MATCH('Mthly ROCE (TR)'!$A80,'Memb Hist (Org)'!$A$1:$BS$1,0))&lt;&gt;1,"",'Mthly Returns (TR)'!K79),"")</f>
        <v>3.663E-3</v>
      </c>
      <c r="L80" s="46" t="str">
        <f>IFERROR(IF(INDEX('Memb Hist (Org)'!$A$1:$BS$29,MATCH('Mthly ROCE (TR)'!L$2,'Memb Hist (Org)'!$A$1:$A$29,0),MATCH('Mthly ROCE (TR)'!$A80,'Memb Hist (Org)'!$A$1:$BS$1,0))&lt;&gt;1,"",'Mthly Returns (TR)'!L79),"")</f>
        <v/>
      </c>
      <c r="M80" s="46" t="str">
        <f>IFERROR(IF(INDEX('Memb Hist (Org)'!$A$1:$BS$29,MATCH('Mthly ROCE (TR)'!M$2,'Memb Hist (Org)'!$A$1:$A$29,0),MATCH('Mthly ROCE (TR)'!$A80,'Memb Hist (Org)'!$A$1:$BS$1,0))&lt;&gt;1,"",'Mthly Returns (TR)'!M79),"")</f>
        <v/>
      </c>
      <c r="N80" s="46" t="str">
        <f>IFERROR(IF(INDEX('Memb Hist (Org)'!$A$1:$BS$29,MATCH('Mthly ROCE (TR)'!N$2,'Memb Hist (Org)'!$A$1:$A$29,0),MATCH('Mthly ROCE (TR)'!$A80,'Memb Hist (Org)'!$A$1:$BS$1,0))&lt;&gt;1,"",'Mthly Returns (TR)'!N79),"")</f>
        <v/>
      </c>
      <c r="O80" s="46">
        <f>IFERROR(IF(INDEX('Memb Hist (Org)'!$A$1:$BS$29,MATCH('Mthly ROCE (TR)'!O$2,'Memb Hist (Org)'!$A$1:$A$29,0),MATCH('Mthly ROCE (TR)'!$A80,'Memb Hist (Org)'!$A$1:$BS$1,0))&lt;&gt;1,"",'Mthly Returns (TR)'!O79),"")</f>
        <v>-5.0500000000000003E-2</v>
      </c>
      <c r="P80" s="46" t="str">
        <f>IFERROR(IF(INDEX('Memb Hist (Org)'!$A$1:$BS$29,MATCH('Mthly ROCE (TR)'!P$2,'Memb Hist (Org)'!$A$1:$A$29,0),MATCH('Mthly ROCE (TR)'!$A80,'Memb Hist (Org)'!$A$1:$BS$1,0))&lt;&gt;1,"",'Mthly Returns (TR)'!P79),"")</f>
        <v/>
      </c>
      <c r="Q80" s="46">
        <f>IFERROR(IF(INDEX('Memb Hist (Org)'!$A$1:$BS$29,MATCH('Mthly ROCE (TR)'!Q$2,'Memb Hist (Org)'!$A$1:$A$29,0),MATCH('Mthly ROCE (TR)'!$A80,'Memb Hist (Org)'!$A$1:$BS$1,0))&lt;&gt;1,"",'Mthly Returns (TR)'!Q79),"")</f>
        <v>0</v>
      </c>
      <c r="R80" s="46" t="str">
        <f>IFERROR(IF(INDEX('Memb Hist (Org)'!$A$1:$BS$29,MATCH('Mthly ROCE (TR)'!R$2,'Memb Hist (Org)'!$A$1:$A$29,0),MATCH('Mthly ROCE (TR)'!$A80,'Memb Hist (Org)'!$A$1:$BS$1,0))&lt;&gt;1,"",'Mthly Returns (TR)'!R79),"")</f>
        <v/>
      </c>
      <c r="S80" s="46" t="str">
        <f>IFERROR(IF(INDEX('Memb Hist (Org)'!$A$1:$BS$29,MATCH('Mthly ROCE (TR)'!S$2,'Memb Hist (Org)'!$A$1:$A$29,0),MATCH('Mthly ROCE (TR)'!$A80,'Memb Hist (Org)'!$A$1:$BS$1,0))&lt;&gt;1,"",'Mthly Returns (TR)'!S79),"")</f>
        <v/>
      </c>
      <c r="T80" s="46">
        <f>IFERROR(IF(INDEX('Memb Hist (Org)'!$A$1:$BS$29,MATCH('Mthly ROCE (TR)'!T$2,'Memb Hist (Org)'!$A$1:$A$29,0),MATCH('Mthly ROCE (TR)'!$A80,'Memb Hist (Org)'!$A$1:$BS$1,0))&lt;&gt;1,"",'Mthly Returns (TR)'!T79),"")</f>
        <v>-2.1687000000000001E-2</v>
      </c>
      <c r="U80" s="46">
        <f>IFERROR(IF(INDEX('Memb Hist (Org)'!$A$1:$BS$29,MATCH('Mthly ROCE (TR)'!U$2,'Memb Hist (Org)'!$A$1:$A$29,0),MATCH('Mthly ROCE (TR)'!$A80,'Memb Hist (Org)'!$A$1:$BS$1,0))&lt;&gt;1,"",'Mthly Returns (TR)'!U79),"")</f>
        <v>5.7507999999999997E-2</v>
      </c>
      <c r="V80" s="46">
        <f>IFERROR(IF(INDEX('Memb Hist (Org)'!$A$1:$BS$29,MATCH('Mthly ROCE (TR)'!V$2,'Memb Hist (Org)'!$A$1:$A$29,0),MATCH('Mthly ROCE (TR)'!$A80,'Memb Hist (Org)'!$A$1:$BS$1,0))&lt;&gt;1,"",'Mthly Returns (TR)'!V79),"")</f>
        <v>3.4596000000000002E-2</v>
      </c>
      <c r="W80" s="46">
        <f>IFERROR(IF(INDEX('Memb Hist (Org)'!$A$1:$BS$29,MATCH('Mthly ROCE (TR)'!W$2,'Memb Hist (Org)'!$A$1:$A$29,0),MATCH('Mthly ROCE (TR)'!$A80,'Memb Hist (Org)'!$A$1:$BS$1,0))&lt;&gt;1,"",'Mthly Returns (TR)'!W79),"")</f>
        <v>-3.9744000000000002E-2</v>
      </c>
      <c r="X80" s="46">
        <f>IFERROR(IF(INDEX('Memb Hist (Org)'!$A$1:$BS$29,MATCH('Mthly ROCE (TR)'!X$2,'Memb Hist (Org)'!$A$1:$A$29,0),MATCH('Mthly ROCE (TR)'!$A80,'Memb Hist (Org)'!$A$1:$BS$1,0))&lt;&gt;1,"",'Mthly Returns (TR)'!X79),"")</f>
        <v>6.0150000000000004E-3</v>
      </c>
      <c r="Y80" s="46">
        <f>IFERROR(IF(INDEX('Memb Hist (Org)'!$A$1:$BS$29,MATCH('Mthly ROCE (TR)'!Y$2,'Memb Hist (Org)'!$A$1:$A$29,0),MATCH('Mthly ROCE (TR)'!$A80,'Memb Hist (Org)'!$A$1:$BS$1,0))&lt;&gt;1,"",'Mthly Returns (TR)'!Y79),"")</f>
        <v>-5.1409999999999997E-3</v>
      </c>
      <c r="Z80" s="46" t="str">
        <f>IFERROR(IF(INDEX('Memb Hist (Org)'!$A$1:$BS$29,MATCH('Mthly ROCE (TR)'!Z$2,'Memb Hist (Org)'!$A$1:$A$29,0),MATCH('Mthly ROCE (TR)'!$A80,'Memb Hist (Org)'!$A$1:$BS$1,0))&lt;&gt;1,"",'Mthly Returns (TR)'!Z79),"")</f>
        <v/>
      </c>
      <c r="AA80" s="46" t="str">
        <f>IFERROR(IF(INDEX('Memb Hist (Org)'!$A$1:$BS$29,MATCH('Mthly ROCE (TR)'!AA$2,'Memb Hist (Org)'!$A$1:$A$29,0),MATCH('Mthly ROCE (TR)'!$A80,'Memb Hist (Org)'!$A$1:$BS$1,0))&lt;&gt;1,"",'Mthly Returns (TR)'!AA79),"")</f>
        <v/>
      </c>
      <c r="AB80" s="46" t="str">
        <f>IFERROR(IF(INDEX('Memb Hist (Org)'!$A$1:$BS$29,MATCH('Mthly ROCE (TR)'!AB$2,'Memb Hist (Org)'!$A$1:$A$29,0),MATCH('Mthly ROCE (TR)'!$A80,'Memb Hist (Org)'!$A$1:$BS$1,0))&lt;&gt;1,"",'Mthly Returns (TR)'!AB79),"")</f>
        <v/>
      </c>
      <c r="AC80" s="46">
        <f>IFERROR(IF(INDEX('Memb Hist (Org)'!$A$1:$BS$29,MATCH('Mthly ROCE (TR)'!AC$2,'Memb Hist (Org)'!$A$1:$A$29,0),MATCH('Mthly ROCE (TR)'!$A80,'Memb Hist (Org)'!$A$1:$BS$1,0))&lt;&gt;1,"",'Mthly Returns (TR)'!AC79),"")</f>
        <v>8.1081E-2</v>
      </c>
      <c r="AD80" s="46" t="str">
        <f>IFERROR(IF(INDEX('Memb Hist (Org)'!$A$1:$BS$29,MATCH('Mthly ROCE (TR)'!AD$2,'Memb Hist (Org)'!$A$1:$A$29,0),MATCH('Mthly ROCE (TR)'!$A80,'Memb Hist (Org)'!$A$1:$BS$1,0))&lt;&gt;1,"",'Mthly Returns (TR)'!AD79),"")</f>
        <v/>
      </c>
      <c r="AE80" s="46" t="str">
        <f>IFERROR(IF(INDEX('Memb Hist (Org)'!$A$1:$BS$29,MATCH('Mthly ROCE (TR)'!AE$2,'Memb Hist (Org)'!$A$1:$A$29,0),MATCH('Mthly ROCE (TR)'!$A80,'Memb Hist (Org)'!$A$1:$BS$1,0))&lt;&gt;1,"",'Mthly Returns (TR)'!AE79),"")</f>
        <v/>
      </c>
      <c r="AF80" s="42" t="str">
        <f>IFERROR(IF($C80=7,INDEX(ROCE!$A$32:$BS$60,MATCH('Mthly ROCE (TR)'!AF$2,ROCE!$A$32:$A$60,0),MATCH('Mthly ROCE (TR)'!$A80,ROCE!$A$32:$BS$32,0)),AF79*(1+D79)),"")</f>
        <v/>
      </c>
      <c r="AG80" s="42" t="str">
        <f>IFERROR(IF($C80=7,INDEX(ROCE!$A$32:$BS$60,MATCH('Mthly ROCE (TR)'!AG$2,ROCE!$A$32:$A$60,0),MATCH('Mthly ROCE (TR)'!$A80,ROCE!$A$32:$BS$32,0)),AG79*(1+E79)),"")</f>
        <v/>
      </c>
      <c r="AH80" s="42" t="str">
        <f>IFERROR(IF($C80=7,INDEX(ROCE!$A$32:$BS$60,MATCH('Mthly ROCE (TR)'!AH$2,ROCE!$A$32:$A$60,0),MATCH('Mthly ROCE (TR)'!$A80,ROCE!$A$32:$BS$32,0)),AH79*(1+F79)),"")</f>
        <v/>
      </c>
      <c r="AI80" s="42" t="str">
        <f>IFERROR(IF($C80=7,INDEX(ROCE!$A$32:$BS$60,MATCH('Mthly ROCE (TR)'!AI$2,ROCE!$A$32:$A$60,0),MATCH('Mthly ROCE (TR)'!$A80,ROCE!$A$32:$BS$32,0)),AI79*(1+G79)),"")</f>
        <v/>
      </c>
      <c r="AJ80" s="42" t="str">
        <f>IFERROR(IF($C80=7,INDEX(ROCE!$A$32:$BS$60,MATCH('Mthly ROCE (TR)'!AJ$2,ROCE!$A$32:$A$60,0),MATCH('Mthly ROCE (TR)'!$A80,ROCE!$A$32:$BS$32,0)),AJ79*(1+H79)),"")</f>
        <v/>
      </c>
      <c r="AK80" s="42" t="str">
        <f>IFERROR(IF($C80=7,INDEX(ROCE!$A$32:$BS$60,MATCH('Mthly ROCE (TR)'!AK$2,ROCE!$A$32:$A$60,0),MATCH('Mthly ROCE (TR)'!$A80,ROCE!$A$32:$BS$32,0)),AK79*(1+I79)),"")</f>
        <v/>
      </c>
      <c r="AL80" s="42" t="str">
        <f>IFERROR(IF($C80=7,INDEX(ROCE!$A$32:$BS$60,MATCH('Mthly ROCE (TR)'!AL$2,ROCE!$A$32:$A$60,0),MATCH('Mthly ROCE (TR)'!$A80,ROCE!$A$32:$BS$32,0)),AL79*(1+J79)),"")</f>
        <v/>
      </c>
      <c r="AM80" s="42" t="str">
        <f>IFERROR(IF($C80=7,INDEX(ROCE!$A$32:$BS$60,MATCH('Mthly ROCE (TR)'!AM$2,ROCE!$A$32:$A$60,0),MATCH('Mthly ROCE (TR)'!$A80,ROCE!$A$32:$BS$32,0)),AM79*(1+K79)),"")</f>
        <v/>
      </c>
      <c r="AN80" s="42" t="str">
        <f>IFERROR(IF($C80=7,INDEX(ROCE!$A$32:$BS$60,MATCH('Mthly ROCE (TR)'!AN$2,ROCE!$A$32:$A$60,0),MATCH('Mthly ROCE (TR)'!$A80,ROCE!$A$32:$BS$32,0)),AN79*(1+L79)),"")</f>
        <v/>
      </c>
      <c r="AO80" s="42" t="str">
        <f>IFERROR(IF($C80=7,INDEX(ROCE!$A$32:$BS$60,MATCH('Mthly ROCE (TR)'!AO$2,ROCE!$A$32:$A$60,0),MATCH('Mthly ROCE (TR)'!$A80,ROCE!$A$32:$BS$32,0)),AO79*(1+M79)),"")</f>
        <v/>
      </c>
      <c r="AP80" s="42" t="str">
        <f>IFERROR(IF($C80=7,INDEX(ROCE!$A$32:$BS$60,MATCH('Mthly ROCE (TR)'!AP$2,ROCE!$A$32:$A$60,0),MATCH('Mthly ROCE (TR)'!$A80,ROCE!$A$32:$BS$32,0)),AP79*(1+N79)),"")</f>
        <v/>
      </c>
      <c r="AQ80" s="42" t="str">
        <f>IFERROR(IF($C80=7,INDEX(ROCE!$A$32:$BS$60,MATCH('Mthly ROCE (TR)'!AQ$2,ROCE!$A$32:$A$60,0),MATCH('Mthly ROCE (TR)'!$A80,ROCE!$A$32:$BS$32,0)),AQ79*(1+O79)),"")</f>
        <v/>
      </c>
      <c r="AR80" s="42" t="str">
        <f>IFERROR(IF($C80=7,INDEX(ROCE!$A$32:$BS$60,MATCH('Mthly ROCE (TR)'!AR$2,ROCE!$A$32:$A$60,0),MATCH('Mthly ROCE (TR)'!$A80,ROCE!$A$32:$BS$32,0)),AR79*(1+P79)),"")</f>
        <v/>
      </c>
      <c r="AS80" s="42" t="str">
        <f>IFERROR(IF($C80=7,INDEX(ROCE!$A$32:$BS$60,MATCH('Mthly ROCE (TR)'!AS$2,ROCE!$A$32:$A$60,0),MATCH('Mthly ROCE (TR)'!$A80,ROCE!$A$32:$BS$32,0)),AS79*(1+Q79)),"")</f>
        <v/>
      </c>
      <c r="AT80" s="42" t="str">
        <f>IFERROR(IF($C80=7,INDEX(ROCE!$A$32:$BS$60,MATCH('Mthly ROCE (TR)'!AT$2,ROCE!$A$32:$A$60,0),MATCH('Mthly ROCE (TR)'!$A80,ROCE!$A$32:$BS$32,0)),AT79*(1+R79)),"")</f>
        <v/>
      </c>
      <c r="AU80" s="42" t="str">
        <f>IFERROR(IF($C80=7,INDEX(ROCE!$A$32:$BS$60,MATCH('Mthly ROCE (TR)'!AU$2,ROCE!$A$32:$A$60,0),MATCH('Mthly ROCE (TR)'!$A80,ROCE!$A$32:$BS$32,0)),AU79*(1+S79)),"")</f>
        <v/>
      </c>
      <c r="AV80" s="42" t="str">
        <f>IFERROR(IF($C80=7,INDEX(ROCE!$A$32:$BS$60,MATCH('Mthly ROCE (TR)'!AV$2,ROCE!$A$32:$A$60,0),MATCH('Mthly ROCE (TR)'!$A80,ROCE!$A$32:$BS$32,0)),AV79*(1+T79)),"")</f>
        <v/>
      </c>
      <c r="AW80" s="42" t="str">
        <f>IFERROR(IF($C80=7,INDEX(ROCE!$A$32:$BS$60,MATCH('Mthly ROCE (TR)'!AW$2,ROCE!$A$32:$A$60,0),MATCH('Mthly ROCE (TR)'!$A80,ROCE!$A$32:$BS$32,0)),AW79*(1+U79)),"")</f>
        <v/>
      </c>
      <c r="AX80" s="42" t="str">
        <f>IFERROR(IF($C80=7,INDEX(ROCE!$A$32:$BS$60,MATCH('Mthly ROCE (TR)'!AX$2,ROCE!$A$32:$A$60,0),MATCH('Mthly ROCE (TR)'!$A80,ROCE!$A$32:$BS$32,0)),AX79*(1+V79)),"")</f>
        <v/>
      </c>
      <c r="AY80" s="42" t="str">
        <f>IFERROR(IF($C80=7,INDEX(ROCE!$A$32:$BS$60,MATCH('Mthly ROCE (TR)'!AY$2,ROCE!$A$32:$A$60,0),MATCH('Mthly ROCE (TR)'!$A80,ROCE!$A$32:$BS$32,0)),AY79*(1+W79)),"")</f>
        <v/>
      </c>
      <c r="AZ80" s="42" t="str">
        <f>IFERROR(IF($C80=7,INDEX(ROCE!$A$32:$BS$60,MATCH('Mthly ROCE (TR)'!AZ$2,ROCE!$A$32:$A$60,0),MATCH('Mthly ROCE (TR)'!$A80,ROCE!$A$32:$BS$32,0)),AZ79*(1+X79)),"")</f>
        <v/>
      </c>
      <c r="BA80" s="42" t="str">
        <f>IFERROR(IF($C80=7,INDEX(ROCE!$A$32:$BS$60,MATCH('Mthly ROCE (TR)'!BA$2,ROCE!$A$32:$A$60,0),MATCH('Mthly ROCE (TR)'!$A80,ROCE!$A$32:$BS$32,0)),BA79*(1+Y79)),"")</f>
        <v/>
      </c>
      <c r="BB80" s="42" t="str">
        <f>IFERROR(IF($C80=7,INDEX(ROCE!$A$32:$BS$60,MATCH('Mthly ROCE (TR)'!BB$2,ROCE!$A$32:$A$60,0),MATCH('Mthly ROCE (TR)'!$A80,ROCE!$A$32:$BS$32,0)),BB79*(1+Z79)),"")</f>
        <v/>
      </c>
      <c r="BC80" s="42" t="str">
        <f>IFERROR(IF($C80=7,INDEX(ROCE!$A$32:$BS$60,MATCH('Mthly ROCE (TR)'!BC$2,ROCE!$A$32:$A$60,0),MATCH('Mthly ROCE (TR)'!$A80,ROCE!$A$32:$BS$32,0)),BC79*(1+AA79)),"")</f>
        <v/>
      </c>
      <c r="BD80" s="42" t="str">
        <f>IFERROR(IF($C80=7,INDEX(ROCE!$A$32:$BS$60,MATCH('Mthly ROCE (TR)'!BD$2,ROCE!$A$32:$A$60,0),MATCH('Mthly ROCE (TR)'!$A80,ROCE!$A$32:$BS$32,0)),BD79*(1+AB79)),"")</f>
        <v/>
      </c>
      <c r="BE80" s="42" t="str">
        <f>IFERROR(IF($C80=7,INDEX(ROCE!$A$32:$BS$60,MATCH('Mthly ROCE (TR)'!BE$2,ROCE!$A$32:$A$60,0),MATCH('Mthly ROCE (TR)'!$A80,ROCE!$A$32:$BS$32,0)),BE79*(1+AC79)),"")</f>
        <v/>
      </c>
      <c r="BF80" s="42" t="str">
        <f>IFERROR(IF($C80=7,INDEX(ROCE!$A$32:$BS$60,MATCH('Mthly ROCE (TR)'!BF$2,ROCE!$A$32:$A$60,0),MATCH('Mthly ROCE (TR)'!$A80,ROCE!$A$32:$BS$32,0)),BF79*(1+AD79)),"")</f>
        <v/>
      </c>
      <c r="BG80" s="42" t="str">
        <f>IFERROR(IF($C80=7,INDEX(ROCE!$A$32:$BS$60,MATCH('Mthly ROCE (TR)'!BG$2,ROCE!$A$32:$A$60,0),MATCH('Mthly ROCE (TR)'!$A80,ROCE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0">
        <f>PRODUCT(DM546:DM548)-1</f>
        <v>8.8315606985664097E-2</v>
      </c>
      <c r="DV80" s="100">
        <f>PRODUCT(DM537:DM548)-1</f>
        <v>0.21095087920409905</v>
      </c>
    </row>
    <row r="81" spans="1:126" ht="14.5" hidden="1" customHeight="1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ROCE (TR)'!D$2,'Memb Hist (Org)'!$A$1:$A$29,0),MATCH('Mthly ROCE (TR)'!$A81,'Memb Hist (Org)'!$A$1:$BS$1,0))&lt;&gt;1,"",'Mthly Returns (TR)'!D80),"")</f>
        <v>0.110209</v>
      </c>
      <c r="E81" s="46" t="str">
        <f>IFERROR(IF(INDEX('Memb Hist (Org)'!$A$1:$BS$29,MATCH('Mthly ROCE (TR)'!E$2,'Memb Hist (Org)'!$A$1:$A$29,0),MATCH('Mthly ROCE (TR)'!$A81,'Memb Hist (Org)'!$A$1:$BS$1,0))&lt;&gt;1,"",'Mthly Returns (TR)'!E80),"")</f>
        <v/>
      </c>
      <c r="F81" s="46" t="str">
        <f>IFERROR(IF(INDEX('Memb Hist (Org)'!$A$1:$BS$29,MATCH('Mthly ROCE (TR)'!F$2,'Memb Hist (Org)'!$A$1:$A$29,0),MATCH('Mthly ROCE (TR)'!$A81,'Memb Hist (Org)'!$A$1:$BS$1,0))&lt;&gt;1,"",'Mthly Returns (TR)'!F80),"")</f>
        <v/>
      </c>
      <c r="G81" s="46">
        <f>IFERROR(IF(INDEX('Memb Hist (Org)'!$A$1:$BS$29,MATCH('Mthly ROCE (TR)'!G$2,'Memb Hist (Org)'!$A$1:$A$29,0),MATCH('Mthly ROCE (TR)'!$A81,'Memb Hist (Org)'!$A$1:$BS$1,0))&lt;&gt;1,"",'Mthly Returns (TR)'!G80),"")</f>
        <v>3.2786999999999997E-2</v>
      </c>
      <c r="H81" s="46">
        <f>IFERROR(IF(INDEX('Memb Hist (Org)'!$A$1:$BS$29,MATCH('Mthly ROCE (TR)'!H$2,'Memb Hist (Org)'!$A$1:$A$29,0),MATCH('Mthly ROCE (TR)'!$A81,'Memb Hist (Org)'!$A$1:$BS$1,0))&lt;&gt;1,"",'Mthly Returns (TR)'!H80),"")</f>
        <v>1.2345999999999999E-2</v>
      </c>
      <c r="I81" s="46">
        <f>IFERROR(IF(INDEX('Memb Hist (Org)'!$A$1:$BS$29,MATCH('Mthly ROCE (TR)'!I$2,'Memb Hist (Org)'!$A$1:$A$29,0),MATCH('Mthly ROCE (TR)'!$A81,'Memb Hist (Org)'!$A$1:$BS$1,0))&lt;&gt;1,"",'Mthly Returns (TR)'!I80),"")</f>
        <v>-2.7100000000000002E-3</v>
      </c>
      <c r="J81" s="46">
        <f>IFERROR(IF(INDEX('Memb Hist (Org)'!$A$1:$BS$29,MATCH('Mthly ROCE (TR)'!J$2,'Memb Hist (Org)'!$A$1:$A$29,0),MATCH('Mthly ROCE (TR)'!$A81,'Memb Hist (Org)'!$A$1:$BS$1,0))&lt;&gt;1,"",'Mthly Returns (TR)'!J80),"")</f>
        <v>0.101399</v>
      </c>
      <c r="K81" s="46">
        <f>IFERROR(IF(INDEX('Memb Hist (Org)'!$A$1:$BS$29,MATCH('Mthly ROCE (TR)'!K$2,'Memb Hist (Org)'!$A$1:$A$29,0),MATCH('Mthly ROCE (TR)'!$A81,'Memb Hist (Org)'!$A$1:$BS$1,0))&lt;&gt;1,"",'Mthly Returns (TR)'!K80),"")</f>
        <v>1.8977999999999998E-2</v>
      </c>
      <c r="L81" s="46" t="str">
        <f>IFERROR(IF(INDEX('Memb Hist (Org)'!$A$1:$BS$29,MATCH('Mthly ROCE (TR)'!L$2,'Memb Hist (Org)'!$A$1:$A$29,0),MATCH('Mthly ROCE (TR)'!$A81,'Memb Hist (Org)'!$A$1:$BS$1,0))&lt;&gt;1,"",'Mthly Returns (TR)'!L80),"")</f>
        <v/>
      </c>
      <c r="M81" s="46" t="str">
        <f>IFERROR(IF(INDEX('Memb Hist (Org)'!$A$1:$BS$29,MATCH('Mthly ROCE (TR)'!M$2,'Memb Hist (Org)'!$A$1:$A$29,0),MATCH('Mthly ROCE (TR)'!$A81,'Memb Hist (Org)'!$A$1:$BS$1,0))&lt;&gt;1,"",'Mthly Returns (TR)'!M80),"")</f>
        <v/>
      </c>
      <c r="N81" s="46" t="str">
        <f>IFERROR(IF(INDEX('Memb Hist (Org)'!$A$1:$BS$29,MATCH('Mthly ROCE (TR)'!N$2,'Memb Hist (Org)'!$A$1:$A$29,0),MATCH('Mthly ROCE (TR)'!$A81,'Memb Hist (Org)'!$A$1:$BS$1,0))&lt;&gt;1,"",'Mthly Returns (TR)'!N80),"")</f>
        <v/>
      </c>
      <c r="O81" s="46">
        <f>IFERROR(IF(INDEX('Memb Hist (Org)'!$A$1:$BS$29,MATCH('Mthly ROCE (TR)'!O$2,'Memb Hist (Org)'!$A$1:$A$29,0),MATCH('Mthly ROCE (TR)'!$A81,'Memb Hist (Org)'!$A$1:$BS$1,0))&lt;&gt;1,"",'Mthly Returns (TR)'!O80),"")</f>
        <v>6.6312999999999997E-2</v>
      </c>
      <c r="P81" s="46" t="str">
        <f>IFERROR(IF(INDEX('Memb Hist (Org)'!$A$1:$BS$29,MATCH('Mthly ROCE (TR)'!P$2,'Memb Hist (Org)'!$A$1:$A$29,0),MATCH('Mthly ROCE (TR)'!$A81,'Memb Hist (Org)'!$A$1:$BS$1,0))&lt;&gt;1,"",'Mthly Returns (TR)'!P80),"")</f>
        <v/>
      </c>
      <c r="Q81" s="46">
        <f>IFERROR(IF(INDEX('Memb Hist (Org)'!$A$1:$BS$29,MATCH('Mthly ROCE (TR)'!Q$2,'Memb Hist (Org)'!$A$1:$A$29,0),MATCH('Mthly ROCE (TR)'!$A81,'Memb Hist (Org)'!$A$1:$BS$1,0))&lt;&gt;1,"",'Mthly Returns (TR)'!Q80),"")</f>
        <v>-1.6923000000000001E-2</v>
      </c>
      <c r="R81" s="46" t="str">
        <f>IFERROR(IF(INDEX('Memb Hist (Org)'!$A$1:$BS$29,MATCH('Mthly ROCE (TR)'!R$2,'Memb Hist (Org)'!$A$1:$A$29,0),MATCH('Mthly ROCE (TR)'!$A81,'Memb Hist (Org)'!$A$1:$BS$1,0))&lt;&gt;1,"",'Mthly Returns (TR)'!R80),"")</f>
        <v/>
      </c>
      <c r="S81" s="46" t="str">
        <f>IFERROR(IF(INDEX('Memb Hist (Org)'!$A$1:$BS$29,MATCH('Mthly ROCE (TR)'!S$2,'Memb Hist (Org)'!$A$1:$A$29,0),MATCH('Mthly ROCE (TR)'!$A81,'Memb Hist (Org)'!$A$1:$BS$1,0))&lt;&gt;1,"",'Mthly Returns (TR)'!S80),"")</f>
        <v/>
      </c>
      <c r="T81" s="46">
        <f>IFERROR(IF(INDEX('Memb Hist (Org)'!$A$1:$BS$29,MATCH('Mthly ROCE (TR)'!T$2,'Memb Hist (Org)'!$A$1:$A$29,0),MATCH('Mthly ROCE (TR)'!$A81,'Memb Hist (Org)'!$A$1:$BS$1,0))&lt;&gt;1,"",'Mthly Returns (TR)'!T80),"")</f>
        <v>-2.9559999999999999E-3</v>
      </c>
      <c r="U81" s="46">
        <f>IFERROR(IF(INDEX('Memb Hist (Org)'!$A$1:$BS$29,MATCH('Mthly ROCE (TR)'!U$2,'Memb Hist (Org)'!$A$1:$A$29,0),MATCH('Mthly ROCE (TR)'!$A81,'Memb Hist (Org)'!$A$1:$BS$1,0))&lt;&gt;1,"",'Mthly Returns (TR)'!U80),"")</f>
        <v>6.7072999999999994E-2</v>
      </c>
      <c r="V81" s="46">
        <f>IFERROR(IF(INDEX('Memb Hist (Org)'!$A$1:$BS$29,MATCH('Mthly ROCE (TR)'!V$2,'Memb Hist (Org)'!$A$1:$A$29,0),MATCH('Mthly ROCE (TR)'!$A81,'Memb Hist (Org)'!$A$1:$BS$1,0))&lt;&gt;1,"",'Mthly Returns (TR)'!V80),"")</f>
        <v>3.8217000000000001E-2</v>
      </c>
      <c r="W81" s="46">
        <f>IFERROR(IF(INDEX('Memb Hist (Org)'!$A$1:$BS$29,MATCH('Mthly ROCE (TR)'!W$2,'Memb Hist (Org)'!$A$1:$A$29,0),MATCH('Mthly ROCE (TR)'!$A81,'Memb Hist (Org)'!$A$1:$BS$1,0))&lt;&gt;1,"",'Mthly Returns (TR)'!W80),"")</f>
        <v>6.757E-3</v>
      </c>
      <c r="X81" s="46">
        <f>IFERROR(IF(INDEX('Memb Hist (Org)'!$A$1:$BS$29,MATCH('Mthly ROCE (TR)'!X$2,'Memb Hist (Org)'!$A$1:$A$29,0),MATCH('Mthly ROCE (TR)'!$A81,'Memb Hist (Org)'!$A$1:$BS$1,0))&lt;&gt;1,"",'Mthly Returns (TR)'!X80),"")</f>
        <v>7.5760000000000003E-3</v>
      </c>
      <c r="Y81" s="46">
        <f>IFERROR(IF(INDEX('Memb Hist (Org)'!$A$1:$BS$29,MATCH('Mthly ROCE (TR)'!Y$2,'Memb Hist (Org)'!$A$1:$A$29,0),MATCH('Mthly ROCE (TR)'!$A81,'Memb Hist (Org)'!$A$1:$BS$1,0))&lt;&gt;1,"",'Mthly Returns (TR)'!Y80),"")</f>
        <v>7.4418999999999999E-2</v>
      </c>
      <c r="Z81" s="46" t="str">
        <f>IFERROR(IF(INDEX('Memb Hist (Org)'!$A$1:$BS$29,MATCH('Mthly ROCE (TR)'!Z$2,'Memb Hist (Org)'!$A$1:$A$29,0),MATCH('Mthly ROCE (TR)'!$A81,'Memb Hist (Org)'!$A$1:$BS$1,0))&lt;&gt;1,"",'Mthly Returns (TR)'!Z80),"")</f>
        <v/>
      </c>
      <c r="AA81" s="46" t="str">
        <f>IFERROR(IF(INDEX('Memb Hist (Org)'!$A$1:$BS$29,MATCH('Mthly ROCE (TR)'!AA$2,'Memb Hist (Org)'!$A$1:$A$29,0),MATCH('Mthly ROCE (TR)'!$A81,'Memb Hist (Org)'!$A$1:$BS$1,0))&lt;&gt;1,"",'Mthly Returns (TR)'!AA80),"")</f>
        <v/>
      </c>
      <c r="AB81" s="46" t="str">
        <f>IFERROR(IF(INDEX('Memb Hist (Org)'!$A$1:$BS$29,MATCH('Mthly ROCE (TR)'!AB$2,'Memb Hist (Org)'!$A$1:$A$29,0),MATCH('Mthly ROCE (TR)'!$A81,'Memb Hist (Org)'!$A$1:$BS$1,0))&lt;&gt;1,"",'Mthly Returns (TR)'!AB80),"")</f>
        <v/>
      </c>
      <c r="AC81" s="46">
        <f>IFERROR(IF(INDEX('Memb Hist (Org)'!$A$1:$BS$29,MATCH('Mthly ROCE (TR)'!AC$2,'Memb Hist (Org)'!$A$1:$A$29,0),MATCH('Mthly ROCE (TR)'!$A81,'Memb Hist (Org)'!$A$1:$BS$1,0))&lt;&gt;1,"",'Mthly Returns (TR)'!AC80),"")</f>
        <v>2.5000000000000001E-2</v>
      </c>
      <c r="AD81" s="46" t="str">
        <f>IFERROR(IF(INDEX('Memb Hist (Org)'!$A$1:$BS$29,MATCH('Mthly ROCE (TR)'!AD$2,'Memb Hist (Org)'!$A$1:$A$29,0),MATCH('Mthly ROCE (TR)'!$A81,'Memb Hist (Org)'!$A$1:$BS$1,0))&lt;&gt;1,"",'Mthly Returns (TR)'!AD80),"")</f>
        <v/>
      </c>
      <c r="AE81" s="46" t="str">
        <f>IFERROR(IF(INDEX('Memb Hist (Org)'!$A$1:$BS$29,MATCH('Mthly ROCE (TR)'!AE$2,'Memb Hist (Org)'!$A$1:$A$29,0),MATCH('Mthly ROCE (TR)'!$A81,'Memb Hist (Org)'!$A$1:$BS$1,0))&lt;&gt;1,"",'Mthly Returns (TR)'!AE80),"")</f>
        <v/>
      </c>
      <c r="AF81" s="42" t="str">
        <f>IFERROR(IF($C81=7,INDEX(ROCE!$A$32:$BS$60,MATCH('Mthly ROCE (TR)'!AF$2,ROCE!$A$32:$A$60,0),MATCH('Mthly ROCE (TR)'!$A81,ROCE!$A$32:$BS$32,0)),AF80*(1+D80)),"")</f>
        <v/>
      </c>
      <c r="AG81" s="42" t="str">
        <f>IFERROR(IF($C81=7,INDEX(ROCE!$A$32:$BS$60,MATCH('Mthly ROCE (TR)'!AG$2,ROCE!$A$32:$A$60,0),MATCH('Mthly ROCE (TR)'!$A81,ROCE!$A$32:$BS$32,0)),AG80*(1+E80)),"")</f>
        <v/>
      </c>
      <c r="AH81" s="42" t="str">
        <f>IFERROR(IF($C81=7,INDEX(ROCE!$A$32:$BS$60,MATCH('Mthly ROCE (TR)'!AH$2,ROCE!$A$32:$A$60,0),MATCH('Mthly ROCE (TR)'!$A81,ROCE!$A$32:$BS$32,0)),AH80*(1+F80)),"")</f>
        <v/>
      </c>
      <c r="AI81" s="42" t="str">
        <f>IFERROR(IF($C81=7,INDEX(ROCE!$A$32:$BS$60,MATCH('Mthly ROCE (TR)'!AI$2,ROCE!$A$32:$A$60,0),MATCH('Mthly ROCE (TR)'!$A81,ROCE!$A$32:$BS$32,0)),AI80*(1+G80)),"")</f>
        <v/>
      </c>
      <c r="AJ81" s="42" t="str">
        <f>IFERROR(IF($C81=7,INDEX(ROCE!$A$32:$BS$60,MATCH('Mthly ROCE (TR)'!AJ$2,ROCE!$A$32:$A$60,0),MATCH('Mthly ROCE (TR)'!$A81,ROCE!$A$32:$BS$32,0)),AJ80*(1+H80)),"")</f>
        <v/>
      </c>
      <c r="AK81" s="42" t="str">
        <f>IFERROR(IF($C81=7,INDEX(ROCE!$A$32:$BS$60,MATCH('Mthly ROCE (TR)'!AK$2,ROCE!$A$32:$A$60,0),MATCH('Mthly ROCE (TR)'!$A81,ROCE!$A$32:$BS$32,0)),AK80*(1+I80)),"")</f>
        <v/>
      </c>
      <c r="AL81" s="42" t="str">
        <f>IFERROR(IF($C81=7,INDEX(ROCE!$A$32:$BS$60,MATCH('Mthly ROCE (TR)'!AL$2,ROCE!$A$32:$A$60,0),MATCH('Mthly ROCE (TR)'!$A81,ROCE!$A$32:$BS$32,0)),AL80*(1+J80)),"")</f>
        <v/>
      </c>
      <c r="AM81" s="42" t="str">
        <f>IFERROR(IF($C81=7,INDEX(ROCE!$A$32:$BS$60,MATCH('Mthly ROCE (TR)'!AM$2,ROCE!$A$32:$A$60,0),MATCH('Mthly ROCE (TR)'!$A81,ROCE!$A$32:$BS$32,0)),AM80*(1+K80)),"")</f>
        <v/>
      </c>
      <c r="AN81" s="42" t="str">
        <f>IFERROR(IF($C81=7,INDEX(ROCE!$A$32:$BS$60,MATCH('Mthly ROCE (TR)'!AN$2,ROCE!$A$32:$A$60,0),MATCH('Mthly ROCE (TR)'!$A81,ROCE!$A$32:$BS$32,0)),AN80*(1+L80)),"")</f>
        <v/>
      </c>
      <c r="AO81" s="42" t="str">
        <f>IFERROR(IF($C81=7,INDEX(ROCE!$A$32:$BS$60,MATCH('Mthly ROCE (TR)'!AO$2,ROCE!$A$32:$A$60,0),MATCH('Mthly ROCE (TR)'!$A81,ROCE!$A$32:$BS$32,0)),AO80*(1+M80)),"")</f>
        <v/>
      </c>
      <c r="AP81" s="42" t="str">
        <f>IFERROR(IF($C81=7,INDEX(ROCE!$A$32:$BS$60,MATCH('Mthly ROCE (TR)'!AP$2,ROCE!$A$32:$A$60,0),MATCH('Mthly ROCE (TR)'!$A81,ROCE!$A$32:$BS$32,0)),AP80*(1+N80)),"")</f>
        <v/>
      </c>
      <c r="AQ81" s="42" t="str">
        <f>IFERROR(IF($C81=7,INDEX(ROCE!$A$32:$BS$60,MATCH('Mthly ROCE (TR)'!AQ$2,ROCE!$A$32:$A$60,0),MATCH('Mthly ROCE (TR)'!$A81,ROCE!$A$32:$BS$32,0)),AQ80*(1+O80)),"")</f>
        <v/>
      </c>
      <c r="AR81" s="42" t="str">
        <f>IFERROR(IF($C81=7,INDEX(ROCE!$A$32:$BS$60,MATCH('Mthly ROCE (TR)'!AR$2,ROCE!$A$32:$A$60,0),MATCH('Mthly ROCE (TR)'!$A81,ROCE!$A$32:$BS$32,0)),AR80*(1+P80)),"")</f>
        <v/>
      </c>
      <c r="AS81" s="42" t="str">
        <f>IFERROR(IF($C81=7,INDEX(ROCE!$A$32:$BS$60,MATCH('Mthly ROCE (TR)'!AS$2,ROCE!$A$32:$A$60,0),MATCH('Mthly ROCE (TR)'!$A81,ROCE!$A$32:$BS$32,0)),AS80*(1+Q80)),"")</f>
        <v/>
      </c>
      <c r="AT81" s="42" t="str">
        <f>IFERROR(IF($C81=7,INDEX(ROCE!$A$32:$BS$60,MATCH('Mthly ROCE (TR)'!AT$2,ROCE!$A$32:$A$60,0),MATCH('Mthly ROCE (TR)'!$A81,ROCE!$A$32:$BS$32,0)),AT80*(1+R80)),"")</f>
        <v/>
      </c>
      <c r="AU81" s="42" t="str">
        <f>IFERROR(IF($C81=7,INDEX(ROCE!$A$32:$BS$60,MATCH('Mthly ROCE (TR)'!AU$2,ROCE!$A$32:$A$60,0),MATCH('Mthly ROCE (TR)'!$A81,ROCE!$A$32:$BS$32,0)),AU80*(1+S80)),"")</f>
        <v/>
      </c>
      <c r="AV81" s="42" t="str">
        <f>IFERROR(IF($C81=7,INDEX(ROCE!$A$32:$BS$60,MATCH('Mthly ROCE (TR)'!AV$2,ROCE!$A$32:$A$60,0),MATCH('Mthly ROCE (TR)'!$A81,ROCE!$A$32:$BS$32,0)),AV80*(1+T80)),"")</f>
        <v/>
      </c>
      <c r="AW81" s="42" t="str">
        <f>IFERROR(IF($C81=7,INDEX(ROCE!$A$32:$BS$60,MATCH('Mthly ROCE (TR)'!AW$2,ROCE!$A$32:$A$60,0),MATCH('Mthly ROCE (TR)'!$A81,ROCE!$A$32:$BS$32,0)),AW80*(1+U80)),"")</f>
        <v/>
      </c>
      <c r="AX81" s="42" t="str">
        <f>IFERROR(IF($C81=7,INDEX(ROCE!$A$32:$BS$60,MATCH('Mthly ROCE (TR)'!AX$2,ROCE!$A$32:$A$60,0),MATCH('Mthly ROCE (TR)'!$A81,ROCE!$A$32:$BS$32,0)),AX80*(1+V80)),"")</f>
        <v/>
      </c>
      <c r="AY81" s="42" t="str">
        <f>IFERROR(IF($C81=7,INDEX(ROCE!$A$32:$BS$60,MATCH('Mthly ROCE (TR)'!AY$2,ROCE!$A$32:$A$60,0),MATCH('Mthly ROCE (TR)'!$A81,ROCE!$A$32:$BS$32,0)),AY80*(1+W80)),"")</f>
        <v/>
      </c>
      <c r="AZ81" s="42" t="str">
        <f>IFERROR(IF($C81=7,INDEX(ROCE!$A$32:$BS$60,MATCH('Mthly ROCE (TR)'!AZ$2,ROCE!$A$32:$A$60,0),MATCH('Mthly ROCE (TR)'!$A81,ROCE!$A$32:$BS$32,0)),AZ80*(1+X80)),"")</f>
        <v/>
      </c>
      <c r="BA81" s="42" t="str">
        <f>IFERROR(IF($C81=7,INDEX(ROCE!$A$32:$BS$60,MATCH('Mthly ROCE (TR)'!BA$2,ROCE!$A$32:$A$60,0),MATCH('Mthly ROCE (TR)'!$A81,ROCE!$A$32:$BS$32,0)),BA80*(1+Y80)),"")</f>
        <v/>
      </c>
      <c r="BB81" s="42" t="str">
        <f>IFERROR(IF($C81=7,INDEX(ROCE!$A$32:$BS$60,MATCH('Mthly ROCE (TR)'!BB$2,ROCE!$A$32:$A$60,0),MATCH('Mthly ROCE (TR)'!$A81,ROCE!$A$32:$BS$32,0)),BB80*(1+Z80)),"")</f>
        <v/>
      </c>
      <c r="BC81" s="42" t="str">
        <f>IFERROR(IF($C81=7,INDEX(ROCE!$A$32:$BS$60,MATCH('Mthly ROCE (TR)'!BC$2,ROCE!$A$32:$A$60,0),MATCH('Mthly ROCE (TR)'!$A81,ROCE!$A$32:$BS$32,0)),BC80*(1+AA80)),"")</f>
        <v/>
      </c>
      <c r="BD81" s="42" t="str">
        <f>IFERROR(IF($C81=7,INDEX(ROCE!$A$32:$BS$60,MATCH('Mthly ROCE (TR)'!BD$2,ROCE!$A$32:$A$60,0),MATCH('Mthly ROCE (TR)'!$A81,ROCE!$A$32:$BS$32,0)),BD80*(1+AB80)),"")</f>
        <v/>
      </c>
      <c r="BE81" s="42" t="str">
        <f>IFERROR(IF($C81=7,INDEX(ROCE!$A$32:$BS$60,MATCH('Mthly ROCE (TR)'!BE$2,ROCE!$A$32:$A$60,0),MATCH('Mthly ROCE (TR)'!$A81,ROCE!$A$32:$BS$32,0)),BE80*(1+AC80)),"")</f>
        <v/>
      </c>
      <c r="BF81" s="42" t="str">
        <f>IFERROR(IF($C81=7,INDEX(ROCE!$A$32:$BS$60,MATCH('Mthly ROCE (TR)'!BF$2,ROCE!$A$32:$A$60,0),MATCH('Mthly ROCE (TR)'!$A81,ROCE!$A$32:$BS$32,0)),BF80*(1+AD80)),"")</f>
        <v/>
      </c>
      <c r="BG81" s="42" t="str">
        <f>IFERROR(IF($C81=7,INDEX(ROCE!$A$32:$BS$60,MATCH('Mthly ROCE (TR)'!BG$2,ROCE!$A$32:$A$60,0),MATCH('Mthly ROCE (TR)'!$A81,ROCE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0">
        <f>PRODUCT(DM547:DM549)-1</f>
        <v>9.5754217166147404E-2</v>
      </c>
      <c r="DV81" s="100">
        <f>PRODUCT(DM538:DM549)-1</f>
        <v>0.24845845749323292</v>
      </c>
    </row>
    <row r="82" spans="1:126" ht="14.5" hidden="1" customHeight="1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ROCE (TR)'!D$2,'Memb Hist (Org)'!$A$1:$A$29,0),MATCH('Mthly ROCE (TR)'!$A82,'Memb Hist (Org)'!$A$1:$BS$1,0))&lt;&gt;1,"",'Mthly Returns (TR)'!D81),"")</f>
        <v>4.7022000000000001E-2</v>
      </c>
      <c r="E82" s="46" t="str">
        <f>IFERROR(IF(INDEX('Memb Hist (Org)'!$A$1:$BS$29,MATCH('Mthly ROCE (TR)'!E$2,'Memb Hist (Org)'!$A$1:$A$29,0),MATCH('Mthly ROCE (TR)'!$A82,'Memb Hist (Org)'!$A$1:$BS$1,0))&lt;&gt;1,"",'Mthly Returns (TR)'!E81),"")</f>
        <v/>
      </c>
      <c r="F82" s="46" t="str">
        <f>IFERROR(IF(INDEX('Memb Hist (Org)'!$A$1:$BS$29,MATCH('Mthly ROCE (TR)'!F$2,'Memb Hist (Org)'!$A$1:$A$29,0),MATCH('Mthly ROCE (TR)'!$A82,'Memb Hist (Org)'!$A$1:$BS$1,0))&lt;&gt;1,"",'Mthly Returns (TR)'!F81),"")</f>
        <v/>
      </c>
      <c r="G82" s="46">
        <f>IFERROR(IF(INDEX('Memb Hist (Org)'!$A$1:$BS$29,MATCH('Mthly ROCE (TR)'!G$2,'Memb Hist (Org)'!$A$1:$A$29,0),MATCH('Mthly ROCE (TR)'!$A82,'Memb Hist (Org)'!$A$1:$BS$1,0))&lt;&gt;1,"",'Mthly Returns (TR)'!G81),"")</f>
        <v>3.0158999999999998E-2</v>
      </c>
      <c r="H82" s="46">
        <f>IFERROR(IF(INDEX('Memb Hist (Org)'!$A$1:$BS$29,MATCH('Mthly ROCE (TR)'!H$2,'Memb Hist (Org)'!$A$1:$A$29,0),MATCH('Mthly ROCE (TR)'!$A82,'Memb Hist (Org)'!$A$1:$BS$1,0))&lt;&gt;1,"",'Mthly Returns (TR)'!H81),"")</f>
        <v>5.8642E-2</v>
      </c>
      <c r="I82" s="46">
        <f>IFERROR(IF(INDEX('Memb Hist (Org)'!$A$1:$BS$29,MATCH('Mthly ROCE (TR)'!I$2,'Memb Hist (Org)'!$A$1:$A$29,0),MATCH('Mthly ROCE (TR)'!$A82,'Memb Hist (Org)'!$A$1:$BS$1,0))&lt;&gt;1,"",'Mthly Returns (TR)'!I81),"")</f>
        <v>5.7064999999999998E-2</v>
      </c>
      <c r="J82" s="46">
        <f>IFERROR(IF(INDEX('Memb Hist (Org)'!$A$1:$BS$29,MATCH('Mthly ROCE (TR)'!J$2,'Memb Hist (Org)'!$A$1:$A$29,0),MATCH('Mthly ROCE (TR)'!$A82,'Memb Hist (Org)'!$A$1:$BS$1,0))&lt;&gt;1,"",'Mthly Returns (TR)'!J81),"")</f>
        <v>0.102857</v>
      </c>
      <c r="K82" s="46">
        <f>IFERROR(IF(INDEX('Memb Hist (Org)'!$A$1:$BS$29,MATCH('Mthly ROCE (TR)'!K$2,'Memb Hist (Org)'!$A$1:$A$29,0),MATCH('Mthly ROCE (TR)'!$A82,'Memb Hist (Org)'!$A$1:$BS$1,0))&lt;&gt;1,"",'Mthly Returns (TR)'!K81),"")</f>
        <v>4.0293000000000002E-2</v>
      </c>
      <c r="L82" s="46" t="str">
        <f>IFERROR(IF(INDEX('Memb Hist (Org)'!$A$1:$BS$29,MATCH('Mthly ROCE (TR)'!L$2,'Memb Hist (Org)'!$A$1:$A$29,0),MATCH('Mthly ROCE (TR)'!$A82,'Memb Hist (Org)'!$A$1:$BS$1,0))&lt;&gt;1,"",'Mthly Returns (TR)'!L81),"")</f>
        <v/>
      </c>
      <c r="M82" s="46" t="str">
        <f>IFERROR(IF(INDEX('Memb Hist (Org)'!$A$1:$BS$29,MATCH('Mthly ROCE (TR)'!M$2,'Memb Hist (Org)'!$A$1:$A$29,0),MATCH('Mthly ROCE (TR)'!$A82,'Memb Hist (Org)'!$A$1:$BS$1,0))&lt;&gt;1,"",'Mthly Returns (TR)'!M81),"")</f>
        <v/>
      </c>
      <c r="N82" s="46" t="str">
        <f>IFERROR(IF(INDEX('Memb Hist (Org)'!$A$1:$BS$29,MATCH('Mthly ROCE (TR)'!N$2,'Memb Hist (Org)'!$A$1:$A$29,0),MATCH('Mthly ROCE (TR)'!$A82,'Memb Hist (Org)'!$A$1:$BS$1,0))&lt;&gt;1,"",'Mthly Returns (TR)'!N81),"")</f>
        <v/>
      </c>
      <c r="O82" s="46">
        <f>IFERROR(IF(INDEX('Memb Hist (Org)'!$A$1:$BS$29,MATCH('Mthly ROCE (TR)'!O$2,'Memb Hist (Org)'!$A$1:$A$29,0),MATCH('Mthly ROCE (TR)'!$A82,'Memb Hist (Org)'!$A$1:$BS$1,0))&lt;&gt;1,"",'Mthly Returns (TR)'!O81),"")</f>
        <v>0.12686600000000001</v>
      </c>
      <c r="P82" s="46" t="str">
        <f>IFERROR(IF(INDEX('Memb Hist (Org)'!$A$1:$BS$29,MATCH('Mthly ROCE (TR)'!P$2,'Memb Hist (Org)'!$A$1:$A$29,0),MATCH('Mthly ROCE (TR)'!$A82,'Memb Hist (Org)'!$A$1:$BS$1,0))&lt;&gt;1,"",'Mthly Returns (TR)'!P81),"")</f>
        <v/>
      </c>
      <c r="Q82" s="46">
        <f>IFERROR(IF(INDEX('Memb Hist (Org)'!$A$1:$BS$29,MATCH('Mthly ROCE (TR)'!Q$2,'Memb Hist (Org)'!$A$1:$A$29,0),MATCH('Mthly ROCE (TR)'!$A82,'Memb Hist (Org)'!$A$1:$BS$1,0))&lt;&gt;1,"",'Mthly Returns (TR)'!Q81),"")</f>
        <v>-2.3810000000000001E-2</v>
      </c>
      <c r="R82" s="46" t="str">
        <f>IFERROR(IF(INDEX('Memb Hist (Org)'!$A$1:$BS$29,MATCH('Mthly ROCE (TR)'!R$2,'Memb Hist (Org)'!$A$1:$A$29,0),MATCH('Mthly ROCE (TR)'!$A82,'Memb Hist (Org)'!$A$1:$BS$1,0))&lt;&gt;1,"",'Mthly Returns (TR)'!R81),"")</f>
        <v/>
      </c>
      <c r="S82" s="46" t="str">
        <f>IFERROR(IF(INDEX('Memb Hist (Org)'!$A$1:$BS$29,MATCH('Mthly ROCE (TR)'!S$2,'Memb Hist (Org)'!$A$1:$A$29,0),MATCH('Mthly ROCE (TR)'!$A82,'Memb Hist (Org)'!$A$1:$BS$1,0))&lt;&gt;1,"",'Mthly Returns (TR)'!S81),"")</f>
        <v/>
      </c>
      <c r="T82" s="46">
        <f>IFERROR(IF(INDEX('Memb Hist (Org)'!$A$1:$BS$29,MATCH('Mthly ROCE (TR)'!T$2,'Memb Hist (Org)'!$A$1:$A$29,0),MATCH('Mthly ROCE (TR)'!$A82,'Memb Hist (Org)'!$A$1:$BS$1,0))&lt;&gt;1,"",'Mthly Returns (TR)'!T81),"")</f>
        <v>0.04</v>
      </c>
      <c r="U82" s="46">
        <f>IFERROR(IF(INDEX('Memb Hist (Org)'!$A$1:$BS$29,MATCH('Mthly ROCE (TR)'!U$2,'Memb Hist (Org)'!$A$1:$A$29,0),MATCH('Mthly ROCE (TR)'!$A82,'Memb Hist (Org)'!$A$1:$BS$1,0))&lt;&gt;1,"",'Mthly Returns (TR)'!U81),"")</f>
        <v>0.13428599999999999</v>
      </c>
      <c r="V82" s="46">
        <f>IFERROR(IF(INDEX('Memb Hist (Org)'!$A$1:$BS$29,MATCH('Mthly ROCE (TR)'!V$2,'Memb Hist (Org)'!$A$1:$A$29,0),MATCH('Mthly ROCE (TR)'!$A82,'Memb Hist (Org)'!$A$1:$BS$1,0))&lt;&gt;1,"",'Mthly Returns (TR)'!V81),"")</f>
        <v>2.0185999999999999E-2</v>
      </c>
      <c r="W82" s="46">
        <f>IFERROR(IF(INDEX('Memb Hist (Org)'!$A$1:$BS$29,MATCH('Mthly ROCE (TR)'!W$2,'Memb Hist (Org)'!$A$1:$A$29,0),MATCH('Mthly ROCE (TR)'!$A82,'Memb Hist (Org)'!$A$1:$BS$1,0))&lt;&gt;1,"",'Mthly Returns (TR)'!W81),"")</f>
        <v>6.7113999999999993E-2</v>
      </c>
      <c r="X82" s="46">
        <f>IFERROR(IF(INDEX('Memb Hist (Org)'!$A$1:$BS$29,MATCH('Mthly ROCE (TR)'!X$2,'Memb Hist (Org)'!$A$1:$A$29,0),MATCH('Mthly ROCE (TR)'!$A82,'Memb Hist (Org)'!$A$1:$BS$1,0))&lt;&gt;1,"",'Mthly Returns (TR)'!X81),"")</f>
        <v>4.5113E-2</v>
      </c>
      <c r="Y82" s="46">
        <f>IFERROR(IF(INDEX('Memb Hist (Org)'!$A$1:$BS$29,MATCH('Mthly ROCE (TR)'!Y$2,'Memb Hist (Org)'!$A$1:$A$29,0),MATCH('Mthly ROCE (TR)'!$A82,'Memb Hist (Org)'!$A$1:$BS$1,0))&lt;&gt;1,"",'Mthly Returns (TR)'!Y81),"")</f>
        <v>3.8928999999999998E-2</v>
      </c>
      <c r="Z82" s="46" t="str">
        <f>IFERROR(IF(INDEX('Memb Hist (Org)'!$A$1:$BS$29,MATCH('Mthly ROCE (TR)'!Z$2,'Memb Hist (Org)'!$A$1:$A$29,0),MATCH('Mthly ROCE (TR)'!$A82,'Memb Hist (Org)'!$A$1:$BS$1,0))&lt;&gt;1,"",'Mthly Returns (TR)'!Z81),"")</f>
        <v/>
      </c>
      <c r="AA82" s="46" t="str">
        <f>IFERROR(IF(INDEX('Memb Hist (Org)'!$A$1:$BS$29,MATCH('Mthly ROCE (TR)'!AA$2,'Memb Hist (Org)'!$A$1:$A$29,0),MATCH('Mthly ROCE (TR)'!$A82,'Memb Hist (Org)'!$A$1:$BS$1,0))&lt;&gt;1,"",'Mthly Returns (TR)'!AA81),"")</f>
        <v/>
      </c>
      <c r="AB82" s="46" t="str">
        <f>IFERROR(IF(INDEX('Memb Hist (Org)'!$A$1:$BS$29,MATCH('Mthly ROCE (TR)'!AB$2,'Memb Hist (Org)'!$A$1:$A$29,0),MATCH('Mthly ROCE (TR)'!$A82,'Memb Hist (Org)'!$A$1:$BS$1,0))&lt;&gt;1,"",'Mthly Returns (TR)'!AB81),"")</f>
        <v/>
      </c>
      <c r="AC82" s="46">
        <f>IFERROR(IF(INDEX('Memb Hist (Org)'!$A$1:$BS$29,MATCH('Mthly ROCE (TR)'!AC$2,'Memb Hist (Org)'!$A$1:$A$29,0),MATCH('Mthly ROCE (TR)'!$A82,'Memb Hist (Org)'!$A$1:$BS$1,0))&lt;&gt;1,"",'Mthly Returns (TR)'!AC81),"")</f>
        <v>5.2439E-2</v>
      </c>
      <c r="AD82" s="46" t="str">
        <f>IFERROR(IF(INDEX('Memb Hist (Org)'!$A$1:$BS$29,MATCH('Mthly ROCE (TR)'!AD$2,'Memb Hist (Org)'!$A$1:$A$29,0),MATCH('Mthly ROCE (TR)'!$A82,'Memb Hist (Org)'!$A$1:$BS$1,0))&lt;&gt;1,"",'Mthly Returns (TR)'!AD81),"")</f>
        <v/>
      </c>
      <c r="AE82" s="46" t="str">
        <f>IFERROR(IF(INDEX('Memb Hist (Org)'!$A$1:$BS$29,MATCH('Mthly ROCE (TR)'!AE$2,'Memb Hist (Org)'!$A$1:$A$29,0),MATCH('Mthly ROCE (TR)'!$A82,'Memb Hist (Org)'!$A$1:$BS$1,0))&lt;&gt;1,"",'Mthly Returns (TR)'!AE81),"")</f>
        <v/>
      </c>
      <c r="AF82" s="42" t="str">
        <f>IFERROR(IF($C82=7,INDEX(ROCE!$A$32:$BS$60,MATCH('Mthly ROCE (TR)'!AF$2,ROCE!$A$32:$A$60,0),MATCH('Mthly ROCE (TR)'!$A82,ROCE!$A$32:$BS$32,0)),AF81*(1+D81)),"")</f>
        <v/>
      </c>
      <c r="AG82" s="42" t="str">
        <f>IFERROR(IF($C82=7,INDEX(ROCE!$A$32:$BS$60,MATCH('Mthly ROCE (TR)'!AG$2,ROCE!$A$32:$A$60,0),MATCH('Mthly ROCE (TR)'!$A82,ROCE!$A$32:$BS$32,0)),AG81*(1+E81)),"")</f>
        <v/>
      </c>
      <c r="AH82" s="42" t="str">
        <f>IFERROR(IF($C82=7,INDEX(ROCE!$A$32:$BS$60,MATCH('Mthly ROCE (TR)'!AH$2,ROCE!$A$32:$A$60,0),MATCH('Mthly ROCE (TR)'!$A82,ROCE!$A$32:$BS$32,0)),AH81*(1+F81)),"")</f>
        <v/>
      </c>
      <c r="AI82" s="42" t="str">
        <f>IFERROR(IF($C82=7,INDEX(ROCE!$A$32:$BS$60,MATCH('Mthly ROCE (TR)'!AI$2,ROCE!$A$32:$A$60,0),MATCH('Mthly ROCE (TR)'!$A82,ROCE!$A$32:$BS$32,0)),AI81*(1+G81)),"")</f>
        <v/>
      </c>
      <c r="AJ82" s="42" t="str">
        <f>IFERROR(IF($C82=7,INDEX(ROCE!$A$32:$BS$60,MATCH('Mthly ROCE (TR)'!AJ$2,ROCE!$A$32:$A$60,0),MATCH('Mthly ROCE (TR)'!$A82,ROCE!$A$32:$BS$32,0)),AJ81*(1+H81)),"")</f>
        <v/>
      </c>
      <c r="AK82" s="42" t="str">
        <f>IFERROR(IF($C82=7,INDEX(ROCE!$A$32:$BS$60,MATCH('Mthly ROCE (TR)'!AK$2,ROCE!$A$32:$A$60,0),MATCH('Mthly ROCE (TR)'!$A82,ROCE!$A$32:$BS$32,0)),AK81*(1+I81)),"")</f>
        <v/>
      </c>
      <c r="AL82" s="42" t="str">
        <f>IFERROR(IF($C82=7,INDEX(ROCE!$A$32:$BS$60,MATCH('Mthly ROCE (TR)'!AL$2,ROCE!$A$32:$A$60,0),MATCH('Mthly ROCE (TR)'!$A82,ROCE!$A$32:$BS$32,0)),AL81*(1+J81)),"")</f>
        <v/>
      </c>
      <c r="AM82" s="42" t="str">
        <f>IFERROR(IF($C82=7,INDEX(ROCE!$A$32:$BS$60,MATCH('Mthly ROCE (TR)'!AM$2,ROCE!$A$32:$A$60,0),MATCH('Mthly ROCE (TR)'!$A82,ROCE!$A$32:$BS$32,0)),AM81*(1+K81)),"")</f>
        <v/>
      </c>
      <c r="AN82" s="42" t="str">
        <f>IFERROR(IF($C82=7,INDEX(ROCE!$A$32:$BS$60,MATCH('Mthly ROCE (TR)'!AN$2,ROCE!$A$32:$A$60,0),MATCH('Mthly ROCE (TR)'!$A82,ROCE!$A$32:$BS$32,0)),AN81*(1+L81)),"")</f>
        <v/>
      </c>
      <c r="AO82" s="42" t="str">
        <f>IFERROR(IF($C82=7,INDEX(ROCE!$A$32:$BS$60,MATCH('Mthly ROCE (TR)'!AO$2,ROCE!$A$32:$A$60,0),MATCH('Mthly ROCE (TR)'!$A82,ROCE!$A$32:$BS$32,0)),AO81*(1+M81)),"")</f>
        <v/>
      </c>
      <c r="AP82" s="42" t="str">
        <f>IFERROR(IF($C82=7,INDEX(ROCE!$A$32:$BS$60,MATCH('Mthly ROCE (TR)'!AP$2,ROCE!$A$32:$A$60,0),MATCH('Mthly ROCE (TR)'!$A82,ROCE!$A$32:$BS$32,0)),AP81*(1+N81)),"")</f>
        <v/>
      </c>
      <c r="AQ82" s="42" t="str">
        <f>IFERROR(IF($C82=7,INDEX(ROCE!$A$32:$BS$60,MATCH('Mthly ROCE (TR)'!AQ$2,ROCE!$A$32:$A$60,0),MATCH('Mthly ROCE (TR)'!$A82,ROCE!$A$32:$BS$32,0)),AQ81*(1+O81)),"")</f>
        <v/>
      </c>
      <c r="AR82" s="42" t="str">
        <f>IFERROR(IF($C82=7,INDEX(ROCE!$A$32:$BS$60,MATCH('Mthly ROCE (TR)'!AR$2,ROCE!$A$32:$A$60,0),MATCH('Mthly ROCE (TR)'!$A82,ROCE!$A$32:$BS$32,0)),AR81*(1+P81)),"")</f>
        <v/>
      </c>
      <c r="AS82" s="42" t="str">
        <f>IFERROR(IF($C82=7,INDEX(ROCE!$A$32:$BS$60,MATCH('Mthly ROCE (TR)'!AS$2,ROCE!$A$32:$A$60,0),MATCH('Mthly ROCE (TR)'!$A82,ROCE!$A$32:$BS$32,0)),AS81*(1+Q81)),"")</f>
        <v/>
      </c>
      <c r="AT82" s="42" t="str">
        <f>IFERROR(IF($C82=7,INDEX(ROCE!$A$32:$BS$60,MATCH('Mthly ROCE (TR)'!AT$2,ROCE!$A$32:$A$60,0),MATCH('Mthly ROCE (TR)'!$A82,ROCE!$A$32:$BS$32,0)),AT81*(1+R81)),"")</f>
        <v/>
      </c>
      <c r="AU82" s="42" t="str">
        <f>IFERROR(IF($C82=7,INDEX(ROCE!$A$32:$BS$60,MATCH('Mthly ROCE (TR)'!AU$2,ROCE!$A$32:$A$60,0),MATCH('Mthly ROCE (TR)'!$A82,ROCE!$A$32:$BS$32,0)),AU81*(1+S81)),"")</f>
        <v/>
      </c>
      <c r="AV82" s="42" t="str">
        <f>IFERROR(IF($C82=7,INDEX(ROCE!$A$32:$BS$60,MATCH('Mthly ROCE (TR)'!AV$2,ROCE!$A$32:$A$60,0),MATCH('Mthly ROCE (TR)'!$A82,ROCE!$A$32:$BS$32,0)),AV81*(1+T81)),"")</f>
        <v/>
      </c>
      <c r="AW82" s="42" t="str">
        <f>IFERROR(IF($C82=7,INDEX(ROCE!$A$32:$BS$60,MATCH('Mthly ROCE (TR)'!AW$2,ROCE!$A$32:$A$60,0),MATCH('Mthly ROCE (TR)'!$A82,ROCE!$A$32:$BS$32,0)),AW81*(1+U81)),"")</f>
        <v/>
      </c>
      <c r="AX82" s="42" t="str">
        <f>IFERROR(IF($C82=7,INDEX(ROCE!$A$32:$BS$60,MATCH('Mthly ROCE (TR)'!AX$2,ROCE!$A$32:$A$60,0),MATCH('Mthly ROCE (TR)'!$A82,ROCE!$A$32:$BS$32,0)),AX81*(1+V81)),"")</f>
        <v/>
      </c>
      <c r="AY82" s="42" t="str">
        <f>IFERROR(IF($C82=7,INDEX(ROCE!$A$32:$BS$60,MATCH('Mthly ROCE (TR)'!AY$2,ROCE!$A$32:$A$60,0),MATCH('Mthly ROCE (TR)'!$A82,ROCE!$A$32:$BS$32,0)),AY81*(1+W81)),"")</f>
        <v/>
      </c>
      <c r="AZ82" s="42" t="str">
        <f>IFERROR(IF($C82=7,INDEX(ROCE!$A$32:$BS$60,MATCH('Mthly ROCE (TR)'!AZ$2,ROCE!$A$32:$A$60,0),MATCH('Mthly ROCE (TR)'!$A82,ROCE!$A$32:$BS$32,0)),AZ81*(1+X81)),"")</f>
        <v/>
      </c>
      <c r="BA82" s="42" t="str">
        <f>IFERROR(IF($C82=7,INDEX(ROCE!$A$32:$BS$60,MATCH('Mthly ROCE (TR)'!BA$2,ROCE!$A$32:$A$60,0),MATCH('Mthly ROCE (TR)'!$A82,ROCE!$A$32:$BS$32,0)),BA81*(1+Y81)),"")</f>
        <v/>
      </c>
      <c r="BB82" s="42" t="str">
        <f>IFERROR(IF($C82=7,INDEX(ROCE!$A$32:$BS$60,MATCH('Mthly ROCE (TR)'!BB$2,ROCE!$A$32:$A$60,0),MATCH('Mthly ROCE (TR)'!$A82,ROCE!$A$32:$BS$32,0)),BB81*(1+Z81)),"")</f>
        <v/>
      </c>
      <c r="BC82" s="42" t="str">
        <f>IFERROR(IF($C82=7,INDEX(ROCE!$A$32:$BS$60,MATCH('Mthly ROCE (TR)'!BC$2,ROCE!$A$32:$A$60,0),MATCH('Mthly ROCE (TR)'!$A82,ROCE!$A$32:$BS$32,0)),BC81*(1+AA81)),"")</f>
        <v/>
      </c>
      <c r="BD82" s="42" t="str">
        <f>IFERROR(IF($C82=7,INDEX(ROCE!$A$32:$BS$60,MATCH('Mthly ROCE (TR)'!BD$2,ROCE!$A$32:$A$60,0),MATCH('Mthly ROCE (TR)'!$A82,ROCE!$A$32:$BS$32,0)),BD81*(1+AB81)),"")</f>
        <v/>
      </c>
      <c r="BE82" s="42" t="str">
        <f>IFERROR(IF($C82=7,INDEX(ROCE!$A$32:$BS$60,MATCH('Mthly ROCE (TR)'!BE$2,ROCE!$A$32:$A$60,0),MATCH('Mthly ROCE (TR)'!$A82,ROCE!$A$32:$BS$32,0)),BE81*(1+AC81)),"")</f>
        <v/>
      </c>
      <c r="BF82" s="42" t="str">
        <f>IFERROR(IF($C82=7,INDEX(ROCE!$A$32:$BS$60,MATCH('Mthly ROCE (TR)'!BF$2,ROCE!$A$32:$A$60,0),MATCH('Mthly ROCE (TR)'!$A82,ROCE!$A$32:$BS$32,0)),BF81*(1+AD81)),"")</f>
        <v/>
      </c>
      <c r="BG82" s="42" t="str">
        <f>IFERROR(IF($C82=7,INDEX(ROCE!$A$32:$BS$60,MATCH('Mthly ROCE (TR)'!BG$2,ROCE!$A$32:$A$60,0),MATCH('Mthly ROCE (TR)'!$A82,ROCE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0">
        <f>PRODUCT(DM548:DM550)-1</f>
        <v>6.4843602615713314E-2</v>
      </c>
      <c r="DV82" s="100">
        <f>PRODUCT(DM539:DM550)-1</f>
        <v>0.19659184205295488</v>
      </c>
    </row>
    <row r="83" spans="1:126" ht="14.5" hidden="1" customHeight="1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ROCE (TR)'!D$2,'Memb Hist (Org)'!$A$1:$A$29,0),MATCH('Mthly ROCE (TR)'!$A83,'Memb Hist (Org)'!$A$1:$BS$1,0))&lt;&gt;1,"",'Mthly Returns (TR)'!D82),"")</f>
        <v>-6.3233999999999999E-2</v>
      </c>
      <c r="E83" s="46" t="str">
        <f>IFERROR(IF(INDEX('Memb Hist (Org)'!$A$1:$BS$29,MATCH('Mthly ROCE (TR)'!E$2,'Memb Hist (Org)'!$A$1:$A$29,0),MATCH('Mthly ROCE (TR)'!$A83,'Memb Hist (Org)'!$A$1:$BS$1,0))&lt;&gt;1,"",'Mthly Returns (TR)'!E82),"")</f>
        <v/>
      </c>
      <c r="F83" s="46" t="str">
        <f>IFERROR(IF(INDEX('Memb Hist (Org)'!$A$1:$BS$29,MATCH('Mthly ROCE (TR)'!F$2,'Memb Hist (Org)'!$A$1:$A$29,0),MATCH('Mthly ROCE (TR)'!$A83,'Memb Hist (Org)'!$A$1:$BS$1,0))&lt;&gt;1,"",'Mthly Returns (TR)'!F82),"")</f>
        <v/>
      </c>
      <c r="G83" s="46">
        <f>IFERROR(IF(INDEX('Memb Hist (Org)'!$A$1:$BS$29,MATCH('Mthly ROCE (TR)'!G$2,'Memb Hist (Org)'!$A$1:$A$29,0),MATCH('Mthly ROCE (TR)'!$A83,'Memb Hist (Org)'!$A$1:$BS$1,0))&lt;&gt;1,"",'Mthly Returns (TR)'!G82),"")</f>
        <v>7.0313000000000001E-2</v>
      </c>
      <c r="H83" s="46">
        <f>IFERROR(IF(INDEX('Memb Hist (Org)'!$A$1:$BS$29,MATCH('Mthly ROCE (TR)'!H$2,'Memb Hist (Org)'!$A$1:$A$29,0),MATCH('Mthly ROCE (TR)'!$A83,'Memb Hist (Org)'!$A$1:$BS$1,0))&lt;&gt;1,"",'Mthly Returns (TR)'!H82),"")</f>
        <v>-3.2070000000000001E-2</v>
      </c>
      <c r="I83" s="46">
        <f>IFERROR(IF(INDEX('Memb Hist (Org)'!$A$1:$BS$29,MATCH('Mthly ROCE (TR)'!I$2,'Memb Hist (Org)'!$A$1:$A$29,0),MATCH('Mthly ROCE (TR)'!$A83,'Memb Hist (Org)'!$A$1:$BS$1,0))&lt;&gt;1,"",'Mthly Returns (TR)'!I82),"")</f>
        <v>-3.6504000000000002E-2</v>
      </c>
      <c r="J83" s="46">
        <f>IFERROR(IF(INDEX('Memb Hist (Org)'!$A$1:$BS$29,MATCH('Mthly ROCE (TR)'!J$2,'Memb Hist (Org)'!$A$1:$A$29,0),MATCH('Mthly ROCE (TR)'!$A83,'Memb Hist (Org)'!$A$1:$BS$1,0))&lt;&gt;1,"",'Mthly Returns (TR)'!J82),"")</f>
        <v>-8.4302000000000002E-2</v>
      </c>
      <c r="K83" s="46">
        <f>IFERROR(IF(INDEX('Memb Hist (Org)'!$A$1:$BS$29,MATCH('Mthly ROCE (TR)'!K$2,'Memb Hist (Org)'!$A$1:$A$29,0),MATCH('Mthly ROCE (TR)'!$A83,'Memb Hist (Org)'!$A$1:$BS$1,0))&lt;&gt;1,"",'Mthly Returns (TR)'!K82),"")</f>
        <v>1.1507E-2</v>
      </c>
      <c r="L83" s="46" t="str">
        <f>IFERROR(IF(INDEX('Memb Hist (Org)'!$A$1:$BS$29,MATCH('Mthly ROCE (TR)'!L$2,'Memb Hist (Org)'!$A$1:$A$29,0),MATCH('Mthly ROCE (TR)'!$A83,'Memb Hist (Org)'!$A$1:$BS$1,0))&lt;&gt;1,"",'Mthly Returns (TR)'!L82),"")</f>
        <v/>
      </c>
      <c r="M83" s="46" t="str">
        <f>IFERROR(IF(INDEX('Memb Hist (Org)'!$A$1:$BS$29,MATCH('Mthly ROCE (TR)'!M$2,'Memb Hist (Org)'!$A$1:$A$29,0),MATCH('Mthly ROCE (TR)'!$A83,'Memb Hist (Org)'!$A$1:$BS$1,0))&lt;&gt;1,"",'Mthly Returns (TR)'!M82),"")</f>
        <v/>
      </c>
      <c r="N83" s="46" t="str">
        <f>IFERROR(IF(INDEX('Memb Hist (Org)'!$A$1:$BS$29,MATCH('Mthly ROCE (TR)'!N$2,'Memb Hist (Org)'!$A$1:$A$29,0),MATCH('Mthly ROCE (TR)'!$A83,'Memb Hist (Org)'!$A$1:$BS$1,0))&lt;&gt;1,"",'Mthly Returns (TR)'!N82),"")</f>
        <v/>
      </c>
      <c r="O83" s="46">
        <f>IFERROR(IF(INDEX('Memb Hist (Org)'!$A$1:$BS$29,MATCH('Mthly ROCE (TR)'!O$2,'Memb Hist (Org)'!$A$1:$A$29,0),MATCH('Mthly ROCE (TR)'!$A83,'Memb Hist (Org)'!$A$1:$BS$1,0))&lt;&gt;1,"",'Mthly Returns (TR)'!O82),"")</f>
        <v>-5.7837E-2</v>
      </c>
      <c r="P83" s="46" t="str">
        <f>IFERROR(IF(INDEX('Memb Hist (Org)'!$A$1:$BS$29,MATCH('Mthly ROCE (TR)'!P$2,'Memb Hist (Org)'!$A$1:$A$29,0),MATCH('Mthly ROCE (TR)'!$A83,'Memb Hist (Org)'!$A$1:$BS$1,0))&lt;&gt;1,"",'Mthly Returns (TR)'!P82),"")</f>
        <v/>
      </c>
      <c r="Q83" s="46">
        <f>IFERROR(IF(INDEX('Memb Hist (Org)'!$A$1:$BS$29,MATCH('Mthly ROCE (TR)'!Q$2,'Memb Hist (Org)'!$A$1:$A$29,0),MATCH('Mthly ROCE (TR)'!$A83,'Memb Hist (Org)'!$A$1:$BS$1,0))&lt;&gt;1,"",'Mthly Returns (TR)'!Q82),"")</f>
        <v>1.626E-2</v>
      </c>
      <c r="R83" s="46" t="str">
        <f>IFERROR(IF(INDEX('Memb Hist (Org)'!$A$1:$BS$29,MATCH('Mthly ROCE (TR)'!R$2,'Memb Hist (Org)'!$A$1:$A$29,0),MATCH('Mthly ROCE (TR)'!$A83,'Memb Hist (Org)'!$A$1:$BS$1,0))&lt;&gt;1,"",'Mthly Returns (TR)'!R82),"")</f>
        <v/>
      </c>
      <c r="S83" s="46" t="str">
        <f>IFERROR(IF(INDEX('Memb Hist (Org)'!$A$1:$BS$29,MATCH('Mthly ROCE (TR)'!S$2,'Memb Hist (Org)'!$A$1:$A$29,0),MATCH('Mthly ROCE (TR)'!$A83,'Memb Hist (Org)'!$A$1:$BS$1,0))&lt;&gt;1,"",'Mthly Returns (TR)'!S82),"")</f>
        <v/>
      </c>
      <c r="T83" s="46">
        <f>IFERROR(IF(INDEX('Memb Hist (Org)'!$A$1:$BS$29,MATCH('Mthly ROCE (TR)'!T$2,'Memb Hist (Org)'!$A$1:$A$29,0),MATCH('Mthly ROCE (TR)'!$A83,'Memb Hist (Org)'!$A$1:$BS$1,0))&lt;&gt;1,"",'Mthly Returns (TR)'!T82),"")</f>
        <v>-3.6058E-2</v>
      </c>
      <c r="U83" s="46">
        <f>IFERROR(IF(INDEX('Memb Hist (Org)'!$A$1:$BS$29,MATCH('Mthly ROCE (TR)'!U$2,'Memb Hist (Org)'!$A$1:$A$29,0),MATCH('Mthly ROCE (TR)'!$A83,'Memb Hist (Org)'!$A$1:$BS$1,0))&lt;&gt;1,"",'Mthly Returns (TR)'!U82),"")</f>
        <v>-3.5263999999999997E-2</v>
      </c>
      <c r="V83" s="46">
        <f>IFERROR(IF(INDEX('Memb Hist (Org)'!$A$1:$BS$29,MATCH('Mthly ROCE (TR)'!V$2,'Memb Hist (Org)'!$A$1:$A$29,0),MATCH('Mthly ROCE (TR)'!$A83,'Memb Hist (Org)'!$A$1:$BS$1,0))&lt;&gt;1,"",'Mthly Returns (TR)'!V82),"")</f>
        <v>-4.5659999999999997E-3</v>
      </c>
      <c r="W83" s="46">
        <f>IFERROR(IF(INDEX('Memb Hist (Org)'!$A$1:$BS$29,MATCH('Mthly ROCE (TR)'!W$2,'Memb Hist (Org)'!$A$1:$A$29,0),MATCH('Mthly ROCE (TR)'!$A83,'Memb Hist (Org)'!$A$1:$BS$1,0))&lt;&gt;1,"",'Mthly Returns (TR)'!W82),"")</f>
        <v>-2.6415000000000001E-2</v>
      </c>
      <c r="X83" s="46">
        <f>IFERROR(IF(INDEX('Memb Hist (Org)'!$A$1:$BS$29,MATCH('Mthly ROCE (TR)'!X$2,'Memb Hist (Org)'!$A$1:$A$29,0),MATCH('Mthly ROCE (TR)'!$A83,'Memb Hist (Org)'!$A$1:$BS$1,0))&lt;&gt;1,"",'Mthly Returns (TR)'!X82),"")</f>
        <v>-1.223E-2</v>
      </c>
      <c r="Y83" s="46">
        <f>IFERROR(IF(INDEX('Memb Hist (Org)'!$A$1:$BS$29,MATCH('Mthly ROCE (TR)'!Y$2,'Memb Hist (Org)'!$A$1:$A$29,0),MATCH('Mthly ROCE (TR)'!$A83,'Memb Hist (Org)'!$A$1:$BS$1,0))&lt;&gt;1,"",'Mthly Returns (TR)'!Y82),"")</f>
        <v>-7.9625000000000001E-2</v>
      </c>
      <c r="Z83" s="46" t="str">
        <f>IFERROR(IF(INDEX('Memb Hist (Org)'!$A$1:$BS$29,MATCH('Mthly ROCE (TR)'!Z$2,'Memb Hist (Org)'!$A$1:$A$29,0),MATCH('Mthly ROCE (TR)'!$A83,'Memb Hist (Org)'!$A$1:$BS$1,0))&lt;&gt;1,"",'Mthly Returns (TR)'!Z82),"")</f>
        <v/>
      </c>
      <c r="AA83" s="46" t="str">
        <f>IFERROR(IF(INDEX('Memb Hist (Org)'!$A$1:$BS$29,MATCH('Mthly ROCE (TR)'!AA$2,'Memb Hist (Org)'!$A$1:$A$29,0),MATCH('Mthly ROCE (TR)'!$A83,'Memb Hist (Org)'!$A$1:$BS$1,0))&lt;&gt;1,"",'Mthly Returns (TR)'!AA82),"")</f>
        <v/>
      </c>
      <c r="AB83" s="46" t="str">
        <f>IFERROR(IF(INDEX('Memb Hist (Org)'!$A$1:$BS$29,MATCH('Mthly ROCE (TR)'!AB$2,'Memb Hist (Org)'!$A$1:$A$29,0),MATCH('Mthly ROCE (TR)'!$A83,'Memb Hist (Org)'!$A$1:$BS$1,0))&lt;&gt;1,"",'Mthly Returns (TR)'!AB82),"")</f>
        <v/>
      </c>
      <c r="AC83" s="46">
        <f>IFERROR(IF(INDEX('Memb Hist (Org)'!$A$1:$BS$29,MATCH('Mthly ROCE (TR)'!AC$2,'Memb Hist (Org)'!$A$1:$A$29,0),MATCH('Mthly ROCE (TR)'!$A83,'Memb Hist (Org)'!$A$1:$BS$1,0))&lt;&gt;1,"",'Mthly Returns (TR)'!AC82),"")</f>
        <v>-5.8479999999999997E-2</v>
      </c>
      <c r="AD83" s="46" t="str">
        <f>IFERROR(IF(INDEX('Memb Hist (Org)'!$A$1:$BS$29,MATCH('Mthly ROCE (TR)'!AD$2,'Memb Hist (Org)'!$A$1:$A$29,0),MATCH('Mthly ROCE (TR)'!$A83,'Memb Hist (Org)'!$A$1:$BS$1,0))&lt;&gt;1,"",'Mthly Returns (TR)'!AD82),"")</f>
        <v/>
      </c>
      <c r="AE83" s="46" t="str">
        <f>IFERROR(IF(INDEX('Memb Hist (Org)'!$A$1:$BS$29,MATCH('Mthly ROCE (TR)'!AE$2,'Memb Hist (Org)'!$A$1:$A$29,0),MATCH('Mthly ROCE (TR)'!$A83,'Memb Hist (Org)'!$A$1:$BS$1,0))&lt;&gt;1,"",'Mthly Returns (TR)'!AE82),"")</f>
        <v/>
      </c>
      <c r="AF83" s="42" t="str">
        <f>IFERROR(IF($C83=7,INDEX(ROCE!$A$32:$BS$60,MATCH('Mthly ROCE (TR)'!AF$2,ROCE!$A$32:$A$60,0),MATCH('Mthly ROCE (TR)'!$A83,ROCE!$A$32:$BS$32,0)),AF82*(1+D82)),"")</f>
        <v/>
      </c>
      <c r="AG83" s="42" t="str">
        <f>IFERROR(IF($C83=7,INDEX(ROCE!$A$32:$BS$60,MATCH('Mthly ROCE (TR)'!AG$2,ROCE!$A$32:$A$60,0),MATCH('Mthly ROCE (TR)'!$A83,ROCE!$A$32:$BS$32,0)),AG82*(1+E82)),"")</f>
        <v/>
      </c>
      <c r="AH83" s="42" t="str">
        <f>IFERROR(IF($C83=7,INDEX(ROCE!$A$32:$BS$60,MATCH('Mthly ROCE (TR)'!AH$2,ROCE!$A$32:$A$60,0),MATCH('Mthly ROCE (TR)'!$A83,ROCE!$A$32:$BS$32,0)),AH82*(1+F82)),"")</f>
        <v/>
      </c>
      <c r="AI83" s="42" t="str">
        <f>IFERROR(IF($C83=7,INDEX(ROCE!$A$32:$BS$60,MATCH('Mthly ROCE (TR)'!AI$2,ROCE!$A$32:$A$60,0),MATCH('Mthly ROCE (TR)'!$A83,ROCE!$A$32:$BS$32,0)),AI82*(1+G82)),"")</f>
        <v/>
      </c>
      <c r="AJ83" s="42" t="str">
        <f>IFERROR(IF($C83=7,INDEX(ROCE!$A$32:$BS$60,MATCH('Mthly ROCE (TR)'!AJ$2,ROCE!$A$32:$A$60,0),MATCH('Mthly ROCE (TR)'!$A83,ROCE!$A$32:$BS$32,0)),AJ82*(1+H82)),"")</f>
        <v/>
      </c>
      <c r="AK83" s="42" t="str">
        <f>IFERROR(IF($C83=7,INDEX(ROCE!$A$32:$BS$60,MATCH('Mthly ROCE (TR)'!AK$2,ROCE!$A$32:$A$60,0),MATCH('Mthly ROCE (TR)'!$A83,ROCE!$A$32:$BS$32,0)),AK82*(1+I82)),"")</f>
        <v/>
      </c>
      <c r="AL83" s="42" t="str">
        <f>IFERROR(IF($C83=7,INDEX(ROCE!$A$32:$BS$60,MATCH('Mthly ROCE (TR)'!AL$2,ROCE!$A$32:$A$60,0),MATCH('Mthly ROCE (TR)'!$A83,ROCE!$A$32:$BS$32,0)),AL82*(1+J82)),"")</f>
        <v/>
      </c>
      <c r="AM83" s="42" t="str">
        <f>IFERROR(IF($C83=7,INDEX(ROCE!$A$32:$BS$60,MATCH('Mthly ROCE (TR)'!AM$2,ROCE!$A$32:$A$60,0),MATCH('Mthly ROCE (TR)'!$A83,ROCE!$A$32:$BS$32,0)),AM82*(1+K82)),"")</f>
        <v/>
      </c>
      <c r="AN83" s="42" t="str">
        <f>IFERROR(IF($C83=7,INDEX(ROCE!$A$32:$BS$60,MATCH('Mthly ROCE (TR)'!AN$2,ROCE!$A$32:$A$60,0),MATCH('Mthly ROCE (TR)'!$A83,ROCE!$A$32:$BS$32,0)),AN82*(1+L82)),"")</f>
        <v/>
      </c>
      <c r="AO83" s="42" t="str">
        <f>IFERROR(IF($C83=7,INDEX(ROCE!$A$32:$BS$60,MATCH('Mthly ROCE (TR)'!AO$2,ROCE!$A$32:$A$60,0),MATCH('Mthly ROCE (TR)'!$A83,ROCE!$A$32:$BS$32,0)),AO82*(1+M82)),"")</f>
        <v/>
      </c>
      <c r="AP83" s="42" t="str">
        <f>IFERROR(IF($C83=7,INDEX(ROCE!$A$32:$BS$60,MATCH('Mthly ROCE (TR)'!AP$2,ROCE!$A$32:$A$60,0),MATCH('Mthly ROCE (TR)'!$A83,ROCE!$A$32:$BS$32,0)),AP82*(1+N82)),"")</f>
        <v/>
      </c>
      <c r="AQ83" s="42" t="str">
        <f>IFERROR(IF($C83=7,INDEX(ROCE!$A$32:$BS$60,MATCH('Mthly ROCE (TR)'!AQ$2,ROCE!$A$32:$A$60,0),MATCH('Mthly ROCE (TR)'!$A83,ROCE!$A$32:$BS$32,0)),AQ82*(1+O82)),"")</f>
        <v/>
      </c>
      <c r="AR83" s="42" t="str">
        <f>IFERROR(IF($C83=7,INDEX(ROCE!$A$32:$BS$60,MATCH('Mthly ROCE (TR)'!AR$2,ROCE!$A$32:$A$60,0),MATCH('Mthly ROCE (TR)'!$A83,ROCE!$A$32:$BS$32,0)),AR82*(1+P82)),"")</f>
        <v/>
      </c>
      <c r="AS83" s="42" t="str">
        <f>IFERROR(IF($C83=7,INDEX(ROCE!$A$32:$BS$60,MATCH('Mthly ROCE (TR)'!AS$2,ROCE!$A$32:$A$60,0),MATCH('Mthly ROCE (TR)'!$A83,ROCE!$A$32:$BS$32,0)),AS82*(1+Q82)),"")</f>
        <v/>
      </c>
      <c r="AT83" s="42" t="str">
        <f>IFERROR(IF($C83=7,INDEX(ROCE!$A$32:$BS$60,MATCH('Mthly ROCE (TR)'!AT$2,ROCE!$A$32:$A$60,0),MATCH('Mthly ROCE (TR)'!$A83,ROCE!$A$32:$BS$32,0)),AT82*(1+R82)),"")</f>
        <v/>
      </c>
      <c r="AU83" s="42" t="str">
        <f>IFERROR(IF($C83=7,INDEX(ROCE!$A$32:$BS$60,MATCH('Mthly ROCE (TR)'!AU$2,ROCE!$A$32:$A$60,0),MATCH('Mthly ROCE (TR)'!$A83,ROCE!$A$32:$BS$32,0)),AU82*(1+S82)),"")</f>
        <v/>
      </c>
      <c r="AV83" s="42" t="str">
        <f>IFERROR(IF($C83=7,INDEX(ROCE!$A$32:$BS$60,MATCH('Mthly ROCE (TR)'!AV$2,ROCE!$A$32:$A$60,0),MATCH('Mthly ROCE (TR)'!$A83,ROCE!$A$32:$BS$32,0)),AV82*(1+T82)),"")</f>
        <v/>
      </c>
      <c r="AW83" s="42" t="str">
        <f>IFERROR(IF($C83=7,INDEX(ROCE!$A$32:$BS$60,MATCH('Mthly ROCE (TR)'!AW$2,ROCE!$A$32:$A$60,0),MATCH('Mthly ROCE (TR)'!$A83,ROCE!$A$32:$BS$32,0)),AW82*(1+U82)),"")</f>
        <v/>
      </c>
      <c r="AX83" s="42" t="str">
        <f>IFERROR(IF($C83=7,INDEX(ROCE!$A$32:$BS$60,MATCH('Mthly ROCE (TR)'!AX$2,ROCE!$A$32:$A$60,0),MATCH('Mthly ROCE (TR)'!$A83,ROCE!$A$32:$BS$32,0)),AX82*(1+V82)),"")</f>
        <v/>
      </c>
      <c r="AY83" s="42" t="str">
        <f>IFERROR(IF($C83=7,INDEX(ROCE!$A$32:$BS$60,MATCH('Mthly ROCE (TR)'!AY$2,ROCE!$A$32:$A$60,0),MATCH('Mthly ROCE (TR)'!$A83,ROCE!$A$32:$BS$32,0)),AY82*(1+W82)),"")</f>
        <v/>
      </c>
      <c r="AZ83" s="42" t="str">
        <f>IFERROR(IF($C83=7,INDEX(ROCE!$A$32:$BS$60,MATCH('Mthly ROCE (TR)'!AZ$2,ROCE!$A$32:$A$60,0),MATCH('Mthly ROCE (TR)'!$A83,ROCE!$A$32:$BS$32,0)),AZ82*(1+X82)),"")</f>
        <v/>
      </c>
      <c r="BA83" s="42" t="str">
        <f>IFERROR(IF($C83=7,INDEX(ROCE!$A$32:$BS$60,MATCH('Mthly ROCE (TR)'!BA$2,ROCE!$A$32:$A$60,0),MATCH('Mthly ROCE (TR)'!$A83,ROCE!$A$32:$BS$32,0)),BA82*(1+Y82)),"")</f>
        <v/>
      </c>
      <c r="BB83" s="42" t="str">
        <f>IFERROR(IF($C83=7,INDEX(ROCE!$A$32:$BS$60,MATCH('Mthly ROCE (TR)'!BB$2,ROCE!$A$32:$A$60,0),MATCH('Mthly ROCE (TR)'!$A83,ROCE!$A$32:$BS$32,0)),BB82*(1+Z82)),"")</f>
        <v/>
      </c>
      <c r="BC83" s="42" t="str">
        <f>IFERROR(IF($C83=7,INDEX(ROCE!$A$32:$BS$60,MATCH('Mthly ROCE (TR)'!BC$2,ROCE!$A$32:$A$60,0),MATCH('Mthly ROCE (TR)'!$A83,ROCE!$A$32:$BS$32,0)),BC82*(1+AA82)),"")</f>
        <v/>
      </c>
      <c r="BD83" s="42" t="str">
        <f>IFERROR(IF($C83=7,INDEX(ROCE!$A$32:$BS$60,MATCH('Mthly ROCE (TR)'!BD$2,ROCE!$A$32:$A$60,0),MATCH('Mthly ROCE (TR)'!$A83,ROCE!$A$32:$BS$32,0)),BD82*(1+AB82)),"")</f>
        <v/>
      </c>
      <c r="BE83" s="42" t="str">
        <f>IFERROR(IF($C83=7,INDEX(ROCE!$A$32:$BS$60,MATCH('Mthly ROCE (TR)'!BE$2,ROCE!$A$32:$A$60,0),MATCH('Mthly ROCE (TR)'!$A83,ROCE!$A$32:$BS$32,0)),BE82*(1+AC82)),"")</f>
        <v/>
      </c>
      <c r="BF83" s="42" t="str">
        <f>IFERROR(IF($C83=7,INDEX(ROCE!$A$32:$BS$60,MATCH('Mthly ROCE (TR)'!BF$2,ROCE!$A$32:$A$60,0),MATCH('Mthly ROCE (TR)'!$A83,ROCE!$A$32:$BS$32,0)),BF82*(1+AD82)),"")</f>
        <v/>
      </c>
      <c r="BG83" s="42" t="str">
        <f>IFERROR(IF($C83=7,INDEX(ROCE!$A$32:$BS$60,MATCH('Mthly ROCE (TR)'!BG$2,ROCE!$A$32:$A$60,0),MATCH('Mthly ROCE (TR)'!$A83,ROCE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0">
        <f>PRODUCT(DM549:DM551)-1</f>
        <v>-7.6117117901971509E-3</v>
      </c>
      <c r="DV83" s="100">
        <f>PRODUCT(DM540:DM551)-1</f>
        <v>0.16523530552723842</v>
      </c>
    </row>
    <row r="84" spans="1:126" ht="14.5" hidden="1" customHeight="1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ROCE (TR)'!D$2,'Memb Hist (Org)'!$A$1:$A$29,0),MATCH('Mthly ROCE (TR)'!$A84,'Memb Hist (Org)'!$A$1:$BS$1,0))&lt;&gt;1,"",'Mthly Returns (TR)'!D83),"")</f>
        <v>-4.8386999999999999E-2</v>
      </c>
      <c r="E84" s="46" t="str">
        <f>IFERROR(IF(INDEX('Memb Hist (Org)'!$A$1:$BS$29,MATCH('Mthly ROCE (TR)'!E$2,'Memb Hist (Org)'!$A$1:$A$29,0),MATCH('Mthly ROCE (TR)'!$A84,'Memb Hist (Org)'!$A$1:$BS$1,0))&lt;&gt;1,"",'Mthly Returns (TR)'!E83),"")</f>
        <v/>
      </c>
      <c r="F84" s="46" t="str">
        <f>IFERROR(IF(INDEX('Memb Hist (Org)'!$A$1:$BS$29,MATCH('Mthly ROCE (TR)'!F$2,'Memb Hist (Org)'!$A$1:$A$29,0),MATCH('Mthly ROCE (TR)'!$A84,'Memb Hist (Org)'!$A$1:$BS$1,0))&lt;&gt;1,"",'Mthly Returns (TR)'!F83),"")</f>
        <v/>
      </c>
      <c r="G84" s="46">
        <f>IFERROR(IF(INDEX('Memb Hist (Org)'!$A$1:$BS$29,MATCH('Mthly ROCE (TR)'!G$2,'Memb Hist (Org)'!$A$1:$A$29,0),MATCH('Mthly ROCE (TR)'!$A84,'Memb Hist (Org)'!$A$1:$BS$1,0))&lt;&gt;1,"",'Mthly Returns (TR)'!G83),"")</f>
        <v>-4.3796000000000002E-2</v>
      </c>
      <c r="H84" s="46">
        <f>IFERROR(IF(INDEX('Memb Hist (Org)'!$A$1:$BS$29,MATCH('Mthly ROCE (TR)'!H$2,'Memb Hist (Org)'!$A$1:$A$29,0),MATCH('Mthly ROCE (TR)'!$A84,'Memb Hist (Org)'!$A$1:$BS$1,0))&lt;&gt;1,"",'Mthly Returns (TR)'!H83),"")</f>
        <v>-3.3133000000000003E-2</v>
      </c>
      <c r="I84" s="46">
        <f>IFERROR(IF(INDEX('Memb Hist (Org)'!$A$1:$BS$29,MATCH('Mthly ROCE (TR)'!I$2,'Memb Hist (Org)'!$A$1:$A$29,0),MATCH('Mthly ROCE (TR)'!$A84,'Memb Hist (Org)'!$A$1:$BS$1,0))&lt;&gt;1,"",'Mthly Returns (TR)'!I83),"")</f>
        <v>-3.2432000000000002E-2</v>
      </c>
      <c r="J84" s="46">
        <f>IFERROR(IF(INDEX('Memb Hist (Org)'!$A$1:$BS$29,MATCH('Mthly ROCE (TR)'!J$2,'Memb Hist (Org)'!$A$1:$A$29,0),MATCH('Mthly ROCE (TR)'!$A84,'Memb Hist (Org)'!$A$1:$BS$1,0))&lt;&gt;1,"",'Mthly Returns (TR)'!J83),"")</f>
        <v>-5.7142999999999999E-2</v>
      </c>
      <c r="K84" s="46">
        <f>IFERROR(IF(INDEX('Memb Hist (Org)'!$A$1:$BS$29,MATCH('Mthly ROCE (TR)'!K$2,'Memb Hist (Org)'!$A$1:$A$29,0),MATCH('Mthly ROCE (TR)'!$A84,'Memb Hist (Org)'!$A$1:$BS$1,0))&lt;&gt;1,"",'Mthly Returns (TR)'!K83),"")</f>
        <v>1.1268E-2</v>
      </c>
      <c r="L84" s="46" t="str">
        <f>IFERROR(IF(INDEX('Memb Hist (Org)'!$A$1:$BS$29,MATCH('Mthly ROCE (TR)'!L$2,'Memb Hist (Org)'!$A$1:$A$29,0),MATCH('Mthly ROCE (TR)'!$A84,'Memb Hist (Org)'!$A$1:$BS$1,0))&lt;&gt;1,"",'Mthly Returns (TR)'!L83),"")</f>
        <v/>
      </c>
      <c r="M84" s="46" t="str">
        <f>IFERROR(IF(INDEX('Memb Hist (Org)'!$A$1:$BS$29,MATCH('Mthly ROCE (TR)'!M$2,'Memb Hist (Org)'!$A$1:$A$29,0),MATCH('Mthly ROCE (TR)'!$A84,'Memb Hist (Org)'!$A$1:$BS$1,0))&lt;&gt;1,"",'Mthly Returns (TR)'!M83),"")</f>
        <v/>
      </c>
      <c r="N84" s="46" t="str">
        <f>IFERROR(IF(INDEX('Memb Hist (Org)'!$A$1:$BS$29,MATCH('Mthly ROCE (TR)'!N$2,'Memb Hist (Org)'!$A$1:$A$29,0),MATCH('Mthly ROCE (TR)'!$A84,'Memb Hist (Org)'!$A$1:$BS$1,0))&lt;&gt;1,"",'Mthly Returns (TR)'!N83),"")</f>
        <v/>
      </c>
      <c r="O84" s="46">
        <f>IFERROR(IF(INDEX('Memb Hist (Org)'!$A$1:$BS$29,MATCH('Mthly ROCE (TR)'!O$2,'Memb Hist (Org)'!$A$1:$A$29,0),MATCH('Mthly ROCE (TR)'!$A84,'Memb Hist (Org)'!$A$1:$BS$1,0))&lt;&gt;1,"",'Mthly Returns (TR)'!O83),"")</f>
        <v>-9.4339999999999993E-2</v>
      </c>
      <c r="P84" s="46" t="str">
        <f>IFERROR(IF(INDEX('Memb Hist (Org)'!$A$1:$BS$29,MATCH('Mthly ROCE (TR)'!P$2,'Memb Hist (Org)'!$A$1:$A$29,0),MATCH('Mthly ROCE (TR)'!$A84,'Memb Hist (Org)'!$A$1:$BS$1,0))&lt;&gt;1,"",'Mthly Returns (TR)'!P83),"")</f>
        <v/>
      </c>
      <c r="Q84" s="46">
        <f>IFERROR(IF(INDEX('Memb Hist (Org)'!$A$1:$BS$29,MATCH('Mthly ROCE (TR)'!Q$2,'Memb Hist (Org)'!$A$1:$A$29,0),MATCH('Mthly ROCE (TR)'!$A84,'Memb Hist (Org)'!$A$1:$BS$1,0))&lt;&gt;1,"",'Mthly Returns (TR)'!Q83),"")</f>
        <v>-4.9599999999999998E-2</v>
      </c>
      <c r="R84" s="46" t="str">
        <f>IFERROR(IF(INDEX('Memb Hist (Org)'!$A$1:$BS$29,MATCH('Mthly ROCE (TR)'!R$2,'Memb Hist (Org)'!$A$1:$A$29,0),MATCH('Mthly ROCE (TR)'!$A84,'Memb Hist (Org)'!$A$1:$BS$1,0))&lt;&gt;1,"",'Mthly Returns (TR)'!R83),"")</f>
        <v/>
      </c>
      <c r="S84" s="46" t="str">
        <f>IFERROR(IF(INDEX('Memb Hist (Org)'!$A$1:$BS$29,MATCH('Mthly ROCE (TR)'!S$2,'Memb Hist (Org)'!$A$1:$A$29,0),MATCH('Mthly ROCE (TR)'!$A84,'Memb Hist (Org)'!$A$1:$BS$1,0))&lt;&gt;1,"",'Mthly Returns (TR)'!S83),"")</f>
        <v/>
      </c>
      <c r="T84" s="46">
        <f>IFERROR(IF(INDEX('Memb Hist (Org)'!$A$1:$BS$29,MATCH('Mthly ROCE (TR)'!T$2,'Memb Hist (Org)'!$A$1:$A$29,0),MATCH('Mthly ROCE (TR)'!$A84,'Memb Hist (Org)'!$A$1:$BS$1,0))&lt;&gt;1,"",'Mthly Returns (TR)'!T83),"")</f>
        <v>-2.2943000000000002E-2</v>
      </c>
      <c r="U84" s="46">
        <f>IFERROR(IF(INDEX('Memb Hist (Org)'!$A$1:$BS$29,MATCH('Mthly ROCE (TR)'!U$2,'Memb Hist (Org)'!$A$1:$A$29,0),MATCH('Mthly ROCE (TR)'!$A84,'Memb Hist (Org)'!$A$1:$BS$1,0))&lt;&gt;1,"",'Mthly Returns (TR)'!U83),"")</f>
        <v>-4.3421000000000001E-2</v>
      </c>
      <c r="V84" s="46">
        <f>IFERROR(IF(INDEX('Memb Hist (Org)'!$A$1:$BS$29,MATCH('Mthly ROCE (TR)'!V$2,'Memb Hist (Org)'!$A$1:$A$29,0),MATCH('Mthly ROCE (TR)'!$A84,'Memb Hist (Org)'!$A$1:$BS$1,0))&lt;&gt;1,"",'Mthly Returns (TR)'!V83),"")</f>
        <v>-3.0581000000000001E-2</v>
      </c>
      <c r="W84" s="46">
        <f>IFERROR(IF(INDEX('Memb Hist (Org)'!$A$1:$BS$29,MATCH('Mthly ROCE (TR)'!W$2,'Memb Hist (Org)'!$A$1:$A$29,0),MATCH('Mthly ROCE (TR)'!$A84,'Memb Hist (Org)'!$A$1:$BS$1,0))&lt;&gt;1,"",'Mthly Returns (TR)'!W83),"")</f>
        <v>-2.6144000000000001E-2</v>
      </c>
      <c r="X84" s="46">
        <f>IFERROR(IF(INDEX('Memb Hist (Org)'!$A$1:$BS$29,MATCH('Mthly ROCE (TR)'!X$2,'Memb Hist (Org)'!$A$1:$A$29,0),MATCH('Mthly ROCE (TR)'!$A84,'Memb Hist (Org)'!$A$1:$BS$1,0))&lt;&gt;1,"",'Mthly Returns (TR)'!X83),"")</f>
        <v>-4.0590000000000001E-2</v>
      </c>
      <c r="Y84" s="46">
        <f>IFERROR(IF(INDEX('Memb Hist (Org)'!$A$1:$BS$29,MATCH('Mthly ROCE (TR)'!Y$2,'Memb Hist (Org)'!$A$1:$A$29,0),MATCH('Mthly ROCE (TR)'!$A84,'Memb Hist (Org)'!$A$1:$BS$1,0))&lt;&gt;1,"",'Mthly Returns (TR)'!Y83),"")</f>
        <v>-1.7812000000000001E-2</v>
      </c>
      <c r="Z84" s="46" t="str">
        <f>IFERROR(IF(INDEX('Memb Hist (Org)'!$A$1:$BS$29,MATCH('Mthly ROCE (TR)'!Z$2,'Memb Hist (Org)'!$A$1:$A$29,0),MATCH('Mthly ROCE (TR)'!$A84,'Memb Hist (Org)'!$A$1:$BS$1,0))&lt;&gt;1,"",'Mthly Returns (TR)'!Z83),"")</f>
        <v/>
      </c>
      <c r="AA84" s="46" t="str">
        <f>IFERROR(IF(INDEX('Memb Hist (Org)'!$A$1:$BS$29,MATCH('Mthly ROCE (TR)'!AA$2,'Memb Hist (Org)'!$A$1:$A$29,0),MATCH('Mthly ROCE (TR)'!$A84,'Memb Hist (Org)'!$A$1:$BS$1,0))&lt;&gt;1,"",'Mthly Returns (TR)'!AA83),"")</f>
        <v/>
      </c>
      <c r="AB84" s="46" t="str">
        <f>IFERROR(IF(INDEX('Memb Hist (Org)'!$A$1:$BS$29,MATCH('Mthly ROCE (TR)'!AB$2,'Memb Hist (Org)'!$A$1:$A$29,0),MATCH('Mthly ROCE (TR)'!$A84,'Memb Hist (Org)'!$A$1:$BS$1,0))&lt;&gt;1,"",'Mthly Returns (TR)'!AB83),"")</f>
        <v/>
      </c>
      <c r="AC84" s="46">
        <f>IFERROR(IF(INDEX('Memb Hist (Org)'!$A$1:$BS$29,MATCH('Mthly ROCE (TR)'!AC$2,'Memb Hist (Org)'!$A$1:$A$29,0),MATCH('Mthly ROCE (TR)'!$A84,'Memb Hist (Org)'!$A$1:$BS$1,0))&lt;&gt;1,"",'Mthly Returns (TR)'!AC83),"")</f>
        <v>-8.3850999999999995E-2</v>
      </c>
      <c r="AD84" s="46" t="str">
        <f>IFERROR(IF(INDEX('Memb Hist (Org)'!$A$1:$BS$29,MATCH('Mthly ROCE (TR)'!AD$2,'Memb Hist (Org)'!$A$1:$A$29,0),MATCH('Mthly ROCE (TR)'!$A84,'Memb Hist (Org)'!$A$1:$BS$1,0))&lt;&gt;1,"",'Mthly Returns (TR)'!AD83),"")</f>
        <v/>
      </c>
      <c r="AE84" s="46" t="str">
        <f>IFERROR(IF(INDEX('Memb Hist (Org)'!$A$1:$BS$29,MATCH('Mthly ROCE (TR)'!AE$2,'Memb Hist (Org)'!$A$1:$A$29,0),MATCH('Mthly ROCE (TR)'!$A84,'Memb Hist (Org)'!$A$1:$BS$1,0))&lt;&gt;1,"",'Mthly Returns (TR)'!AE83),"")</f>
        <v/>
      </c>
      <c r="AF84" s="42" t="str">
        <f>IFERROR(IF($C84=7,INDEX(ROCE!$A$32:$BS$60,MATCH('Mthly ROCE (TR)'!AF$2,ROCE!$A$32:$A$60,0),MATCH('Mthly ROCE (TR)'!$A84,ROCE!$A$32:$BS$32,0)),AF83*(1+D83)),"")</f>
        <v/>
      </c>
      <c r="AG84" s="42" t="str">
        <f>IFERROR(IF($C84=7,INDEX(ROCE!$A$32:$BS$60,MATCH('Mthly ROCE (TR)'!AG$2,ROCE!$A$32:$A$60,0),MATCH('Mthly ROCE (TR)'!$A84,ROCE!$A$32:$BS$32,0)),AG83*(1+E83)),"")</f>
        <v/>
      </c>
      <c r="AH84" s="42" t="str">
        <f>IFERROR(IF($C84=7,INDEX(ROCE!$A$32:$BS$60,MATCH('Mthly ROCE (TR)'!AH$2,ROCE!$A$32:$A$60,0),MATCH('Mthly ROCE (TR)'!$A84,ROCE!$A$32:$BS$32,0)),AH83*(1+F83)),"")</f>
        <v/>
      </c>
      <c r="AI84" s="42" t="str">
        <f>IFERROR(IF($C84=7,INDEX(ROCE!$A$32:$BS$60,MATCH('Mthly ROCE (TR)'!AI$2,ROCE!$A$32:$A$60,0),MATCH('Mthly ROCE (TR)'!$A84,ROCE!$A$32:$BS$32,0)),AI83*(1+G83)),"")</f>
        <v/>
      </c>
      <c r="AJ84" s="42" t="str">
        <f>IFERROR(IF($C84=7,INDEX(ROCE!$A$32:$BS$60,MATCH('Mthly ROCE (TR)'!AJ$2,ROCE!$A$32:$A$60,0),MATCH('Mthly ROCE (TR)'!$A84,ROCE!$A$32:$BS$32,0)),AJ83*(1+H83)),"")</f>
        <v/>
      </c>
      <c r="AK84" s="42" t="str">
        <f>IFERROR(IF($C84=7,INDEX(ROCE!$A$32:$BS$60,MATCH('Mthly ROCE (TR)'!AK$2,ROCE!$A$32:$A$60,0),MATCH('Mthly ROCE (TR)'!$A84,ROCE!$A$32:$BS$32,0)),AK83*(1+I83)),"")</f>
        <v/>
      </c>
      <c r="AL84" s="42" t="str">
        <f>IFERROR(IF($C84=7,INDEX(ROCE!$A$32:$BS$60,MATCH('Mthly ROCE (TR)'!AL$2,ROCE!$A$32:$A$60,0),MATCH('Mthly ROCE (TR)'!$A84,ROCE!$A$32:$BS$32,0)),AL83*(1+J83)),"")</f>
        <v/>
      </c>
      <c r="AM84" s="42" t="str">
        <f>IFERROR(IF($C84=7,INDEX(ROCE!$A$32:$BS$60,MATCH('Mthly ROCE (TR)'!AM$2,ROCE!$A$32:$A$60,0),MATCH('Mthly ROCE (TR)'!$A84,ROCE!$A$32:$BS$32,0)),AM83*(1+K83)),"")</f>
        <v/>
      </c>
      <c r="AN84" s="42" t="str">
        <f>IFERROR(IF($C84=7,INDEX(ROCE!$A$32:$BS$60,MATCH('Mthly ROCE (TR)'!AN$2,ROCE!$A$32:$A$60,0),MATCH('Mthly ROCE (TR)'!$A84,ROCE!$A$32:$BS$32,0)),AN83*(1+L83)),"")</f>
        <v/>
      </c>
      <c r="AO84" s="42" t="str">
        <f>IFERROR(IF($C84=7,INDEX(ROCE!$A$32:$BS$60,MATCH('Mthly ROCE (TR)'!AO$2,ROCE!$A$32:$A$60,0),MATCH('Mthly ROCE (TR)'!$A84,ROCE!$A$32:$BS$32,0)),AO83*(1+M83)),"")</f>
        <v/>
      </c>
      <c r="AP84" s="42" t="str">
        <f>IFERROR(IF($C84=7,INDEX(ROCE!$A$32:$BS$60,MATCH('Mthly ROCE (TR)'!AP$2,ROCE!$A$32:$A$60,0),MATCH('Mthly ROCE (TR)'!$A84,ROCE!$A$32:$BS$32,0)),AP83*(1+N83)),"")</f>
        <v/>
      </c>
      <c r="AQ84" s="42" t="str">
        <f>IFERROR(IF($C84=7,INDEX(ROCE!$A$32:$BS$60,MATCH('Mthly ROCE (TR)'!AQ$2,ROCE!$A$32:$A$60,0),MATCH('Mthly ROCE (TR)'!$A84,ROCE!$A$32:$BS$32,0)),AQ83*(1+O83)),"")</f>
        <v/>
      </c>
      <c r="AR84" s="42" t="str">
        <f>IFERROR(IF($C84=7,INDEX(ROCE!$A$32:$BS$60,MATCH('Mthly ROCE (TR)'!AR$2,ROCE!$A$32:$A$60,0),MATCH('Mthly ROCE (TR)'!$A84,ROCE!$A$32:$BS$32,0)),AR83*(1+P83)),"")</f>
        <v/>
      </c>
      <c r="AS84" s="42" t="str">
        <f>IFERROR(IF($C84=7,INDEX(ROCE!$A$32:$BS$60,MATCH('Mthly ROCE (TR)'!AS$2,ROCE!$A$32:$A$60,0),MATCH('Mthly ROCE (TR)'!$A84,ROCE!$A$32:$BS$32,0)),AS83*(1+Q83)),"")</f>
        <v/>
      </c>
      <c r="AT84" s="42" t="str">
        <f>IFERROR(IF($C84=7,INDEX(ROCE!$A$32:$BS$60,MATCH('Mthly ROCE (TR)'!AT$2,ROCE!$A$32:$A$60,0),MATCH('Mthly ROCE (TR)'!$A84,ROCE!$A$32:$BS$32,0)),AT83*(1+R83)),"")</f>
        <v/>
      </c>
      <c r="AU84" s="42" t="str">
        <f>IFERROR(IF($C84=7,INDEX(ROCE!$A$32:$BS$60,MATCH('Mthly ROCE (TR)'!AU$2,ROCE!$A$32:$A$60,0),MATCH('Mthly ROCE (TR)'!$A84,ROCE!$A$32:$BS$32,0)),AU83*(1+S83)),"")</f>
        <v/>
      </c>
      <c r="AV84" s="42" t="str">
        <f>IFERROR(IF($C84=7,INDEX(ROCE!$A$32:$BS$60,MATCH('Mthly ROCE (TR)'!AV$2,ROCE!$A$32:$A$60,0),MATCH('Mthly ROCE (TR)'!$A84,ROCE!$A$32:$BS$32,0)),AV83*(1+T83)),"")</f>
        <v/>
      </c>
      <c r="AW84" s="42" t="str">
        <f>IFERROR(IF($C84=7,INDEX(ROCE!$A$32:$BS$60,MATCH('Mthly ROCE (TR)'!AW$2,ROCE!$A$32:$A$60,0),MATCH('Mthly ROCE (TR)'!$A84,ROCE!$A$32:$BS$32,0)),AW83*(1+U83)),"")</f>
        <v/>
      </c>
      <c r="AX84" s="42" t="str">
        <f>IFERROR(IF($C84=7,INDEX(ROCE!$A$32:$BS$60,MATCH('Mthly ROCE (TR)'!AX$2,ROCE!$A$32:$A$60,0),MATCH('Mthly ROCE (TR)'!$A84,ROCE!$A$32:$BS$32,0)),AX83*(1+V83)),"")</f>
        <v/>
      </c>
      <c r="AY84" s="42" t="str">
        <f>IFERROR(IF($C84=7,INDEX(ROCE!$A$32:$BS$60,MATCH('Mthly ROCE (TR)'!AY$2,ROCE!$A$32:$A$60,0),MATCH('Mthly ROCE (TR)'!$A84,ROCE!$A$32:$BS$32,0)),AY83*(1+W83)),"")</f>
        <v/>
      </c>
      <c r="AZ84" s="42" t="str">
        <f>IFERROR(IF($C84=7,INDEX(ROCE!$A$32:$BS$60,MATCH('Mthly ROCE (TR)'!AZ$2,ROCE!$A$32:$A$60,0),MATCH('Mthly ROCE (TR)'!$A84,ROCE!$A$32:$BS$32,0)),AZ83*(1+X83)),"")</f>
        <v/>
      </c>
      <c r="BA84" s="42" t="str">
        <f>IFERROR(IF($C84=7,INDEX(ROCE!$A$32:$BS$60,MATCH('Mthly ROCE (TR)'!BA$2,ROCE!$A$32:$A$60,0),MATCH('Mthly ROCE (TR)'!$A84,ROCE!$A$32:$BS$32,0)),BA83*(1+Y83)),"")</f>
        <v/>
      </c>
      <c r="BB84" s="42" t="str">
        <f>IFERROR(IF($C84=7,INDEX(ROCE!$A$32:$BS$60,MATCH('Mthly ROCE (TR)'!BB$2,ROCE!$A$32:$A$60,0),MATCH('Mthly ROCE (TR)'!$A84,ROCE!$A$32:$BS$32,0)),BB83*(1+Z83)),"")</f>
        <v/>
      </c>
      <c r="BC84" s="42" t="str">
        <f>IFERROR(IF($C84=7,INDEX(ROCE!$A$32:$BS$60,MATCH('Mthly ROCE (TR)'!BC$2,ROCE!$A$32:$A$60,0),MATCH('Mthly ROCE (TR)'!$A84,ROCE!$A$32:$BS$32,0)),BC83*(1+AA83)),"")</f>
        <v/>
      </c>
      <c r="BD84" s="42" t="str">
        <f>IFERROR(IF($C84=7,INDEX(ROCE!$A$32:$BS$60,MATCH('Mthly ROCE (TR)'!BD$2,ROCE!$A$32:$A$60,0),MATCH('Mthly ROCE (TR)'!$A84,ROCE!$A$32:$BS$32,0)),BD83*(1+AB83)),"")</f>
        <v/>
      </c>
      <c r="BE84" s="42" t="str">
        <f>IFERROR(IF($C84=7,INDEX(ROCE!$A$32:$BS$60,MATCH('Mthly ROCE (TR)'!BE$2,ROCE!$A$32:$A$60,0),MATCH('Mthly ROCE (TR)'!$A84,ROCE!$A$32:$BS$32,0)),BE83*(1+AC83)),"")</f>
        <v/>
      </c>
      <c r="BF84" s="42" t="str">
        <f>IFERROR(IF($C84=7,INDEX(ROCE!$A$32:$BS$60,MATCH('Mthly ROCE (TR)'!BF$2,ROCE!$A$32:$A$60,0),MATCH('Mthly ROCE (TR)'!$A84,ROCE!$A$32:$BS$32,0)),BF83*(1+AD83)),"")</f>
        <v/>
      </c>
      <c r="BG84" s="42" t="str">
        <f>IFERROR(IF($C84=7,INDEX(ROCE!$A$32:$BS$60,MATCH('Mthly ROCE (TR)'!BG$2,ROCE!$A$32:$A$60,0),MATCH('Mthly ROCE (TR)'!$A84,ROCE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0">
        <f>PRODUCT(DM550:DM552)-1</f>
        <v>7.5732896621794277E-2</v>
      </c>
      <c r="DV84" s="100">
        <f>PRODUCT(DM541:DM552)-1</f>
        <v>0.27871535905584688</v>
      </c>
    </row>
    <row r="85" spans="1:126" ht="14.5" hidden="1" customHeight="1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ROCE (TR)'!D$2,'Memb Hist (Org)'!$A$1:$A$29,0),MATCH('Mthly ROCE (TR)'!$A85,'Memb Hist (Org)'!$A$1:$BS$1,0))&lt;&gt;1,"",'Mthly Returns (TR)'!D84),"")</f>
        <v>-3.3899999999999998E-3</v>
      </c>
      <c r="E85" s="46" t="str">
        <f>IFERROR(IF(INDEX('Memb Hist (Org)'!$A$1:$BS$29,MATCH('Mthly ROCE (TR)'!E$2,'Memb Hist (Org)'!$A$1:$A$29,0),MATCH('Mthly ROCE (TR)'!$A85,'Memb Hist (Org)'!$A$1:$BS$1,0))&lt;&gt;1,"",'Mthly Returns (TR)'!E84),"")</f>
        <v/>
      </c>
      <c r="F85" s="46" t="str">
        <f>IFERROR(IF(INDEX('Memb Hist (Org)'!$A$1:$BS$29,MATCH('Mthly ROCE (TR)'!F$2,'Memb Hist (Org)'!$A$1:$A$29,0),MATCH('Mthly ROCE (TR)'!$A85,'Memb Hist (Org)'!$A$1:$BS$1,0))&lt;&gt;1,"",'Mthly Returns (TR)'!F84),"")</f>
        <v/>
      </c>
      <c r="G85" s="46">
        <f>IFERROR(IF(INDEX('Memb Hist (Org)'!$A$1:$BS$29,MATCH('Mthly ROCE (TR)'!G$2,'Memb Hist (Org)'!$A$1:$A$29,0),MATCH('Mthly ROCE (TR)'!$A85,'Memb Hist (Org)'!$A$1:$BS$1,0))&lt;&gt;1,"",'Mthly Returns (TR)'!G84),"")</f>
        <v>3.8168000000000001E-2</v>
      </c>
      <c r="H85" s="46">
        <f>IFERROR(IF(INDEX('Memb Hist (Org)'!$A$1:$BS$29,MATCH('Mthly ROCE (TR)'!H$2,'Memb Hist (Org)'!$A$1:$A$29,0),MATCH('Mthly ROCE (TR)'!$A85,'Memb Hist (Org)'!$A$1:$BS$1,0))&lt;&gt;1,"",'Mthly Returns (TR)'!H84),"")</f>
        <v>6.2310000000000004E-3</v>
      </c>
      <c r="I85" s="46">
        <f>IFERROR(IF(INDEX('Memb Hist (Org)'!$A$1:$BS$29,MATCH('Mthly ROCE (TR)'!I$2,'Memb Hist (Org)'!$A$1:$A$29,0),MATCH('Mthly ROCE (TR)'!$A85,'Memb Hist (Org)'!$A$1:$BS$1,0))&lt;&gt;1,"",'Mthly Returns (TR)'!I84),"")</f>
        <v>5.587E-3</v>
      </c>
      <c r="J85" s="46">
        <f>IFERROR(IF(INDEX('Memb Hist (Org)'!$A$1:$BS$29,MATCH('Mthly ROCE (TR)'!J$2,'Memb Hist (Org)'!$A$1:$A$29,0),MATCH('Mthly ROCE (TR)'!$A85,'Memb Hist (Org)'!$A$1:$BS$1,0))&lt;&gt;1,"",'Mthly Returns (TR)'!J84),"")</f>
        <v>2.4916000000000001E-2</v>
      </c>
      <c r="K85" s="46">
        <f>IFERROR(IF(INDEX('Memb Hist (Org)'!$A$1:$BS$29,MATCH('Mthly ROCE (TR)'!K$2,'Memb Hist (Org)'!$A$1:$A$29,0),MATCH('Mthly ROCE (TR)'!$A85,'Memb Hist (Org)'!$A$1:$BS$1,0))&lt;&gt;1,"",'Mthly Returns (TR)'!K84),"")</f>
        <v>-1.4184E-2</v>
      </c>
      <c r="L85" s="46" t="str">
        <f>IFERROR(IF(INDEX('Memb Hist (Org)'!$A$1:$BS$29,MATCH('Mthly ROCE (TR)'!L$2,'Memb Hist (Org)'!$A$1:$A$29,0),MATCH('Mthly ROCE (TR)'!$A85,'Memb Hist (Org)'!$A$1:$BS$1,0))&lt;&gt;1,"",'Mthly Returns (TR)'!L84),"")</f>
        <v/>
      </c>
      <c r="M85" s="46" t="str">
        <f>IFERROR(IF(INDEX('Memb Hist (Org)'!$A$1:$BS$29,MATCH('Mthly ROCE (TR)'!M$2,'Memb Hist (Org)'!$A$1:$A$29,0),MATCH('Mthly ROCE (TR)'!$A85,'Memb Hist (Org)'!$A$1:$BS$1,0))&lt;&gt;1,"",'Mthly Returns (TR)'!M84),"")</f>
        <v/>
      </c>
      <c r="N85" s="46" t="str">
        <f>IFERROR(IF(INDEX('Memb Hist (Org)'!$A$1:$BS$29,MATCH('Mthly ROCE (TR)'!N$2,'Memb Hist (Org)'!$A$1:$A$29,0),MATCH('Mthly ROCE (TR)'!$A85,'Memb Hist (Org)'!$A$1:$BS$1,0))&lt;&gt;1,"",'Mthly Returns (TR)'!N84),"")</f>
        <v/>
      </c>
      <c r="O85" s="46">
        <f>IFERROR(IF(INDEX('Memb Hist (Org)'!$A$1:$BS$29,MATCH('Mthly ROCE (TR)'!O$2,'Memb Hist (Org)'!$A$1:$A$29,0),MATCH('Mthly ROCE (TR)'!$A85,'Memb Hist (Org)'!$A$1:$BS$1,0))&lt;&gt;1,"",'Mthly Returns (TR)'!O84),"")</f>
        <v>6.25E-2</v>
      </c>
      <c r="P85" s="46" t="str">
        <f>IFERROR(IF(INDEX('Memb Hist (Org)'!$A$1:$BS$29,MATCH('Mthly ROCE (TR)'!P$2,'Memb Hist (Org)'!$A$1:$A$29,0),MATCH('Mthly ROCE (TR)'!$A85,'Memb Hist (Org)'!$A$1:$BS$1,0))&lt;&gt;1,"",'Mthly Returns (TR)'!P84),"")</f>
        <v/>
      </c>
      <c r="Q85" s="46">
        <f>IFERROR(IF(INDEX('Memb Hist (Org)'!$A$1:$BS$29,MATCH('Mthly ROCE (TR)'!Q$2,'Memb Hist (Org)'!$A$1:$A$29,0),MATCH('Mthly ROCE (TR)'!$A85,'Memb Hist (Org)'!$A$1:$BS$1,0))&lt;&gt;1,"",'Mthly Returns (TR)'!Q84),"")</f>
        <v>2.5641000000000001E-2</v>
      </c>
      <c r="R85" s="46" t="str">
        <f>IFERROR(IF(INDEX('Memb Hist (Org)'!$A$1:$BS$29,MATCH('Mthly ROCE (TR)'!R$2,'Memb Hist (Org)'!$A$1:$A$29,0),MATCH('Mthly ROCE (TR)'!$A85,'Memb Hist (Org)'!$A$1:$BS$1,0))&lt;&gt;1,"",'Mthly Returns (TR)'!R84),"")</f>
        <v/>
      </c>
      <c r="S85" s="46" t="str">
        <f>IFERROR(IF(INDEX('Memb Hist (Org)'!$A$1:$BS$29,MATCH('Mthly ROCE (TR)'!S$2,'Memb Hist (Org)'!$A$1:$A$29,0),MATCH('Mthly ROCE (TR)'!$A85,'Memb Hist (Org)'!$A$1:$BS$1,0))&lt;&gt;1,"",'Mthly Returns (TR)'!S84),"")</f>
        <v/>
      </c>
      <c r="T85" s="46">
        <f>IFERROR(IF(INDEX('Memb Hist (Org)'!$A$1:$BS$29,MATCH('Mthly ROCE (TR)'!T$2,'Memb Hist (Org)'!$A$1:$A$29,0),MATCH('Mthly ROCE (TR)'!$A85,'Memb Hist (Org)'!$A$1:$BS$1,0))&lt;&gt;1,"",'Mthly Returns (TR)'!T84),"")</f>
        <v>5.1679999999999999E-3</v>
      </c>
      <c r="U85" s="46">
        <f>IFERROR(IF(INDEX('Memb Hist (Org)'!$A$1:$BS$29,MATCH('Mthly ROCE (TR)'!U$2,'Memb Hist (Org)'!$A$1:$A$29,0),MATCH('Mthly ROCE (TR)'!$A85,'Memb Hist (Org)'!$A$1:$BS$1,0))&lt;&gt;1,"",'Mthly Returns (TR)'!U84),"")</f>
        <v>4.2640999999999998E-2</v>
      </c>
      <c r="V85" s="46">
        <f>IFERROR(IF(INDEX('Memb Hist (Org)'!$A$1:$BS$29,MATCH('Mthly ROCE (TR)'!V$2,'Memb Hist (Org)'!$A$1:$A$29,0),MATCH('Mthly ROCE (TR)'!$A85,'Memb Hist (Org)'!$A$1:$BS$1,0))&lt;&gt;1,"",'Mthly Returns (TR)'!V84),"")</f>
        <v>6.3899999999999998E-3</v>
      </c>
      <c r="W85" s="46">
        <f>IFERROR(IF(INDEX('Memb Hist (Org)'!$A$1:$BS$29,MATCH('Mthly ROCE (TR)'!W$2,'Memb Hist (Org)'!$A$1:$A$29,0),MATCH('Mthly ROCE (TR)'!$A85,'Memb Hist (Org)'!$A$1:$BS$1,0))&lt;&gt;1,"",'Mthly Returns (TR)'!W84),"")</f>
        <v>-1.0067E-2</v>
      </c>
      <c r="X85" s="46">
        <f>IFERROR(IF(INDEX('Memb Hist (Org)'!$A$1:$BS$29,MATCH('Mthly ROCE (TR)'!X$2,'Memb Hist (Org)'!$A$1:$A$29,0),MATCH('Mthly ROCE (TR)'!$A85,'Memb Hist (Org)'!$A$1:$BS$1,0))&lt;&gt;1,"",'Mthly Returns (TR)'!X84),"")</f>
        <v>-1.1538E-2</v>
      </c>
      <c r="Y85" s="46">
        <f>IFERROR(IF(INDEX('Memb Hist (Org)'!$A$1:$BS$29,MATCH('Mthly ROCE (TR)'!Y$2,'Memb Hist (Org)'!$A$1:$A$29,0),MATCH('Mthly ROCE (TR)'!$A85,'Memb Hist (Org)'!$A$1:$BS$1,0))&lt;&gt;1,"",'Mthly Returns (TR)'!Y84),"")</f>
        <v>-2.3834000000000001E-2</v>
      </c>
      <c r="Z85" s="46" t="str">
        <f>IFERROR(IF(INDEX('Memb Hist (Org)'!$A$1:$BS$29,MATCH('Mthly ROCE (TR)'!Z$2,'Memb Hist (Org)'!$A$1:$A$29,0),MATCH('Mthly ROCE (TR)'!$A85,'Memb Hist (Org)'!$A$1:$BS$1,0))&lt;&gt;1,"",'Mthly Returns (TR)'!Z84),"")</f>
        <v/>
      </c>
      <c r="AA85" s="46" t="str">
        <f>IFERROR(IF(INDEX('Memb Hist (Org)'!$A$1:$BS$29,MATCH('Mthly ROCE (TR)'!AA$2,'Memb Hist (Org)'!$A$1:$A$29,0),MATCH('Mthly ROCE (TR)'!$A85,'Memb Hist (Org)'!$A$1:$BS$1,0))&lt;&gt;1,"",'Mthly Returns (TR)'!AA84),"")</f>
        <v/>
      </c>
      <c r="AB85" s="46" t="str">
        <f>IFERROR(IF(INDEX('Memb Hist (Org)'!$A$1:$BS$29,MATCH('Mthly ROCE (TR)'!AB$2,'Memb Hist (Org)'!$A$1:$A$29,0),MATCH('Mthly ROCE (TR)'!$A85,'Memb Hist (Org)'!$A$1:$BS$1,0))&lt;&gt;1,"",'Mthly Returns (TR)'!AB84),"")</f>
        <v/>
      </c>
      <c r="AC85" s="46">
        <f>IFERROR(IF(INDEX('Memb Hist (Org)'!$A$1:$BS$29,MATCH('Mthly ROCE (TR)'!AC$2,'Memb Hist (Org)'!$A$1:$A$29,0),MATCH('Mthly ROCE (TR)'!$A85,'Memb Hist (Org)'!$A$1:$BS$1,0))&lt;&gt;1,"",'Mthly Returns (TR)'!AC84),"")</f>
        <v>2.4407000000000002E-2</v>
      </c>
      <c r="AD85" s="46" t="str">
        <f>IFERROR(IF(INDEX('Memb Hist (Org)'!$A$1:$BS$29,MATCH('Mthly ROCE (TR)'!AD$2,'Memb Hist (Org)'!$A$1:$A$29,0),MATCH('Mthly ROCE (TR)'!$A85,'Memb Hist (Org)'!$A$1:$BS$1,0))&lt;&gt;1,"",'Mthly Returns (TR)'!AD84),"")</f>
        <v/>
      </c>
      <c r="AE85" s="46" t="str">
        <f>IFERROR(IF(INDEX('Memb Hist (Org)'!$A$1:$BS$29,MATCH('Mthly ROCE (TR)'!AE$2,'Memb Hist (Org)'!$A$1:$A$29,0),MATCH('Mthly ROCE (TR)'!$A85,'Memb Hist (Org)'!$A$1:$BS$1,0))&lt;&gt;1,"",'Mthly Returns (TR)'!AE84),"")</f>
        <v/>
      </c>
      <c r="AF85" s="42" t="str">
        <f>IFERROR(IF($C85=7,INDEX(ROCE!$A$32:$BS$60,MATCH('Mthly ROCE (TR)'!AF$2,ROCE!$A$32:$A$60,0),MATCH('Mthly ROCE (TR)'!$A85,ROCE!$A$32:$BS$32,0)),AF84*(1+D84)),"")</f>
        <v/>
      </c>
      <c r="AG85" s="42" t="str">
        <f>IFERROR(IF($C85=7,INDEX(ROCE!$A$32:$BS$60,MATCH('Mthly ROCE (TR)'!AG$2,ROCE!$A$32:$A$60,0),MATCH('Mthly ROCE (TR)'!$A85,ROCE!$A$32:$BS$32,0)),AG84*(1+E84)),"")</f>
        <v/>
      </c>
      <c r="AH85" s="42" t="str">
        <f>IFERROR(IF($C85=7,INDEX(ROCE!$A$32:$BS$60,MATCH('Mthly ROCE (TR)'!AH$2,ROCE!$A$32:$A$60,0),MATCH('Mthly ROCE (TR)'!$A85,ROCE!$A$32:$BS$32,0)),AH84*(1+F84)),"")</f>
        <v/>
      </c>
      <c r="AI85" s="42" t="str">
        <f>IFERROR(IF($C85=7,INDEX(ROCE!$A$32:$BS$60,MATCH('Mthly ROCE (TR)'!AI$2,ROCE!$A$32:$A$60,0),MATCH('Mthly ROCE (TR)'!$A85,ROCE!$A$32:$BS$32,0)),AI84*(1+G84)),"")</f>
        <v/>
      </c>
      <c r="AJ85" s="42" t="str">
        <f>IFERROR(IF($C85=7,INDEX(ROCE!$A$32:$BS$60,MATCH('Mthly ROCE (TR)'!AJ$2,ROCE!$A$32:$A$60,0),MATCH('Mthly ROCE (TR)'!$A85,ROCE!$A$32:$BS$32,0)),AJ84*(1+H84)),"")</f>
        <v/>
      </c>
      <c r="AK85" s="42" t="str">
        <f>IFERROR(IF($C85=7,INDEX(ROCE!$A$32:$BS$60,MATCH('Mthly ROCE (TR)'!AK$2,ROCE!$A$32:$A$60,0),MATCH('Mthly ROCE (TR)'!$A85,ROCE!$A$32:$BS$32,0)),AK84*(1+I84)),"")</f>
        <v/>
      </c>
      <c r="AL85" s="42" t="str">
        <f>IFERROR(IF($C85=7,INDEX(ROCE!$A$32:$BS$60,MATCH('Mthly ROCE (TR)'!AL$2,ROCE!$A$32:$A$60,0),MATCH('Mthly ROCE (TR)'!$A85,ROCE!$A$32:$BS$32,0)),AL84*(1+J84)),"")</f>
        <v/>
      </c>
      <c r="AM85" s="42" t="str">
        <f>IFERROR(IF($C85=7,INDEX(ROCE!$A$32:$BS$60,MATCH('Mthly ROCE (TR)'!AM$2,ROCE!$A$32:$A$60,0),MATCH('Mthly ROCE (TR)'!$A85,ROCE!$A$32:$BS$32,0)),AM84*(1+K84)),"")</f>
        <v/>
      </c>
      <c r="AN85" s="42" t="str">
        <f>IFERROR(IF($C85=7,INDEX(ROCE!$A$32:$BS$60,MATCH('Mthly ROCE (TR)'!AN$2,ROCE!$A$32:$A$60,0),MATCH('Mthly ROCE (TR)'!$A85,ROCE!$A$32:$BS$32,0)),AN84*(1+L84)),"")</f>
        <v/>
      </c>
      <c r="AO85" s="42" t="str">
        <f>IFERROR(IF($C85=7,INDEX(ROCE!$A$32:$BS$60,MATCH('Mthly ROCE (TR)'!AO$2,ROCE!$A$32:$A$60,0),MATCH('Mthly ROCE (TR)'!$A85,ROCE!$A$32:$BS$32,0)),AO84*(1+M84)),"")</f>
        <v/>
      </c>
      <c r="AP85" s="42" t="str">
        <f>IFERROR(IF($C85=7,INDEX(ROCE!$A$32:$BS$60,MATCH('Mthly ROCE (TR)'!AP$2,ROCE!$A$32:$A$60,0),MATCH('Mthly ROCE (TR)'!$A85,ROCE!$A$32:$BS$32,0)),AP84*(1+N84)),"")</f>
        <v/>
      </c>
      <c r="AQ85" s="42" t="str">
        <f>IFERROR(IF($C85=7,INDEX(ROCE!$A$32:$BS$60,MATCH('Mthly ROCE (TR)'!AQ$2,ROCE!$A$32:$A$60,0),MATCH('Mthly ROCE (TR)'!$A85,ROCE!$A$32:$BS$32,0)),AQ84*(1+O84)),"")</f>
        <v/>
      </c>
      <c r="AR85" s="42" t="str">
        <f>IFERROR(IF($C85=7,INDEX(ROCE!$A$32:$BS$60,MATCH('Mthly ROCE (TR)'!AR$2,ROCE!$A$32:$A$60,0),MATCH('Mthly ROCE (TR)'!$A85,ROCE!$A$32:$BS$32,0)),AR84*(1+P84)),"")</f>
        <v/>
      </c>
      <c r="AS85" s="42" t="str">
        <f>IFERROR(IF($C85=7,INDEX(ROCE!$A$32:$BS$60,MATCH('Mthly ROCE (TR)'!AS$2,ROCE!$A$32:$A$60,0),MATCH('Mthly ROCE (TR)'!$A85,ROCE!$A$32:$BS$32,0)),AS84*(1+Q84)),"")</f>
        <v/>
      </c>
      <c r="AT85" s="42" t="str">
        <f>IFERROR(IF($C85=7,INDEX(ROCE!$A$32:$BS$60,MATCH('Mthly ROCE (TR)'!AT$2,ROCE!$A$32:$A$60,0),MATCH('Mthly ROCE (TR)'!$A85,ROCE!$A$32:$BS$32,0)),AT84*(1+R84)),"")</f>
        <v/>
      </c>
      <c r="AU85" s="42" t="str">
        <f>IFERROR(IF($C85=7,INDEX(ROCE!$A$32:$BS$60,MATCH('Mthly ROCE (TR)'!AU$2,ROCE!$A$32:$A$60,0),MATCH('Mthly ROCE (TR)'!$A85,ROCE!$A$32:$BS$32,0)),AU84*(1+S84)),"")</f>
        <v/>
      </c>
      <c r="AV85" s="42" t="str">
        <f>IFERROR(IF($C85=7,INDEX(ROCE!$A$32:$BS$60,MATCH('Mthly ROCE (TR)'!AV$2,ROCE!$A$32:$A$60,0),MATCH('Mthly ROCE (TR)'!$A85,ROCE!$A$32:$BS$32,0)),AV84*(1+T84)),"")</f>
        <v/>
      </c>
      <c r="AW85" s="42" t="str">
        <f>IFERROR(IF($C85=7,INDEX(ROCE!$A$32:$BS$60,MATCH('Mthly ROCE (TR)'!AW$2,ROCE!$A$32:$A$60,0),MATCH('Mthly ROCE (TR)'!$A85,ROCE!$A$32:$BS$32,0)),AW84*(1+U84)),"")</f>
        <v/>
      </c>
      <c r="AX85" s="42" t="str">
        <f>IFERROR(IF($C85=7,INDEX(ROCE!$A$32:$BS$60,MATCH('Mthly ROCE (TR)'!AX$2,ROCE!$A$32:$A$60,0),MATCH('Mthly ROCE (TR)'!$A85,ROCE!$A$32:$BS$32,0)),AX84*(1+V84)),"")</f>
        <v/>
      </c>
      <c r="AY85" s="42" t="str">
        <f>IFERROR(IF($C85=7,INDEX(ROCE!$A$32:$BS$60,MATCH('Mthly ROCE (TR)'!AY$2,ROCE!$A$32:$A$60,0),MATCH('Mthly ROCE (TR)'!$A85,ROCE!$A$32:$BS$32,0)),AY84*(1+W84)),"")</f>
        <v/>
      </c>
      <c r="AZ85" s="42" t="str">
        <f>IFERROR(IF($C85=7,INDEX(ROCE!$A$32:$BS$60,MATCH('Mthly ROCE (TR)'!AZ$2,ROCE!$A$32:$A$60,0),MATCH('Mthly ROCE (TR)'!$A85,ROCE!$A$32:$BS$32,0)),AZ84*(1+X84)),"")</f>
        <v/>
      </c>
      <c r="BA85" s="42" t="str">
        <f>IFERROR(IF($C85=7,INDEX(ROCE!$A$32:$BS$60,MATCH('Mthly ROCE (TR)'!BA$2,ROCE!$A$32:$A$60,0),MATCH('Mthly ROCE (TR)'!$A85,ROCE!$A$32:$BS$32,0)),BA84*(1+Y84)),"")</f>
        <v/>
      </c>
      <c r="BB85" s="42" t="str">
        <f>IFERROR(IF($C85=7,INDEX(ROCE!$A$32:$BS$60,MATCH('Mthly ROCE (TR)'!BB$2,ROCE!$A$32:$A$60,0),MATCH('Mthly ROCE (TR)'!$A85,ROCE!$A$32:$BS$32,0)),BB84*(1+Z84)),"")</f>
        <v/>
      </c>
      <c r="BC85" s="42" t="str">
        <f>IFERROR(IF($C85=7,INDEX(ROCE!$A$32:$BS$60,MATCH('Mthly ROCE (TR)'!BC$2,ROCE!$A$32:$A$60,0),MATCH('Mthly ROCE (TR)'!$A85,ROCE!$A$32:$BS$32,0)),BC84*(1+AA84)),"")</f>
        <v/>
      </c>
      <c r="BD85" s="42" t="str">
        <f>IFERROR(IF($C85=7,INDEX(ROCE!$A$32:$BS$60,MATCH('Mthly ROCE (TR)'!BD$2,ROCE!$A$32:$A$60,0),MATCH('Mthly ROCE (TR)'!$A85,ROCE!$A$32:$BS$32,0)),BD84*(1+AB84)),"")</f>
        <v/>
      </c>
      <c r="BE85" s="42" t="str">
        <f>IFERROR(IF($C85=7,INDEX(ROCE!$A$32:$BS$60,MATCH('Mthly ROCE (TR)'!BE$2,ROCE!$A$32:$A$60,0),MATCH('Mthly ROCE (TR)'!$A85,ROCE!$A$32:$BS$32,0)),BE84*(1+AC84)),"")</f>
        <v/>
      </c>
      <c r="BF85" s="42" t="str">
        <f>IFERROR(IF($C85=7,INDEX(ROCE!$A$32:$BS$60,MATCH('Mthly ROCE (TR)'!BF$2,ROCE!$A$32:$A$60,0),MATCH('Mthly ROCE (TR)'!$A85,ROCE!$A$32:$BS$32,0)),BF84*(1+AD84)),"")</f>
        <v/>
      </c>
      <c r="BG85" s="42" t="str">
        <f>IFERROR(IF($C85=7,INDEX(ROCE!$A$32:$BS$60,MATCH('Mthly ROCE (TR)'!BG$2,ROCE!$A$32:$A$60,0),MATCH('Mthly ROCE (TR)'!$A85,ROCE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0">
        <f>PRODUCT(DM551:DM553)-1</f>
        <v>7.0966689682457895E-2</v>
      </c>
      <c r="DV85" s="100">
        <f>PRODUCT(DM542:DM553)-1</f>
        <v>0.27524282434607561</v>
      </c>
    </row>
    <row r="86" spans="1:126" ht="14.5" hidden="1" customHeight="1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ROCE (TR)'!D$2,'Memb Hist (Org)'!$A$1:$A$29,0),MATCH('Mthly ROCE (TR)'!$A86,'Memb Hist (Org)'!$A$1:$BS$1,0))&lt;&gt;1,"",'Mthly Returns (TR)'!D85),"")</f>
        <v>2.993E-3</v>
      </c>
      <c r="E86" s="46" t="str">
        <f>IFERROR(IF(INDEX('Memb Hist (Org)'!$A$1:$BS$29,MATCH('Mthly ROCE (TR)'!E$2,'Memb Hist (Org)'!$A$1:$A$29,0),MATCH('Mthly ROCE (TR)'!$A86,'Memb Hist (Org)'!$A$1:$BS$1,0))&lt;&gt;1,"",'Mthly Returns (TR)'!E85),"")</f>
        <v/>
      </c>
      <c r="F86" s="46" t="str">
        <f>IFERROR(IF(INDEX('Memb Hist (Org)'!$A$1:$BS$29,MATCH('Mthly ROCE (TR)'!F$2,'Memb Hist (Org)'!$A$1:$A$29,0),MATCH('Mthly ROCE (TR)'!$A86,'Memb Hist (Org)'!$A$1:$BS$1,0))&lt;&gt;1,"",'Mthly Returns (TR)'!F85),"")</f>
        <v/>
      </c>
      <c r="G86" s="46">
        <f>IFERROR(IF(INDEX('Memb Hist (Org)'!$A$1:$BS$29,MATCH('Mthly ROCE (TR)'!G$2,'Memb Hist (Org)'!$A$1:$A$29,0),MATCH('Mthly ROCE (TR)'!$A86,'Memb Hist (Org)'!$A$1:$BS$1,0))&lt;&gt;1,"",'Mthly Returns (TR)'!G85),"")</f>
        <v>7.463E-3</v>
      </c>
      <c r="H86" s="46">
        <f>IFERROR(IF(INDEX('Memb Hist (Org)'!$A$1:$BS$29,MATCH('Mthly ROCE (TR)'!H$2,'Memb Hist (Org)'!$A$1:$A$29,0),MATCH('Mthly ROCE (TR)'!$A86,'Memb Hist (Org)'!$A$1:$BS$1,0))&lt;&gt;1,"",'Mthly Returns (TR)'!H85),"")</f>
        <v>-3.1350000000000002E-3</v>
      </c>
      <c r="I86" s="46">
        <f>IFERROR(IF(INDEX('Memb Hist (Org)'!$A$1:$BS$29,MATCH('Mthly ROCE (TR)'!I$2,'Memb Hist (Org)'!$A$1:$A$29,0),MATCH('Mthly ROCE (TR)'!$A86,'Memb Hist (Org)'!$A$1:$BS$1,0))&lt;&gt;1,"",'Mthly Returns (TR)'!I85),"")</f>
        <v>2.222E-3</v>
      </c>
      <c r="J86" s="46">
        <f>IFERROR(IF(INDEX('Memb Hist (Org)'!$A$1:$BS$29,MATCH('Mthly ROCE (TR)'!J$2,'Memb Hist (Org)'!$A$1:$A$29,0),MATCH('Mthly ROCE (TR)'!$A86,'Memb Hist (Org)'!$A$1:$BS$1,0))&lt;&gt;1,"",'Mthly Returns (TR)'!J85),"")</f>
        <v>0.109635</v>
      </c>
      <c r="K86" s="46">
        <f>IFERROR(IF(INDEX('Memb Hist (Org)'!$A$1:$BS$29,MATCH('Mthly ROCE (TR)'!K$2,'Memb Hist (Org)'!$A$1:$A$29,0),MATCH('Mthly ROCE (TR)'!$A86,'Memb Hist (Org)'!$A$1:$BS$1,0))&lt;&gt;1,"",'Mthly Returns (TR)'!K85),"")</f>
        <v>5.7554000000000001E-2</v>
      </c>
      <c r="L86" s="46" t="str">
        <f>IFERROR(IF(INDEX('Memb Hist (Org)'!$A$1:$BS$29,MATCH('Mthly ROCE (TR)'!L$2,'Memb Hist (Org)'!$A$1:$A$29,0),MATCH('Mthly ROCE (TR)'!$A86,'Memb Hist (Org)'!$A$1:$BS$1,0))&lt;&gt;1,"",'Mthly Returns (TR)'!L85),"")</f>
        <v/>
      </c>
      <c r="M86" s="46" t="str">
        <f>IFERROR(IF(INDEX('Memb Hist (Org)'!$A$1:$BS$29,MATCH('Mthly ROCE (TR)'!M$2,'Memb Hist (Org)'!$A$1:$A$29,0),MATCH('Mthly ROCE (TR)'!$A86,'Memb Hist (Org)'!$A$1:$BS$1,0))&lt;&gt;1,"",'Mthly Returns (TR)'!M85),"")</f>
        <v/>
      </c>
      <c r="N86" s="46" t="str">
        <f>IFERROR(IF(INDEX('Memb Hist (Org)'!$A$1:$BS$29,MATCH('Mthly ROCE (TR)'!N$2,'Memb Hist (Org)'!$A$1:$A$29,0),MATCH('Mthly ROCE (TR)'!$A86,'Memb Hist (Org)'!$A$1:$BS$1,0))&lt;&gt;1,"",'Mthly Returns (TR)'!N85),"")</f>
        <v/>
      </c>
      <c r="O86" s="46">
        <f>IFERROR(IF(INDEX('Memb Hist (Org)'!$A$1:$BS$29,MATCH('Mthly ROCE (TR)'!O$2,'Memb Hist (Org)'!$A$1:$A$29,0),MATCH('Mthly ROCE (TR)'!$A86,'Memb Hist (Org)'!$A$1:$BS$1,0))&lt;&gt;1,"",'Mthly Returns (TR)'!O85),"")</f>
        <v>0.11372599999999999</v>
      </c>
      <c r="P86" s="46" t="str">
        <f>IFERROR(IF(INDEX('Memb Hist (Org)'!$A$1:$BS$29,MATCH('Mthly ROCE (TR)'!P$2,'Memb Hist (Org)'!$A$1:$A$29,0),MATCH('Mthly ROCE (TR)'!$A86,'Memb Hist (Org)'!$A$1:$BS$1,0))&lt;&gt;1,"",'Mthly Returns (TR)'!P85),"")</f>
        <v/>
      </c>
      <c r="Q86" s="46">
        <f>IFERROR(IF(INDEX('Memb Hist (Org)'!$A$1:$BS$29,MATCH('Mthly ROCE (TR)'!Q$2,'Memb Hist (Org)'!$A$1:$A$29,0),MATCH('Mthly ROCE (TR)'!$A86,'Memb Hist (Org)'!$A$1:$BS$1,0))&lt;&gt;1,"",'Mthly Returns (TR)'!Q85),"")</f>
        <v>-0.01</v>
      </c>
      <c r="R86" s="46" t="str">
        <f>IFERROR(IF(INDEX('Memb Hist (Org)'!$A$1:$BS$29,MATCH('Mthly ROCE (TR)'!R$2,'Memb Hist (Org)'!$A$1:$A$29,0),MATCH('Mthly ROCE (TR)'!$A86,'Memb Hist (Org)'!$A$1:$BS$1,0))&lt;&gt;1,"",'Mthly Returns (TR)'!R85),"")</f>
        <v/>
      </c>
      <c r="S86" s="46" t="str">
        <f>IFERROR(IF(INDEX('Memb Hist (Org)'!$A$1:$BS$29,MATCH('Mthly ROCE (TR)'!S$2,'Memb Hist (Org)'!$A$1:$A$29,0),MATCH('Mthly ROCE (TR)'!$A86,'Memb Hist (Org)'!$A$1:$BS$1,0))&lt;&gt;1,"",'Mthly Returns (TR)'!S85),"")</f>
        <v/>
      </c>
      <c r="T86" s="46">
        <f>IFERROR(IF(INDEX('Memb Hist (Org)'!$A$1:$BS$29,MATCH('Mthly ROCE (TR)'!T$2,'Memb Hist (Org)'!$A$1:$A$29,0),MATCH('Mthly ROCE (TR)'!$A86,'Memb Hist (Org)'!$A$1:$BS$1,0))&lt;&gt;1,"",'Mthly Returns (TR)'!T85),"")</f>
        <v>5.1409999999999997E-3</v>
      </c>
      <c r="U86" s="46">
        <f>IFERROR(IF(INDEX('Memb Hist (Org)'!$A$1:$BS$29,MATCH('Mthly ROCE (TR)'!U$2,'Memb Hist (Org)'!$A$1:$A$29,0),MATCH('Mthly ROCE (TR)'!$A86,'Memb Hist (Org)'!$A$1:$BS$1,0))&lt;&gt;1,"",'Mthly Returns (TR)'!U85),"")</f>
        <v>-2.6389999999999999E-3</v>
      </c>
      <c r="V86" s="46">
        <f>IFERROR(IF(INDEX('Memb Hist (Org)'!$A$1:$BS$29,MATCH('Mthly ROCE (TR)'!V$2,'Memb Hist (Org)'!$A$1:$A$29,0),MATCH('Mthly ROCE (TR)'!$A86,'Memb Hist (Org)'!$A$1:$BS$1,0))&lt;&gt;1,"",'Mthly Returns (TR)'!V85),"")</f>
        <v>-1.5873000000000002E-2</v>
      </c>
      <c r="W86" s="46">
        <f>IFERROR(IF(INDEX('Memb Hist (Org)'!$A$1:$BS$29,MATCH('Mthly ROCE (TR)'!W$2,'Memb Hist (Org)'!$A$1:$A$29,0),MATCH('Mthly ROCE (TR)'!$A86,'Memb Hist (Org)'!$A$1:$BS$1,0))&lt;&gt;1,"",'Mthly Returns (TR)'!W85),"")</f>
        <v>1.5592999999999999E-2</v>
      </c>
      <c r="X86" s="46">
        <f>IFERROR(IF(INDEX('Memb Hist (Org)'!$A$1:$BS$29,MATCH('Mthly ROCE (TR)'!X$2,'Memb Hist (Org)'!$A$1:$A$29,0),MATCH('Mthly ROCE (TR)'!$A86,'Memb Hist (Org)'!$A$1:$BS$1,0))&lt;&gt;1,"",'Mthly Returns (TR)'!X85),"")</f>
        <v>-1.7121000000000001E-2</v>
      </c>
      <c r="Y86" s="46">
        <f>IFERROR(IF(INDEX('Memb Hist (Org)'!$A$1:$BS$29,MATCH('Mthly ROCE (TR)'!Y$2,'Memb Hist (Org)'!$A$1:$A$29,0),MATCH('Mthly ROCE (TR)'!$A86,'Memb Hist (Org)'!$A$1:$BS$1,0))&lt;&gt;1,"",'Mthly Returns (TR)'!Y85),"")</f>
        <v>-1.8817E-2</v>
      </c>
      <c r="Z86" s="46" t="str">
        <f>IFERROR(IF(INDEX('Memb Hist (Org)'!$A$1:$BS$29,MATCH('Mthly ROCE (TR)'!Z$2,'Memb Hist (Org)'!$A$1:$A$29,0),MATCH('Mthly ROCE (TR)'!$A86,'Memb Hist (Org)'!$A$1:$BS$1,0))&lt;&gt;1,"",'Mthly Returns (TR)'!Z85),"")</f>
        <v/>
      </c>
      <c r="AA86" s="46" t="str">
        <f>IFERROR(IF(INDEX('Memb Hist (Org)'!$A$1:$BS$29,MATCH('Mthly ROCE (TR)'!AA$2,'Memb Hist (Org)'!$A$1:$A$29,0),MATCH('Mthly ROCE (TR)'!$A86,'Memb Hist (Org)'!$A$1:$BS$1,0))&lt;&gt;1,"",'Mthly Returns (TR)'!AA85),"")</f>
        <v/>
      </c>
      <c r="AB86" s="46" t="str">
        <f>IFERROR(IF(INDEX('Memb Hist (Org)'!$A$1:$BS$29,MATCH('Mthly ROCE (TR)'!AB$2,'Memb Hist (Org)'!$A$1:$A$29,0),MATCH('Mthly ROCE (TR)'!$A86,'Memb Hist (Org)'!$A$1:$BS$1,0))&lt;&gt;1,"",'Mthly Returns (TR)'!AB85),"")</f>
        <v/>
      </c>
      <c r="AC86" s="46">
        <f>IFERROR(IF(INDEX('Memb Hist (Org)'!$A$1:$BS$29,MATCH('Mthly ROCE (TR)'!AC$2,'Memb Hist (Org)'!$A$1:$A$29,0),MATCH('Mthly ROCE (TR)'!$A86,'Memb Hist (Org)'!$A$1:$BS$1,0))&lt;&gt;1,"",'Mthly Returns (TR)'!AC85),"")</f>
        <v>7.6923000000000005E-2</v>
      </c>
      <c r="AD86" s="46" t="str">
        <f>IFERROR(IF(INDEX('Memb Hist (Org)'!$A$1:$BS$29,MATCH('Mthly ROCE (TR)'!AD$2,'Memb Hist (Org)'!$A$1:$A$29,0),MATCH('Mthly ROCE (TR)'!$A86,'Memb Hist (Org)'!$A$1:$BS$1,0))&lt;&gt;1,"",'Mthly Returns (TR)'!AD85),"")</f>
        <v/>
      </c>
      <c r="AE86" s="46" t="str">
        <f>IFERROR(IF(INDEX('Memb Hist (Org)'!$A$1:$BS$29,MATCH('Mthly ROCE (TR)'!AE$2,'Memb Hist (Org)'!$A$1:$A$29,0),MATCH('Mthly ROCE (TR)'!$A86,'Memb Hist (Org)'!$A$1:$BS$1,0))&lt;&gt;1,"",'Mthly Returns (TR)'!AE85),"")</f>
        <v/>
      </c>
      <c r="AF86" s="42" t="str">
        <f>IFERROR(IF($C86=7,INDEX(ROCE!$A$32:$BS$60,MATCH('Mthly ROCE (TR)'!AF$2,ROCE!$A$32:$A$60,0),MATCH('Mthly ROCE (TR)'!$A86,ROCE!$A$32:$BS$32,0)),AF85*(1+D85)),"")</f>
        <v/>
      </c>
      <c r="AG86" s="42" t="str">
        <f>IFERROR(IF($C86=7,INDEX(ROCE!$A$32:$BS$60,MATCH('Mthly ROCE (TR)'!AG$2,ROCE!$A$32:$A$60,0),MATCH('Mthly ROCE (TR)'!$A86,ROCE!$A$32:$BS$32,0)),AG85*(1+E85)),"")</f>
        <v/>
      </c>
      <c r="AH86" s="42" t="str">
        <f>IFERROR(IF($C86=7,INDEX(ROCE!$A$32:$BS$60,MATCH('Mthly ROCE (TR)'!AH$2,ROCE!$A$32:$A$60,0),MATCH('Mthly ROCE (TR)'!$A86,ROCE!$A$32:$BS$32,0)),AH85*(1+F85)),"")</f>
        <v/>
      </c>
      <c r="AI86" s="42" t="str">
        <f>IFERROR(IF($C86=7,INDEX(ROCE!$A$32:$BS$60,MATCH('Mthly ROCE (TR)'!AI$2,ROCE!$A$32:$A$60,0),MATCH('Mthly ROCE (TR)'!$A86,ROCE!$A$32:$BS$32,0)),AI85*(1+G85)),"")</f>
        <v/>
      </c>
      <c r="AJ86" s="42" t="str">
        <f>IFERROR(IF($C86=7,INDEX(ROCE!$A$32:$BS$60,MATCH('Mthly ROCE (TR)'!AJ$2,ROCE!$A$32:$A$60,0),MATCH('Mthly ROCE (TR)'!$A86,ROCE!$A$32:$BS$32,0)),AJ85*(1+H85)),"")</f>
        <v/>
      </c>
      <c r="AK86" s="42" t="str">
        <f>IFERROR(IF($C86=7,INDEX(ROCE!$A$32:$BS$60,MATCH('Mthly ROCE (TR)'!AK$2,ROCE!$A$32:$A$60,0),MATCH('Mthly ROCE (TR)'!$A86,ROCE!$A$32:$BS$32,0)),AK85*(1+I85)),"")</f>
        <v/>
      </c>
      <c r="AL86" s="42" t="str">
        <f>IFERROR(IF($C86=7,INDEX(ROCE!$A$32:$BS$60,MATCH('Mthly ROCE (TR)'!AL$2,ROCE!$A$32:$A$60,0),MATCH('Mthly ROCE (TR)'!$A86,ROCE!$A$32:$BS$32,0)),AL85*(1+J85)),"")</f>
        <v/>
      </c>
      <c r="AM86" s="42" t="str">
        <f>IFERROR(IF($C86=7,INDEX(ROCE!$A$32:$BS$60,MATCH('Mthly ROCE (TR)'!AM$2,ROCE!$A$32:$A$60,0),MATCH('Mthly ROCE (TR)'!$A86,ROCE!$A$32:$BS$32,0)),AM85*(1+K85)),"")</f>
        <v/>
      </c>
      <c r="AN86" s="42" t="str">
        <f>IFERROR(IF($C86=7,INDEX(ROCE!$A$32:$BS$60,MATCH('Mthly ROCE (TR)'!AN$2,ROCE!$A$32:$A$60,0),MATCH('Mthly ROCE (TR)'!$A86,ROCE!$A$32:$BS$32,0)),AN85*(1+L85)),"")</f>
        <v/>
      </c>
      <c r="AO86" s="42" t="str">
        <f>IFERROR(IF($C86=7,INDEX(ROCE!$A$32:$BS$60,MATCH('Mthly ROCE (TR)'!AO$2,ROCE!$A$32:$A$60,0),MATCH('Mthly ROCE (TR)'!$A86,ROCE!$A$32:$BS$32,0)),AO85*(1+M85)),"")</f>
        <v/>
      </c>
      <c r="AP86" s="42" t="str">
        <f>IFERROR(IF($C86=7,INDEX(ROCE!$A$32:$BS$60,MATCH('Mthly ROCE (TR)'!AP$2,ROCE!$A$32:$A$60,0),MATCH('Mthly ROCE (TR)'!$A86,ROCE!$A$32:$BS$32,0)),AP85*(1+N85)),"")</f>
        <v/>
      </c>
      <c r="AQ86" s="42" t="str">
        <f>IFERROR(IF($C86=7,INDEX(ROCE!$A$32:$BS$60,MATCH('Mthly ROCE (TR)'!AQ$2,ROCE!$A$32:$A$60,0),MATCH('Mthly ROCE (TR)'!$A86,ROCE!$A$32:$BS$32,0)),AQ85*(1+O85)),"")</f>
        <v/>
      </c>
      <c r="AR86" s="42" t="str">
        <f>IFERROR(IF($C86=7,INDEX(ROCE!$A$32:$BS$60,MATCH('Mthly ROCE (TR)'!AR$2,ROCE!$A$32:$A$60,0),MATCH('Mthly ROCE (TR)'!$A86,ROCE!$A$32:$BS$32,0)),AR85*(1+P85)),"")</f>
        <v/>
      </c>
      <c r="AS86" s="42" t="str">
        <f>IFERROR(IF($C86=7,INDEX(ROCE!$A$32:$BS$60,MATCH('Mthly ROCE (TR)'!AS$2,ROCE!$A$32:$A$60,0),MATCH('Mthly ROCE (TR)'!$A86,ROCE!$A$32:$BS$32,0)),AS85*(1+Q85)),"")</f>
        <v/>
      </c>
      <c r="AT86" s="42" t="str">
        <f>IFERROR(IF($C86=7,INDEX(ROCE!$A$32:$BS$60,MATCH('Mthly ROCE (TR)'!AT$2,ROCE!$A$32:$A$60,0),MATCH('Mthly ROCE (TR)'!$A86,ROCE!$A$32:$BS$32,0)),AT85*(1+R85)),"")</f>
        <v/>
      </c>
      <c r="AU86" s="42" t="str">
        <f>IFERROR(IF($C86=7,INDEX(ROCE!$A$32:$BS$60,MATCH('Mthly ROCE (TR)'!AU$2,ROCE!$A$32:$A$60,0),MATCH('Mthly ROCE (TR)'!$A86,ROCE!$A$32:$BS$32,0)),AU85*(1+S85)),"")</f>
        <v/>
      </c>
      <c r="AV86" s="42" t="str">
        <f>IFERROR(IF($C86=7,INDEX(ROCE!$A$32:$BS$60,MATCH('Mthly ROCE (TR)'!AV$2,ROCE!$A$32:$A$60,0),MATCH('Mthly ROCE (TR)'!$A86,ROCE!$A$32:$BS$32,0)),AV85*(1+T85)),"")</f>
        <v/>
      </c>
      <c r="AW86" s="42" t="str">
        <f>IFERROR(IF($C86=7,INDEX(ROCE!$A$32:$BS$60,MATCH('Mthly ROCE (TR)'!AW$2,ROCE!$A$32:$A$60,0),MATCH('Mthly ROCE (TR)'!$A86,ROCE!$A$32:$BS$32,0)),AW85*(1+U85)),"")</f>
        <v/>
      </c>
      <c r="AX86" s="42" t="str">
        <f>IFERROR(IF($C86=7,INDEX(ROCE!$A$32:$BS$60,MATCH('Mthly ROCE (TR)'!AX$2,ROCE!$A$32:$A$60,0),MATCH('Mthly ROCE (TR)'!$A86,ROCE!$A$32:$BS$32,0)),AX85*(1+V85)),"")</f>
        <v/>
      </c>
      <c r="AY86" s="42" t="str">
        <f>IFERROR(IF($C86=7,INDEX(ROCE!$A$32:$BS$60,MATCH('Mthly ROCE (TR)'!AY$2,ROCE!$A$32:$A$60,0),MATCH('Mthly ROCE (TR)'!$A86,ROCE!$A$32:$BS$32,0)),AY85*(1+W85)),"")</f>
        <v/>
      </c>
      <c r="AZ86" s="42" t="str">
        <f>IFERROR(IF($C86=7,INDEX(ROCE!$A$32:$BS$60,MATCH('Mthly ROCE (TR)'!AZ$2,ROCE!$A$32:$A$60,0),MATCH('Mthly ROCE (TR)'!$A86,ROCE!$A$32:$BS$32,0)),AZ85*(1+X85)),"")</f>
        <v/>
      </c>
      <c r="BA86" s="42" t="str">
        <f>IFERROR(IF($C86=7,INDEX(ROCE!$A$32:$BS$60,MATCH('Mthly ROCE (TR)'!BA$2,ROCE!$A$32:$A$60,0),MATCH('Mthly ROCE (TR)'!$A86,ROCE!$A$32:$BS$32,0)),BA85*(1+Y85)),"")</f>
        <v/>
      </c>
      <c r="BB86" s="42" t="str">
        <f>IFERROR(IF($C86=7,INDEX(ROCE!$A$32:$BS$60,MATCH('Mthly ROCE (TR)'!BB$2,ROCE!$A$32:$A$60,0),MATCH('Mthly ROCE (TR)'!$A86,ROCE!$A$32:$BS$32,0)),BB85*(1+Z85)),"")</f>
        <v/>
      </c>
      <c r="BC86" s="42" t="str">
        <f>IFERROR(IF($C86=7,INDEX(ROCE!$A$32:$BS$60,MATCH('Mthly ROCE (TR)'!BC$2,ROCE!$A$32:$A$60,0),MATCH('Mthly ROCE (TR)'!$A86,ROCE!$A$32:$BS$32,0)),BC85*(1+AA85)),"")</f>
        <v/>
      </c>
      <c r="BD86" s="42" t="str">
        <f>IFERROR(IF($C86=7,INDEX(ROCE!$A$32:$BS$60,MATCH('Mthly ROCE (TR)'!BD$2,ROCE!$A$32:$A$60,0),MATCH('Mthly ROCE (TR)'!$A86,ROCE!$A$32:$BS$32,0)),BD85*(1+AB85)),"")</f>
        <v/>
      </c>
      <c r="BE86" s="42" t="str">
        <f>IFERROR(IF($C86=7,INDEX(ROCE!$A$32:$BS$60,MATCH('Mthly ROCE (TR)'!BE$2,ROCE!$A$32:$A$60,0),MATCH('Mthly ROCE (TR)'!$A86,ROCE!$A$32:$BS$32,0)),BE85*(1+AC85)),"")</f>
        <v/>
      </c>
      <c r="BF86" s="42" t="str">
        <f>IFERROR(IF($C86=7,INDEX(ROCE!$A$32:$BS$60,MATCH('Mthly ROCE (TR)'!BF$2,ROCE!$A$32:$A$60,0),MATCH('Mthly ROCE (TR)'!$A86,ROCE!$A$32:$BS$32,0)),BF85*(1+AD85)),"")</f>
        <v/>
      </c>
      <c r="BG86" s="42" t="str">
        <f>IFERROR(IF($C86=7,INDEX(ROCE!$A$32:$BS$60,MATCH('Mthly ROCE (TR)'!BG$2,ROCE!$A$32:$A$60,0),MATCH('Mthly ROCE (TR)'!$A86,ROCE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0">
        <f>PRODUCT(DM552:DM554)-1</f>
        <v>8.3394054748169966E-2</v>
      </c>
      <c r="DV86" s="100">
        <f>PRODUCT(DM543:DM554)-1</f>
        <v>0.29239335578412118</v>
      </c>
    </row>
    <row r="87" spans="1:126" ht="14.5" hidden="1" customHeight="1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ROCE (TR)'!D$2,'Memb Hist (Org)'!$A$1:$A$29,0),MATCH('Mthly ROCE (TR)'!$A87,'Memb Hist (Org)'!$A$1:$BS$1,0))&lt;&gt;1,"",'Mthly Returns (TR)'!D86),"")</f>
        <v>2.0548E-2</v>
      </c>
      <c r="E87" s="46" t="str">
        <f>IFERROR(IF(INDEX('Memb Hist (Org)'!$A$1:$BS$29,MATCH('Mthly ROCE (TR)'!E$2,'Memb Hist (Org)'!$A$1:$A$29,0),MATCH('Mthly ROCE (TR)'!$A87,'Memb Hist (Org)'!$A$1:$BS$1,0))&lt;&gt;1,"",'Mthly Returns (TR)'!E86),"")</f>
        <v/>
      </c>
      <c r="F87" s="46" t="str">
        <f>IFERROR(IF(INDEX('Memb Hist (Org)'!$A$1:$BS$29,MATCH('Mthly ROCE (TR)'!F$2,'Memb Hist (Org)'!$A$1:$A$29,0),MATCH('Mthly ROCE (TR)'!$A87,'Memb Hist (Org)'!$A$1:$BS$1,0))&lt;&gt;1,"",'Mthly Returns (TR)'!F86),"")</f>
        <v/>
      </c>
      <c r="G87" s="46">
        <f>IFERROR(IF(INDEX('Memb Hist (Org)'!$A$1:$BS$29,MATCH('Mthly ROCE (TR)'!G$2,'Memb Hist (Org)'!$A$1:$A$29,0),MATCH('Mthly ROCE (TR)'!$A87,'Memb Hist (Org)'!$A$1:$BS$1,0))&lt;&gt;1,"",'Mthly Returns (TR)'!G86),"")</f>
        <v>0</v>
      </c>
      <c r="H87" s="46">
        <f>IFERROR(IF(INDEX('Memb Hist (Org)'!$A$1:$BS$29,MATCH('Mthly ROCE (TR)'!H$2,'Memb Hist (Org)'!$A$1:$A$29,0),MATCH('Mthly ROCE (TR)'!$A87,'Memb Hist (Org)'!$A$1:$BS$1,0))&lt;&gt;1,"",'Mthly Returns (TR)'!H86),"")</f>
        <v>-3.1449999999999998E-3</v>
      </c>
      <c r="I87" s="46">
        <f>IFERROR(IF(INDEX('Memb Hist (Org)'!$A$1:$BS$29,MATCH('Mthly ROCE (TR)'!I$2,'Memb Hist (Org)'!$A$1:$A$29,0),MATCH('Mthly ROCE (TR)'!$A87,'Memb Hist (Org)'!$A$1:$BS$1,0))&lt;&gt;1,"",'Mthly Returns (TR)'!I86),"")</f>
        <v>1.1235999999999999E-2</v>
      </c>
      <c r="J87" s="46">
        <f>IFERROR(IF(INDEX('Memb Hist (Org)'!$A$1:$BS$29,MATCH('Mthly ROCE (TR)'!J$2,'Memb Hist (Org)'!$A$1:$A$29,0),MATCH('Mthly ROCE (TR)'!$A87,'Memb Hist (Org)'!$A$1:$BS$1,0))&lt;&gt;1,"",'Mthly Returns (TR)'!J86),"")</f>
        <v>-1.1976000000000001E-2</v>
      </c>
      <c r="K87" s="46">
        <f>IFERROR(IF(INDEX('Memb Hist (Org)'!$A$1:$BS$29,MATCH('Mthly ROCE (TR)'!K$2,'Memb Hist (Org)'!$A$1:$A$29,0),MATCH('Mthly ROCE (TR)'!$A87,'Memb Hist (Org)'!$A$1:$BS$1,0))&lt;&gt;1,"",'Mthly Returns (TR)'!K86),"")</f>
        <v>9.5238000000000003E-2</v>
      </c>
      <c r="L87" s="46" t="str">
        <f>IFERROR(IF(INDEX('Memb Hist (Org)'!$A$1:$BS$29,MATCH('Mthly ROCE (TR)'!L$2,'Memb Hist (Org)'!$A$1:$A$29,0),MATCH('Mthly ROCE (TR)'!$A87,'Memb Hist (Org)'!$A$1:$BS$1,0))&lt;&gt;1,"",'Mthly Returns (TR)'!L86),"")</f>
        <v/>
      </c>
      <c r="M87" s="46" t="str">
        <f>IFERROR(IF(INDEX('Memb Hist (Org)'!$A$1:$BS$29,MATCH('Mthly ROCE (TR)'!M$2,'Memb Hist (Org)'!$A$1:$A$29,0),MATCH('Mthly ROCE (TR)'!$A87,'Memb Hist (Org)'!$A$1:$BS$1,0))&lt;&gt;1,"",'Mthly Returns (TR)'!M86),"")</f>
        <v/>
      </c>
      <c r="N87" s="46" t="str">
        <f>IFERROR(IF(INDEX('Memb Hist (Org)'!$A$1:$BS$29,MATCH('Mthly ROCE (TR)'!N$2,'Memb Hist (Org)'!$A$1:$A$29,0),MATCH('Mthly ROCE (TR)'!$A87,'Memb Hist (Org)'!$A$1:$BS$1,0))&lt;&gt;1,"",'Mthly Returns (TR)'!N86),"")</f>
        <v/>
      </c>
      <c r="O87" s="46">
        <f>IFERROR(IF(INDEX('Memb Hist (Org)'!$A$1:$BS$29,MATCH('Mthly ROCE (TR)'!O$2,'Memb Hist (Org)'!$A$1:$A$29,0),MATCH('Mthly ROCE (TR)'!$A87,'Memb Hist (Org)'!$A$1:$BS$1,0))&lt;&gt;1,"",'Mthly Returns (TR)'!O86),"")</f>
        <v>-2.4510000000000001E-2</v>
      </c>
      <c r="P87" s="46" t="str">
        <f>IFERROR(IF(INDEX('Memb Hist (Org)'!$A$1:$BS$29,MATCH('Mthly ROCE (TR)'!P$2,'Memb Hist (Org)'!$A$1:$A$29,0),MATCH('Mthly ROCE (TR)'!$A87,'Memb Hist (Org)'!$A$1:$BS$1,0))&lt;&gt;1,"",'Mthly Returns (TR)'!P86),"")</f>
        <v/>
      </c>
      <c r="Q87" s="46">
        <f>IFERROR(IF(INDEX('Memb Hist (Org)'!$A$1:$BS$29,MATCH('Mthly ROCE (TR)'!Q$2,'Memb Hist (Org)'!$A$1:$A$29,0),MATCH('Mthly ROCE (TR)'!$A87,'Memb Hist (Org)'!$A$1:$BS$1,0))&lt;&gt;1,"",'Mthly Returns (TR)'!Q86),"")</f>
        <v>3.8462000000000003E-2</v>
      </c>
      <c r="R87" s="46" t="str">
        <f>IFERROR(IF(INDEX('Memb Hist (Org)'!$A$1:$BS$29,MATCH('Mthly ROCE (TR)'!R$2,'Memb Hist (Org)'!$A$1:$A$29,0),MATCH('Mthly ROCE (TR)'!$A87,'Memb Hist (Org)'!$A$1:$BS$1,0))&lt;&gt;1,"",'Mthly Returns (TR)'!R86),"")</f>
        <v/>
      </c>
      <c r="S87" s="46" t="str">
        <f>IFERROR(IF(INDEX('Memb Hist (Org)'!$A$1:$BS$29,MATCH('Mthly ROCE (TR)'!S$2,'Memb Hist (Org)'!$A$1:$A$29,0),MATCH('Mthly ROCE (TR)'!$A87,'Memb Hist (Org)'!$A$1:$BS$1,0))&lt;&gt;1,"",'Mthly Returns (TR)'!S86),"")</f>
        <v/>
      </c>
      <c r="T87" s="46">
        <f>IFERROR(IF(INDEX('Memb Hist (Org)'!$A$1:$BS$29,MATCH('Mthly ROCE (TR)'!T$2,'Memb Hist (Org)'!$A$1:$A$29,0),MATCH('Mthly ROCE (TR)'!$A87,'Memb Hist (Org)'!$A$1:$BS$1,0))&lt;&gt;1,"",'Mthly Returns (TR)'!T86),"")</f>
        <v>2.5063999999999999E-2</v>
      </c>
      <c r="U87" s="46">
        <f>IFERROR(IF(INDEX('Memb Hist (Org)'!$A$1:$BS$29,MATCH('Mthly ROCE (TR)'!U$2,'Memb Hist (Org)'!$A$1:$A$29,0),MATCH('Mthly ROCE (TR)'!$A87,'Memb Hist (Org)'!$A$1:$BS$1,0))&lt;&gt;1,"",'Mthly Returns (TR)'!U86),"")</f>
        <v>0.12</v>
      </c>
      <c r="V87" s="46">
        <f>IFERROR(IF(INDEX('Memb Hist (Org)'!$A$1:$BS$29,MATCH('Mthly ROCE (TR)'!V$2,'Memb Hist (Org)'!$A$1:$A$29,0),MATCH('Mthly ROCE (TR)'!$A87,'Memb Hist (Org)'!$A$1:$BS$1,0))&lt;&gt;1,"",'Mthly Returns (TR)'!V86),"")</f>
        <v>8.3871000000000001E-2</v>
      </c>
      <c r="W87" s="46">
        <f>IFERROR(IF(INDEX('Memb Hist (Org)'!$A$1:$BS$29,MATCH('Mthly ROCE (TR)'!W$2,'Memb Hist (Org)'!$A$1:$A$29,0),MATCH('Mthly ROCE (TR)'!$A87,'Memb Hist (Org)'!$A$1:$BS$1,0))&lt;&gt;1,"",'Mthly Returns (TR)'!W86),"")</f>
        <v>1.3514E-2</v>
      </c>
      <c r="X87" s="46">
        <f>IFERROR(IF(INDEX('Memb Hist (Org)'!$A$1:$BS$29,MATCH('Mthly ROCE (TR)'!X$2,'Memb Hist (Org)'!$A$1:$A$29,0),MATCH('Mthly ROCE (TR)'!$A87,'Memb Hist (Org)'!$A$1:$BS$1,0))&lt;&gt;1,"",'Mthly Returns (TR)'!X86),"")</f>
        <v>1.2048E-2</v>
      </c>
      <c r="Y87" s="46">
        <f>IFERROR(IF(INDEX('Memb Hist (Org)'!$A$1:$BS$29,MATCH('Mthly ROCE (TR)'!Y$2,'Memb Hist (Org)'!$A$1:$A$29,0),MATCH('Mthly ROCE (TR)'!$A87,'Memb Hist (Org)'!$A$1:$BS$1,0))&lt;&gt;1,"",'Mthly Returns (TR)'!Y86),"")</f>
        <v>1.0411E-2</v>
      </c>
      <c r="Z87" s="46" t="str">
        <f>IFERROR(IF(INDEX('Memb Hist (Org)'!$A$1:$BS$29,MATCH('Mthly ROCE (TR)'!Z$2,'Memb Hist (Org)'!$A$1:$A$29,0),MATCH('Mthly ROCE (TR)'!$A87,'Memb Hist (Org)'!$A$1:$BS$1,0))&lt;&gt;1,"",'Mthly Returns (TR)'!Z86),"")</f>
        <v/>
      </c>
      <c r="AA87" s="46" t="str">
        <f>IFERROR(IF(INDEX('Memb Hist (Org)'!$A$1:$BS$29,MATCH('Mthly ROCE (TR)'!AA$2,'Memb Hist (Org)'!$A$1:$A$29,0),MATCH('Mthly ROCE (TR)'!$A87,'Memb Hist (Org)'!$A$1:$BS$1,0))&lt;&gt;1,"",'Mthly Returns (TR)'!AA86),"")</f>
        <v/>
      </c>
      <c r="AB87" s="46" t="str">
        <f>IFERROR(IF(INDEX('Memb Hist (Org)'!$A$1:$BS$29,MATCH('Mthly ROCE (TR)'!AB$2,'Memb Hist (Org)'!$A$1:$A$29,0),MATCH('Mthly ROCE (TR)'!$A87,'Memb Hist (Org)'!$A$1:$BS$1,0))&lt;&gt;1,"",'Mthly Returns (TR)'!AB86),"")</f>
        <v/>
      </c>
      <c r="AC87" s="46">
        <f>IFERROR(IF(INDEX('Memb Hist (Org)'!$A$1:$BS$29,MATCH('Mthly ROCE (TR)'!AC$2,'Memb Hist (Org)'!$A$1:$A$29,0),MATCH('Mthly ROCE (TR)'!$A87,'Memb Hist (Org)'!$A$1:$BS$1,0))&lt;&gt;1,"",'Mthly Returns (TR)'!AC86),"")</f>
        <v>-3.4160999999999997E-2</v>
      </c>
      <c r="AD87" s="46" t="str">
        <f>IFERROR(IF(INDEX('Memb Hist (Org)'!$A$1:$BS$29,MATCH('Mthly ROCE (TR)'!AD$2,'Memb Hist (Org)'!$A$1:$A$29,0),MATCH('Mthly ROCE (TR)'!$A87,'Memb Hist (Org)'!$A$1:$BS$1,0))&lt;&gt;1,"",'Mthly Returns (TR)'!AD86),"")</f>
        <v/>
      </c>
      <c r="AE87" s="46" t="str">
        <f>IFERROR(IF(INDEX('Memb Hist (Org)'!$A$1:$BS$29,MATCH('Mthly ROCE (TR)'!AE$2,'Memb Hist (Org)'!$A$1:$A$29,0),MATCH('Mthly ROCE (TR)'!$A87,'Memb Hist (Org)'!$A$1:$BS$1,0))&lt;&gt;1,"",'Mthly Returns (TR)'!AE86),"")</f>
        <v/>
      </c>
      <c r="AF87" s="42" t="str">
        <f>IFERROR(IF($C87=7,INDEX(ROCE!$A$32:$BS$60,MATCH('Mthly ROCE (TR)'!AF$2,ROCE!$A$32:$A$60,0),MATCH('Mthly ROCE (TR)'!$A87,ROCE!$A$32:$BS$32,0)),AF86*(1+D86)),"")</f>
        <v/>
      </c>
      <c r="AG87" s="42" t="str">
        <f>IFERROR(IF($C87=7,INDEX(ROCE!$A$32:$BS$60,MATCH('Mthly ROCE (TR)'!AG$2,ROCE!$A$32:$A$60,0),MATCH('Mthly ROCE (TR)'!$A87,ROCE!$A$32:$BS$32,0)),AG86*(1+E86)),"")</f>
        <v/>
      </c>
      <c r="AH87" s="42" t="str">
        <f>IFERROR(IF($C87=7,INDEX(ROCE!$A$32:$BS$60,MATCH('Mthly ROCE (TR)'!AH$2,ROCE!$A$32:$A$60,0),MATCH('Mthly ROCE (TR)'!$A87,ROCE!$A$32:$BS$32,0)),AH86*(1+F86)),"")</f>
        <v/>
      </c>
      <c r="AI87" s="42" t="str">
        <f>IFERROR(IF($C87=7,INDEX(ROCE!$A$32:$BS$60,MATCH('Mthly ROCE (TR)'!AI$2,ROCE!$A$32:$A$60,0),MATCH('Mthly ROCE (TR)'!$A87,ROCE!$A$32:$BS$32,0)),AI86*(1+G86)),"")</f>
        <v/>
      </c>
      <c r="AJ87" s="42" t="str">
        <f>IFERROR(IF($C87=7,INDEX(ROCE!$A$32:$BS$60,MATCH('Mthly ROCE (TR)'!AJ$2,ROCE!$A$32:$A$60,0),MATCH('Mthly ROCE (TR)'!$A87,ROCE!$A$32:$BS$32,0)),AJ86*(1+H86)),"")</f>
        <v/>
      </c>
      <c r="AK87" s="42" t="str">
        <f>IFERROR(IF($C87=7,INDEX(ROCE!$A$32:$BS$60,MATCH('Mthly ROCE (TR)'!AK$2,ROCE!$A$32:$A$60,0),MATCH('Mthly ROCE (TR)'!$A87,ROCE!$A$32:$BS$32,0)),AK86*(1+I86)),"")</f>
        <v/>
      </c>
      <c r="AL87" s="42" t="str">
        <f>IFERROR(IF($C87=7,INDEX(ROCE!$A$32:$BS$60,MATCH('Mthly ROCE (TR)'!AL$2,ROCE!$A$32:$A$60,0),MATCH('Mthly ROCE (TR)'!$A87,ROCE!$A$32:$BS$32,0)),AL86*(1+J86)),"")</f>
        <v/>
      </c>
      <c r="AM87" s="42" t="str">
        <f>IFERROR(IF($C87=7,INDEX(ROCE!$A$32:$BS$60,MATCH('Mthly ROCE (TR)'!AM$2,ROCE!$A$32:$A$60,0),MATCH('Mthly ROCE (TR)'!$A87,ROCE!$A$32:$BS$32,0)),AM86*(1+K86)),"")</f>
        <v/>
      </c>
      <c r="AN87" s="42" t="str">
        <f>IFERROR(IF($C87=7,INDEX(ROCE!$A$32:$BS$60,MATCH('Mthly ROCE (TR)'!AN$2,ROCE!$A$32:$A$60,0),MATCH('Mthly ROCE (TR)'!$A87,ROCE!$A$32:$BS$32,0)),AN86*(1+L86)),"")</f>
        <v/>
      </c>
      <c r="AO87" s="42" t="str">
        <f>IFERROR(IF($C87=7,INDEX(ROCE!$A$32:$BS$60,MATCH('Mthly ROCE (TR)'!AO$2,ROCE!$A$32:$A$60,0),MATCH('Mthly ROCE (TR)'!$A87,ROCE!$A$32:$BS$32,0)),AO86*(1+M86)),"")</f>
        <v/>
      </c>
      <c r="AP87" s="42" t="str">
        <f>IFERROR(IF($C87=7,INDEX(ROCE!$A$32:$BS$60,MATCH('Mthly ROCE (TR)'!AP$2,ROCE!$A$32:$A$60,0),MATCH('Mthly ROCE (TR)'!$A87,ROCE!$A$32:$BS$32,0)),AP86*(1+N86)),"")</f>
        <v/>
      </c>
      <c r="AQ87" s="42" t="str">
        <f>IFERROR(IF($C87=7,INDEX(ROCE!$A$32:$BS$60,MATCH('Mthly ROCE (TR)'!AQ$2,ROCE!$A$32:$A$60,0),MATCH('Mthly ROCE (TR)'!$A87,ROCE!$A$32:$BS$32,0)),AQ86*(1+O86)),"")</f>
        <v/>
      </c>
      <c r="AR87" s="42" t="str">
        <f>IFERROR(IF($C87=7,INDEX(ROCE!$A$32:$BS$60,MATCH('Mthly ROCE (TR)'!AR$2,ROCE!$A$32:$A$60,0),MATCH('Mthly ROCE (TR)'!$A87,ROCE!$A$32:$BS$32,0)),AR86*(1+P86)),"")</f>
        <v/>
      </c>
      <c r="AS87" s="42" t="str">
        <f>IFERROR(IF($C87=7,INDEX(ROCE!$A$32:$BS$60,MATCH('Mthly ROCE (TR)'!AS$2,ROCE!$A$32:$A$60,0),MATCH('Mthly ROCE (TR)'!$A87,ROCE!$A$32:$BS$32,0)),AS86*(1+Q86)),"")</f>
        <v/>
      </c>
      <c r="AT87" s="42" t="str">
        <f>IFERROR(IF($C87=7,INDEX(ROCE!$A$32:$BS$60,MATCH('Mthly ROCE (TR)'!AT$2,ROCE!$A$32:$A$60,0),MATCH('Mthly ROCE (TR)'!$A87,ROCE!$A$32:$BS$32,0)),AT86*(1+R86)),"")</f>
        <v/>
      </c>
      <c r="AU87" s="42" t="str">
        <f>IFERROR(IF($C87=7,INDEX(ROCE!$A$32:$BS$60,MATCH('Mthly ROCE (TR)'!AU$2,ROCE!$A$32:$A$60,0),MATCH('Mthly ROCE (TR)'!$A87,ROCE!$A$32:$BS$32,0)),AU86*(1+S86)),"")</f>
        <v/>
      </c>
      <c r="AV87" s="42" t="str">
        <f>IFERROR(IF($C87=7,INDEX(ROCE!$A$32:$BS$60,MATCH('Mthly ROCE (TR)'!AV$2,ROCE!$A$32:$A$60,0),MATCH('Mthly ROCE (TR)'!$A87,ROCE!$A$32:$BS$32,0)),AV86*(1+T86)),"")</f>
        <v/>
      </c>
      <c r="AW87" s="42" t="str">
        <f>IFERROR(IF($C87=7,INDEX(ROCE!$A$32:$BS$60,MATCH('Mthly ROCE (TR)'!AW$2,ROCE!$A$32:$A$60,0),MATCH('Mthly ROCE (TR)'!$A87,ROCE!$A$32:$BS$32,0)),AW86*(1+U86)),"")</f>
        <v/>
      </c>
      <c r="AX87" s="42" t="str">
        <f>IFERROR(IF($C87=7,INDEX(ROCE!$A$32:$BS$60,MATCH('Mthly ROCE (TR)'!AX$2,ROCE!$A$32:$A$60,0),MATCH('Mthly ROCE (TR)'!$A87,ROCE!$A$32:$BS$32,0)),AX86*(1+V86)),"")</f>
        <v/>
      </c>
      <c r="AY87" s="42" t="str">
        <f>IFERROR(IF($C87=7,INDEX(ROCE!$A$32:$BS$60,MATCH('Mthly ROCE (TR)'!AY$2,ROCE!$A$32:$A$60,0),MATCH('Mthly ROCE (TR)'!$A87,ROCE!$A$32:$BS$32,0)),AY86*(1+W86)),"")</f>
        <v/>
      </c>
      <c r="AZ87" s="42" t="str">
        <f>IFERROR(IF($C87=7,INDEX(ROCE!$A$32:$BS$60,MATCH('Mthly ROCE (TR)'!AZ$2,ROCE!$A$32:$A$60,0),MATCH('Mthly ROCE (TR)'!$A87,ROCE!$A$32:$BS$32,0)),AZ86*(1+X86)),"")</f>
        <v/>
      </c>
      <c r="BA87" s="42" t="str">
        <f>IFERROR(IF($C87=7,INDEX(ROCE!$A$32:$BS$60,MATCH('Mthly ROCE (TR)'!BA$2,ROCE!$A$32:$A$60,0),MATCH('Mthly ROCE (TR)'!$A87,ROCE!$A$32:$BS$32,0)),BA86*(1+Y86)),"")</f>
        <v/>
      </c>
      <c r="BB87" s="42" t="str">
        <f>IFERROR(IF($C87=7,INDEX(ROCE!$A$32:$BS$60,MATCH('Mthly ROCE (TR)'!BB$2,ROCE!$A$32:$A$60,0),MATCH('Mthly ROCE (TR)'!$A87,ROCE!$A$32:$BS$32,0)),BB86*(1+Z86)),"")</f>
        <v/>
      </c>
      <c r="BC87" s="42" t="str">
        <f>IFERROR(IF($C87=7,INDEX(ROCE!$A$32:$BS$60,MATCH('Mthly ROCE (TR)'!BC$2,ROCE!$A$32:$A$60,0),MATCH('Mthly ROCE (TR)'!$A87,ROCE!$A$32:$BS$32,0)),BC86*(1+AA86)),"")</f>
        <v/>
      </c>
      <c r="BD87" s="42" t="str">
        <f>IFERROR(IF($C87=7,INDEX(ROCE!$A$32:$BS$60,MATCH('Mthly ROCE (TR)'!BD$2,ROCE!$A$32:$A$60,0),MATCH('Mthly ROCE (TR)'!$A87,ROCE!$A$32:$BS$32,0)),BD86*(1+AB86)),"")</f>
        <v/>
      </c>
      <c r="BE87" s="42" t="str">
        <f>IFERROR(IF($C87=7,INDEX(ROCE!$A$32:$BS$60,MATCH('Mthly ROCE (TR)'!BE$2,ROCE!$A$32:$A$60,0),MATCH('Mthly ROCE (TR)'!$A87,ROCE!$A$32:$BS$32,0)),BE86*(1+AC86)),"")</f>
        <v/>
      </c>
      <c r="BF87" s="42" t="str">
        <f>IFERROR(IF($C87=7,INDEX(ROCE!$A$32:$BS$60,MATCH('Mthly ROCE (TR)'!BF$2,ROCE!$A$32:$A$60,0),MATCH('Mthly ROCE (TR)'!$A87,ROCE!$A$32:$BS$32,0)),BF86*(1+AD86)),"")</f>
        <v/>
      </c>
      <c r="BG87" s="42" t="str">
        <f>IFERROR(IF($C87=7,INDEX(ROCE!$A$32:$BS$60,MATCH('Mthly ROCE (TR)'!BG$2,ROCE!$A$32:$A$60,0),MATCH('Mthly ROCE (TR)'!$A87,ROCE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0">
        <f>PRODUCT(DM553:DM555)-1</f>
        <v>6.7766526118571813E-2</v>
      </c>
      <c r="DV87" s="100">
        <f>PRODUCT(DM544:DM555)-1</f>
        <v>0.33119360833568079</v>
      </c>
    </row>
    <row r="88" spans="1:126" ht="14.5" hidden="1" customHeight="1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ROCE (TR)'!D$2,'Memb Hist (Org)'!$A$1:$A$29,0),MATCH('Mthly ROCE (TR)'!$A88,'Memb Hist (Org)'!$A$1:$BS$1,0))&lt;&gt;1,"",'Mthly Returns (TR)'!D87),"")</f>
        <v>-1.3422999999999999E-2</v>
      </c>
      <c r="E88" s="46" t="str">
        <f>IFERROR(IF(INDEX('Memb Hist (Org)'!$A$1:$BS$29,MATCH('Mthly ROCE (TR)'!E$2,'Memb Hist (Org)'!$A$1:$A$29,0),MATCH('Mthly ROCE (TR)'!$A88,'Memb Hist (Org)'!$A$1:$BS$1,0))&lt;&gt;1,"",'Mthly Returns (TR)'!E87),"")</f>
        <v/>
      </c>
      <c r="F88" s="46" t="str">
        <f>IFERROR(IF(INDEX('Memb Hist (Org)'!$A$1:$BS$29,MATCH('Mthly ROCE (TR)'!F$2,'Memb Hist (Org)'!$A$1:$A$29,0),MATCH('Mthly ROCE (TR)'!$A88,'Memb Hist (Org)'!$A$1:$BS$1,0))&lt;&gt;1,"",'Mthly Returns (TR)'!F87),"")</f>
        <v/>
      </c>
      <c r="G88" s="46">
        <f>IFERROR(IF(INDEX('Memb Hist (Org)'!$A$1:$BS$29,MATCH('Mthly ROCE (TR)'!G$2,'Memb Hist (Org)'!$A$1:$A$29,0),MATCH('Mthly ROCE (TR)'!$A88,'Memb Hist (Org)'!$A$1:$BS$1,0))&lt;&gt;1,"",'Mthly Returns (TR)'!G87),"")</f>
        <v>5.9258999999999999E-2</v>
      </c>
      <c r="H88" s="46">
        <f>IFERROR(IF(INDEX('Memb Hist (Org)'!$A$1:$BS$29,MATCH('Mthly ROCE (TR)'!H$2,'Memb Hist (Org)'!$A$1:$A$29,0),MATCH('Mthly ROCE (TR)'!$A88,'Memb Hist (Org)'!$A$1:$BS$1,0))&lt;&gt;1,"",'Mthly Returns (TR)'!H87),"")</f>
        <v>3.1948999999999998E-2</v>
      </c>
      <c r="I88" s="46">
        <f>IFERROR(IF(INDEX('Memb Hist (Org)'!$A$1:$BS$29,MATCH('Mthly ROCE (TR)'!I$2,'Memb Hist (Org)'!$A$1:$A$29,0),MATCH('Mthly ROCE (TR)'!$A88,'Memb Hist (Org)'!$A$1:$BS$1,0))&lt;&gt;1,"",'Mthly Returns (TR)'!I87),"")</f>
        <v>5.5560000000000002E-3</v>
      </c>
      <c r="J88" s="46">
        <f>IFERROR(IF(INDEX('Memb Hist (Org)'!$A$1:$BS$29,MATCH('Mthly ROCE (TR)'!J$2,'Memb Hist (Org)'!$A$1:$A$29,0),MATCH('Mthly ROCE (TR)'!$A88,'Memb Hist (Org)'!$A$1:$BS$1,0))&lt;&gt;1,"",'Mthly Returns (TR)'!J87),"")</f>
        <v>-6.6670000000000002E-3</v>
      </c>
      <c r="K88" s="46">
        <f>IFERROR(IF(INDEX('Memb Hist (Org)'!$A$1:$BS$29,MATCH('Mthly ROCE (TR)'!K$2,'Memb Hist (Org)'!$A$1:$A$29,0),MATCH('Mthly ROCE (TR)'!$A88,'Memb Hist (Org)'!$A$1:$BS$1,0))&lt;&gt;1,"",'Mthly Returns (TR)'!K87),"")</f>
        <v>4.6052999999999997E-2</v>
      </c>
      <c r="L88" s="46" t="str">
        <f>IFERROR(IF(INDEX('Memb Hist (Org)'!$A$1:$BS$29,MATCH('Mthly ROCE (TR)'!L$2,'Memb Hist (Org)'!$A$1:$A$29,0),MATCH('Mthly ROCE (TR)'!$A88,'Memb Hist (Org)'!$A$1:$BS$1,0))&lt;&gt;1,"",'Mthly Returns (TR)'!L87),"")</f>
        <v/>
      </c>
      <c r="M88" s="46" t="str">
        <f>IFERROR(IF(INDEX('Memb Hist (Org)'!$A$1:$BS$29,MATCH('Mthly ROCE (TR)'!M$2,'Memb Hist (Org)'!$A$1:$A$29,0),MATCH('Mthly ROCE (TR)'!$A88,'Memb Hist (Org)'!$A$1:$BS$1,0))&lt;&gt;1,"",'Mthly Returns (TR)'!M87),"")</f>
        <v/>
      </c>
      <c r="N88" s="46" t="str">
        <f>IFERROR(IF(INDEX('Memb Hist (Org)'!$A$1:$BS$29,MATCH('Mthly ROCE (TR)'!N$2,'Memb Hist (Org)'!$A$1:$A$29,0),MATCH('Mthly ROCE (TR)'!$A88,'Memb Hist (Org)'!$A$1:$BS$1,0))&lt;&gt;1,"",'Mthly Returns (TR)'!N87),"")</f>
        <v/>
      </c>
      <c r="O88" s="46">
        <f>IFERROR(IF(INDEX('Memb Hist (Org)'!$A$1:$BS$29,MATCH('Mthly ROCE (TR)'!O$2,'Memb Hist (Org)'!$A$1:$A$29,0),MATCH('Mthly ROCE (TR)'!$A88,'Memb Hist (Org)'!$A$1:$BS$1,0))&lt;&gt;1,"",'Mthly Returns (TR)'!O87),"")</f>
        <v>4.5226000000000002E-2</v>
      </c>
      <c r="P88" s="46" t="str">
        <f>IFERROR(IF(INDEX('Memb Hist (Org)'!$A$1:$BS$29,MATCH('Mthly ROCE (TR)'!P$2,'Memb Hist (Org)'!$A$1:$A$29,0),MATCH('Mthly ROCE (TR)'!$A88,'Memb Hist (Org)'!$A$1:$BS$1,0))&lt;&gt;1,"",'Mthly Returns (TR)'!P87),"")</f>
        <v/>
      </c>
      <c r="Q88" s="46">
        <f>IFERROR(IF(INDEX('Memb Hist (Org)'!$A$1:$BS$29,MATCH('Mthly ROCE (TR)'!Q$2,'Memb Hist (Org)'!$A$1:$A$29,0),MATCH('Mthly ROCE (TR)'!$A88,'Memb Hist (Org)'!$A$1:$BS$1,0))&lt;&gt;1,"",'Mthly Returns (TR)'!Q87),"")</f>
        <v>7.2610000000000001E-3</v>
      </c>
      <c r="R88" s="46" t="str">
        <f>IFERROR(IF(INDEX('Memb Hist (Org)'!$A$1:$BS$29,MATCH('Mthly ROCE (TR)'!R$2,'Memb Hist (Org)'!$A$1:$A$29,0),MATCH('Mthly ROCE (TR)'!$A88,'Memb Hist (Org)'!$A$1:$BS$1,0))&lt;&gt;1,"",'Mthly Returns (TR)'!R87),"")</f>
        <v/>
      </c>
      <c r="S88" s="46" t="str">
        <f>IFERROR(IF(INDEX('Memb Hist (Org)'!$A$1:$BS$29,MATCH('Mthly ROCE (TR)'!S$2,'Memb Hist (Org)'!$A$1:$A$29,0),MATCH('Mthly ROCE (TR)'!$A88,'Memb Hist (Org)'!$A$1:$BS$1,0))&lt;&gt;1,"",'Mthly Returns (TR)'!S87),"")</f>
        <v/>
      </c>
      <c r="T88" s="46">
        <f>IFERROR(IF(INDEX('Memb Hist (Org)'!$A$1:$BS$29,MATCH('Mthly ROCE (TR)'!T$2,'Memb Hist (Org)'!$A$1:$A$29,0),MATCH('Mthly ROCE (TR)'!$A88,'Memb Hist (Org)'!$A$1:$BS$1,0))&lt;&gt;1,"",'Mthly Returns (TR)'!T87),"")</f>
        <v>0</v>
      </c>
      <c r="U88" s="46">
        <f>IFERROR(IF(INDEX('Memb Hist (Org)'!$A$1:$BS$29,MATCH('Mthly ROCE (TR)'!U$2,'Memb Hist (Org)'!$A$1:$A$29,0),MATCH('Mthly ROCE (TR)'!$A88,'Memb Hist (Org)'!$A$1:$BS$1,0))&lt;&gt;1,"",'Mthly Returns (TR)'!U87),"")</f>
        <v>9.5239999999999995E-3</v>
      </c>
      <c r="V88" s="46">
        <f>IFERROR(IF(INDEX('Memb Hist (Org)'!$A$1:$BS$29,MATCH('Mthly ROCE (TR)'!V$2,'Memb Hist (Org)'!$A$1:$A$29,0),MATCH('Mthly ROCE (TR)'!$A88,'Memb Hist (Org)'!$A$1:$BS$1,0))&lt;&gt;1,"",'Mthly Returns (TR)'!V87),"")</f>
        <v>9.0360999999999997E-2</v>
      </c>
      <c r="W88" s="46">
        <f>IFERROR(IF(INDEX('Memb Hist (Org)'!$A$1:$BS$29,MATCH('Mthly ROCE (TR)'!W$2,'Memb Hist (Org)'!$A$1:$A$29,0),MATCH('Mthly ROCE (TR)'!$A88,'Memb Hist (Org)'!$A$1:$BS$1,0))&lt;&gt;1,"",'Mthly Returns (TR)'!W87),"")</f>
        <v>0.06</v>
      </c>
      <c r="X88" s="46">
        <f>IFERROR(IF(INDEX('Memb Hist (Org)'!$A$1:$BS$29,MATCH('Mthly ROCE (TR)'!X$2,'Memb Hist (Org)'!$A$1:$A$29,0),MATCH('Mthly ROCE (TR)'!$A88,'Memb Hist (Org)'!$A$1:$BS$1,0))&lt;&gt;1,"",'Mthly Returns (TR)'!X87),"")</f>
        <v>2.7778000000000001E-2</v>
      </c>
      <c r="Y88" s="46">
        <f>IFERROR(IF(INDEX('Memb Hist (Org)'!$A$1:$BS$29,MATCH('Mthly ROCE (TR)'!Y$2,'Memb Hist (Org)'!$A$1:$A$29,0),MATCH('Mthly ROCE (TR)'!$A88,'Memb Hist (Org)'!$A$1:$BS$1,0))&lt;&gt;1,"",'Mthly Returns (TR)'!Y87),"")</f>
        <v>4.3956000000000002E-2</v>
      </c>
      <c r="Z88" s="46" t="str">
        <f>IFERROR(IF(INDEX('Memb Hist (Org)'!$A$1:$BS$29,MATCH('Mthly ROCE (TR)'!Z$2,'Memb Hist (Org)'!$A$1:$A$29,0),MATCH('Mthly ROCE (TR)'!$A88,'Memb Hist (Org)'!$A$1:$BS$1,0))&lt;&gt;1,"",'Mthly Returns (TR)'!Z87),"")</f>
        <v/>
      </c>
      <c r="AA88" s="46" t="str">
        <f>IFERROR(IF(INDEX('Memb Hist (Org)'!$A$1:$BS$29,MATCH('Mthly ROCE (TR)'!AA$2,'Memb Hist (Org)'!$A$1:$A$29,0),MATCH('Mthly ROCE (TR)'!$A88,'Memb Hist (Org)'!$A$1:$BS$1,0))&lt;&gt;1,"",'Mthly Returns (TR)'!AA87),"")</f>
        <v/>
      </c>
      <c r="AB88" s="46" t="str">
        <f>IFERROR(IF(INDEX('Memb Hist (Org)'!$A$1:$BS$29,MATCH('Mthly ROCE (TR)'!AB$2,'Memb Hist (Org)'!$A$1:$A$29,0),MATCH('Mthly ROCE (TR)'!$A88,'Memb Hist (Org)'!$A$1:$BS$1,0))&lt;&gt;1,"",'Mthly Returns (TR)'!AB87),"")</f>
        <v/>
      </c>
      <c r="AC88" s="46">
        <f>IFERROR(IF(INDEX('Memb Hist (Org)'!$A$1:$BS$29,MATCH('Mthly ROCE (TR)'!AC$2,'Memb Hist (Org)'!$A$1:$A$29,0),MATCH('Mthly ROCE (TR)'!$A88,'Memb Hist (Org)'!$A$1:$BS$1,0))&lt;&gt;1,"",'Mthly Returns (TR)'!AC87),"")</f>
        <v>-2.5720000000000001E-3</v>
      </c>
      <c r="AD88" s="46" t="str">
        <f>IFERROR(IF(INDEX('Memb Hist (Org)'!$A$1:$BS$29,MATCH('Mthly ROCE (TR)'!AD$2,'Memb Hist (Org)'!$A$1:$A$29,0),MATCH('Mthly ROCE (TR)'!$A88,'Memb Hist (Org)'!$A$1:$BS$1,0))&lt;&gt;1,"",'Mthly Returns (TR)'!AD87),"")</f>
        <v/>
      </c>
      <c r="AE88" s="46" t="str">
        <f>IFERROR(IF(INDEX('Memb Hist (Org)'!$A$1:$BS$29,MATCH('Mthly ROCE (TR)'!AE$2,'Memb Hist (Org)'!$A$1:$A$29,0),MATCH('Mthly ROCE (TR)'!$A88,'Memb Hist (Org)'!$A$1:$BS$1,0))&lt;&gt;1,"",'Mthly Returns (TR)'!AE87),"")</f>
        <v/>
      </c>
      <c r="AF88" s="42" t="str">
        <f>IFERROR(IF($C88=7,INDEX(ROCE!$A$32:$BS$60,MATCH('Mthly ROCE (TR)'!AF$2,ROCE!$A$32:$A$60,0),MATCH('Mthly ROCE (TR)'!$A88,ROCE!$A$32:$BS$32,0)),AF87*(1+D87)),"")</f>
        <v/>
      </c>
      <c r="AG88" s="42" t="str">
        <f>IFERROR(IF($C88=7,INDEX(ROCE!$A$32:$BS$60,MATCH('Mthly ROCE (TR)'!AG$2,ROCE!$A$32:$A$60,0),MATCH('Mthly ROCE (TR)'!$A88,ROCE!$A$32:$BS$32,0)),AG87*(1+E87)),"")</f>
        <v/>
      </c>
      <c r="AH88" s="42" t="str">
        <f>IFERROR(IF($C88=7,INDEX(ROCE!$A$32:$BS$60,MATCH('Mthly ROCE (TR)'!AH$2,ROCE!$A$32:$A$60,0),MATCH('Mthly ROCE (TR)'!$A88,ROCE!$A$32:$BS$32,0)),AH87*(1+F87)),"")</f>
        <v/>
      </c>
      <c r="AI88" s="42" t="str">
        <f>IFERROR(IF($C88=7,INDEX(ROCE!$A$32:$BS$60,MATCH('Mthly ROCE (TR)'!AI$2,ROCE!$A$32:$A$60,0),MATCH('Mthly ROCE (TR)'!$A88,ROCE!$A$32:$BS$32,0)),AI87*(1+G87)),"")</f>
        <v/>
      </c>
      <c r="AJ88" s="42" t="str">
        <f>IFERROR(IF($C88=7,INDEX(ROCE!$A$32:$BS$60,MATCH('Mthly ROCE (TR)'!AJ$2,ROCE!$A$32:$A$60,0),MATCH('Mthly ROCE (TR)'!$A88,ROCE!$A$32:$BS$32,0)),AJ87*(1+H87)),"")</f>
        <v/>
      </c>
      <c r="AK88" s="42" t="str">
        <f>IFERROR(IF($C88=7,INDEX(ROCE!$A$32:$BS$60,MATCH('Mthly ROCE (TR)'!AK$2,ROCE!$A$32:$A$60,0),MATCH('Mthly ROCE (TR)'!$A88,ROCE!$A$32:$BS$32,0)),AK87*(1+I87)),"")</f>
        <v/>
      </c>
      <c r="AL88" s="42" t="str">
        <f>IFERROR(IF($C88=7,INDEX(ROCE!$A$32:$BS$60,MATCH('Mthly ROCE (TR)'!AL$2,ROCE!$A$32:$A$60,0),MATCH('Mthly ROCE (TR)'!$A88,ROCE!$A$32:$BS$32,0)),AL87*(1+J87)),"")</f>
        <v/>
      </c>
      <c r="AM88" s="42" t="str">
        <f>IFERROR(IF($C88=7,INDEX(ROCE!$A$32:$BS$60,MATCH('Mthly ROCE (TR)'!AM$2,ROCE!$A$32:$A$60,0),MATCH('Mthly ROCE (TR)'!$A88,ROCE!$A$32:$BS$32,0)),AM87*(1+K87)),"")</f>
        <v/>
      </c>
      <c r="AN88" s="42" t="str">
        <f>IFERROR(IF($C88=7,INDEX(ROCE!$A$32:$BS$60,MATCH('Mthly ROCE (TR)'!AN$2,ROCE!$A$32:$A$60,0),MATCH('Mthly ROCE (TR)'!$A88,ROCE!$A$32:$BS$32,0)),AN87*(1+L87)),"")</f>
        <v/>
      </c>
      <c r="AO88" s="42" t="str">
        <f>IFERROR(IF($C88=7,INDEX(ROCE!$A$32:$BS$60,MATCH('Mthly ROCE (TR)'!AO$2,ROCE!$A$32:$A$60,0),MATCH('Mthly ROCE (TR)'!$A88,ROCE!$A$32:$BS$32,0)),AO87*(1+M87)),"")</f>
        <v/>
      </c>
      <c r="AP88" s="42" t="str">
        <f>IFERROR(IF($C88=7,INDEX(ROCE!$A$32:$BS$60,MATCH('Mthly ROCE (TR)'!AP$2,ROCE!$A$32:$A$60,0),MATCH('Mthly ROCE (TR)'!$A88,ROCE!$A$32:$BS$32,0)),AP87*(1+N87)),"")</f>
        <v/>
      </c>
      <c r="AQ88" s="42" t="str">
        <f>IFERROR(IF($C88=7,INDEX(ROCE!$A$32:$BS$60,MATCH('Mthly ROCE (TR)'!AQ$2,ROCE!$A$32:$A$60,0),MATCH('Mthly ROCE (TR)'!$A88,ROCE!$A$32:$BS$32,0)),AQ87*(1+O87)),"")</f>
        <v/>
      </c>
      <c r="AR88" s="42" t="str">
        <f>IFERROR(IF($C88=7,INDEX(ROCE!$A$32:$BS$60,MATCH('Mthly ROCE (TR)'!AR$2,ROCE!$A$32:$A$60,0),MATCH('Mthly ROCE (TR)'!$A88,ROCE!$A$32:$BS$32,0)),AR87*(1+P87)),"")</f>
        <v/>
      </c>
      <c r="AS88" s="42" t="str">
        <f>IFERROR(IF($C88=7,INDEX(ROCE!$A$32:$BS$60,MATCH('Mthly ROCE (TR)'!AS$2,ROCE!$A$32:$A$60,0),MATCH('Mthly ROCE (TR)'!$A88,ROCE!$A$32:$BS$32,0)),AS87*(1+Q87)),"")</f>
        <v/>
      </c>
      <c r="AT88" s="42" t="str">
        <f>IFERROR(IF($C88=7,INDEX(ROCE!$A$32:$BS$60,MATCH('Mthly ROCE (TR)'!AT$2,ROCE!$A$32:$A$60,0),MATCH('Mthly ROCE (TR)'!$A88,ROCE!$A$32:$BS$32,0)),AT87*(1+R87)),"")</f>
        <v/>
      </c>
      <c r="AU88" s="42" t="str">
        <f>IFERROR(IF($C88=7,INDEX(ROCE!$A$32:$BS$60,MATCH('Mthly ROCE (TR)'!AU$2,ROCE!$A$32:$A$60,0),MATCH('Mthly ROCE (TR)'!$A88,ROCE!$A$32:$BS$32,0)),AU87*(1+S87)),"")</f>
        <v/>
      </c>
      <c r="AV88" s="42" t="str">
        <f>IFERROR(IF($C88=7,INDEX(ROCE!$A$32:$BS$60,MATCH('Mthly ROCE (TR)'!AV$2,ROCE!$A$32:$A$60,0),MATCH('Mthly ROCE (TR)'!$A88,ROCE!$A$32:$BS$32,0)),AV87*(1+T87)),"")</f>
        <v/>
      </c>
      <c r="AW88" s="42" t="str">
        <f>IFERROR(IF($C88=7,INDEX(ROCE!$A$32:$BS$60,MATCH('Mthly ROCE (TR)'!AW$2,ROCE!$A$32:$A$60,0),MATCH('Mthly ROCE (TR)'!$A88,ROCE!$A$32:$BS$32,0)),AW87*(1+U87)),"")</f>
        <v/>
      </c>
      <c r="AX88" s="42" t="str">
        <f>IFERROR(IF($C88=7,INDEX(ROCE!$A$32:$BS$60,MATCH('Mthly ROCE (TR)'!AX$2,ROCE!$A$32:$A$60,0),MATCH('Mthly ROCE (TR)'!$A88,ROCE!$A$32:$BS$32,0)),AX87*(1+V87)),"")</f>
        <v/>
      </c>
      <c r="AY88" s="42" t="str">
        <f>IFERROR(IF($C88=7,INDEX(ROCE!$A$32:$BS$60,MATCH('Mthly ROCE (TR)'!AY$2,ROCE!$A$32:$A$60,0),MATCH('Mthly ROCE (TR)'!$A88,ROCE!$A$32:$BS$32,0)),AY87*(1+W87)),"")</f>
        <v/>
      </c>
      <c r="AZ88" s="42" t="str">
        <f>IFERROR(IF($C88=7,INDEX(ROCE!$A$32:$BS$60,MATCH('Mthly ROCE (TR)'!AZ$2,ROCE!$A$32:$A$60,0),MATCH('Mthly ROCE (TR)'!$A88,ROCE!$A$32:$BS$32,0)),AZ87*(1+X87)),"")</f>
        <v/>
      </c>
      <c r="BA88" s="42" t="str">
        <f>IFERROR(IF($C88=7,INDEX(ROCE!$A$32:$BS$60,MATCH('Mthly ROCE (TR)'!BA$2,ROCE!$A$32:$A$60,0),MATCH('Mthly ROCE (TR)'!$A88,ROCE!$A$32:$BS$32,0)),BA87*(1+Y87)),"")</f>
        <v/>
      </c>
      <c r="BB88" s="42" t="str">
        <f>IFERROR(IF($C88=7,INDEX(ROCE!$A$32:$BS$60,MATCH('Mthly ROCE (TR)'!BB$2,ROCE!$A$32:$A$60,0),MATCH('Mthly ROCE (TR)'!$A88,ROCE!$A$32:$BS$32,0)),BB87*(1+Z87)),"")</f>
        <v/>
      </c>
      <c r="BC88" s="42" t="str">
        <f>IFERROR(IF($C88=7,INDEX(ROCE!$A$32:$BS$60,MATCH('Mthly ROCE (TR)'!BC$2,ROCE!$A$32:$A$60,0),MATCH('Mthly ROCE (TR)'!$A88,ROCE!$A$32:$BS$32,0)),BC87*(1+AA87)),"")</f>
        <v/>
      </c>
      <c r="BD88" s="42" t="str">
        <f>IFERROR(IF($C88=7,INDEX(ROCE!$A$32:$BS$60,MATCH('Mthly ROCE (TR)'!BD$2,ROCE!$A$32:$A$60,0),MATCH('Mthly ROCE (TR)'!$A88,ROCE!$A$32:$BS$32,0)),BD87*(1+AB87)),"")</f>
        <v/>
      </c>
      <c r="BE88" s="42" t="str">
        <f>IFERROR(IF($C88=7,INDEX(ROCE!$A$32:$BS$60,MATCH('Mthly ROCE (TR)'!BE$2,ROCE!$A$32:$A$60,0),MATCH('Mthly ROCE (TR)'!$A88,ROCE!$A$32:$BS$32,0)),BE87*(1+AC87)),"")</f>
        <v/>
      </c>
      <c r="BF88" s="42" t="str">
        <f>IFERROR(IF($C88=7,INDEX(ROCE!$A$32:$BS$60,MATCH('Mthly ROCE (TR)'!BF$2,ROCE!$A$32:$A$60,0),MATCH('Mthly ROCE (TR)'!$A88,ROCE!$A$32:$BS$32,0)),BF87*(1+AD87)),"")</f>
        <v/>
      </c>
      <c r="BG88" s="42" t="str">
        <f>IFERROR(IF($C88=7,INDEX(ROCE!$A$32:$BS$60,MATCH('Mthly ROCE (TR)'!BG$2,ROCE!$A$32:$A$60,0),MATCH('Mthly ROCE (TR)'!$A88,ROCE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0">
        <f>PRODUCT(DM554:DM556)-1</f>
        <v>9.3078274007219575E-2</v>
      </c>
      <c r="DV88" s="100">
        <f>PRODUCT(DM545:DM556)-1</f>
        <v>0.28287554717022467</v>
      </c>
    </row>
    <row r="89" spans="1:126" ht="14.5" hidden="1" customHeight="1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ROCE (TR)'!D$2,'Memb Hist (Org)'!$A$1:$A$29,0),MATCH('Mthly ROCE (TR)'!$A89,'Memb Hist (Org)'!$A$1:$BS$1,0))&lt;&gt;1,"",'Mthly Returns (TR)'!D88),"")</f>
        <v>-3.4422000000000001E-2</v>
      </c>
      <c r="E89" s="46" t="str">
        <f>IFERROR(IF(INDEX('Memb Hist (Org)'!$A$1:$BS$29,MATCH('Mthly ROCE (TR)'!E$2,'Memb Hist (Org)'!$A$1:$A$29,0),MATCH('Mthly ROCE (TR)'!$A89,'Memb Hist (Org)'!$A$1:$BS$1,0))&lt;&gt;1,"",'Mthly Returns (TR)'!E88),"")</f>
        <v/>
      </c>
      <c r="F89" s="46" t="str">
        <f>IFERROR(IF(INDEX('Memb Hist (Org)'!$A$1:$BS$29,MATCH('Mthly ROCE (TR)'!F$2,'Memb Hist (Org)'!$A$1:$A$29,0),MATCH('Mthly ROCE (TR)'!$A89,'Memb Hist (Org)'!$A$1:$BS$1,0))&lt;&gt;1,"",'Mthly Returns (TR)'!F88),"")</f>
        <v/>
      </c>
      <c r="G89" s="46">
        <f>IFERROR(IF(INDEX('Memb Hist (Org)'!$A$1:$BS$29,MATCH('Mthly ROCE (TR)'!G$2,'Memb Hist (Org)'!$A$1:$A$29,0),MATCH('Mthly ROCE (TR)'!$A89,'Memb Hist (Org)'!$A$1:$BS$1,0))&lt;&gt;1,"",'Mthly Returns (TR)'!G88),"")</f>
        <v>-1.4184E-2</v>
      </c>
      <c r="H89" s="46">
        <f>IFERROR(IF(INDEX('Memb Hist (Org)'!$A$1:$BS$29,MATCH('Mthly ROCE (TR)'!H$2,'Memb Hist (Org)'!$A$1:$A$29,0),MATCH('Mthly ROCE (TR)'!$A89,'Memb Hist (Org)'!$A$1:$BS$1,0))&lt;&gt;1,"",'Mthly Returns (TR)'!H88),"")</f>
        <v>3.7151999999999998E-2</v>
      </c>
      <c r="I89" s="46">
        <f>IFERROR(IF(INDEX('Memb Hist (Org)'!$A$1:$BS$29,MATCH('Mthly ROCE (TR)'!I$2,'Memb Hist (Org)'!$A$1:$A$29,0),MATCH('Mthly ROCE (TR)'!$A89,'Memb Hist (Org)'!$A$1:$BS$1,0))&lt;&gt;1,"",'Mthly Returns (TR)'!I88),"")</f>
        <v>-1.3882E-2</v>
      </c>
      <c r="J89" s="46">
        <f>IFERROR(IF(INDEX('Memb Hist (Org)'!$A$1:$BS$29,MATCH('Mthly ROCE (TR)'!J$2,'Memb Hist (Org)'!$A$1:$A$29,0),MATCH('Mthly ROCE (TR)'!$A89,'Memb Hist (Org)'!$A$1:$BS$1,0))&lt;&gt;1,"",'Mthly Returns (TR)'!J88),"")</f>
        <v>4.6295999999999997E-2</v>
      </c>
      <c r="K89" s="46">
        <f>IFERROR(IF(INDEX('Memb Hist (Org)'!$A$1:$BS$29,MATCH('Mthly ROCE (TR)'!K$2,'Memb Hist (Org)'!$A$1:$A$29,0),MATCH('Mthly ROCE (TR)'!$A89,'Memb Hist (Org)'!$A$1:$BS$1,0))&lt;&gt;1,"",'Mthly Returns (TR)'!K88),"")</f>
        <v>-6.2890000000000003E-3</v>
      </c>
      <c r="L89" s="46" t="str">
        <f>IFERROR(IF(INDEX('Memb Hist (Org)'!$A$1:$BS$29,MATCH('Mthly ROCE (TR)'!L$2,'Memb Hist (Org)'!$A$1:$A$29,0),MATCH('Mthly ROCE (TR)'!$A89,'Memb Hist (Org)'!$A$1:$BS$1,0))&lt;&gt;1,"",'Mthly Returns (TR)'!L88),"")</f>
        <v/>
      </c>
      <c r="M89" s="46" t="str">
        <f>IFERROR(IF(INDEX('Memb Hist (Org)'!$A$1:$BS$29,MATCH('Mthly ROCE (TR)'!M$2,'Memb Hist (Org)'!$A$1:$A$29,0),MATCH('Mthly ROCE (TR)'!$A89,'Memb Hist (Org)'!$A$1:$BS$1,0))&lt;&gt;1,"",'Mthly Returns (TR)'!M88),"")</f>
        <v/>
      </c>
      <c r="N89" s="46" t="str">
        <f>IFERROR(IF(INDEX('Memb Hist (Org)'!$A$1:$BS$29,MATCH('Mthly ROCE (TR)'!N$2,'Memb Hist (Org)'!$A$1:$A$29,0),MATCH('Mthly ROCE (TR)'!$A89,'Memb Hist (Org)'!$A$1:$BS$1,0))&lt;&gt;1,"",'Mthly Returns (TR)'!N88),"")</f>
        <v/>
      </c>
      <c r="O89" s="46">
        <f>IFERROR(IF(INDEX('Memb Hist (Org)'!$A$1:$BS$29,MATCH('Mthly ROCE (TR)'!O$2,'Memb Hist (Org)'!$A$1:$A$29,0),MATCH('Mthly ROCE (TR)'!$A89,'Memb Hist (Org)'!$A$1:$BS$1,0))&lt;&gt;1,"",'Mthly Returns (TR)'!O88),"")</f>
        <v>-2.2114999999999999E-2</v>
      </c>
      <c r="P89" s="46" t="str">
        <f>IFERROR(IF(INDEX('Memb Hist (Org)'!$A$1:$BS$29,MATCH('Mthly ROCE (TR)'!P$2,'Memb Hist (Org)'!$A$1:$A$29,0),MATCH('Mthly ROCE (TR)'!$A89,'Memb Hist (Org)'!$A$1:$BS$1,0))&lt;&gt;1,"",'Mthly Returns (TR)'!P88),"")</f>
        <v/>
      </c>
      <c r="Q89" s="46">
        <f>IFERROR(IF(INDEX('Memb Hist (Org)'!$A$1:$BS$29,MATCH('Mthly ROCE (TR)'!Q$2,'Memb Hist (Org)'!$A$1:$A$29,0),MATCH('Mthly ROCE (TR)'!$A89,'Memb Hist (Org)'!$A$1:$BS$1,0))&lt;&gt;1,"",'Mthly Returns (TR)'!Q88),"")</f>
        <v>3.2922E-2</v>
      </c>
      <c r="R89" s="46" t="str">
        <f>IFERROR(IF(INDEX('Memb Hist (Org)'!$A$1:$BS$29,MATCH('Mthly ROCE (TR)'!R$2,'Memb Hist (Org)'!$A$1:$A$29,0),MATCH('Mthly ROCE (TR)'!$A89,'Memb Hist (Org)'!$A$1:$BS$1,0))&lt;&gt;1,"",'Mthly Returns (TR)'!R88),"")</f>
        <v/>
      </c>
      <c r="S89" s="46" t="str">
        <f>IFERROR(IF(INDEX('Memb Hist (Org)'!$A$1:$BS$29,MATCH('Mthly ROCE (TR)'!S$2,'Memb Hist (Org)'!$A$1:$A$29,0),MATCH('Mthly ROCE (TR)'!$A89,'Memb Hist (Org)'!$A$1:$BS$1,0))&lt;&gt;1,"",'Mthly Returns (TR)'!S88),"")</f>
        <v/>
      </c>
      <c r="T89" s="46">
        <f>IFERROR(IF(INDEX('Memb Hist (Org)'!$A$1:$BS$29,MATCH('Mthly ROCE (TR)'!T$2,'Memb Hist (Org)'!$A$1:$A$29,0),MATCH('Mthly ROCE (TR)'!$A89,'Memb Hist (Org)'!$A$1:$BS$1,0))&lt;&gt;1,"",'Mthly Returns (TR)'!T88),"")</f>
        <v>-5.0509999999999999E-3</v>
      </c>
      <c r="U89" s="46">
        <f>IFERROR(IF(INDEX('Memb Hist (Org)'!$A$1:$BS$29,MATCH('Mthly ROCE (TR)'!U$2,'Memb Hist (Org)'!$A$1:$A$29,0),MATCH('Mthly ROCE (TR)'!$A89,'Memb Hist (Org)'!$A$1:$BS$1,0))&lt;&gt;1,"",'Mthly Returns (TR)'!U88),"")</f>
        <v>-4.8113000000000003E-2</v>
      </c>
      <c r="V89" s="46">
        <f>IFERROR(IF(INDEX('Memb Hist (Org)'!$A$1:$BS$29,MATCH('Mthly ROCE (TR)'!V$2,'Memb Hist (Org)'!$A$1:$A$29,0),MATCH('Mthly ROCE (TR)'!$A89,'Memb Hist (Org)'!$A$1:$BS$1,0))&lt;&gt;1,"",'Mthly Returns (TR)'!V88),"")</f>
        <v>-5.5250000000000004E-3</v>
      </c>
      <c r="W89" s="46">
        <f>IFERROR(IF(INDEX('Memb Hist (Org)'!$A$1:$BS$29,MATCH('Mthly ROCE (TR)'!W$2,'Memb Hist (Org)'!$A$1:$A$29,0),MATCH('Mthly ROCE (TR)'!$A89,'Memb Hist (Org)'!$A$1:$BS$1,0))&lt;&gt;1,"",'Mthly Returns (TR)'!W88),"")</f>
        <v>-9.4339999999999997E-3</v>
      </c>
      <c r="X89" s="46">
        <f>IFERROR(IF(INDEX('Memb Hist (Org)'!$A$1:$BS$29,MATCH('Mthly ROCE (TR)'!X$2,'Memb Hist (Org)'!$A$1:$A$29,0),MATCH('Mthly ROCE (TR)'!$A89,'Memb Hist (Org)'!$A$1:$BS$1,0))&lt;&gt;1,"",'Mthly Returns (TR)'!X88),"")</f>
        <v>-5.4050000000000001E-3</v>
      </c>
      <c r="Y89" s="46">
        <f>IFERROR(IF(INDEX('Memb Hist (Org)'!$A$1:$BS$29,MATCH('Mthly ROCE (TR)'!Y$2,'Memb Hist (Org)'!$A$1:$A$29,0),MATCH('Mthly ROCE (TR)'!$A89,'Memb Hist (Org)'!$A$1:$BS$1,0))&lt;&gt;1,"",'Mthly Returns (TR)'!Y88),"")</f>
        <v>0</v>
      </c>
      <c r="Z89" s="46" t="str">
        <f>IFERROR(IF(INDEX('Memb Hist (Org)'!$A$1:$BS$29,MATCH('Mthly ROCE (TR)'!Z$2,'Memb Hist (Org)'!$A$1:$A$29,0),MATCH('Mthly ROCE (TR)'!$A89,'Memb Hist (Org)'!$A$1:$BS$1,0))&lt;&gt;1,"",'Mthly Returns (TR)'!Z88),"")</f>
        <v/>
      </c>
      <c r="AA89" s="46" t="str">
        <f>IFERROR(IF(INDEX('Memb Hist (Org)'!$A$1:$BS$29,MATCH('Mthly ROCE (TR)'!AA$2,'Memb Hist (Org)'!$A$1:$A$29,0),MATCH('Mthly ROCE (TR)'!$A89,'Memb Hist (Org)'!$A$1:$BS$1,0))&lt;&gt;1,"",'Mthly Returns (TR)'!AA88),"")</f>
        <v/>
      </c>
      <c r="AB89" s="46" t="str">
        <f>IFERROR(IF(INDEX('Memb Hist (Org)'!$A$1:$BS$29,MATCH('Mthly ROCE (TR)'!AB$2,'Memb Hist (Org)'!$A$1:$A$29,0),MATCH('Mthly ROCE (TR)'!$A89,'Memb Hist (Org)'!$A$1:$BS$1,0))&lt;&gt;1,"",'Mthly Returns (TR)'!AB88),"")</f>
        <v/>
      </c>
      <c r="AC89" s="46">
        <f>IFERROR(IF(INDEX('Memb Hist (Org)'!$A$1:$BS$29,MATCH('Mthly ROCE (TR)'!AC$2,'Memb Hist (Org)'!$A$1:$A$29,0),MATCH('Mthly ROCE (TR)'!$A89,'Memb Hist (Org)'!$A$1:$BS$1,0))&lt;&gt;1,"",'Mthly Returns (TR)'!AC88),"")</f>
        <v>1.6286999999999999E-2</v>
      </c>
      <c r="AD89" s="46" t="str">
        <f>IFERROR(IF(INDEX('Memb Hist (Org)'!$A$1:$BS$29,MATCH('Mthly ROCE (TR)'!AD$2,'Memb Hist (Org)'!$A$1:$A$29,0),MATCH('Mthly ROCE (TR)'!$A89,'Memb Hist (Org)'!$A$1:$BS$1,0))&lt;&gt;1,"",'Mthly Returns (TR)'!AD88),"")</f>
        <v/>
      </c>
      <c r="AE89" s="46" t="str">
        <f>IFERROR(IF(INDEX('Memb Hist (Org)'!$A$1:$BS$29,MATCH('Mthly ROCE (TR)'!AE$2,'Memb Hist (Org)'!$A$1:$A$29,0),MATCH('Mthly ROCE (TR)'!$A89,'Memb Hist (Org)'!$A$1:$BS$1,0))&lt;&gt;1,"",'Mthly Returns (TR)'!AE88),"")</f>
        <v/>
      </c>
      <c r="AF89" s="42" t="str">
        <f>IFERROR(IF($C89=7,INDEX(ROCE!$A$32:$BS$60,MATCH('Mthly ROCE (TR)'!AF$2,ROCE!$A$32:$A$60,0),MATCH('Mthly ROCE (TR)'!$A89,ROCE!$A$32:$BS$32,0)),AF88*(1+D88)),"")</f>
        <v/>
      </c>
      <c r="AG89" s="42" t="str">
        <f>IFERROR(IF($C89=7,INDEX(ROCE!$A$32:$BS$60,MATCH('Mthly ROCE (TR)'!AG$2,ROCE!$A$32:$A$60,0),MATCH('Mthly ROCE (TR)'!$A89,ROCE!$A$32:$BS$32,0)),AG88*(1+E88)),"")</f>
        <v/>
      </c>
      <c r="AH89" s="42" t="str">
        <f>IFERROR(IF($C89=7,INDEX(ROCE!$A$32:$BS$60,MATCH('Mthly ROCE (TR)'!AH$2,ROCE!$A$32:$A$60,0),MATCH('Mthly ROCE (TR)'!$A89,ROCE!$A$32:$BS$32,0)),AH88*(1+F88)),"")</f>
        <v/>
      </c>
      <c r="AI89" s="42" t="str">
        <f>IFERROR(IF($C89=7,INDEX(ROCE!$A$32:$BS$60,MATCH('Mthly ROCE (TR)'!AI$2,ROCE!$A$32:$A$60,0),MATCH('Mthly ROCE (TR)'!$A89,ROCE!$A$32:$BS$32,0)),AI88*(1+G88)),"")</f>
        <v/>
      </c>
      <c r="AJ89" s="42" t="str">
        <f>IFERROR(IF($C89=7,INDEX(ROCE!$A$32:$BS$60,MATCH('Mthly ROCE (TR)'!AJ$2,ROCE!$A$32:$A$60,0),MATCH('Mthly ROCE (TR)'!$A89,ROCE!$A$32:$BS$32,0)),AJ88*(1+H88)),"")</f>
        <v/>
      </c>
      <c r="AK89" s="42" t="str">
        <f>IFERROR(IF($C89=7,INDEX(ROCE!$A$32:$BS$60,MATCH('Mthly ROCE (TR)'!AK$2,ROCE!$A$32:$A$60,0),MATCH('Mthly ROCE (TR)'!$A89,ROCE!$A$32:$BS$32,0)),AK88*(1+I88)),"")</f>
        <v/>
      </c>
      <c r="AL89" s="42" t="str">
        <f>IFERROR(IF($C89=7,INDEX(ROCE!$A$32:$BS$60,MATCH('Mthly ROCE (TR)'!AL$2,ROCE!$A$32:$A$60,0),MATCH('Mthly ROCE (TR)'!$A89,ROCE!$A$32:$BS$32,0)),AL88*(1+J88)),"")</f>
        <v/>
      </c>
      <c r="AM89" s="42" t="str">
        <f>IFERROR(IF($C89=7,INDEX(ROCE!$A$32:$BS$60,MATCH('Mthly ROCE (TR)'!AM$2,ROCE!$A$32:$A$60,0),MATCH('Mthly ROCE (TR)'!$A89,ROCE!$A$32:$BS$32,0)),AM88*(1+K88)),"")</f>
        <v/>
      </c>
      <c r="AN89" s="42" t="str">
        <f>IFERROR(IF($C89=7,INDEX(ROCE!$A$32:$BS$60,MATCH('Mthly ROCE (TR)'!AN$2,ROCE!$A$32:$A$60,0),MATCH('Mthly ROCE (TR)'!$A89,ROCE!$A$32:$BS$32,0)),AN88*(1+L88)),"")</f>
        <v/>
      </c>
      <c r="AO89" s="42" t="str">
        <f>IFERROR(IF($C89=7,INDEX(ROCE!$A$32:$BS$60,MATCH('Mthly ROCE (TR)'!AO$2,ROCE!$A$32:$A$60,0),MATCH('Mthly ROCE (TR)'!$A89,ROCE!$A$32:$BS$32,0)),AO88*(1+M88)),"")</f>
        <v/>
      </c>
      <c r="AP89" s="42" t="str">
        <f>IFERROR(IF($C89=7,INDEX(ROCE!$A$32:$BS$60,MATCH('Mthly ROCE (TR)'!AP$2,ROCE!$A$32:$A$60,0),MATCH('Mthly ROCE (TR)'!$A89,ROCE!$A$32:$BS$32,0)),AP88*(1+N88)),"")</f>
        <v/>
      </c>
      <c r="AQ89" s="42" t="str">
        <f>IFERROR(IF($C89=7,INDEX(ROCE!$A$32:$BS$60,MATCH('Mthly ROCE (TR)'!AQ$2,ROCE!$A$32:$A$60,0),MATCH('Mthly ROCE (TR)'!$A89,ROCE!$A$32:$BS$32,0)),AQ88*(1+O88)),"")</f>
        <v/>
      </c>
      <c r="AR89" s="42" t="str">
        <f>IFERROR(IF($C89=7,INDEX(ROCE!$A$32:$BS$60,MATCH('Mthly ROCE (TR)'!AR$2,ROCE!$A$32:$A$60,0),MATCH('Mthly ROCE (TR)'!$A89,ROCE!$A$32:$BS$32,0)),AR88*(1+P88)),"")</f>
        <v/>
      </c>
      <c r="AS89" s="42" t="str">
        <f>IFERROR(IF($C89=7,INDEX(ROCE!$A$32:$BS$60,MATCH('Mthly ROCE (TR)'!AS$2,ROCE!$A$32:$A$60,0),MATCH('Mthly ROCE (TR)'!$A89,ROCE!$A$32:$BS$32,0)),AS88*(1+Q88)),"")</f>
        <v/>
      </c>
      <c r="AT89" s="42" t="str">
        <f>IFERROR(IF($C89=7,INDEX(ROCE!$A$32:$BS$60,MATCH('Mthly ROCE (TR)'!AT$2,ROCE!$A$32:$A$60,0),MATCH('Mthly ROCE (TR)'!$A89,ROCE!$A$32:$BS$32,0)),AT88*(1+R88)),"")</f>
        <v/>
      </c>
      <c r="AU89" s="42" t="str">
        <f>IFERROR(IF($C89=7,INDEX(ROCE!$A$32:$BS$60,MATCH('Mthly ROCE (TR)'!AU$2,ROCE!$A$32:$A$60,0),MATCH('Mthly ROCE (TR)'!$A89,ROCE!$A$32:$BS$32,0)),AU88*(1+S88)),"")</f>
        <v/>
      </c>
      <c r="AV89" s="42" t="str">
        <f>IFERROR(IF($C89=7,INDEX(ROCE!$A$32:$BS$60,MATCH('Mthly ROCE (TR)'!AV$2,ROCE!$A$32:$A$60,0),MATCH('Mthly ROCE (TR)'!$A89,ROCE!$A$32:$BS$32,0)),AV88*(1+T88)),"")</f>
        <v/>
      </c>
      <c r="AW89" s="42" t="str">
        <f>IFERROR(IF($C89=7,INDEX(ROCE!$A$32:$BS$60,MATCH('Mthly ROCE (TR)'!AW$2,ROCE!$A$32:$A$60,0),MATCH('Mthly ROCE (TR)'!$A89,ROCE!$A$32:$BS$32,0)),AW88*(1+U88)),"")</f>
        <v/>
      </c>
      <c r="AX89" s="42" t="str">
        <f>IFERROR(IF($C89=7,INDEX(ROCE!$A$32:$BS$60,MATCH('Mthly ROCE (TR)'!AX$2,ROCE!$A$32:$A$60,0),MATCH('Mthly ROCE (TR)'!$A89,ROCE!$A$32:$BS$32,0)),AX88*(1+V88)),"")</f>
        <v/>
      </c>
      <c r="AY89" s="42" t="str">
        <f>IFERROR(IF($C89=7,INDEX(ROCE!$A$32:$BS$60,MATCH('Mthly ROCE (TR)'!AY$2,ROCE!$A$32:$A$60,0),MATCH('Mthly ROCE (TR)'!$A89,ROCE!$A$32:$BS$32,0)),AY88*(1+W88)),"")</f>
        <v/>
      </c>
      <c r="AZ89" s="42" t="str">
        <f>IFERROR(IF($C89=7,INDEX(ROCE!$A$32:$BS$60,MATCH('Mthly ROCE (TR)'!AZ$2,ROCE!$A$32:$A$60,0),MATCH('Mthly ROCE (TR)'!$A89,ROCE!$A$32:$BS$32,0)),AZ88*(1+X88)),"")</f>
        <v/>
      </c>
      <c r="BA89" s="42" t="str">
        <f>IFERROR(IF($C89=7,INDEX(ROCE!$A$32:$BS$60,MATCH('Mthly ROCE (TR)'!BA$2,ROCE!$A$32:$A$60,0),MATCH('Mthly ROCE (TR)'!$A89,ROCE!$A$32:$BS$32,0)),BA88*(1+Y88)),"")</f>
        <v/>
      </c>
      <c r="BB89" s="42" t="str">
        <f>IFERROR(IF($C89=7,INDEX(ROCE!$A$32:$BS$60,MATCH('Mthly ROCE (TR)'!BB$2,ROCE!$A$32:$A$60,0),MATCH('Mthly ROCE (TR)'!$A89,ROCE!$A$32:$BS$32,0)),BB88*(1+Z88)),"")</f>
        <v/>
      </c>
      <c r="BC89" s="42" t="str">
        <f>IFERROR(IF($C89=7,INDEX(ROCE!$A$32:$BS$60,MATCH('Mthly ROCE (TR)'!BC$2,ROCE!$A$32:$A$60,0),MATCH('Mthly ROCE (TR)'!$A89,ROCE!$A$32:$BS$32,0)),BC88*(1+AA88)),"")</f>
        <v/>
      </c>
      <c r="BD89" s="42" t="str">
        <f>IFERROR(IF($C89=7,INDEX(ROCE!$A$32:$BS$60,MATCH('Mthly ROCE (TR)'!BD$2,ROCE!$A$32:$A$60,0),MATCH('Mthly ROCE (TR)'!$A89,ROCE!$A$32:$BS$32,0)),BD88*(1+AB88)),"")</f>
        <v/>
      </c>
      <c r="BE89" s="42" t="str">
        <f>IFERROR(IF($C89=7,INDEX(ROCE!$A$32:$BS$60,MATCH('Mthly ROCE (TR)'!BE$2,ROCE!$A$32:$A$60,0),MATCH('Mthly ROCE (TR)'!$A89,ROCE!$A$32:$BS$32,0)),BE88*(1+AC88)),"")</f>
        <v/>
      </c>
      <c r="BF89" s="42" t="str">
        <f>IFERROR(IF($C89=7,INDEX(ROCE!$A$32:$BS$60,MATCH('Mthly ROCE (TR)'!BF$2,ROCE!$A$32:$A$60,0),MATCH('Mthly ROCE (TR)'!$A89,ROCE!$A$32:$BS$32,0)),BF88*(1+AD88)),"")</f>
        <v/>
      </c>
      <c r="BG89" s="42" t="str">
        <f>IFERROR(IF($C89=7,INDEX(ROCE!$A$32:$BS$60,MATCH('Mthly ROCE (TR)'!BG$2,ROCE!$A$32:$A$60,0),MATCH('Mthly ROCE (TR)'!$A89,ROCE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0">
        <f>PRODUCT(DM555:DM557)-1</f>
        <v>3.3623603766663734E-2</v>
      </c>
      <c r="DV89" s="100">
        <f>PRODUCT(DM546:DM557)-1</f>
        <v>0.20944285661355533</v>
      </c>
    </row>
    <row r="90" spans="1:126" ht="14.5" hidden="1" customHeight="1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ROCE (TR)'!D$2,'Memb Hist (Org)'!$A$1:$A$29,0),MATCH('Mthly ROCE (TR)'!$A90,'Memb Hist (Org)'!$A$1:$BS$1,0))&lt;&gt;1,"",'Mthly Returns (TR)'!D89),"")</f>
        <v>1.7794000000000001E-2</v>
      </c>
      <c r="E90" s="46" t="str">
        <f>IFERROR(IF(INDEX('Memb Hist (Org)'!$A$1:$BS$29,MATCH('Mthly ROCE (TR)'!E$2,'Memb Hist (Org)'!$A$1:$A$29,0),MATCH('Mthly ROCE (TR)'!$A90,'Memb Hist (Org)'!$A$1:$BS$1,0))&lt;&gt;1,"",'Mthly Returns (TR)'!E89),"")</f>
        <v/>
      </c>
      <c r="F90" s="46" t="str">
        <f>IFERROR(IF(INDEX('Memb Hist (Org)'!$A$1:$BS$29,MATCH('Mthly ROCE (TR)'!F$2,'Memb Hist (Org)'!$A$1:$A$29,0),MATCH('Mthly ROCE (TR)'!$A90,'Memb Hist (Org)'!$A$1:$BS$1,0))&lt;&gt;1,"",'Mthly Returns (TR)'!F89),"")</f>
        <v/>
      </c>
      <c r="G90" s="46">
        <f>IFERROR(IF(INDEX('Memb Hist (Org)'!$A$1:$BS$29,MATCH('Mthly ROCE (TR)'!G$2,'Memb Hist (Org)'!$A$1:$A$29,0),MATCH('Mthly ROCE (TR)'!$A90,'Memb Hist (Org)'!$A$1:$BS$1,0))&lt;&gt;1,"",'Mthly Returns (TR)'!G89),"")</f>
        <v>1.4388E-2</v>
      </c>
      <c r="H90" s="46">
        <f>IFERROR(IF(INDEX('Memb Hist (Org)'!$A$1:$BS$29,MATCH('Mthly ROCE (TR)'!H$2,'Memb Hist (Org)'!$A$1:$A$29,0),MATCH('Mthly ROCE (TR)'!$A90,'Memb Hist (Org)'!$A$1:$BS$1,0))&lt;&gt;1,"",'Mthly Returns (TR)'!H89),"")</f>
        <v>-3.2835999999999997E-2</v>
      </c>
      <c r="I90" s="46">
        <f>IFERROR(IF(INDEX('Memb Hist (Org)'!$A$1:$BS$29,MATCH('Mthly ROCE (TR)'!I$2,'Memb Hist (Org)'!$A$1:$A$29,0),MATCH('Mthly ROCE (TR)'!$A90,'Memb Hist (Org)'!$A$1:$BS$1,0))&lt;&gt;1,"",'Mthly Returns (TR)'!I89),"")</f>
        <v>8.5229999999999993E-3</v>
      </c>
      <c r="J90" s="46">
        <f>IFERROR(IF(INDEX('Memb Hist (Org)'!$A$1:$BS$29,MATCH('Mthly ROCE (TR)'!J$2,'Memb Hist (Org)'!$A$1:$A$29,0),MATCH('Mthly ROCE (TR)'!$A90,'Memb Hist (Org)'!$A$1:$BS$1,0))&lt;&gt;1,"",'Mthly Returns (TR)'!J89),"")</f>
        <v>-5.8999999999999999E-3</v>
      </c>
      <c r="K90" s="46">
        <f>IFERROR(IF(INDEX('Memb Hist (Org)'!$A$1:$BS$29,MATCH('Mthly ROCE (TR)'!K$2,'Memb Hist (Org)'!$A$1:$A$29,0),MATCH('Mthly ROCE (TR)'!$A90,'Memb Hist (Org)'!$A$1:$BS$1,0))&lt;&gt;1,"",'Mthly Returns (TR)'!K89),"")</f>
        <v>2.5316000000000002E-2</v>
      </c>
      <c r="L90" s="46" t="str">
        <f>IFERROR(IF(INDEX('Memb Hist (Org)'!$A$1:$BS$29,MATCH('Mthly ROCE (TR)'!L$2,'Memb Hist (Org)'!$A$1:$A$29,0),MATCH('Mthly ROCE (TR)'!$A90,'Memb Hist (Org)'!$A$1:$BS$1,0))&lt;&gt;1,"",'Mthly Returns (TR)'!L89),"")</f>
        <v/>
      </c>
      <c r="M90" s="46" t="str">
        <f>IFERROR(IF(INDEX('Memb Hist (Org)'!$A$1:$BS$29,MATCH('Mthly ROCE (TR)'!M$2,'Memb Hist (Org)'!$A$1:$A$29,0),MATCH('Mthly ROCE (TR)'!$A90,'Memb Hist (Org)'!$A$1:$BS$1,0))&lt;&gt;1,"",'Mthly Returns (TR)'!M89),"")</f>
        <v/>
      </c>
      <c r="N90" s="46" t="str">
        <f>IFERROR(IF(INDEX('Memb Hist (Org)'!$A$1:$BS$29,MATCH('Mthly ROCE (TR)'!N$2,'Memb Hist (Org)'!$A$1:$A$29,0),MATCH('Mthly ROCE (TR)'!$A90,'Memb Hist (Org)'!$A$1:$BS$1,0))&lt;&gt;1,"",'Mthly Returns (TR)'!N89),"")</f>
        <v/>
      </c>
      <c r="O90" s="46">
        <f>IFERROR(IF(INDEX('Memb Hist (Org)'!$A$1:$BS$29,MATCH('Mthly ROCE (TR)'!O$2,'Memb Hist (Org)'!$A$1:$A$29,0),MATCH('Mthly ROCE (TR)'!$A90,'Memb Hist (Org)'!$A$1:$BS$1,0))&lt;&gt;1,"",'Mthly Returns (TR)'!O89),"")</f>
        <v>4.163E-3</v>
      </c>
      <c r="P90" s="46" t="str">
        <f>IFERROR(IF(INDEX('Memb Hist (Org)'!$A$1:$BS$29,MATCH('Mthly ROCE (TR)'!P$2,'Memb Hist (Org)'!$A$1:$A$29,0),MATCH('Mthly ROCE (TR)'!$A90,'Memb Hist (Org)'!$A$1:$BS$1,0))&lt;&gt;1,"",'Mthly Returns (TR)'!P89),"")</f>
        <v/>
      </c>
      <c r="Q90" s="46">
        <f>IFERROR(IF(INDEX('Memb Hist (Org)'!$A$1:$BS$29,MATCH('Mthly ROCE (TR)'!Q$2,'Memb Hist (Org)'!$A$1:$A$29,0),MATCH('Mthly ROCE (TR)'!$A90,'Memb Hist (Org)'!$A$1:$BS$1,0))&lt;&gt;1,"",'Mthly Returns (TR)'!Q89),"")</f>
        <v>-1.9123999999999999E-2</v>
      </c>
      <c r="R90" s="46" t="str">
        <f>IFERROR(IF(INDEX('Memb Hist (Org)'!$A$1:$BS$29,MATCH('Mthly ROCE (TR)'!R$2,'Memb Hist (Org)'!$A$1:$A$29,0),MATCH('Mthly ROCE (TR)'!$A90,'Memb Hist (Org)'!$A$1:$BS$1,0))&lt;&gt;1,"",'Mthly Returns (TR)'!R89),"")</f>
        <v/>
      </c>
      <c r="S90" s="46" t="str">
        <f>IFERROR(IF(INDEX('Memb Hist (Org)'!$A$1:$BS$29,MATCH('Mthly ROCE (TR)'!S$2,'Memb Hist (Org)'!$A$1:$A$29,0),MATCH('Mthly ROCE (TR)'!$A90,'Memb Hist (Org)'!$A$1:$BS$1,0))&lt;&gt;1,"",'Mthly Returns (TR)'!S89),"")</f>
        <v/>
      </c>
      <c r="T90" s="46">
        <f>IFERROR(IF(INDEX('Memb Hist (Org)'!$A$1:$BS$29,MATCH('Mthly ROCE (TR)'!T$2,'Memb Hist (Org)'!$A$1:$A$29,0),MATCH('Mthly ROCE (TR)'!$A90,'Memb Hist (Org)'!$A$1:$BS$1,0))&lt;&gt;1,"",'Mthly Returns (TR)'!T89),"")</f>
        <v>-3.0460000000000001E-3</v>
      </c>
      <c r="U90" s="46">
        <f>IFERROR(IF(INDEX('Memb Hist (Org)'!$A$1:$BS$29,MATCH('Mthly ROCE (TR)'!U$2,'Memb Hist (Org)'!$A$1:$A$29,0),MATCH('Mthly ROCE (TR)'!$A90,'Memb Hist (Org)'!$A$1:$BS$1,0))&lt;&gt;1,"",'Mthly Returns (TR)'!U89),"")</f>
        <v>0.06</v>
      </c>
      <c r="V90" s="46">
        <f>IFERROR(IF(INDEX('Memb Hist (Org)'!$A$1:$BS$29,MATCH('Mthly ROCE (TR)'!V$2,'Memb Hist (Org)'!$A$1:$A$29,0),MATCH('Mthly ROCE (TR)'!$A90,'Memb Hist (Org)'!$A$1:$BS$1,0))&lt;&gt;1,"",'Mthly Returns (TR)'!V89),"")</f>
        <v>6.9444000000000006E-2</v>
      </c>
      <c r="W90" s="46">
        <f>IFERROR(IF(INDEX('Memb Hist (Org)'!$A$1:$BS$29,MATCH('Mthly ROCE (TR)'!W$2,'Memb Hist (Org)'!$A$1:$A$29,0),MATCH('Mthly ROCE (TR)'!$A90,'Memb Hist (Org)'!$A$1:$BS$1,0))&lt;&gt;1,"",'Mthly Returns (TR)'!W89),"")</f>
        <v>-6.4310000000000001E-3</v>
      </c>
      <c r="X90" s="46">
        <f>IFERROR(IF(INDEX('Memb Hist (Org)'!$A$1:$BS$29,MATCH('Mthly ROCE (TR)'!X$2,'Memb Hist (Org)'!$A$1:$A$29,0),MATCH('Mthly ROCE (TR)'!$A90,'Memb Hist (Org)'!$A$1:$BS$1,0))&lt;&gt;1,"",'Mthly Returns (TR)'!X89),"")</f>
        <v>-3.9370000000000004E-3</v>
      </c>
      <c r="Y90" s="46">
        <f>IFERROR(IF(INDEX('Memb Hist (Org)'!$A$1:$BS$29,MATCH('Mthly ROCE (TR)'!Y$2,'Memb Hist (Org)'!$A$1:$A$29,0),MATCH('Mthly ROCE (TR)'!$A90,'Memb Hist (Org)'!$A$1:$BS$1,0))&lt;&gt;1,"",'Mthly Returns (TR)'!Y89),"")</f>
        <v>2.6315999999999999E-2</v>
      </c>
      <c r="Z90" s="46" t="str">
        <f>IFERROR(IF(INDEX('Memb Hist (Org)'!$A$1:$BS$29,MATCH('Mthly ROCE (TR)'!Z$2,'Memb Hist (Org)'!$A$1:$A$29,0),MATCH('Mthly ROCE (TR)'!$A90,'Memb Hist (Org)'!$A$1:$BS$1,0))&lt;&gt;1,"",'Mthly Returns (TR)'!Z89),"")</f>
        <v/>
      </c>
      <c r="AA90" s="46" t="str">
        <f>IFERROR(IF(INDEX('Memb Hist (Org)'!$A$1:$BS$29,MATCH('Mthly ROCE (TR)'!AA$2,'Memb Hist (Org)'!$A$1:$A$29,0),MATCH('Mthly ROCE (TR)'!$A90,'Memb Hist (Org)'!$A$1:$BS$1,0))&lt;&gt;1,"",'Mthly Returns (TR)'!AA89),"")</f>
        <v/>
      </c>
      <c r="AB90" s="46" t="str">
        <f>IFERROR(IF(INDEX('Memb Hist (Org)'!$A$1:$BS$29,MATCH('Mthly ROCE (TR)'!AB$2,'Memb Hist (Org)'!$A$1:$A$29,0),MATCH('Mthly ROCE (TR)'!$A90,'Memb Hist (Org)'!$A$1:$BS$1,0))&lt;&gt;1,"",'Mthly Returns (TR)'!AB89),"")</f>
        <v/>
      </c>
      <c r="AC90" s="46">
        <f>IFERROR(IF(INDEX('Memb Hist (Org)'!$A$1:$BS$29,MATCH('Mthly ROCE (TR)'!AC$2,'Memb Hist (Org)'!$A$1:$A$29,0),MATCH('Mthly ROCE (TR)'!$A90,'Memb Hist (Org)'!$A$1:$BS$1,0))&lt;&gt;1,"",'Mthly Returns (TR)'!AC89),"")</f>
        <v>0</v>
      </c>
      <c r="AD90" s="46" t="str">
        <f>IFERROR(IF(INDEX('Memb Hist (Org)'!$A$1:$BS$29,MATCH('Mthly ROCE (TR)'!AD$2,'Memb Hist (Org)'!$A$1:$A$29,0),MATCH('Mthly ROCE (TR)'!$A90,'Memb Hist (Org)'!$A$1:$BS$1,0))&lt;&gt;1,"",'Mthly Returns (TR)'!AD89),"")</f>
        <v/>
      </c>
      <c r="AE90" s="46" t="str">
        <f>IFERROR(IF(INDEX('Memb Hist (Org)'!$A$1:$BS$29,MATCH('Mthly ROCE (TR)'!AE$2,'Memb Hist (Org)'!$A$1:$A$29,0),MATCH('Mthly ROCE (TR)'!$A90,'Memb Hist (Org)'!$A$1:$BS$1,0))&lt;&gt;1,"",'Mthly Returns (TR)'!AE89),"")</f>
        <v/>
      </c>
      <c r="AF90" s="42" t="str">
        <f>IFERROR(IF($C90=7,INDEX(ROCE!$A$32:$BS$60,MATCH('Mthly ROCE (TR)'!AF$2,ROCE!$A$32:$A$60,0),MATCH('Mthly ROCE (TR)'!$A90,ROCE!$A$32:$BS$32,0)),AF89*(1+D89)),"")</f>
        <v/>
      </c>
      <c r="AG90" s="42" t="str">
        <f>IFERROR(IF($C90=7,INDEX(ROCE!$A$32:$BS$60,MATCH('Mthly ROCE (TR)'!AG$2,ROCE!$A$32:$A$60,0),MATCH('Mthly ROCE (TR)'!$A90,ROCE!$A$32:$BS$32,0)),AG89*(1+E89)),"")</f>
        <v/>
      </c>
      <c r="AH90" s="42" t="str">
        <f>IFERROR(IF($C90=7,INDEX(ROCE!$A$32:$BS$60,MATCH('Mthly ROCE (TR)'!AH$2,ROCE!$A$32:$A$60,0),MATCH('Mthly ROCE (TR)'!$A90,ROCE!$A$32:$BS$32,0)),AH89*(1+F89)),"")</f>
        <v/>
      </c>
      <c r="AI90" s="42" t="str">
        <f>IFERROR(IF($C90=7,INDEX(ROCE!$A$32:$BS$60,MATCH('Mthly ROCE (TR)'!AI$2,ROCE!$A$32:$A$60,0),MATCH('Mthly ROCE (TR)'!$A90,ROCE!$A$32:$BS$32,0)),AI89*(1+G89)),"")</f>
        <v/>
      </c>
      <c r="AJ90" s="42" t="str">
        <f>IFERROR(IF($C90=7,INDEX(ROCE!$A$32:$BS$60,MATCH('Mthly ROCE (TR)'!AJ$2,ROCE!$A$32:$A$60,0),MATCH('Mthly ROCE (TR)'!$A90,ROCE!$A$32:$BS$32,0)),AJ89*(1+H89)),"")</f>
        <v/>
      </c>
      <c r="AK90" s="42" t="str">
        <f>IFERROR(IF($C90=7,INDEX(ROCE!$A$32:$BS$60,MATCH('Mthly ROCE (TR)'!AK$2,ROCE!$A$32:$A$60,0),MATCH('Mthly ROCE (TR)'!$A90,ROCE!$A$32:$BS$32,0)),AK89*(1+I89)),"")</f>
        <v/>
      </c>
      <c r="AL90" s="42" t="str">
        <f>IFERROR(IF($C90=7,INDEX(ROCE!$A$32:$BS$60,MATCH('Mthly ROCE (TR)'!AL$2,ROCE!$A$32:$A$60,0),MATCH('Mthly ROCE (TR)'!$A90,ROCE!$A$32:$BS$32,0)),AL89*(1+J89)),"")</f>
        <v/>
      </c>
      <c r="AM90" s="42" t="str">
        <f>IFERROR(IF($C90=7,INDEX(ROCE!$A$32:$BS$60,MATCH('Mthly ROCE (TR)'!AM$2,ROCE!$A$32:$A$60,0),MATCH('Mthly ROCE (TR)'!$A90,ROCE!$A$32:$BS$32,0)),AM89*(1+K89)),"")</f>
        <v/>
      </c>
      <c r="AN90" s="42" t="str">
        <f>IFERROR(IF($C90=7,INDEX(ROCE!$A$32:$BS$60,MATCH('Mthly ROCE (TR)'!AN$2,ROCE!$A$32:$A$60,0),MATCH('Mthly ROCE (TR)'!$A90,ROCE!$A$32:$BS$32,0)),AN89*(1+L89)),"")</f>
        <v/>
      </c>
      <c r="AO90" s="42" t="str">
        <f>IFERROR(IF($C90=7,INDEX(ROCE!$A$32:$BS$60,MATCH('Mthly ROCE (TR)'!AO$2,ROCE!$A$32:$A$60,0),MATCH('Mthly ROCE (TR)'!$A90,ROCE!$A$32:$BS$32,0)),AO89*(1+M89)),"")</f>
        <v/>
      </c>
      <c r="AP90" s="42" t="str">
        <f>IFERROR(IF($C90=7,INDEX(ROCE!$A$32:$BS$60,MATCH('Mthly ROCE (TR)'!AP$2,ROCE!$A$32:$A$60,0),MATCH('Mthly ROCE (TR)'!$A90,ROCE!$A$32:$BS$32,0)),AP89*(1+N89)),"")</f>
        <v/>
      </c>
      <c r="AQ90" s="42" t="str">
        <f>IFERROR(IF($C90=7,INDEX(ROCE!$A$32:$BS$60,MATCH('Mthly ROCE (TR)'!AQ$2,ROCE!$A$32:$A$60,0),MATCH('Mthly ROCE (TR)'!$A90,ROCE!$A$32:$BS$32,0)),AQ89*(1+O89)),"")</f>
        <v/>
      </c>
      <c r="AR90" s="42" t="str">
        <f>IFERROR(IF($C90=7,INDEX(ROCE!$A$32:$BS$60,MATCH('Mthly ROCE (TR)'!AR$2,ROCE!$A$32:$A$60,0),MATCH('Mthly ROCE (TR)'!$A90,ROCE!$A$32:$BS$32,0)),AR89*(1+P89)),"")</f>
        <v/>
      </c>
      <c r="AS90" s="42" t="str">
        <f>IFERROR(IF($C90=7,INDEX(ROCE!$A$32:$BS$60,MATCH('Mthly ROCE (TR)'!AS$2,ROCE!$A$32:$A$60,0),MATCH('Mthly ROCE (TR)'!$A90,ROCE!$A$32:$BS$32,0)),AS89*(1+Q89)),"")</f>
        <v/>
      </c>
      <c r="AT90" s="42" t="str">
        <f>IFERROR(IF($C90=7,INDEX(ROCE!$A$32:$BS$60,MATCH('Mthly ROCE (TR)'!AT$2,ROCE!$A$32:$A$60,0),MATCH('Mthly ROCE (TR)'!$A90,ROCE!$A$32:$BS$32,0)),AT89*(1+R89)),"")</f>
        <v/>
      </c>
      <c r="AU90" s="42" t="str">
        <f>IFERROR(IF($C90=7,INDEX(ROCE!$A$32:$BS$60,MATCH('Mthly ROCE (TR)'!AU$2,ROCE!$A$32:$A$60,0),MATCH('Mthly ROCE (TR)'!$A90,ROCE!$A$32:$BS$32,0)),AU89*(1+S89)),"")</f>
        <v/>
      </c>
      <c r="AV90" s="42" t="str">
        <f>IFERROR(IF($C90=7,INDEX(ROCE!$A$32:$BS$60,MATCH('Mthly ROCE (TR)'!AV$2,ROCE!$A$32:$A$60,0),MATCH('Mthly ROCE (TR)'!$A90,ROCE!$A$32:$BS$32,0)),AV89*(1+T89)),"")</f>
        <v/>
      </c>
      <c r="AW90" s="42" t="str">
        <f>IFERROR(IF($C90=7,INDEX(ROCE!$A$32:$BS$60,MATCH('Mthly ROCE (TR)'!AW$2,ROCE!$A$32:$A$60,0),MATCH('Mthly ROCE (TR)'!$A90,ROCE!$A$32:$BS$32,0)),AW89*(1+U89)),"")</f>
        <v/>
      </c>
      <c r="AX90" s="42" t="str">
        <f>IFERROR(IF($C90=7,INDEX(ROCE!$A$32:$BS$60,MATCH('Mthly ROCE (TR)'!AX$2,ROCE!$A$32:$A$60,0),MATCH('Mthly ROCE (TR)'!$A90,ROCE!$A$32:$BS$32,0)),AX89*(1+V89)),"")</f>
        <v/>
      </c>
      <c r="AY90" s="42" t="str">
        <f>IFERROR(IF($C90=7,INDEX(ROCE!$A$32:$BS$60,MATCH('Mthly ROCE (TR)'!AY$2,ROCE!$A$32:$A$60,0),MATCH('Mthly ROCE (TR)'!$A90,ROCE!$A$32:$BS$32,0)),AY89*(1+W89)),"")</f>
        <v/>
      </c>
      <c r="AZ90" s="42" t="str">
        <f>IFERROR(IF($C90=7,INDEX(ROCE!$A$32:$BS$60,MATCH('Mthly ROCE (TR)'!AZ$2,ROCE!$A$32:$A$60,0),MATCH('Mthly ROCE (TR)'!$A90,ROCE!$A$32:$BS$32,0)),AZ89*(1+X89)),"")</f>
        <v/>
      </c>
      <c r="BA90" s="42" t="str">
        <f>IFERROR(IF($C90=7,INDEX(ROCE!$A$32:$BS$60,MATCH('Mthly ROCE (TR)'!BA$2,ROCE!$A$32:$A$60,0),MATCH('Mthly ROCE (TR)'!$A90,ROCE!$A$32:$BS$32,0)),BA89*(1+Y89)),"")</f>
        <v/>
      </c>
      <c r="BB90" s="42" t="str">
        <f>IFERROR(IF($C90=7,INDEX(ROCE!$A$32:$BS$60,MATCH('Mthly ROCE (TR)'!BB$2,ROCE!$A$32:$A$60,0),MATCH('Mthly ROCE (TR)'!$A90,ROCE!$A$32:$BS$32,0)),BB89*(1+Z89)),"")</f>
        <v/>
      </c>
      <c r="BC90" s="42" t="str">
        <f>IFERROR(IF($C90=7,INDEX(ROCE!$A$32:$BS$60,MATCH('Mthly ROCE (TR)'!BC$2,ROCE!$A$32:$A$60,0),MATCH('Mthly ROCE (TR)'!$A90,ROCE!$A$32:$BS$32,0)),BC89*(1+AA89)),"")</f>
        <v/>
      </c>
      <c r="BD90" s="42" t="str">
        <f>IFERROR(IF($C90=7,INDEX(ROCE!$A$32:$BS$60,MATCH('Mthly ROCE (TR)'!BD$2,ROCE!$A$32:$A$60,0),MATCH('Mthly ROCE (TR)'!$A90,ROCE!$A$32:$BS$32,0)),BD89*(1+AB89)),"")</f>
        <v/>
      </c>
      <c r="BE90" s="42" t="str">
        <f>IFERROR(IF($C90=7,INDEX(ROCE!$A$32:$BS$60,MATCH('Mthly ROCE (TR)'!BE$2,ROCE!$A$32:$A$60,0),MATCH('Mthly ROCE (TR)'!$A90,ROCE!$A$32:$BS$32,0)),BE89*(1+AC89)),"")</f>
        <v/>
      </c>
      <c r="BF90" s="42" t="str">
        <f>IFERROR(IF($C90=7,INDEX(ROCE!$A$32:$BS$60,MATCH('Mthly ROCE (TR)'!BF$2,ROCE!$A$32:$A$60,0),MATCH('Mthly ROCE (TR)'!$A90,ROCE!$A$32:$BS$32,0)),BF89*(1+AD89)),"")</f>
        <v/>
      </c>
      <c r="BG90" s="42" t="str">
        <f>IFERROR(IF($C90=7,INDEX(ROCE!$A$32:$BS$60,MATCH('Mthly ROCE (TR)'!BG$2,ROCE!$A$32:$A$60,0),MATCH('Mthly ROCE (TR)'!$A90,ROCE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0">
        <f>PRODUCT(DM556:DM558)-1</f>
        <v>-4.1855241190163706E-2</v>
      </c>
      <c r="DV90" s="100">
        <f>PRODUCT(DM547:DM558)-1</f>
        <v>0.20593814003881361</v>
      </c>
    </row>
    <row r="91" spans="1:126" ht="14.5" hidden="1" customHeight="1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ROCE (TR)'!D$2,'Memb Hist (Org)'!$A$1:$A$29,0),MATCH('Mthly ROCE (TR)'!$A91,'Memb Hist (Org)'!$A$1:$BS$1,0))&lt;&gt;1,"",'Mthly Returns (TR)'!D90),"")</f>
        <v>8.3916000000000004E-2</v>
      </c>
      <c r="E91" s="46" t="str">
        <f>IFERROR(IF(INDEX('Memb Hist (Org)'!$A$1:$BS$29,MATCH('Mthly ROCE (TR)'!E$2,'Memb Hist (Org)'!$A$1:$A$29,0),MATCH('Mthly ROCE (TR)'!$A91,'Memb Hist (Org)'!$A$1:$BS$1,0))&lt;&gt;1,"",'Mthly Returns (TR)'!E90),"")</f>
        <v/>
      </c>
      <c r="F91" s="46" t="str">
        <f>IFERROR(IF(INDEX('Memb Hist (Org)'!$A$1:$BS$29,MATCH('Mthly ROCE (TR)'!F$2,'Memb Hist (Org)'!$A$1:$A$29,0),MATCH('Mthly ROCE (TR)'!$A91,'Memb Hist (Org)'!$A$1:$BS$1,0))&lt;&gt;1,"",'Mthly Returns (TR)'!F90),"")</f>
        <v/>
      </c>
      <c r="G91" s="46">
        <f>IFERROR(IF(INDEX('Memb Hist (Org)'!$A$1:$BS$29,MATCH('Mthly ROCE (TR)'!G$2,'Memb Hist (Org)'!$A$1:$A$29,0),MATCH('Mthly ROCE (TR)'!$A91,'Memb Hist (Org)'!$A$1:$BS$1,0))&lt;&gt;1,"",'Mthly Returns (TR)'!G90),"")</f>
        <v>0</v>
      </c>
      <c r="H91" s="46">
        <f>IFERROR(IF(INDEX('Memb Hist (Org)'!$A$1:$BS$29,MATCH('Mthly ROCE (TR)'!H$2,'Memb Hist (Org)'!$A$1:$A$29,0),MATCH('Mthly ROCE (TR)'!$A91,'Memb Hist (Org)'!$A$1:$BS$1,0))&lt;&gt;1,"",'Mthly Returns (TR)'!H90),"")</f>
        <v>-6.2500000000000003E-3</v>
      </c>
      <c r="I91" s="46">
        <f>IFERROR(IF(INDEX('Memb Hist (Org)'!$A$1:$BS$29,MATCH('Mthly ROCE (TR)'!I$2,'Memb Hist (Org)'!$A$1:$A$29,0),MATCH('Mthly ROCE (TR)'!$A91,'Memb Hist (Org)'!$A$1:$BS$1,0))&lt;&gt;1,"",'Mthly Returns (TR)'!I90),"")</f>
        <v>2.8170000000000001E-3</v>
      </c>
      <c r="J91" s="46">
        <f>IFERROR(IF(INDEX('Memb Hist (Org)'!$A$1:$BS$29,MATCH('Mthly ROCE (TR)'!J$2,'Memb Hist (Org)'!$A$1:$A$29,0),MATCH('Mthly ROCE (TR)'!$A91,'Memb Hist (Org)'!$A$1:$BS$1,0))&lt;&gt;1,"",'Mthly Returns (TR)'!J90),"")</f>
        <v>2.0178000000000001E-2</v>
      </c>
      <c r="K91" s="46">
        <f>IFERROR(IF(INDEX('Memb Hist (Org)'!$A$1:$BS$29,MATCH('Mthly ROCE (TR)'!K$2,'Memb Hist (Org)'!$A$1:$A$29,0),MATCH('Mthly ROCE (TR)'!$A91,'Memb Hist (Org)'!$A$1:$BS$1,0))&lt;&gt;1,"",'Mthly Returns (TR)'!K90),"")</f>
        <v>3.1649999999999998E-3</v>
      </c>
      <c r="L91" s="46" t="str">
        <f>IFERROR(IF(INDEX('Memb Hist (Org)'!$A$1:$BS$29,MATCH('Mthly ROCE (TR)'!L$2,'Memb Hist (Org)'!$A$1:$A$29,0),MATCH('Mthly ROCE (TR)'!$A91,'Memb Hist (Org)'!$A$1:$BS$1,0))&lt;&gt;1,"",'Mthly Returns (TR)'!L90),"")</f>
        <v/>
      </c>
      <c r="M91" s="46" t="str">
        <f>IFERROR(IF(INDEX('Memb Hist (Org)'!$A$1:$BS$29,MATCH('Mthly ROCE (TR)'!M$2,'Memb Hist (Org)'!$A$1:$A$29,0),MATCH('Mthly ROCE (TR)'!$A91,'Memb Hist (Org)'!$A$1:$BS$1,0))&lt;&gt;1,"",'Mthly Returns (TR)'!M90),"")</f>
        <v/>
      </c>
      <c r="N91" s="46" t="str">
        <f>IFERROR(IF(INDEX('Memb Hist (Org)'!$A$1:$BS$29,MATCH('Mthly ROCE (TR)'!N$2,'Memb Hist (Org)'!$A$1:$A$29,0),MATCH('Mthly ROCE (TR)'!$A91,'Memb Hist (Org)'!$A$1:$BS$1,0))&lt;&gt;1,"",'Mthly Returns (TR)'!N90),"")</f>
        <v/>
      </c>
      <c r="O91" s="46">
        <f>IFERROR(IF(INDEX('Memb Hist (Org)'!$A$1:$BS$29,MATCH('Mthly ROCE (TR)'!O$2,'Memb Hist (Org)'!$A$1:$A$29,0),MATCH('Mthly ROCE (TR)'!$A91,'Memb Hist (Org)'!$A$1:$BS$1,0))&lt;&gt;1,"",'Mthly Returns (TR)'!O90),"")</f>
        <v>0.11</v>
      </c>
      <c r="P91" s="46" t="str">
        <f>IFERROR(IF(INDEX('Memb Hist (Org)'!$A$1:$BS$29,MATCH('Mthly ROCE (TR)'!P$2,'Memb Hist (Org)'!$A$1:$A$29,0),MATCH('Mthly ROCE (TR)'!$A91,'Memb Hist (Org)'!$A$1:$BS$1,0))&lt;&gt;1,"",'Mthly Returns (TR)'!P90),"")</f>
        <v/>
      </c>
      <c r="Q91" s="46">
        <f>IFERROR(IF(INDEX('Memb Hist (Org)'!$A$1:$BS$29,MATCH('Mthly ROCE (TR)'!Q$2,'Memb Hist (Org)'!$A$1:$A$29,0),MATCH('Mthly ROCE (TR)'!$A91,'Memb Hist (Org)'!$A$1:$BS$1,0))&lt;&gt;1,"",'Mthly Returns (TR)'!Q90),"")</f>
        <v>0</v>
      </c>
      <c r="R91" s="46" t="str">
        <f>IFERROR(IF(INDEX('Memb Hist (Org)'!$A$1:$BS$29,MATCH('Mthly ROCE (TR)'!R$2,'Memb Hist (Org)'!$A$1:$A$29,0),MATCH('Mthly ROCE (TR)'!$A91,'Memb Hist (Org)'!$A$1:$BS$1,0))&lt;&gt;1,"",'Mthly Returns (TR)'!R90),"")</f>
        <v/>
      </c>
      <c r="S91" s="46" t="str">
        <f>IFERROR(IF(INDEX('Memb Hist (Org)'!$A$1:$BS$29,MATCH('Mthly ROCE (TR)'!S$2,'Memb Hist (Org)'!$A$1:$A$29,0),MATCH('Mthly ROCE (TR)'!$A91,'Memb Hist (Org)'!$A$1:$BS$1,0))&lt;&gt;1,"",'Mthly Returns (TR)'!S90),"")</f>
        <v/>
      </c>
      <c r="T91" s="46">
        <f>IFERROR(IF(INDEX('Memb Hist (Org)'!$A$1:$BS$29,MATCH('Mthly ROCE (TR)'!T$2,'Memb Hist (Org)'!$A$1:$A$29,0),MATCH('Mthly ROCE (TR)'!$A91,'Memb Hist (Org)'!$A$1:$BS$1,0))&lt;&gt;1,"",'Mthly Returns (TR)'!T90),"")</f>
        <v>0</v>
      </c>
      <c r="U91" s="46">
        <f>IFERROR(IF(INDEX('Memb Hist (Org)'!$A$1:$BS$29,MATCH('Mthly ROCE (TR)'!U$2,'Memb Hist (Org)'!$A$1:$A$29,0),MATCH('Mthly ROCE (TR)'!$A91,'Memb Hist (Org)'!$A$1:$BS$1,0))&lt;&gt;1,"",'Mthly Returns (TR)'!U90),"")</f>
        <v>0</v>
      </c>
      <c r="V91" s="46">
        <f>IFERROR(IF(INDEX('Memb Hist (Org)'!$A$1:$BS$29,MATCH('Mthly ROCE (TR)'!V$2,'Memb Hist (Org)'!$A$1:$A$29,0),MATCH('Mthly ROCE (TR)'!$A91,'Memb Hist (Org)'!$A$1:$BS$1,0))&lt;&gt;1,"",'Mthly Returns (TR)'!V90),"")</f>
        <v>1.3122999999999999E-2</v>
      </c>
      <c r="W91" s="46">
        <f>IFERROR(IF(INDEX('Memb Hist (Org)'!$A$1:$BS$29,MATCH('Mthly ROCE (TR)'!W$2,'Memb Hist (Org)'!$A$1:$A$29,0),MATCH('Mthly ROCE (TR)'!$A91,'Memb Hist (Org)'!$A$1:$BS$1,0))&lt;&gt;1,"",'Mthly Returns (TR)'!W90),"")</f>
        <v>2.589E-2</v>
      </c>
      <c r="X91" s="46">
        <f>IFERROR(IF(INDEX('Memb Hist (Org)'!$A$1:$BS$29,MATCH('Mthly ROCE (TR)'!X$2,'Memb Hist (Org)'!$A$1:$A$29,0),MATCH('Mthly ROCE (TR)'!$A91,'Memb Hist (Org)'!$A$1:$BS$1,0))&lt;&gt;1,"",'Mthly Returns (TR)'!X90),"")</f>
        <v>0</v>
      </c>
      <c r="Y91" s="46">
        <f>IFERROR(IF(INDEX('Memb Hist (Org)'!$A$1:$BS$29,MATCH('Mthly ROCE (TR)'!Y$2,'Memb Hist (Org)'!$A$1:$A$29,0),MATCH('Mthly ROCE (TR)'!$A91,'Memb Hist (Org)'!$A$1:$BS$1,0))&lt;&gt;1,"",'Mthly Returns (TR)'!Y90),"")</f>
        <v>4.0513E-2</v>
      </c>
      <c r="Z91" s="46" t="str">
        <f>IFERROR(IF(INDEX('Memb Hist (Org)'!$A$1:$BS$29,MATCH('Mthly ROCE (TR)'!Z$2,'Memb Hist (Org)'!$A$1:$A$29,0),MATCH('Mthly ROCE (TR)'!$A91,'Memb Hist (Org)'!$A$1:$BS$1,0))&lt;&gt;1,"",'Mthly Returns (TR)'!Z90),"")</f>
        <v/>
      </c>
      <c r="AA91" s="46" t="str">
        <f>IFERROR(IF(INDEX('Memb Hist (Org)'!$A$1:$BS$29,MATCH('Mthly ROCE (TR)'!AA$2,'Memb Hist (Org)'!$A$1:$A$29,0),MATCH('Mthly ROCE (TR)'!$A91,'Memb Hist (Org)'!$A$1:$BS$1,0))&lt;&gt;1,"",'Mthly Returns (TR)'!AA90),"")</f>
        <v/>
      </c>
      <c r="AB91" s="46" t="str">
        <f>IFERROR(IF(INDEX('Memb Hist (Org)'!$A$1:$BS$29,MATCH('Mthly ROCE (TR)'!AB$2,'Memb Hist (Org)'!$A$1:$A$29,0),MATCH('Mthly ROCE (TR)'!$A91,'Memb Hist (Org)'!$A$1:$BS$1,0))&lt;&gt;1,"",'Mthly Returns (TR)'!AB90),"")</f>
        <v/>
      </c>
      <c r="AC91" s="46">
        <f>IFERROR(IF(INDEX('Memb Hist (Org)'!$A$1:$BS$29,MATCH('Mthly ROCE (TR)'!AC$2,'Memb Hist (Org)'!$A$1:$A$29,0),MATCH('Mthly ROCE (TR)'!$A91,'Memb Hist (Org)'!$A$1:$BS$1,0))&lt;&gt;1,"",'Mthly Returns (TR)'!AC90),"")</f>
        <v>7.4358999999999995E-2</v>
      </c>
      <c r="AD91" s="46" t="str">
        <f>IFERROR(IF(INDEX('Memb Hist (Org)'!$A$1:$BS$29,MATCH('Mthly ROCE (TR)'!AD$2,'Memb Hist (Org)'!$A$1:$A$29,0),MATCH('Mthly ROCE (TR)'!$A91,'Memb Hist (Org)'!$A$1:$BS$1,0))&lt;&gt;1,"",'Mthly Returns (TR)'!AD90),"")</f>
        <v/>
      </c>
      <c r="AE91" s="46" t="str">
        <f>IFERROR(IF(INDEX('Memb Hist (Org)'!$A$1:$BS$29,MATCH('Mthly ROCE (TR)'!AE$2,'Memb Hist (Org)'!$A$1:$A$29,0),MATCH('Mthly ROCE (TR)'!$A91,'Memb Hist (Org)'!$A$1:$BS$1,0))&lt;&gt;1,"",'Mthly Returns (TR)'!AE90),"")</f>
        <v/>
      </c>
      <c r="AF91" s="42" t="str">
        <f>IFERROR(IF($C91=7,INDEX(ROCE!$A$32:$BS$60,MATCH('Mthly ROCE (TR)'!AF$2,ROCE!$A$32:$A$60,0),MATCH('Mthly ROCE (TR)'!$A91,ROCE!$A$32:$BS$32,0)),AF90*(1+D90)),"")</f>
        <v/>
      </c>
      <c r="AG91" s="42" t="str">
        <f>IFERROR(IF($C91=7,INDEX(ROCE!$A$32:$BS$60,MATCH('Mthly ROCE (TR)'!AG$2,ROCE!$A$32:$A$60,0),MATCH('Mthly ROCE (TR)'!$A91,ROCE!$A$32:$BS$32,0)),AG90*(1+E90)),"")</f>
        <v/>
      </c>
      <c r="AH91" s="42" t="str">
        <f>IFERROR(IF($C91=7,INDEX(ROCE!$A$32:$BS$60,MATCH('Mthly ROCE (TR)'!AH$2,ROCE!$A$32:$A$60,0),MATCH('Mthly ROCE (TR)'!$A91,ROCE!$A$32:$BS$32,0)),AH90*(1+F90)),"")</f>
        <v/>
      </c>
      <c r="AI91" s="42" t="str">
        <f>IFERROR(IF($C91=7,INDEX(ROCE!$A$32:$BS$60,MATCH('Mthly ROCE (TR)'!AI$2,ROCE!$A$32:$A$60,0),MATCH('Mthly ROCE (TR)'!$A91,ROCE!$A$32:$BS$32,0)),AI90*(1+G90)),"")</f>
        <v/>
      </c>
      <c r="AJ91" s="42" t="str">
        <f>IFERROR(IF($C91=7,INDEX(ROCE!$A$32:$BS$60,MATCH('Mthly ROCE (TR)'!AJ$2,ROCE!$A$32:$A$60,0),MATCH('Mthly ROCE (TR)'!$A91,ROCE!$A$32:$BS$32,0)),AJ90*(1+H90)),"")</f>
        <v/>
      </c>
      <c r="AK91" s="42" t="str">
        <f>IFERROR(IF($C91=7,INDEX(ROCE!$A$32:$BS$60,MATCH('Mthly ROCE (TR)'!AK$2,ROCE!$A$32:$A$60,0),MATCH('Mthly ROCE (TR)'!$A91,ROCE!$A$32:$BS$32,0)),AK90*(1+I90)),"")</f>
        <v/>
      </c>
      <c r="AL91" s="42" t="str">
        <f>IFERROR(IF($C91=7,INDEX(ROCE!$A$32:$BS$60,MATCH('Mthly ROCE (TR)'!AL$2,ROCE!$A$32:$A$60,0),MATCH('Mthly ROCE (TR)'!$A91,ROCE!$A$32:$BS$32,0)),AL90*(1+J90)),"")</f>
        <v/>
      </c>
      <c r="AM91" s="42" t="str">
        <f>IFERROR(IF($C91=7,INDEX(ROCE!$A$32:$BS$60,MATCH('Mthly ROCE (TR)'!AM$2,ROCE!$A$32:$A$60,0),MATCH('Mthly ROCE (TR)'!$A91,ROCE!$A$32:$BS$32,0)),AM90*(1+K90)),"")</f>
        <v/>
      </c>
      <c r="AN91" s="42" t="str">
        <f>IFERROR(IF($C91=7,INDEX(ROCE!$A$32:$BS$60,MATCH('Mthly ROCE (TR)'!AN$2,ROCE!$A$32:$A$60,0),MATCH('Mthly ROCE (TR)'!$A91,ROCE!$A$32:$BS$32,0)),AN90*(1+L90)),"")</f>
        <v/>
      </c>
      <c r="AO91" s="42" t="str">
        <f>IFERROR(IF($C91=7,INDEX(ROCE!$A$32:$BS$60,MATCH('Mthly ROCE (TR)'!AO$2,ROCE!$A$32:$A$60,0),MATCH('Mthly ROCE (TR)'!$A91,ROCE!$A$32:$BS$32,0)),AO90*(1+M90)),"")</f>
        <v/>
      </c>
      <c r="AP91" s="42" t="str">
        <f>IFERROR(IF($C91=7,INDEX(ROCE!$A$32:$BS$60,MATCH('Mthly ROCE (TR)'!AP$2,ROCE!$A$32:$A$60,0),MATCH('Mthly ROCE (TR)'!$A91,ROCE!$A$32:$BS$32,0)),AP90*(1+N90)),"")</f>
        <v/>
      </c>
      <c r="AQ91" s="42" t="str">
        <f>IFERROR(IF($C91=7,INDEX(ROCE!$A$32:$BS$60,MATCH('Mthly ROCE (TR)'!AQ$2,ROCE!$A$32:$A$60,0),MATCH('Mthly ROCE (TR)'!$A91,ROCE!$A$32:$BS$32,0)),AQ90*(1+O90)),"")</f>
        <v/>
      </c>
      <c r="AR91" s="42" t="str">
        <f>IFERROR(IF($C91=7,INDEX(ROCE!$A$32:$BS$60,MATCH('Mthly ROCE (TR)'!AR$2,ROCE!$A$32:$A$60,0),MATCH('Mthly ROCE (TR)'!$A91,ROCE!$A$32:$BS$32,0)),AR90*(1+P90)),"")</f>
        <v/>
      </c>
      <c r="AS91" s="42" t="str">
        <f>IFERROR(IF($C91=7,INDEX(ROCE!$A$32:$BS$60,MATCH('Mthly ROCE (TR)'!AS$2,ROCE!$A$32:$A$60,0),MATCH('Mthly ROCE (TR)'!$A91,ROCE!$A$32:$BS$32,0)),AS90*(1+Q90)),"")</f>
        <v/>
      </c>
      <c r="AT91" s="42" t="str">
        <f>IFERROR(IF($C91=7,INDEX(ROCE!$A$32:$BS$60,MATCH('Mthly ROCE (TR)'!AT$2,ROCE!$A$32:$A$60,0),MATCH('Mthly ROCE (TR)'!$A91,ROCE!$A$32:$BS$32,0)),AT90*(1+R90)),"")</f>
        <v/>
      </c>
      <c r="AU91" s="42" t="str">
        <f>IFERROR(IF($C91=7,INDEX(ROCE!$A$32:$BS$60,MATCH('Mthly ROCE (TR)'!AU$2,ROCE!$A$32:$A$60,0),MATCH('Mthly ROCE (TR)'!$A91,ROCE!$A$32:$BS$32,0)),AU90*(1+S90)),"")</f>
        <v/>
      </c>
      <c r="AV91" s="42" t="str">
        <f>IFERROR(IF($C91=7,INDEX(ROCE!$A$32:$BS$60,MATCH('Mthly ROCE (TR)'!AV$2,ROCE!$A$32:$A$60,0),MATCH('Mthly ROCE (TR)'!$A91,ROCE!$A$32:$BS$32,0)),AV90*(1+T90)),"")</f>
        <v/>
      </c>
      <c r="AW91" s="42" t="str">
        <f>IFERROR(IF($C91=7,INDEX(ROCE!$A$32:$BS$60,MATCH('Mthly ROCE (TR)'!AW$2,ROCE!$A$32:$A$60,0),MATCH('Mthly ROCE (TR)'!$A91,ROCE!$A$32:$BS$32,0)),AW90*(1+U90)),"")</f>
        <v/>
      </c>
      <c r="AX91" s="42" t="str">
        <f>IFERROR(IF($C91=7,INDEX(ROCE!$A$32:$BS$60,MATCH('Mthly ROCE (TR)'!AX$2,ROCE!$A$32:$A$60,0),MATCH('Mthly ROCE (TR)'!$A91,ROCE!$A$32:$BS$32,0)),AX90*(1+V90)),"")</f>
        <v/>
      </c>
      <c r="AY91" s="42" t="str">
        <f>IFERROR(IF($C91=7,INDEX(ROCE!$A$32:$BS$60,MATCH('Mthly ROCE (TR)'!AY$2,ROCE!$A$32:$A$60,0),MATCH('Mthly ROCE (TR)'!$A91,ROCE!$A$32:$BS$32,0)),AY90*(1+W90)),"")</f>
        <v/>
      </c>
      <c r="AZ91" s="42" t="str">
        <f>IFERROR(IF($C91=7,INDEX(ROCE!$A$32:$BS$60,MATCH('Mthly ROCE (TR)'!AZ$2,ROCE!$A$32:$A$60,0),MATCH('Mthly ROCE (TR)'!$A91,ROCE!$A$32:$BS$32,0)),AZ90*(1+X90)),"")</f>
        <v/>
      </c>
      <c r="BA91" s="42" t="str">
        <f>IFERROR(IF($C91=7,INDEX(ROCE!$A$32:$BS$60,MATCH('Mthly ROCE (TR)'!BA$2,ROCE!$A$32:$A$60,0),MATCH('Mthly ROCE (TR)'!$A91,ROCE!$A$32:$BS$32,0)),BA90*(1+Y90)),"")</f>
        <v/>
      </c>
      <c r="BB91" s="42" t="str">
        <f>IFERROR(IF($C91=7,INDEX(ROCE!$A$32:$BS$60,MATCH('Mthly ROCE (TR)'!BB$2,ROCE!$A$32:$A$60,0),MATCH('Mthly ROCE (TR)'!$A91,ROCE!$A$32:$BS$32,0)),BB90*(1+Z90)),"")</f>
        <v/>
      </c>
      <c r="BC91" s="42" t="str">
        <f>IFERROR(IF($C91=7,INDEX(ROCE!$A$32:$BS$60,MATCH('Mthly ROCE (TR)'!BC$2,ROCE!$A$32:$A$60,0),MATCH('Mthly ROCE (TR)'!$A91,ROCE!$A$32:$BS$32,0)),BC90*(1+AA90)),"")</f>
        <v/>
      </c>
      <c r="BD91" s="42" t="str">
        <f>IFERROR(IF($C91=7,INDEX(ROCE!$A$32:$BS$60,MATCH('Mthly ROCE (TR)'!BD$2,ROCE!$A$32:$A$60,0),MATCH('Mthly ROCE (TR)'!$A91,ROCE!$A$32:$BS$32,0)),BD90*(1+AB90)),"")</f>
        <v/>
      </c>
      <c r="BE91" s="42" t="str">
        <f>IFERROR(IF($C91=7,INDEX(ROCE!$A$32:$BS$60,MATCH('Mthly ROCE (TR)'!BE$2,ROCE!$A$32:$A$60,0),MATCH('Mthly ROCE (TR)'!$A91,ROCE!$A$32:$BS$32,0)),BE90*(1+AC90)),"")</f>
        <v/>
      </c>
      <c r="BF91" s="42" t="str">
        <f>IFERROR(IF($C91=7,INDEX(ROCE!$A$32:$BS$60,MATCH('Mthly ROCE (TR)'!BF$2,ROCE!$A$32:$A$60,0),MATCH('Mthly ROCE (TR)'!$A91,ROCE!$A$32:$BS$32,0)),BF90*(1+AD90)),"")</f>
        <v/>
      </c>
      <c r="BG91" s="42" t="str">
        <f>IFERROR(IF($C91=7,INDEX(ROCE!$A$32:$BS$60,MATCH('Mthly ROCE (TR)'!BG$2,ROCE!$A$32:$A$60,0),MATCH('Mthly ROCE (TR)'!$A91,ROCE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0">
        <f>PRODUCT(DM557:DM559)-1</f>
        <v>-8.6726220316369118E-2</v>
      </c>
      <c r="DV91" s="100">
        <f>PRODUCT(DM548:DM559)-1</f>
        <v>0.13845020786555384</v>
      </c>
    </row>
    <row r="92" spans="1:126" ht="14.5" hidden="1" customHeight="1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ROCE (TR)'!D$2,'Memb Hist (Org)'!$A$1:$A$29,0),MATCH('Mthly ROCE (TR)'!$A92,'Memb Hist (Org)'!$A$1:$BS$1,0))&lt;&gt;1,"",'Mthly Returns (TR)'!D91),"")</f>
        <v>3.1870999999999997E-2</v>
      </c>
      <c r="E92" s="46" t="str">
        <f>IFERROR(IF(INDEX('Memb Hist (Org)'!$A$1:$BS$29,MATCH('Mthly ROCE (TR)'!E$2,'Memb Hist (Org)'!$A$1:$A$29,0),MATCH('Mthly ROCE (TR)'!$A92,'Memb Hist (Org)'!$A$1:$BS$1,0))&lt;&gt;1,"",'Mthly Returns (TR)'!E91),"")</f>
        <v/>
      </c>
      <c r="F92" s="46" t="str">
        <f>IFERROR(IF(INDEX('Memb Hist (Org)'!$A$1:$BS$29,MATCH('Mthly ROCE (TR)'!F$2,'Memb Hist (Org)'!$A$1:$A$29,0),MATCH('Mthly ROCE (TR)'!$A92,'Memb Hist (Org)'!$A$1:$BS$1,0))&lt;&gt;1,"",'Mthly Returns (TR)'!F91),"")</f>
        <v/>
      </c>
      <c r="G92" s="46">
        <f>IFERROR(IF(INDEX('Memb Hist (Org)'!$A$1:$BS$29,MATCH('Mthly ROCE (TR)'!G$2,'Memb Hist (Org)'!$A$1:$A$29,0),MATCH('Mthly ROCE (TR)'!$A92,'Memb Hist (Org)'!$A$1:$BS$1,0))&lt;&gt;1,"",'Mthly Returns (TR)'!G91),"")</f>
        <v>2.1739000000000001E-2</v>
      </c>
      <c r="H92" s="46">
        <f>IFERROR(IF(INDEX('Memb Hist (Org)'!$A$1:$BS$29,MATCH('Mthly ROCE (TR)'!H$2,'Memb Hist (Org)'!$A$1:$A$29,0),MATCH('Mthly ROCE (TR)'!$A92,'Memb Hist (Org)'!$A$1:$BS$1,0))&lt;&gt;1,"",'Mthly Returns (TR)'!H91),"")</f>
        <v>6.2890000000000003E-3</v>
      </c>
      <c r="I92" s="46">
        <f>IFERROR(IF(INDEX('Memb Hist (Org)'!$A$1:$BS$29,MATCH('Mthly ROCE (TR)'!I$2,'Memb Hist (Org)'!$A$1:$A$29,0),MATCH('Mthly ROCE (TR)'!$A92,'Memb Hist (Org)'!$A$1:$BS$1,0))&lt;&gt;1,"",'Mthly Returns (TR)'!I91),"")</f>
        <v>-1.4607E-2</v>
      </c>
      <c r="J92" s="46">
        <f>IFERROR(IF(INDEX('Memb Hist (Org)'!$A$1:$BS$29,MATCH('Mthly ROCE (TR)'!J$2,'Memb Hist (Org)'!$A$1:$A$29,0),MATCH('Mthly ROCE (TR)'!$A92,'Memb Hist (Org)'!$A$1:$BS$1,0))&lt;&gt;1,"",'Mthly Returns (TR)'!J91),"")</f>
        <v>0.111765</v>
      </c>
      <c r="K92" s="46">
        <f>IFERROR(IF(INDEX('Memb Hist (Org)'!$A$1:$BS$29,MATCH('Mthly ROCE (TR)'!K$2,'Memb Hist (Org)'!$A$1:$A$29,0),MATCH('Mthly ROCE (TR)'!$A92,'Memb Hist (Org)'!$A$1:$BS$1,0))&lt;&gt;1,"",'Mthly Returns (TR)'!K91),"")</f>
        <v>5.0472999999999997E-2</v>
      </c>
      <c r="L92" s="46" t="str">
        <f>IFERROR(IF(INDEX('Memb Hist (Org)'!$A$1:$BS$29,MATCH('Mthly ROCE (TR)'!L$2,'Memb Hist (Org)'!$A$1:$A$29,0),MATCH('Mthly ROCE (TR)'!$A92,'Memb Hist (Org)'!$A$1:$BS$1,0))&lt;&gt;1,"",'Mthly Returns (TR)'!L91),"")</f>
        <v/>
      </c>
      <c r="M92" s="46" t="str">
        <f>IFERROR(IF(INDEX('Memb Hist (Org)'!$A$1:$BS$29,MATCH('Mthly ROCE (TR)'!M$2,'Memb Hist (Org)'!$A$1:$A$29,0),MATCH('Mthly ROCE (TR)'!$A92,'Memb Hist (Org)'!$A$1:$BS$1,0))&lt;&gt;1,"",'Mthly Returns (TR)'!M91),"")</f>
        <v/>
      </c>
      <c r="N92" s="46" t="str">
        <f>IFERROR(IF(INDEX('Memb Hist (Org)'!$A$1:$BS$29,MATCH('Mthly ROCE (TR)'!N$2,'Memb Hist (Org)'!$A$1:$A$29,0),MATCH('Mthly ROCE (TR)'!$A92,'Memb Hist (Org)'!$A$1:$BS$1,0))&lt;&gt;1,"",'Mthly Returns (TR)'!N91),"")</f>
        <v/>
      </c>
      <c r="O92" s="46">
        <f>IFERROR(IF(INDEX('Memb Hist (Org)'!$A$1:$BS$29,MATCH('Mthly ROCE (TR)'!O$2,'Memb Hist (Org)'!$A$1:$A$29,0),MATCH('Mthly ROCE (TR)'!$A92,'Memb Hist (Org)'!$A$1:$BS$1,0))&lt;&gt;1,"",'Mthly Returns (TR)'!O91),"")</f>
        <v>6.5766000000000005E-2</v>
      </c>
      <c r="P92" s="46" t="str">
        <f>IFERROR(IF(INDEX('Memb Hist (Org)'!$A$1:$BS$29,MATCH('Mthly ROCE (TR)'!P$2,'Memb Hist (Org)'!$A$1:$A$29,0),MATCH('Mthly ROCE (TR)'!$A92,'Memb Hist (Org)'!$A$1:$BS$1,0))&lt;&gt;1,"",'Mthly Returns (TR)'!P91),"")</f>
        <v/>
      </c>
      <c r="Q92" s="46">
        <f>IFERROR(IF(INDEX('Memb Hist (Org)'!$A$1:$BS$29,MATCH('Mthly ROCE (TR)'!Q$2,'Memb Hist (Org)'!$A$1:$A$29,0),MATCH('Mthly ROCE (TR)'!$A92,'Memb Hist (Org)'!$A$1:$BS$1,0))&lt;&gt;1,"",'Mthly Returns (TR)'!Q91),"")</f>
        <v>0</v>
      </c>
      <c r="R92" s="46" t="str">
        <f>IFERROR(IF(INDEX('Memb Hist (Org)'!$A$1:$BS$29,MATCH('Mthly ROCE (TR)'!R$2,'Memb Hist (Org)'!$A$1:$A$29,0),MATCH('Mthly ROCE (TR)'!$A92,'Memb Hist (Org)'!$A$1:$BS$1,0))&lt;&gt;1,"",'Mthly Returns (TR)'!R91),"")</f>
        <v/>
      </c>
      <c r="S92" s="46" t="str">
        <f>IFERROR(IF(INDEX('Memb Hist (Org)'!$A$1:$BS$29,MATCH('Mthly ROCE (TR)'!S$2,'Memb Hist (Org)'!$A$1:$A$29,0),MATCH('Mthly ROCE (TR)'!$A92,'Memb Hist (Org)'!$A$1:$BS$1,0))&lt;&gt;1,"",'Mthly Returns (TR)'!S91),"")</f>
        <v/>
      </c>
      <c r="T92" s="46">
        <f>IFERROR(IF(INDEX('Memb Hist (Org)'!$A$1:$BS$29,MATCH('Mthly ROCE (TR)'!T$2,'Memb Hist (Org)'!$A$1:$A$29,0),MATCH('Mthly ROCE (TR)'!$A92,'Memb Hist (Org)'!$A$1:$BS$1,0))&lt;&gt;1,"",'Mthly Returns (TR)'!T91),"")</f>
        <v>2.3196000000000001E-2</v>
      </c>
      <c r="U92" s="46">
        <f>IFERROR(IF(INDEX('Memb Hist (Org)'!$A$1:$BS$29,MATCH('Mthly ROCE (TR)'!U$2,'Memb Hist (Org)'!$A$1:$A$29,0),MATCH('Mthly ROCE (TR)'!$A92,'Memb Hist (Org)'!$A$1:$BS$1,0))&lt;&gt;1,"",'Mthly Returns (TR)'!U91),"")</f>
        <v>3.774E-3</v>
      </c>
      <c r="V92" s="46">
        <f>IFERROR(IF(INDEX('Memb Hist (Org)'!$A$1:$BS$29,MATCH('Mthly ROCE (TR)'!V$2,'Memb Hist (Org)'!$A$1:$A$29,0),MATCH('Mthly ROCE (TR)'!$A92,'Memb Hist (Org)'!$A$1:$BS$1,0))&lt;&gt;1,"",'Mthly Returns (TR)'!V91),"")</f>
        <v>-2.0725E-2</v>
      </c>
      <c r="W92" s="46">
        <f>IFERROR(IF(INDEX('Memb Hist (Org)'!$A$1:$BS$29,MATCH('Mthly ROCE (TR)'!W$2,'Memb Hist (Org)'!$A$1:$A$29,0),MATCH('Mthly ROCE (TR)'!$A92,'Memb Hist (Org)'!$A$1:$BS$1,0))&lt;&gt;1,"",'Mthly Returns (TR)'!W91),"")</f>
        <v>-3.1549999999999998E-3</v>
      </c>
      <c r="X92" s="46">
        <f>IFERROR(IF(INDEX('Memb Hist (Org)'!$A$1:$BS$29,MATCH('Mthly ROCE (TR)'!X$2,'Memb Hist (Org)'!$A$1:$A$29,0),MATCH('Mthly ROCE (TR)'!$A92,'Memb Hist (Org)'!$A$1:$BS$1,0))&lt;&gt;1,"",'Mthly Returns (TR)'!X91),"")</f>
        <v>-2.9249000000000001E-2</v>
      </c>
      <c r="Y92" s="46">
        <f>IFERROR(IF(INDEX('Memb Hist (Org)'!$A$1:$BS$29,MATCH('Mthly ROCE (TR)'!Y$2,'Memb Hist (Org)'!$A$1:$A$29,0),MATCH('Mthly ROCE (TR)'!$A92,'Memb Hist (Org)'!$A$1:$BS$1,0))&lt;&gt;1,"",'Mthly Returns (TR)'!Y91),"")</f>
        <v>1.9949999999999999E-2</v>
      </c>
      <c r="Z92" s="46" t="str">
        <f>IFERROR(IF(INDEX('Memb Hist (Org)'!$A$1:$BS$29,MATCH('Mthly ROCE (TR)'!Z$2,'Memb Hist (Org)'!$A$1:$A$29,0),MATCH('Mthly ROCE (TR)'!$A92,'Memb Hist (Org)'!$A$1:$BS$1,0))&lt;&gt;1,"",'Mthly Returns (TR)'!Z91),"")</f>
        <v/>
      </c>
      <c r="AA92" s="46" t="str">
        <f>IFERROR(IF(INDEX('Memb Hist (Org)'!$A$1:$BS$29,MATCH('Mthly ROCE (TR)'!AA$2,'Memb Hist (Org)'!$A$1:$A$29,0),MATCH('Mthly ROCE (TR)'!$A92,'Memb Hist (Org)'!$A$1:$BS$1,0))&lt;&gt;1,"",'Mthly Returns (TR)'!AA91),"")</f>
        <v/>
      </c>
      <c r="AB92" s="46" t="str">
        <f>IFERROR(IF(INDEX('Memb Hist (Org)'!$A$1:$BS$29,MATCH('Mthly ROCE (TR)'!AB$2,'Memb Hist (Org)'!$A$1:$A$29,0),MATCH('Mthly ROCE (TR)'!$A92,'Memb Hist (Org)'!$A$1:$BS$1,0))&lt;&gt;1,"",'Mthly Returns (TR)'!AB91),"")</f>
        <v/>
      </c>
      <c r="AC92" s="46">
        <f>IFERROR(IF(INDEX('Memb Hist (Org)'!$A$1:$BS$29,MATCH('Mthly ROCE (TR)'!AC$2,'Memb Hist (Org)'!$A$1:$A$29,0),MATCH('Mthly ROCE (TR)'!$A92,'Memb Hist (Org)'!$A$1:$BS$1,0))&lt;&gt;1,"",'Mthly Returns (TR)'!AC91),"")</f>
        <v>3.0120000000000001E-2</v>
      </c>
      <c r="AD92" s="46" t="str">
        <f>IFERROR(IF(INDEX('Memb Hist (Org)'!$A$1:$BS$29,MATCH('Mthly ROCE (TR)'!AD$2,'Memb Hist (Org)'!$A$1:$A$29,0),MATCH('Mthly ROCE (TR)'!$A92,'Memb Hist (Org)'!$A$1:$BS$1,0))&lt;&gt;1,"",'Mthly Returns (TR)'!AD91),"")</f>
        <v/>
      </c>
      <c r="AE92" s="46" t="str">
        <f>IFERROR(IF(INDEX('Memb Hist (Org)'!$A$1:$BS$29,MATCH('Mthly ROCE (TR)'!AE$2,'Memb Hist (Org)'!$A$1:$A$29,0),MATCH('Mthly ROCE (TR)'!$A92,'Memb Hist (Org)'!$A$1:$BS$1,0))&lt;&gt;1,"",'Mthly Returns (TR)'!AE91),"")</f>
        <v/>
      </c>
      <c r="AF92" s="42" t="str">
        <f>IFERROR(IF($C92=7,INDEX(ROCE!$A$32:$BS$60,MATCH('Mthly ROCE (TR)'!AF$2,ROCE!$A$32:$A$60,0),MATCH('Mthly ROCE (TR)'!$A92,ROCE!$A$32:$BS$32,0)),AF91*(1+D91)),"")</f>
        <v/>
      </c>
      <c r="AG92" s="42" t="str">
        <f>IFERROR(IF($C92=7,INDEX(ROCE!$A$32:$BS$60,MATCH('Mthly ROCE (TR)'!AG$2,ROCE!$A$32:$A$60,0),MATCH('Mthly ROCE (TR)'!$A92,ROCE!$A$32:$BS$32,0)),AG91*(1+E91)),"")</f>
        <v/>
      </c>
      <c r="AH92" s="42" t="str">
        <f>IFERROR(IF($C92=7,INDEX(ROCE!$A$32:$BS$60,MATCH('Mthly ROCE (TR)'!AH$2,ROCE!$A$32:$A$60,0),MATCH('Mthly ROCE (TR)'!$A92,ROCE!$A$32:$BS$32,0)),AH91*(1+F91)),"")</f>
        <v/>
      </c>
      <c r="AI92" s="42" t="str">
        <f>IFERROR(IF($C92=7,INDEX(ROCE!$A$32:$BS$60,MATCH('Mthly ROCE (TR)'!AI$2,ROCE!$A$32:$A$60,0),MATCH('Mthly ROCE (TR)'!$A92,ROCE!$A$32:$BS$32,0)),AI91*(1+G91)),"")</f>
        <v/>
      </c>
      <c r="AJ92" s="42" t="str">
        <f>IFERROR(IF($C92=7,INDEX(ROCE!$A$32:$BS$60,MATCH('Mthly ROCE (TR)'!AJ$2,ROCE!$A$32:$A$60,0),MATCH('Mthly ROCE (TR)'!$A92,ROCE!$A$32:$BS$32,0)),AJ91*(1+H91)),"")</f>
        <v/>
      </c>
      <c r="AK92" s="42" t="str">
        <f>IFERROR(IF($C92=7,INDEX(ROCE!$A$32:$BS$60,MATCH('Mthly ROCE (TR)'!AK$2,ROCE!$A$32:$A$60,0),MATCH('Mthly ROCE (TR)'!$A92,ROCE!$A$32:$BS$32,0)),AK91*(1+I91)),"")</f>
        <v/>
      </c>
      <c r="AL92" s="42" t="str">
        <f>IFERROR(IF($C92=7,INDEX(ROCE!$A$32:$BS$60,MATCH('Mthly ROCE (TR)'!AL$2,ROCE!$A$32:$A$60,0),MATCH('Mthly ROCE (TR)'!$A92,ROCE!$A$32:$BS$32,0)),AL91*(1+J91)),"")</f>
        <v/>
      </c>
      <c r="AM92" s="42" t="str">
        <f>IFERROR(IF($C92=7,INDEX(ROCE!$A$32:$BS$60,MATCH('Mthly ROCE (TR)'!AM$2,ROCE!$A$32:$A$60,0),MATCH('Mthly ROCE (TR)'!$A92,ROCE!$A$32:$BS$32,0)),AM91*(1+K91)),"")</f>
        <v/>
      </c>
      <c r="AN92" s="42" t="str">
        <f>IFERROR(IF($C92=7,INDEX(ROCE!$A$32:$BS$60,MATCH('Mthly ROCE (TR)'!AN$2,ROCE!$A$32:$A$60,0),MATCH('Mthly ROCE (TR)'!$A92,ROCE!$A$32:$BS$32,0)),AN91*(1+L91)),"")</f>
        <v/>
      </c>
      <c r="AO92" s="42" t="str">
        <f>IFERROR(IF($C92=7,INDEX(ROCE!$A$32:$BS$60,MATCH('Mthly ROCE (TR)'!AO$2,ROCE!$A$32:$A$60,0),MATCH('Mthly ROCE (TR)'!$A92,ROCE!$A$32:$BS$32,0)),AO91*(1+M91)),"")</f>
        <v/>
      </c>
      <c r="AP92" s="42" t="str">
        <f>IFERROR(IF($C92=7,INDEX(ROCE!$A$32:$BS$60,MATCH('Mthly ROCE (TR)'!AP$2,ROCE!$A$32:$A$60,0),MATCH('Mthly ROCE (TR)'!$A92,ROCE!$A$32:$BS$32,0)),AP91*(1+N91)),"")</f>
        <v/>
      </c>
      <c r="AQ92" s="42" t="str">
        <f>IFERROR(IF($C92=7,INDEX(ROCE!$A$32:$BS$60,MATCH('Mthly ROCE (TR)'!AQ$2,ROCE!$A$32:$A$60,0),MATCH('Mthly ROCE (TR)'!$A92,ROCE!$A$32:$BS$32,0)),AQ91*(1+O91)),"")</f>
        <v/>
      </c>
      <c r="AR92" s="42" t="str">
        <f>IFERROR(IF($C92=7,INDEX(ROCE!$A$32:$BS$60,MATCH('Mthly ROCE (TR)'!AR$2,ROCE!$A$32:$A$60,0),MATCH('Mthly ROCE (TR)'!$A92,ROCE!$A$32:$BS$32,0)),AR91*(1+P91)),"")</f>
        <v/>
      </c>
      <c r="AS92" s="42" t="str">
        <f>IFERROR(IF($C92=7,INDEX(ROCE!$A$32:$BS$60,MATCH('Mthly ROCE (TR)'!AS$2,ROCE!$A$32:$A$60,0),MATCH('Mthly ROCE (TR)'!$A92,ROCE!$A$32:$BS$32,0)),AS91*(1+Q91)),"")</f>
        <v/>
      </c>
      <c r="AT92" s="42" t="str">
        <f>IFERROR(IF($C92=7,INDEX(ROCE!$A$32:$BS$60,MATCH('Mthly ROCE (TR)'!AT$2,ROCE!$A$32:$A$60,0),MATCH('Mthly ROCE (TR)'!$A92,ROCE!$A$32:$BS$32,0)),AT91*(1+R91)),"")</f>
        <v/>
      </c>
      <c r="AU92" s="42" t="str">
        <f>IFERROR(IF($C92=7,INDEX(ROCE!$A$32:$BS$60,MATCH('Mthly ROCE (TR)'!AU$2,ROCE!$A$32:$A$60,0),MATCH('Mthly ROCE (TR)'!$A92,ROCE!$A$32:$BS$32,0)),AU91*(1+S91)),"")</f>
        <v/>
      </c>
      <c r="AV92" s="42" t="str">
        <f>IFERROR(IF($C92=7,INDEX(ROCE!$A$32:$BS$60,MATCH('Mthly ROCE (TR)'!AV$2,ROCE!$A$32:$A$60,0),MATCH('Mthly ROCE (TR)'!$A92,ROCE!$A$32:$BS$32,0)),AV91*(1+T91)),"")</f>
        <v/>
      </c>
      <c r="AW92" s="42" t="str">
        <f>IFERROR(IF($C92=7,INDEX(ROCE!$A$32:$BS$60,MATCH('Mthly ROCE (TR)'!AW$2,ROCE!$A$32:$A$60,0),MATCH('Mthly ROCE (TR)'!$A92,ROCE!$A$32:$BS$32,0)),AW91*(1+U91)),"")</f>
        <v/>
      </c>
      <c r="AX92" s="42" t="str">
        <f>IFERROR(IF($C92=7,INDEX(ROCE!$A$32:$BS$60,MATCH('Mthly ROCE (TR)'!AX$2,ROCE!$A$32:$A$60,0),MATCH('Mthly ROCE (TR)'!$A92,ROCE!$A$32:$BS$32,0)),AX91*(1+V91)),"")</f>
        <v/>
      </c>
      <c r="AY92" s="42" t="str">
        <f>IFERROR(IF($C92=7,INDEX(ROCE!$A$32:$BS$60,MATCH('Mthly ROCE (TR)'!AY$2,ROCE!$A$32:$A$60,0),MATCH('Mthly ROCE (TR)'!$A92,ROCE!$A$32:$BS$32,0)),AY91*(1+W91)),"")</f>
        <v/>
      </c>
      <c r="AZ92" s="42" t="str">
        <f>IFERROR(IF($C92=7,INDEX(ROCE!$A$32:$BS$60,MATCH('Mthly ROCE (TR)'!AZ$2,ROCE!$A$32:$A$60,0),MATCH('Mthly ROCE (TR)'!$A92,ROCE!$A$32:$BS$32,0)),AZ91*(1+X91)),"")</f>
        <v/>
      </c>
      <c r="BA92" s="42" t="str">
        <f>IFERROR(IF($C92=7,INDEX(ROCE!$A$32:$BS$60,MATCH('Mthly ROCE (TR)'!BA$2,ROCE!$A$32:$A$60,0),MATCH('Mthly ROCE (TR)'!$A92,ROCE!$A$32:$BS$32,0)),BA91*(1+Y91)),"")</f>
        <v/>
      </c>
      <c r="BB92" s="42" t="str">
        <f>IFERROR(IF($C92=7,INDEX(ROCE!$A$32:$BS$60,MATCH('Mthly ROCE (TR)'!BB$2,ROCE!$A$32:$A$60,0),MATCH('Mthly ROCE (TR)'!$A92,ROCE!$A$32:$BS$32,0)),BB91*(1+Z91)),"")</f>
        <v/>
      </c>
      <c r="BC92" s="42" t="str">
        <f>IFERROR(IF($C92=7,INDEX(ROCE!$A$32:$BS$60,MATCH('Mthly ROCE (TR)'!BC$2,ROCE!$A$32:$A$60,0),MATCH('Mthly ROCE (TR)'!$A92,ROCE!$A$32:$BS$32,0)),BC91*(1+AA91)),"")</f>
        <v/>
      </c>
      <c r="BD92" s="42" t="str">
        <f>IFERROR(IF($C92=7,INDEX(ROCE!$A$32:$BS$60,MATCH('Mthly ROCE (TR)'!BD$2,ROCE!$A$32:$A$60,0),MATCH('Mthly ROCE (TR)'!$A92,ROCE!$A$32:$BS$32,0)),BD91*(1+AB91)),"")</f>
        <v/>
      </c>
      <c r="BE92" s="42" t="str">
        <f>IFERROR(IF($C92=7,INDEX(ROCE!$A$32:$BS$60,MATCH('Mthly ROCE (TR)'!BE$2,ROCE!$A$32:$A$60,0),MATCH('Mthly ROCE (TR)'!$A92,ROCE!$A$32:$BS$32,0)),BE91*(1+AC91)),"")</f>
        <v/>
      </c>
      <c r="BF92" s="42" t="str">
        <f>IFERROR(IF($C92=7,INDEX(ROCE!$A$32:$BS$60,MATCH('Mthly ROCE (TR)'!BF$2,ROCE!$A$32:$A$60,0),MATCH('Mthly ROCE (TR)'!$A92,ROCE!$A$32:$BS$32,0)),BF91*(1+AD91)),"")</f>
        <v/>
      </c>
      <c r="BG92" s="42" t="str">
        <f>IFERROR(IF($C92=7,INDEX(ROCE!$A$32:$BS$60,MATCH('Mthly ROCE (TR)'!BG$2,ROCE!$A$32:$A$60,0),MATCH('Mthly ROCE (TR)'!$A92,ROCE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0">
        <f>PRODUCT(DM558:DM560)-1</f>
        <v>-3.2513524525672133E-2</v>
      </c>
      <c r="DV92" s="100">
        <f>PRODUCT(DM549:DM560)-1</f>
        <v>7.5165695614310302E-2</v>
      </c>
    </row>
    <row r="93" spans="1:126" ht="14.5" hidden="1" customHeight="1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ROCE (TR)'!D$2,'Memb Hist (Org)'!$A$1:$A$29,0),MATCH('Mthly ROCE (TR)'!$A93,'Memb Hist (Org)'!$A$1:$BS$1,0))&lt;&gt;1,"",'Mthly Returns (TR)'!D92),"")</f>
        <v>-8.2018999999999995E-2</v>
      </c>
      <c r="E93" s="46" t="str">
        <f>IFERROR(IF(INDEX('Memb Hist (Org)'!$A$1:$BS$29,MATCH('Mthly ROCE (TR)'!E$2,'Memb Hist (Org)'!$A$1:$A$29,0),MATCH('Mthly ROCE (TR)'!$A93,'Memb Hist (Org)'!$A$1:$BS$1,0))&lt;&gt;1,"",'Mthly Returns (TR)'!E92),"")</f>
        <v/>
      </c>
      <c r="F93" s="46" t="str">
        <f>IFERROR(IF(INDEX('Memb Hist (Org)'!$A$1:$BS$29,MATCH('Mthly ROCE (TR)'!F$2,'Memb Hist (Org)'!$A$1:$A$29,0),MATCH('Mthly ROCE (TR)'!$A93,'Memb Hist (Org)'!$A$1:$BS$1,0))&lt;&gt;1,"",'Mthly Returns (TR)'!F92),"")</f>
        <v/>
      </c>
      <c r="G93" s="46">
        <f>IFERROR(IF(INDEX('Memb Hist (Org)'!$A$1:$BS$29,MATCH('Mthly ROCE (TR)'!G$2,'Memb Hist (Org)'!$A$1:$A$29,0),MATCH('Mthly ROCE (TR)'!$A93,'Memb Hist (Org)'!$A$1:$BS$1,0))&lt;&gt;1,"",'Mthly Returns (TR)'!G92),"")</f>
        <v>-1.4184E-2</v>
      </c>
      <c r="H93" s="46">
        <f>IFERROR(IF(INDEX('Memb Hist (Org)'!$A$1:$BS$29,MATCH('Mthly ROCE (TR)'!H$2,'Memb Hist (Org)'!$A$1:$A$29,0),MATCH('Mthly ROCE (TR)'!$A93,'Memb Hist (Org)'!$A$1:$BS$1,0))&lt;&gt;1,"",'Mthly Returns (TR)'!H92),"")</f>
        <v>-3.125E-2</v>
      </c>
      <c r="I93" s="46">
        <f>IFERROR(IF(INDEX('Memb Hist (Org)'!$A$1:$BS$29,MATCH('Mthly ROCE (TR)'!I$2,'Memb Hist (Org)'!$A$1:$A$29,0),MATCH('Mthly ROCE (TR)'!$A93,'Memb Hist (Org)'!$A$1:$BS$1,0))&lt;&gt;1,"",'Mthly Returns (TR)'!I92),"")</f>
        <v>-2.0230999999999999E-2</v>
      </c>
      <c r="J93" s="46">
        <f>IFERROR(IF(INDEX('Memb Hist (Org)'!$A$1:$BS$29,MATCH('Mthly ROCE (TR)'!J$2,'Memb Hist (Org)'!$A$1:$A$29,0),MATCH('Mthly ROCE (TR)'!$A93,'Memb Hist (Org)'!$A$1:$BS$1,0))&lt;&gt;1,"",'Mthly Returns (TR)'!J92),"")</f>
        <v>-7.1429000000000006E-2</v>
      </c>
      <c r="K93" s="46">
        <f>IFERROR(IF(INDEX('Memb Hist (Org)'!$A$1:$BS$29,MATCH('Mthly ROCE (TR)'!K$2,'Memb Hist (Org)'!$A$1:$A$29,0),MATCH('Mthly ROCE (TR)'!$A93,'Memb Hist (Org)'!$A$1:$BS$1,0))&lt;&gt;1,"",'Mthly Returns (TR)'!K92),"")</f>
        <v>-0.102102</v>
      </c>
      <c r="L93" s="46" t="str">
        <f>IFERROR(IF(INDEX('Memb Hist (Org)'!$A$1:$BS$29,MATCH('Mthly ROCE (TR)'!L$2,'Memb Hist (Org)'!$A$1:$A$29,0),MATCH('Mthly ROCE (TR)'!$A93,'Memb Hist (Org)'!$A$1:$BS$1,0))&lt;&gt;1,"",'Mthly Returns (TR)'!L92),"")</f>
        <v/>
      </c>
      <c r="M93" s="46" t="str">
        <f>IFERROR(IF(INDEX('Memb Hist (Org)'!$A$1:$BS$29,MATCH('Mthly ROCE (TR)'!M$2,'Memb Hist (Org)'!$A$1:$A$29,0),MATCH('Mthly ROCE (TR)'!$A93,'Memb Hist (Org)'!$A$1:$BS$1,0))&lt;&gt;1,"",'Mthly Returns (TR)'!M92),"")</f>
        <v/>
      </c>
      <c r="N93" s="46" t="str">
        <f>IFERROR(IF(INDEX('Memb Hist (Org)'!$A$1:$BS$29,MATCH('Mthly ROCE (TR)'!N$2,'Memb Hist (Org)'!$A$1:$A$29,0),MATCH('Mthly ROCE (TR)'!$A93,'Memb Hist (Org)'!$A$1:$BS$1,0))&lt;&gt;1,"",'Mthly Returns (TR)'!N92),"")</f>
        <v/>
      </c>
      <c r="O93" s="46">
        <f>IFERROR(IF(INDEX('Memb Hist (Org)'!$A$1:$BS$29,MATCH('Mthly ROCE (TR)'!O$2,'Memb Hist (Org)'!$A$1:$A$29,0),MATCH('Mthly ROCE (TR)'!$A93,'Memb Hist (Org)'!$A$1:$BS$1,0))&lt;&gt;1,"",'Mthly Returns (TR)'!O92),"")</f>
        <v>-4.6809000000000003E-2</v>
      </c>
      <c r="P93" s="46" t="str">
        <f>IFERROR(IF(INDEX('Memb Hist (Org)'!$A$1:$BS$29,MATCH('Mthly ROCE (TR)'!P$2,'Memb Hist (Org)'!$A$1:$A$29,0),MATCH('Mthly ROCE (TR)'!$A93,'Memb Hist (Org)'!$A$1:$BS$1,0))&lt;&gt;1,"",'Mthly Returns (TR)'!P92),"")</f>
        <v/>
      </c>
      <c r="Q93" s="46">
        <f>IFERROR(IF(INDEX('Memb Hist (Org)'!$A$1:$BS$29,MATCH('Mthly ROCE (TR)'!Q$2,'Memb Hist (Org)'!$A$1:$A$29,0),MATCH('Mthly ROCE (TR)'!$A93,'Memb Hist (Org)'!$A$1:$BS$1,0))&lt;&gt;1,"",'Mthly Returns (TR)'!Q92),"")</f>
        <v>-5.2243999999999999E-2</v>
      </c>
      <c r="R93" s="46" t="str">
        <f>IFERROR(IF(INDEX('Memb Hist (Org)'!$A$1:$BS$29,MATCH('Mthly ROCE (TR)'!R$2,'Memb Hist (Org)'!$A$1:$A$29,0),MATCH('Mthly ROCE (TR)'!$A93,'Memb Hist (Org)'!$A$1:$BS$1,0))&lt;&gt;1,"",'Mthly Returns (TR)'!R92),"")</f>
        <v/>
      </c>
      <c r="S93" s="46" t="str">
        <f>IFERROR(IF(INDEX('Memb Hist (Org)'!$A$1:$BS$29,MATCH('Mthly ROCE (TR)'!S$2,'Memb Hist (Org)'!$A$1:$A$29,0),MATCH('Mthly ROCE (TR)'!$A93,'Memb Hist (Org)'!$A$1:$BS$1,0))&lt;&gt;1,"",'Mthly Returns (TR)'!S92),"")</f>
        <v/>
      </c>
      <c r="T93" s="46">
        <f>IFERROR(IF(INDEX('Memb Hist (Org)'!$A$1:$BS$29,MATCH('Mthly ROCE (TR)'!T$2,'Memb Hist (Org)'!$A$1:$A$29,0),MATCH('Mthly ROCE (TR)'!$A93,'Memb Hist (Org)'!$A$1:$BS$1,0))&lt;&gt;1,"",'Mthly Returns (TR)'!T92),"")</f>
        <v>-4.3325000000000002E-2</v>
      </c>
      <c r="U93" s="46">
        <f>IFERROR(IF(INDEX('Memb Hist (Org)'!$A$1:$BS$29,MATCH('Mthly ROCE (TR)'!U$2,'Memb Hist (Org)'!$A$1:$A$29,0),MATCH('Mthly ROCE (TR)'!$A93,'Memb Hist (Org)'!$A$1:$BS$1,0))&lt;&gt;1,"",'Mthly Returns (TR)'!U92),"")</f>
        <v>-2.3696999999999999E-2</v>
      </c>
      <c r="V93" s="46">
        <f>IFERROR(IF(INDEX('Memb Hist (Org)'!$A$1:$BS$29,MATCH('Mthly ROCE (TR)'!V$2,'Memb Hist (Org)'!$A$1:$A$29,0),MATCH('Mthly ROCE (TR)'!$A93,'Memb Hist (Org)'!$A$1:$BS$1,0))&lt;&gt;1,"",'Mthly Returns (TR)'!V92),"")</f>
        <v>-9.7883999999999999E-2</v>
      </c>
      <c r="W93" s="46">
        <f>IFERROR(IF(INDEX('Memb Hist (Org)'!$A$1:$BS$29,MATCH('Mthly ROCE (TR)'!W$2,'Memb Hist (Org)'!$A$1:$A$29,0),MATCH('Mthly ROCE (TR)'!$A93,'Memb Hist (Org)'!$A$1:$BS$1,0))&lt;&gt;1,"",'Mthly Returns (TR)'!W92),"")</f>
        <v>-5.2396999999999999E-2</v>
      </c>
      <c r="X93" s="46">
        <f>IFERROR(IF(INDEX('Memb Hist (Org)'!$A$1:$BS$29,MATCH('Mthly ROCE (TR)'!X$2,'Memb Hist (Org)'!$A$1:$A$29,0),MATCH('Mthly ROCE (TR)'!$A93,'Memb Hist (Org)'!$A$1:$BS$1,0))&lt;&gt;1,"",'Mthly Returns (TR)'!X92),"")</f>
        <v>-2.4792999999999999E-2</v>
      </c>
      <c r="Y93" s="46">
        <f>IFERROR(IF(INDEX('Memb Hist (Org)'!$A$1:$BS$29,MATCH('Mthly ROCE (TR)'!Y$2,'Memb Hist (Org)'!$A$1:$A$29,0),MATCH('Mthly ROCE (TR)'!$A93,'Memb Hist (Org)'!$A$1:$BS$1,0))&lt;&gt;1,"",'Mthly Returns (TR)'!Y92),"")</f>
        <v>-5.3789999999999998E-2</v>
      </c>
      <c r="Z93" s="46" t="str">
        <f>IFERROR(IF(INDEX('Memb Hist (Org)'!$A$1:$BS$29,MATCH('Mthly ROCE (TR)'!Z$2,'Memb Hist (Org)'!$A$1:$A$29,0),MATCH('Mthly ROCE (TR)'!$A93,'Memb Hist (Org)'!$A$1:$BS$1,0))&lt;&gt;1,"",'Mthly Returns (TR)'!Z92),"")</f>
        <v/>
      </c>
      <c r="AA93" s="46" t="str">
        <f>IFERROR(IF(INDEX('Memb Hist (Org)'!$A$1:$BS$29,MATCH('Mthly ROCE (TR)'!AA$2,'Memb Hist (Org)'!$A$1:$A$29,0),MATCH('Mthly ROCE (TR)'!$A93,'Memb Hist (Org)'!$A$1:$BS$1,0))&lt;&gt;1,"",'Mthly Returns (TR)'!AA92),"")</f>
        <v/>
      </c>
      <c r="AB93" s="46" t="str">
        <f>IFERROR(IF(INDEX('Memb Hist (Org)'!$A$1:$BS$29,MATCH('Mthly ROCE (TR)'!AB$2,'Memb Hist (Org)'!$A$1:$A$29,0),MATCH('Mthly ROCE (TR)'!$A93,'Memb Hist (Org)'!$A$1:$BS$1,0))&lt;&gt;1,"",'Mthly Returns (TR)'!AB92),"")</f>
        <v/>
      </c>
      <c r="AC93" s="46">
        <f>IFERROR(IF(INDEX('Memb Hist (Org)'!$A$1:$BS$29,MATCH('Mthly ROCE (TR)'!AC$2,'Memb Hist (Org)'!$A$1:$A$29,0),MATCH('Mthly ROCE (TR)'!$A93,'Memb Hist (Org)'!$A$1:$BS$1,0))&lt;&gt;1,"",'Mthly Returns (TR)'!AC92),"")</f>
        <v>-0.114035</v>
      </c>
      <c r="AD93" s="46" t="str">
        <f>IFERROR(IF(INDEX('Memb Hist (Org)'!$A$1:$BS$29,MATCH('Mthly ROCE (TR)'!AD$2,'Memb Hist (Org)'!$A$1:$A$29,0),MATCH('Mthly ROCE (TR)'!$A93,'Memb Hist (Org)'!$A$1:$BS$1,0))&lt;&gt;1,"",'Mthly Returns (TR)'!AD92),"")</f>
        <v/>
      </c>
      <c r="AE93" s="46" t="str">
        <f>IFERROR(IF(INDEX('Memb Hist (Org)'!$A$1:$BS$29,MATCH('Mthly ROCE (TR)'!AE$2,'Memb Hist (Org)'!$A$1:$A$29,0),MATCH('Mthly ROCE (TR)'!$A93,'Memb Hist (Org)'!$A$1:$BS$1,0))&lt;&gt;1,"",'Mthly Returns (TR)'!AE92),"")</f>
        <v/>
      </c>
      <c r="AF93" s="42" t="str">
        <f>IFERROR(IF($C93=7,INDEX(ROCE!$A$32:$BS$60,MATCH('Mthly ROCE (TR)'!AF$2,ROCE!$A$32:$A$60,0),MATCH('Mthly ROCE (TR)'!$A93,ROCE!$A$32:$BS$32,0)),AF92*(1+D92)),"")</f>
        <v/>
      </c>
      <c r="AG93" s="42" t="str">
        <f>IFERROR(IF($C93=7,INDEX(ROCE!$A$32:$BS$60,MATCH('Mthly ROCE (TR)'!AG$2,ROCE!$A$32:$A$60,0),MATCH('Mthly ROCE (TR)'!$A93,ROCE!$A$32:$BS$32,0)),AG92*(1+E92)),"")</f>
        <v/>
      </c>
      <c r="AH93" s="42" t="str">
        <f>IFERROR(IF($C93=7,INDEX(ROCE!$A$32:$BS$60,MATCH('Mthly ROCE (TR)'!AH$2,ROCE!$A$32:$A$60,0),MATCH('Mthly ROCE (TR)'!$A93,ROCE!$A$32:$BS$32,0)),AH92*(1+F92)),"")</f>
        <v/>
      </c>
      <c r="AI93" s="42" t="str">
        <f>IFERROR(IF($C93=7,INDEX(ROCE!$A$32:$BS$60,MATCH('Mthly ROCE (TR)'!AI$2,ROCE!$A$32:$A$60,0),MATCH('Mthly ROCE (TR)'!$A93,ROCE!$A$32:$BS$32,0)),AI92*(1+G92)),"")</f>
        <v/>
      </c>
      <c r="AJ93" s="42" t="str">
        <f>IFERROR(IF($C93=7,INDEX(ROCE!$A$32:$BS$60,MATCH('Mthly ROCE (TR)'!AJ$2,ROCE!$A$32:$A$60,0),MATCH('Mthly ROCE (TR)'!$A93,ROCE!$A$32:$BS$32,0)),AJ92*(1+H92)),"")</f>
        <v/>
      </c>
      <c r="AK93" s="42" t="str">
        <f>IFERROR(IF($C93=7,INDEX(ROCE!$A$32:$BS$60,MATCH('Mthly ROCE (TR)'!AK$2,ROCE!$A$32:$A$60,0),MATCH('Mthly ROCE (TR)'!$A93,ROCE!$A$32:$BS$32,0)),AK92*(1+I92)),"")</f>
        <v/>
      </c>
      <c r="AL93" s="42" t="str">
        <f>IFERROR(IF($C93=7,INDEX(ROCE!$A$32:$BS$60,MATCH('Mthly ROCE (TR)'!AL$2,ROCE!$A$32:$A$60,0),MATCH('Mthly ROCE (TR)'!$A93,ROCE!$A$32:$BS$32,0)),AL92*(1+J92)),"")</f>
        <v/>
      </c>
      <c r="AM93" s="42" t="str">
        <f>IFERROR(IF($C93=7,INDEX(ROCE!$A$32:$BS$60,MATCH('Mthly ROCE (TR)'!AM$2,ROCE!$A$32:$A$60,0),MATCH('Mthly ROCE (TR)'!$A93,ROCE!$A$32:$BS$32,0)),AM92*(1+K92)),"")</f>
        <v/>
      </c>
      <c r="AN93" s="42" t="str">
        <f>IFERROR(IF($C93=7,INDEX(ROCE!$A$32:$BS$60,MATCH('Mthly ROCE (TR)'!AN$2,ROCE!$A$32:$A$60,0),MATCH('Mthly ROCE (TR)'!$A93,ROCE!$A$32:$BS$32,0)),AN92*(1+L92)),"")</f>
        <v/>
      </c>
      <c r="AO93" s="42" t="str">
        <f>IFERROR(IF($C93=7,INDEX(ROCE!$A$32:$BS$60,MATCH('Mthly ROCE (TR)'!AO$2,ROCE!$A$32:$A$60,0),MATCH('Mthly ROCE (TR)'!$A93,ROCE!$A$32:$BS$32,0)),AO92*(1+M92)),"")</f>
        <v/>
      </c>
      <c r="AP93" s="42" t="str">
        <f>IFERROR(IF($C93=7,INDEX(ROCE!$A$32:$BS$60,MATCH('Mthly ROCE (TR)'!AP$2,ROCE!$A$32:$A$60,0),MATCH('Mthly ROCE (TR)'!$A93,ROCE!$A$32:$BS$32,0)),AP92*(1+N92)),"")</f>
        <v/>
      </c>
      <c r="AQ93" s="42" t="str">
        <f>IFERROR(IF($C93=7,INDEX(ROCE!$A$32:$BS$60,MATCH('Mthly ROCE (TR)'!AQ$2,ROCE!$A$32:$A$60,0),MATCH('Mthly ROCE (TR)'!$A93,ROCE!$A$32:$BS$32,0)),AQ92*(1+O92)),"")</f>
        <v/>
      </c>
      <c r="AR93" s="42" t="str">
        <f>IFERROR(IF($C93=7,INDEX(ROCE!$A$32:$BS$60,MATCH('Mthly ROCE (TR)'!AR$2,ROCE!$A$32:$A$60,0),MATCH('Mthly ROCE (TR)'!$A93,ROCE!$A$32:$BS$32,0)),AR92*(1+P92)),"")</f>
        <v/>
      </c>
      <c r="AS93" s="42" t="str">
        <f>IFERROR(IF($C93=7,INDEX(ROCE!$A$32:$BS$60,MATCH('Mthly ROCE (TR)'!AS$2,ROCE!$A$32:$A$60,0),MATCH('Mthly ROCE (TR)'!$A93,ROCE!$A$32:$BS$32,0)),AS92*(1+Q92)),"")</f>
        <v/>
      </c>
      <c r="AT93" s="42" t="str">
        <f>IFERROR(IF($C93=7,INDEX(ROCE!$A$32:$BS$60,MATCH('Mthly ROCE (TR)'!AT$2,ROCE!$A$32:$A$60,0),MATCH('Mthly ROCE (TR)'!$A93,ROCE!$A$32:$BS$32,0)),AT92*(1+R92)),"")</f>
        <v/>
      </c>
      <c r="AU93" s="42" t="str">
        <f>IFERROR(IF($C93=7,INDEX(ROCE!$A$32:$BS$60,MATCH('Mthly ROCE (TR)'!AU$2,ROCE!$A$32:$A$60,0),MATCH('Mthly ROCE (TR)'!$A93,ROCE!$A$32:$BS$32,0)),AU92*(1+S92)),"")</f>
        <v/>
      </c>
      <c r="AV93" s="42" t="str">
        <f>IFERROR(IF($C93=7,INDEX(ROCE!$A$32:$BS$60,MATCH('Mthly ROCE (TR)'!AV$2,ROCE!$A$32:$A$60,0),MATCH('Mthly ROCE (TR)'!$A93,ROCE!$A$32:$BS$32,0)),AV92*(1+T92)),"")</f>
        <v/>
      </c>
      <c r="AW93" s="42" t="str">
        <f>IFERROR(IF($C93=7,INDEX(ROCE!$A$32:$BS$60,MATCH('Mthly ROCE (TR)'!AW$2,ROCE!$A$32:$A$60,0),MATCH('Mthly ROCE (TR)'!$A93,ROCE!$A$32:$BS$32,0)),AW92*(1+U92)),"")</f>
        <v/>
      </c>
      <c r="AX93" s="42" t="str">
        <f>IFERROR(IF($C93=7,INDEX(ROCE!$A$32:$BS$60,MATCH('Mthly ROCE (TR)'!AX$2,ROCE!$A$32:$A$60,0),MATCH('Mthly ROCE (TR)'!$A93,ROCE!$A$32:$BS$32,0)),AX92*(1+V92)),"")</f>
        <v/>
      </c>
      <c r="AY93" s="42" t="str">
        <f>IFERROR(IF($C93=7,INDEX(ROCE!$A$32:$BS$60,MATCH('Mthly ROCE (TR)'!AY$2,ROCE!$A$32:$A$60,0),MATCH('Mthly ROCE (TR)'!$A93,ROCE!$A$32:$BS$32,0)),AY92*(1+W92)),"")</f>
        <v/>
      </c>
      <c r="AZ93" s="42" t="str">
        <f>IFERROR(IF($C93=7,INDEX(ROCE!$A$32:$BS$60,MATCH('Mthly ROCE (TR)'!AZ$2,ROCE!$A$32:$A$60,0),MATCH('Mthly ROCE (TR)'!$A93,ROCE!$A$32:$BS$32,0)),AZ92*(1+X92)),"")</f>
        <v/>
      </c>
      <c r="BA93" s="42" t="str">
        <f>IFERROR(IF($C93=7,INDEX(ROCE!$A$32:$BS$60,MATCH('Mthly ROCE (TR)'!BA$2,ROCE!$A$32:$A$60,0),MATCH('Mthly ROCE (TR)'!$A93,ROCE!$A$32:$BS$32,0)),BA92*(1+Y92)),"")</f>
        <v/>
      </c>
      <c r="BB93" s="42" t="str">
        <f>IFERROR(IF($C93=7,INDEX(ROCE!$A$32:$BS$60,MATCH('Mthly ROCE (TR)'!BB$2,ROCE!$A$32:$A$60,0),MATCH('Mthly ROCE (TR)'!$A93,ROCE!$A$32:$BS$32,0)),BB92*(1+Z92)),"")</f>
        <v/>
      </c>
      <c r="BC93" s="42" t="str">
        <f>IFERROR(IF($C93=7,INDEX(ROCE!$A$32:$BS$60,MATCH('Mthly ROCE (TR)'!BC$2,ROCE!$A$32:$A$60,0),MATCH('Mthly ROCE (TR)'!$A93,ROCE!$A$32:$BS$32,0)),BC92*(1+AA92)),"")</f>
        <v/>
      </c>
      <c r="BD93" s="42" t="str">
        <f>IFERROR(IF($C93=7,INDEX(ROCE!$A$32:$BS$60,MATCH('Mthly ROCE (TR)'!BD$2,ROCE!$A$32:$A$60,0),MATCH('Mthly ROCE (TR)'!$A93,ROCE!$A$32:$BS$32,0)),BD92*(1+AB92)),"")</f>
        <v/>
      </c>
      <c r="BE93" s="42" t="str">
        <f>IFERROR(IF($C93=7,INDEX(ROCE!$A$32:$BS$60,MATCH('Mthly ROCE (TR)'!BE$2,ROCE!$A$32:$A$60,0),MATCH('Mthly ROCE (TR)'!$A93,ROCE!$A$32:$BS$32,0)),BE92*(1+AC92)),"")</f>
        <v/>
      </c>
      <c r="BF93" s="42" t="str">
        <f>IFERROR(IF($C93=7,INDEX(ROCE!$A$32:$BS$60,MATCH('Mthly ROCE (TR)'!BF$2,ROCE!$A$32:$A$60,0),MATCH('Mthly ROCE (TR)'!$A93,ROCE!$A$32:$BS$32,0)),BF92*(1+AD92)),"")</f>
        <v/>
      </c>
      <c r="BG93" s="42" t="str">
        <f>IFERROR(IF($C93=7,INDEX(ROCE!$A$32:$BS$60,MATCH('Mthly ROCE (TR)'!BG$2,ROCE!$A$32:$A$60,0),MATCH('Mthly ROCE (TR)'!$A93,ROCE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0">
        <f>PRODUCT(DM559:DM561)-1</f>
        <v>4.4819007926198973E-2</v>
      </c>
      <c r="DV93" s="100">
        <f>PRODUCT(DM550:DM561)-1</f>
        <v>0.14988112421261057</v>
      </c>
    </row>
    <row r="94" spans="1:126" ht="14.5" hidden="1" customHeight="1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ROCE (TR)'!D$2,'Memb Hist (Org)'!$A$1:$A$29,0),MATCH('Mthly ROCE (TR)'!$A94,'Memb Hist (Org)'!$A$1:$BS$1,0))&lt;&gt;1,"",'Mthly Returns (TR)'!D93),"")</f>
        <v>-5.8418999999999999E-2</v>
      </c>
      <c r="E94" s="46" t="str">
        <f>IFERROR(IF(INDEX('Memb Hist (Org)'!$A$1:$BS$29,MATCH('Mthly ROCE (TR)'!E$2,'Memb Hist (Org)'!$A$1:$A$29,0),MATCH('Mthly ROCE (TR)'!$A94,'Memb Hist (Org)'!$A$1:$BS$1,0))&lt;&gt;1,"",'Mthly Returns (TR)'!E93),"")</f>
        <v/>
      </c>
      <c r="F94" s="46" t="str">
        <f>IFERROR(IF(INDEX('Memb Hist (Org)'!$A$1:$BS$29,MATCH('Mthly ROCE (TR)'!F$2,'Memb Hist (Org)'!$A$1:$A$29,0),MATCH('Mthly ROCE (TR)'!$A94,'Memb Hist (Org)'!$A$1:$BS$1,0))&lt;&gt;1,"",'Mthly Returns (TR)'!F93),"")</f>
        <v/>
      </c>
      <c r="G94" s="46">
        <f>IFERROR(IF(INDEX('Memb Hist (Org)'!$A$1:$BS$29,MATCH('Mthly ROCE (TR)'!G$2,'Memb Hist (Org)'!$A$1:$A$29,0),MATCH('Mthly ROCE (TR)'!$A94,'Memb Hist (Org)'!$A$1:$BS$1,0))&lt;&gt;1,"",'Mthly Returns (TR)'!G93),"")</f>
        <v>1.4388E-2</v>
      </c>
      <c r="H94" s="46">
        <f>IFERROR(IF(INDEX('Memb Hist (Org)'!$A$1:$BS$29,MATCH('Mthly ROCE (TR)'!H$2,'Memb Hist (Org)'!$A$1:$A$29,0),MATCH('Mthly ROCE (TR)'!$A94,'Memb Hist (Org)'!$A$1:$BS$1,0))&lt;&gt;1,"",'Mthly Returns (TR)'!H93),"")</f>
        <v>2.9412000000000001E-2</v>
      </c>
      <c r="I94" s="46">
        <f>IFERROR(IF(INDEX('Memb Hist (Org)'!$A$1:$BS$29,MATCH('Mthly ROCE (TR)'!I$2,'Memb Hist (Org)'!$A$1:$A$29,0),MATCH('Mthly ROCE (TR)'!$A94,'Memb Hist (Org)'!$A$1:$BS$1,0))&lt;&gt;1,"",'Mthly Returns (TR)'!I93),"")</f>
        <v>8.8500000000000002E-3</v>
      </c>
      <c r="J94" s="46">
        <f>IFERROR(IF(INDEX('Memb Hist (Org)'!$A$1:$BS$29,MATCH('Mthly ROCE (TR)'!J$2,'Memb Hist (Org)'!$A$1:$A$29,0),MATCH('Mthly ROCE (TR)'!$A94,'Memb Hist (Org)'!$A$1:$BS$1,0))&lt;&gt;1,"",'Mthly Returns (TR)'!J93),"")</f>
        <v>1.6524E-2</v>
      </c>
      <c r="K94" s="46">
        <f>IFERROR(IF(INDEX('Memb Hist (Org)'!$A$1:$BS$29,MATCH('Mthly ROCE (TR)'!K$2,'Memb Hist (Org)'!$A$1:$A$29,0),MATCH('Mthly ROCE (TR)'!$A94,'Memb Hist (Org)'!$A$1:$BS$1,0))&lt;&gt;1,"",'Mthly Returns (TR)'!K93),"")</f>
        <v>3.8462000000000003E-2</v>
      </c>
      <c r="L94" s="46" t="str">
        <f>IFERROR(IF(INDEX('Memb Hist (Org)'!$A$1:$BS$29,MATCH('Mthly ROCE (TR)'!L$2,'Memb Hist (Org)'!$A$1:$A$29,0),MATCH('Mthly ROCE (TR)'!$A94,'Memb Hist (Org)'!$A$1:$BS$1,0))&lt;&gt;1,"",'Mthly Returns (TR)'!L93),"")</f>
        <v/>
      </c>
      <c r="M94" s="46" t="str">
        <f>IFERROR(IF(INDEX('Memb Hist (Org)'!$A$1:$BS$29,MATCH('Mthly ROCE (TR)'!M$2,'Memb Hist (Org)'!$A$1:$A$29,0),MATCH('Mthly ROCE (TR)'!$A94,'Memb Hist (Org)'!$A$1:$BS$1,0))&lt;&gt;1,"",'Mthly Returns (TR)'!M93),"")</f>
        <v/>
      </c>
      <c r="N94" s="46" t="str">
        <f>IFERROR(IF(INDEX('Memb Hist (Org)'!$A$1:$BS$29,MATCH('Mthly ROCE (TR)'!N$2,'Memb Hist (Org)'!$A$1:$A$29,0),MATCH('Mthly ROCE (TR)'!$A94,'Memb Hist (Org)'!$A$1:$BS$1,0))&lt;&gt;1,"",'Mthly Returns (TR)'!N93),"")</f>
        <v/>
      </c>
      <c r="O94" s="46">
        <f>IFERROR(IF(INDEX('Memb Hist (Org)'!$A$1:$BS$29,MATCH('Mthly ROCE (TR)'!O$2,'Memb Hist (Org)'!$A$1:$A$29,0),MATCH('Mthly ROCE (TR)'!$A94,'Memb Hist (Org)'!$A$1:$BS$1,0))&lt;&gt;1,"",'Mthly Returns (TR)'!O93),"")</f>
        <v>8.9289999999999994E-3</v>
      </c>
      <c r="P94" s="46" t="str">
        <f>IFERROR(IF(INDEX('Memb Hist (Org)'!$A$1:$BS$29,MATCH('Mthly ROCE (TR)'!P$2,'Memb Hist (Org)'!$A$1:$A$29,0),MATCH('Mthly ROCE (TR)'!$A94,'Memb Hist (Org)'!$A$1:$BS$1,0))&lt;&gt;1,"",'Mthly Returns (TR)'!P93),"")</f>
        <v/>
      </c>
      <c r="Q94" s="46">
        <f>IFERROR(IF(INDEX('Memb Hist (Org)'!$A$1:$BS$29,MATCH('Mthly ROCE (TR)'!Q$2,'Memb Hist (Org)'!$A$1:$A$29,0),MATCH('Mthly ROCE (TR)'!$A94,'Memb Hist (Org)'!$A$1:$BS$1,0))&lt;&gt;1,"",'Mthly Returns (TR)'!Q93),"")</f>
        <v>0</v>
      </c>
      <c r="R94" s="46" t="str">
        <f>IFERROR(IF(INDEX('Memb Hist (Org)'!$A$1:$BS$29,MATCH('Mthly ROCE (TR)'!R$2,'Memb Hist (Org)'!$A$1:$A$29,0),MATCH('Mthly ROCE (TR)'!$A94,'Memb Hist (Org)'!$A$1:$BS$1,0))&lt;&gt;1,"",'Mthly Returns (TR)'!R93),"")</f>
        <v/>
      </c>
      <c r="S94" s="46" t="str">
        <f>IFERROR(IF(INDEX('Memb Hist (Org)'!$A$1:$BS$29,MATCH('Mthly ROCE (TR)'!S$2,'Memb Hist (Org)'!$A$1:$A$29,0),MATCH('Mthly ROCE (TR)'!$A94,'Memb Hist (Org)'!$A$1:$BS$1,0))&lt;&gt;1,"",'Mthly Returns (TR)'!S93),"")</f>
        <v/>
      </c>
      <c r="T94" s="46">
        <f>IFERROR(IF(INDEX('Memb Hist (Org)'!$A$1:$BS$29,MATCH('Mthly ROCE (TR)'!T$2,'Memb Hist (Org)'!$A$1:$A$29,0),MATCH('Mthly ROCE (TR)'!$A94,'Memb Hist (Org)'!$A$1:$BS$1,0))&lt;&gt;1,"",'Mthly Returns (TR)'!T93),"")</f>
        <v>2.1333000000000001E-2</v>
      </c>
      <c r="U94" s="46">
        <f>IFERROR(IF(INDEX('Memb Hist (Org)'!$A$1:$BS$29,MATCH('Mthly ROCE (TR)'!U$2,'Memb Hist (Org)'!$A$1:$A$29,0),MATCH('Mthly ROCE (TR)'!$A94,'Memb Hist (Org)'!$A$1:$BS$1,0))&lt;&gt;1,"",'Mthly Returns (TR)'!U93),"")</f>
        <v>-5.8251999999999998E-2</v>
      </c>
      <c r="V94" s="46">
        <f>IFERROR(IF(INDEX('Memb Hist (Org)'!$A$1:$BS$29,MATCH('Mthly ROCE (TR)'!V$2,'Memb Hist (Org)'!$A$1:$A$29,0),MATCH('Mthly ROCE (TR)'!$A94,'Memb Hist (Org)'!$A$1:$BS$1,0))&lt;&gt;1,"",'Mthly Returns (TR)'!V93),"")</f>
        <v>1.1868999999999999E-2</v>
      </c>
      <c r="W94" s="46">
        <f>IFERROR(IF(INDEX('Memb Hist (Org)'!$A$1:$BS$29,MATCH('Mthly ROCE (TR)'!W$2,'Memb Hist (Org)'!$A$1:$A$29,0),MATCH('Mthly ROCE (TR)'!$A94,'Memb Hist (Org)'!$A$1:$BS$1,0))&lt;&gt;1,"",'Mthly Returns (TR)'!W93),"")</f>
        <v>-3.3899999999999998E-3</v>
      </c>
      <c r="X94" s="46">
        <f>IFERROR(IF(INDEX('Memb Hist (Org)'!$A$1:$BS$29,MATCH('Mthly ROCE (TR)'!X$2,'Memb Hist (Org)'!$A$1:$A$29,0),MATCH('Mthly ROCE (TR)'!$A94,'Memb Hist (Org)'!$A$1:$BS$1,0))&lt;&gt;1,"",'Mthly Returns (TR)'!X93),"")</f>
        <v>2.1186E-2</v>
      </c>
      <c r="Y94" s="46">
        <f>IFERROR(IF(INDEX('Memb Hist (Org)'!$A$1:$BS$29,MATCH('Mthly ROCE (TR)'!Y$2,'Memb Hist (Org)'!$A$1:$A$29,0),MATCH('Mthly ROCE (TR)'!$A94,'Memb Hist (Org)'!$A$1:$BS$1,0))&lt;&gt;1,"",'Mthly Returns (TR)'!Y93),"")</f>
        <v>-5.6849999999999999E-3</v>
      </c>
      <c r="Z94" s="46" t="str">
        <f>IFERROR(IF(INDEX('Memb Hist (Org)'!$A$1:$BS$29,MATCH('Mthly ROCE (TR)'!Z$2,'Memb Hist (Org)'!$A$1:$A$29,0),MATCH('Mthly ROCE (TR)'!$A94,'Memb Hist (Org)'!$A$1:$BS$1,0))&lt;&gt;1,"",'Mthly Returns (TR)'!Z93),"")</f>
        <v/>
      </c>
      <c r="AA94" s="46" t="str">
        <f>IFERROR(IF(INDEX('Memb Hist (Org)'!$A$1:$BS$29,MATCH('Mthly ROCE (TR)'!AA$2,'Memb Hist (Org)'!$A$1:$A$29,0),MATCH('Mthly ROCE (TR)'!$A94,'Memb Hist (Org)'!$A$1:$BS$1,0))&lt;&gt;1,"",'Mthly Returns (TR)'!AA93),"")</f>
        <v/>
      </c>
      <c r="AB94" s="46" t="str">
        <f>IFERROR(IF(INDEX('Memb Hist (Org)'!$A$1:$BS$29,MATCH('Mthly ROCE (TR)'!AB$2,'Memb Hist (Org)'!$A$1:$A$29,0),MATCH('Mthly ROCE (TR)'!$A94,'Memb Hist (Org)'!$A$1:$BS$1,0))&lt;&gt;1,"",'Mthly Returns (TR)'!AB93),"")</f>
        <v/>
      </c>
      <c r="AC94" s="46">
        <f>IFERROR(IF(INDEX('Memb Hist (Org)'!$A$1:$BS$29,MATCH('Mthly ROCE (TR)'!AC$2,'Memb Hist (Org)'!$A$1:$A$29,0),MATCH('Mthly ROCE (TR)'!$A94,'Memb Hist (Org)'!$A$1:$BS$1,0))&lt;&gt;1,"",'Mthly Returns (TR)'!AC93),"")</f>
        <v>2.7063E-2</v>
      </c>
      <c r="AD94" s="46" t="str">
        <f>IFERROR(IF(INDEX('Memb Hist (Org)'!$A$1:$BS$29,MATCH('Mthly ROCE (TR)'!AD$2,'Memb Hist (Org)'!$A$1:$A$29,0),MATCH('Mthly ROCE (TR)'!$A94,'Memb Hist (Org)'!$A$1:$BS$1,0))&lt;&gt;1,"",'Mthly Returns (TR)'!AD93),"")</f>
        <v/>
      </c>
      <c r="AE94" s="46" t="str">
        <f>IFERROR(IF(INDEX('Memb Hist (Org)'!$A$1:$BS$29,MATCH('Mthly ROCE (TR)'!AE$2,'Memb Hist (Org)'!$A$1:$A$29,0),MATCH('Mthly ROCE (TR)'!$A94,'Memb Hist (Org)'!$A$1:$BS$1,0))&lt;&gt;1,"",'Mthly Returns (TR)'!AE93),"")</f>
        <v/>
      </c>
      <c r="AF94" s="42" t="str">
        <f>IFERROR(IF($C94=7,INDEX(ROCE!$A$32:$BS$60,MATCH('Mthly ROCE (TR)'!AF$2,ROCE!$A$32:$A$60,0),MATCH('Mthly ROCE (TR)'!$A94,ROCE!$A$32:$BS$32,0)),AF93*(1+D93)),"")</f>
        <v/>
      </c>
      <c r="AG94" s="42" t="str">
        <f>IFERROR(IF($C94=7,INDEX(ROCE!$A$32:$BS$60,MATCH('Mthly ROCE (TR)'!AG$2,ROCE!$A$32:$A$60,0),MATCH('Mthly ROCE (TR)'!$A94,ROCE!$A$32:$BS$32,0)),AG93*(1+E93)),"")</f>
        <v/>
      </c>
      <c r="AH94" s="42" t="str">
        <f>IFERROR(IF($C94=7,INDEX(ROCE!$A$32:$BS$60,MATCH('Mthly ROCE (TR)'!AH$2,ROCE!$A$32:$A$60,0),MATCH('Mthly ROCE (TR)'!$A94,ROCE!$A$32:$BS$32,0)),AH93*(1+F93)),"")</f>
        <v/>
      </c>
      <c r="AI94" s="42" t="str">
        <f>IFERROR(IF($C94=7,INDEX(ROCE!$A$32:$BS$60,MATCH('Mthly ROCE (TR)'!AI$2,ROCE!$A$32:$A$60,0),MATCH('Mthly ROCE (TR)'!$A94,ROCE!$A$32:$BS$32,0)),AI93*(1+G93)),"")</f>
        <v/>
      </c>
      <c r="AJ94" s="42" t="str">
        <f>IFERROR(IF($C94=7,INDEX(ROCE!$A$32:$BS$60,MATCH('Mthly ROCE (TR)'!AJ$2,ROCE!$A$32:$A$60,0),MATCH('Mthly ROCE (TR)'!$A94,ROCE!$A$32:$BS$32,0)),AJ93*(1+H93)),"")</f>
        <v/>
      </c>
      <c r="AK94" s="42" t="str">
        <f>IFERROR(IF($C94=7,INDEX(ROCE!$A$32:$BS$60,MATCH('Mthly ROCE (TR)'!AK$2,ROCE!$A$32:$A$60,0),MATCH('Mthly ROCE (TR)'!$A94,ROCE!$A$32:$BS$32,0)),AK93*(1+I93)),"")</f>
        <v/>
      </c>
      <c r="AL94" s="42" t="str">
        <f>IFERROR(IF($C94=7,INDEX(ROCE!$A$32:$BS$60,MATCH('Mthly ROCE (TR)'!AL$2,ROCE!$A$32:$A$60,0),MATCH('Mthly ROCE (TR)'!$A94,ROCE!$A$32:$BS$32,0)),AL93*(1+J93)),"")</f>
        <v/>
      </c>
      <c r="AM94" s="42" t="str">
        <f>IFERROR(IF($C94=7,INDEX(ROCE!$A$32:$BS$60,MATCH('Mthly ROCE (TR)'!AM$2,ROCE!$A$32:$A$60,0),MATCH('Mthly ROCE (TR)'!$A94,ROCE!$A$32:$BS$32,0)),AM93*(1+K93)),"")</f>
        <v/>
      </c>
      <c r="AN94" s="42" t="str">
        <f>IFERROR(IF($C94=7,INDEX(ROCE!$A$32:$BS$60,MATCH('Mthly ROCE (TR)'!AN$2,ROCE!$A$32:$A$60,0),MATCH('Mthly ROCE (TR)'!$A94,ROCE!$A$32:$BS$32,0)),AN93*(1+L93)),"")</f>
        <v/>
      </c>
      <c r="AO94" s="42" t="str">
        <f>IFERROR(IF($C94=7,INDEX(ROCE!$A$32:$BS$60,MATCH('Mthly ROCE (TR)'!AO$2,ROCE!$A$32:$A$60,0),MATCH('Mthly ROCE (TR)'!$A94,ROCE!$A$32:$BS$32,0)),AO93*(1+M93)),"")</f>
        <v/>
      </c>
      <c r="AP94" s="42" t="str">
        <f>IFERROR(IF($C94=7,INDEX(ROCE!$A$32:$BS$60,MATCH('Mthly ROCE (TR)'!AP$2,ROCE!$A$32:$A$60,0),MATCH('Mthly ROCE (TR)'!$A94,ROCE!$A$32:$BS$32,0)),AP93*(1+N93)),"")</f>
        <v/>
      </c>
      <c r="AQ94" s="42" t="str">
        <f>IFERROR(IF($C94=7,INDEX(ROCE!$A$32:$BS$60,MATCH('Mthly ROCE (TR)'!AQ$2,ROCE!$A$32:$A$60,0),MATCH('Mthly ROCE (TR)'!$A94,ROCE!$A$32:$BS$32,0)),AQ93*(1+O93)),"")</f>
        <v/>
      </c>
      <c r="AR94" s="42" t="str">
        <f>IFERROR(IF($C94=7,INDEX(ROCE!$A$32:$BS$60,MATCH('Mthly ROCE (TR)'!AR$2,ROCE!$A$32:$A$60,0),MATCH('Mthly ROCE (TR)'!$A94,ROCE!$A$32:$BS$32,0)),AR93*(1+P93)),"")</f>
        <v/>
      </c>
      <c r="AS94" s="42" t="str">
        <f>IFERROR(IF($C94=7,INDEX(ROCE!$A$32:$BS$60,MATCH('Mthly ROCE (TR)'!AS$2,ROCE!$A$32:$A$60,0),MATCH('Mthly ROCE (TR)'!$A94,ROCE!$A$32:$BS$32,0)),AS93*(1+Q93)),"")</f>
        <v/>
      </c>
      <c r="AT94" s="42" t="str">
        <f>IFERROR(IF($C94=7,INDEX(ROCE!$A$32:$BS$60,MATCH('Mthly ROCE (TR)'!AT$2,ROCE!$A$32:$A$60,0),MATCH('Mthly ROCE (TR)'!$A94,ROCE!$A$32:$BS$32,0)),AT93*(1+R93)),"")</f>
        <v/>
      </c>
      <c r="AU94" s="42" t="str">
        <f>IFERROR(IF($C94=7,INDEX(ROCE!$A$32:$BS$60,MATCH('Mthly ROCE (TR)'!AU$2,ROCE!$A$32:$A$60,0),MATCH('Mthly ROCE (TR)'!$A94,ROCE!$A$32:$BS$32,0)),AU93*(1+S93)),"")</f>
        <v/>
      </c>
      <c r="AV94" s="42" t="str">
        <f>IFERROR(IF($C94=7,INDEX(ROCE!$A$32:$BS$60,MATCH('Mthly ROCE (TR)'!AV$2,ROCE!$A$32:$A$60,0),MATCH('Mthly ROCE (TR)'!$A94,ROCE!$A$32:$BS$32,0)),AV93*(1+T93)),"")</f>
        <v/>
      </c>
      <c r="AW94" s="42" t="str">
        <f>IFERROR(IF($C94=7,INDEX(ROCE!$A$32:$BS$60,MATCH('Mthly ROCE (TR)'!AW$2,ROCE!$A$32:$A$60,0),MATCH('Mthly ROCE (TR)'!$A94,ROCE!$A$32:$BS$32,0)),AW93*(1+U93)),"")</f>
        <v/>
      </c>
      <c r="AX94" s="42" t="str">
        <f>IFERROR(IF($C94=7,INDEX(ROCE!$A$32:$BS$60,MATCH('Mthly ROCE (TR)'!AX$2,ROCE!$A$32:$A$60,0),MATCH('Mthly ROCE (TR)'!$A94,ROCE!$A$32:$BS$32,0)),AX93*(1+V93)),"")</f>
        <v/>
      </c>
      <c r="AY94" s="42" t="str">
        <f>IFERROR(IF($C94=7,INDEX(ROCE!$A$32:$BS$60,MATCH('Mthly ROCE (TR)'!AY$2,ROCE!$A$32:$A$60,0),MATCH('Mthly ROCE (TR)'!$A94,ROCE!$A$32:$BS$32,0)),AY93*(1+W93)),"")</f>
        <v/>
      </c>
      <c r="AZ94" s="42" t="str">
        <f>IFERROR(IF($C94=7,INDEX(ROCE!$A$32:$BS$60,MATCH('Mthly ROCE (TR)'!AZ$2,ROCE!$A$32:$A$60,0),MATCH('Mthly ROCE (TR)'!$A94,ROCE!$A$32:$BS$32,0)),AZ93*(1+X93)),"")</f>
        <v/>
      </c>
      <c r="BA94" s="42" t="str">
        <f>IFERROR(IF($C94=7,INDEX(ROCE!$A$32:$BS$60,MATCH('Mthly ROCE (TR)'!BA$2,ROCE!$A$32:$A$60,0),MATCH('Mthly ROCE (TR)'!$A94,ROCE!$A$32:$BS$32,0)),BA93*(1+Y93)),"")</f>
        <v/>
      </c>
      <c r="BB94" s="42" t="str">
        <f>IFERROR(IF($C94=7,INDEX(ROCE!$A$32:$BS$60,MATCH('Mthly ROCE (TR)'!BB$2,ROCE!$A$32:$A$60,0),MATCH('Mthly ROCE (TR)'!$A94,ROCE!$A$32:$BS$32,0)),BB93*(1+Z93)),"")</f>
        <v/>
      </c>
      <c r="BC94" s="42" t="str">
        <f>IFERROR(IF($C94=7,INDEX(ROCE!$A$32:$BS$60,MATCH('Mthly ROCE (TR)'!BC$2,ROCE!$A$32:$A$60,0),MATCH('Mthly ROCE (TR)'!$A94,ROCE!$A$32:$BS$32,0)),BC93*(1+AA93)),"")</f>
        <v/>
      </c>
      <c r="BD94" s="42" t="str">
        <f>IFERROR(IF($C94=7,INDEX(ROCE!$A$32:$BS$60,MATCH('Mthly ROCE (TR)'!BD$2,ROCE!$A$32:$A$60,0),MATCH('Mthly ROCE (TR)'!$A94,ROCE!$A$32:$BS$32,0)),BD93*(1+AB93)),"")</f>
        <v/>
      </c>
      <c r="BE94" s="42" t="str">
        <f>IFERROR(IF($C94=7,INDEX(ROCE!$A$32:$BS$60,MATCH('Mthly ROCE (TR)'!BE$2,ROCE!$A$32:$A$60,0),MATCH('Mthly ROCE (TR)'!$A94,ROCE!$A$32:$BS$32,0)),BE93*(1+AC93)),"")</f>
        <v/>
      </c>
      <c r="BF94" s="42" t="str">
        <f>IFERROR(IF($C94=7,INDEX(ROCE!$A$32:$BS$60,MATCH('Mthly ROCE (TR)'!BF$2,ROCE!$A$32:$A$60,0),MATCH('Mthly ROCE (TR)'!$A94,ROCE!$A$32:$BS$32,0)),BF93*(1+AD93)),"")</f>
        <v/>
      </c>
      <c r="BG94" s="42" t="str">
        <f>IFERROR(IF($C94=7,INDEX(ROCE!$A$32:$BS$60,MATCH('Mthly ROCE (TR)'!BG$2,ROCE!$A$32:$A$60,0),MATCH('Mthly ROCE (TR)'!$A94,ROCE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0">
        <f>PRODUCT(DM560:DM562)-1</f>
        <v>-1.6440626207462339E-2</v>
      </c>
      <c r="DV94" s="100">
        <f>PRODUCT(DM551:DM562)-1</f>
        <v>5.1547260829367225E-2</v>
      </c>
    </row>
    <row r="95" spans="1:126" ht="14.5" hidden="1" customHeight="1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ROCE (TR)'!D$2,'Memb Hist (Org)'!$A$1:$A$29,0),MATCH('Mthly ROCE (TR)'!$A95,'Memb Hist (Org)'!$A$1:$BS$1,0))&lt;&gt;1,"",'Mthly Returns (TR)'!D94),"")</f>
        <v>1.7809999999999999E-2</v>
      </c>
      <c r="E95" s="46" t="str">
        <f>IFERROR(IF(INDEX('Memb Hist (Org)'!$A$1:$BS$29,MATCH('Mthly ROCE (TR)'!E$2,'Memb Hist (Org)'!$A$1:$A$29,0),MATCH('Mthly ROCE (TR)'!$A95,'Memb Hist (Org)'!$A$1:$BS$1,0))&lt;&gt;1,"",'Mthly Returns (TR)'!E94),"")</f>
        <v/>
      </c>
      <c r="F95" s="46" t="str">
        <f>IFERROR(IF(INDEX('Memb Hist (Org)'!$A$1:$BS$29,MATCH('Mthly ROCE (TR)'!F$2,'Memb Hist (Org)'!$A$1:$A$29,0),MATCH('Mthly ROCE (TR)'!$A95,'Memb Hist (Org)'!$A$1:$BS$1,0))&lt;&gt;1,"",'Mthly Returns (TR)'!F94),"")</f>
        <v/>
      </c>
      <c r="G95" s="46">
        <f>IFERROR(IF(INDEX('Memb Hist (Org)'!$A$1:$BS$29,MATCH('Mthly ROCE (TR)'!G$2,'Memb Hist (Org)'!$A$1:$A$29,0),MATCH('Mthly ROCE (TR)'!$A95,'Memb Hist (Org)'!$A$1:$BS$1,0))&lt;&gt;1,"",'Mthly Returns (TR)'!G94),"")</f>
        <v>-3.5971000000000003E-2</v>
      </c>
      <c r="H95" s="46">
        <f>IFERROR(IF(INDEX('Memb Hist (Org)'!$A$1:$BS$29,MATCH('Mthly ROCE (TR)'!H$2,'Memb Hist (Org)'!$A$1:$A$29,0),MATCH('Mthly ROCE (TR)'!$A95,'Memb Hist (Org)'!$A$1:$BS$1,0))&lt;&gt;1,"",'Mthly Returns (TR)'!H94),"")</f>
        <v>1.5873000000000002E-2</v>
      </c>
      <c r="I95" s="46">
        <f>IFERROR(IF(INDEX('Memb Hist (Org)'!$A$1:$BS$29,MATCH('Mthly ROCE (TR)'!I$2,'Memb Hist (Org)'!$A$1:$A$29,0),MATCH('Mthly ROCE (TR)'!$A95,'Memb Hist (Org)'!$A$1:$BS$1,0))&lt;&gt;1,"",'Mthly Returns (TR)'!I94),"")</f>
        <v>-3.509E-3</v>
      </c>
      <c r="J95" s="46">
        <f>IFERROR(IF(INDEX('Memb Hist (Org)'!$A$1:$BS$29,MATCH('Mthly ROCE (TR)'!J$2,'Memb Hist (Org)'!$A$1:$A$29,0),MATCH('Mthly ROCE (TR)'!$A95,'Memb Hist (Org)'!$A$1:$BS$1,0))&lt;&gt;1,"",'Mthly Returns (TR)'!J94),"")</f>
        <v>-6.5156000000000006E-2</v>
      </c>
      <c r="K95" s="46">
        <f>IFERROR(IF(INDEX('Memb Hist (Org)'!$A$1:$BS$29,MATCH('Mthly ROCE (TR)'!K$2,'Memb Hist (Org)'!$A$1:$A$29,0),MATCH('Mthly ROCE (TR)'!$A95,'Memb Hist (Org)'!$A$1:$BS$1,0))&lt;&gt;1,"",'Mthly Returns (TR)'!K94),"")</f>
        <v>-1.5432E-2</v>
      </c>
      <c r="L95" s="46" t="str">
        <f>IFERROR(IF(INDEX('Memb Hist (Org)'!$A$1:$BS$29,MATCH('Mthly ROCE (TR)'!L$2,'Memb Hist (Org)'!$A$1:$A$29,0),MATCH('Mthly ROCE (TR)'!$A95,'Memb Hist (Org)'!$A$1:$BS$1,0))&lt;&gt;1,"",'Mthly Returns (TR)'!L94),"")</f>
        <v/>
      </c>
      <c r="M95" s="46" t="str">
        <f>IFERROR(IF(INDEX('Memb Hist (Org)'!$A$1:$BS$29,MATCH('Mthly ROCE (TR)'!M$2,'Memb Hist (Org)'!$A$1:$A$29,0),MATCH('Mthly ROCE (TR)'!$A95,'Memb Hist (Org)'!$A$1:$BS$1,0))&lt;&gt;1,"",'Mthly Returns (TR)'!M94),"")</f>
        <v/>
      </c>
      <c r="N95" s="46" t="str">
        <f>IFERROR(IF(INDEX('Memb Hist (Org)'!$A$1:$BS$29,MATCH('Mthly ROCE (TR)'!N$2,'Memb Hist (Org)'!$A$1:$A$29,0),MATCH('Mthly ROCE (TR)'!$A95,'Memb Hist (Org)'!$A$1:$BS$1,0))&lt;&gt;1,"",'Mthly Returns (TR)'!N94),"")</f>
        <v/>
      </c>
      <c r="O95" s="46">
        <f>IFERROR(IF(INDEX('Memb Hist (Org)'!$A$1:$BS$29,MATCH('Mthly ROCE (TR)'!O$2,'Memb Hist (Org)'!$A$1:$A$29,0),MATCH('Mthly ROCE (TR)'!$A95,'Memb Hist (Org)'!$A$1:$BS$1,0))&lt;&gt;1,"",'Mthly Returns (TR)'!O94),"")</f>
        <v>-2.1680999999999999E-2</v>
      </c>
      <c r="P95" s="46" t="str">
        <f>IFERROR(IF(INDEX('Memb Hist (Org)'!$A$1:$BS$29,MATCH('Mthly ROCE (TR)'!P$2,'Memb Hist (Org)'!$A$1:$A$29,0),MATCH('Mthly ROCE (TR)'!$A95,'Memb Hist (Org)'!$A$1:$BS$1,0))&lt;&gt;1,"",'Mthly Returns (TR)'!P94),"")</f>
        <v/>
      </c>
      <c r="Q95" s="46">
        <f>IFERROR(IF(INDEX('Memb Hist (Org)'!$A$1:$BS$29,MATCH('Mthly ROCE (TR)'!Q$2,'Memb Hist (Org)'!$A$1:$A$29,0),MATCH('Mthly ROCE (TR)'!$A95,'Memb Hist (Org)'!$A$1:$BS$1,0))&lt;&gt;1,"",'Mthly Returns (TR)'!Q94),"")</f>
        <v>-4.2550000000000001E-3</v>
      </c>
      <c r="R95" s="46" t="str">
        <f>IFERROR(IF(INDEX('Memb Hist (Org)'!$A$1:$BS$29,MATCH('Mthly ROCE (TR)'!R$2,'Memb Hist (Org)'!$A$1:$A$29,0),MATCH('Mthly ROCE (TR)'!$A95,'Memb Hist (Org)'!$A$1:$BS$1,0))&lt;&gt;1,"",'Mthly Returns (TR)'!R94),"")</f>
        <v/>
      </c>
      <c r="S95" s="46" t="str">
        <f>IFERROR(IF(INDEX('Memb Hist (Org)'!$A$1:$BS$29,MATCH('Mthly ROCE (TR)'!S$2,'Memb Hist (Org)'!$A$1:$A$29,0),MATCH('Mthly ROCE (TR)'!$A95,'Memb Hist (Org)'!$A$1:$BS$1,0))&lt;&gt;1,"",'Mthly Returns (TR)'!S94),"")</f>
        <v/>
      </c>
      <c r="T95" s="46">
        <f>IFERROR(IF(INDEX('Memb Hist (Org)'!$A$1:$BS$29,MATCH('Mthly ROCE (TR)'!T$2,'Memb Hist (Org)'!$A$1:$A$29,0),MATCH('Mthly ROCE (TR)'!$A95,'Memb Hist (Org)'!$A$1:$BS$1,0))&lt;&gt;1,"",'Mthly Returns (TR)'!T94),"")</f>
        <v>-2.6110000000000001E-2</v>
      </c>
      <c r="U95" s="46">
        <f>IFERROR(IF(INDEX('Memb Hist (Org)'!$A$1:$BS$29,MATCH('Mthly ROCE (TR)'!U$2,'Memb Hist (Org)'!$A$1:$A$29,0),MATCH('Mthly ROCE (TR)'!$A95,'Memb Hist (Org)'!$A$1:$BS$1,0))&lt;&gt;1,"",'Mthly Returns (TR)'!U94),"")</f>
        <v>-7.3195999999999997E-2</v>
      </c>
      <c r="V95" s="46">
        <f>IFERROR(IF(INDEX('Memb Hist (Org)'!$A$1:$BS$29,MATCH('Mthly ROCE (TR)'!V$2,'Memb Hist (Org)'!$A$1:$A$29,0),MATCH('Mthly ROCE (TR)'!$A95,'Memb Hist (Org)'!$A$1:$BS$1,0))&lt;&gt;1,"",'Mthly Returns (TR)'!V94),"")</f>
        <v>-5.5717999999999997E-2</v>
      </c>
      <c r="W95" s="46">
        <f>IFERROR(IF(INDEX('Memb Hist (Org)'!$A$1:$BS$29,MATCH('Mthly ROCE (TR)'!W$2,'Memb Hist (Org)'!$A$1:$A$29,0),MATCH('Mthly ROCE (TR)'!$A95,'Memb Hist (Org)'!$A$1:$BS$1,0))&lt;&gt;1,"",'Mthly Returns (TR)'!W94),"")</f>
        <v>3.4009999999999999E-3</v>
      </c>
      <c r="X95" s="46">
        <f>IFERROR(IF(INDEX('Memb Hist (Org)'!$A$1:$BS$29,MATCH('Mthly ROCE (TR)'!X$2,'Memb Hist (Org)'!$A$1:$A$29,0),MATCH('Mthly ROCE (TR)'!$A95,'Memb Hist (Org)'!$A$1:$BS$1,0))&lt;&gt;1,"",'Mthly Returns (TR)'!X94),"")</f>
        <v>2.49E-3</v>
      </c>
      <c r="Y95" s="46">
        <f>IFERROR(IF(INDEX('Memb Hist (Org)'!$A$1:$BS$29,MATCH('Mthly ROCE (TR)'!Y$2,'Memb Hist (Org)'!$A$1:$A$29,0),MATCH('Mthly ROCE (TR)'!$A95,'Memb Hist (Org)'!$A$1:$BS$1,0))&lt;&gt;1,"",'Mthly Returns (TR)'!Y94),"")</f>
        <v>-3.6842E-2</v>
      </c>
      <c r="Z95" s="46" t="str">
        <f>IFERROR(IF(INDEX('Memb Hist (Org)'!$A$1:$BS$29,MATCH('Mthly ROCE (TR)'!Z$2,'Memb Hist (Org)'!$A$1:$A$29,0),MATCH('Mthly ROCE (TR)'!$A95,'Memb Hist (Org)'!$A$1:$BS$1,0))&lt;&gt;1,"",'Mthly Returns (TR)'!Z94),"")</f>
        <v/>
      </c>
      <c r="AA95" s="46" t="str">
        <f>IFERROR(IF(INDEX('Memb Hist (Org)'!$A$1:$BS$29,MATCH('Mthly ROCE (TR)'!AA$2,'Memb Hist (Org)'!$A$1:$A$29,0),MATCH('Mthly ROCE (TR)'!$A95,'Memb Hist (Org)'!$A$1:$BS$1,0))&lt;&gt;1,"",'Mthly Returns (TR)'!AA94),"")</f>
        <v/>
      </c>
      <c r="AB95" s="46" t="str">
        <f>IFERROR(IF(INDEX('Memb Hist (Org)'!$A$1:$BS$29,MATCH('Mthly ROCE (TR)'!AB$2,'Memb Hist (Org)'!$A$1:$A$29,0),MATCH('Mthly ROCE (TR)'!$A95,'Memb Hist (Org)'!$A$1:$BS$1,0))&lt;&gt;1,"",'Mthly Returns (TR)'!AB94),"")</f>
        <v/>
      </c>
      <c r="AC95" s="46">
        <f>IFERROR(IF(INDEX('Memb Hist (Org)'!$A$1:$BS$29,MATCH('Mthly ROCE (TR)'!AC$2,'Memb Hist (Org)'!$A$1:$A$29,0),MATCH('Mthly ROCE (TR)'!$A95,'Memb Hist (Org)'!$A$1:$BS$1,0))&lt;&gt;1,"",'Mthly Returns (TR)'!AC94),"")</f>
        <v>-3.8961000000000003E-2</v>
      </c>
      <c r="AD95" s="46" t="str">
        <f>IFERROR(IF(INDEX('Memb Hist (Org)'!$A$1:$BS$29,MATCH('Mthly ROCE (TR)'!AD$2,'Memb Hist (Org)'!$A$1:$A$29,0),MATCH('Mthly ROCE (TR)'!$A95,'Memb Hist (Org)'!$A$1:$BS$1,0))&lt;&gt;1,"",'Mthly Returns (TR)'!AD94),"")</f>
        <v/>
      </c>
      <c r="AE95" s="46" t="str">
        <f>IFERROR(IF(INDEX('Memb Hist (Org)'!$A$1:$BS$29,MATCH('Mthly ROCE (TR)'!AE$2,'Memb Hist (Org)'!$A$1:$A$29,0),MATCH('Mthly ROCE (TR)'!$A95,'Memb Hist (Org)'!$A$1:$BS$1,0))&lt;&gt;1,"",'Mthly Returns (TR)'!AE94),"")</f>
        <v/>
      </c>
      <c r="AF95" s="42" t="str">
        <f>IFERROR(IF($C95=7,INDEX(ROCE!$A$32:$BS$60,MATCH('Mthly ROCE (TR)'!AF$2,ROCE!$A$32:$A$60,0),MATCH('Mthly ROCE (TR)'!$A95,ROCE!$A$32:$BS$32,0)),AF94*(1+D94)),"")</f>
        <v/>
      </c>
      <c r="AG95" s="42" t="str">
        <f>IFERROR(IF($C95=7,INDEX(ROCE!$A$32:$BS$60,MATCH('Mthly ROCE (TR)'!AG$2,ROCE!$A$32:$A$60,0),MATCH('Mthly ROCE (TR)'!$A95,ROCE!$A$32:$BS$32,0)),AG94*(1+E94)),"")</f>
        <v/>
      </c>
      <c r="AH95" s="42" t="str">
        <f>IFERROR(IF($C95=7,INDEX(ROCE!$A$32:$BS$60,MATCH('Mthly ROCE (TR)'!AH$2,ROCE!$A$32:$A$60,0),MATCH('Mthly ROCE (TR)'!$A95,ROCE!$A$32:$BS$32,0)),AH94*(1+F94)),"")</f>
        <v/>
      </c>
      <c r="AI95" s="42" t="str">
        <f>IFERROR(IF($C95=7,INDEX(ROCE!$A$32:$BS$60,MATCH('Mthly ROCE (TR)'!AI$2,ROCE!$A$32:$A$60,0),MATCH('Mthly ROCE (TR)'!$A95,ROCE!$A$32:$BS$32,0)),AI94*(1+G94)),"")</f>
        <v/>
      </c>
      <c r="AJ95" s="42" t="str">
        <f>IFERROR(IF($C95=7,INDEX(ROCE!$A$32:$BS$60,MATCH('Mthly ROCE (TR)'!AJ$2,ROCE!$A$32:$A$60,0),MATCH('Mthly ROCE (TR)'!$A95,ROCE!$A$32:$BS$32,0)),AJ94*(1+H94)),"")</f>
        <v/>
      </c>
      <c r="AK95" s="42" t="str">
        <f>IFERROR(IF($C95=7,INDEX(ROCE!$A$32:$BS$60,MATCH('Mthly ROCE (TR)'!AK$2,ROCE!$A$32:$A$60,0),MATCH('Mthly ROCE (TR)'!$A95,ROCE!$A$32:$BS$32,0)),AK94*(1+I94)),"")</f>
        <v/>
      </c>
      <c r="AL95" s="42" t="str">
        <f>IFERROR(IF($C95=7,INDEX(ROCE!$A$32:$BS$60,MATCH('Mthly ROCE (TR)'!AL$2,ROCE!$A$32:$A$60,0),MATCH('Mthly ROCE (TR)'!$A95,ROCE!$A$32:$BS$32,0)),AL94*(1+J94)),"")</f>
        <v/>
      </c>
      <c r="AM95" s="42" t="str">
        <f>IFERROR(IF($C95=7,INDEX(ROCE!$A$32:$BS$60,MATCH('Mthly ROCE (TR)'!AM$2,ROCE!$A$32:$A$60,0),MATCH('Mthly ROCE (TR)'!$A95,ROCE!$A$32:$BS$32,0)),AM94*(1+K94)),"")</f>
        <v/>
      </c>
      <c r="AN95" s="42" t="str">
        <f>IFERROR(IF($C95=7,INDEX(ROCE!$A$32:$BS$60,MATCH('Mthly ROCE (TR)'!AN$2,ROCE!$A$32:$A$60,0),MATCH('Mthly ROCE (TR)'!$A95,ROCE!$A$32:$BS$32,0)),AN94*(1+L94)),"")</f>
        <v/>
      </c>
      <c r="AO95" s="42" t="str">
        <f>IFERROR(IF($C95=7,INDEX(ROCE!$A$32:$BS$60,MATCH('Mthly ROCE (TR)'!AO$2,ROCE!$A$32:$A$60,0),MATCH('Mthly ROCE (TR)'!$A95,ROCE!$A$32:$BS$32,0)),AO94*(1+M94)),"")</f>
        <v/>
      </c>
      <c r="AP95" s="42" t="str">
        <f>IFERROR(IF($C95=7,INDEX(ROCE!$A$32:$BS$60,MATCH('Mthly ROCE (TR)'!AP$2,ROCE!$A$32:$A$60,0),MATCH('Mthly ROCE (TR)'!$A95,ROCE!$A$32:$BS$32,0)),AP94*(1+N94)),"")</f>
        <v/>
      </c>
      <c r="AQ95" s="42" t="str">
        <f>IFERROR(IF($C95=7,INDEX(ROCE!$A$32:$BS$60,MATCH('Mthly ROCE (TR)'!AQ$2,ROCE!$A$32:$A$60,0),MATCH('Mthly ROCE (TR)'!$A95,ROCE!$A$32:$BS$32,0)),AQ94*(1+O94)),"")</f>
        <v/>
      </c>
      <c r="AR95" s="42" t="str">
        <f>IFERROR(IF($C95=7,INDEX(ROCE!$A$32:$BS$60,MATCH('Mthly ROCE (TR)'!AR$2,ROCE!$A$32:$A$60,0),MATCH('Mthly ROCE (TR)'!$A95,ROCE!$A$32:$BS$32,0)),AR94*(1+P94)),"")</f>
        <v/>
      </c>
      <c r="AS95" s="42" t="str">
        <f>IFERROR(IF($C95=7,INDEX(ROCE!$A$32:$BS$60,MATCH('Mthly ROCE (TR)'!AS$2,ROCE!$A$32:$A$60,0),MATCH('Mthly ROCE (TR)'!$A95,ROCE!$A$32:$BS$32,0)),AS94*(1+Q94)),"")</f>
        <v/>
      </c>
      <c r="AT95" s="42" t="str">
        <f>IFERROR(IF($C95=7,INDEX(ROCE!$A$32:$BS$60,MATCH('Mthly ROCE (TR)'!AT$2,ROCE!$A$32:$A$60,0),MATCH('Mthly ROCE (TR)'!$A95,ROCE!$A$32:$BS$32,0)),AT94*(1+R94)),"")</f>
        <v/>
      </c>
      <c r="AU95" s="42" t="str">
        <f>IFERROR(IF($C95=7,INDEX(ROCE!$A$32:$BS$60,MATCH('Mthly ROCE (TR)'!AU$2,ROCE!$A$32:$A$60,0),MATCH('Mthly ROCE (TR)'!$A95,ROCE!$A$32:$BS$32,0)),AU94*(1+S94)),"")</f>
        <v/>
      </c>
      <c r="AV95" s="42" t="str">
        <f>IFERROR(IF($C95=7,INDEX(ROCE!$A$32:$BS$60,MATCH('Mthly ROCE (TR)'!AV$2,ROCE!$A$32:$A$60,0),MATCH('Mthly ROCE (TR)'!$A95,ROCE!$A$32:$BS$32,0)),AV94*(1+T94)),"")</f>
        <v/>
      </c>
      <c r="AW95" s="42" t="str">
        <f>IFERROR(IF($C95=7,INDEX(ROCE!$A$32:$BS$60,MATCH('Mthly ROCE (TR)'!AW$2,ROCE!$A$32:$A$60,0),MATCH('Mthly ROCE (TR)'!$A95,ROCE!$A$32:$BS$32,0)),AW94*(1+U94)),"")</f>
        <v/>
      </c>
      <c r="AX95" s="42" t="str">
        <f>IFERROR(IF($C95=7,INDEX(ROCE!$A$32:$BS$60,MATCH('Mthly ROCE (TR)'!AX$2,ROCE!$A$32:$A$60,0),MATCH('Mthly ROCE (TR)'!$A95,ROCE!$A$32:$BS$32,0)),AX94*(1+V94)),"")</f>
        <v/>
      </c>
      <c r="AY95" s="42" t="str">
        <f>IFERROR(IF($C95=7,INDEX(ROCE!$A$32:$BS$60,MATCH('Mthly ROCE (TR)'!AY$2,ROCE!$A$32:$A$60,0),MATCH('Mthly ROCE (TR)'!$A95,ROCE!$A$32:$BS$32,0)),AY94*(1+W94)),"")</f>
        <v/>
      </c>
      <c r="AZ95" s="42" t="str">
        <f>IFERROR(IF($C95=7,INDEX(ROCE!$A$32:$BS$60,MATCH('Mthly ROCE (TR)'!AZ$2,ROCE!$A$32:$A$60,0),MATCH('Mthly ROCE (TR)'!$A95,ROCE!$A$32:$BS$32,0)),AZ94*(1+X94)),"")</f>
        <v/>
      </c>
      <c r="BA95" s="42" t="str">
        <f>IFERROR(IF($C95=7,INDEX(ROCE!$A$32:$BS$60,MATCH('Mthly ROCE (TR)'!BA$2,ROCE!$A$32:$A$60,0),MATCH('Mthly ROCE (TR)'!$A95,ROCE!$A$32:$BS$32,0)),BA94*(1+Y94)),"")</f>
        <v/>
      </c>
      <c r="BB95" s="42" t="str">
        <f>IFERROR(IF($C95=7,INDEX(ROCE!$A$32:$BS$60,MATCH('Mthly ROCE (TR)'!BB$2,ROCE!$A$32:$A$60,0),MATCH('Mthly ROCE (TR)'!$A95,ROCE!$A$32:$BS$32,0)),BB94*(1+Z94)),"")</f>
        <v/>
      </c>
      <c r="BC95" s="42" t="str">
        <f>IFERROR(IF($C95=7,INDEX(ROCE!$A$32:$BS$60,MATCH('Mthly ROCE (TR)'!BC$2,ROCE!$A$32:$A$60,0),MATCH('Mthly ROCE (TR)'!$A95,ROCE!$A$32:$BS$32,0)),BC94*(1+AA94)),"")</f>
        <v/>
      </c>
      <c r="BD95" s="42" t="str">
        <f>IFERROR(IF($C95=7,INDEX(ROCE!$A$32:$BS$60,MATCH('Mthly ROCE (TR)'!BD$2,ROCE!$A$32:$A$60,0),MATCH('Mthly ROCE (TR)'!$A95,ROCE!$A$32:$BS$32,0)),BD94*(1+AB94)),"")</f>
        <v/>
      </c>
      <c r="BE95" s="42" t="str">
        <f>IFERROR(IF($C95=7,INDEX(ROCE!$A$32:$BS$60,MATCH('Mthly ROCE (TR)'!BE$2,ROCE!$A$32:$A$60,0),MATCH('Mthly ROCE (TR)'!$A95,ROCE!$A$32:$BS$32,0)),BE94*(1+AC94)),"")</f>
        <v/>
      </c>
      <c r="BF95" s="42" t="str">
        <f>IFERROR(IF($C95=7,INDEX(ROCE!$A$32:$BS$60,MATCH('Mthly ROCE (TR)'!BF$2,ROCE!$A$32:$A$60,0),MATCH('Mthly ROCE (TR)'!$A95,ROCE!$A$32:$BS$32,0)),BF94*(1+AD94)),"")</f>
        <v/>
      </c>
      <c r="BG95" s="42" t="str">
        <f>IFERROR(IF($C95=7,INDEX(ROCE!$A$32:$BS$60,MATCH('Mthly ROCE (TR)'!BG$2,ROCE!$A$32:$A$60,0),MATCH('Mthly ROCE (TR)'!$A95,ROCE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0">
        <f>PRODUCT(DM561:DM563)-1</f>
        <v>1.6904188301782641E-2</v>
      </c>
      <c r="DV95" s="100">
        <f>PRODUCT(DM552:DM563)-1</f>
        <v>0.10172652375906122</v>
      </c>
    </row>
    <row r="96" spans="1:126" ht="14.5" hidden="1" customHeight="1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ROCE (TR)'!D$2,'Memb Hist (Org)'!$A$1:$A$29,0),MATCH('Mthly ROCE (TR)'!$A96,'Memb Hist (Org)'!$A$1:$BS$1,0))&lt;&gt;1,"",'Mthly Returns (TR)'!D95),"")</f>
        <v>-2.8986000000000001E-2</v>
      </c>
      <c r="E96" s="46" t="str">
        <f>IFERROR(IF(INDEX('Memb Hist (Org)'!$A$1:$BS$29,MATCH('Mthly ROCE (TR)'!E$2,'Memb Hist (Org)'!$A$1:$A$29,0),MATCH('Mthly ROCE (TR)'!$A96,'Memb Hist (Org)'!$A$1:$BS$1,0))&lt;&gt;1,"",'Mthly Returns (TR)'!E95),"")</f>
        <v/>
      </c>
      <c r="F96" s="46" t="str">
        <f>IFERROR(IF(INDEX('Memb Hist (Org)'!$A$1:$BS$29,MATCH('Mthly ROCE (TR)'!F$2,'Memb Hist (Org)'!$A$1:$A$29,0),MATCH('Mthly ROCE (TR)'!$A96,'Memb Hist (Org)'!$A$1:$BS$1,0))&lt;&gt;1,"",'Mthly Returns (TR)'!F95),"")</f>
        <v/>
      </c>
      <c r="G96" s="46">
        <f>IFERROR(IF(INDEX('Memb Hist (Org)'!$A$1:$BS$29,MATCH('Mthly ROCE (TR)'!G$2,'Memb Hist (Org)'!$A$1:$A$29,0),MATCH('Mthly ROCE (TR)'!$A96,'Memb Hist (Org)'!$A$1:$BS$1,0))&lt;&gt;1,"",'Mthly Returns (TR)'!G95),"")</f>
        <v>-7.463E-3</v>
      </c>
      <c r="H96" s="46">
        <f>IFERROR(IF(INDEX('Memb Hist (Org)'!$A$1:$BS$29,MATCH('Mthly ROCE (TR)'!H$2,'Memb Hist (Org)'!$A$1:$A$29,0),MATCH('Mthly ROCE (TR)'!$A96,'Memb Hist (Org)'!$A$1:$BS$1,0))&lt;&gt;1,"",'Mthly Returns (TR)'!H95),"")</f>
        <v>-1.5625E-2</v>
      </c>
      <c r="I96" s="46">
        <f>IFERROR(IF(INDEX('Memb Hist (Org)'!$A$1:$BS$29,MATCH('Mthly ROCE (TR)'!I$2,'Memb Hist (Org)'!$A$1:$A$29,0),MATCH('Mthly ROCE (TR)'!$A96,'Memb Hist (Org)'!$A$1:$BS$1,0))&lt;&gt;1,"",'Mthly Returns (TR)'!I95),"")</f>
        <v>0</v>
      </c>
      <c r="J96" s="46">
        <f>IFERROR(IF(INDEX('Memb Hist (Org)'!$A$1:$BS$29,MATCH('Mthly ROCE (TR)'!J$2,'Memb Hist (Org)'!$A$1:$A$29,0),MATCH('Mthly ROCE (TR)'!$A96,'Memb Hist (Org)'!$A$1:$BS$1,0))&lt;&gt;1,"",'Mthly Returns (TR)'!J95),"")</f>
        <v>9.0910000000000001E-3</v>
      </c>
      <c r="K96" s="46">
        <f>IFERROR(IF(INDEX('Memb Hist (Org)'!$A$1:$BS$29,MATCH('Mthly ROCE (TR)'!K$2,'Memb Hist (Org)'!$A$1:$A$29,0),MATCH('Mthly ROCE (TR)'!$A96,'Memb Hist (Org)'!$A$1:$BS$1,0))&lt;&gt;1,"",'Mthly Returns (TR)'!K95),"")</f>
        <v>1.2540000000000001E-2</v>
      </c>
      <c r="L96" s="46" t="str">
        <f>IFERROR(IF(INDEX('Memb Hist (Org)'!$A$1:$BS$29,MATCH('Mthly ROCE (TR)'!L$2,'Memb Hist (Org)'!$A$1:$A$29,0),MATCH('Mthly ROCE (TR)'!$A96,'Memb Hist (Org)'!$A$1:$BS$1,0))&lt;&gt;1,"",'Mthly Returns (TR)'!L95),"")</f>
        <v/>
      </c>
      <c r="M96" s="46" t="str">
        <f>IFERROR(IF(INDEX('Memb Hist (Org)'!$A$1:$BS$29,MATCH('Mthly ROCE (TR)'!M$2,'Memb Hist (Org)'!$A$1:$A$29,0),MATCH('Mthly ROCE (TR)'!$A96,'Memb Hist (Org)'!$A$1:$BS$1,0))&lt;&gt;1,"",'Mthly Returns (TR)'!M95),"")</f>
        <v/>
      </c>
      <c r="N96" s="46" t="str">
        <f>IFERROR(IF(INDEX('Memb Hist (Org)'!$A$1:$BS$29,MATCH('Mthly ROCE (TR)'!N$2,'Memb Hist (Org)'!$A$1:$A$29,0),MATCH('Mthly ROCE (TR)'!$A96,'Memb Hist (Org)'!$A$1:$BS$1,0))&lt;&gt;1,"",'Mthly Returns (TR)'!N95),"")</f>
        <v/>
      </c>
      <c r="O96" s="46">
        <f>IFERROR(IF(INDEX('Memb Hist (Org)'!$A$1:$BS$29,MATCH('Mthly ROCE (TR)'!O$2,'Memb Hist (Org)'!$A$1:$A$29,0),MATCH('Mthly ROCE (TR)'!$A96,'Memb Hist (Org)'!$A$1:$BS$1,0))&lt;&gt;1,"",'Mthly Returns (TR)'!O95),"")</f>
        <v>-5.9226000000000001E-2</v>
      </c>
      <c r="P96" s="46" t="str">
        <f>IFERROR(IF(INDEX('Memb Hist (Org)'!$A$1:$BS$29,MATCH('Mthly ROCE (TR)'!P$2,'Memb Hist (Org)'!$A$1:$A$29,0),MATCH('Mthly ROCE (TR)'!$A96,'Memb Hist (Org)'!$A$1:$BS$1,0))&lt;&gt;1,"",'Mthly Returns (TR)'!P95),"")</f>
        <v/>
      </c>
      <c r="Q96" s="46">
        <f>IFERROR(IF(INDEX('Memb Hist (Org)'!$A$1:$BS$29,MATCH('Mthly ROCE (TR)'!Q$2,'Memb Hist (Org)'!$A$1:$A$29,0),MATCH('Mthly ROCE (TR)'!$A96,'Memb Hist (Org)'!$A$1:$BS$1,0))&lt;&gt;1,"",'Mthly Returns (TR)'!Q95),"")</f>
        <v>-2.9059999999999999E-2</v>
      </c>
      <c r="R96" s="46" t="str">
        <f>IFERROR(IF(INDEX('Memb Hist (Org)'!$A$1:$BS$29,MATCH('Mthly ROCE (TR)'!R$2,'Memb Hist (Org)'!$A$1:$A$29,0),MATCH('Mthly ROCE (TR)'!$A96,'Memb Hist (Org)'!$A$1:$BS$1,0))&lt;&gt;1,"",'Mthly Returns (TR)'!R95),"")</f>
        <v/>
      </c>
      <c r="S96" s="46" t="str">
        <f>IFERROR(IF(INDEX('Memb Hist (Org)'!$A$1:$BS$29,MATCH('Mthly ROCE (TR)'!S$2,'Memb Hist (Org)'!$A$1:$A$29,0),MATCH('Mthly ROCE (TR)'!$A96,'Memb Hist (Org)'!$A$1:$BS$1,0))&lt;&gt;1,"",'Mthly Returns (TR)'!S95),"")</f>
        <v/>
      </c>
      <c r="T96" s="46">
        <f>IFERROR(IF(INDEX('Memb Hist (Org)'!$A$1:$BS$29,MATCH('Mthly ROCE (TR)'!T$2,'Memb Hist (Org)'!$A$1:$A$29,0),MATCH('Mthly ROCE (TR)'!$A96,'Memb Hist (Org)'!$A$1:$BS$1,0))&lt;&gt;1,"",'Mthly Returns (TR)'!T95),"")</f>
        <v>-8.5789999999999998E-3</v>
      </c>
      <c r="U96" s="46">
        <f>IFERROR(IF(INDEX('Memb Hist (Org)'!$A$1:$BS$29,MATCH('Mthly ROCE (TR)'!U$2,'Memb Hist (Org)'!$A$1:$A$29,0),MATCH('Mthly ROCE (TR)'!$A96,'Memb Hist (Org)'!$A$1:$BS$1,0))&lt;&gt;1,"",'Mthly Returns (TR)'!U95),"")</f>
        <v>-5.6179999999999997E-3</v>
      </c>
      <c r="V96" s="46">
        <f>IFERROR(IF(INDEX('Memb Hist (Org)'!$A$1:$BS$29,MATCH('Mthly ROCE (TR)'!V$2,'Memb Hist (Org)'!$A$1:$A$29,0),MATCH('Mthly ROCE (TR)'!$A96,'Memb Hist (Org)'!$A$1:$BS$1,0))&lt;&gt;1,"",'Mthly Returns (TR)'!V95),"")</f>
        <v>6.2110000000000004E-3</v>
      </c>
      <c r="W96" s="46">
        <f>IFERROR(IF(INDEX('Memb Hist (Org)'!$A$1:$BS$29,MATCH('Mthly ROCE (TR)'!W$2,'Memb Hist (Org)'!$A$1:$A$29,0),MATCH('Mthly ROCE (TR)'!$A96,'Memb Hist (Org)'!$A$1:$BS$1,0))&lt;&gt;1,"",'Mthly Returns (TR)'!W95),"")</f>
        <v>-1.7181999999999999E-2</v>
      </c>
      <c r="X96" s="46">
        <f>IFERROR(IF(INDEX('Memb Hist (Org)'!$A$1:$BS$29,MATCH('Mthly ROCE (TR)'!X$2,'Memb Hist (Org)'!$A$1:$A$29,0),MATCH('Mthly ROCE (TR)'!$A96,'Memb Hist (Org)'!$A$1:$BS$1,0))&lt;&gt;1,"",'Mthly Returns (TR)'!X95),"")</f>
        <v>-8.4030000000000007E-3</v>
      </c>
      <c r="Y96" s="46">
        <f>IFERROR(IF(INDEX('Memb Hist (Org)'!$A$1:$BS$29,MATCH('Mthly ROCE (TR)'!Y$2,'Memb Hist (Org)'!$A$1:$A$29,0),MATCH('Mthly ROCE (TR)'!$A96,'Memb Hist (Org)'!$A$1:$BS$1,0))&lt;&gt;1,"",'Mthly Returns (TR)'!Y95),"")</f>
        <v>8.1969999999999994E-3</v>
      </c>
      <c r="Z96" s="46" t="str">
        <f>IFERROR(IF(INDEX('Memb Hist (Org)'!$A$1:$BS$29,MATCH('Mthly ROCE (TR)'!Z$2,'Memb Hist (Org)'!$A$1:$A$29,0),MATCH('Mthly ROCE (TR)'!$A96,'Memb Hist (Org)'!$A$1:$BS$1,0))&lt;&gt;1,"",'Mthly Returns (TR)'!Z95),"")</f>
        <v/>
      </c>
      <c r="AA96" s="46" t="str">
        <f>IFERROR(IF(INDEX('Memb Hist (Org)'!$A$1:$BS$29,MATCH('Mthly ROCE (TR)'!AA$2,'Memb Hist (Org)'!$A$1:$A$29,0),MATCH('Mthly ROCE (TR)'!$A96,'Memb Hist (Org)'!$A$1:$BS$1,0))&lt;&gt;1,"",'Mthly Returns (TR)'!AA95),"")</f>
        <v/>
      </c>
      <c r="AB96" s="46" t="str">
        <f>IFERROR(IF(INDEX('Memb Hist (Org)'!$A$1:$BS$29,MATCH('Mthly ROCE (TR)'!AB$2,'Memb Hist (Org)'!$A$1:$A$29,0),MATCH('Mthly ROCE (TR)'!$A96,'Memb Hist (Org)'!$A$1:$BS$1,0))&lt;&gt;1,"",'Mthly Returns (TR)'!AB95),"")</f>
        <v/>
      </c>
      <c r="AC96" s="46">
        <f>IFERROR(IF(INDEX('Memb Hist (Org)'!$A$1:$BS$29,MATCH('Mthly ROCE (TR)'!AC$2,'Memb Hist (Org)'!$A$1:$A$29,0),MATCH('Mthly ROCE (TR)'!$A96,'Memb Hist (Org)'!$A$1:$BS$1,0))&lt;&gt;1,"",'Mthly Returns (TR)'!AC95),"")</f>
        <v>-4.0541000000000001E-2</v>
      </c>
      <c r="AD96" s="46" t="str">
        <f>IFERROR(IF(INDEX('Memb Hist (Org)'!$A$1:$BS$29,MATCH('Mthly ROCE (TR)'!AD$2,'Memb Hist (Org)'!$A$1:$A$29,0),MATCH('Mthly ROCE (TR)'!$A96,'Memb Hist (Org)'!$A$1:$BS$1,0))&lt;&gt;1,"",'Mthly Returns (TR)'!AD95),"")</f>
        <v/>
      </c>
      <c r="AE96" s="46" t="str">
        <f>IFERROR(IF(INDEX('Memb Hist (Org)'!$A$1:$BS$29,MATCH('Mthly ROCE (TR)'!AE$2,'Memb Hist (Org)'!$A$1:$A$29,0),MATCH('Mthly ROCE (TR)'!$A96,'Memb Hist (Org)'!$A$1:$BS$1,0))&lt;&gt;1,"",'Mthly Returns (TR)'!AE95),"")</f>
        <v/>
      </c>
      <c r="AF96" s="42" t="str">
        <f>IFERROR(IF($C96=7,INDEX(ROCE!$A$32:$BS$60,MATCH('Mthly ROCE (TR)'!AF$2,ROCE!$A$32:$A$60,0),MATCH('Mthly ROCE (TR)'!$A96,ROCE!$A$32:$BS$32,0)),AF95*(1+D95)),"")</f>
        <v/>
      </c>
      <c r="AG96" s="42" t="str">
        <f>IFERROR(IF($C96=7,INDEX(ROCE!$A$32:$BS$60,MATCH('Mthly ROCE (TR)'!AG$2,ROCE!$A$32:$A$60,0),MATCH('Mthly ROCE (TR)'!$A96,ROCE!$A$32:$BS$32,0)),AG95*(1+E95)),"")</f>
        <v/>
      </c>
      <c r="AH96" s="42" t="str">
        <f>IFERROR(IF($C96=7,INDEX(ROCE!$A$32:$BS$60,MATCH('Mthly ROCE (TR)'!AH$2,ROCE!$A$32:$A$60,0),MATCH('Mthly ROCE (TR)'!$A96,ROCE!$A$32:$BS$32,0)),AH95*(1+F95)),"")</f>
        <v/>
      </c>
      <c r="AI96" s="42" t="str">
        <f>IFERROR(IF($C96=7,INDEX(ROCE!$A$32:$BS$60,MATCH('Mthly ROCE (TR)'!AI$2,ROCE!$A$32:$A$60,0),MATCH('Mthly ROCE (TR)'!$A96,ROCE!$A$32:$BS$32,0)),AI95*(1+G95)),"")</f>
        <v/>
      </c>
      <c r="AJ96" s="42" t="str">
        <f>IFERROR(IF($C96=7,INDEX(ROCE!$A$32:$BS$60,MATCH('Mthly ROCE (TR)'!AJ$2,ROCE!$A$32:$A$60,0),MATCH('Mthly ROCE (TR)'!$A96,ROCE!$A$32:$BS$32,0)),AJ95*(1+H95)),"")</f>
        <v/>
      </c>
      <c r="AK96" s="42" t="str">
        <f>IFERROR(IF($C96=7,INDEX(ROCE!$A$32:$BS$60,MATCH('Mthly ROCE (TR)'!AK$2,ROCE!$A$32:$A$60,0),MATCH('Mthly ROCE (TR)'!$A96,ROCE!$A$32:$BS$32,0)),AK95*(1+I95)),"")</f>
        <v/>
      </c>
      <c r="AL96" s="42" t="str">
        <f>IFERROR(IF($C96=7,INDEX(ROCE!$A$32:$BS$60,MATCH('Mthly ROCE (TR)'!AL$2,ROCE!$A$32:$A$60,0),MATCH('Mthly ROCE (TR)'!$A96,ROCE!$A$32:$BS$32,0)),AL95*(1+J95)),"")</f>
        <v/>
      </c>
      <c r="AM96" s="42" t="str">
        <f>IFERROR(IF($C96=7,INDEX(ROCE!$A$32:$BS$60,MATCH('Mthly ROCE (TR)'!AM$2,ROCE!$A$32:$A$60,0),MATCH('Mthly ROCE (TR)'!$A96,ROCE!$A$32:$BS$32,0)),AM95*(1+K95)),"")</f>
        <v/>
      </c>
      <c r="AN96" s="42" t="str">
        <f>IFERROR(IF($C96=7,INDEX(ROCE!$A$32:$BS$60,MATCH('Mthly ROCE (TR)'!AN$2,ROCE!$A$32:$A$60,0),MATCH('Mthly ROCE (TR)'!$A96,ROCE!$A$32:$BS$32,0)),AN95*(1+L95)),"")</f>
        <v/>
      </c>
      <c r="AO96" s="42" t="str">
        <f>IFERROR(IF($C96=7,INDEX(ROCE!$A$32:$BS$60,MATCH('Mthly ROCE (TR)'!AO$2,ROCE!$A$32:$A$60,0),MATCH('Mthly ROCE (TR)'!$A96,ROCE!$A$32:$BS$32,0)),AO95*(1+M95)),"")</f>
        <v/>
      </c>
      <c r="AP96" s="42" t="str">
        <f>IFERROR(IF($C96=7,INDEX(ROCE!$A$32:$BS$60,MATCH('Mthly ROCE (TR)'!AP$2,ROCE!$A$32:$A$60,0),MATCH('Mthly ROCE (TR)'!$A96,ROCE!$A$32:$BS$32,0)),AP95*(1+N95)),"")</f>
        <v/>
      </c>
      <c r="AQ96" s="42" t="str">
        <f>IFERROR(IF($C96=7,INDEX(ROCE!$A$32:$BS$60,MATCH('Mthly ROCE (TR)'!AQ$2,ROCE!$A$32:$A$60,0),MATCH('Mthly ROCE (TR)'!$A96,ROCE!$A$32:$BS$32,0)),AQ95*(1+O95)),"")</f>
        <v/>
      </c>
      <c r="AR96" s="42" t="str">
        <f>IFERROR(IF($C96=7,INDEX(ROCE!$A$32:$BS$60,MATCH('Mthly ROCE (TR)'!AR$2,ROCE!$A$32:$A$60,0),MATCH('Mthly ROCE (TR)'!$A96,ROCE!$A$32:$BS$32,0)),AR95*(1+P95)),"")</f>
        <v/>
      </c>
      <c r="AS96" s="42" t="str">
        <f>IFERROR(IF($C96=7,INDEX(ROCE!$A$32:$BS$60,MATCH('Mthly ROCE (TR)'!AS$2,ROCE!$A$32:$A$60,0),MATCH('Mthly ROCE (TR)'!$A96,ROCE!$A$32:$BS$32,0)),AS95*(1+Q95)),"")</f>
        <v/>
      </c>
      <c r="AT96" s="42" t="str">
        <f>IFERROR(IF($C96=7,INDEX(ROCE!$A$32:$BS$60,MATCH('Mthly ROCE (TR)'!AT$2,ROCE!$A$32:$A$60,0),MATCH('Mthly ROCE (TR)'!$A96,ROCE!$A$32:$BS$32,0)),AT95*(1+R95)),"")</f>
        <v/>
      </c>
      <c r="AU96" s="42" t="str">
        <f>IFERROR(IF($C96=7,INDEX(ROCE!$A$32:$BS$60,MATCH('Mthly ROCE (TR)'!AU$2,ROCE!$A$32:$A$60,0),MATCH('Mthly ROCE (TR)'!$A96,ROCE!$A$32:$BS$32,0)),AU95*(1+S95)),"")</f>
        <v/>
      </c>
      <c r="AV96" s="42" t="str">
        <f>IFERROR(IF($C96=7,INDEX(ROCE!$A$32:$BS$60,MATCH('Mthly ROCE (TR)'!AV$2,ROCE!$A$32:$A$60,0),MATCH('Mthly ROCE (TR)'!$A96,ROCE!$A$32:$BS$32,0)),AV95*(1+T95)),"")</f>
        <v/>
      </c>
      <c r="AW96" s="42" t="str">
        <f>IFERROR(IF($C96=7,INDEX(ROCE!$A$32:$BS$60,MATCH('Mthly ROCE (TR)'!AW$2,ROCE!$A$32:$A$60,0),MATCH('Mthly ROCE (TR)'!$A96,ROCE!$A$32:$BS$32,0)),AW95*(1+U95)),"")</f>
        <v/>
      </c>
      <c r="AX96" s="42" t="str">
        <f>IFERROR(IF($C96=7,INDEX(ROCE!$A$32:$BS$60,MATCH('Mthly ROCE (TR)'!AX$2,ROCE!$A$32:$A$60,0),MATCH('Mthly ROCE (TR)'!$A96,ROCE!$A$32:$BS$32,0)),AX95*(1+V95)),"")</f>
        <v/>
      </c>
      <c r="AY96" s="42" t="str">
        <f>IFERROR(IF($C96=7,INDEX(ROCE!$A$32:$BS$60,MATCH('Mthly ROCE (TR)'!AY$2,ROCE!$A$32:$A$60,0),MATCH('Mthly ROCE (TR)'!$A96,ROCE!$A$32:$BS$32,0)),AY95*(1+W95)),"")</f>
        <v/>
      </c>
      <c r="AZ96" s="42" t="str">
        <f>IFERROR(IF($C96=7,INDEX(ROCE!$A$32:$BS$60,MATCH('Mthly ROCE (TR)'!AZ$2,ROCE!$A$32:$A$60,0),MATCH('Mthly ROCE (TR)'!$A96,ROCE!$A$32:$BS$32,0)),AZ95*(1+X95)),"")</f>
        <v/>
      </c>
      <c r="BA96" s="42" t="str">
        <f>IFERROR(IF($C96=7,INDEX(ROCE!$A$32:$BS$60,MATCH('Mthly ROCE (TR)'!BA$2,ROCE!$A$32:$A$60,0),MATCH('Mthly ROCE (TR)'!$A96,ROCE!$A$32:$BS$32,0)),BA95*(1+Y95)),"")</f>
        <v/>
      </c>
      <c r="BB96" s="42" t="str">
        <f>IFERROR(IF($C96=7,INDEX(ROCE!$A$32:$BS$60,MATCH('Mthly ROCE (TR)'!BB$2,ROCE!$A$32:$A$60,0),MATCH('Mthly ROCE (TR)'!$A96,ROCE!$A$32:$BS$32,0)),BB95*(1+Z95)),"")</f>
        <v/>
      </c>
      <c r="BC96" s="42" t="str">
        <f>IFERROR(IF($C96=7,INDEX(ROCE!$A$32:$BS$60,MATCH('Mthly ROCE (TR)'!BC$2,ROCE!$A$32:$A$60,0),MATCH('Mthly ROCE (TR)'!$A96,ROCE!$A$32:$BS$32,0)),BC95*(1+AA95)),"")</f>
        <v/>
      </c>
      <c r="BD96" s="42" t="str">
        <f>IFERROR(IF($C96=7,INDEX(ROCE!$A$32:$BS$60,MATCH('Mthly ROCE (TR)'!BD$2,ROCE!$A$32:$A$60,0),MATCH('Mthly ROCE (TR)'!$A96,ROCE!$A$32:$BS$32,0)),BD95*(1+AB95)),"")</f>
        <v/>
      </c>
      <c r="BE96" s="42" t="str">
        <f>IFERROR(IF($C96=7,INDEX(ROCE!$A$32:$BS$60,MATCH('Mthly ROCE (TR)'!BE$2,ROCE!$A$32:$A$60,0),MATCH('Mthly ROCE (TR)'!$A96,ROCE!$A$32:$BS$32,0)),BE95*(1+AC95)),"")</f>
        <v/>
      </c>
      <c r="BF96" s="42" t="str">
        <f>IFERROR(IF($C96=7,INDEX(ROCE!$A$32:$BS$60,MATCH('Mthly ROCE (TR)'!BF$2,ROCE!$A$32:$A$60,0),MATCH('Mthly ROCE (TR)'!$A96,ROCE!$A$32:$BS$32,0)),BF95*(1+AD95)),"")</f>
        <v/>
      </c>
      <c r="BG96" s="42" t="str">
        <f>IFERROR(IF($C96=7,INDEX(ROCE!$A$32:$BS$60,MATCH('Mthly ROCE (TR)'!BG$2,ROCE!$A$32:$A$60,0),MATCH('Mthly ROCE (TR)'!$A96,ROCE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0">
        <f>PRODUCT(DM562:DM564)-1</f>
        <v>-1.7569924534119652E-2</v>
      </c>
      <c r="DV96" s="100">
        <f>PRODUCT(DM553:DM564)-1</f>
        <v>5.0147116616586773E-2</v>
      </c>
    </row>
    <row r="97" spans="1:126" ht="14.5" hidden="1" customHeight="1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ROCE (TR)'!D$2,'Memb Hist (Org)'!$A$1:$A$29,0),MATCH('Mthly ROCE (TR)'!$A97,'Memb Hist (Org)'!$A$1:$BS$1,0))&lt;&gt;1,"",'Mthly Returns (TR)'!D96),"")</f>
        <v>4.8507000000000002E-2</v>
      </c>
      <c r="E97" s="46" t="str">
        <f>IFERROR(IF(INDEX('Memb Hist (Org)'!$A$1:$BS$29,MATCH('Mthly ROCE (TR)'!E$2,'Memb Hist (Org)'!$A$1:$A$29,0),MATCH('Mthly ROCE (TR)'!$A97,'Memb Hist (Org)'!$A$1:$BS$1,0))&lt;&gt;1,"",'Mthly Returns (TR)'!E96),"")</f>
        <v/>
      </c>
      <c r="F97" s="46" t="str">
        <f>IFERROR(IF(INDEX('Memb Hist (Org)'!$A$1:$BS$29,MATCH('Mthly ROCE (TR)'!F$2,'Memb Hist (Org)'!$A$1:$A$29,0),MATCH('Mthly ROCE (TR)'!$A97,'Memb Hist (Org)'!$A$1:$BS$1,0))&lt;&gt;1,"",'Mthly Returns (TR)'!F96),"")</f>
        <v/>
      </c>
      <c r="G97" s="46">
        <f>IFERROR(IF(INDEX('Memb Hist (Org)'!$A$1:$BS$29,MATCH('Mthly ROCE (TR)'!G$2,'Memb Hist (Org)'!$A$1:$A$29,0),MATCH('Mthly ROCE (TR)'!$A97,'Memb Hist (Org)'!$A$1:$BS$1,0))&lt;&gt;1,"",'Mthly Returns (TR)'!G96),"")</f>
        <v>-3.0533999999999999E-2</v>
      </c>
      <c r="H97" s="46">
        <f>IFERROR(IF(INDEX('Memb Hist (Org)'!$A$1:$BS$29,MATCH('Mthly ROCE (TR)'!H$2,'Memb Hist (Org)'!$A$1:$A$29,0),MATCH('Mthly ROCE (TR)'!$A97,'Memb Hist (Org)'!$A$1:$BS$1,0))&lt;&gt;1,"",'Mthly Returns (TR)'!H96),"")</f>
        <v>-3.8585000000000001E-2</v>
      </c>
      <c r="I97" s="46">
        <f>IFERROR(IF(INDEX('Memb Hist (Org)'!$A$1:$BS$29,MATCH('Mthly ROCE (TR)'!I$2,'Memb Hist (Org)'!$A$1:$A$29,0),MATCH('Mthly ROCE (TR)'!$A97,'Memb Hist (Org)'!$A$1:$BS$1,0))&lt;&gt;1,"",'Mthly Returns (TR)'!I96),"")</f>
        <v>0</v>
      </c>
      <c r="J97" s="46">
        <f>IFERROR(IF(INDEX('Memb Hist (Org)'!$A$1:$BS$29,MATCH('Mthly ROCE (TR)'!J$2,'Memb Hist (Org)'!$A$1:$A$29,0),MATCH('Mthly ROCE (TR)'!$A97,'Memb Hist (Org)'!$A$1:$BS$1,0))&lt;&gt;1,"",'Mthly Returns (TR)'!J96),"")</f>
        <v>-3.3633999999999997E-2</v>
      </c>
      <c r="K97" s="46">
        <f>IFERROR(IF(INDEX('Memb Hist (Org)'!$A$1:$BS$29,MATCH('Mthly ROCE (TR)'!K$2,'Memb Hist (Org)'!$A$1:$A$29,0),MATCH('Mthly ROCE (TR)'!$A97,'Memb Hist (Org)'!$A$1:$BS$1,0))&lt;&gt;1,"",'Mthly Returns (TR)'!K96),"")</f>
        <v>-4.7319E-2</v>
      </c>
      <c r="L97" s="46" t="str">
        <f>IFERROR(IF(INDEX('Memb Hist (Org)'!$A$1:$BS$29,MATCH('Mthly ROCE (TR)'!L$2,'Memb Hist (Org)'!$A$1:$A$29,0),MATCH('Mthly ROCE (TR)'!$A97,'Memb Hist (Org)'!$A$1:$BS$1,0))&lt;&gt;1,"",'Mthly Returns (TR)'!L96),"")</f>
        <v/>
      </c>
      <c r="M97" s="46" t="str">
        <f>IFERROR(IF(INDEX('Memb Hist (Org)'!$A$1:$BS$29,MATCH('Mthly ROCE (TR)'!M$2,'Memb Hist (Org)'!$A$1:$A$29,0),MATCH('Mthly ROCE (TR)'!$A97,'Memb Hist (Org)'!$A$1:$BS$1,0))&lt;&gt;1,"",'Mthly Returns (TR)'!M96),"")</f>
        <v/>
      </c>
      <c r="N97" s="46" t="str">
        <f>IFERROR(IF(INDEX('Memb Hist (Org)'!$A$1:$BS$29,MATCH('Mthly ROCE (TR)'!N$2,'Memb Hist (Org)'!$A$1:$A$29,0),MATCH('Mthly ROCE (TR)'!$A97,'Memb Hist (Org)'!$A$1:$BS$1,0))&lt;&gt;1,"",'Mthly Returns (TR)'!N96),"")</f>
        <v/>
      </c>
      <c r="O97" s="46">
        <f>IFERROR(IF(INDEX('Memb Hist (Org)'!$A$1:$BS$29,MATCH('Mthly ROCE (TR)'!O$2,'Memb Hist (Org)'!$A$1:$A$29,0),MATCH('Mthly ROCE (TR)'!$A97,'Memb Hist (Org)'!$A$1:$BS$1,0))&lt;&gt;1,"",'Mthly Returns (TR)'!O96),"")</f>
        <v>2.6634000000000001E-2</v>
      </c>
      <c r="P97" s="46" t="str">
        <f>IFERROR(IF(INDEX('Memb Hist (Org)'!$A$1:$BS$29,MATCH('Mthly ROCE (TR)'!P$2,'Memb Hist (Org)'!$A$1:$A$29,0),MATCH('Mthly ROCE (TR)'!$A97,'Memb Hist (Org)'!$A$1:$BS$1,0))&lt;&gt;1,"",'Mthly Returns (TR)'!P96),"")</f>
        <v/>
      </c>
      <c r="Q97" s="46">
        <f>IFERROR(IF(INDEX('Memb Hist (Org)'!$A$1:$BS$29,MATCH('Mthly ROCE (TR)'!Q$2,'Memb Hist (Org)'!$A$1:$A$29,0),MATCH('Mthly ROCE (TR)'!$A97,'Memb Hist (Org)'!$A$1:$BS$1,0))&lt;&gt;1,"",'Mthly Returns (TR)'!Q96),"")</f>
        <v>-2.2026E-2</v>
      </c>
      <c r="R97" s="46" t="str">
        <f>IFERROR(IF(INDEX('Memb Hist (Org)'!$A$1:$BS$29,MATCH('Mthly ROCE (TR)'!R$2,'Memb Hist (Org)'!$A$1:$A$29,0),MATCH('Mthly ROCE (TR)'!$A97,'Memb Hist (Org)'!$A$1:$BS$1,0))&lt;&gt;1,"",'Mthly Returns (TR)'!R96),"")</f>
        <v/>
      </c>
      <c r="S97" s="46" t="str">
        <f>IFERROR(IF(INDEX('Memb Hist (Org)'!$A$1:$BS$29,MATCH('Mthly ROCE (TR)'!S$2,'Memb Hist (Org)'!$A$1:$A$29,0),MATCH('Mthly ROCE (TR)'!$A97,'Memb Hist (Org)'!$A$1:$BS$1,0))&lt;&gt;1,"",'Mthly Returns (TR)'!S96),"")</f>
        <v/>
      </c>
      <c r="T97" s="46">
        <f>IFERROR(IF(INDEX('Memb Hist (Org)'!$A$1:$BS$29,MATCH('Mthly ROCE (TR)'!T$2,'Memb Hist (Org)'!$A$1:$A$29,0),MATCH('Mthly ROCE (TR)'!$A97,'Memb Hist (Org)'!$A$1:$BS$1,0))&lt;&gt;1,"",'Mthly Returns (TR)'!T96),"")</f>
        <v>-2.7399999999999998E-3</v>
      </c>
      <c r="U97" s="46">
        <f>IFERROR(IF(INDEX('Memb Hist (Org)'!$A$1:$BS$29,MATCH('Mthly ROCE (TR)'!U$2,'Memb Hist (Org)'!$A$1:$A$29,0),MATCH('Mthly ROCE (TR)'!$A97,'Memb Hist (Org)'!$A$1:$BS$1,0))&lt;&gt;1,"",'Mthly Returns (TR)'!U96),"")</f>
        <v>-2.2599000000000001E-2</v>
      </c>
      <c r="V97" s="46">
        <f>IFERROR(IF(INDEX('Memb Hist (Org)'!$A$1:$BS$29,MATCH('Mthly ROCE (TR)'!V$2,'Memb Hist (Org)'!$A$1:$A$29,0),MATCH('Mthly ROCE (TR)'!$A97,'Memb Hist (Org)'!$A$1:$BS$1,0))&lt;&gt;1,"",'Mthly Returns (TR)'!V96),"")</f>
        <v>-0.05</v>
      </c>
      <c r="W97" s="46">
        <f>IFERROR(IF(INDEX('Memb Hist (Org)'!$A$1:$BS$29,MATCH('Mthly ROCE (TR)'!W$2,'Memb Hist (Org)'!$A$1:$A$29,0),MATCH('Mthly ROCE (TR)'!$A97,'Memb Hist (Org)'!$A$1:$BS$1,0))&lt;&gt;1,"",'Mthly Returns (TR)'!W96),"")</f>
        <v>6.9930000000000001E-3</v>
      </c>
      <c r="X97" s="46">
        <f>IFERROR(IF(INDEX('Memb Hist (Org)'!$A$1:$BS$29,MATCH('Mthly ROCE (TR)'!X$2,'Memb Hist (Org)'!$A$1:$A$29,0),MATCH('Mthly ROCE (TR)'!$A97,'Memb Hist (Org)'!$A$1:$BS$1,0))&lt;&gt;1,"",'Mthly Returns (TR)'!X96),"")</f>
        <v>-2.9661E-2</v>
      </c>
      <c r="Y97" s="46">
        <f>IFERROR(IF(INDEX('Memb Hist (Org)'!$A$1:$BS$29,MATCH('Mthly ROCE (TR)'!Y$2,'Memb Hist (Org)'!$A$1:$A$29,0),MATCH('Mthly ROCE (TR)'!$A97,'Memb Hist (Org)'!$A$1:$BS$1,0))&lt;&gt;1,"",'Mthly Returns (TR)'!Y96),"")</f>
        <v>1.8428E-2</v>
      </c>
      <c r="Z97" s="46" t="str">
        <f>IFERROR(IF(INDEX('Memb Hist (Org)'!$A$1:$BS$29,MATCH('Mthly ROCE (TR)'!Z$2,'Memb Hist (Org)'!$A$1:$A$29,0),MATCH('Mthly ROCE (TR)'!$A97,'Memb Hist (Org)'!$A$1:$BS$1,0))&lt;&gt;1,"",'Mthly Returns (TR)'!Z96),"")</f>
        <v/>
      </c>
      <c r="AA97" s="46" t="str">
        <f>IFERROR(IF(INDEX('Memb Hist (Org)'!$A$1:$BS$29,MATCH('Mthly ROCE (TR)'!AA$2,'Memb Hist (Org)'!$A$1:$A$29,0),MATCH('Mthly ROCE (TR)'!$A97,'Memb Hist (Org)'!$A$1:$BS$1,0))&lt;&gt;1,"",'Mthly Returns (TR)'!AA96),"")</f>
        <v/>
      </c>
      <c r="AB97" s="46" t="str">
        <f>IFERROR(IF(INDEX('Memb Hist (Org)'!$A$1:$BS$29,MATCH('Mthly ROCE (TR)'!AB$2,'Memb Hist (Org)'!$A$1:$A$29,0),MATCH('Mthly ROCE (TR)'!$A97,'Memb Hist (Org)'!$A$1:$BS$1,0))&lt;&gt;1,"",'Mthly Returns (TR)'!AB96),"")</f>
        <v/>
      </c>
      <c r="AC97" s="46">
        <f>IFERROR(IF(INDEX('Memb Hist (Org)'!$A$1:$BS$29,MATCH('Mthly ROCE (TR)'!AC$2,'Memb Hist (Org)'!$A$1:$A$29,0),MATCH('Mthly ROCE (TR)'!$A97,'Memb Hist (Org)'!$A$1:$BS$1,0))&lt;&gt;1,"",'Mthly Returns (TR)'!AC96),"")</f>
        <v>-1.6900999999999999E-2</v>
      </c>
      <c r="AD97" s="46" t="str">
        <f>IFERROR(IF(INDEX('Memb Hist (Org)'!$A$1:$BS$29,MATCH('Mthly ROCE (TR)'!AD$2,'Memb Hist (Org)'!$A$1:$A$29,0),MATCH('Mthly ROCE (TR)'!$A97,'Memb Hist (Org)'!$A$1:$BS$1,0))&lt;&gt;1,"",'Mthly Returns (TR)'!AD96),"")</f>
        <v/>
      </c>
      <c r="AE97" s="46" t="str">
        <f>IFERROR(IF(INDEX('Memb Hist (Org)'!$A$1:$BS$29,MATCH('Mthly ROCE (TR)'!AE$2,'Memb Hist (Org)'!$A$1:$A$29,0),MATCH('Mthly ROCE (TR)'!$A97,'Memb Hist (Org)'!$A$1:$BS$1,0))&lt;&gt;1,"",'Mthly Returns (TR)'!AE96),"")</f>
        <v/>
      </c>
      <c r="AF97" s="42" t="str">
        <f>IFERROR(IF($C97=7,INDEX(ROCE!$A$32:$BS$60,MATCH('Mthly ROCE (TR)'!AF$2,ROCE!$A$32:$A$60,0),MATCH('Mthly ROCE (TR)'!$A97,ROCE!$A$32:$BS$32,0)),AF96*(1+D96)),"")</f>
        <v/>
      </c>
      <c r="AG97" s="42" t="str">
        <f>IFERROR(IF($C97=7,INDEX(ROCE!$A$32:$BS$60,MATCH('Mthly ROCE (TR)'!AG$2,ROCE!$A$32:$A$60,0),MATCH('Mthly ROCE (TR)'!$A97,ROCE!$A$32:$BS$32,0)),AG96*(1+E96)),"")</f>
        <v/>
      </c>
      <c r="AH97" s="42" t="str">
        <f>IFERROR(IF($C97=7,INDEX(ROCE!$A$32:$BS$60,MATCH('Mthly ROCE (TR)'!AH$2,ROCE!$A$32:$A$60,0),MATCH('Mthly ROCE (TR)'!$A97,ROCE!$A$32:$BS$32,0)),AH96*(1+F96)),"")</f>
        <v/>
      </c>
      <c r="AI97" s="42" t="str">
        <f>IFERROR(IF($C97=7,INDEX(ROCE!$A$32:$BS$60,MATCH('Mthly ROCE (TR)'!AI$2,ROCE!$A$32:$A$60,0),MATCH('Mthly ROCE (TR)'!$A97,ROCE!$A$32:$BS$32,0)),AI96*(1+G96)),"")</f>
        <v/>
      </c>
      <c r="AJ97" s="42" t="str">
        <f>IFERROR(IF($C97=7,INDEX(ROCE!$A$32:$BS$60,MATCH('Mthly ROCE (TR)'!AJ$2,ROCE!$A$32:$A$60,0),MATCH('Mthly ROCE (TR)'!$A97,ROCE!$A$32:$BS$32,0)),AJ96*(1+H96)),"")</f>
        <v/>
      </c>
      <c r="AK97" s="42" t="str">
        <f>IFERROR(IF($C97=7,INDEX(ROCE!$A$32:$BS$60,MATCH('Mthly ROCE (TR)'!AK$2,ROCE!$A$32:$A$60,0),MATCH('Mthly ROCE (TR)'!$A97,ROCE!$A$32:$BS$32,0)),AK96*(1+I96)),"")</f>
        <v/>
      </c>
      <c r="AL97" s="42" t="str">
        <f>IFERROR(IF($C97=7,INDEX(ROCE!$A$32:$BS$60,MATCH('Mthly ROCE (TR)'!AL$2,ROCE!$A$32:$A$60,0),MATCH('Mthly ROCE (TR)'!$A97,ROCE!$A$32:$BS$32,0)),AL96*(1+J96)),"")</f>
        <v/>
      </c>
      <c r="AM97" s="42" t="str">
        <f>IFERROR(IF($C97=7,INDEX(ROCE!$A$32:$BS$60,MATCH('Mthly ROCE (TR)'!AM$2,ROCE!$A$32:$A$60,0),MATCH('Mthly ROCE (TR)'!$A97,ROCE!$A$32:$BS$32,0)),AM96*(1+K96)),"")</f>
        <v/>
      </c>
      <c r="AN97" s="42" t="str">
        <f>IFERROR(IF($C97=7,INDEX(ROCE!$A$32:$BS$60,MATCH('Mthly ROCE (TR)'!AN$2,ROCE!$A$32:$A$60,0),MATCH('Mthly ROCE (TR)'!$A97,ROCE!$A$32:$BS$32,0)),AN96*(1+L96)),"")</f>
        <v/>
      </c>
      <c r="AO97" s="42" t="str">
        <f>IFERROR(IF($C97=7,INDEX(ROCE!$A$32:$BS$60,MATCH('Mthly ROCE (TR)'!AO$2,ROCE!$A$32:$A$60,0),MATCH('Mthly ROCE (TR)'!$A97,ROCE!$A$32:$BS$32,0)),AO96*(1+M96)),"")</f>
        <v/>
      </c>
      <c r="AP97" s="42" t="str">
        <f>IFERROR(IF($C97=7,INDEX(ROCE!$A$32:$BS$60,MATCH('Mthly ROCE (TR)'!AP$2,ROCE!$A$32:$A$60,0),MATCH('Mthly ROCE (TR)'!$A97,ROCE!$A$32:$BS$32,0)),AP96*(1+N96)),"")</f>
        <v/>
      </c>
      <c r="AQ97" s="42" t="str">
        <f>IFERROR(IF($C97=7,INDEX(ROCE!$A$32:$BS$60,MATCH('Mthly ROCE (TR)'!AQ$2,ROCE!$A$32:$A$60,0),MATCH('Mthly ROCE (TR)'!$A97,ROCE!$A$32:$BS$32,0)),AQ96*(1+O96)),"")</f>
        <v/>
      </c>
      <c r="AR97" s="42" t="str">
        <f>IFERROR(IF($C97=7,INDEX(ROCE!$A$32:$BS$60,MATCH('Mthly ROCE (TR)'!AR$2,ROCE!$A$32:$A$60,0),MATCH('Mthly ROCE (TR)'!$A97,ROCE!$A$32:$BS$32,0)),AR96*(1+P96)),"")</f>
        <v/>
      </c>
      <c r="AS97" s="42" t="str">
        <f>IFERROR(IF($C97=7,INDEX(ROCE!$A$32:$BS$60,MATCH('Mthly ROCE (TR)'!AS$2,ROCE!$A$32:$A$60,0),MATCH('Mthly ROCE (TR)'!$A97,ROCE!$A$32:$BS$32,0)),AS96*(1+Q96)),"")</f>
        <v/>
      </c>
      <c r="AT97" s="42" t="str">
        <f>IFERROR(IF($C97=7,INDEX(ROCE!$A$32:$BS$60,MATCH('Mthly ROCE (TR)'!AT$2,ROCE!$A$32:$A$60,0),MATCH('Mthly ROCE (TR)'!$A97,ROCE!$A$32:$BS$32,0)),AT96*(1+R96)),"")</f>
        <v/>
      </c>
      <c r="AU97" s="42" t="str">
        <f>IFERROR(IF($C97=7,INDEX(ROCE!$A$32:$BS$60,MATCH('Mthly ROCE (TR)'!AU$2,ROCE!$A$32:$A$60,0),MATCH('Mthly ROCE (TR)'!$A97,ROCE!$A$32:$BS$32,0)),AU96*(1+S96)),"")</f>
        <v/>
      </c>
      <c r="AV97" s="42" t="str">
        <f>IFERROR(IF($C97=7,INDEX(ROCE!$A$32:$BS$60,MATCH('Mthly ROCE (TR)'!AV$2,ROCE!$A$32:$A$60,0),MATCH('Mthly ROCE (TR)'!$A97,ROCE!$A$32:$BS$32,0)),AV96*(1+T96)),"")</f>
        <v/>
      </c>
      <c r="AW97" s="42" t="str">
        <f>IFERROR(IF($C97=7,INDEX(ROCE!$A$32:$BS$60,MATCH('Mthly ROCE (TR)'!AW$2,ROCE!$A$32:$A$60,0),MATCH('Mthly ROCE (TR)'!$A97,ROCE!$A$32:$BS$32,0)),AW96*(1+U96)),"")</f>
        <v/>
      </c>
      <c r="AX97" s="42" t="str">
        <f>IFERROR(IF($C97=7,INDEX(ROCE!$A$32:$BS$60,MATCH('Mthly ROCE (TR)'!AX$2,ROCE!$A$32:$A$60,0),MATCH('Mthly ROCE (TR)'!$A97,ROCE!$A$32:$BS$32,0)),AX96*(1+V96)),"")</f>
        <v/>
      </c>
      <c r="AY97" s="42" t="str">
        <f>IFERROR(IF($C97=7,INDEX(ROCE!$A$32:$BS$60,MATCH('Mthly ROCE (TR)'!AY$2,ROCE!$A$32:$A$60,0),MATCH('Mthly ROCE (TR)'!$A97,ROCE!$A$32:$BS$32,0)),AY96*(1+W96)),"")</f>
        <v/>
      </c>
      <c r="AZ97" s="42" t="str">
        <f>IFERROR(IF($C97=7,INDEX(ROCE!$A$32:$BS$60,MATCH('Mthly ROCE (TR)'!AZ$2,ROCE!$A$32:$A$60,0),MATCH('Mthly ROCE (TR)'!$A97,ROCE!$A$32:$BS$32,0)),AZ96*(1+X96)),"")</f>
        <v/>
      </c>
      <c r="BA97" s="42" t="str">
        <f>IFERROR(IF($C97=7,INDEX(ROCE!$A$32:$BS$60,MATCH('Mthly ROCE (TR)'!BA$2,ROCE!$A$32:$A$60,0),MATCH('Mthly ROCE (TR)'!$A97,ROCE!$A$32:$BS$32,0)),BA96*(1+Y96)),"")</f>
        <v/>
      </c>
      <c r="BB97" s="42" t="str">
        <f>IFERROR(IF($C97=7,INDEX(ROCE!$A$32:$BS$60,MATCH('Mthly ROCE (TR)'!BB$2,ROCE!$A$32:$A$60,0),MATCH('Mthly ROCE (TR)'!$A97,ROCE!$A$32:$BS$32,0)),BB96*(1+Z96)),"")</f>
        <v/>
      </c>
      <c r="BC97" s="42" t="str">
        <f>IFERROR(IF($C97=7,INDEX(ROCE!$A$32:$BS$60,MATCH('Mthly ROCE (TR)'!BC$2,ROCE!$A$32:$A$60,0),MATCH('Mthly ROCE (TR)'!$A97,ROCE!$A$32:$BS$32,0)),BC96*(1+AA96)),"")</f>
        <v/>
      </c>
      <c r="BD97" s="42" t="str">
        <f>IFERROR(IF($C97=7,INDEX(ROCE!$A$32:$BS$60,MATCH('Mthly ROCE (TR)'!BD$2,ROCE!$A$32:$A$60,0),MATCH('Mthly ROCE (TR)'!$A97,ROCE!$A$32:$BS$32,0)),BD96*(1+AB96)),"")</f>
        <v/>
      </c>
      <c r="BE97" s="42" t="str">
        <f>IFERROR(IF($C97=7,INDEX(ROCE!$A$32:$BS$60,MATCH('Mthly ROCE (TR)'!BE$2,ROCE!$A$32:$A$60,0),MATCH('Mthly ROCE (TR)'!$A97,ROCE!$A$32:$BS$32,0)),BE96*(1+AC96)),"")</f>
        <v/>
      </c>
      <c r="BF97" s="42" t="str">
        <f>IFERROR(IF($C97=7,INDEX(ROCE!$A$32:$BS$60,MATCH('Mthly ROCE (TR)'!BF$2,ROCE!$A$32:$A$60,0),MATCH('Mthly ROCE (TR)'!$A97,ROCE!$A$32:$BS$32,0)),BF96*(1+AD96)),"")</f>
        <v/>
      </c>
      <c r="BG97" s="42" t="str">
        <f>IFERROR(IF($C97=7,INDEX(ROCE!$A$32:$BS$60,MATCH('Mthly ROCE (TR)'!BG$2,ROCE!$A$32:$A$60,0),MATCH('Mthly ROCE (TR)'!$A97,ROCE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0">
        <f>PRODUCT(DM563:DM565)-1</f>
        <v>0.11793221928764885</v>
      </c>
      <c r="DV97" s="100">
        <f>PRODUCT(DM554:DM565)-1</f>
        <v>9.7661182471862507E-2</v>
      </c>
    </row>
    <row r="98" spans="1:126" ht="14.5" hidden="1" customHeight="1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ROCE (TR)'!D$2,'Memb Hist (Org)'!$A$1:$A$29,0),MATCH('Mthly ROCE (TR)'!$A98,'Memb Hist (Org)'!$A$1:$BS$1,0))&lt;&gt;1,"",'Mthly Returns (TR)'!D97),"")</f>
        <v>0.121708</v>
      </c>
      <c r="E98" s="46" t="str">
        <f>IFERROR(IF(INDEX('Memb Hist (Org)'!$A$1:$BS$29,MATCH('Mthly ROCE (TR)'!E$2,'Memb Hist (Org)'!$A$1:$A$29,0),MATCH('Mthly ROCE (TR)'!$A98,'Memb Hist (Org)'!$A$1:$BS$1,0))&lt;&gt;1,"",'Mthly Returns (TR)'!E97),"")</f>
        <v/>
      </c>
      <c r="F98" s="46" t="str">
        <f>IFERROR(IF(INDEX('Memb Hist (Org)'!$A$1:$BS$29,MATCH('Mthly ROCE (TR)'!F$2,'Memb Hist (Org)'!$A$1:$A$29,0),MATCH('Mthly ROCE (TR)'!$A98,'Memb Hist (Org)'!$A$1:$BS$1,0))&lt;&gt;1,"",'Mthly Returns (TR)'!F97),"")</f>
        <v/>
      </c>
      <c r="G98" s="46">
        <f>IFERROR(IF(INDEX('Memb Hist (Org)'!$A$1:$BS$29,MATCH('Mthly ROCE (TR)'!G$2,'Memb Hist (Org)'!$A$1:$A$29,0),MATCH('Mthly ROCE (TR)'!$A98,'Memb Hist (Org)'!$A$1:$BS$1,0))&lt;&gt;1,"",'Mthly Returns (TR)'!G97),"")</f>
        <v>0</v>
      </c>
      <c r="H98" s="46">
        <f>IFERROR(IF(INDEX('Memb Hist (Org)'!$A$1:$BS$29,MATCH('Mthly ROCE (TR)'!H$2,'Memb Hist (Org)'!$A$1:$A$29,0),MATCH('Mthly ROCE (TR)'!$A98,'Memb Hist (Org)'!$A$1:$BS$1,0))&lt;&gt;1,"",'Mthly Returns (TR)'!H97),"")</f>
        <v>7.6923000000000005E-2</v>
      </c>
      <c r="I98" s="46">
        <f>IFERROR(IF(INDEX('Memb Hist (Org)'!$A$1:$BS$29,MATCH('Mthly ROCE (TR)'!I$2,'Memb Hist (Org)'!$A$1:$A$29,0),MATCH('Mthly ROCE (TR)'!$A98,'Memb Hist (Org)'!$A$1:$BS$1,0))&lt;&gt;1,"",'Mthly Returns (TR)'!I97),"")</f>
        <v>2.6190000000000001E-2</v>
      </c>
      <c r="J98" s="46">
        <f>IFERROR(IF(INDEX('Memb Hist (Org)'!$A$1:$BS$29,MATCH('Mthly ROCE (TR)'!J$2,'Memb Hist (Org)'!$A$1:$A$29,0),MATCH('Mthly ROCE (TR)'!$A98,'Memb Hist (Org)'!$A$1:$BS$1,0))&lt;&gt;1,"",'Mthly Returns (TR)'!J97),"")</f>
        <v>-1.8867999999999999E-2</v>
      </c>
      <c r="K98" s="46">
        <f>IFERROR(IF(INDEX('Memb Hist (Org)'!$A$1:$BS$29,MATCH('Mthly ROCE (TR)'!K$2,'Memb Hist (Org)'!$A$1:$A$29,0),MATCH('Mthly ROCE (TR)'!$A98,'Memb Hist (Org)'!$A$1:$BS$1,0))&lt;&gt;1,"",'Mthly Returns (TR)'!K97),"")</f>
        <v>-9.9340000000000001E-3</v>
      </c>
      <c r="L98" s="46" t="str">
        <f>IFERROR(IF(INDEX('Memb Hist (Org)'!$A$1:$BS$29,MATCH('Mthly ROCE (TR)'!L$2,'Memb Hist (Org)'!$A$1:$A$29,0),MATCH('Mthly ROCE (TR)'!$A98,'Memb Hist (Org)'!$A$1:$BS$1,0))&lt;&gt;1,"",'Mthly Returns (TR)'!L97),"")</f>
        <v/>
      </c>
      <c r="M98" s="46" t="str">
        <f>IFERROR(IF(INDEX('Memb Hist (Org)'!$A$1:$BS$29,MATCH('Mthly ROCE (TR)'!M$2,'Memb Hist (Org)'!$A$1:$A$29,0),MATCH('Mthly ROCE (TR)'!$A98,'Memb Hist (Org)'!$A$1:$BS$1,0))&lt;&gt;1,"",'Mthly Returns (TR)'!M97),"")</f>
        <v/>
      </c>
      <c r="N98" s="46" t="str">
        <f>IFERROR(IF(INDEX('Memb Hist (Org)'!$A$1:$BS$29,MATCH('Mthly ROCE (TR)'!N$2,'Memb Hist (Org)'!$A$1:$A$29,0),MATCH('Mthly ROCE (TR)'!$A98,'Memb Hist (Org)'!$A$1:$BS$1,0))&lt;&gt;1,"",'Mthly Returns (TR)'!N97),"")</f>
        <v/>
      </c>
      <c r="O98" s="46">
        <f>IFERROR(IF(INDEX('Memb Hist (Org)'!$A$1:$BS$29,MATCH('Mthly ROCE (TR)'!O$2,'Memb Hist (Org)'!$A$1:$A$29,0),MATCH('Mthly ROCE (TR)'!$A98,'Memb Hist (Org)'!$A$1:$BS$1,0))&lt;&gt;1,"",'Mthly Returns (TR)'!O97),"")</f>
        <v>5.4717000000000002E-2</v>
      </c>
      <c r="P98" s="46" t="str">
        <f>IFERROR(IF(INDEX('Memb Hist (Org)'!$A$1:$BS$29,MATCH('Mthly ROCE (TR)'!P$2,'Memb Hist (Org)'!$A$1:$A$29,0),MATCH('Mthly ROCE (TR)'!$A98,'Memb Hist (Org)'!$A$1:$BS$1,0))&lt;&gt;1,"",'Mthly Returns (TR)'!P97),"")</f>
        <v/>
      </c>
      <c r="Q98" s="46">
        <f>IFERROR(IF(INDEX('Memb Hist (Org)'!$A$1:$BS$29,MATCH('Mthly ROCE (TR)'!Q$2,'Memb Hist (Org)'!$A$1:$A$29,0),MATCH('Mthly ROCE (TR)'!$A98,'Memb Hist (Org)'!$A$1:$BS$1,0))&lt;&gt;1,"",'Mthly Returns (TR)'!Q97),"")</f>
        <v>0.158558</v>
      </c>
      <c r="R98" s="46" t="str">
        <f>IFERROR(IF(INDEX('Memb Hist (Org)'!$A$1:$BS$29,MATCH('Mthly ROCE (TR)'!R$2,'Memb Hist (Org)'!$A$1:$A$29,0),MATCH('Mthly ROCE (TR)'!$A98,'Memb Hist (Org)'!$A$1:$BS$1,0))&lt;&gt;1,"",'Mthly Returns (TR)'!R97),"")</f>
        <v/>
      </c>
      <c r="S98" s="46" t="str">
        <f>IFERROR(IF(INDEX('Memb Hist (Org)'!$A$1:$BS$29,MATCH('Mthly ROCE (TR)'!S$2,'Memb Hist (Org)'!$A$1:$A$29,0),MATCH('Mthly ROCE (TR)'!$A98,'Memb Hist (Org)'!$A$1:$BS$1,0))&lt;&gt;1,"",'Mthly Returns (TR)'!S97),"")</f>
        <v/>
      </c>
      <c r="T98" s="46">
        <f>IFERROR(IF(INDEX('Memb Hist (Org)'!$A$1:$BS$29,MATCH('Mthly ROCE (TR)'!T$2,'Memb Hist (Org)'!$A$1:$A$29,0),MATCH('Mthly ROCE (TR)'!$A98,'Memb Hist (Org)'!$A$1:$BS$1,0))&lt;&gt;1,"",'Mthly Returns (TR)'!T97),"")</f>
        <v>4.9451000000000002E-2</v>
      </c>
      <c r="U98" s="46">
        <f>IFERROR(IF(INDEX('Memb Hist (Org)'!$A$1:$BS$29,MATCH('Mthly ROCE (TR)'!U$2,'Memb Hist (Org)'!$A$1:$A$29,0),MATCH('Mthly ROCE (TR)'!$A98,'Memb Hist (Org)'!$A$1:$BS$1,0))&lt;&gt;1,"",'Mthly Returns (TR)'!U97),"")</f>
        <v>-1.1559999999999999E-3</v>
      </c>
      <c r="V98" s="46">
        <f>IFERROR(IF(INDEX('Memb Hist (Org)'!$A$1:$BS$29,MATCH('Mthly ROCE (TR)'!V$2,'Memb Hist (Org)'!$A$1:$A$29,0),MATCH('Mthly ROCE (TR)'!$A98,'Memb Hist (Org)'!$A$1:$BS$1,0))&lt;&gt;1,"",'Mthly Returns (TR)'!V97),"")</f>
        <v>5.2631999999999998E-2</v>
      </c>
      <c r="W98" s="46">
        <f>IFERROR(IF(INDEX('Memb Hist (Org)'!$A$1:$BS$29,MATCH('Mthly ROCE (TR)'!W$2,'Memb Hist (Org)'!$A$1:$A$29,0),MATCH('Mthly ROCE (TR)'!$A98,'Memb Hist (Org)'!$A$1:$BS$1,0))&lt;&gt;1,"",'Mthly Returns (TR)'!W97),"")</f>
        <v>2.0833000000000001E-2</v>
      </c>
      <c r="X98" s="46">
        <f>IFERROR(IF(INDEX('Memb Hist (Org)'!$A$1:$BS$29,MATCH('Mthly ROCE (TR)'!X$2,'Memb Hist (Org)'!$A$1:$A$29,0),MATCH('Mthly ROCE (TR)'!$A98,'Memb Hist (Org)'!$A$1:$BS$1,0))&lt;&gt;1,"",'Mthly Returns (TR)'!X97),"")</f>
        <v>4.6288000000000003E-2</v>
      </c>
      <c r="Y98" s="46">
        <f>IFERROR(IF(INDEX('Memb Hist (Org)'!$A$1:$BS$29,MATCH('Mthly ROCE (TR)'!Y$2,'Memb Hist (Org)'!$A$1:$A$29,0),MATCH('Mthly ROCE (TR)'!$A98,'Memb Hist (Org)'!$A$1:$BS$1,0))&lt;&gt;1,"",'Mthly Returns (TR)'!Y97),"")</f>
        <v>4.8517999999999999E-2</v>
      </c>
      <c r="Z98" s="46" t="str">
        <f>IFERROR(IF(INDEX('Memb Hist (Org)'!$A$1:$BS$29,MATCH('Mthly ROCE (TR)'!Z$2,'Memb Hist (Org)'!$A$1:$A$29,0),MATCH('Mthly ROCE (TR)'!$A98,'Memb Hist (Org)'!$A$1:$BS$1,0))&lt;&gt;1,"",'Mthly Returns (TR)'!Z97),"")</f>
        <v/>
      </c>
      <c r="AA98" s="46" t="str">
        <f>IFERROR(IF(INDEX('Memb Hist (Org)'!$A$1:$BS$29,MATCH('Mthly ROCE (TR)'!AA$2,'Memb Hist (Org)'!$A$1:$A$29,0),MATCH('Mthly ROCE (TR)'!$A98,'Memb Hist (Org)'!$A$1:$BS$1,0))&lt;&gt;1,"",'Mthly Returns (TR)'!AA97),"")</f>
        <v/>
      </c>
      <c r="AB98" s="46" t="str">
        <f>IFERROR(IF(INDEX('Memb Hist (Org)'!$A$1:$BS$29,MATCH('Mthly ROCE (TR)'!AB$2,'Memb Hist (Org)'!$A$1:$A$29,0),MATCH('Mthly ROCE (TR)'!$A98,'Memb Hist (Org)'!$A$1:$BS$1,0))&lt;&gt;1,"",'Mthly Returns (TR)'!AB97),"")</f>
        <v/>
      </c>
      <c r="AC98" s="46">
        <f>IFERROR(IF(INDEX('Memb Hist (Org)'!$A$1:$BS$29,MATCH('Mthly ROCE (TR)'!AC$2,'Memb Hist (Org)'!$A$1:$A$29,0),MATCH('Mthly ROCE (TR)'!$A98,'Memb Hist (Org)'!$A$1:$BS$1,0))&lt;&gt;1,"",'Mthly Returns (TR)'!AC97),"")</f>
        <v>-1.8116E-2</v>
      </c>
      <c r="AD98" s="46" t="str">
        <f>IFERROR(IF(INDEX('Memb Hist (Org)'!$A$1:$BS$29,MATCH('Mthly ROCE (TR)'!AD$2,'Memb Hist (Org)'!$A$1:$A$29,0),MATCH('Mthly ROCE (TR)'!$A98,'Memb Hist (Org)'!$A$1:$BS$1,0))&lt;&gt;1,"",'Mthly Returns (TR)'!AD97),"")</f>
        <v/>
      </c>
      <c r="AE98" s="46" t="str">
        <f>IFERROR(IF(INDEX('Memb Hist (Org)'!$A$1:$BS$29,MATCH('Mthly ROCE (TR)'!AE$2,'Memb Hist (Org)'!$A$1:$A$29,0),MATCH('Mthly ROCE (TR)'!$A98,'Memb Hist (Org)'!$A$1:$BS$1,0))&lt;&gt;1,"",'Mthly Returns (TR)'!AE97),"")</f>
        <v/>
      </c>
      <c r="AF98" s="42" t="str">
        <f>IFERROR(IF($C98=7,INDEX(ROCE!$A$32:$BS$60,MATCH('Mthly ROCE (TR)'!AF$2,ROCE!$A$32:$A$60,0),MATCH('Mthly ROCE (TR)'!$A98,ROCE!$A$32:$BS$32,0)),AF97*(1+D97)),"")</f>
        <v/>
      </c>
      <c r="AG98" s="42" t="str">
        <f>IFERROR(IF($C98=7,INDEX(ROCE!$A$32:$BS$60,MATCH('Mthly ROCE (TR)'!AG$2,ROCE!$A$32:$A$60,0),MATCH('Mthly ROCE (TR)'!$A98,ROCE!$A$32:$BS$32,0)),AG97*(1+E97)),"")</f>
        <v/>
      </c>
      <c r="AH98" s="42" t="str">
        <f>IFERROR(IF($C98=7,INDEX(ROCE!$A$32:$BS$60,MATCH('Mthly ROCE (TR)'!AH$2,ROCE!$A$32:$A$60,0),MATCH('Mthly ROCE (TR)'!$A98,ROCE!$A$32:$BS$32,0)),AH97*(1+F97)),"")</f>
        <v/>
      </c>
      <c r="AI98" s="42" t="str">
        <f>IFERROR(IF($C98=7,INDEX(ROCE!$A$32:$BS$60,MATCH('Mthly ROCE (TR)'!AI$2,ROCE!$A$32:$A$60,0),MATCH('Mthly ROCE (TR)'!$A98,ROCE!$A$32:$BS$32,0)),AI97*(1+G97)),"")</f>
        <v/>
      </c>
      <c r="AJ98" s="42" t="str">
        <f>IFERROR(IF($C98=7,INDEX(ROCE!$A$32:$BS$60,MATCH('Mthly ROCE (TR)'!AJ$2,ROCE!$A$32:$A$60,0),MATCH('Mthly ROCE (TR)'!$A98,ROCE!$A$32:$BS$32,0)),AJ97*(1+H97)),"")</f>
        <v/>
      </c>
      <c r="AK98" s="42" t="str">
        <f>IFERROR(IF($C98=7,INDEX(ROCE!$A$32:$BS$60,MATCH('Mthly ROCE (TR)'!AK$2,ROCE!$A$32:$A$60,0),MATCH('Mthly ROCE (TR)'!$A98,ROCE!$A$32:$BS$32,0)),AK97*(1+I97)),"")</f>
        <v/>
      </c>
      <c r="AL98" s="42" t="str">
        <f>IFERROR(IF($C98=7,INDEX(ROCE!$A$32:$BS$60,MATCH('Mthly ROCE (TR)'!AL$2,ROCE!$A$32:$A$60,0),MATCH('Mthly ROCE (TR)'!$A98,ROCE!$A$32:$BS$32,0)),AL97*(1+J97)),"")</f>
        <v/>
      </c>
      <c r="AM98" s="42" t="str">
        <f>IFERROR(IF($C98=7,INDEX(ROCE!$A$32:$BS$60,MATCH('Mthly ROCE (TR)'!AM$2,ROCE!$A$32:$A$60,0),MATCH('Mthly ROCE (TR)'!$A98,ROCE!$A$32:$BS$32,0)),AM97*(1+K97)),"")</f>
        <v/>
      </c>
      <c r="AN98" s="42" t="str">
        <f>IFERROR(IF($C98=7,INDEX(ROCE!$A$32:$BS$60,MATCH('Mthly ROCE (TR)'!AN$2,ROCE!$A$32:$A$60,0),MATCH('Mthly ROCE (TR)'!$A98,ROCE!$A$32:$BS$32,0)),AN97*(1+L97)),"")</f>
        <v/>
      </c>
      <c r="AO98" s="42" t="str">
        <f>IFERROR(IF($C98=7,INDEX(ROCE!$A$32:$BS$60,MATCH('Mthly ROCE (TR)'!AO$2,ROCE!$A$32:$A$60,0),MATCH('Mthly ROCE (TR)'!$A98,ROCE!$A$32:$BS$32,0)),AO97*(1+M97)),"")</f>
        <v/>
      </c>
      <c r="AP98" s="42" t="str">
        <f>IFERROR(IF($C98=7,INDEX(ROCE!$A$32:$BS$60,MATCH('Mthly ROCE (TR)'!AP$2,ROCE!$A$32:$A$60,0),MATCH('Mthly ROCE (TR)'!$A98,ROCE!$A$32:$BS$32,0)),AP97*(1+N97)),"")</f>
        <v/>
      </c>
      <c r="AQ98" s="42" t="str">
        <f>IFERROR(IF($C98=7,INDEX(ROCE!$A$32:$BS$60,MATCH('Mthly ROCE (TR)'!AQ$2,ROCE!$A$32:$A$60,0),MATCH('Mthly ROCE (TR)'!$A98,ROCE!$A$32:$BS$32,0)),AQ97*(1+O97)),"")</f>
        <v/>
      </c>
      <c r="AR98" s="42" t="str">
        <f>IFERROR(IF($C98=7,INDEX(ROCE!$A$32:$BS$60,MATCH('Mthly ROCE (TR)'!AR$2,ROCE!$A$32:$A$60,0),MATCH('Mthly ROCE (TR)'!$A98,ROCE!$A$32:$BS$32,0)),AR97*(1+P97)),"")</f>
        <v/>
      </c>
      <c r="AS98" s="42" t="str">
        <f>IFERROR(IF($C98=7,INDEX(ROCE!$A$32:$BS$60,MATCH('Mthly ROCE (TR)'!AS$2,ROCE!$A$32:$A$60,0),MATCH('Mthly ROCE (TR)'!$A98,ROCE!$A$32:$BS$32,0)),AS97*(1+Q97)),"")</f>
        <v/>
      </c>
      <c r="AT98" s="42" t="str">
        <f>IFERROR(IF($C98=7,INDEX(ROCE!$A$32:$BS$60,MATCH('Mthly ROCE (TR)'!AT$2,ROCE!$A$32:$A$60,0),MATCH('Mthly ROCE (TR)'!$A98,ROCE!$A$32:$BS$32,0)),AT97*(1+R97)),"")</f>
        <v/>
      </c>
      <c r="AU98" s="42" t="str">
        <f>IFERROR(IF($C98=7,INDEX(ROCE!$A$32:$BS$60,MATCH('Mthly ROCE (TR)'!AU$2,ROCE!$A$32:$A$60,0),MATCH('Mthly ROCE (TR)'!$A98,ROCE!$A$32:$BS$32,0)),AU97*(1+S97)),"")</f>
        <v/>
      </c>
      <c r="AV98" s="42" t="str">
        <f>IFERROR(IF($C98=7,INDEX(ROCE!$A$32:$BS$60,MATCH('Mthly ROCE (TR)'!AV$2,ROCE!$A$32:$A$60,0),MATCH('Mthly ROCE (TR)'!$A98,ROCE!$A$32:$BS$32,0)),AV97*(1+T97)),"")</f>
        <v/>
      </c>
      <c r="AW98" s="42" t="str">
        <f>IFERROR(IF($C98=7,INDEX(ROCE!$A$32:$BS$60,MATCH('Mthly ROCE (TR)'!AW$2,ROCE!$A$32:$A$60,0),MATCH('Mthly ROCE (TR)'!$A98,ROCE!$A$32:$BS$32,0)),AW97*(1+U97)),"")</f>
        <v/>
      </c>
      <c r="AX98" s="42" t="str">
        <f>IFERROR(IF($C98=7,INDEX(ROCE!$A$32:$BS$60,MATCH('Mthly ROCE (TR)'!AX$2,ROCE!$A$32:$A$60,0),MATCH('Mthly ROCE (TR)'!$A98,ROCE!$A$32:$BS$32,0)),AX97*(1+V97)),"")</f>
        <v/>
      </c>
      <c r="AY98" s="42" t="str">
        <f>IFERROR(IF($C98=7,INDEX(ROCE!$A$32:$BS$60,MATCH('Mthly ROCE (TR)'!AY$2,ROCE!$A$32:$A$60,0),MATCH('Mthly ROCE (TR)'!$A98,ROCE!$A$32:$BS$32,0)),AY97*(1+W97)),"")</f>
        <v/>
      </c>
      <c r="AZ98" s="42" t="str">
        <f>IFERROR(IF($C98=7,INDEX(ROCE!$A$32:$BS$60,MATCH('Mthly ROCE (TR)'!AZ$2,ROCE!$A$32:$A$60,0),MATCH('Mthly ROCE (TR)'!$A98,ROCE!$A$32:$BS$32,0)),AZ97*(1+X97)),"")</f>
        <v/>
      </c>
      <c r="BA98" s="42" t="str">
        <f>IFERROR(IF($C98=7,INDEX(ROCE!$A$32:$BS$60,MATCH('Mthly ROCE (TR)'!BA$2,ROCE!$A$32:$A$60,0),MATCH('Mthly ROCE (TR)'!$A98,ROCE!$A$32:$BS$32,0)),BA97*(1+Y97)),"")</f>
        <v/>
      </c>
      <c r="BB98" s="42" t="str">
        <f>IFERROR(IF($C98=7,INDEX(ROCE!$A$32:$BS$60,MATCH('Mthly ROCE (TR)'!BB$2,ROCE!$A$32:$A$60,0),MATCH('Mthly ROCE (TR)'!$A98,ROCE!$A$32:$BS$32,0)),BB97*(1+Z97)),"")</f>
        <v/>
      </c>
      <c r="BC98" s="42" t="str">
        <f>IFERROR(IF($C98=7,INDEX(ROCE!$A$32:$BS$60,MATCH('Mthly ROCE (TR)'!BC$2,ROCE!$A$32:$A$60,0),MATCH('Mthly ROCE (TR)'!$A98,ROCE!$A$32:$BS$32,0)),BC97*(1+AA97)),"")</f>
        <v/>
      </c>
      <c r="BD98" s="42" t="str">
        <f>IFERROR(IF($C98=7,INDEX(ROCE!$A$32:$BS$60,MATCH('Mthly ROCE (TR)'!BD$2,ROCE!$A$32:$A$60,0),MATCH('Mthly ROCE (TR)'!$A98,ROCE!$A$32:$BS$32,0)),BD97*(1+AB97)),"")</f>
        <v/>
      </c>
      <c r="BE98" s="42" t="str">
        <f>IFERROR(IF($C98=7,INDEX(ROCE!$A$32:$BS$60,MATCH('Mthly ROCE (TR)'!BE$2,ROCE!$A$32:$A$60,0),MATCH('Mthly ROCE (TR)'!$A98,ROCE!$A$32:$BS$32,0)),BE97*(1+AC97)),"")</f>
        <v/>
      </c>
      <c r="BF98" s="42" t="str">
        <f>IFERROR(IF($C98=7,INDEX(ROCE!$A$32:$BS$60,MATCH('Mthly ROCE (TR)'!BF$2,ROCE!$A$32:$A$60,0),MATCH('Mthly ROCE (TR)'!$A98,ROCE!$A$32:$BS$32,0)),BF97*(1+AD97)),"")</f>
        <v/>
      </c>
      <c r="BG98" s="42" t="str">
        <f>IFERROR(IF($C98=7,INDEX(ROCE!$A$32:$BS$60,MATCH('Mthly ROCE (TR)'!BG$2,ROCE!$A$32:$A$60,0),MATCH('Mthly ROCE (TR)'!$A98,ROCE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0">
        <f>PRODUCT(DM564:DM566)-1</f>
        <v>0.11843899736158381</v>
      </c>
      <c r="DV98" s="100">
        <f>PRODUCT(DM555:DM566)-1</f>
        <v>0.13736447343360259</v>
      </c>
    </row>
    <row r="99" spans="1:126" ht="14.5" hidden="1" customHeight="1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ROCE (TR)'!D$2,'Memb Hist (Org)'!$A$1:$A$29,0),MATCH('Mthly ROCE (TR)'!$A99,'Memb Hist (Org)'!$A$1:$BS$1,0))&lt;&gt;1,"",'Mthly Returns (TR)'!D98),"")</f>
        <v>3.4855999999999998E-2</v>
      </c>
      <c r="E99" s="46" t="str">
        <f>IFERROR(IF(INDEX('Memb Hist (Org)'!$A$1:$BS$29,MATCH('Mthly ROCE (TR)'!E$2,'Memb Hist (Org)'!$A$1:$A$29,0),MATCH('Mthly ROCE (TR)'!$A99,'Memb Hist (Org)'!$A$1:$BS$1,0))&lt;&gt;1,"",'Mthly Returns (TR)'!E98),"")</f>
        <v/>
      </c>
      <c r="F99" s="46" t="str">
        <f>IFERROR(IF(INDEX('Memb Hist (Org)'!$A$1:$BS$29,MATCH('Mthly ROCE (TR)'!F$2,'Memb Hist (Org)'!$A$1:$A$29,0),MATCH('Mthly ROCE (TR)'!$A99,'Memb Hist (Org)'!$A$1:$BS$1,0))&lt;&gt;1,"",'Mthly Returns (TR)'!F98),"")</f>
        <v/>
      </c>
      <c r="G99" s="46">
        <f>IFERROR(IF(INDEX('Memb Hist (Org)'!$A$1:$BS$29,MATCH('Mthly ROCE (TR)'!G$2,'Memb Hist (Org)'!$A$1:$A$29,0),MATCH('Mthly ROCE (TR)'!$A99,'Memb Hist (Org)'!$A$1:$BS$1,0))&lt;&gt;1,"",'Mthly Returns (TR)'!G98),"")</f>
        <v>7.8740000000000008E-3</v>
      </c>
      <c r="H99" s="46">
        <f>IFERROR(IF(INDEX('Memb Hist (Org)'!$A$1:$BS$29,MATCH('Mthly ROCE (TR)'!H$2,'Memb Hist (Org)'!$A$1:$A$29,0),MATCH('Mthly ROCE (TR)'!$A99,'Memb Hist (Org)'!$A$1:$BS$1,0))&lt;&gt;1,"",'Mthly Returns (TR)'!H98),"")</f>
        <v>4.9688999999999997E-2</v>
      </c>
      <c r="I99" s="46">
        <f>IFERROR(IF(INDEX('Memb Hist (Org)'!$A$1:$BS$29,MATCH('Mthly ROCE (TR)'!I$2,'Memb Hist (Org)'!$A$1:$A$29,0),MATCH('Mthly ROCE (TR)'!$A99,'Memb Hist (Org)'!$A$1:$BS$1,0))&lt;&gt;1,"",'Mthly Returns (TR)'!I98),"")</f>
        <v>4.4117999999999997E-2</v>
      </c>
      <c r="J99" s="46">
        <f>IFERROR(IF(INDEX('Memb Hist (Org)'!$A$1:$BS$29,MATCH('Mthly ROCE (TR)'!J$2,'Memb Hist (Org)'!$A$1:$A$29,0),MATCH('Mthly ROCE (TR)'!$A99,'Memb Hist (Org)'!$A$1:$BS$1,0))&lt;&gt;1,"",'Mthly Returns (TR)'!J98),"")</f>
        <v>0.12820500000000001</v>
      </c>
      <c r="K99" s="46">
        <f>IFERROR(IF(INDEX('Memb Hist (Org)'!$A$1:$BS$29,MATCH('Mthly ROCE (TR)'!K$2,'Memb Hist (Org)'!$A$1:$A$29,0),MATCH('Mthly ROCE (TR)'!$A99,'Memb Hist (Org)'!$A$1:$BS$1,0))&lt;&gt;1,"",'Mthly Returns (TR)'!K98),"")</f>
        <v>6.0199999999999997E-2</v>
      </c>
      <c r="L99" s="46" t="str">
        <f>IFERROR(IF(INDEX('Memb Hist (Org)'!$A$1:$BS$29,MATCH('Mthly ROCE (TR)'!L$2,'Memb Hist (Org)'!$A$1:$A$29,0),MATCH('Mthly ROCE (TR)'!$A99,'Memb Hist (Org)'!$A$1:$BS$1,0))&lt;&gt;1,"",'Mthly Returns (TR)'!L98),"")</f>
        <v/>
      </c>
      <c r="M99" s="46" t="str">
        <f>IFERROR(IF(INDEX('Memb Hist (Org)'!$A$1:$BS$29,MATCH('Mthly ROCE (TR)'!M$2,'Memb Hist (Org)'!$A$1:$A$29,0),MATCH('Mthly ROCE (TR)'!$A99,'Memb Hist (Org)'!$A$1:$BS$1,0))&lt;&gt;1,"",'Mthly Returns (TR)'!M98),"")</f>
        <v/>
      </c>
      <c r="N99" s="46" t="str">
        <f>IFERROR(IF(INDEX('Memb Hist (Org)'!$A$1:$BS$29,MATCH('Mthly ROCE (TR)'!N$2,'Memb Hist (Org)'!$A$1:$A$29,0),MATCH('Mthly ROCE (TR)'!$A99,'Memb Hist (Org)'!$A$1:$BS$1,0))&lt;&gt;1,"",'Mthly Returns (TR)'!N98),"")</f>
        <v/>
      </c>
      <c r="O99" s="46">
        <f>IFERROR(IF(INDEX('Memb Hist (Org)'!$A$1:$BS$29,MATCH('Mthly ROCE (TR)'!O$2,'Memb Hist (Org)'!$A$1:$A$29,0),MATCH('Mthly ROCE (TR)'!$A99,'Memb Hist (Org)'!$A$1:$BS$1,0))&lt;&gt;1,"",'Mthly Returns (TR)'!O98),"")</f>
        <v>-1.8017999999999999E-2</v>
      </c>
      <c r="P99" s="46" t="str">
        <f>IFERROR(IF(INDEX('Memb Hist (Org)'!$A$1:$BS$29,MATCH('Mthly ROCE (TR)'!P$2,'Memb Hist (Org)'!$A$1:$A$29,0),MATCH('Mthly ROCE (TR)'!$A99,'Memb Hist (Org)'!$A$1:$BS$1,0))&lt;&gt;1,"",'Mthly Returns (TR)'!P98),"")</f>
        <v/>
      </c>
      <c r="Q99" s="46">
        <f>IFERROR(IF(INDEX('Memb Hist (Org)'!$A$1:$BS$29,MATCH('Mthly ROCE (TR)'!Q$2,'Memb Hist (Org)'!$A$1:$A$29,0),MATCH('Mthly ROCE (TR)'!$A99,'Memb Hist (Org)'!$A$1:$BS$1,0))&lt;&gt;1,"",'Mthly Returns (TR)'!Q98),"")</f>
        <v>0</v>
      </c>
      <c r="R99" s="46" t="str">
        <f>IFERROR(IF(INDEX('Memb Hist (Org)'!$A$1:$BS$29,MATCH('Mthly ROCE (TR)'!R$2,'Memb Hist (Org)'!$A$1:$A$29,0),MATCH('Mthly ROCE (TR)'!$A99,'Memb Hist (Org)'!$A$1:$BS$1,0))&lt;&gt;1,"",'Mthly Returns (TR)'!R98),"")</f>
        <v/>
      </c>
      <c r="S99" s="46" t="str">
        <f>IFERROR(IF(INDEX('Memb Hist (Org)'!$A$1:$BS$29,MATCH('Mthly ROCE (TR)'!S$2,'Memb Hist (Org)'!$A$1:$A$29,0),MATCH('Mthly ROCE (TR)'!$A99,'Memb Hist (Org)'!$A$1:$BS$1,0))&lt;&gt;1,"",'Mthly Returns (TR)'!S98),"")</f>
        <v/>
      </c>
      <c r="T99" s="46">
        <f>IFERROR(IF(INDEX('Memb Hist (Org)'!$A$1:$BS$29,MATCH('Mthly ROCE (TR)'!T$2,'Memb Hist (Org)'!$A$1:$A$29,0),MATCH('Mthly ROCE (TR)'!$A99,'Memb Hist (Org)'!$A$1:$BS$1,0))&lt;&gt;1,"",'Mthly Returns (TR)'!T98),"")</f>
        <v>1.2565E-2</v>
      </c>
      <c r="U99" s="46">
        <f>IFERROR(IF(INDEX('Memb Hist (Org)'!$A$1:$BS$29,MATCH('Mthly ROCE (TR)'!U$2,'Memb Hist (Org)'!$A$1:$A$29,0),MATCH('Mthly ROCE (TR)'!$A99,'Memb Hist (Org)'!$A$1:$BS$1,0))&lt;&gt;1,"",'Mthly Returns (TR)'!U98),"")</f>
        <v>-0.12865499999999999</v>
      </c>
      <c r="V99" s="46">
        <f>IFERROR(IF(INDEX('Memb Hist (Org)'!$A$1:$BS$29,MATCH('Mthly ROCE (TR)'!V$2,'Memb Hist (Org)'!$A$1:$A$29,0),MATCH('Mthly ROCE (TR)'!$A99,'Memb Hist (Org)'!$A$1:$BS$1,0))&lt;&gt;1,"",'Mthly Returns (TR)'!V98),"")</f>
        <v>-7.4999999999999997E-2</v>
      </c>
      <c r="W99" s="46">
        <f>IFERROR(IF(INDEX('Memb Hist (Org)'!$A$1:$BS$29,MATCH('Mthly ROCE (TR)'!W$2,'Memb Hist (Org)'!$A$1:$A$29,0),MATCH('Mthly ROCE (TR)'!$A99,'Memb Hist (Org)'!$A$1:$BS$1,0))&lt;&gt;1,"",'Mthly Returns (TR)'!W98),"")</f>
        <v>2.7585999999999999E-2</v>
      </c>
      <c r="X99" s="46">
        <f>IFERROR(IF(INDEX('Memb Hist (Org)'!$A$1:$BS$29,MATCH('Mthly ROCE (TR)'!X$2,'Memb Hist (Org)'!$A$1:$A$29,0),MATCH('Mthly ROCE (TR)'!$A99,'Memb Hist (Org)'!$A$1:$BS$1,0))&lt;&gt;1,"",'Mthly Returns (TR)'!X98),"")</f>
        <v>8.4749999999999999E-3</v>
      </c>
      <c r="Y99" s="46">
        <f>IFERROR(IF(INDEX('Memb Hist (Org)'!$A$1:$BS$29,MATCH('Mthly ROCE (TR)'!Y$2,'Memb Hist (Org)'!$A$1:$A$29,0),MATCH('Mthly ROCE (TR)'!$A99,'Memb Hist (Org)'!$A$1:$BS$1,0))&lt;&gt;1,"",'Mthly Returns (TR)'!Y98),"")</f>
        <v>3.5476000000000001E-2</v>
      </c>
      <c r="Z99" s="46" t="str">
        <f>IFERROR(IF(INDEX('Memb Hist (Org)'!$A$1:$BS$29,MATCH('Mthly ROCE (TR)'!Z$2,'Memb Hist (Org)'!$A$1:$A$29,0),MATCH('Mthly ROCE (TR)'!$A99,'Memb Hist (Org)'!$A$1:$BS$1,0))&lt;&gt;1,"",'Mthly Returns (TR)'!Z98),"")</f>
        <v/>
      </c>
      <c r="AA99" s="46" t="str">
        <f>IFERROR(IF(INDEX('Memb Hist (Org)'!$A$1:$BS$29,MATCH('Mthly ROCE (TR)'!AA$2,'Memb Hist (Org)'!$A$1:$A$29,0),MATCH('Mthly ROCE (TR)'!$A99,'Memb Hist (Org)'!$A$1:$BS$1,0))&lt;&gt;1,"",'Mthly Returns (TR)'!AA98),"")</f>
        <v/>
      </c>
      <c r="AB99" s="46" t="str">
        <f>IFERROR(IF(INDEX('Memb Hist (Org)'!$A$1:$BS$29,MATCH('Mthly ROCE (TR)'!AB$2,'Memb Hist (Org)'!$A$1:$A$29,0),MATCH('Mthly ROCE (TR)'!$A99,'Memb Hist (Org)'!$A$1:$BS$1,0))&lt;&gt;1,"",'Mthly Returns (TR)'!AB98),"")</f>
        <v/>
      </c>
      <c r="AC99" s="46">
        <f>IFERROR(IF(INDEX('Memb Hist (Org)'!$A$1:$BS$29,MATCH('Mthly ROCE (TR)'!AC$2,'Memb Hist (Org)'!$A$1:$A$29,0),MATCH('Mthly ROCE (TR)'!$A99,'Memb Hist (Org)'!$A$1:$BS$1,0))&lt;&gt;1,"",'Mthly Returns (TR)'!AC98),"")</f>
        <v>0.15867200000000001</v>
      </c>
      <c r="AD99" s="46" t="str">
        <f>IFERROR(IF(INDEX('Memb Hist (Org)'!$A$1:$BS$29,MATCH('Mthly ROCE (TR)'!AD$2,'Memb Hist (Org)'!$A$1:$A$29,0),MATCH('Mthly ROCE (TR)'!$A99,'Memb Hist (Org)'!$A$1:$BS$1,0))&lt;&gt;1,"",'Mthly Returns (TR)'!AD98),"")</f>
        <v/>
      </c>
      <c r="AE99" s="46" t="str">
        <f>IFERROR(IF(INDEX('Memb Hist (Org)'!$A$1:$BS$29,MATCH('Mthly ROCE (TR)'!AE$2,'Memb Hist (Org)'!$A$1:$A$29,0),MATCH('Mthly ROCE (TR)'!$A99,'Memb Hist (Org)'!$A$1:$BS$1,0))&lt;&gt;1,"",'Mthly Returns (TR)'!AE98),"")</f>
        <v/>
      </c>
      <c r="AF99" s="42" t="str">
        <f>IFERROR(IF($C99=7,INDEX(ROCE!$A$32:$BS$60,MATCH('Mthly ROCE (TR)'!AF$2,ROCE!$A$32:$A$60,0),MATCH('Mthly ROCE (TR)'!$A99,ROCE!$A$32:$BS$32,0)),AF98*(1+D98)),"")</f>
        <v/>
      </c>
      <c r="AG99" s="42" t="str">
        <f>IFERROR(IF($C99=7,INDEX(ROCE!$A$32:$BS$60,MATCH('Mthly ROCE (TR)'!AG$2,ROCE!$A$32:$A$60,0),MATCH('Mthly ROCE (TR)'!$A99,ROCE!$A$32:$BS$32,0)),AG98*(1+E98)),"")</f>
        <v/>
      </c>
      <c r="AH99" s="42" t="str">
        <f>IFERROR(IF($C99=7,INDEX(ROCE!$A$32:$BS$60,MATCH('Mthly ROCE (TR)'!AH$2,ROCE!$A$32:$A$60,0),MATCH('Mthly ROCE (TR)'!$A99,ROCE!$A$32:$BS$32,0)),AH98*(1+F98)),"")</f>
        <v/>
      </c>
      <c r="AI99" s="42" t="str">
        <f>IFERROR(IF($C99=7,INDEX(ROCE!$A$32:$BS$60,MATCH('Mthly ROCE (TR)'!AI$2,ROCE!$A$32:$A$60,0),MATCH('Mthly ROCE (TR)'!$A99,ROCE!$A$32:$BS$32,0)),AI98*(1+G98)),"")</f>
        <v/>
      </c>
      <c r="AJ99" s="42" t="str">
        <f>IFERROR(IF($C99=7,INDEX(ROCE!$A$32:$BS$60,MATCH('Mthly ROCE (TR)'!AJ$2,ROCE!$A$32:$A$60,0),MATCH('Mthly ROCE (TR)'!$A99,ROCE!$A$32:$BS$32,0)),AJ98*(1+H98)),"")</f>
        <v/>
      </c>
      <c r="AK99" s="42" t="str">
        <f>IFERROR(IF($C99=7,INDEX(ROCE!$A$32:$BS$60,MATCH('Mthly ROCE (TR)'!AK$2,ROCE!$A$32:$A$60,0),MATCH('Mthly ROCE (TR)'!$A99,ROCE!$A$32:$BS$32,0)),AK98*(1+I98)),"")</f>
        <v/>
      </c>
      <c r="AL99" s="42" t="str">
        <f>IFERROR(IF($C99=7,INDEX(ROCE!$A$32:$BS$60,MATCH('Mthly ROCE (TR)'!AL$2,ROCE!$A$32:$A$60,0),MATCH('Mthly ROCE (TR)'!$A99,ROCE!$A$32:$BS$32,0)),AL98*(1+J98)),"")</f>
        <v/>
      </c>
      <c r="AM99" s="42" t="str">
        <f>IFERROR(IF($C99=7,INDEX(ROCE!$A$32:$BS$60,MATCH('Mthly ROCE (TR)'!AM$2,ROCE!$A$32:$A$60,0),MATCH('Mthly ROCE (TR)'!$A99,ROCE!$A$32:$BS$32,0)),AM98*(1+K98)),"")</f>
        <v/>
      </c>
      <c r="AN99" s="42" t="str">
        <f>IFERROR(IF($C99=7,INDEX(ROCE!$A$32:$BS$60,MATCH('Mthly ROCE (TR)'!AN$2,ROCE!$A$32:$A$60,0),MATCH('Mthly ROCE (TR)'!$A99,ROCE!$A$32:$BS$32,0)),AN98*(1+L98)),"")</f>
        <v/>
      </c>
      <c r="AO99" s="42" t="str">
        <f>IFERROR(IF($C99=7,INDEX(ROCE!$A$32:$BS$60,MATCH('Mthly ROCE (TR)'!AO$2,ROCE!$A$32:$A$60,0),MATCH('Mthly ROCE (TR)'!$A99,ROCE!$A$32:$BS$32,0)),AO98*(1+M98)),"")</f>
        <v/>
      </c>
      <c r="AP99" s="42" t="str">
        <f>IFERROR(IF($C99=7,INDEX(ROCE!$A$32:$BS$60,MATCH('Mthly ROCE (TR)'!AP$2,ROCE!$A$32:$A$60,0),MATCH('Mthly ROCE (TR)'!$A99,ROCE!$A$32:$BS$32,0)),AP98*(1+N98)),"")</f>
        <v/>
      </c>
      <c r="AQ99" s="42" t="str">
        <f>IFERROR(IF($C99=7,INDEX(ROCE!$A$32:$BS$60,MATCH('Mthly ROCE (TR)'!AQ$2,ROCE!$A$32:$A$60,0),MATCH('Mthly ROCE (TR)'!$A99,ROCE!$A$32:$BS$32,0)),AQ98*(1+O98)),"")</f>
        <v/>
      </c>
      <c r="AR99" s="42" t="str">
        <f>IFERROR(IF($C99=7,INDEX(ROCE!$A$32:$BS$60,MATCH('Mthly ROCE (TR)'!AR$2,ROCE!$A$32:$A$60,0),MATCH('Mthly ROCE (TR)'!$A99,ROCE!$A$32:$BS$32,0)),AR98*(1+P98)),"")</f>
        <v/>
      </c>
      <c r="AS99" s="42" t="str">
        <f>IFERROR(IF($C99=7,INDEX(ROCE!$A$32:$BS$60,MATCH('Mthly ROCE (TR)'!AS$2,ROCE!$A$32:$A$60,0),MATCH('Mthly ROCE (TR)'!$A99,ROCE!$A$32:$BS$32,0)),AS98*(1+Q98)),"")</f>
        <v/>
      </c>
      <c r="AT99" s="42" t="str">
        <f>IFERROR(IF($C99=7,INDEX(ROCE!$A$32:$BS$60,MATCH('Mthly ROCE (TR)'!AT$2,ROCE!$A$32:$A$60,0),MATCH('Mthly ROCE (TR)'!$A99,ROCE!$A$32:$BS$32,0)),AT98*(1+R98)),"")</f>
        <v/>
      </c>
      <c r="AU99" s="42" t="str">
        <f>IFERROR(IF($C99=7,INDEX(ROCE!$A$32:$BS$60,MATCH('Mthly ROCE (TR)'!AU$2,ROCE!$A$32:$A$60,0),MATCH('Mthly ROCE (TR)'!$A99,ROCE!$A$32:$BS$32,0)),AU98*(1+S98)),"")</f>
        <v/>
      </c>
      <c r="AV99" s="42" t="str">
        <f>IFERROR(IF($C99=7,INDEX(ROCE!$A$32:$BS$60,MATCH('Mthly ROCE (TR)'!AV$2,ROCE!$A$32:$A$60,0),MATCH('Mthly ROCE (TR)'!$A99,ROCE!$A$32:$BS$32,0)),AV98*(1+T98)),"")</f>
        <v/>
      </c>
      <c r="AW99" s="42" t="str">
        <f>IFERROR(IF($C99=7,INDEX(ROCE!$A$32:$BS$60,MATCH('Mthly ROCE (TR)'!AW$2,ROCE!$A$32:$A$60,0),MATCH('Mthly ROCE (TR)'!$A99,ROCE!$A$32:$BS$32,0)),AW98*(1+U98)),"")</f>
        <v/>
      </c>
      <c r="AX99" s="42" t="str">
        <f>IFERROR(IF($C99=7,INDEX(ROCE!$A$32:$BS$60,MATCH('Mthly ROCE (TR)'!AX$2,ROCE!$A$32:$A$60,0),MATCH('Mthly ROCE (TR)'!$A99,ROCE!$A$32:$BS$32,0)),AX98*(1+V98)),"")</f>
        <v/>
      </c>
      <c r="AY99" s="42" t="str">
        <f>IFERROR(IF($C99=7,INDEX(ROCE!$A$32:$BS$60,MATCH('Mthly ROCE (TR)'!AY$2,ROCE!$A$32:$A$60,0),MATCH('Mthly ROCE (TR)'!$A99,ROCE!$A$32:$BS$32,0)),AY98*(1+W98)),"")</f>
        <v/>
      </c>
      <c r="AZ99" s="42" t="str">
        <f>IFERROR(IF($C99=7,INDEX(ROCE!$A$32:$BS$60,MATCH('Mthly ROCE (TR)'!AZ$2,ROCE!$A$32:$A$60,0),MATCH('Mthly ROCE (TR)'!$A99,ROCE!$A$32:$BS$32,0)),AZ98*(1+X98)),"")</f>
        <v/>
      </c>
      <c r="BA99" s="42" t="str">
        <f>IFERROR(IF($C99=7,INDEX(ROCE!$A$32:$BS$60,MATCH('Mthly ROCE (TR)'!BA$2,ROCE!$A$32:$A$60,0),MATCH('Mthly ROCE (TR)'!$A99,ROCE!$A$32:$BS$32,0)),BA98*(1+Y98)),"")</f>
        <v/>
      </c>
      <c r="BB99" s="42" t="str">
        <f>IFERROR(IF($C99=7,INDEX(ROCE!$A$32:$BS$60,MATCH('Mthly ROCE (TR)'!BB$2,ROCE!$A$32:$A$60,0),MATCH('Mthly ROCE (TR)'!$A99,ROCE!$A$32:$BS$32,0)),BB98*(1+Z98)),"")</f>
        <v/>
      </c>
      <c r="BC99" s="42" t="str">
        <f>IFERROR(IF($C99=7,INDEX(ROCE!$A$32:$BS$60,MATCH('Mthly ROCE (TR)'!BC$2,ROCE!$A$32:$A$60,0),MATCH('Mthly ROCE (TR)'!$A99,ROCE!$A$32:$BS$32,0)),BC98*(1+AA98)),"")</f>
        <v/>
      </c>
      <c r="BD99" s="42" t="str">
        <f>IFERROR(IF($C99=7,INDEX(ROCE!$A$32:$BS$60,MATCH('Mthly ROCE (TR)'!BD$2,ROCE!$A$32:$A$60,0),MATCH('Mthly ROCE (TR)'!$A99,ROCE!$A$32:$BS$32,0)),BD98*(1+AB98)),"")</f>
        <v/>
      </c>
      <c r="BE99" s="42" t="str">
        <f>IFERROR(IF($C99=7,INDEX(ROCE!$A$32:$BS$60,MATCH('Mthly ROCE (TR)'!BE$2,ROCE!$A$32:$A$60,0),MATCH('Mthly ROCE (TR)'!$A99,ROCE!$A$32:$BS$32,0)),BE98*(1+AC98)),"")</f>
        <v/>
      </c>
      <c r="BF99" s="42" t="str">
        <f>IFERROR(IF($C99=7,INDEX(ROCE!$A$32:$BS$60,MATCH('Mthly ROCE (TR)'!BF$2,ROCE!$A$32:$A$60,0),MATCH('Mthly ROCE (TR)'!$A99,ROCE!$A$32:$BS$32,0)),BF98*(1+AD98)),"")</f>
        <v/>
      </c>
      <c r="BG99" s="42" t="str">
        <f>IFERROR(IF($C99=7,INDEX(ROCE!$A$32:$BS$60,MATCH('Mthly ROCE (TR)'!BG$2,ROCE!$A$32:$A$60,0),MATCH('Mthly ROCE (TR)'!$A99,ROCE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0">
        <f>PRODUCT(DM565:DM567)-1</f>
        <v>8.6616511087550085E-2</v>
      </c>
      <c r="DV99" s="100">
        <f>PRODUCT(DM556:DM567)-1</f>
        <v>6.8686054557820064E-2</v>
      </c>
    </row>
    <row r="100" spans="1:126" ht="14.5" hidden="1" customHeight="1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ROCE (TR)'!D$2,'Memb Hist (Org)'!$A$1:$A$29,0),MATCH('Mthly ROCE (TR)'!$A100,'Memb Hist (Org)'!$A$1:$BS$1,0))&lt;&gt;1,"",'Mthly Returns (TR)'!D99),"")</f>
        <v>6.0317000000000003E-2</v>
      </c>
      <c r="E100" s="46" t="str">
        <f>IFERROR(IF(INDEX('Memb Hist (Org)'!$A$1:$BS$29,MATCH('Mthly ROCE (TR)'!E$2,'Memb Hist (Org)'!$A$1:$A$29,0),MATCH('Mthly ROCE (TR)'!$A100,'Memb Hist (Org)'!$A$1:$BS$1,0))&lt;&gt;1,"",'Mthly Returns (TR)'!E99),"")</f>
        <v/>
      </c>
      <c r="F100" s="46" t="str">
        <f>IFERROR(IF(INDEX('Memb Hist (Org)'!$A$1:$BS$29,MATCH('Mthly ROCE (TR)'!F$2,'Memb Hist (Org)'!$A$1:$A$29,0),MATCH('Mthly ROCE (TR)'!$A100,'Memb Hist (Org)'!$A$1:$BS$1,0))&lt;&gt;1,"",'Mthly Returns (TR)'!F99),"")</f>
        <v/>
      </c>
      <c r="G100" s="46">
        <f>IFERROR(IF(INDEX('Memb Hist (Org)'!$A$1:$BS$29,MATCH('Mthly ROCE (TR)'!G$2,'Memb Hist (Org)'!$A$1:$A$29,0),MATCH('Mthly ROCE (TR)'!$A100,'Memb Hist (Org)'!$A$1:$BS$1,0))&lt;&gt;1,"",'Mthly Returns (TR)'!G99),"")</f>
        <v>7.0313000000000001E-2</v>
      </c>
      <c r="H100" s="46">
        <f>IFERROR(IF(INDEX('Memb Hist (Org)'!$A$1:$BS$29,MATCH('Mthly ROCE (TR)'!H$2,'Memb Hist (Org)'!$A$1:$A$29,0),MATCH('Mthly ROCE (TR)'!$A100,'Memb Hist (Org)'!$A$1:$BS$1,0))&lt;&gt;1,"",'Mthly Returns (TR)'!H99),"")</f>
        <v>4.7904000000000002E-2</v>
      </c>
      <c r="I100" s="46">
        <f>IFERROR(IF(INDEX('Memb Hist (Org)'!$A$1:$BS$29,MATCH('Mthly ROCE (TR)'!I$2,'Memb Hist (Org)'!$A$1:$A$29,0),MATCH('Mthly ROCE (TR)'!$A100,'Memb Hist (Org)'!$A$1:$BS$1,0))&lt;&gt;1,"",'Mthly Returns (TR)'!I99),"")</f>
        <v>9.0140999999999999E-2</v>
      </c>
      <c r="J100" s="46">
        <f>IFERROR(IF(INDEX('Memb Hist (Org)'!$A$1:$BS$29,MATCH('Mthly ROCE (TR)'!J$2,'Memb Hist (Org)'!$A$1:$A$29,0),MATCH('Mthly ROCE (TR)'!$A100,'Memb Hist (Org)'!$A$1:$BS$1,0))&lt;&gt;1,"",'Mthly Returns (TR)'!J99),"")</f>
        <v>-2.8409E-2</v>
      </c>
      <c r="K100" s="46">
        <f>IFERROR(IF(INDEX('Memb Hist (Org)'!$A$1:$BS$29,MATCH('Mthly ROCE (TR)'!K$2,'Memb Hist (Org)'!$A$1:$A$29,0),MATCH('Mthly ROCE (TR)'!$A100,'Memb Hist (Org)'!$A$1:$BS$1,0))&lt;&gt;1,"",'Mthly Returns (TR)'!K99),"")</f>
        <v>2.9604999999999999E-2</v>
      </c>
      <c r="L100" s="46" t="str">
        <f>IFERROR(IF(INDEX('Memb Hist (Org)'!$A$1:$BS$29,MATCH('Mthly ROCE (TR)'!L$2,'Memb Hist (Org)'!$A$1:$A$29,0),MATCH('Mthly ROCE (TR)'!$A100,'Memb Hist (Org)'!$A$1:$BS$1,0))&lt;&gt;1,"",'Mthly Returns (TR)'!L99),"")</f>
        <v/>
      </c>
      <c r="M100" s="46" t="str">
        <f>IFERROR(IF(INDEX('Memb Hist (Org)'!$A$1:$BS$29,MATCH('Mthly ROCE (TR)'!M$2,'Memb Hist (Org)'!$A$1:$A$29,0),MATCH('Mthly ROCE (TR)'!$A100,'Memb Hist (Org)'!$A$1:$BS$1,0))&lt;&gt;1,"",'Mthly Returns (TR)'!M99),"")</f>
        <v/>
      </c>
      <c r="N100" s="46" t="str">
        <f>IFERROR(IF(INDEX('Memb Hist (Org)'!$A$1:$BS$29,MATCH('Mthly ROCE (TR)'!N$2,'Memb Hist (Org)'!$A$1:$A$29,0),MATCH('Mthly ROCE (TR)'!$A100,'Memb Hist (Org)'!$A$1:$BS$1,0))&lt;&gt;1,"",'Mthly Returns (TR)'!N99),"")</f>
        <v/>
      </c>
      <c r="O100" s="46">
        <f>IFERROR(IF(INDEX('Memb Hist (Org)'!$A$1:$BS$29,MATCH('Mthly ROCE (TR)'!O$2,'Memb Hist (Org)'!$A$1:$A$29,0),MATCH('Mthly ROCE (TR)'!$A100,'Memb Hist (Org)'!$A$1:$BS$1,0))&lt;&gt;1,"",'Mthly Returns (TR)'!O99),"")</f>
        <v>3.6697E-2</v>
      </c>
      <c r="P100" s="46" t="str">
        <f>IFERROR(IF(INDEX('Memb Hist (Org)'!$A$1:$BS$29,MATCH('Mthly ROCE (TR)'!P$2,'Memb Hist (Org)'!$A$1:$A$29,0),MATCH('Mthly ROCE (TR)'!$A100,'Memb Hist (Org)'!$A$1:$BS$1,0))&lt;&gt;1,"",'Mthly Returns (TR)'!P99),"")</f>
        <v/>
      </c>
      <c r="Q100" s="46">
        <f>IFERROR(IF(INDEX('Memb Hist (Org)'!$A$1:$BS$29,MATCH('Mthly ROCE (TR)'!Q$2,'Memb Hist (Org)'!$A$1:$A$29,0),MATCH('Mthly ROCE (TR)'!$A100,'Memb Hist (Org)'!$A$1:$BS$1,0))&lt;&gt;1,"",'Mthly Returns (TR)'!Q99),"")</f>
        <v>6.3559000000000004E-2</v>
      </c>
      <c r="R100" s="46" t="str">
        <f>IFERROR(IF(INDEX('Memb Hist (Org)'!$A$1:$BS$29,MATCH('Mthly ROCE (TR)'!R$2,'Memb Hist (Org)'!$A$1:$A$29,0),MATCH('Mthly ROCE (TR)'!$A100,'Memb Hist (Org)'!$A$1:$BS$1,0))&lt;&gt;1,"",'Mthly Returns (TR)'!R99),"")</f>
        <v/>
      </c>
      <c r="S100" s="46" t="str">
        <f>IFERROR(IF(INDEX('Memb Hist (Org)'!$A$1:$BS$29,MATCH('Mthly ROCE (TR)'!S$2,'Memb Hist (Org)'!$A$1:$A$29,0),MATCH('Mthly ROCE (TR)'!$A100,'Memb Hist (Org)'!$A$1:$BS$1,0))&lt;&gt;1,"",'Mthly Returns (TR)'!S99),"")</f>
        <v/>
      </c>
      <c r="T100" s="46">
        <f>IFERROR(IF(INDEX('Memb Hist (Org)'!$A$1:$BS$29,MATCH('Mthly ROCE (TR)'!T$2,'Memb Hist (Org)'!$A$1:$A$29,0),MATCH('Mthly ROCE (TR)'!$A100,'Memb Hist (Org)'!$A$1:$BS$1,0))&lt;&gt;1,"",'Mthly Returns (TR)'!T99),"")</f>
        <v>5.7591999999999997E-2</v>
      </c>
      <c r="U100" s="46">
        <f>IFERROR(IF(INDEX('Memb Hist (Org)'!$A$1:$BS$29,MATCH('Mthly ROCE (TR)'!U$2,'Memb Hist (Org)'!$A$1:$A$29,0),MATCH('Mthly ROCE (TR)'!$A100,'Memb Hist (Org)'!$A$1:$BS$1,0))&lt;&gt;1,"",'Mthly Returns (TR)'!U99),"")</f>
        <v>0.13758400000000001</v>
      </c>
      <c r="V100" s="46">
        <f>IFERROR(IF(INDEX('Memb Hist (Org)'!$A$1:$BS$29,MATCH('Mthly ROCE (TR)'!V$2,'Memb Hist (Org)'!$A$1:$A$29,0),MATCH('Mthly ROCE (TR)'!$A100,'Memb Hist (Org)'!$A$1:$BS$1,0))&lt;&gt;1,"",'Mthly Returns (TR)'!V99),"")</f>
        <v>9.5890000000000003E-2</v>
      </c>
      <c r="W100" s="46">
        <f>IFERROR(IF(INDEX('Memb Hist (Org)'!$A$1:$BS$29,MATCH('Mthly ROCE (TR)'!W$2,'Memb Hist (Org)'!$A$1:$A$29,0),MATCH('Mthly ROCE (TR)'!$A100,'Memb Hist (Org)'!$A$1:$BS$1,0))&lt;&gt;1,"",'Mthly Returns (TR)'!W99),"")</f>
        <v>6.7113999999999993E-2</v>
      </c>
      <c r="X100" s="46">
        <f>IFERROR(IF(INDEX('Memb Hist (Org)'!$A$1:$BS$29,MATCH('Mthly ROCE (TR)'!X$2,'Memb Hist (Org)'!$A$1:$A$29,0),MATCH('Mthly ROCE (TR)'!$A100,'Memb Hist (Org)'!$A$1:$BS$1,0))&lt;&gt;1,"",'Mthly Returns (TR)'!X99),"")</f>
        <v>7.1429000000000006E-2</v>
      </c>
      <c r="Y100" s="46">
        <f>IFERROR(IF(INDEX('Memb Hist (Org)'!$A$1:$BS$29,MATCH('Mthly ROCE (TR)'!Y$2,'Memb Hist (Org)'!$A$1:$A$29,0),MATCH('Mthly ROCE (TR)'!$A100,'Memb Hist (Org)'!$A$1:$BS$1,0))&lt;&gt;1,"",'Mthly Returns (TR)'!Y99),"")</f>
        <v>3.5175999999999999E-2</v>
      </c>
      <c r="Z100" s="46" t="str">
        <f>IFERROR(IF(INDEX('Memb Hist (Org)'!$A$1:$BS$29,MATCH('Mthly ROCE (TR)'!Z$2,'Memb Hist (Org)'!$A$1:$A$29,0),MATCH('Mthly ROCE (TR)'!$A100,'Memb Hist (Org)'!$A$1:$BS$1,0))&lt;&gt;1,"",'Mthly Returns (TR)'!Z99),"")</f>
        <v/>
      </c>
      <c r="AA100" s="46" t="str">
        <f>IFERROR(IF(INDEX('Memb Hist (Org)'!$A$1:$BS$29,MATCH('Mthly ROCE (TR)'!AA$2,'Memb Hist (Org)'!$A$1:$A$29,0),MATCH('Mthly ROCE (TR)'!$A100,'Memb Hist (Org)'!$A$1:$BS$1,0))&lt;&gt;1,"",'Mthly Returns (TR)'!AA99),"")</f>
        <v/>
      </c>
      <c r="AB100" s="46" t="str">
        <f>IFERROR(IF(INDEX('Memb Hist (Org)'!$A$1:$BS$29,MATCH('Mthly ROCE (TR)'!AB$2,'Memb Hist (Org)'!$A$1:$A$29,0),MATCH('Mthly ROCE (TR)'!$A100,'Memb Hist (Org)'!$A$1:$BS$1,0))&lt;&gt;1,"",'Mthly Returns (TR)'!AB99),"")</f>
        <v/>
      </c>
      <c r="AC100" s="46">
        <f>IFERROR(IF(INDEX('Memb Hist (Org)'!$A$1:$BS$29,MATCH('Mthly ROCE (TR)'!AC$2,'Memb Hist (Org)'!$A$1:$A$29,0),MATCH('Mthly ROCE (TR)'!$A100,'Memb Hist (Org)'!$A$1:$BS$1,0))&lt;&gt;1,"",'Mthly Returns (TR)'!AC99),"")</f>
        <v>4.2037999999999999E-2</v>
      </c>
      <c r="AD100" s="46" t="str">
        <f>IFERROR(IF(INDEX('Memb Hist (Org)'!$A$1:$BS$29,MATCH('Mthly ROCE (TR)'!AD$2,'Memb Hist (Org)'!$A$1:$A$29,0),MATCH('Mthly ROCE (TR)'!$A100,'Memb Hist (Org)'!$A$1:$BS$1,0))&lt;&gt;1,"",'Mthly Returns (TR)'!AD99),"")</f>
        <v/>
      </c>
      <c r="AE100" s="46" t="str">
        <f>IFERROR(IF(INDEX('Memb Hist (Org)'!$A$1:$BS$29,MATCH('Mthly ROCE (TR)'!AE$2,'Memb Hist (Org)'!$A$1:$A$29,0),MATCH('Mthly ROCE (TR)'!$A100,'Memb Hist (Org)'!$A$1:$BS$1,0))&lt;&gt;1,"",'Mthly Returns (TR)'!AE99),"")</f>
        <v/>
      </c>
      <c r="AF100" s="42" t="str">
        <f>IFERROR(IF($C100=7,INDEX(ROCE!$A$32:$BS$60,MATCH('Mthly ROCE (TR)'!AF$2,ROCE!$A$32:$A$60,0),MATCH('Mthly ROCE (TR)'!$A100,ROCE!$A$32:$BS$32,0)),AF99*(1+D99)),"")</f>
        <v/>
      </c>
      <c r="AG100" s="42" t="str">
        <f>IFERROR(IF($C100=7,INDEX(ROCE!$A$32:$BS$60,MATCH('Mthly ROCE (TR)'!AG$2,ROCE!$A$32:$A$60,0),MATCH('Mthly ROCE (TR)'!$A100,ROCE!$A$32:$BS$32,0)),AG99*(1+E99)),"")</f>
        <v/>
      </c>
      <c r="AH100" s="42" t="str">
        <f>IFERROR(IF($C100=7,INDEX(ROCE!$A$32:$BS$60,MATCH('Mthly ROCE (TR)'!AH$2,ROCE!$A$32:$A$60,0),MATCH('Mthly ROCE (TR)'!$A100,ROCE!$A$32:$BS$32,0)),AH99*(1+F99)),"")</f>
        <v/>
      </c>
      <c r="AI100" s="42" t="str">
        <f>IFERROR(IF($C100=7,INDEX(ROCE!$A$32:$BS$60,MATCH('Mthly ROCE (TR)'!AI$2,ROCE!$A$32:$A$60,0),MATCH('Mthly ROCE (TR)'!$A100,ROCE!$A$32:$BS$32,0)),AI99*(1+G99)),"")</f>
        <v/>
      </c>
      <c r="AJ100" s="42" t="str">
        <f>IFERROR(IF($C100=7,INDEX(ROCE!$A$32:$BS$60,MATCH('Mthly ROCE (TR)'!AJ$2,ROCE!$A$32:$A$60,0),MATCH('Mthly ROCE (TR)'!$A100,ROCE!$A$32:$BS$32,0)),AJ99*(1+H99)),"")</f>
        <v/>
      </c>
      <c r="AK100" s="42" t="str">
        <f>IFERROR(IF($C100=7,INDEX(ROCE!$A$32:$BS$60,MATCH('Mthly ROCE (TR)'!AK$2,ROCE!$A$32:$A$60,0),MATCH('Mthly ROCE (TR)'!$A100,ROCE!$A$32:$BS$32,0)),AK99*(1+I99)),"")</f>
        <v/>
      </c>
      <c r="AL100" s="42" t="str">
        <f>IFERROR(IF($C100=7,INDEX(ROCE!$A$32:$BS$60,MATCH('Mthly ROCE (TR)'!AL$2,ROCE!$A$32:$A$60,0),MATCH('Mthly ROCE (TR)'!$A100,ROCE!$A$32:$BS$32,0)),AL99*(1+J99)),"")</f>
        <v/>
      </c>
      <c r="AM100" s="42" t="str">
        <f>IFERROR(IF($C100=7,INDEX(ROCE!$A$32:$BS$60,MATCH('Mthly ROCE (TR)'!AM$2,ROCE!$A$32:$A$60,0),MATCH('Mthly ROCE (TR)'!$A100,ROCE!$A$32:$BS$32,0)),AM99*(1+K99)),"")</f>
        <v/>
      </c>
      <c r="AN100" s="42" t="str">
        <f>IFERROR(IF($C100=7,INDEX(ROCE!$A$32:$BS$60,MATCH('Mthly ROCE (TR)'!AN$2,ROCE!$A$32:$A$60,0),MATCH('Mthly ROCE (TR)'!$A100,ROCE!$A$32:$BS$32,0)),AN99*(1+L99)),"")</f>
        <v/>
      </c>
      <c r="AO100" s="42" t="str">
        <f>IFERROR(IF($C100=7,INDEX(ROCE!$A$32:$BS$60,MATCH('Mthly ROCE (TR)'!AO$2,ROCE!$A$32:$A$60,0),MATCH('Mthly ROCE (TR)'!$A100,ROCE!$A$32:$BS$32,0)),AO99*(1+M99)),"")</f>
        <v/>
      </c>
      <c r="AP100" s="42" t="str">
        <f>IFERROR(IF($C100=7,INDEX(ROCE!$A$32:$BS$60,MATCH('Mthly ROCE (TR)'!AP$2,ROCE!$A$32:$A$60,0),MATCH('Mthly ROCE (TR)'!$A100,ROCE!$A$32:$BS$32,0)),AP99*(1+N99)),"")</f>
        <v/>
      </c>
      <c r="AQ100" s="42" t="str">
        <f>IFERROR(IF($C100=7,INDEX(ROCE!$A$32:$BS$60,MATCH('Mthly ROCE (TR)'!AQ$2,ROCE!$A$32:$A$60,0),MATCH('Mthly ROCE (TR)'!$A100,ROCE!$A$32:$BS$32,0)),AQ99*(1+O99)),"")</f>
        <v/>
      </c>
      <c r="AR100" s="42" t="str">
        <f>IFERROR(IF($C100=7,INDEX(ROCE!$A$32:$BS$60,MATCH('Mthly ROCE (TR)'!AR$2,ROCE!$A$32:$A$60,0),MATCH('Mthly ROCE (TR)'!$A100,ROCE!$A$32:$BS$32,0)),AR99*(1+P99)),"")</f>
        <v/>
      </c>
      <c r="AS100" s="42" t="str">
        <f>IFERROR(IF($C100=7,INDEX(ROCE!$A$32:$BS$60,MATCH('Mthly ROCE (TR)'!AS$2,ROCE!$A$32:$A$60,0),MATCH('Mthly ROCE (TR)'!$A100,ROCE!$A$32:$BS$32,0)),AS99*(1+Q99)),"")</f>
        <v/>
      </c>
      <c r="AT100" s="42" t="str">
        <f>IFERROR(IF($C100=7,INDEX(ROCE!$A$32:$BS$60,MATCH('Mthly ROCE (TR)'!AT$2,ROCE!$A$32:$A$60,0),MATCH('Mthly ROCE (TR)'!$A100,ROCE!$A$32:$BS$32,0)),AT99*(1+R99)),"")</f>
        <v/>
      </c>
      <c r="AU100" s="42" t="str">
        <f>IFERROR(IF($C100=7,INDEX(ROCE!$A$32:$BS$60,MATCH('Mthly ROCE (TR)'!AU$2,ROCE!$A$32:$A$60,0),MATCH('Mthly ROCE (TR)'!$A100,ROCE!$A$32:$BS$32,0)),AU99*(1+S99)),"")</f>
        <v/>
      </c>
      <c r="AV100" s="42" t="str">
        <f>IFERROR(IF($C100=7,INDEX(ROCE!$A$32:$BS$60,MATCH('Mthly ROCE (TR)'!AV$2,ROCE!$A$32:$A$60,0),MATCH('Mthly ROCE (TR)'!$A100,ROCE!$A$32:$BS$32,0)),AV99*(1+T99)),"")</f>
        <v/>
      </c>
      <c r="AW100" s="42" t="str">
        <f>IFERROR(IF($C100=7,INDEX(ROCE!$A$32:$BS$60,MATCH('Mthly ROCE (TR)'!AW$2,ROCE!$A$32:$A$60,0),MATCH('Mthly ROCE (TR)'!$A100,ROCE!$A$32:$BS$32,0)),AW99*(1+U99)),"")</f>
        <v/>
      </c>
      <c r="AX100" s="42" t="str">
        <f>IFERROR(IF($C100=7,INDEX(ROCE!$A$32:$BS$60,MATCH('Mthly ROCE (TR)'!AX$2,ROCE!$A$32:$A$60,0),MATCH('Mthly ROCE (TR)'!$A100,ROCE!$A$32:$BS$32,0)),AX99*(1+V99)),"")</f>
        <v/>
      </c>
      <c r="AY100" s="42" t="str">
        <f>IFERROR(IF($C100=7,INDEX(ROCE!$A$32:$BS$60,MATCH('Mthly ROCE (TR)'!AY$2,ROCE!$A$32:$A$60,0),MATCH('Mthly ROCE (TR)'!$A100,ROCE!$A$32:$BS$32,0)),AY99*(1+W99)),"")</f>
        <v/>
      </c>
      <c r="AZ100" s="42" t="str">
        <f>IFERROR(IF($C100=7,INDEX(ROCE!$A$32:$BS$60,MATCH('Mthly ROCE (TR)'!AZ$2,ROCE!$A$32:$A$60,0),MATCH('Mthly ROCE (TR)'!$A100,ROCE!$A$32:$BS$32,0)),AZ99*(1+X99)),"")</f>
        <v/>
      </c>
      <c r="BA100" s="42" t="str">
        <f>IFERROR(IF($C100=7,INDEX(ROCE!$A$32:$BS$60,MATCH('Mthly ROCE (TR)'!BA$2,ROCE!$A$32:$A$60,0),MATCH('Mthly ROCE (TR)'!$A100,ROCE!$A$32:$BS$32,0)),BA99*(1+Y99)),"")</f>
        <v/>
      </c>
      <c r="BB100" s="42" t="str">
        <f>IFERROR(IF($C100=7,INDEX(ROCE!$A$32:$BS$60,MATCH('Mthly ROCE (TR)'!BB$2,ROCE!$A$32:$A$60,0),MATCH('Mthly ROCE (TR)'!$A100,ROCE!$A$32:$BS$32,0)),BB99*(1+Z99)),"")</f>
        <v/>
      </c>
      <c r="BC100" s="42" t="str">
        <f>IFERROR(IF($C100=7,INDEX(ROCE!$A$32:$BS$60,MATCH('Mthly ROCE (TR)'!BC$2,ROCE!$A$32:$A$60,0),MATCH('Mthly ROCE (TR)'!$A100,ROCE!$A$32:$BS$32,0)),BC99*(1+AA99)),"")</f>
        <v/>
      </c>
      <c r="BD100" s="42" t="str">
        <f>IFERROR(IF($C100=7,INDEX(ROCE!$A$32:$BS$60,MATCH('Mthly ROCE (TR)'!BD$2,ROCE!$A$32:$A$60,0),MATCH('Mthly ROCE (TR)'!$A100,ROCE!$A$32:$BS$32,0)),BD99*(1+AB99)),"")</f>
        <v/>
      </c>
      <c r="BE100" s="42" t="str">
        <f>IFERROR(IF($C100=7,INDEX(ROCE!$A$32:$BS$60,MATCH('Mthly ROCE (TR)'!BE$2,ROCE!$A$32:$A$60,0),MATCH('Mthly ROCE (TR)'!$A100,ROCE!$A$32:$BS$32,0)),BE99*(1+AC99)),"")</f>
        <v/>
      </c>
      <c r="BF100" s="42" t="str">
        <f>IFERROR(IF($C100=7,INDEX(ROCE!$A$32:$BS$60,MATCH('Mthly ROCE (TR)'!BF$2,ROCE!$A$32:$A$60,0),MATCH('Mthly ROCE (TR)'!$A100,ROCE!$A$32:$BS$32,0)),BF99*(1+AD99)),"")</f>
        <v/>
      </c>
      <c r="BG100" s="42" t="str">
        <f>IFERROR(IF($C100=7,INDEX(ROCE!$A$32:$BS$60,MATCH('Mthly ROCE (TR)'!BG$2,ROCE!$A$32:$A$60,0),MATCH('Mthly ROCE (TR)'!$A100,ROCE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0">
        <f>PRODUCT(DM566:DM568)-1</f>
        <v>3.7798310459757678E-2</v>
      </c>
      <c r="DV100" s="100">
        <f>PRODUCT(DM557:DM568)-1</f>
        <v>4.2149448685350643E-2</v>
      </c>
    </row>
    <row r="101" spans="1:126" ht="14.5" hidden="1" customHeight="1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ROCE (TR)'!D$2,'Memb Hist (Org)'!$A$1:$A$29,0),MATCH('Mthly ROCE (TR)'!$A101,'Memb Hist (Org)'!$A$1:$BS$1,0))&lt;&gt;1,"",'Mthly Returns (TR)'!D100),"")</f>
        <v>5.9900000000000003E-4</v>
      </c>
      <c r="E101" s="46" t="str">
        <f>IFERROR(IF(INDEX('Memb Hist (Org)'!$A$1:$BS$29,MATCH('Mthly ROCE (TR)'!E$2,'Memb Hist (Org)'!$A$1:$A$29,0),MATCH('Mthly ROCE (TR)'!$A101,'Memb Hist (Org)'!$A$1:$BS$1,0))&lt;&gt;1,"",'Mthly Returns (TR)'!E100),"")</f>
        <v/>
      </c>
      <c r="F101" s="46" t="str">
        <f>IFERROR(IF(INDEX('Memb Hist (Org)'!$A$1:$BS$29,MATCH('Mthly ROCE (TR)'!F$2,'Memb Hist (Org)'!$A$1:$A$29,0),MATCH('Mthly ROCE (TR)'!$A101,'Memb Hist (Org)'!$A$1:$BS$1,0))&lt;&gt;1,"",'Mthly Returns (TR)'!F100),"")</f>
        <v/>
      </c>
      <c r="G101" s="46">
        <f>IFERROR(IF(INDEX('Memb Hist (Org)'!$A$1:$BS$29,MATCH('Mthly ROCE (TR)'!G$2,'Memb Hist (Org)'!$A$1:$A$29,0),MATCH('Mthly ROCE (TR)'!$A101,'Memb Hist (Org)'!$A$1:$BS$1,0))&lt;&gt;1,"",'Mthly Returns (TR)'!G100),"")</f>
        <v>7.4070000000000004E-3</v>
      </c>
      <c r="H101" s="46">
        <f>IFERROR(IF(INDEX('Memb Hist (Org)'!$A$1:$BS$29,MATCH('Mthly ROCE (TR)'!H$2,'Memb Hist (Org)'!$A$1:$A$29,0),MATCH('Mthly ROCE (TR)'!$A101,'Memb Hist (Org)'!$A$1:$BS$1,0))&lt;&gt;1,"",'Mthly Returns (TR)'!H100),"")</f>
        <v>1.1429E-2</v>
      </c>
      <c r="I101" s="46">
        <f>IFERROR(IF(INDEX('Memb Hist (Org)'!$A$1:$BS$29,MATCH('Mthly ROCE (TR)'!I$2,'Memb Hist (Org)'!$A$1:$A$29,0),MATCH('Mthly ROCE (TR)'!$A101,'Memb Hist (Org)'!$A$1:$BS$1,0))&lt;&gt;1,"",'Mthly Returns (TR)'!I100),"")</f>
        <v>1.7571E-2</v>
      </c>
      <c r="J101" s="46">
        <f>IFERROR(IF(INDEX('Memb Hist (Org)'!$A$1:$BS$29,MATCH('Mthly ROCE (TR)'!J$2,'Memb Hist (Org)'!$A$1:$A$29,0),MATCH('Mthly ROCE (TR)'!$A101,'Memb Hist (Org)'!$A$1:$BS$1,0))&lt;&gt;1,"",'Mthly Returns (TR)'!J100),"")</f>
        <v>1.1834000000000001E-2</v>
      </c>
      <c r="K101" s="46">
        <f>IFERROR(IF(INDEX('Memb Hist (Org)'!$A$1:$BS$29,MATCH('Mthly ROCE (TR)'!K$2,'Memb Hist (Org)'!$A$1:$A$29,0),MATCH('Mthly ROCE (TR)'!$A101,'Memb Hist (Org)'!$A$1:$BS$1,0))&lt;&gt;1,"",'Mthly Returns (TR)'!K100),"")</f>
        <v>1.5973999999999999E-2</v>
      </c>
      <c r="L101" s="46" t="str">
        <f>IFERROR(IF(INDEX('Memb Hist (Org)'!$A$1:$BS$29,MATCH('Mthly ROCE (TR)'!L$2,'Memb Hist (Org)'!$A$1:$A$29,0),MATCH('Mthly ROCE (TR)'!$A101,'Memb Hist (Org)'!$A$1:$BS$1,0))&lt;&gt;1,"",'Mthly Returns (TR)'!L100),"")</f>
        <v/>
      </c>
      <c r="M101" s="46" t="str">
        <f>IFERROR(IF(INDEX('Memb Hist (Org)'!$A$1:$BS$29,MATCH('Mthly ROCE (TR)'!M$2,'Memb Hist (Org)'!$A$1:$A$29,0),MATCH('Mthly ROCE (TR)'!$A101,'Memb Hist (Org)'!$A$1:$BS$1,0))&lt;&gt;1,"",'Mthly Returns (TR)'!M100),"")</f>
        <v/>
      </c>
      <c r="N101" s="46" t="str">
        <f>IFERROR(IF(INDEX('Memb Hist (Org)'!$A$1:$BS$29,MATCH('Mthly ROCE (TR)'!N$2,'Memb Hist (Org)'!$A$1:$A$29,0),MATCH('Mthly ROCE (TR)'!$A101,'Memb Hist (Org)'!$A$1:$BS$1,0))&lt;&gt;1,"",'Mthly Returns (TR)'!N100),"")</f>
        <v/>
      </c>
      <c r="O101" s="46">
        <f>IFERROR(IF(INDEX('Memb Hist (Org)'!$A$1:$BS$29,MATCH('Mthly ROCE (TR)'!O$2,'Memb Hist (Org)'!$A$1:$A$29,0),MATCH('Mthly ROCE (TR)'!$A101,'Memb Hist (Org)'!$A$1:$BS$1,0))&lt;&gt;1,"",'Mthly Returns (TR)'!O100),"")</f>
        <v>-2.3893999999999999E-2</v>
      </c>
      <c r="P101" s="46" t="str">
        <f>IFERROR(IF(INDEX('Memb Hist (Org)'!$A$1:$BS$29,MATCH('Mthly ROCE (TR)'!P$2,'Memb Hist (Org)'!$A$1:$A$29,0),MATCH('Mthly ROCE (TR)'!$A101,'Memb Hist (Org)'!$A$1:$BS$1,0))&lt;&gt;1,"",'Mthly Returns (TR)'!P100),"")</f>
        <v/>
      </c>
      <c r="Q101" s="46">
        <f>IFERROR(IF(INDEX('Memb Hist (Org)'!$A$1:$BS$29,MATCH('Mthly ROCE (TR)'!Q$2,'Memb Hist (Org)'!$A$1:$A$29,0),MATCH('Mthly ROCE (TR)'!$A101,'Memb Hist (Org)'!$A$1:$BS$1,0))&lt;&gt;1,"",'Mthly Returns (TR)'!Q100),"")</f>
        <v>7.1712999999999999E-2</v>
      </c>
      <c r="R101" s="46" t="str">
        <f>IFERROR(IF(INDEX('Memb Hist (Org)'!$A$1:$BS$29,MATCH('Mthly ROCE (TR)'!R$2,'Memb Hist (Org)'!$A$1:$A$29,0),MATCH('Mthly ROCE (TR)'!$A101,'Memb Hist (Org)'!$A$1:$BS$1,0))&lt;&gt;1,"",'Mthly Returns (TR)'!R100),"")</f>
        <v/>
      </c>
      <c r="S101" s="46" t="str">
        <f>IFERROR(IF(INDEX('Memb Hist (Org)'!$A$1:$BS$29,MATCH('Mthly ROCE (TR)'!S$2,'Memb Hist (Org)'!$A$1:$A$29,0),MATCH('Mthly ROCE (TR)'!$A101,'Memb Hist (Org)'!$A$1:$BS$1,0))&lt;&gt;1,"",'Mthly Returns (TR)'!S100),"")</f>
        <v/>
      </c>
      <c r="T101" s="46">
        <f>IFERROR(IF(INDEX('Memb Hist (Org)'!$A$1:$BS$29,MATCH('Mthly ROCE (TR)'!T$2,'Memb Hist (Org)'!$A$1:$A$29,0),MATCH('Mthly ROCE (TR)'!$A101,'Memb Hist (Org)'!$A$1:$BS$1,0))&lt;&gt;1,"",'Mthly Returns (TR)'!T100),"")</f>
        <v>2.9703E-2</v>
      </c>
      <c r="U101" s="46">
        <f>IFERROR(IF(INDEX('Memb Hist (Org)'!$A$1:$BS$29,MATCH('Mthly ROCE (TR)'!U$2,'Memb Hist (Org)'!$A$1:$A$29,0),MATCH('Mthly ROCE (TR)'!$A101,'Memb Hist (Org)'!$A$1:$BS$1,0))&lt;&gt;1,"",'Mthly Returns (TR)'!U100),"")</f>
        <v>-2.1829000000000001E-2</v>
      </c>
      <c r="V101" s="46">
        <f>IFERROR(IF(INDEX('Memb Hist (Org)'!$A$1:$BS$29,MATCH('Mthly ROCE (TR)'!V$2,'Memb Hist (Org)'!$A$1:$A$29,0),MATCH('Mthly ROCE (TR)'!$A101,'Memb Hist (Org)'!$A$1:$BS$1,0))&lt;&gt;1,"",'Mthly Returns (TR)'!V100),"")</f>
        <v>4.0625000000000001E-2</v>
      </c>
      <c r="W101" s="46">
        <f>IFERROR(IF(INDEX('Memb Hist (Org)'!$A$1:$BS$29,MATCH('Mthly ROCE (TR)'!W$2,'Memb Hist (Org)'!$A$1:$A$29,0),MATCH('Mthly ROCE (TR)'!$A101,'Memb Hist (Org)'!$A$1:$BS$1,0))&lt;&gt;1,"",'Mthly Returns (TR)'!W100),"")</f>
        <v>1.2579E-2</v>
      </c>
      <c r="X101" s="46">
        <f>IFERROR(IF(INDEX('Memb Hist (Org)'!$A$1:$BS$29,MATCH('Mthly ROCE (TR)'!X$2,'Memb Hist (Org)'!$A$1:$A$29,0),MATCH('Mthly ROCE (TR)'!$A101,'Memb Hist (Org)'!$A$1:$BS$1,0))&lt;&gt;1,"",'Mthly Returns (TR)'!X100),"")</f>
        <v>2.9804000000000001E-2</v>
      </c>
      <c r="Y101" s="46">
        <f>IFERROR(IF(INDEX('Memb Hist (Org)'!$A$1:$BS$29,MATCH('Mthly ROCE (TR)'!Y$2,'Memb Hist (Org)'!$A$1:$A$29,0),MATCH('Mthly ROCE (TR)'!$A101,'Memb Hist (Org)'!$A$1:$BS$1,0))&lt;&gt;1,"",'Mthly Returns (TR)'!Y100),"")</f>
        <v>2.4269999999999999E-3</v>
      </c>
      <c r="Z101" s="46" t="str">
        <f>IFERROR(IF(INDEX('Memb Hist (Org)'!$A$1:$BS$29,MATCH('Mthly ROCE (TR)'!Z$2,'Memb Hist (Org)'!$A$1:$A$29,0),MATCH('Mthly ROCE (TR)'!$A101,'Memb Hist (Org)'!$A$1:$BS$1,0))&lt;&gt;1,"",'Mthly Returns (TR)'!Z100),"")</f>
        <v/>
      </c>
      <c r="AA101" s="46" t="str">
        <f>IFERROR(IF(INDEX('Memb Hist (Org)'!$A$1:$BS$29,MATCH('Mthly ROCE (TR)'!AA$2,'Memb Hist (Org)'!$A$1:$A$29,0),MATCH('Mthly ROCE (TR)'!$A101,'Memb Hist (Org)'!$A$1:$BS$1,0))&lt;&gt;1,"",'Mthly Returns (TR)'!AA100),"")</f>
        <v/>
      </c>
      <c r="AB101" s="46" t="str">
        <f>IFERROR(IF(INDEX('Memb Hist (Org)'!$A$1:$BS$29,MATCH('Mthly ROCE (TR)'!AB$2,'Memb Hist (Org)'!$A$1:$A$29,0),MATCH('Mthly ROCE (TR)'!$A101,'Memb Hist (Org)'!$A$1:$BS$1,0))&lt;&gt;1,"",'Mthly Returns (TR)'!AB100),"")</f>
        <v/>
      </c>
      <c r="AC101" s="46">
        <f>IFERROR(IF(INDEX('Memb Hist (Org)'!$A$1:$BS$29,MATCH('Mthly ROCE (TR)'!AC$2,'Memb Hist (Org)'!$A$1:$A$29,0),MATCH('Mthly ROCE (TR)'!$A101,'Memb Hist (Org)'!$A$1:$BS$1,0))&lt;&gt;1,"",'Mthly Returns (TR)'!AC100),"")</f>
        <v>-6.4814999999999998E-2</v>
      </c>
      <c r="AD101" s="46" t="str">
        <f>IFERROR(IF(INDEX('Memb Hist (Org)'!$A$1:$BS$29,MATCH('Mthly ROCE (TR)'!AD$2,'Memb Hist (Org)'!$A$1:$A$29,0),MATCH('Mthly ROCE (TR)'!$A101,'Memb Hist (Org)'!$A$1:$BS$1,0))&lt;&gt;1,"",'Mthly Returns (TR)'!AD100),"")</f>
        <v/>
      </c>
      <c r="AE101" s="46" t="str">
        <f>IFERROR(IF(INDEX('Memb Hist (Org)'!$A$1:$BS$29,MATCH('Mthly ROCE (TR)'!AE$2,'Memb Hist (Org)'!$A$1:$A$29,0),MATCH('Mthly ROCE (TR)'!$A101,'Memb Hist (Org)'!$A$1:$BS$1,0))&lt;&gt;1,"",'Mthly Returns (TR)'!AE100),"")</f>
        <v/>
      </c>
      <c r="AF101" s="42" t="str">
        <f>IFERROR(IF($C101=7,INDEX(ROCE!$A$32:$BS$60,MATCH('Mthly ROCE (TR)'!AF$2,ROCE!$A$32:$A$60,0),MATCH('Mthly ROCE (TR)'!$A101,ROCE!$A$32:$BS$32,0)),AF100*(1+D100)),"")</f>
        <v/>
      </c>
      <c r="AG101" s="42" t="str">
        <f>IFERROR(IF($C101=7,INDEX(ROCE!$A$32:$BS$60,MATCH('Mthly ROCE (TR)'!AG$2,ROCE!$A$32:$A$60,0),MATCH('Mthly ROCE (TR)'!$A101,ROCE!$A$32:$BS$32,0)),AG100*(1+E100)),"")</f>
        <v/>
      </c>
      <c r="AH101" s="42" t="str">
        <f>IFERROR(IF($C101=7,INDEX(ROCE!$A$32:$BS$60,MATCH('Mthly ROCE (TR)'!AH$2,ROCE!$A$32:$A$60,0),MATCH('Mthly ROCE (TR)'!$A101,ROCE!$A$32:$BS$32,0)),AH100*(1+F100)),"")</f>
        <v/>
      </c>
      <c r="AI101" s="42" t="str">
        <f>IFERROR(IF($C101=7,INDEX(ROCE!$A$32:$BS$60,MATCH('Mthly ROCE (TR)'!AI$2,ROCE!$A$32:$A$60,0),MATCH('Mthly ROCE (TR)'!$A101,ROCE!$A$32:$BS$32,0)),AI100*(1+G100)),"")</f>
        <v/>
      </c>
      <c r="AJ101" s="42" t="str">
        <f>IFERROR(IF($C101=7,INDEX(ROCE!$A$32:$BS$60,MATCH('Mthly ROCE (TR)'!AJ$2,ROCE!$A$32:$A$60,0),MATCH('Mthly ROCE (TR)'!$A101,ROCE!$A$32:$BS$32,0)),AJ100*(1+H100)),"")</f>
        <v/>
      </c>
      <c r="AK101" s="42" t="str">
        <f>IFERROR(IF($C101=7,INDEX(ROCE!$A$32:$BS$60,MATCH('Mthly ROCE (TR)'!AK$2,ROCE!$A$32:$A$60,0),MATCH('Mthly ROCE (TR)'!$A101,ROCE!$A$32:$BS$32,0)),AK100*(1+I100)),"")</f>
        <v/>
      </c>
      <c r="AL101" s="42" t="str">
        <f>IFERROR(IF($C101=7,INDEX(ROCE!$A$32:$BS$60,MATCH('Mthly ROCE (TR)'!AL$2,ROCE!$A$32:$A$60,0),MATCH('Mthly ROCE (TR)'!$A101,ROCE!$A$32:$BS$32,0)),AL100*(1+J100)),"")</f>
        <v/>
      </c>
      <c r="AM101" s="42" t="str">
        <f>IFERROR(IF($C101=7,INDEX(ROCE!$A$32:$BS$60,MATCH('Mthly ROCE (TR)'!AM$2,ROCE!$A$32:$A$60,0),MATCH('Mthly ROCE (TR)'!$A101,ROCE!$A$32:$BS$32,0)),AM100*(1+K100)),"")</f>
        <v/>
      </c>
      <c r="AN101" s="42" t="str">
        <f>IFERROR(IF($C101=7,INDEX(ROCE!$A$32:$BS$60,MATCH('Mthly ROCE (TR)'!AN$2,ROCE!$A$32:$A$60,0),MATCH('Mthly ROCE (TR)'!$A101,ROCE!$A$32:$BS$32,0)),AN100*(1+L100)),"")</f>
        <v/>
      </c>
      <c r="AO101" s="42" t="str">
        <f>IFERROR(IF($C101=7,INDEX(ROCE!$A$32:$BS$60,MATCH('Mthly ROCE (TR)'!AO$2,ROCE!$A$32:$A$60,0),MATCH('Mthly ROCE (TR)'!$A101,ROCE!$A$32:$BS$32,0)),AO100*(1+M100)),"")</f>
        <v/>
      </c>
      <c r="AP101" s="42" t="str">
        <f>IFERROR(IF($C101=7,INDEX(ROCE!$A$32:$BS$60,MATCH('Mthly ROCE (TR)'!AP$2,ROCE!$A$32:$A$60,0),MATCH('Mthly ROCE (TR)'!$A101,ROCE!$A$32:$BS$32,0)),AP100*(1+N100)),"")</f>
        <v/>
      </c>
      <c r="AQ101" s="42" t="str">
        <f>IFERROR(IF($C101=7,INDEX(ROCE!$A$32:$BS$60,MATCH('Mthly ROCE (TR)'!AQ$2,ROCE!$A$32:$A$60,0),MATCH('Mthly ROCE (TR)'!$A101,ROCE!$A$32:$BS$32,0)),AQ100*(1+O100)),"")</f>
        <v/>
      </c>
      <c r="AR101" s="42" t="str">
        <f>IFERROR(IF($C101=7,INDEX(ROCE!$A$32:$BS$60,MATCH('Mthly ROCE (TR)'!AR$2,ROCE!$A$32:$A$60,0),MATCH('Mthly ROCE (TR)'!$A101,ROCE!$A$32:$BS$32,0)),AR100*(1+P100)),"")</f>
        <v/>
      </c>
      <c r="AS101" s="42" t="str">
        <f>IFERROR(IF($C101=7,INDEX(ROCE!$A$32:$BS$60,MATCH('Mthly ROCE (TR)'!AS$2,ROCE!$A$32:$A$60,0),MATCH('Mthly ROCE (TR)'!$A101,ROCE!$A$32:$BS$32,0)),AS100*(1+Q100)),"")</f>
        <v/>
      </c>
      <c r="AT101" s="42" t="str">
        <f>IFERROR(IF($C101=7,INDEX(ROCE!$A$32:$BS$60,MATCH('Mthly ROCE (TR)'!AT$2,ROCE!$A$32:$A$60,0),MATCH('Mthly ROCE (TR)'!$A101,ROCE!$A$32:$BS$32,0)),AT100*(1+R100)),"")</f>
        <v/>
      </c>
      <c r="AU101" s="42" t="str">
        <f>IFERROR(IF($C101=7,INDEX(ROCE!$A$32:$BS$60,MATCH('Mthly ROCE (TR)'!AU$2,ROCE!$A$32:$A$60,0),MATCH('Mthly ROCE (TR)'!$A101,ROCE!$A$32:$BS$32,0)),AU100*(1+S100)),"")</f>
        <v/>
      </c>
      <c r="AV101" s="42" t="str">
        <f>IFERROR(IF($C101=7,INDEX(ROCE!$A$32:$BS$60,MATCH('Mthly ROCE (TR)'!AV$2,ROCE!$A$32:$A$60,0),MATCH('Mthly ROCE (TR)'!$A101,ROCE!$A$32:$BS$32,0)),AV100*(1+T100)),"")</f>
        <v/>
      </c>
      <c r="AW101" s="42" t="str">
        <f>IFERROR(IF($C101=7,INDEX(ROCE!$A$32:$BS$60,MATCH('Mthly ROCE (TR)'!AW$2,ROCE!$A$32:$A$60,0),MATCH('Mthly ROCE (TR)'!$A101,ROCE!$A$32:$BS$32,0)),AW100*(1+U100)),"")</f>
        <v/>
      </c>
      <c r="AX101" s="42" t="str">
        <f>IFERROR(IF($C101=7,INDEX(ROCE!$A$32:$BS$60,MATCH('Mthly ROCE (TR)'!AX$2,ROCE!$A$32:$A$60,0),MATCH('Mthly ROCE (TR)'!$A101,ROCE!$A$32:$BS$32,0)),AX100*(1+V100)),"")</f>
        <v/>
      </c>
      <c r="AY101" s="42" t="str">
        <f>IFERROR(IF($C101=7,INDEX(ROCE!$A$32:$BS$60,MATCH('Mthly ROCE (TR)'!AY$2,ROCE!$A$32:$A$60,0),MATCH('Mthly ROCE (TR)'!$A101,ROCE!$A$32:$BS$32,0)),AY100*(1+W100)),"")</f>
        <v/>
      </c>
      <c r="AZ101" s="42" t="str">
        <f>IFERROR(IF($C101=7,INDEX(ROCE!$A$32:$BS$60,MATCH('Mthly ROCE (TR)'!AZ$2,ROCE!$A$32:$A$60,0),MATCH('Mthly ROCE (TR)'!$A101,ROCE!$A$32:$BS$32,0)),AZ100*(1+X100)),"")</f>
        <v/>
      </c>
      <c r="BA101" s="42" t="str">
        <f>IFERROR(IF($C101=7,INDEX(ROCE!$A$32:$BS$60,MATCH('Mthly ROCE (TR)'!BA$2,ROCE!$A$32:$A$60,0),MATCH('Mthly ROCE (TR)'!$A101,ROCE!$A$32:$BS$32,0)),BA100*(1+Y100)),"")</f>
        <v/>
      </c>
      <c r="BB101" s="42" t="str">
        <f>IFERROR(IF($C101=7,INDEX(ROCE!$A$32:$BS$60,MATCH('Mthly ROCE (TR)'!BB$2,ROCE!$A$32:$A$60,0),MATCH('Mthly ROCE (TR)'!$A101,ROCE!$A$32:$BS$32,0)),BB100*(1+Z100)),"")</f>
        <v/>
      </c>
      <c r="BC101" s="42" t="str">
        <f>IFERROR(IF($C101=7,INDEX(ROCE!$A$32:$BS$60,MATCH('Mthly ROCE (TR)'!BC$2,ROCE!$A$32:$A$60,0),MATCH('Mthly ROCE (TR)'!$A101,ROCE!$A$32:$BS$32,0)),BC100*(1+AA100)),"")</f>
        <v/>
      </c>
      <c r="BD101" s="42" t="str">
        <f>IFERROR(IF($C101=7,INDEX(ROCE!$A$32:$BS$60,MATCH('Mthly ROCE (TR)'!BD$2,ROCE!$A$32:$A$60,0),MATCH('Mthly ROCE (TR)'!$A101,ROCE!$A$32:$BS$32,0)),BD100*(1+AB100)),"")</f>
        <v/>
      </c>
      <c r="BE101" s="42" t="str">
        <f>IFERROR(IF($C101=7,INDEX(ROCE!$A$32:$BS$60,MATCH('Mthly ROCE (TR)'!BE$2,ROCE!$A$32:$A$60,0),MATCH('Mthly ROCE (TR)'!$A101,ROCE!$A$32:$BS$32,0)),BE100*(1+AC100)),"")</f>
        <v/>
      </c>
      <c r="BF101" s="42" t="str">
        <f>IFERROR(IF($C101=7,INDEX(ROCE!$A$32:$BS$60,MATCH('Mthly ROCE (TR)'!BF$2,ROCE!$A$32:$A$60,0),MATCH('Mthly ROCE (TR)'!$A101,ROCE!$A$32:$BS$32,0)),BF100*(1+AD100)),"")</f>
        <v/>
      </c>
      <c r="BG101" s="42" t="str">
        <f>IFERROR(IF($C101=7,INDEX(ROCE!$A$32:$BS$60,MATCH('Mthly ROCE (TR)'!BG$2,ROCE!$A$32:$A$60,0),MATCH('Mthly ROCE (TR)'!$A101,ROCE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0">
        <f>PRODUCT(DM567:DM569)-1</f>
        <v>-1.7139426364152444E-2</v>
      </c>
      <c r="DV101" s="100">
        <f>PRODUCT(DM558:DM569)-1</f>
        <v>8.1506551048478926E-2</v>
      </c>
    </row>
    <row r="102" spans="1:126" ht="14.5" hidden="1" customHeight="1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ROCE (TR)'!D$2,'Memb Hist (Org)'!$A$1:$A$29,0),MATCH('Mthly ROCE (TR)'!$A102,'Memb Hist (Org)'!$A$1:$BS$1,0))&lt;&gt;1,"",'Mthly Returns (TR)'!D101),"")</f>
        <v>6.3444E-2</v>
      </c>
      <c r="E102" s="46" t="str">
        <f>IFERROR(IF(INDEX('Memb Hist (Org)'!$A$1:$BS$29,MATCH('Mthly ROCE (TR)'!E$2,'Memb Hist (Org)'!$A$1:$A$29,0),MATCH('Mthly ROCE (TR)'!$A102,'Memb Hist (Org)'!$A$1:$BS$1,0))&lt;&gt;1,"",'Mthly Returns (TR)'!E101),"")</f>
        <v/>
      </c>
      <c r="F102" s="46" t="str">
        <f>IFERROR(IF(INDEX('Memb Hist (Org)'!$A$1:$BS$29,MATCH('Mthly ROCE (TR)'!F$2,'Memb Hist (Org)'!$A$1:$A$29,0),MATCH('Mthly ROCE (TR)'!$A102,'Memb Hist (Org)'!$A$1:$BS$1,0))&lt;&gt;1,"",'Mthly Returns (TR)'!F101),"")</f>
        <v/>
      </c>
      <c r="G102" s="46">
        <f>IFERROR(IF(INDEX('Memb Hist (Org)'!$A$1:$BS$29,MATCH('Mthly ROCE (TR)'!G$2,'Memb Hist (Org)'!$A$1:$A$29,0),MATCH('Mthly ROCE (TR)'!$A102,'Memb Hist (Org)'!$A$1:$BS$1,0))&lt;&gt;1,"",'Mthly Returns (TR)'!G101),"")</f>
        <v>2.2058999999999999E-2</v>
      </c>
      <c r="H102" s="46">
        <f>IFERROR(IF(INDEX('Memb Hist (Org)'!$A$1:$BS$29,MATCH('Mthly ROCE (TR)'!H$2,'Memb Hist (Org)'!$A$1:$A$29,0),MATCH('Mthly ROCE (TR)'!$A102,'Memb Hist (Org)'!$A$1:$BS$1,0))&lt;&gt;1,"",'Mthly Returns (TR)'!H101),"")</f>
        <v>3.1073E-2</v>
      </c>
      <c r="I102" s="46">
        <f>IFERROR(IF(INDEX('Memb Hist (Org)'!$A$1:$BS$29,MATCH('Mthly ROCE (TR)'!I$2,'Memb Hist (Org)'!$A$1:$A$29,0),MATCH('Mthly ROCE (TR)'!$A102,'Memb Hist (Org)'!$A$1:$BS$1,0))&lt;&gt;1,"",'Mthly Returns (TR)'!I101),"")</f>
        <v>1.5424E-2</v>
      </c>
      <c r="J102" s="46">
        <f>IFERROR(IF(INDEX('Memb Hist (Org)'!$A$1:$BS$29,MATCH('Mthly ROCE (TR)'!J$2,'Memb Hist (Org)'!$A$1:$A$29,0),MATCH('Mthly ROCE (TR)'!$A102,'Memb Hist (Org)'!$A$1:$BS$1,0))&lt;&gt;1,"",'Mthly Returns (TR)'!J101),"")</f>
        <v>8.7720000000000003E-3</v>
      </c>
      <c r="K102" s="46">
        <f>IFERROR(IF(INDEX('Memb Hist (Org)'!$A$1:$BS$29,MATCH('Mthly ROCE (TR)'!K$2,'Memb Hist (Org)'!$A$1:$A$29,0),MATCH('Mthly ROCE (TR)'!$A102,'Memb Hist (Org)'!$A$1:$BS$1,0))&lt;&gt;1,"",'Mthly Returns (TR)'!K101),"")</f>
        <v>1.2578000000000001E-2</v>
      </c>
      <c r="L102" s="46" t="str">
        <f>IFERROR(IF(INDEX('Memb Hist (Org)'!$A$1:$BS$29,MATCH('Mthly ROCE (TR)'!L$2,'Memb Hist (Org)'!$A$1:$A$29,0),MATCH('Mthly ROCE (TR)'!$A102,'Memb Hist (Org)'!$A$1:$BS$1,0))&lt;&gt;1,"",'Mthly Returns (TR)'!L101),"")</f>
        <v/>
      </c>
      <c r="M102" s="46" t="str">
        <f>IFERROR(IF(INDEX('Memb Hist (Org)'!$A$1:$BS$29,MATCH('Mthly ROCE (TR)'!M$2,'Memb Hist (Org)'!$A$1:$A$29,0),MATCH('Mthly ROCE (TR)'!$A102,'Memb Hist (Org)'!$A$1:$BS$1,0))&lt;&gt;1,"",'Mthly Returns (TR)'!M101),"")</f>
        <v/>
      </c>
      <c r="N102" s="46" t="str">
        <f>IFERROR(IF(INDEX('Memb Hist (Org)'!$A$1:$BS$29,MATCH('Mthly ROCE (TR)'!N$2,'Memb Hist (Org)'!$A$1:$A$29,0),MATCH('Mthly ROCE (TR)'!$A102,'Memb Hist (Org)'!$A$1:$BS$1,0))&lt;&gt;1,"",'Mthly Returns (TR)'!N101),"")</f>
        <v/>
      </c>
      <c r="O102" s="46">
        <f>IFERROR(IF(INDEX('Memb Hist (Org)'!$A$1:$BS$29,MATCH('Mthly ROCE (TR)'!O$2,'Memb Hist (Org)'!$A$1:$A$29,0),MATCH('Mthly ROCE (TR)'!$A102,'Memb Hist (Org)'!$A$1:$BS$1,0))&lt;&gt;1,"",'Mthly Returns (TR)'!O101),"")</f>
        <v>2.2831000000000001E-2</v>
      </c>
      <c r="P102" s="46" t="str">
        <f>IFERROR(IF(INDEX('Memb Hist (Org)'!$A$1:$BS$29,MATCH('Mthly ROCE (TR)'!P$2,'Memb Hist (Org)'!$A$1:$A$29,0),MATCH('Mthly ROCE (TR)'!$A102,'Memb Hist (Org)'!$A$1:$BS$1,0))&lt;&gt;1,"",'Mthly Returns (TR)'!P101),"")</f>
        <v/>
      </c>
      <c r="Q102" s="46">
        <f>IFERROR(IF(INDEX('Memb Hist (Org)'!$A$1:$BS$29,MATCH('Mthly ROCE (TR)'!Q$2,'Memb Hist (Org)'!$A$1:$A$29,0),MATCH('Mthly ROCE (TR)'!$A102,'Memb Hist (Org)'!$A$1:$BS$1,0))&lt;&gt;1,"",'Mthly Returns (TR)'!Q101),"")</f>
        <v>-1.7843999999999999E-2</v>
      </c>
      <c r="R102" s="46" t="str">
        <f>IFERROR(IF(INDEX('Memb Hist (Org)'!$A$1:$BS$29,MATCH('Mthly ROCE (TR)'!R$2,'Memb Hist (Org)'!$A$1:$A$29,0),MATCH('Mthly ROCE (TR)'!$A102,'Memb Hist (Org)'!$A$1:$BS$1,0))&lt;&gt;1,"",'Mthly Returns (TR)'!R101),"")</f>
        <v/>
      </c>
      <c r="S102" s="46" t="str">
        <f>IFERROR(IF(INDEX('Memb Hist (Org)'!$A$1:$BS$29,MATCH('Mthly ROCE (TR)'!S$2,'Memb Hist (Org)'!$A$1:$A$29,0),MATCH('Mthly ROCE (TR)'!$A102,'Memb Hist (Org)'!$A$1:$BS$1,0))&lt;&gt;1,"",'Mthly Returns (TR)'!S101),"")</f>
        <v/>
      </c>
      <c r="T102" s="46">
        <f>IFERROR(IF(INDEX('Memb Hist (Org)'!$A$1:$BS$29,MATCH('Mthly ROCE (TR)'!T$2,'Memb Hist (Org)'!$A$1:$A$29,0),MATCH('Mthly ROCE (TR)'!$A102,'Memb Hist (Org)'!$A$1:$BS$1,0))&lt;&gt;1,"",'Mthly Returns (TR)'!T101),"")</f>
        <v>9.5191999999999999E-2</v>
      </c>
      <c r="U102" s="46">
        <f>IFERROR(IF(INDEX('Memb Hist (Org)'!$A$1:$BS$29,MATCH('Mthly ROCE (TR)'!U$2,'Memb Hist (Org)'!$A$1:$A$29,0),MATCH('Mthly ROCE (TR)'!$A102,'Memb Hist (Org)'!$A$1:$BS$1,0))&lt;&gt;1,"",'Mthly Returns (TR)'!U101),"")</f>
        <v>-1.5244000000000001E-2</v>
      </c>
      <c r="V102" s="46">
        <f>IFERROR(IF(INDEX('Memb Hist (Org)'!$A$1:$BS$29,MATCH('Mthly ROCE (TR)'!V$2,'Memb Hist (Org)'!$A$1:$A$29,0),MATCH('Mthly ROCE (TR)'!$A102,'Memb Hist (Org)'!$A$1:$BS$1,0))&lt;&gt;1,"",'Mthly Returns (TR)'!V101),"")</f>
        <v>7.5075000000000003E-2</v>
      </c>
      <c r="W102" s="46">
        <f>IFERROR(IF(INDEX('Memb Hist (Org)'!$A$1:$BS$29,MATCH('Mthly ROCE (TR)'!W$2,'Memb Hist (Org)'!$A$1:$A$29,0),MATCH('Mthly ROCE (TR)'!$A102,'Memb Hist (Org)'!$A$1:$BS$1,0))&lt;&gt;1,"",'Mthly Returns (TR)'!W101),"")</f>
        <v>0</v>
      </c>
      <c r="X102" s="46">
        <f>IFERROR(IF(INDEX('Memb Hist (Org)'!$A$1:$BS$29,MATCH('Mthly ROCE (TR)'!X$2,'Memb Hist (Org)'!$A$1:$A$29,0),MATCH('Mthly ROCE (TR)'!$A102,'Memb Hist (Org)'!$A$1:$BS$1,0))&lt;&gt;1,"",'Mthly Returns (TR)'!X101),"")</f>
        <v>1.9304999999999999E-2</v>
      </c>
      <c r="Y102" s="46">
        <f>IFERROR(IF(INDEX('Memb Hist (Org)'!$A$1:$BS$29,MATCH('Mthly ROCE (TR)'!Y$2,'Memb Hist (Org)'!$A$1:$A$29,0),MATCH('Mthly ROCE (TR)'!$A102,'Memb Hist (Org)'!$A$1:$BS$1,0))&lt;&gt;1,"",'Mthly Returns (TR)'!Y101),"")</f>
        <v>6.4891000000000004E-2</v>
      </c>
      <c r="Z102" s="46" t="str">
        <f>IFERROR(IF(INDEX('Memb Hist (Org)'!$A$1:$BS$29,MATCH('Mthly ROCE (TR)'!Z$2,'Memb Hist (Org)'!$A$1:$A$29,0),MATCH('Mthly ROCE (TR)'!$A102,'Memb Hist (Org)'!$A$1:$BS$1,0))&lt;&gt;1,"",'Mthly Returns (TR)'!Z101),"")</f>
        <v/>
      </c>
      <c r="AA102" s="46" t="str">
        <f>IFERROR(IF(INDEX('Memb Hist (Org)'!$A$1:$BS$29,MATCH('Mthly ROCE (TR)'!AA$2,'Memb Hist (Org)'!$A$1:$A$29,0),MATCH('Mthly ROCE (TR)'!$A102,'Memb Hist (Org)'!$A$1:$BS$1,0))&lt;&gt;1,"",'Mthly Returns (TR)'!AA101),"")</f>
        <v/>
      </c>
      <c r="AB102" s="46" t="str">
        <f>IFERROR(IF(INDEX('Memb Hist (Org)'!$A$1:$BS$29,MATCH('Mthly ROCE (TR)'!AB$2,'Memb Hist (Org)'!$A$1:$A$29,0),MATCH('Mthly ROCE (TR)'!$A102,'Memb Hist (Org)'!$A$1:$BS$1,0))&lt;&gt;1,"",'Mthly Returns (TR)'!AB101),"")</f>
        <v/>
      </c>
      <c r="AC102" s="46">
        <f>IFERROR(IF(INDEX('Memb Hist (Org)'!$A$1:$BS$29,MATCH('Mthly ROCE (TR)'!AC$2,'Memb Hist (Org)'!$A$1:$A$29,0),MATCH('Mthly ROCE (TR)'!$A102,'Memb Hist (Org)'!$A$1:$BS$1,0))&lt;&gt;1,"",'Mthly Returns (TR)'!AC101),"")</f>
        <v>9.9010000000000001E-3</v>
      </c>
      <c r="AD102" s="46" t="str">
        <f>IFERROR(IF(INDEX('Memb Hist (Org)'!$A$1:$BS$29,MATCH('Mthly ROCE (TR)'!AD$2,'Memb Hist (Org)'!$A$1:$A$29,0),MATCH('Mthly ROCE (TR)'!$A102,'Memb Hist (Org)'!$A$1:$BS$1,0))&lt;&gt;1,"",'Mthly Returns (TR)'!AD101),"")</f>
        <v/>
      </c>
      <c r="AE102" s="46" t="str">
        <f>IFERROR(IF(INDEX('Memb Hist (Org)'!$A$1:$BS$29,MATCH('Mthly ROCE (TR)'!AE$2,'Memb Hist (Org)'!$A$1:$A$29,0),MATCH('Mthly ROCE (TR)'!$A102,'Memb Hist (Org)'!$A$1:$BS$1,0))&lt;&gt;1,"",'Mthly Returns (TR)'!AE101),"")</f>
        <v/>
      </c>
      <c r="AF102" s="42" t="str">
        <f>IFERROR(IF($C102=7,INDEX(ROCE!$A$32:$BS$60,MATCH('Mthly ROCE (TR)'!AF$2,ROCE!$A$32:$A$60,0),MATCH('Mthly ROCE (TR)'!$A102,ROCE!$A$32:$BS$32,0)),AF101*(1+D101)),"")</f>
        <v/>
      </c>
      <c r="AG102" s="42" t="str">
        <f>IFERROR(IF($C102=7,INDEX(ROCE!$A$32:$BS$60,MATCH('Mthly ROCE (TR)'!AG$2,ROCE!$A$32:$A$60,0),MATCH('Mthly ROCE (TR)'!$A102,ROCE!$A$32:$BS$32,0)),AG101*(1+E101)),"")</f>
        <v/>
      </c>
      <c r="AH102" s="42" t="str">
        <f>IFERROR(IF($C102=7,INDEX(ROCE!$A$32:$BS$60,MATCH('Mthly ROCE (TR)'!AH$2,ROCE!$A$32:$A$60,0),MATCH('Mthly ROCE (TR)'!$A102,ROCE!$A$32:$BS$32,0)),AH101*(1+F101)),"")</f>
        <v/>
      </c>
      <c r="AI102" s="42" t="str">
        <f>IFERROR(IF($C102=7,INDEX(ROCE!$A$32:$BS$60,MATCH('Mthly ROCE (TR)'!AI$2,ROCE!$A$32:$A$60,0),MATCH('Mthly ROCE (TR)'!$A102,ROCE!$A$32:$BS$32,0)),AI101*(1+G101)),"")</f>
        <v/>
      </c>
      <c r="AJ102" s="42" t="str">
        <f>IFERROR(IF($C102=7,INDEX(ROCE!$A$32:$BS$60,MATCH('Mthly ROCE (TR)'!AJ$2,ROCE!$A$32:$A$60,0),MATCH('Mthly ROCE (TR)'!$A102,ROCE!$A$32:$BS$32,0)),AJ101*(1+H101)),"")</f>
        <v/>
      </c>
      <c r="AK102" s="42" t="str">
        <f>IFERROR(IF($C102=7,INDEX(ROCE!$A$32:$BS$60,MATCH('Mthly ROCE (TR)'!AK$2,ROCE!$A$32:$A$60,0),MATCH('Mthly ROCE (TR)'!$A102,ROCE!$A$32:$BS$32,0)),AK101*(1+I101)),"")</f>
        <v/>
      </c>
      <c r="AL102" s="42" t="str">
        <f>IFERROR(IF($C102=7,INDEX(ROCE!$A$32:$BS$60,MATCH('Mthly ROCE (TR)'!AL$2,ROCE!$A$32:$A$60,0),MATCH('Mthly ROCE (TR)'!$A102,ROCE!$A$32:$BS$32,0)),AL101*(1+J101)),"")</f>
        <v/>
      </c>
      <c r="AM102" s="42" t="str">
        <f>IFERROR(IF($C102=7,INDEX(ROCE!$A$32:$BS$60,MATCH('Mthly ROCE (TR)'!AM$2,ROCE!$A$32:$A$60,0),MATCH('Mthly ROCE (TR)'!$A102,ROCE!$A$32:$BS$32,0)),AM101*(1+K101)),"")</f>
        <v/>
      </c>
      <c r="AN102" s="42" t="str">
        <f>IFERROR(IF($C102=7,INDEX(ROCE!$A$32:$BS$60,MATCH('Mthly ROCE (TR)'!AN$2,ROCE!$A$32:$A$60,0),MATCH('Mthly ROCE (TR)'!$A102,ROCE!$A$32:$BS$32,0)),AN101*(1+L101)),"")</f>
        <v/>
      </c>
      <c r="AO102" s="42" t="str">
        <f>IFERROR(IF($C102=7,INDEX(ROCE!$A$32:$BS$60,MATCH('Mthly ROCE (TR)'!AO$2,ROCE!$A$32:$A$60,0),MATCH('Mthly ROCE (TR)'!$A102,ROCE!$A$32:$BS$32,0)),AO101*(1+M101)),"")</f>
        <v/>
      </c>
      <c r="AP102" s="42" t="str">
        <f>IFERROR(IF($C102=7,INDEX(ROCE!$A$32:$BS$60,MATCH('Mthly ROCE (TR)'!AP$2,ROCE!$A$32:$A$60,0),MATCH('Mthly ROCE (TR)'!$A102,ROCE!$A$32:$BS$32,0)),AP101*(1+N101)),"")</f>
        <v/>
      </c>
      <c r="AQ102" s="42" t="str">
        <f>IFERROR(IF($C102=7,INDEX(ROCE!$A$32:$BS$60,MATCH('Mthly ROCE (TR)'!AQ$2,ROCE!$A$32:$A$60,0),MATCH('Mthly ROCE (TR)'!$A102,ROCE!$A$32:$BS$32,0)),AQ101*(1+O101)),"")</f>
        <v/>
      </c>
      <c r="AR102" s="42" t="str">
        <f>IFERROR(IF($C102=7,INDEX(ROCE!$A$32:$BS$60,MATCH('Mthly ROCE (TR)'!AR$2,ROCE!$A$32:$A$60,0),MATCH('Mthly ROCE (TR)'!$A102,ROCE!$A$32:$BS$32,0)),AR101*(1+P101)),"")</f>
        <v/>
      </c>
      <c r="AS102" s="42" t="str">
        <f>IFERROR(IF($C102=7,INDEX(ROCE!$A$32:$BS$60,MATCH('Mthly ROCE (TR)'!AS$2,ROCE!$A$32:$A$60,0),MATCH('Mthly ROCE (TR)'!$A102,ROCE!$A$32:$BS$32,0)),AS101*(1+Q101)),"")</f>
        <v/>
      </c>
      <c r="AT102" s="42" t="str">
        <f>IFERROR(IF($C102=7,INDEX(ROCE!$A$32:$BS$60,MATCH('Mthly ROCE (TR)'!AT$2,ROCE!$A$32:$A$60,0),MATCH('Mthly ROCE (TR)'!$A102,ROCE!$A$32:$BS$32,0)),AT101*(1+R101)),"")</f>
        <v/>
      </c>
      <c r="AU102" s="42" t="str">
        <f>IFERROR(IF($C102=7,INDEX(ROCE!$A$32:$BS$60,MATCH('Mthly ROCE (TR)'!AU$2,ROCE!$A$32:$A$60,0),MATCH('Mthly ROCE (TR)'!$A102,ROCE!$A$32:$BS$32,0)),AU101*(1+S101)),"")</f>
        <v/>
      </c>
      <c r="AV102" s="42" t="str">
        <f>IFERROR(IF($C102=7,INDEX(ROCE!$A$32:$BS$60,MATCH('Mthly ROCE (TR)'!AV$2,ROCE!$A$32:$A$60,0),MATCH('Mthly ROCE (TR)'!$A102,ROCE!$A$32:$BS$32,0)),AV101*(1+T101)),"")</f>
        <v/>
      </c>
      <c r="AW102" s="42" t="str">
        <f>IFERROR(IF($C102=7,INDEX(ROCE!$A$32:$BS$60,MATCH('Mthly ROCE (TR)'!AW$2,ROCE!$A$32:$A$60,0),MATCH('Mthly ROCE (TR)'!$A102,ROCE!$A$32:$BS$32,0)),AW101*(1+U101)),"")</f>
        <v/>
      </c>
      <c r="AX102" s="42" t="str">
        <f>IFERROR(IF($C102=7,INDEX(ROCE!$A$32:$BS$60,MATCH('Mthly ROCE (TR)'!AX$2,ROCE!$A$32:$A$60,0),MATCH('Mthly ROCE (TR)'!$A102,ROCE!$A$32:$BS$32,0)),AX101*(1+V101)),"")</f>
        <v/>
      </c>
      <c r="AY102" s="42" t="str">
        <f>IFERROR(IF($C102=7,INDEX(ROCE!$A$32:$BS$60,MATCH('Mthly ROCE (TR)'!AY$2,ROCE!$A$32:$A$60,0),MATCH('Mthly ROCE (TR)'!$A102,ROCE!$A$32:$BS$32,0)),AY101*(1+W101)),"")</f>
        <v/>
      </c>
      <c r="AZ102" s="42" t="str">
        <f>IFERROR(IF($C102=7,INDEX(ROCE!$A$32:$BS$60,MATCH('Mthly ROCE (TR)'!AZ$2,ROCE!$A$32:$A$60,0),MATCH('Mthly ROCE (TR)'!$A102,ROCE!$A$32:$BS$32,0)),AZ101*(1+X101)),"")</f>
        <v/>
      </c>
      <c r="BA102" s="42" t="str">
        <f>IFERROR(IF($C102=7,INDEX(ROCE!$A$32:$BS$60,MATCH('Mthly ROCE (TR)'!BA$2,ROCE!$A$32:$A$60,0),MATCH('Mthly ROCE (TR)'!$A102,ROCE!$A$32:$BS$32,0)),BA101*(1+Y101)),"")</f>
        <v/>
      </c>
      <c r="BB102" s="42" t="str">
        <f>IFERROR(IF($C102=7,INDEX(ROCE!$A$32:$BS$60,MATCH('Mthly ROCE (TR)'!BB$2,ROCE!$A$32:$A$60,0),MATCH('Mthly ROCE (TR)'!$A102,ROCE!$A$32:$BS$32,0)),BB101*(1+Z101)),"")</f>
        <v/>
      </c>
      <c r="BC102" s="42" t="str">
        <f>IFERROR(IF($C102=7,INDEX(ROCE!$A$32:$BS$60,MATCH('Mthly ROCE (TR)'!BC$2,ROCE!$A$32:$A$60,0),MATCH('Mthly ROCE (TR)'!$A102,ROCE!$A$32:$BS$32,0)),BC101*(1+AA101)),"")</f>
        <v/>
      </c>
      <c r="BD102" s="42" t="str">
        <f>IFERROR(IF($C102=7,INDEX(ROCE!$A$32:$BS$60,MATCH('Mthly ROCE (TR)'!BD$2,ROCE!$A$32:$A$60,0),MATCH('Mthly ROCE (TR)'!$A102,ROCE!$A$32:$BS$32,0)),BD101*(1+AB101)),"")</f>
        <v/>
      </c>
      <c r="BE102" s="42" t="str">
        <f>IFERROR(IF($C102=7,INDEX(ROCE!$A$32:$BS$60,MATCH('Mthly ROCE (TR)'!BE$2,ROCE!$A$32:$A$60,0),MATCH('Mthly ROCE (TR)'!$A102,ROCE!$A$32:$BS$32,0)),BE101*(1+AC101)),"")</f>
        <v/>
      </c>
      <c r="BF102" s="42" t="str">
        <f>IFERROR(IF($C102=7,INDEX(ROCE!$A$32:$BS$60,MATCH('Mthly ROCE (TR)'!BF$2,ROCE!$A$32:$A$60,0),MATCH('Mthly ROCE (TR)'!$A102,ROCE!$A$32:$BS$32,0)),BF101*(1+AD101)),"")</f>
        <v/>
      </c>
      <c r="BG102" s="42" t="str">
        <f>IFERROR(IF($C102=7,INDEX(ROCE!$A$32:$BS$60,MATCH('Mthly ROCE (TR)'!BG$2,ROCE!$A$32:$A$60,0),MATCH('Mthly ROCE (TR)'!$A102,ROCE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0">
        <f>PRODUCT(DM568:DM570)-1</f>
        <v>-3.5347801214245189E-2</v>
      </c>
      <c r="DV102" s="100">
        <f>PRODUCT(DM559:DM570)-1</f>
        <v>7.5944258800125342E-2</v>
      </c>
    </row>
    <row r="103" spans="1:126" ht="14.5" hidden="1" customHeight="1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ROCE (TR)'!D$2,'Memb Hist (Org)'!$A$1:$A$29,0),MATCH('Mthly ROCE (TR)'!$A103,'Memb Hist (Org)'!$A$1:$BS$1,0))&lt;&gt;1,"",'Mthly Returns (TR)'!D102),"")</f>
        <v>2.2727000000000001E-2</v>
      </c>
      <c r="E103" s="46" t="str">
        <f>IFERROR(IF(INDEX('Memb Hist (Org)'!$A$1:$BS$29,MATCH('Mthly ROCE (TR)'!E$2,'Memb Hist (Org)'!$A$1:$A$29,0),MATCH('Mthly ROCE (TR)'!$A103,'Memb Hist (Org)'!$A$1:$BS$1,0))&lt;&gt;1,"",'Mthly Returns (TR)'!E102),"")</f>
        <v/>
      </c>
      <c r="F103" s="46" t="str">
        <f>IFERROR(IF(INDEX('Memb Hist (Org)'!$A$1:$BS$29,MATCH('Mthly ROCE (TR)'!F$2,'Memb Hist (Org)'!$A$1:$A$29,0),MATCH('Mthly ROCE (TR)'!$A103,'Memb Hist (Org)'!$A$1:$BS$1,0))&lt;&gt;1,"",'Mthly Returns (TR)'!F102),"")</f>
        <v/>
      </c>
      <c r="G103" s="46">
        <f>IFERROR(IF(INDEX('Memb Hist (Org)'!$A$1:$BS$29,MATCH('Mthly ROCE (TR)'!G$2,'Memb Hist (Org)'!$A$1:$A$29,0),MATCH('Mthly ROCE (TR)'!$A103,'Memb Hist (Org)'!$A$1:$BS$1,0))&lt;&gt;1,"",'Mthly Returns (TR)'!G102),"")</f>
        <v>7.9136999999999999E-2</v>
      </c>
      <c r="H103" s="46">
        <f>IFERROR(IF(INDEX('Memb Hist (Org)'!$A$1:$BS$29,MATCH('Mthly ROCE (TR)'!H$2,'Memb Hist (Org)'!$A$1:$A$29,0),MATCH('Mthly ROCE (TR)'!$A103,'Memb Hist (Org)'!$A$1:$BS$1,0))&lt;&gt;1,"",'Mthly Returns (TR)'!H102),"")</f>
        <v>3.3241E-2</v>
      </c>
      <c r="I103" s="46">
        <f>IFERROR(IF(INDEX('Memb Hist (Org)'!$A$1:$BS$29,MATCH('Mthly ROCE (TR)'!I$2,'Memb Hist (Org)'!$A$1:$A$29,0),MATCH('Mthly ROCE (TR)'!$A103,'Memb Hist (Org)'!$A$1:$BS$1,0))&lt;&gt;1,"",'Mthly Returns (TR)'!I102),"")</f>
        <v>9.3671000000000004E-2</v>
      </c>
      <c r="J103" s="46">
        <f>IFERROR(IF(INDEX('Memb Hist (Org)'!$A$1:$BS$29,MATCH('Mthly ROCE (TR)'!J$2,'Memb Hist (Org)'!$A$1:$A$29,0),MATCH('Mthly ROCE (TR)'!$A103,'Memb Hist (Org)'!$A$1:$BS$1,0))&lt;&gt;1,"",'Mthly Returns (TR)'!J102),"")</f>
        <v>9.2754000000000003E-2</v>
      </c>
      <c r="K103" s="46">
        <f>IFERROR(IF(INDEX('Memb Hist (Org)'!$A$1:$BS$29,MATCH('Mthly ROCE (TR)'!K$2,'Memb Hist (Org)'!$A$1:$A$29,0),MATCH('Mthly ROCE (TR)'!$A103,'Memb Hist (Org)'!$A$1:$BS$1,0))&lt;&gt;1,"",'Mthly Returns (TR)'!K102),"")</f>
        <v>-9.4940000000000007E-3</v>
      </c>
      <c r="L103" s="46" t="str">
        <f>IFERROR(IF(INDEX('Memb Hist (Org)'!$A$1:$BS$29,MATCH('Mthly ROCE (TR)'!L$2,'Memb Hist (Org)'!$A$1:$A$29,0),MATCH('Mthly ROCE (TR)'!$A103,'Memb Hist (Org)'!$A$1:$BS$1,0))&lt;&gt;1,"",'Mthly Returns (TR)'!L102),"")</f>
        <v/>
      </c>
      <c r="M103" s="46" t="str">
        <f>IFERROR(IF(INDEX('Memb Hist (Org)'!$A$1:$BS$29,MATCH('Mthly ROCE (TR)'!M$2,'Memb Hist (Org)'!$A$1:$A$29,0),MATCH('Mthly ROCE (TR)'!$A103,'Memb Hist (Org)'!$A$1:$BS$1,0))&lt;&gt;1,"",'Mthly Returns (TR)'!M102),"")</f>
        <v/>
      </c>
      <c r="N103" s="46" t="str">
        <f>IFERROR(IF(INDEX('Memb Hist (Org)'!$A$1:$BS$29,MATCH('Mthly ROCE (TR)'!N$2,'Memb Hist (Org)'!$A$1:$A$29,0),MATCH('Mthly ROCE (TR)'!$A103,'Memb Hist (Org)'!$A$1:$BS$1,0))&lt;&gt;1,"",'Mthly Returns (TR)'!N102),"")</f>
        <v/>
      </c>
      <c r="O103" s="46">
        <f>IFERROR(IF(INDEX('Memb Hist (Org)'!$A$1:$BS$29,MATCH('Mthly ROCE (TR)'!O$2,'Memb Hist (Org)'!$A$1:$A$29,0),MATCH('Mthly ROCE (TR)'!$A103,'Memb Hist (Org)'!$A$1:$BS$1,0))&lt;&gt;1,"",'Mthly Returns (TR)'!O102),"")</f>
        <v>-1.3393E-2</v>
      </c>
      <c r="P103" s="46" t="str">
        <f>IFERROR(IF(INDEX('Memb Hist (Org)'!$A$1:$BS$29,MATCH('Mthly ROCE (TR)'!P$2,'Memb Hist (Org)'!$A$1:$A$29,0),MATCH('Mthly ROCE (TR)'!$A103,'Memb Hist (Org)'!$A$1:$BS$1,0))&lt;&gt;1,"",'Mthly Returns (TR)'!P102),"")</f>
        <v/>
      </c>
      <c r="Q103" s="46">
        <f>IFERROR(IF(INDEX('Memb Hist (Org)'!$A$1:$BS$29,MATCH('Mthly ROCE (TR)'!Q$2,'Memb Hist (Org)'!$A$1:$A$29,0),MATCH('Mthly ROCE (TR)'!$A103,'Memb Hist (Org)'!$A$1:$BS$1,0))&lt;&gt;1,"",'Mthly Returns (TR)'!Q102),"")</f>
        <v>5.3232000000000002E-2</v>
      </c>
      <c r="R103" s="46" t="str">
        <f>IFERROR(IF(INDEX('Memb Hist (Org)'!$A$1:$BS$29,MATCH('Mthly ROCE (TR)'!R$2,'Memb Hist (Org)'!$A$1:$A$29,0),MATCH('Mthly ROCE (TR)'!$A103,'Memb Hist (Org)'!$A$1:$BS$1,0))&lt;&gt;1,"",'Mthly Returns (TR)'!R102),"")</f>
        <v/>
      </c>
      <c r="S103" s="46" t="str">
        <f>IFERROR(IF(INDEX('Memb Hist (Org)'!$A$1:$BS$29,MATCH('Mthly ROCE (TR)'!S$2,'Memb Hist (Org)'!$A$1:$A$29,0),MATCH('Mthly ROCE (TR)'!$A103,'Memb Hist (Org)'!$A$1:$BS$1,0))&lt;&gt;1,"",'Mthly Returns (TR)'!S102),"")</f>
        <v/>
      </c>
      <c r="T103" s="46">
        <f>IFERROR(IF(INDEX('Memb Hist (Org)'!$A$1:$BS$29,MATCH('Mthly ROCE (TR)'!T$2,'Memb Hist (Org)'!$A$1:$A$29,0),MATCH('Mthly ROCE (TR)'!$A103,'Memb Hist (Org)'!$A$1:$BS$1,0))&lt;&gt;1,"",'Mthly Returns (TR)'!T102),"")</f>
        <v>4.8724000000000003E-2</v>
      </c>
      <c r="U103" s="46">
        <f>IFERROR(IF(INDEX('Memb Hist (Org)'!$A$1:$BS$29,MATCH('Mthly ROCE (TR)'!U$2,'Memb Hist (Org)'!$A$1:$A$29,0),MATCH('Mthly ROCE (TR)'!$A103,'Memb Hist (Org)'!$A$1:$BS$1,0))&lt;&gt;1,"",'Mthly Returns (TR)'!U102),"")</f>
        <v>0.151703</v>
      </c>
      <c r="V103" s="46">
        <f>IFERROR(IF(INDEX('Memb Hist (Org)'!$A$1:$BS$29,MATCH('Mthly ROCE (TR)'!V$2,'Memb Hist (Org)'!$A$1:$A$29,0),MATCH('Mthly ROCE (TR)'!$A103,'Memb Hist (Org)'!$A$1:$BS$1,0))&lt;&gt;1,"",'Mthly Returns (TR)'!V102),"")</f>
        <v>5.9322E-2</v>
      </c>
      <c r="W103" s="46">
        <f>IFERROR(IF(INDEX('Memb Hist (Org)'!$A$1:$BS$29,MATCH('Mthly ROCE (TR)'!W$2,'Memb Hist (Org)'!$A$1:$A$29,0),MATCH('Mthly ROCE (TR)'!$A103,'Memb Hist (Org)'!$A$1:$BS$1,0))&lt;&gt;1,"",'Mthly Returns (TR)'!W102),"")</f>
        <v>2.8302000000000001E-2</v>
      </c>
      <c r="X103" s="46">
        <f>IFERROR(IF(INDEX('Memb Hist (Org)'!$A$1:$BS$29,MATCH('Mthly ROCE (TR)'!X$2,'Memb Hist (Org)'!$A$1:$A$29,0),MATCH('Mthly ROCE (TR)'!$A103,'Memb Hist (Org)'!$A$1:$BS$1,0))&lt;&gt;1,"",'Mthly Returns (TR)'!X102),"")</f>
        <v>5.3030000000000001E-2</v>
      </c>
      <c r="Y103" s="46">
        <f>IFERROR(IF(INDEX('Memb Hist (Org)'!$A$1:$BS$29,MATCH('Mthly ROCE (TR)'!Y$2,'Memb Hist (Org)'!$A$1:$A$29,0),MATCH('Mthly ROCE (TR)'!$A103,'Memb Hist (Org)'!$A$1:$BS$1,0))&lt;&gt;1,"",'Mthly Returns (TR)'!Y102),"")</f>
        <v>1.1494000000000001E-2</v>
      </c>
      <c r="Z103" s="46" t="str">
        <f>IFERROR(IF(INDEX('Memb Hist (Org)'!$A$1:$BS$29,MATCH('Mthly ROCE (TR)'!Z$2,'Memb Hist (Org)'!$A$1:$A$29,0),MATCH('Mthly ROCE (TR)'!$A103,'Memb Hist (Org)'!$A$1:$BS$1,0))&lt;&gt;1,"",'Mthly Returns (TR)'!Z102),"")</f>
        <v/>
      </c>
      <c r="AA103" s="46" t="str">
        <f>IFERROR(IF(INDEX('Memb Hist (Org)'!$A$1:$BS$29,MATCH('Mthly ROCE (TR)'!AA$2,'Memb Hist (Org)'!$A$1:$A$29,0),MATCH('Mthly ROCE (TR)'!$A103,'Memb Hist (Org)'!$A$1:$BS$1,0))&lt;&gt;1,"",'Mthly Returns (TR)'!AA102),"")</f>
        <v/>
      </c>
      <c r="AB103" s="46" t="str">
        <f>IFERROR(IF(INDEX('Memb Hist (Org)'!$A$1:$BS$29,MATCH('Mthly ROCE (TR)'!AB$2,'Memb Hist (Org)'!$A$1:$A$29,0),MATCH('Mthly ROCE (TR)'!$A103,'Memb Hist (Org)'!$A$1:$BS$1,0))&lt;&gt;1,"",'Mthly Returns (TR)'!AB102),"")</f>
        <v/>
      </c>
      <c r="AC103" s="46">
        <f>IFERROR(IF(INDEX('Memb Hist (Org)'!$A$1:$BS$29,MATCH('Mthly ROCE (TR)'!AC$2,'Memb Hist (Org)'!$A$1:$A$29,0),MATCH('Mthly ROCE (TR)'!$A103,'Memb Hist (Org)'!$A$1:$BS$1,0))&lt;&gt;1,"",'Mthly Returns (TR)'!AC102),"")</f>
        <v>4.9673000000000002E-2</v>
      </c>
      <c r="AD103" s="46" t="str">
        <f>IFERROR(IF(INDEX('Memb Hist (Org)'!$A$1:$BS$29,MATCH('Mthly ROCE (TR)'!AD$2,'Memb Hist (Org)'!$A$1:$A$29,0),MATCH('Mthly ROCE (TR)'!$A103,'Memb Hist (Org)'!$A$1:$BS$1,0))&lt;&gt;1,"",'Mthly Returns (TR)'!AD102),"")</f>
        <v/>
      </c>
      <c r="AE103" s="46" t="str">
        <f>IFERROR(IF(INDEX('Memb Hist (Org)'!$A$1:$BS$29,MATCH('Mthly ROCE (TR)'!AE$2,'Memb Hist (Org)'!$A$1:$A$29,0),MATCH('Mthly ROCE (TR)'!$A103,'Memb Hist (Org)'!$A$1:$BS$1,0))&lt;&gt;1,"",'Mthly Returns (TR)'!AE102),"")</f>
        <v/>
      </c>
      <c r="AF103" s="42" t="str">
        <f>IFERROR(IF($C103=7,INDEX(ROCE!$A$32:$BS$60,MATCH('Mthly ROCE (TR)'!AF$2,ROCE!$A$32:$A$60,0),MATCH('Mthly ROCE (TR)'!$A103,ROCE!$A$32:$BS$32,0)),AF102*(1+D102)),"")</f>
        <v/>
      </c>
      <c r="AG103" s="42" t="str">
        <f>IFERROR(IF($C103=7,INDEX(ROCE!$A$32:$BS$60,MATCH('Mthly ROCE (TR)'!AG$2,ROCE!$A$32:$A$60,0),MATCH('Mthly ROCE (TR)'!$A103,ROCE!$A$32:$BS$32,0)),AG102*(1+E102)),"")</f>
        <v/>
      </c>
      <c r="AH103" s="42" t="str">
        <f>IFERROR(IF($C103=7,INDEX(ROCE!$A$32:$BS$60,MATCH('Mthly ROCE (TR)'!AH$2,ROCE!$A$32:$A$60,0),MATCH('Mthly ROCE (TR)'!$A103,ROCE!$A$32:$BS$32,0)),AH102*(1+F102)),"")</f>
        <v/>
      </c>
      <c r="AI103" s="42" t="str">
        <f>IFERROR(IF($C103=7,INDEX(ROCE!$A$32:$BS$60,MATCH('Mthly ROCE (TR)'!AI$2,ROCE!$A$32:$A$60,0),MATCH('Mthly ROCE (TR)'!$A103,ROCE!$A$32:$BS$32,0)),AI102*(1+G102)),"")</f>
        <v/>
      </c>
      <c r="AJ103" s="42" t="str">
        <f>IFERROR(IF($C103=7,INDEX(ROCE!$A$32:$BS$60,MATCH('Mthly ROCE (TR)'!AJ$2,ROCE!$A$32:$A$60,0),MATCH('Mthly ROCE (TR)'!$A103,ROCE!$A$32:$BS$32,0)),AJ102*(1+H102)),"")</f>
        <v/>
      </c>
      <c r="AK103" s="42" t="str">
        <f>IFERROR(IF($C103=7,INDEX(ROCE!$A$32:$BS$60,MATCH('Mthly ROCE (TR)'!AK$2,ROCE!$A$32:$A$60,0),MATCH('Mthly ROCE (TR)'!$A103,ROCE!$A$32:$BS$32,0)),AK102*(1+I102)),"")</f>
        <v/>
      </c>
      <c r="AL103" s="42" t="str">
        <f>IFERROR(IF($C103=7,INDEX(ROCE!$A$32:$BS$60,MATCH('Mthly ROCE (TR)'!AL$2,ROCE!$A$32:$A$60,0),MATCH('Mthly ROCE (TR)'!$A103,ROCE!$A$32:$BS$32,0)),AL102*(1+J102)),"")</f>
        <v/>
      </c>
      <c r="AM103" s="42" t="str">
        <f>IFERROR(IF($C103=7,INDEX(ROCE!$A$32:$BS$60,MATCH('Mthly ROCE (TR)'!AM$2,ROCE!$A$32:$A$60,0),MATCH('Mthly ROCE (TR)'!$A103,ROCE!$A$32:$BS$32,0)),AM102*(1+K102)),"")</f>
        <v/>
      </c>
      <c r="AN103" s="42" t="str">
        <f>IFERROR(IF($C103=7,INDEX(ROCE!$A$32:$BS$60,MATCH('Mthly ROCE (TR)'!AN$2,ROCE!$A$32:$A$60,0),MATCH('Mthly ROCE (TR)'!$A103,ROCE!$A$32:$BS$32,0)),AN102*(1+L102)),"")</f>
        <v/>
      </c>
      <c r="AO103" s="42" t="str">
        <f>IFERROR(IF($C103=7,INDEX(ROCE!$A$32:$BS$60,MATCH('Mthly ROCE (TR)'!AO$2,ROCE!$A$32:$A$60,0),MATCH('Mthly ROCE (TR)'!$A103,ROCE!$A$32:$BS$32,0)),AO102*(1+M102)),"")</f>
        <v/>
      </c>
      <c r="AP103" s="42" t="str">
        <f>IFERROR(IF($C103=7,INDEX(ROCE!$A$32:$BS$60,MATCH('Mthly ROCE (TR)'!AP$2,ROCE!$A$32:$A$60,0),MATCH('Mthly ROCE (TR)'!$A103,ROCE!$A$32:$BS$32,0)),AP102*(1+N102)),"")</f>
        <v/>
      </c>
      <c r="AQ103" s="42" t="str">
        <f>IFERROR(IF($C103=7,INDEX(ROCE!$A$32:$BS$60,MATCH('Mthly ROCE (TR)'!AQ$2,ROCE!$A$32:$A$60,0),MATCH('Mthly ROCE (TR)'!$A103,ROCE!$A$32:$BS$32,0)),AQ102*(1+O102)),"")</f>
        <v/>
      </c>
      <c r="AR103" s="42" t="str">
        <f>IFERROR(IF($C103=7,INDEX(ROCE!$A$32:$BS$60,MATCH('Mthly ROCE (TR)'!AR$2,ROCE!$A$32:$A$60,0),MATCH('Mthly ROCE (TR)'!$A103,ROCE!$A$32:$BS$32,0)),AR102*(1+P102)),"")</f>
        <v/>
      </c>
      <c r="AS103" s="42" t="str">
        <f>IFERROR(IF($C103=7,INDEX(ROCE!$A$32:$BS$60,MATCH('Mthly ROCE (TR)'!AS$2,ROCE!$A$32:$A$60,0),MATCH('Mthly ROCE (TR)'!$A103,ROCE!$A$32:$BS$32,0)),AS102*(1+Q102)),"")</f>
        <v/>
      </c>
      <c r="AT103" s="42" t="str">
        <f>IFERROR(IF($C103=7,INDEX(ROCE!$A$32:$BS$60,MATCH('Mthly ROCE (TR)'!AT$2,ROCE!$A$32:$A$60,0),MATCH('Mthly ROCE (TR)'!$A103,ROCE!$A$32:$BS$32,0)),AT102*(1+R102)),"")</f>
        <v/>
      </c>
      <c r="AU103" s="42" t="str">
        <f>IFERROR(IF($C103=7,INDEX(ROCE!$A$32:$BS$60,MATCH('Mthly ROCE (TR)'!AU$2,ROCE!$A$32:$A$60,0),MATCH('Mthly ROCE (TR)'!$A103,ROCE!$A$32:$BS$32,0)),AU102*(1+S102)),"")</f>
        <v/>
      </c>
      <c r="AV103" s="42" t="str">
        <f>IFERROR(IF($C103=7,INDEX(ROCE!$A$32:$BS$60,MATCH('Mthly ROCE (TR)'!AV$2,ROCE!$A$32:$A$60,0),MATCH('Mthly ROCE (TR)'!$A103,ROCE!$A$32:$BS$32,0)),AV102*(1+T102)),"")</f>
        <v/>
      </c>
      <c r="AW103" s="42" t="str">
        <f>IFERROR(IF($C103=7,INDEX(ROCE!$A$32:$BS$60,MATCH('Mthly ROCE (TR)'!AW$2,ROCE!$A$32:$A$60,0),MATCH('Mthly ROCE (TR)'!$A103,ROCE!$A$32:$BS$32,0)),AW102*(1+U102)),"")</f>
        <v/>
      </c>
      <c r="AX103" s="42" t="str">
        <f>IFERROR(IF($C103=7,INDEX(ROCE!$A$32:$BS$60,MATCH('Mthly ROCE (TR)'!AX$2,ROCE!$A$32:$A$60,0),MATCH('Mthly ROCE (TR)'!$A103,ROCE!$A$32:$BS$32,0)),AX102*(1+V102)),"")</f>
        <v/>
      </c>
      <c r="AY103" s="42" t="str">
        <f>IFERROR(IF($C103=7,INDEX(ROCE!$A$32:$BS$60,MATCH('Mthly ROCE (TR)'!AY$2,ROCE!$A$32:$A$60,0),MATCH('Mthly ROCE (TR)'!$A103,ROCE!$A$32:$BS$32,0)),AY102*(1+W102)),"")</f>
        <v/>
      </c>
      <c r="AZ103" s="42" t="str">
        <f>IFERROR(IF($C103=7,INDEX(ROCE!$A$32:$BS$60,MATCH('Mthly ROCE (TR)'!AZ$2,ROCE!$A$32:$A$60,0),MATCH('Mthly ROCE (TR)'!$A103,ROCE!$A$32:$BS$32,0)),AZ102*(1+X102)),"")</f>
        <v/>
      </c>
      <c r="BA103" s="42" t="str">
        <f>IFERROR(IF($C103=7,INDEX(ROCE!$A$32:$BS$60,MATCH('Mthly ROCE (TR)'!BA$2,ROCE!$A$32:$A$60,0),MATCH('Mthly ROCE (TR)'!$A103,ROCE!$A$32:$BS$32,0)),BA102*(1+Y102)),"")</f>
        <v/>
      </c>
      <c r="BB103" s="42" t="str">
        <f>IFERROR(IF($C103=7,INDEX(ROCE!$A$32:$BS$60,MATCH('Mthly ROCE (TR)'!BB$2,ROCE!$A$32:$A$60,0),MATCH('Mthly ROCE (TR)'!$A103,ROCE!$A$32:$BS$32,0)),BB102*(1+Z102)),"")</f>
        <v/>
      </c>
      <c r="BC103" s="42" t="str">
        <f>IFERROR(IF($C103=7,INDEX(ROCE!$A$32:$BS$60,MATCH('Mthly ROCE (TR)'!BC$2,ROCE!$A$32:$A$60,0),MATCH('Mthly ROCE (TR)'!$A103,ROCE!$A$32:$BS$32,0)),BC102*(1+AA102)),"")</f>
        <v/>
      </c>
      <c r="BD103" s="42" t="str">
        <f>IFERROR(IF($C103=7,INDEX(ROCE!$A$32:$BS$60,MATCH('Mthly ROCE (TR)'!BD$2,ROCE!$A$32:$A$60,0),MATCH('Mthly ROCE (TR)'!$A103,ROCE!$A$32:$BS$32,0)),BD102*(1+AB102)),"")</f>
        <v/>
      </c>
      <c r="BE103" s="42" t="str">
        <f>IFERROR(IF($C103=7,INDEX(ROCE!$A$32:$BS$60,MATCH('Mthly ROCE (TR)'!BE$2,ROCE!$A$32:$A$60,0),MATCH('Mthly ROCE (TR)'!$A103,ROCE!$A$32:$BS$32,0)),BE102*(1+AC102)),"")</f>
        <v/>
      </c>
      <c r="BF103" s="42" t="str">
        <f>IFERROR(IF($C103=7,INDEX(ROCE!$A$32:$BS$60,MATCH('Mthly ROCE (TR)'!BF$2,ROCE!$A$32:$A$60,0),MATCH('Mthly ROCE (TR)'!$A103,ROCE!$A$32:$BS$32,0)),BF102*(1+AD102)),"")</f>
        <v/>
      </c>
      <c r="BG103" s="42" t="str">
        <f>IFERROR(IF($C103=7,INDEX(ROCE!$A$32:$BS$60,MATCH('Mthly ROCE (TR)'!BG$2,ROCE!$A$32:$A$60,0),MATCH('Mthly ROCE (TR)'!$A103,ROCE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0">
        <f>PRODUCT(DM569:DM571)-1</f>
        <v>-5.1632853709651871E-2</v>
      </c>
      <c r="DV103" s="100">
        <f>PRODUCT(DM560:DM571)-1</f>
        <v>8.2194978815836262E-2</v>
      </c>
    </row>
    <row r="104" spans="1:126" ht="14.5" hidden="1" customHeight="1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ROCE (TR)'!D$2,'Memb Hist (Org)'!$A$1:$A$29,0),MATCH('Mthly ROCE (TR)'!$A104,'Memb Hist (Org)'!$A$1:$BS$1,0))&lt;&gt;1,"",'Mthly Returns (TR)'!D103),"")</f>
        <v>-3.8332999999999999E-2</v>
      </c>
      <c r="E104" s="46" t="str">
        <f>IFERROR(IF(INDEX('Memb Hist (Org)'!$A$1:$BS$29,MATCH('Mthly ROCE (TR)'!E$2,'Memb Hist (Org)'!$A$1:$A$29,0),MATCH('Mthly ROCE (TR)'!$A104,'Memb Hist (Org)'!$A$1:$BS$1,0))&lt;&gt;1,"",'Mthly Returns (TR)'!E103),"")</f>
        <v/>
      </c>
      <c r="F104" s="46" t="str">
        <f>IFERROR(IF(INDEX('Memb Hist (Org)'!$A$1:$BS$29,MATCH('Mthly ROCE (TR)'!F$2,'Memb Hist (Org)'!$A$1:$A$29,0),MATCH('Mthly ROCE (TR)'!$A104,'Memb Hist (Org)'!$A$1:$BS$1,0))&lt;&gt;1,"",'Mthly Returns (TR)'!F103),"")</f>
        <v/>
      </c>
      <c r="G104" s="46">
        <f>IFERROR(IF(INDEX('Memb Hist (Org)'!$A$1:$BS$29,MATCH('Mthly ROCE (TR)'!G$2,'Memb Hist (Org)'!$A$1:$A$29,0),MATCH('Mthly ROCE (TR)'!$A104,'Memb Hist (Org)'!$A$1:$BS$1,0))&lt;&gt;1,"",'Mthly Returns (TR)'!G103),"")</f>
        <v>2.027E-2</v>
      </c>
      <c r="H104" s="46">
        <f>IFERROR(IF(INDEX('Memb Hist (Org)'!$A$1:$BS$29,MATCH('Mthly ROCE (TR)'!H$2,'Memb Hist (Org)'!$A$1:$A$29,0),MATCH('Mthly ROCE (TR)'!$A104,'Memb Hist (Org)'!$A$1:$BS$1,0))&lt;&gt;1,"",'Mthly Returns (TR)'!H103),"")</f>
        <v>2.4129000000000001E-2</v>
      </c>
      <c r="I104" s="46">
        <f>IFERROR(IF(INDEX('Memb Hist (Org)'!$A$1:$BS$29,MATCH('Mthly ROCE (TR)'!I$2,'Memb Hist (Org)'!$A$1:$A$29,0),MATCH('Mthly ROCE (TR)'!$A104,'Memb Hist (Org)'!$A$1:$BS$1,0))&lt;&gt;1,"",'Mthly Returns (TR)'!I103),"")</f>
        <v>3.1481000000000002E-2</v>
      </c>
      <c r="J104" s="46">
        <f>IFERROR(IF(INDEX('Memb Hist (Org)'!$A$1:$BS$29,MATCH('Mthly ROCE (TR)'!J$2,'Memb Hist (Org)'!$A$1:$A$29,0),MATCH('Mthly ROCE (TR)'!$A104,'Memb Hist (Org)'!$A$1:$BS$1,0))&lt;&gt;1,"",'Mthly Returns (TR)'!J103),"")</f>
        <v>2.9491E-2</v>
      </c>
      <c r="K104" s="46">
        <f>IFERROR(IF(INDEX('Memb Hist (Org)'!$A$1:$BS$29,MATCH('Mthly ROCE (TR)'!K$2,'Memb Hist (Org)'!$A$1:$A$29,0),MATCH('Mthly ROCE (TR)'!$A104,'Memb Hist (Org)'!$A$1:$BS$1,0))&lt;&gt;1,"",'Mthly Returns (TR)'!K103),"")</f>
        <v>1.5973999999999999E-2</v>
      </c>
      <c r="L104" s="46" t="str">
        <f>IFERROR(IF(INDEX('Memb Hist (Org)'!$A$1:$BS$29,MATCH('Mthly ROCE (TR)'!L$2,'Memb Hist (Org)'!$A$1:$A$29,0),MATCH('Mthly ROCE (TR)'!$A104,'Memb Hist (Org)'!$A$1:$BS$1,0))&lt;&gt;1,"",'Mthly Returns (TR)'!L103),"")</f>
        <v/>
      </c>
      <c r="M104" s="46" t="str">
        <f>IFERROR(IF(INDEX('Memb Hist (Org)'!$A$1:$BS$29,MATCH('Mthly ROCE (TR)'!M$2,'Memb Hist (Org)'!$A$1:$A$29,0),MATCH('Mthly ROCE (TR)'!$A104,'Memb Hist (Org)'!$A$1:$BS$1,0))&lt;&gt;1,"",'Mthly Returns (TR)'!M103),"")</f>
        <v/>
      </c>
      <c r="N104" s="46" t="str">
        <f>IFERROR(IF(INDEX('Memb Hist (Org)'!$A$1:$BS$29,MATCH('Mthly ROCE (TR)'!N$2,'Memb Hist (Org)'!$A$1:$A$29,0),MATCH('Mthly ROCE (TR)'!$A104,'Memb Hist (Org)'!$A$1:$BS$1,0))&lt;&gt;1,"",'Mthly Returns (TR)'!N103),"")</f>
        <v/>
      </c>
      <c r="O104" s="46">
        <f>IFERROR(IF(INDEX('Memb Hist (Org)'!$A$1:$BS$29,MATCH('Mthly ROCE (TR)'!O$2,'Memb Hist (Org)'!$A$1:$A$29,0),MATCH('Mthly ROCE (TR)'!$A104,'Memb Hist (Org)'!$A$1:$BS$1,0))&lt;&gt;1,"",'Mthly Returns (TR)'!O103),"")</f>
        <v>-2.4434000000000001E-2</v>
      </c>
      <c r="P104" s="46" t="str">
        <f>IFERROR(IF(INDEX('Memb Hist (Org)'!$A$1:$BS$29,MATCH('Mthly ROCE (TR)'!P$2,'Memb Hist (Org)'!$A$1:$A$29,0),MATCH('Mthly ROCE (TR)'!$A104,'Memb Hist (Org)'!$A$1:$BS$1,0))&lt;&gt;1,"",'Mthly Returns (TR)'!P103),"")</f>
        <v/>
      </c>
      <c r="Q104" s="46">
        <f>IFERROR(IF(INDEX('Memb Hist (Org)'!$A$1:$BS$29,MATCH('Mthly ROCE (TR)'!Q$2,'Memb Hist (Org)'!$A$1:$A$29,0),MATCH('Mthly ROCE (TR)'!$A104,'Memb Hist (Org)'!$A$1:$BS$1,0))&lt;&gt;1,"",'Mthly Returns (TR)'!Q103),"")</f>
        <v>3.9711000000000003E-2</v>
      </c>
      <c r="R104" s="46" t="str">
        <f>IFERROR(IF(INDEX('Memb Hist (Org)'!$A$1:$BS$29,MATCH('Mthly ROCE (TR)'!R$2,'Memb Hist (Org)'!$A$1:$A$29,0),MATCH('Mthly ROCE (TR)'!$A104,'Memb Hist (Org)'!$A$1:$BS$1,0))&lt;&gt;1,"",'Mthly Returns (TR)'!R103),"")</f>
        <v/>
      </c>
      <c r="S104" s="46" t="str">
        <f>IFERROR(IF(INDEX('Memb Hist (Org)'!$A$1:$BS$29,MATCH('Mthly ROCE (TR)'!S$2,'Memb Hist (Org)'!$A$1:$A$29,0),MATCH('Mthly ROCE (TR)'!$A104,'Memb Hist (Org)'!$A$1:$BS$1,0))&lt;&gt;1,"",'Mthly Returns (TR)'!S103),"")</f>
        <v/>
      </c>
      <c r="T104" s="46">
        <f>IFERROR(IF(INDEX('Memb Hist (Org)'!$A$1:$BS$29,MATCH('Mthly ROCE (TR)'!T$2,'Memb Hist (Org)'!$A$1:$A$29,0),MATCH('Mthly ROCE (TR)'!$A104,'Memb Hist (Org)'!$A$1:$BS$1,0))&lt;&gt;1,"",'Mthly Returns (TR)'!T103),"")</f>
        <v>8.8500000000000002E-3</v>
      </c>
      <c r="U104" s="46">
        <f>IFERROR(IF(INDEX('Memb Hist (Org)'!$A$1:$BS$29,MATCH('Mthly ROCE (TR)'!U$2,'Memb Hist (Org)'!$A$1:$A$29,0),MATCH('Mthly ROCE (TR)'!$A104,'Memb Hist (Org)'!$A$1:$BS$1,0))&lt;&gt;1,"",'Mthly Returns (TR)'!U103),"")</f>
        <v>3.3870999999999998E-2</v>
      </c>
      <c r="V104" s="46">
        <f>IFERROR(IF(INDEX('Memb Hist (Org)'!$A$1:$BS$29,MATCH('Mthly ROCE (TR)'!V$2,'Memb Hist (Org)'!$A$1:$A$29,0),MATCH('Mthly ROCE (TR)'!$A104,'Memb Hist (Org)'!$A$1:$BS$1,0))&lt;&gt;1,"",'Mthly Returns (TR)'!V103),"")</f>
        <v>3.4667000000000003E-2</v>
      </c>
      <c r="W104" s="46">
        <f>IFERROR(IF(INDEX('Memb Hist (Org)'!$A$1:$BS$29,MATCH('Mthly ROCE (TR)'!W$2,'Memb Hist (Org)'!$A$1:$A$29,0),MATCH('Mthly ROCE (TR)'!$A104,'Memb Hist (Org)'!$A$1:$BS$1,0))&lt;&gt;1,"",'Mthly Returns (TR)'!W103),"")</f>
        <v>1.5291000000000001E-2</v>
      </c>
      <c r="X104" s="46">
        <f>IFERROR(IF(INDEX('Memb Hist (Org)'!$A$1:$BS$29,MATCH('Mthly ROCE (TR)'!X$2,'Memb Hist (Org)'!$A$1:$A$29,0),MATCH('Mthly ROCE (TR)'!$A104,'Memb Hist (Org)'!$A$1:$BS$1,0))&lt;&gt;1,"",'Mthly Returns (TR)'!X103),"")</f>
        <v>3.4532E-2</v>
      </c>
      <c r="Y104" s="46">
        <f>IFERROR(IF(INDEX('Memb Hist (Org)'!$A$1:$BS$29,MATCH('Mthly ROCE (TR)'!Y$2,'Memb Hist (Org)'!$A$1:$A$29,0),MATCH('Mthly ROCE (TR)'!$A104,'Memb Hist (Org)'!$A$1:$BS$1,0))&lt;&gt;1,"",'Mthly Returns (TR)'!Y103),"")</f>
        <v>2.0455000000000001E-2</v>
      </c>
      <c r="Z104" s="46" t="str">
        <f>IFERROR(IF(INDEX('Memb Hist (Org)'!$A$1:$BS$29,MATCH('Mthly ROCE (TR)'!Z$2,'Memb Hist (Org)'!$A$1:$A$29,0),MATCH('Mthly ROCE (TR)'!$A104,'Memb Hist (Org)'!$A$1:$BS$1,0))&lt;&gt;1,"",'Mthly Returns (TR)'!Z103),"")</f>
        <v/>
      </c>
      <c r="AA104" s="46" t="str">
        <f>IFERROR(IF(INDEX('Memb Hist (Org)'!$A$1:$BS$29,MATCH('Mthly ROCE (TR)'!AA$2,'Memb Hist (Org)'!$A$1:$A$29,0),MATCH('Mthly ROCE (TR)'!$A104,'Memb Hist (Org)'!$A$1:$BS$1,0))&lt;&gt;1,"",'Mthly Returns (TR)'!AA103),"")</f>
        <v/>
      </c>
      <c r="AB104" s="46" t="str">
        <f>IFERROR(IF(INDEX('Memb Hist (Org)'!$A$1:$BS$29,MATCH('Mthly ROCE (TR)'!AB$2,'Memb Hist (Org)'!$A$1:$A$29,0),MATCH('Mthly ROCE (TR)'!$A104,'Memb Hist (Org)'!$A$1:$BS$1,0))&lt;&gt;1,"",'Mthly Returns (TR)'!AB103),"")</f>
        <v/>
      </c>
      <c r="AC104" s="46">
        <f>IFERROR(IF(INDEX('Memb Hist (Org)'!$A$1:$BS$29,MATCH('Mthly ROCE (TR)'!AC$2,'Memb Hist (Org)'!$A$1:$A$29,0),MATCH('Mthly ROCE (TR)'!$A104,'Memb Hist (Org)'!$A$1:$BS$1,0))&lt;&gt;1,"",'Mthly Returns (TR)'!AC103),"")</f>
        <v>-6.2890000000000003E-3</v>
      </c>
      <c r="AD104" s="46" t="str">
        <f>IFERROR(IF(INDEX('Memb Hist (Org)'!$A$1:$BS$29,MATCH('Mthly ROCE (TR)'!AD$2,'Memb Hist (Org)'!$A$1:$A$29,0),MATCH('Mthly ROCE (TR)'!$A104,'Memb Hist (Org)'!$A$1:$BS$1,0))&lt;&gt;1,"",'Mthly Returns (TR)'!AD103),"")</f>
        <v/>
      </c>
      <c r="AE104" s="46" t="str">
        <f>IFERROR(IF(INDEX('Memb Hist (Org)'!$A$1:$BS$29,MATCH('Mthly ROCE (TR)'!AE$2,'Memb Hist (Org)'!$A$1:$A$29,0),MATCH('Mthly ROCE (TR)'!$A104,'Memb Hist (Org)'!$A$1:$BS$1,0))&lt;&gt;1,"",'Mthly Returns (TR)'!AE103),"")</f>
        <v/>
      </c>
      <c r="AF104" s="42" t="str">
        <f>IFERROR(IF($C104=7,INDEX(ROCE!$A$32:$BS$60,MATCH('Mthly ROCE (TR)'!AF$2,ROCE!$A$32:$A$60,0),MATCH('Mthly ROCE (TR)'!$A104,ROCE!$A$32:$BS$32,0)),AF103*(1+D103)),"")</f>
        <v/>
      </c>
      <c r="AG104" s="42" t="str">
        <f>IFERROR(IF($C104=7,INDEX(ROCE!$A$32:$BS$60,MATCH('Mthly ROCE (TR)'!AG$2,ROCE!$A$32:$A$60,0),MATCH('Mthly ROCE (TR)'!$A104,ROCE!$A$32:$BS$32,0)),AG103*(1+E103)),"")</f>
        <v/>
      </c>
      <c r="AH104" s="42" t="str">
        <f>IFERROR(IF($C104=7,INDEX(ROCE!$A$32:$BS$60,MATCH('Mthly ROCE (TR)'!AH$2,ROCE!$A$32:$A$60,0),MATCH('Mthly ROCE (TR)'!$A104,ROCE!$A$32:$BS$32,0)),AH103*(1+F103)),"")</f>
        <v/>
      </c>
      <c r="AI104" s="42" t="str">
        <f>IFERROR(IF($C104=7,INDEX(ROCE!$A$32:$BS$60,MATCH('Mthly ROCE (TR)'!AI$2,ROCE!$A$32:$A$60,0),MATCH('Mthly ROCE (TR)'!$A104,ROCE!$A$32:$BS$32,0)),AI103*(1+G103)),"")</f>
        <v/>
      </c>
      <c r="AJ104" s="42" t="str">
        <f>IFERROR(IF($C104=7,INDEX(ROCE!$A$32:$BS$60,MATCH('Mthly ROCE (TR)'!AJ$2,ROCE!$A$32:$A$60,0),MATCH('Mthly ROCE (TR)'!$A104,ROCE!$A$32:$BS$32,0)),AJ103*(1+H103)),"")</f>
        <v/>
      </c>
      <c r="AK104" s="42" t="str">
        <f>IFERROR(IF($C104=7,INDEX(ROCE!$A$32:$BS$60,MATCH('Mthly ROCE (TR)'!AK$2,ROCE!$A$32:$A$60,0),MATCH('Mthly ROCE (TR)'!$A104,ROCE!$A$32:$BS$32,0)),AK103*(1+I103)),"")</f>
        <v/>
      </c>
      <c r="AL104" s="42" t="str">
        <f>IFERROR(IF($C104=7,INDEX(ROCE!$A$32:$BS$60,MATCH('Mthly ROCE (TR)'!AL$2,ROCE!$A$32:$A$60,0),MATCH('Mthly ROCE (TR)'!$A104,ROCE!$A$32:$BS$32,0)),AL103*(1+J103)),"")</f>
        <v/>
      </c>
      <c r="AM104" s="42" t="str">
        <f>IFERROR(IF($C104=7,INDEX(ROCE!$A$32:$BS$60,MATCH('Mthly ROCE (TR)'!AM$2,ROCE!$A$32:$A$60,0),MATCH('Mthly ROCE (TR)'!$A104,ROCE!$A$32:$BS$32,0)),AM103*(1+K103)),"")</f>
        <v/>
      </c>
      <c r="AN104" s="42" t="str">
        <f>IFERROR(IF($C104=7,INDEX(ROCE!$A$32:$BS$60,MATCH('Mthly ROCE (TR)'!AN$2,ROCE!$A$32:$A$60,0),MATCH('Mthly ROCE (TR)'!$A104,ROCE!$A$32:$BS$32,0)),AN103*(1+L103)),"")</f>
        <v/>
      </c>
      <c r="AO104" s="42" t="str">
        <f>IFERROR(IF($C104=7,INDEX(ROCE!$A$32:$BS$60,MATCH('Mthly ROCE (TR)'!AO$2,ROCE!$A$32:$A$60,0),MATCH('Mthly ROCE (TR)'!$A104,ROCE!$A$32:$BS$32,0)),AO103*(1+M103)),"")</f>
        <v/>
      </c>
      <c r="AP104" s="42" t="str">
        <f>IFERROR(IF($C104=7,INDEX(ROCE!$A$32:$BS$60,MATCH('Mthly ROCE (TR)'!AP$2,ROCE!$A$32:$A$60,0),MATCH('Mthly ROCE (TR)'!$A104,ROCE!$A$32:$BS$32,0)),AP103*(1+N103)),"")</f>
        <v/>
      </c>
      <c r="AQ104" s="42" t="str">
        <f>IFERROR(IF($C104=7,INDEX(ROCE!$A$32:$BS$60,MATCH('Mthly ROCE (TR)'!AQ$2,ROCE!$A$32:$A$60,0),MATCH('Mthly ROCE (TR)'!$A104,ROCE!$A$32:$BS$32,0)),AQ103*(1+O103)),"")</f>
        <v/>
      </c>
      <c r="AR104" s="42" t="str">
        <f>IFERROR(IF($C104=7,INDEX(ROCE!$A$32:$BS$60,MATCH('Mthly ROCE (TR)'!AR$2,ROCE!$A$32:$A$60,0),MATCH('Mthly ROCE (TR)'!$A104,ROCE!$A$32:$BS$32,0)),AR103*(1+P103)),"")</f>
        <v/>
      </c>
      <c r="AS104" s="42" t="str">
        <f>IFERROR(IF($C104=7,INDEX(ROCE!$A$32:$BS$60,MATCH('Mthly ROCE (TR)'!AS$2,ROCE!$A$32:$A$60,0),MATCH('Mthly ROCE (TR)'!$A104,ROCE!$A$32:$BS$32,0)),AS103*(1+Q103)),"")</f>
        <v/>
      </c>
      <c r="AT104" s="42" t="str">
        <f>IFERROR(IF($C104=7,INDEX(ROCE!$A$32:$BS$60,MATCH('Mthly ROCE (TR)'!AT$2,ROCE!$A$32:$A$60,0),MATCH('Mthly ROCE (TR)'!$A104,ROCE!$A$32:$BS$32,0)),AT103*(1+R103)),"")</f>
        <v/>
      </c>
      <c r="AU104" s="42" t="str">
        <f>IFERROR(IF($C104=7,INDEX(ROCE!$A$32:$BS$60,MATCH('Mthly ROCE (TR)'!AU$2,ROCE!$A$32:$A$60,0),MATCH('Mthly ROCE (TR)'!$A104,ROCE!$A$32:$BS$32,0)),AU103*(1+S103)),"")</f>
        <v/>
      </c>
      <c r="AV104" s="42" t="str">
        <f>IFERROR(IF($C104=7,INDEX(ROCE!$A$32:$BS$60,MATCH('Mthly ROCE (TR)'!AV$2,ROCE!$A$32:$A$60,0),MATCH('Mthly ROCE (TR)'!$A104,ROCE!$A$32:$BS$32,0)),AV103*(1+T103)),"")</f>
        <v/>
      </c>
      <c r="AW104" s="42" t="str">
        <f>IFERROR(IF($C104=7,INDEX(ROCE!$A$32:$BS$60,MATCH('Mthly ROCE (TR)'!AW$2,ROCE!$A$32:$A$60,0),MATCH('Mthly ROCE (TR)'!$A104,ROCE!$A$32:$BS$32,0)),AW103*(1+U103)),"")</f>
        <v/>
      </c>
      <c r="AX104" s="42" t="str">
        <f>IFERROR(IF($C104=7,INDEX(ROCE!$A$32:$BS$60,MATCH('Mthly ROCE (TR)'!AX$2,ROCE!$A$32:$A$60,0),MATCH('Mthly ROCE (TR)'!$A104,ROCE!$A$32:$BS$32,0)),AX103*(1+V103)),"")</f>
        <v/>
      </c>
      <c r="AY104" s="42" t="str">
        <f>IFERROR(IF($C104=7,INDEX(ROCE!$A$32:$BS$60,MATCH('Mthly ROCE (TR)'!AY$2,ROCE!$A$32:$A$60,0),MATCH('Mthly ROCE (TR)'!$A104,ROCE!$A$32:$BS$32,0)),AY103*(1+W103)),"")</f>
        <v/>
      </c>
      <c r="AZ104" s="42" t="str">
        <f>IFERROR(IF($C104=7,INDEX(ROCE!$A$32:$BS$60,MATCH('Mthly ROCE (TR)'!AZ$2,ROCE!$A$32:$A$60,0),MATCH('Mthly ROCE (TR)'!$A104,ROCE!$A$32:$BS$32,0)),AZ103*(1+X103)),"")</f>
        <v/>
      </c>
      <c r="BA104" s="42" t="str">
        <f>IFERROR(IF($C104=7,INDEX(ROCE!$A$32:$BS$60,MATCH('Mthly ROCE (TR)'!BA$2,ROCE!$A$32:$A$60,0),MATCH('Mthly ROCE (TR)'!$A104,ROCE!$A$32:$BS$32,0)),BA103*(1+Y103)),"")</f>
        <v/>
      </c>
      <c r="BB104" s="42" t="str">
        <f>IFERROR(IF($C104=7,INDEX(ROCE!$A$32:$BS$60,MATCH('Mthly ROCE (TR)'!BB$2,ROCE!$A$32:$A$60,0),MATCH('Mthly ROCE (TR)'!$A104,ROCE!$A$32:$BS$32,0)),BB103*(1+Z103)),"")</f>
        <v/>
      </c>
      <c r="BC104" s="42" t="str">
        <f>IFERROR(IF($C104=7,INDEX(ROCE!$A$32:$BS$60,MATCH('Mthly ROCE (TR)'!BC$2,ROCE!$A$32:$A$60,0),MATCH('Mthly ROCE (TR)'!$A104,ROCE!$A$32:$BS$32,0)),BC103*(1+AA103)),"")</f>
        <v/>
      </c>
      <c r="BD104" s="42" t="str">
        <f>IFERROR(IF($C104=7,INDEX(ROCE!$A$32:$BS$60,MATCH('Mthly ROCE (TR)'!BD$2,ROCE!$A$32:$A$60,0),MATCH('Mthly ROCE (TR)'!$A104,ROCE!$A$32:$BS$32,0)),BD103*(1+AB103)),"")</f>
        <v/>
      </c>
      <c r="BE104" s="42" t="str">
        <f>IFERROR(IF($C104=7,INDEX(ROCE!$A$32:$BS$60,MATCH('Mthly ROCE (TR)'!BE$2,ROCE!$A$32:$A$60,0),MATCH('Mthly ROCE (TR)'!$A104,ROCE!$A$32:$BS$32,0)),BE103*(1+AC103)),"")</f>
        <v/>
      </c>
      <c r="BF104" s="42" t="str">
        <f>IFERROR(IF($C104=7,INDEX(ROCE!$A$32:$BS$60,MATCH('Mthly ROCE (TR)'!BF$2,ROCE!$A$32:$A$60,0),MATCH('Mthly ROCE (TR)'!$A104,ROCE!$A$32:$BS$32,0)),BF103*(1+AD103)),"")</f>
        <v/>
      </c>
      <c r="BG104" s="42" t="str">
        <f>IFERROR(IF($C104=7,INDEX(ROCE!$A$32:$BS$60,MATCH('Mthly ROCE (TR)'!BG$2,ROCE!$A$32:$A$60,0),MATCH('Mthly ROCE (TR)'!$A104,ROCE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0">
        <f>PRODUCT(DM570:DM572)-1</f>
        <v>-2.1101473034690343E-5</v>
      </c>
      <c r="DV104" s="100">
        <f>PRODUCT(DM561:DM572)-1</f>
        <v>0.11782826642298816</v>
      </c>
    </row>
    <row r="105" spans="1:126" ht="14.5" hidden="1" customHeight="1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ROCE (TR)'!D$2,'Memb Hist (Org)'!$A$1:$A$29,0),MATCH('Mthly ROCE (TR)'!$A105,'Memb Hist (Org)'!$A$1:$BS$1,0))&lt;&gt;1,"",'Mthly Returns (TR)'!D104),"")</f>
        <v>0</v>
      </c>
      <c r="E105" s="46" t="str">
        <f>IFERROR(IF(INDEX('Memb Hist (Org)'!$A$1:$BS$29,MATCH('Mthly ROCE (TR)'!E$2,'Memb Hist (Org)'!$A$1:$A$29,0),MATCH('Mthly ROCE (TR)'!$A105,'Memb Hist (Org)'!$A$1:$BS$1,0))&lt;&gt;1,"",'Mthly Returns (TR)'!E104),"")</f>
        <v/>
      </c>
      <c r="F105" s="46" t="str">
        <f>IFERROR(IF(INDEX('Memb Hist (Org)'!$A$1:$BS$29,MATCH('Mthly ROCE (TR)'!F$2,'Memb Hist (Org)'!$A$1:$A$29,0),MATCH('Mthly ROCE (TR)'!$A105,'Memb Hist (Org)'!$A$1:$BS$1,0))&lt;&gt;1,"",'Mthly Returns (TR)'!F104),"")</f>
        <v/>
      </c>
      <c r="G105" s="46">
        <f>IFERROR(IF(INDEX('Memb Hist (Org)'!$A$1:$BS$29,MATCH('Mthly ROCE (TR)'!G$2,'Memb Hist (Org)'!$A$1:$A$29,0),MATCH('Mthly ROCE (TR)'!$A105,'Memb Hist (Org)'!$A$1:$BS$1,0))&lt;&gt;1,"",'Mthly Returns (TR)'!G104),"")</f>
        <v>3.3112999999999997E-2</v>
      </c>
      <c r="H105" s="46">
        <f>IFERROR(IF(INDEX('Memb Hist (Org)'!$A$1:$BS$29,MATCH('Mthly ROCE (TR)'!H$2,'Memb Hist (Org)'!$A$1:$A$29,0),MATCH('Mthly ROCE (TR)'!$A105,'Memb Hist (Org)'!$A$1:$BS$1,0))&lt;&gt;1,"",'Mthly Returns (TR)'!H104),"")</f>
        <v>5.2356E-2</v>
      </c>
      <c r="I105" s="46">
        <f>IFERROR(IF(INDEX('Memb Hist (Org)'!$A$1:$BS$29,MATCH('Mthly ROCE (TR)'!I$2,'Memb Hist (Org)'!$A$1:$A$29,0),MATCH('Mthly ROCE (TR)'!$A105,'Memb Hist (Org)'!$A$1:$BS$1,0))&lt;&gt;1,"",'Mthly Returns (TR)'!I104),"")</f>
        <v>6.8180000000000003E-3</v>
      </c>
      <c r="J105" s="46">
        <f>IFERROR(IF(INDEX('Memb Hist (Org)'!$A$1:$BS$29,MATCH('Mthly ROCE (TR)'!J$2,'Memb Hist (Org)'!$A$1:$A$29,0),MATCH('Mthly ROCE (TR)'!$A105,'Memb Hist (Org)'!$A$1:$BS$1,0))&lt;&gt;1,"",'Mthly Returns (TR)'!J104),"")</f>
        <v>-7.8130000000000005E-3</v>
      </c>
      <c r="K105" s="46">
        <f>IFERROR(IF(INDEX('Memb Hist (Org)'!$A$1:$BS$29,MATCH('Mthly ROCE (TR)'!K$2,'Memb Hist (Org)'!$A$1:$A$29,0),MATCH('Mthly ROCE (TR)'!$A105,'Memb Hist (Org)'!$A$1:$BS$1,0))&lt;&gt;1,"",'Mthly Returns (TR)'!K104),"")</f>
        <v>4.4026000000000003E-2</v>
      </c>
      <c r="L105" s="46" t="str">
        <f>IFERROR(IF(INDEX('Memb Hist (Org)'!$A$1:$BS$29,MATCH('Mthly ROCE (TR)'!L$2,'Memb Hist (Org)'!$A$1:$A$29,0),MATCH('Mthly ROCE (TR)'!$A105,'Memb Hist (Org)'!$A$1:$BS$1,0))&lt;&gt;1,"",'Mthly Returns (TR)'!L104),"")</f>
        <v/>
      </c>
      <c r="M105" s="46" t="str">
        <f>IFERROR(IF(INDEX('Memb Hist (Org)'!$A$1:$BS$29,MATCH('Mthly ROCE (TR)'!M$2,'Memb Hist (Org)'!$A$1:$A$29,0),MATCH('Mthly ROCE (TR)'!$A105,'Memb Hist (Org)'!$A$1:$BS$1,0))&lt;&gt;1,"",'Mthly Returns (TR)'!M104),"")</f>
        <v/>
      </c>
      <c r="N105" s="46" t="str">
        <f>IFERROR(IF(INDEX('Memb Hist (Org)'!$A$1:$BS$29,MATCH('Mthly ROCE (TR)'!N$2,'Memb Hist (Org)'!$A$1:$A$29,0),MATCH('Mthly ROCE (TR)'!$A105,'Memb Hist (Org)'!$A$1:$BS$1,0))&lt;&gt;1,"",'Mthly Returns (TR)'!N104),"")</f>
        <v/>
      </c>
      <c r="O105" s="46">
        <f>IFERROR(IF(INDEX('Memb Hist (Org)'!$A$1:$BS$29,MATCH('Mthly ROCE (TR)'!O$2,'Memb Hist (Org)'!$A$1:$A$29,0),MATCH('Mthly ROCE (TR)'!$A105,'Memb Hist (Org)'!$A$1:$BS$1,0))&lt;&gt;1,"",'Mthly Returns (TR)'!O104),"")</f>
        <v>4.6729E-2</v>
      </c>
      <c r="P105" s="46" t="str">
        <f>IFERROR(IF(INDEX('Memb Hist (Org)'!$A$1:$BS$29,MATCH('Mthly ROCE (TR)'!P$2,'Memb Hist (Org)'!$A$1:$A$29,0),MATCH('Mthly ROCE (TR)'!$A105,'Memb Hist (Org)'!$A$1:$BS$1,0))&lt;&gt;1,"",'Mthly Returns (TR)'!P104),"")</f>
        <v/>
      </c>
      <c r="Q105" s="46">
        <f>IFERROR(IF(INDEX('Memb Hist (Org)'!$A$1:$BS$29,MATCH('Mthly ROCE (TR)'!Q$2,'Memb Hist (Org)'!$A$1:$A$29,0),MATCH('Mthly ROCE (TR)'!$A105,'Memb Hist (Org)'!$A$1:$BS$1,0))&lt;&gt;1,"",'Mthly Returns (TR)'!Q104),"")</f>
        <v>-2.7780000000000001E-3</v>
      </c>
      <c r="R105" s="46" t="str">
        <f>IFERROR(IF(INDEX('Memb Hist (Org)'!$A$1:$BS$29,MATCH('Mthly ROCE (TR)'!R$2,'Memb Hist (Org)'!$A$1:$A$29,0),MATCH('Mthly ROCE (TR)'!$A105,'Memb Hist (Org)'!$A$1:$BS$1,0))&lt;&gt;1,"",'Mthly Returns (TR)'!R104),"")</f>
        <v/>
      </c>
      <c r="S105" s="46" t="str">
        <f>IFERROR(IF(INDEX('Memb Hist (Org)'!$A$1:$BS$29,MATCH('Mthly ROCE (TR)'!S$2,'Memb Hist (Org)'!$A$1:$A$29,0),MATCH('Mthly ROCE (TR)'!$A105,'Memb Hist (Org)'!$A$1:$BS$1,0))&lt;&gt;1,"",'Mthly Returns (TR)'!S104),"")</f>
        <v/>
      </c>
      <c r="T105" s="46">
        <f>IFERROR(IF(INDEX('Memb Hist (Org)'!$A$1:$BS$29,MATCH('Mthly ROCE (TR)'!T$2,'Memb Hist (Org)'!$A$1:$A$29,0),MATCH('Mthly ROCE (TR)'!$A105,'Memb Hist (Org)'!$A$1:$BS$1,0))&lt;&gt;1,"",'Mthly Returns (TR)'!T104),"")</f>
        <v>3.1698000000000004E-2</v>
      </c>
      <c r="U105" s="46">
        <f>IFERROR(IF(INDEX('Memb Hist (Org)'!$A$1:$BS$29,MATCH('Mthly ROCE (TR)'!U$2,'Memb Hist (Org)'!$A$1:$A$29,0),MATCH('Mthly ROCE (TR)'!$A105,'Memb Hist (Org)'!$A$1:$BS$1,0))&lt;&gt;1,"",'Mthly Returns (TR)'!U104),"")</f>
        <v>1.8373E-2</v>
      </c>
      <c r="V105" s="46">
        <f>IFERROR(IF(INDEX('Memb Hist (Org)'!$A$1:$BS$29,MATCH('Mthly ROCE (TR)'!V$2,'Memb Hist (Org)'!$A$1:$A$29,0),MATCH('Mthly ROCE (TR)'!$A105,'Memb Hist (Org)'!$A$1:$BS$1,0))&lt;&gt;1,"",'Mthly Returns (TR)'!V104),"")</f>
        <v>-2.3196000000000001E-2</v>
      </c>
      <c r="W105" s="46">
        <f>IFERROR(IF(INDEX('Memb Hist (Org)'!$A$1:$BS$29,MATCH('Mthly ROCE (TR)'!W$2,'Memb Hist (Org)'!$A$1:$A$29,0),MATCH('Mthly ROCE (TR)'!$A105,'Memb Hist (Org)'!$A$1:$BS$1,0))&lt;&gt;1,"",'Mthly Returns (TR)'!W104),"")</f>
        <v>1.8293E-2</v>
      </c>
      <c r="X105" s="46">
        <f>IFERROR(IF(INDEX('Memb Hist (Org)'!$A$1:$BS$29,MATCH('Mthly ROCE (TR)'!X$2,'Memb Hist (Org)'!$A$1:$A$29,0),MATCH('Mthly ROCE (TR)'!$A105,'Memb Hist (Org)'!$A$1:$BS$1,0))&lt;&gt;1,"",'Mthly Returns (TR)'!X104),"")</f>
        <v>2.4648E-2</v>
      </c>
      <c r="Y105" s="46">
        <f>IFERROR(IF(INDEX('Memb Hist (Org)'!$A$1:$BS$29,MATCH('Mthly ROCE (TR)'!Y$2,'Memb Hist (Org)'!$A$1:$A$29,0),MATCH('Mthly ROCE (TR)'!$A105,'Memb Hist (Org)'!$A$1:$BS$1,0))&lt;&gt;1,"",'Mthly Returns (TR)'!Y104),"")</f>
        <v>8.463E-3</v>
      </c>
      <c r="Z105" s="46" t="str">
        <f>IFERROR(IF(INDEX('Memb Hist (Org)'!$A$1:$BS$29,MATCH('Mthly ROCE (TR)'!Z$2,'Memb Hist (Org)'!$A$1:$A$29,0),MATCH('Mthly ROCE (TR)'!$A105,'Memb Hist (Org)'!$A$1:$BS$1,0))&lt;&gt;1,"",'Mthly Returns (TR)'!Z104),"")</f>
        <v/>
      </c>
      <c r="AA105" s="46" t="str">
        <f>IFERROR(IF(INDEX('Memb Hist (Org)'!$A$1:$BS$29,MATCH('Mthly ROCE (TR)'!AA$2,'Memb Hist (Org)'!$A$1:$A$29,0),MATCH('Mthly ROCE (TR)'!$A105,'Memb Hist (Org)'!$A$1:$BS$1,0))&lt;&gt;1,"",'Mthly Returns (TR)'!AA104),"")</f>
        <v/>
      </c>
      <c r="AB105" s="46" t="str">
        <f>IFERROR(IF(INDEX('Memb Hist (Org)'!$A$1:$BS$29,MATCH('Mthly ROCE (TR)'!AB$2,'Memb Hist (Org)'!$A$1:$A$29,0),MATCH('Mthly ROCE (TR)'!$A105,'Memb Hist (Org)'!$A$1:$BS$1,0))&lt;&gt;1,"",'Mthly Returns (TR)'!AB104),"")</f>
        <v/>
      </c>
      <c r="AC105" s="46">
        <f>IFERROR(IF(INDEX('Memb Hist (Org)'!$A$1:$BS$29,MATCH('Mthly ROCE (TR)'!AC$2,'Memb Hist (Org)'!$A$1:$A$29,0),MATCH('Mthly ROCE (TR)'!$A105,'Memb Hist (Org)'!$A$1:$BS$1,0))&lt;&gt;1,"",'Mthly Returns (TR)'!AC104),"")</f>
        <v>1.8987E-2</v>
      </c>
      <c r="AD105" s="46" t="str">
        <f>IFERROR(IF(INDEX('Memb Hist (Org)'!$A$1:$BS$29,MATCH('Mthly ROCE (TR)'!AD$2,'Memb Hist (Org)'!$A$1:$A$29,0),MATCH('Mthly ROCE (TR)'!$A105,'Memb Hist (Org)'!$A$1:$BS$1,0))&lt;&gt;1,"",'Mthly Returns (TR)'!AD104),"")</f>
        <v/>
      </c>
      <c r="AE105" s="46" t="str">
        <f>IFERROR(IF(INDEX('Memb Hist (Org)'!$A$1:$BS$29,MATCH('Mthly ROCE (TR)'!AE$2,'Memb Hist (Org)'!$A$1:$A$29,0),MATCH('Mthly ROCE (TR)'!$A105,'Memb Hist (Org)'!$A$1:$BS$1,0))&lt;&gt;1,"",'Mthly Returns (TR)'!AE104),"")</f>
        <v/>
      </c>
      <c r="AF105" s="42" t="str">
        <f>IFERROR(IF($C105=7,INDEX(ROCE!$A$32:$BS$60,MATCH('Mthly ROCE (TR)'!AF$2,ROCE!$A$32:$A$60,0),MATCH('Mthly ROCE (TR)'!$A105,ROCE!$A$32:$BS$32,0)),AF104*(1+D104)),"")</f>
        <v/>
      </c>
      <c r="AG105" s="42" t="str">
        <f>IFERROR(IF($C105=7,INDEX(ROCE!$A$32:$BS$60,MATCH('Mthly ROCE (TR)'!AG$2,ROCE!$A$32:$A$60,0),MATCH('Mthly ROCE (TR)'!$A105,ROCE!$A$32:$BS$32,0)),AG104*(1+E104)),"")</f>
        <v/>
      </c>
      <c r="AH105" s="42" t="str">
        <f>IFERROR(IF($C105=7,INDEX(ROCE!$A$32:$BS$60,MATCH('Mthly ROCE (TR)'!AH$2,ROCE!$A$32:$A$60,0),MATCH('Mthly ROCE (TR)'!$A105,ROCE!$A$32:$BS$32,0)),AH104*(1+F104)),"")</f>
        <v/>
      </c>
      <c r="AI105" s="42" t="str">
        <f>IFERROR(IF($C105=7,INDEX(ROCE!$A$32:$BS$60,MATCH('Mthly ROCE (TR)'!AI$2,ROCE!$A$32:$A$60,0),MATCH('Mthly ROCE (TR)'!$A105,ROCE!$A$32:$BS$32,0)),AI104*(1+G104)),"")</f>
        <v/>
      </c>
      <c r="AJ105" s="42" t="str">
        <f>IFERROR(IF($C105=7,INDEX(ROCE!$A$32:$BS$60,MATCH('Mthly ROCE (TR)'!AJ$2,ROCE!$A$32:$A$60,0),MATCH('Mthly ROCE (TR)'!$A105,ROCE!$A$32:$BS$32,0)),AJ104*(1+H104)),"")</f>
        <v/>
      </c>
      <c r="AK105" s="42" t="str">
        <f>IFERROR(IF($C105=7,INDEX(ROCE!$A$32:$BS$60,MATCH('Mthly ROCE (TR)'!AK$2,ROCE!$A$32:$A$60,0),MATCH('Mthly ROCE (TR)'!$A105,ROCE!$A$32:$BS$32,0)),AK104*(1+I104)),"")</f>
        <v/>
      </c>
      <c r="AL105" s="42" t="str">
        <f>IFERROR(IF($C105=7,INDEX(ROCE!$A$32:$BS$60,MATCH('Mthly ROCE (TR)'!AL$2,ROCE!$A$32:$A$60,0),MATCH('Mthly ROCE (TR)'!$A105,ROCE!$A$32:$BS$32,0)),AL104*(1+J104)),"")</f>
        <v/>
      </c>
      <c r="AM105" s="42" t="str">
        <f>IFERROR(IF($C105=7,INDEX(ROCE!$A$32:$BS$60,MATCH('Mthly ROCE (TR)'!AM$2,ROCE!$A$32:$A$60,0),MATCH('Mthly ROCE (TR)'!$A105,ROCE!$A$32:$BS$32,0)),AM104*(1+K104)),"")</f>
        <v/>
      </c>
      <c r="AN105" s="42" t="str">
        <f>IFERROR(IF($C105=7,INDEX(ROCE!$A$32:$BS$60,MATCH('Mthly ROCE (TR)'!AN$2,ROCE!$A$32:$A$60,0),MATCH('Mthly ROCE (TR)'!$A105,ROCE!$A$32:$BS$32,0)),AN104*(1+L104)),"")</f>
        <v/>
      </c>
      <c r="AO105" s="42" t="str">
        <f>IFERROR(IF($C105=7,INDEX(ROCE!$A$32:$BS$60,MATCH('Mthly ROCE (TR)'!AO$2,ROCE!$A$32:$A$60,0),MATCH('Mthly ROCE (TR)'!$A105,ROCE!$A$32:$BS$32,0)),AO104*(1+M104)),"")</f>
        <v/>
      </c>
      <c r="AP105" s="42" t="str">
        <f>IFERROR(IF($C105=7,INDEX(ROCE!$A$32:$BS$60,MATCH('Mthly ROCE (TR)'!AP$2,ROCE!$A$32:$A$60,0),MATCH('Mthly ROCE (TR)'!$A105,ROCE!$A$32:$BS$32,0)),AP104*(1+N104)),"")</f>
        <v/>
      </c>
      <c r="AQ105" s="42" t="str">
        <f>IFERROR(IF($C105=7,INDEX(ROCE!$A$32:$BS$60,MATCH('Mthly ROCE (TR)'!AQ$2,ROCE!$A$32:$A$60,0),MATCH('Mthly ROCE (TR)'!$A105,ROCE!$A$32:$BS$32,0)),AQ104*(1+O104)),"")</f>
        <v/>
      </c>
      <c r="AR105" s="42" t="str">
        <f>IFERROR(IF($C105=7,INDEX(ROCE!$A$32:$BS$60,MATCH('Mthly ROCE (TR)'!AR$2,ROCE!$A$32:$A$60,0),MATCH('Mthly ROCE (TR)'!$A105,ROCE!$A$32:$BS$32,0)),AR104*(1+P104)),"")</f>
        <v/>
      </c>
      <c r="AS105" s="42" t="str">
        <f>IFERROR(IF($C105=7,INDEX(ROCE!$A$32:$BS$60,MATCH('Mthly ROCE (TR)'!AS$2,ROCE!$A$32:$A$60,0),MATCH('Mthly ROCE (TR)'!$A105,ROCE!$A$32:$BS$32,0)),AS104*(1+Q104)),"")</f>
        <v/>
      </c>
      <c r="AT105" s="42" t="str">
        <f>IFERROR(IF($C105=7,INDEX(ROCE!$A$32:$BS$60,MATCH('Mthly ROCE (TR)'!AT$2,ROCE!$A$32:$A$60,0),MATCH('Mthly ROCE (TR)'!$A105,ROCE!$A$32:$BS$32,0)),AT104*(1+R104)),"")</f>
        <v/>
      </c>
      <c r="AU105" s="42" t="str">
        <f>IFERROR(IF($C105=7,INDEX(ROCE!$A$32:$BS$60,MATCH('Mthly ROCE (TR)'!AU$2,ROCE!$A$32:$A$60,0),MATCH('Mthly ROCE (TR)'!$A105,ROCE!$A$32:$BS$32,0)),AU104*(1+S104)),"")</f>
        <v/>
      </c>
      <c r="AV105" s="42" t="str">
        <f>IFERROR(IF($C105=7,INDEX(ROCE!$A$32:$BS$60,MATCH('Mthly ROCE (TR)'!AV$2,ROCE!$A$32:$A$60,0),MATCH('Mthly ROCE (TR)'!$A105,ROCE!$A$32:$BS$32,0)),AV104*(1+T104)),"")</f>
        <v/>
      </c>
      <c r="AW105" s="42" t="str">
        <f>IFERROR(IF($C105=7,INDEX(ROCE!$A$32:$BS$60,MATCH('Mthly ROCE (TR)'!AW$2,ROCE!$A$32:$A$60,0),MATCH('Mthly ROCE (TR)'!$A105,ROCE!$A$32:$BS$32,0)),AW104*(1+U104)),"")</f>
        <v/>
      </c>
      <c r="AX105" s="42" t="str">
        <f>IFERROR(IF($C105=7,INDEX(ROCE!$A$32:$BS$60,MATCH('Mthly ROCE (TR)'!AX$2,ROCE!$A$32:$A$60,0),MATCH('Mthly ROCE (TR)'!$A105,ROCE!$A$32:$BS$32,0)),AX104*(1+V104)),"")</f>
        <v/>
      </c>
      <c r="AY105" s="42" t="str">
        <f>IFERROR(IF($C105=7,INDEX(ROCE!$A$32:$BS$60,MATCH('Mthly ROCE (TR)'!AY$2,ROCE!$A$32:$A$60,0),MATCH('Mthly ROCE (TR)'!$A105,ROCE!$A$32:$BS$32,0)),AY104*(1+W104)),"")</f>
        <v/>
      </c>
      <c r="AZ105" s="42" t="str">
        <f>IFERROR(IF($C105=7,INDEX(ROCE!$A$32:$BS$60,MATCH('Mthly ROCE (TR)'!AZ$2,ROCE!$A$32:$A$60,0),MATCH('Mthly ROCE (TR)'!$A105,ROCE!$A$32:$BS$32,0)),AZ104*(1+X104)),"")</f>
        <v/>
      </c>
      <c r="BA105" s="42" t="str">
        <f>IFERROR(IF($C105=7,INDEX(ROCE!$A$32:$BS$60,MATCH('Mthly ROCE (TR)'!BA$2,ROCE!$A$32:$A$60,0),MATCH('Mthly ROCE (TR)'!$A105,ROCE!$A$32:$BS$32,0)),BA104*(1+Y104)),"")</f>
        <v/>
      </c>
      <c r="BB105" s="42" t="str">
        <f>IFERROR(IF($C105=7,INDEX(ROCE!$A$32:$BS$60,MATCH('Mthly ROCE (TR)'!BB$2,ROCE!$A$32:$A$60,0),MATCH('Mthly ROCE (TR)'!$A105,ROCE!$A$32:$BS$32,0)),BB104*(1+Z104)),"")</f>
        <v/>
      </c>
      <c r="BC105" s="42" t="str">
        <f>IFERROR(IF($C105=7,INDEX(ROCE!$A$32:$BS$60,MATCH('Mthly ROCE (TR)'!BC$2,ROCE!$A$32:$A$60,0),MATCH('Mthly ROCE (TR)'!$A105,ROCE!$A$32:$BS$32,0)),BC104*(1+AA104)),"")</f>
        <v/>
      </c>
      <c r="BD105" s="42" t="str">
        <f>IFERROR(IF($C105=7,INDEX(ROCE!$A$32:$BS$60,MATCH('Mthly ROCE (TR)'!BD$2,ROCE!$A$32:$A$60,0),MATCH('Mthly ROCE (TR)'!$A105,ROCE!$A$32:$BS$32,0)),BD104*(1+AB104)),"")</f>
        <v/>
      </c>
      <c r="BE105" s="42" t="str">
        <f>IFERROR(IF($C105=7,INDEX(ROCE!$A$32:$BS$60,MATCH('Mthly ROCE (TR)'!BE$2,ROCE!$A$32:$A$60,0),MATCH('Mthly ROCE (TR)'!$A105,ROCE!$A$32:$BS$32,0)),BE104*(1+AC104)),"")</f>
        <v/>
      </c>
      <c r="BF105" s="42" t="str">
        <f>IFERROR(IF($C105=7,INDEX(ROCE!$A$32:$BS$60,MATCH('Mthly ROCE (TR)'!BF$2,ROCE!$A$32:$A$60,0),MATCH('Mthly ROCE (TR)'!$A105,ROCE!$A$32:$BS$32,0)),BF104*(1+AD104)),"")</f>
        <v/>
      </c>
      <c r="BG105" s="42" t="str">
        <f>IFERROR(IF($C105=7,INDEX(ROCE!$A$32:$BS$60,MATCH('Mthly ROCE (TR)'!BG$2,ROCE!$A$32:$A$60,0),MATCH('Mthly ROCE (TR)'!$A105,ROCE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0">
        <f>PRODUCT(DM571:DM573)-1</f>
        <v>6.718349772749943E-2</v>
      </c>
      <c r="DV105" s="100">
        <f>PRODUCT(DM562:DM573)-1</f>
        <v>9.8974988735316849E-2</v>
      </c>
    </row>
    <row r="106" spans="1:126" ht="14.5" hidden="1" customHeight="1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ROCE (TR)'!D$2,'Memb Hist (Org)'!$A$1:$A$29,0),MATCH('Mthly ROCE (TR)'!$A106,'Memb Hist (Org)'!$A$1:$BS$1,0))&lt;&gt;1,"",'Mthly Returns (TR)'!D105),"")</f>
        <v>1.7493000000000002E-2</v>
      </c>
      <c r="E106" s="46" t="str">
        <f>IFERROR(IF(INDEX('Memb Hist (Org)'!$A$1:$BS$29,MATCH('Mthly ROCE (TR)'!E$2,'Memb Hist (Org)'!$A$1:$A$29,0),MATCH('Mthly ROCE (TR)'!$A106,'Memb Hist (Org)'!$A$1:$BS$1,0))&lt;&gt;1,"",'Mthly Returns (TR)'!E105),"")</f>
        <v/>
      </c>
      <c r="F106" s="46" t="str">
        <f>IFERROR(IF(INDEX('Memb Hist (Org)'!$A$1:$BS$29,MATCH('Mthly ROCE (TR)'!F$2,'Memb Hist (Org)'!$A$1:$A$29,0),MATCH('Mthly ROCE (TR)'!$A106,'Memb Hist (Org)'!$A$1:$BS$1,0))&lt;&gt;1,"",'Mthly Returns (TR)'!F105),"")</f>
        <v/>
      </c>
      <c r="G106" s="46">
        <f>IFERROR(IF(INDEX('Memb Hist (Org)'!$A$1:$BS$29,MATCH('Mthly ROCE (TR)'!G$2,'Memb Hist (Org)'!$A$1:$A$29,0),MATCH('Mthly ROCE (TR)'!$A106,'Memb Hist (Org)'!$A$1:$BS$1,0))&lt;&gt;1,"",'Mthly Returns (TR)'!G105),"")</f>
        <v>-6.4099999999999999E-3</v>
      </c>
      <c r="H106" s="46">
        <f>IFERROR(IF(INDEX('Memb Hist (Org)'!$A$1:$BS$29,MATCH('Mthly ROCE (TR)'!H$2,'Memb Hist (Org)'!$A$1:$A$29,0),MATCH('Mthly ROCE (TR)'!$A106,'Memb Hist (Org)'!$A$1:$BS$1,0))&lt;&gt;1,"",'Mthly Returns (TR)'!H105),"")</f>
        <v>5.025E-3</v>
      </c>
      <c r="I106" s="46">
        <f>IFERROR(IF(INDEX('Memb Hist (Org)'!$A$1:$BS$29,MATCH('Mthly ROCE (TR)'!I$2,'Memb Hist (Org)'!$A$1:$A$29,0),MATCH('Mthly ROCE (TR)'!$A106,'Memb Hist (Org)'!$A$1:$BS$1,0))&lt;&gt;1,"",'Mthly Returns (TR)'!I105),"")</f>
        <v>-9.0290000000000006E-3</v>
      </c>
      <c r="J106" s="46">
        <f>IFERROR(IF(INDEX('Memb Hist (Org)'!$A$1:$BS$29,MATCH('Mthly ROCE (TR)'!J$2,'Memb Hist (Org)'!$A$1:$A$29,0),MATCH('Mthly ROCE (TR)'!$A106,'Memb Hist (Org)'!$A$1:$BS$1,0))&lt;&gt;1,"",'Mthly Returns (TR)'!J105),"")</f>
        <v>-2.6250000000000002E-3</v>
      </c>
      <c r="K106" s="46">
        <f>IFERROR(IF(INDEX('Memb Hist (Org)'!$A$1:$BS$29,MATCH('Mthly ROCE (TR)'!K$2,'Memb Hist (Org)'!$A$1:$A$29,0),MATCH('Mthly ROCE (TR)'!$A106,'Memb Hist (Org)'!$A$1:$BS$1,0))&lt;&gt;1,"",'Mthly Returns (TR)'!K105),"")</f>
        <v>-6.2310000000000004E-3</v>
      </c>
      <c r="L106" s="46" t="str">
        <f>IFERROR(IF(INDEX('Memb Hist (Org)'!$A$1:$BS$29,MATCH('Mthly ROCE (TR)'!L$2,'Memb Hist (Org)'!$A$1:$A$29,0),MATCH('Mthly ROCE (TR)'!$A106,'Memb Hist (Org)'!$A$1:$BS$1,0))&lt;&gt;1,"",'Mthly Returns (TR)'!L105),"")</f>
        <v/>
      </c>
      <c r="M106" s="46" t="str">
        <f>IFERROR(IF(INDEX('Memb Hist (Org)'!$A$1:$BS$29,MATCH('Mthly ROCE (TR)'!M$2,'Memb Hist (Org)'!$A$1:$A$29,0),MATCH('Mthly ROCE (TR)'!$A106,'Memb Hist (Org)'!$A$1:$BS$1,0))&lt;&gt;1,"",'Mthly Returns (TR)'!M105),"")</f>
        <v/>
      </c>
      <c r="N106" s="46" t="str">
        <f>IFERROR(IF(INDEX('Memb Hist (Org)'!$A$1:$BS$29,MATCH('Mthly ROCE (TR)'!N$2,'Memb Hist (Org)'!$A$1:$A$29,0),MATCH('Mthly ROCE (TR)'!$A106,'Memb Hist (Org)'!$A$1:$BS$1,0))&lt;&gt;1,"",'Mthly Returns (TR)'!N105),"")</f>
        <v/>
      </c>
      <c r="O106" s="46">
        <f>IFERROR(IF(INDEX('Memb Hist (Org)'!$A$1:$BS$29,MATCH('Mthly ROCE (TR)'!O$2,'Memb Hist (Org)'!$A$1:$A$29,0),MATCH('Mthly ROCE (TR)'!$A106,'Memb Hist (Org)'!$A$1:$BS$1,0))&lt;&gt;1,"",'Mthly Returns (TR)'!O105),"")</f>
        <v>4.6875E-2</v>
      </c>
      <c r="P106" s="46" t="str">
        <f>IFERROR(IF(INDEX('Memb Hist (Org)'!$A$1:$BS$29,MATCH('Mthly ROCE (TR)'!P$2,'Memb Hist (Org)'!$A$1:$A$29,0),MATCH('Mthly ROCE (TR)'!$A106,'Memb Hist (Org)'!$A$1:$BS$1,0))&lt;&gt;1,"",'Mthly Returns (TR)'!P105),"")</f>
        <v/>
      </c>
      <c r="Q106" s="46">
        <f>IFERROR(IF(INDEX('Memb Hist (Org)'!$A$1:$BS$29,MATCH('Mthly ROCE (TR)'!Q$2,'Memb Hist (Org)'!$A$1:$A$29,0),MATCH('Mthly ROCE (TR)'!$A106,'Memb Hist (Org)'!$A$1:$BS$1,0))&lt;&gt;1,"",'Mthly Returns (TR)'!Q105),"")</f>
        <v>0</v>
      </c>
      <c r="R106" s="46" t="str">
        <f>IFERROR(IF(INDEX('Memb Hist (Org)'!$A$1:$BS$29,MATCH('Mthly ROCE (TR)'!R$2,'Memb Hist (Org)'!$A$1:$A$29,0),MATCH('Mthly ROCE (TR)'!$A106,'Memb Hist (Org)'!$A$1:$BS$1,0))&lt;&gt;1,"",'Mthly Returns (TR)'!R105),"")</f>
        <v/>
      </c>
      <c r="S106" s="46" t="str">
        <f>IFERROR(IF(INDEX('Memb Hist (Org)'!$A$1:$BS$29,MATCH('Mthly ROCE (TR)'!S$2,'Memb Hist (Org)'!$A$1:$A$29,0),MATCH('Mthly ROCE (TR)'!$A106,'Memb Hist (Org)'!$A$1:$BS$1,0))&lt;&gt;1,"",'Mthly Returns (TR)'!S105),"")</f>
        <v/>
      </c>
      <c r="T106" s="46">
        <f>IFERROR(IF(INDEX('Memb Hist (Org)'!$A$1:$BS$29,MATCH('Mthly ROCE (TR)'!T$2,'Memb Hist (Org)'!$A$1:$A$29,0),MATCH('Mthly ROCE (TR)'!$A106,'Memb Hist (Org)'!$A$1:$BS$1,0))&lt;&gt;1,"",'Mthly Returns (TR)'!T105),"")</f>
        <v>-8.8109999999999994E-3</v>
      </c>
      <c r="U106" s="46">
        <f>IFERROR(IF(INDEX('Memb Hist (Org)'!$A$1:$BS$29,MATCH('Mthly ROCE (TR)'!U$2,'Memb Hist (Org)'!$A$1:$A$29,0),MATCH('Mthly ROCE (TR)'!$A106,'Memb Hist (Org)'!$A$1:$BS$1,0))&lt;&gt;1,"",'Mthly Returns (TR)'!U105),"")</f>
        <v>3.0928000000000001E-2</v>
      </c>
      <c r="V106" s="46">
        <f>IFERROR(IF(INDEX('Memb Hist (Org)'!$A$1:$BS$29,MATCH('Mthly ROCE (TR)'!V$2,'Memb Hist (Org)'!$A$1:$A$29,0),MATCH('Mthly ROCE (TR)'!$A106,'Memb Hist (Org)'!$A$1:$BS$1,0))&lt;&gt;1,"",'Mthly Returns (TR)'!V105),"")</f>
        <v>-2.6670000000000001E-3</v>
      </c>
      <c r="W106" s="46">
        <f>IFERROR(IF(INDEX('Memb Hist (Org)'!$A$1:$BS$29,MATCH('Mthly ROCE (TR)'!W$2,'Memb Hist (Org)'!$A$1:$A$29,0),MATCH('Mthly ROCE (TR)'!$A106,'Memb Hist (Org)'!$A$1:$BS$1,0))&lt;&gt;1,"",'Mthly Returns (TR)'!W105),"")</f>
        <v>1.7964000000000001E-2</v>
      </c>
      <c r="X106" s="46">
        <f>IFERROR(IF(INDEX('Memb Hist (Org)'!$A$1:$BS$29,MATCH('Mthly ROCE (TR)'!X$2,'Memb Hist (Org)'!$A$1:$A$29,0),MATCH('Mthly ROCE (TR)'!$A106,'Memb Hist (Org)'!$A$1:$BS$1,0))&lt;&gt;1,"",'Mthly Returns (TR)'!X105),"")</f>
        <v>-3.0928000000000001E-2</v>
      </c>
      <c r="Y106" s="46">
        <f>IFERROR(IF(INDEX('Memb Hist (Org)'!$A$1:$BS$29,MATCH('Mthly ROCE (TR)'!Y$2,'Memb Hist (Org)'!$A$1:$A$29,0),MATCH('Mthly ROCE (TR)'!$A106,'Memb Hist (Org)'!$A$1:$BS$1,0))&lt;&gt;1,"",'Mthly Returns (TR)'!Y105),"")</f>
        <v>6.6959999999999997E-3</v>
      </c>
      <c r="Z106" s="46" t="str">
        <f>IFERROR(IF(INDEX('Memb Hist (Org)'!$A$1:$BS$29,MATCH('Mthly ROCE (TR)'!Z$2,'Memb Hist (Org)'!$A$1:$A$29,0),MATCH('Mthly ROCE (TR)'!$A106,'Memb Hist (Org)'!$A$1:$BS$1,0))&lt;&gt;1,"",'Mthly Returns (TR)'!Z105),"")</f>
        <v/>
      </c>
      <c r="AA106" s="46" t="str">
        <f>IFERROR(IF(INDEX('Memb Hist (Org)'!$A$1:$BS$29,MATCH('Mthly ROCE (TR)'!AA$2,'Memb Hist (Org)'!$A$1:$A$29,0),MATCH('Mthly ROCE (TR)'!$A106,'Memb Hist (Org)'!$A$1:$BS$1,0))&lt;&gt;1,"",'Mthly Returns (TR)'!AA105),"")</f>
        <v/>
      </c>
      <c r="AB106" s="46" t="str">
        <f>IFERROR(IF(INDEX('Memb Hist (Org)'!$A$1:$BS$29,MATCH('Mthly ROCE (TR)'!AB$2,'Memb Hist (Org)'!$A$1:$A$29,0),MATCH('Mthly ROCE (TR)'!$A106,'Memb Hist (Org)'!$A$1:$BS$1,0))&lt;&gt;1,"",'Mthly Returns (TR)'!AB105),"")</f>
        <v/>
      </c>
      <c r="AC106" s="46">
        <f>IFERROR(IF(INDEX('Memb Hist (Org)'!$A$1:$BS$29,MATCH('Mthly ROCE (TR)'!AC$2,'Memb Hist (Org)'!$A$1:$A$29,0),MATCH('Mthly ROCE (TR)'!$A106,'Memb Hist (Org)'!$A$1:$BS$1,0))&lt;&gt;1,"",'Mthly Returns (TR)'!AC105),"")</f>
        <v>8.1365999999999994E-2</v>
      </c>
      <c r="AD106" s="46" t="str">
        <f>IFERROR(IF(INDEX('Memb Hist (Org)'!$A$1:$BS$29,MATCH('Mthly ROCE (TR)'!AD$2,'Memb Hist (Org)'!$A$1:$A$29,0),MATCH('Mthly ROCE (TR)'!$A106,'Memb Hist (Org)'!$A$1:$BS$1,0))&lt;&gt;1,"",'Mthly Returns (TR)'!AD105),"")</f>
        <v/>
      </c>
      <c r="AE106" s="46" t="str">
        <f>IFERROR(IF(INDEX('Memb Hist (Org)'!$A$1:$BS$29,MATCH('Mthly ROCE (TR)'!AE$2,'Memb Hist (Org)'!$A$1:$A$29,0),MATCH('Mthly ROCE (TR)'!$A106,'Memb Hist (Org)'!$A$1:$BS$1,0))&lt;&gt;1,"",'Mthly Returns (TR)'!AE105),"")</f>
        <v/>
      </c>
      <c r="AF106" s="42" t="str">
        <f>IFERROR(IF($C106=7,INDEX(ROCE!$A$32:$BS$60,MATCH('Mthly ROCE (TR)'!AF$2,ROCE!$A$32:$A$60,0),MATCH('Mthly ROCE (TR)'!$A106,ROCE!$A$32:$BS$32,0)),AF105*(1+D105)),"")</f>
        <v/>
      </c>
      <c r="AG106" s="42" t="str">
        <f>IFERROR(IF($C106=7,INDEX(ROCE!$A$32:$BS$60,MATCH('Mthly ROCE (TR)'!AG$2,ROCE!$A$32:$A$60,0),MATCH('Mthly ROCE (TR)'!$A106,ROCE!$A$32:$BS$32,0)),AG105*(1+E105)),"")</f>
        <v/>
      </c>
      <c r="AH106" s="42" t="str">
        <f>IFERROR(IF($C106=7,INDEX(ROCE!$A$32:$BS$60,MATCH('Mthly ROCE (TR)'!AH$2,ROCE!$A$32:$A$60,0),MATCH('Mthly ROCE (TR)'!$A106,ROCE!$A$32:$BS$32,0)),AH105*(1+F105)),"")</f>
        <v/>
      </c>
      <c r="AI106" s="42" t="str">
        <f>IFERROR(IF($C106=7,INDEX(ROCE!$A$32:$BS$60,MATCH('Mthly ROCE (TR)'!AI$2,ROCE!$A$32:$A$60,0),MATCH('Mthly ROCE (TR)'!$A106,ROCE!$A$32:$BS$32,0)),AI105*(1+G105)),"")</f>
        <v/>
      </c>
      <c r="AJ106" s="42" t="str">
        <f>IFERROR(IF($C106=7,INDEX(ROCE!$A$32:$BS$60,MATCH('Mthly ROCE (TR)'!AJ$2,ROCE!$A$32:$A$60,0),MATCH('Mthly ROCE (TR)'!$A106,ROCE!$A$32:$BS$32,0)),AJ105*(1+H105)),"")</f>
        <v/>
      </c>
      <c r="AK106" s="42" t="str">
        <f>IFERROR(IF($C106=7,INDEX(ROCE!$A$32:$BS$60,MATCH('Mthly ROCE (TR)'!AK$2,ROCE!$A$32:$A$60,0),MATCH('Mthly ROCE (TR)'!$A106,ROCE!$A$32:$BS$32,0)),AK105*(1+I105)),"")</f>
        <v/>
      </c>
      <c r="AL106" s="42" t="str">
        <f>IFERROR(IF($C106=7,INDEX(ROCE!$A$32:$BS$60,MATCH('Mthly ROCE (TR)'!AL$2,ROCE!$A$32:$A$60,0),MATCH('Mthly ROCE (TR)'!$A106,ROCE!$A$32:$BS$32,0)),AL105*(1+J105)),"")</f>
        <v/>
      </c>
      <c r="AM106" s="42" t="str">
        <f>IFERROR(IF($C106=7,INDEX(ROCE!$A$32:$BS$60,MATCH('Mthly ROCE (TR)'!AM$2,ROCE!$A$32:$A$60,0),MATCH('Mthly ROCE (TR)'!$A106,ROCE!$A$32:$BS$32,0)),AM105*(1+K105)),"")</f>
        <v/>
      </c>
      <c r="AN106" s="42" t="str">
        <f>IFERROR(IF($C106=7,INDEX(ROCE!$A$32:$BS$60,MATCH('Mthly ROCE (TR)'!AN$2,ROCE!$A$32:$A$60,0),MATCH('Mthly ROCE (TR)'!$A106,ROCE!$A$32:$BS$32,0)),AN105*(1+L105)),"")</f>
        <v/>
      </c>
      <c r="AO106" s="42" t="str">
        <f>IFERROR(IF($C106=7,INDEX(ROCE!$A$32:$BS$60,MATCH('Mthly ROCE (TR)'!AO$2,ROCE!$A$32:$A$60,0),MATCH('Mthly ROCE (TR)'!$A106,ROCE!$A$32:$BS$32,0)),AO105*(1+M105)),"")</f>
        <v/>
      </c>
      <c r="AP106" s="42" t="str">
        <f>IFERROR(IF($C106=7,INDEX(ROCE!$A$32:$BS$60,MATCH('Mthly ROCE (TR)'!AP$2,ROCE!$A$32:$A$60,0),MATCH('Mthly ROCE (TR)'!$A106,ROCE!$A$32:$BS$32,0)),AP105*(1+N105)),"")</f>
        <v/>
      </c>
      <c r="AQ106" s="42" t="str">
        <f>IFERROR(IF($C106=7,INDEX(ROCE!$A$32:$BS$60,MATCH('Mthly ROCE (TR)'!AQ$2,ROCE!$A$32:$A$60,0),MATCH('Mthly ROCE (TR)'!$A106,ROCE!$A$32:$BS$32,0)),AQ105*(1+O105)),"")</f>
        <v/>
      </c>
      <c r="AR106" s="42" t="str">
        <f>IFERROR(IF($C106=7,INDEX(ROCE!$A$32:$BS$60,MATCH('Mthly ROCE (TR)'!AR$2,ROCE!$A$32:$A$60,0),MATCH('Mthly ROCE (TR)'!$A106,ROCE!$A$32:$BS$32,0)),AR105*(1+P105)),"")</f>
        <v/>
      </c>
      <c r="AS106" s="42" t="str">
        <f>IFERROR(IF($C106=7,INDEX(ROCE!$A$32:$BS$60,MATCH('Mthly ROCE (TR)'!AS$2,ROCE!$A$32:$A$60,0),MATCH('Mthly ROCE (TR)'!$A106,ROCE!$A$32:$BS$32,0)),AS105*(1+Q105)),"")</f>
        <v/>
      </c>
      <c r="AT106" s="42" t="str">
        <f>IFERROR(IF($C106=7,INDEX(ROCE!$A$32:$BS$60,MATCH('Mthly ROCE (TR)'!AT$2,ROCE!$A$32:$A$60,0),MATCH('Mthly ROCE (TR)'!$A106,ROCE!$A$32:$BS$32,0)),AT105*(1+R105)),"")</f>
        <v/>
      </c>
      <c r="AU106" s="42" t="str">
        <f>IFERROR(IF($C106=7,INDEX(ROCE!$A$32:$BS$60,MATCH('Mthly ROCE (TR)'!AU$2,ROCE!$A$32:$A$60,0),MATCH('Mthly ROCE (TR)'!$A106,ROCE!$A$32:$BS$32,0)),AU105*(1+S105)),"")</f>
        <v/>
      </c>
      <c r="AV106" s="42" t="str">
        <f>IFERROR(IF($C106=7,INDEX(ROCE!$A$32:$BS$60,MATCH('Mthly ROCE (TR)'!AV$2,ROCE!$A$32:$A$60,0),MATCH('Mthly ROCE (TR)'!$A106,ROCE!$A$32:$BS$32,0)),AV105*(1+T105)),"")</f>
        <v/>
      </c>
      <c r="AW106" s="42" t="str">
        <f>IFERROR(IF($C106=7,INDEX(ROCE!$A$32:$BS$60,MATCH('Mthly ROCE (TR)'!AW$2,ROCE!$A$32:$A$60,0),MATCH('Mthly ROCE (TR)'!$A106,ROCE!$A$32:$BS$32,0)),AW105*(1+U105)),"")</f>
        <v/>
      </c>
      <c r="AX106" s="42" t="str">
        <f>IFERROR(IF($C106=7,INDEX(ROCE!$A$32:$BS$60,MATCH('Mthly ROCE (TR)'!AX$2,ROCE!$A$32:$A$60,0),MATCH('Mthly ROCE (TR)'!$A106,ROCE!$A$32:$BS$32,0)),AX105*(1+V105)),"")</f>
        <v/>
      </c>
      <c r="AY106" s="42" t="str">
        <f>IFERROR(IF($C106=7,INDEX(ROCE!$A$32:$BS$60,MATCH('Mthly ROCE (TR)'!AY$2,ROCE!$A$32:$A$60,0),MATCH('Mthly ROCE (TR)'!$A106,ROCE!$A$32:$BS$32,0)),AY105*(1+W105)),"")</f>
        <v/>
      </c>
      <c r="AZ106" s="42" t="str">
        <f>IFERROR(IF($C106=7,INDEX(ROCE!$A$32:$BS$60,MATCH('Mthly ROCE (TR)'!AZ$2,ROCE!$A$32:$A$60,0),MATCH('Mthly ROCE (TR)'!$A106,ROCE!$A$32:$BS$32,0)),AZ105*(1+X105)),"")</f>
        <v/>
      </c>
      <c r="BA106" s="42" t="str">
        <f>IFERROR(IF($C106=7,INDEX(ROCE!$A$32:$BS$60,MATCH('Mthly ROCE (TR)'!BA$2,ROCE!$A$32:$A$60,0),MATCH('Mthly ROCE (TR)'!$A106,ROCE!$A$32:$BS$32,0)),BA105*(1+Y105)),"")</f>
        <v/>
      </c>
      <c r="BB106" s="42" t="str">
        <f>IFERROR(IF($C106=7,INDEX(ROCE!$A$32:$BS$60,MATCH('Mthly ROCE (TR)'!BB$2,ROCE!$A$32:$A$60,0),MATCH('Mthly ROCE (TR)'!$A106,ROCE!$A$32:$BS$32,0)),BB105*(1+Z105)),"")</f>
        <v/>
      </c>
      <c r="BC106" s="42" t="str">
        <f>IFERROR(IF($C106=7,INDEX(ROCE!$A$32:$BS$60,MATCH('Mthly ROCE (TR)'!BC$2,ROCE!$A$32:$A$60,0),MATCH('Mthly ROCE (TR)'!$A106,ROCE!$A$32:$BS$32,0)),BC105*(1+AA105)),"")</f>
        <v/>
      </c>
      <c r="BD106" s="42" t="str">
        <f>IFERROR(IF($C106=7,INDEX(ROCE!$A$32:$BS$60,MATCH('Mthly ROCE (TR)'!BD$2,ROCE!$A$32:$A$60,0),MATCH('Mthly ROCE (TR)'!$A106,ROCE!$A$32:$BS$32,0)),BD105*(1+AB105)),"")</f>
        <v/>
      </c>
      <c r="BE106" s="42" t="str">
        <f>IFERROR(IF($C106=7,INDEX(ROCE!$A$32:$BS$60,MATCH('Mthly ROCE (TR)'!BE$2,ROCE!$A$32:$A$60,0),MATCH('Mthly ROCE (TR)'!$A106,ROCE!$A$32:$BS$32,0)),BE105*(1+AC105)),"")</f>
        <v/>
      </c>
      <c r="BF106" s="42" t="str">
        <f>IFERROR(IF($C106=7,INDEX(ROCE!$A$32:$BS$60,MATCH('Mthly ROCE (TR)'!BF$2,ROCE!$A$32:$A$60,0),MATCH('Mthly ROCE (TR)'!$A106,ROCE!$A$32:$BS$32,0)),BF105*(1+AD105)),"")</f>
        <v/>
      </c>
      <c r="BG106" s="42" t="str">
        <f>IFERROR(IF($C106=7,INDEX(ROCE!$A$32:$BS$60,MATCH('Mthly ROCE (TR)'!BG$2,ROCE!$A$32:$A$60,0),MATCH('Mthly ROCE (TR)'!$A106,ROCE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0">
        <f>PRODUCT(DM572:DM574)-1</f>
        <v>0.12520099483091629</v>
      </c>
      <c r="DV106" s="100">
        <f>PRODUCT(DM563:DM574)-1</f>
        <v>0.23804103667812582</v>
      </c>
    </row>
    <row r="107" spans="1:126" ht="14.5" hidden="1" customHeight="1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ROCE (TR)'!D$2,'Memb Hist (Org)'!$A$1:$A$29,0),MATCH('Mthly ROCE (TR)'!$A107,'Memb Hist (Org)'!$A$1:$BS$1,0))&lt;&gt;1,"",'Mthly Returns (TR)'!D106),"")</f>
        <v>-2.5215000000000001E-2</v>
      </c>
      <c r="E107" s="46" t="str">
        <f>IFERROR(IF(INDEX('Memb Hist (Org)'!$A$1:$BS$29,MATCH('Mthly ROCE (TR)'!E$2,'Memb Hist (Org)'!$A$1:$A$29,0),MATCH('Mthly ROCE (TR)'!$A107,'Memb Hist (Org)'!$A$1:$BS$1,0))&lt;&gt;1,"",'Mthly Returns (TR)'!E106),"")</f>
        <v/>
      </c>
      <c r="F107" s="46" t="str">
        <f>IFERROR(IF(INDEX('Memb Hist (Org)'!$A$1:$BS$29,MATCH('Mthly ROCE (TR)'!F$2,'Memb Hist (Org)'!$A$1:$A$29,0),MATCH('Mthly ROCE (TR)'!$A107,'Memb Hist (Org)'!$A$1:$BS$1,0))&lt;&gt;1,"",'Mthly Returns (TR)'!F106),"")</f>
        <v/>
      </c>
      <c r="G107" s="46">
        <f>IFERROR(IF(INDEX('Memb Hist (Org)'!$A$1:$BS$29,MATCH('Mthly ROCE (TR)'!G$2,'Memb Hist (Org)'!$A$1:$A$29,0),MATCH('Mthly ROCE (TR)'!$A107,'Memb Hist (Org)'!$A$1:$BS$1,0))&lt;&gt;1,"",'Mthly Returns (TR)'!G106),"")</f>
        <v>2.6144000000000001E-2</v>
      </c>
      <c r="H107" s="46">
        <f>IFERROR(IF(INDEX('Memb Hist (Org)'!$A$1:$BS$29,MATCH('Mthly ROCE (TR)'!H$2,'Memb Hist (Org)'!$A$1:$A$29,0),MATCH('Mthly ROCE (TR)'!$A107,'Memb Hist (Org)'!$A$1:$BS$1,0))&lt;&gt;1,"",'Mthly Returns (TR)'!H106),"")</f>
        <v>-0.03</v>
      </c>
      <c r="I107" s="46">
        <f>IFERROR(IF(INDEX('Memb Hist (Org)'!$A$1:$BS$29,MATCH('Mthly ROCE (TR)'!I$2,'Memb Hist (Org)'!$A$1:$A$29,0),MATCH('Mthly ROCE (TR)'!$A107,'Memb Hist (Org)'!$A$1:$BS$1,0))&lt;&gt;1,"",'Mthly Returns (TR)'!I106),"")</f>
        <v>-2.5968000000000001E-2</v>
      </c>
      <c r="J107" s="46">
        <f>IFERROR(IF(INDEX('Memb Hist (Org)'!$A$1:$BS$29,MATCH('Mthly ROCE (TR)'!J$2,'Memb Hist (Org)'!$A$1:$A$29,0),MATCH('Mthly ROCE (TR)'!$A107,'Memb Hist (Org)'!$A$1:$BS$1,0))&lt;&gt;1,"",'Mthly Returns (TR)'!J106),"")</f>
        <v>-1.3298000000000001E-2</v>
      </c>
      <c r="K107" s="46">
        <f>IFERROR(IF(INDEX('Memb Hist (Org)'!$A$1:$BS$29,MATCH('Mthly ROCE (TR)'!K$2,'Memb Hist (Org)'!$A$1:$A$29,0),MATCH('Mthly ROCE (TR)'!$A107,'Memb Hist (Org)'!$A$1:$BS$1,0))&lt;&gt;1,"",'Mthly Returns (TR)'!K106),"")</f>
        <v>6.2700000000000004E-3</v>
      </c>
      <c r="L107" s="46" t="str">
        <f>IFERROR(IF(INDEX('Memb Hist (Org)'!$A$1:$BS$29,MATCH('Mthly ROCE (TR)'!L$2,'Memb Hist (Org)'!$A$1:$A$29,0),MATCH('Mthly ROCE (TR)'!$A107,'Memb Hist (Org)'!$A$1:$BS$1,0))&lt;&gt;1,"",'Mthly Returns (TR)'!L106),"")</f>
        <v/>
      </c>
      <c r="M107" s="46" t="str">
        <f>IFERROR(IF(INDEX('Memb Hist (Org)'!$A$1:$BS$29,MATCH('Mthly ROCE (TR)'!M$2,'Memb Hist (Org)'!$A$1:$A$29,0),MATCH('Mthly ROCE (TR)'!$A107,'Memb Hist (Org)'!$A$1:$BS$1,0))&lt;&gt;1,"",'Mthly Returns (TR)'!M106),"")</f>
        <v/>
      </c>
      <c r="N107" s="46" t="str">
        <f>IFERROR(IF(INDEX('Memb Hist (Org)'!$A$1:$BS$29,MATCH('Mthly ROCE (TR)'!N$2,'Memb Hist (Org)'!$A$1:$A$29,0),MATCH('Mthly ROCE (TR)'!$A107,'Memb Hist (Org)'!$A$1:$BS$1,0))&lt;&gt;1,"",'Mthly Returns (TR)'!N106),"")</f>
        <v/>
      </c>
      <c r="O107" s="46">
        <f>IFERROR(IF(INDEX('Memb Hist (Org)'!$A$1:$BS$29,MATCH('Mthly ROCE (TR)'!O$2,'Memb Hist (Org)'!$A$1:$A$29,0),MATCH('Mthly ROCE (TR)'!$A107,'Memb Hist (Org)'!$A$1:$BS$1,0))&lt;&gt;1,"",'Mthly Returns (TR)'!O106),"")</f>
        <v>8.9549999999999994E-3</v>
      </c>
      <c r="P107" s="46" t="str">
        <f>IFERROR(IF(INDEX('Memb Hist (Org)'!$A$1:$BS$29,MATCH('Mthly ROCE (TR)'!P$2,'Memb Hist (Org)'!$A$1:$A$29,0),MATCH('Mthly ROCE (TR)'!$A107,'Memb Hist (Org)'!$A$1:$BS$1,0))&lt;&gt;1,"",'Mthly Returns (TR)'!P106),"")</f>
        <v/>
      </c>
      <c r="Q107" s="46">
        <f>IFERROR(IF(INDEX('Memb Hist (Org)'!$A$1:$BS$29,MATCH('Mthly ROCE (TR)'!Q$2,'Memb Hist (Org)'!$A$1:$A$29,0),MATCH('Mthly ROCE (TR)'!$A107,'Memb Hist (Org)'!$A$1:$BS$1,0))&lt;&gt;1,"",'Mthly Returns (TR)'!Q106),"")</f>
        <v>0</v>
      </c>
      <c r="R107" s="46" t="str">
        <f>IFERROR(IF(INDEX('Memb Hist (Org)'!$A$1:$BS$29,MATCH('Mthly ROCE (TR)'!R$2,'Memb Hist (Org)'!$A$1:$A$29,0),MATCH('Mthly ROCE (TR)'!$A107,'Memb Hist (Org)'!$A$1:$BS$1,0))&lt;&gt;1,"",'Mthly Returns (TR)'!R106),"")</f>
        <v/>
      </c>
      <c r="S107" s="46" t="str">
        <f>IFERROR(IF(INDEX('Memb Hist (Org)'!$A$1:$BS$29,MATCH('Mthly ROCE (TR)'!S$2,'Memb Hist (Org)'!$A$1:$A$29,0),MATCH('Mthly ROCE (TR)'!$A107,'Memb Hist (Org)'!$A$1:$BS$1,0))&lt;&gt;1,"",'Mthly Returns (TR)'!S106),"")</f>
        <v/>
      </c>
      <c r="T107" s="46">
        <f>IFERROR(IF(INDEX('Memb Hist (Org)'!$A$1:$BS$29,MATCH('Mthly ROCE (TR)'!T$2,'Memb Hist (Org)'!$A$1:$A$29,0),MATCH('Mthly ROCE (TR)'!$A107,'Memb Hist (Org)'!$A$1:$BS$1,0))&lt;&gt;1,"",'Mthly Returns (TR)'!T106),"")</f>
        <v>4.444E-3</v>
      </c>
      <c r="U107" s="46">
        <f>IFERROR(IF(INDEX('Memb Hist (Org)'!$A$1:$BS$29,MATCH('Mthly ROCE (TR)'!U$2,'Memb Hist (Org)'!$A$1:$A$29,0),MATCH('Mthly ROCE (TR)'!$A107,'Memb Hist (Org)'!$A$1:$BS$1,0))&lt;&gt;1,"",'Mthly Returns (TR)'!U106),"")</f>
        <v>3.15E-2</v>
      </c>
      <c r="V107" s="46">
        <f>IFERROR(IF(INDEX('Memb Hist (Org)'!$A$1:$BS$29,MATCH('Mthly ROCE (TR)'!V$2,'Memb Hist (Org)'!$A$1:$A$29,0),MATCH('Mthly ROCE (TR)'!$A107,'Memb Hist (Org)'!$A$1:$BS$1,0))&lt;&gt;1,"",'Mthly Returns (TR)'!V106),"")</f>
        <v>-8.0213999999999994E-2</v>
      </c>
      <c r="W107" s="46">
        <f>IFERROR(IF(INDEX('Memb Hist (Org)'!$A$1:$BS$29,MATCH('Mthly ROCE (TR)'!W$2,'Memb Hist (Org)'!$A$1:$A$29,0),MATCH('Mthly ROCE (TR)'!$A107,'Memb Hist (Org)'!$A$1:$BS$1,0))&lt;&gt;1,"",'Mthly Returns (TR)'!W106),"")</f>
        <v>0</v>
      </c>
      <c r="X107" s="46">
        <f>IFERROR(IF(INDEX('Memb Hist (Org)'!$A$1:$BS$29,MATCH('Mthly ROCE (TR)'!X$2,'Memb Hist (Org)'!$A$1:$A$29,0),MATCH('Mthly ROCE (TR)'!$A107,'Memb Hist (Org)'!$A$1:$BS$1,0))&lt;&gt;1,"",'Mthly Returns (TR)'!X106),"")</f>
        <v>-8.5109999999999995E-3</v>
      </c>
      <c r="Y107" s="46">
        <f>IFERROR(IF(INDEX('Memb Hist (Org)'!$A$1:$BS$29,MATCH('Mthly ROCE (TR)'!Y$2,'Memb Hist (Org)'!$A$1:$A$29,0),MATCH('Mthly ROCE (TR)'!$A107,'Memb Hist (Org)'!$A$1:$BS$1,0))&lt;&gt;1,"",'Mthly Returns (TR)'!Y106),"")</f>
        <v>-5.0998000000000002E-2</v>
      </c>
      <c r="Z107" s="46" t="str">
        <f>IFERROR(IF(INDEX('Memb Hist (Org)'!$A$1:$BS$29,MATCH('Mthly ROCE (TR)'!Z$2,'Memb Hist (Org)'!$A$1:$A$29,0),MATCH('Mthly ROCE (TR)'!$A107,'Memb Hist (Org)'!$A$1:$BS$1,0))&lt;&gt;1,"",'Mthly Returns (TR)'!Z106),"")</f>
        <v/>
      </c>
      <c r="AA107" s="46" t="str">
        <f>IFERROR(IF(INDEX('Memb Hist (Org)'!$A$1:$BS$29,MATCH('Mthly ROCE (TR)'!AA$2,'Memb Hist (Org)'!$A$1:$A$29,0),MATCH('Mthly ROCE (TR)'!$A107,'Memb Hist (Org)'!$A$1:$BS$1,0))&lt;&gt;1,"",'Mthly Returns (TR)'!AA106),"")</f>
        <v/>
      </c>
      <c r="AB107" s="46" t="str">
        <f>IFERROR(IF(INDEX('Memb Hist (Org)'!$A$1:$BS$29,MATCH('Mthly ROCE (TR)'!AB$2,'Memb Hist (Org)'!$A$1:$A$29,0),MATCH('Mthly ROCE (TR)'!$A107,'Memb Hist (Org)'!$A$1:$BS$1,0))&lt;&gt;1,"",'Mthly Returns (TR)'!AB106),"")</f>
        <v/>
      </c>
      <c r="AC107" s="46">
        <f>IFERROR(IF(INDEX('Memb Hist (Org)'!$A$1:$BS$29,MATCH('Mthly ROCE (TR)'!AC$2,'Memb Hist (Org)'!$A$1:$A$29,0),MATCH('Mthly ROCE (TR)'!$A107,'Memb Hist (Org)'!$A$1:$BS$1,0))&lt;&gt;1,"",'Mthly Returns (TR)'!AC106),"")</f>
        <v>-5.5072000000000003E-2</v>
      </c>
      <c r="AD107" s="46" t="str">
        <f>IFERROR(IF(INDEX('Memb Hist (Org)'!$A$1:$BS$29,MATCH('Mthly ROCE (TR)'!AD$2,'Memb Hist (Org)'!$A$1:$A$29,0),MATCH('Mthly ROCE (TR)'!$A107,'Memb Hist (Org)'!$A$1:$BS$1,0))&lt;&gt;1,"",'Mthly Returns (TR)'!AD106),"")</f>
        <v/>
      </c>
      <c r="AE107" s="46" t="str">
        <f>IFERROR(IF(INDEX('Memb Hist (Org)'!$A$1:$BS$29,MATCH('Mthly ROCE (TR)'!AE$2,'Memb Hist (Org)'!$A$1:$A$29,0),MATCH('Mthly ROCE (TR)'!$A107,'Memb Hist (Org)'!$A$1:$BS$1,0))&lt;&gt;1,"",'Mthly Returns (TR)'!AE106),"")</f>
        <v/>
      </c>
      <c r="AF107" s="42" t="str">
        <f>IFERROR(IF($C107=7,INDEX(ROCE!$A$32:$BS$60,MATCH('Mthly ROCE (TR)'!AF$2,ROCE!$A$32:$A$60,0),MATCH('Mthly ROCE (TR)'!$A107,ROCE!$A$32:$BS$32,0)),AF106*(1+D106)),"")</f>
        <v/>
      </c>
      <c r="AG107" s="42" t="str">
        <f>IFERROR(IF($C107=7,INDEX(ROCE!$A$32:$BS$60,MATCH('Mthly ROCE (TR)'!AG$2,ROCE!$A$32:$A$60,0),MATCH('Mthly ROCE (TR)'!$A107,ROCE!$A$32:$BS$32,0)),AG106*(1+E106)),"")</f>
        <v/>
      </c>
      <c r="AH107" s="42" t="str">
        <f>IFERROR(IF($C107=7,INDEX(ROCE!$A$32:$BS$60,MATCH('Mthly ROCE (TR)'!AH$2,ROCE!$A$32:$A$60,0),MATCH('Mthly ROCE (TR)'!$A107,ROCE!$A$32:$BS$32,0)),AH106*(1+F106)),"")</f>
        <v/>
      </c>
      <c r="AI107" s="42" t="str">
        <f>IFERROR(IF($C107=7,INDEX(ROCE!$A$32:$BS$60,MATCH('Mthly ROCE (TR)'!AI$2,ROCE!$A$32:$A$60,0),MATCH('Mthly ROCE (TR)'!$A107,ROCE!$A$32:$BS$32,0)),AI106*(1+G106)),"")</f>
        <v/>
      </c>
      <c r="AJ107" s="42" t="str">
        <f>IFERROR(IF($C107=7,INDEX(ROCE!$A$32:$BS$60,MATCH('Mthly ROCE (TR)'!AJ$2,ROCE!$A$32:$A$60,0),MATCH('Mthly ROCE (TR)'!$A107,ROCE!$A$32:$BS$32,0)),AJ106*(1+H106)),"")</f>
        <v/>
      </c>
      <c r="AK107" s="42" t="str">
        <f>IFERROR(IF($C107=7,INDEX(ROCE!$A$32:$BS$60,MATCH('Mthly ROCE (TR)'!AK$2,ROCE!$A$32:$A$60,0),MATCH('Mthly ROCE (TR)'!$A107,ROCE!$A$32:$BS$32,0)),AK106*(1+I106)),"")</f>
        <v/>
      </c>
      <c r="AL107" s="42" t="str">
        <f>IFERROR(IF($C107=7,INDEX(ROCE!$A$32:$BS$60,MATCH('Mthly ROCE (TR)'!AL$2,ROCE!$A$32:$A$60,0),MATCH('Mthly ROCE (TR)'!$A107,ROCE!$A$32:$BS$32,0)),AL106*(1+J106)),"")</f>
        <v/>
      </c>
      <c r="AM107" s="42" t="str">
        <f>IFERROR(IF($C107=7,INDEX(ROCE!$A$32:$BS$60,MATCH('Mthly ROCE (TR)'!AM$2,ROCE!$A$32:$A$60,0),MATCH('Mthly ROCE (TR)'!$A107,ROCE!$A$32:$BS$32,0)),AM106*(1+K106)),"")</f>
        <v/>
      </c>
      <c r="AN107" s="42" t="str">
        <f>IFERROR(IF($C107=7,INDEX(ROCE!$A$32:$BS$60,MATCH('Mthly ROCE (TR)'!AN$2,ROCE!$A$32:$A$60,0),MATCH('Mthly ROCE (TR)'!$A107,ROCE!$A$32:$BS$32,0)),AN106*(1+L106)),"")</f>
        <v/>
      </c>
      <c r="AO107" s="42" t="str">
        <f>IFERROR(IF($C107=7,INDEX(ROCE!$A$32:$BS$60,MATCH('Mthly ROCE (TR)'!AO$2,ROCE!$A$32:$A$60,0),MATCH('Mthly ROCE (TR)'!$A107,ROCE!$A$32:$BS$32,0)),AO106*(1+M106)),"")</f>
        <v/>
      </c>
      <c r="AP107" s="42" t="str">
        <f>IFERROR(IF($C107=7,INDEX(ROCE!$A$32:$BS$60,MATCH('Mthly ROCE (TR)'!AP$2,ROCE!$A$32:$A$60,0),MATCH('Mthly ROCE (TR)'!$A107,ROCE!$A$32:$BS$32,0)),AP106*(1+N106)),"")</f>
        <v/>
      </c>
      <c r="AQ107" s="42" t="str">
        <f>IFERROR(IF($C107=7,INDEX(ROCE!$A$32:$BS$60,MATCH('Mthly ROCE (TR)'!AQ$2,ROCE!$A$32:$A$60,0),MATCH('Mthly ROCE (TR)'!$A107,ROCE!$A$32:$BS$32,0)),AQ106*(1+O106)),"")</f>
        <v/>
      </c>
      <c r="AR107" s="42" t="str">
        <f>IFERROR(IF($C107=7,INDEX(ROCE!$A$32:$BS$60,MATCH('Mthly ROCE (TR)'!AR$2,ROCE!$A$32:$A$60,0),MATCH('Mthly ROCE (TR)'!$A107,ROCE!$A$32:$BS$32,0)),AR106*(1+P106)),"")</f>
        <v/>
      </c>
      <c r="AS107" s="42" t="str">
        <f>IFERROR(IF($C107=7,INDEX(ROCE!$A$32:$BS$60,MATCH('Mthly ROCE (TR)'!AS$2,ROCE!$A$32:$A$60,0),MATCH('Mthly ROCE (TR)'!$A107,ROCE!$A$32:$BS$32,0)),AS106*(1+Q106)),"")</f>
        <v/>
      </c>
      <c r="AT107" s="42" t="str">
        <f>IFERROR(IF($C107=7,INDEX(ROCE!$A$32:$BS$60,MATCH('Mthly ROCE (TR)'!AT$2,ROCE!$A$32:$A$60,0),MATCH('Mthly ROCE (TR)'!$A107,ROCE!$A$32:$BS$32,0)),AT106*(1+R106)),"")</f>
        <v/>
      </c>
      <c r="AU107" s="42" t="str">
        <f>IFERROR(IF($C107=7,INDEX(ROCE!$A$32:$BS$60,MATCH('Mthly ROCE (TR)'!AU$2,ROCE!$A$32:$A$60,0),MATCH('Mthly ROCE (TR)'!$A107,ROCE!$A$32:$BS$32,0)),AU106*(1+S106)),"")</f>
        <v/>
      </c>
      <c r="AV107" s="42" t="str">
        <f>IFERROR(IF($C107=7,INDEX(ROCE!$A$32:$BS$60,MATCH('Mthly ROCE (TR)'!AV$2,ROCE!$A$32:$A$60,0),MATCH('Mthly ROCE (TR)'!$A107,ROCE!$A$32:$BS$32,0)),AV106*(1+T106)),"")</f>
        <v/>
      </c>
      <c r="AW107" s="42" t="str">
        <f>IFERROR(IF($C107=7,INDEX(ROCE!$A$32:$BS$60,MATCH('Mthly ROCE (TR)'!AW$2,ROCE!$A$32:$A$60,0),MATCH('Mthly ROCE (TR)'!$A107,ROCE!$A$32:$BS$32,0)),AW106*(1+U106)),"")</f>
        <v/>
      </c>
      <c r="AX107" s="42" t="str">
        <f>IFERROR(IF($C107=7,INDEX(ROCE!$A$32:$BS$60,MATCH('Mthly ROCE (TR)'!AX$2,ROCE!$A$32:$A$60,0),MATCH('Mthly ROCE (TR)'!$A107,ROCE!$A$32:$BS$32,0)),AX106*(1+V106)),"")</f>
        <v/>
      </c>
      <c r="AY107" s="42" t="str">
        <f>IFERROR(IF($C107=7,INDEX(ROCE!$A$32:$BS$60,MATCH('Mthly ROCE (TR)'!AY$2,ROCE!$A$32:$A$60,0),MATCH('Mthly ROCE (TR)'!$A107,ROCE!$A$32:$BS$32,0)),AY106*(1+W106)),"")</f>
        <v/>
      </c>
      <c r="AZ107" s="42" t="str">
        <f>IFERROR(IF($C107=7,INDEX(ROCE!$A$32:$BS$60,MATCH('Mthly ROCE (TR)'!AZ$2,ROCE!$A$32:$A$60,0),MATCH('Mthly ROCE (TR)'!$A107,ROCE!$A$32:$BS$32,0)),AZ106*(1+X106)),"")</f>
        <v/>
      </c>
      <c r="BA107" s="42" t="str">
        <f>IFERROR(IF($C107=7,INDEX(ROCE!$A$32:$BS$60,MATCH('Mthly ROCE (TR)'!BA$2,ROCE!$A$32:$A$60,0),MATCH('Mthly ROCE (TR)'!$A107,ROCE!$A$32:$BS$32,0)),BA106*(1+Y106)),"")</f>
        <v/>
      </c>
      <c r="BB107" s="42" t="str">
        <f>IFERROR(IF($C107=7,INDEX(ROCE!$A$32:$BS$60,MATCH('Mthly ROCE (TR)'!BB$2,ROCE!$A$32:$A$60,0),MATCH('Mthly ROCE (TR)'!$A107,ROCE!$A$32:$BS$32,0)),BB106*(1+Z106)),"")</f>
        <v/>
      </c>
      <c r="BC107" s="42" t="str">
        <f>IFERROR(IF($C107=7,INDEX(ROCE!$A$32:$BS$60,MATCH('Mthly ROCE (TR)'!BC$2,ROCE!$A$32:$A$60,0),MATCH('Mthly ROCE (TR)'!$A107,ROCE!$A$32:$BS$32,0)),BC106*(1+AA106)),"")</f>
        <v/>
      </c>
      <c r="BD107" s="42" t="str">
        <f>IFERROR(IF($C107=7,INDEX(ROCE!$A$32:$BS$60,MATCH('Mthly ROCE (TR)'!BD$2,ROCE!$A$32:$A$60,0),MATCH('Mthly ROCE (TR)'!$A107,ROCE!$A$32:$BS$32,0)),BD106*(1+AB106)),"")</f>
        <v/>
      </c>
      <c r="BE107" s="42" t="str">
        <f>IFERROR(IF($C107=7,INDEX(ROCE!$A$32:$BS$60,MATCH('Mthly ROCE (TR)'!BE$2,ROCE!$A$32:$A$60,0),MATCH('Mthly ROCE (TR)'!$A107,ROCE!$A$32:$BS$32,0)),BE106*(1+AC106)),"")</f>
        <v/>
      </c>
      <c r="BF107" s="42" t="str">
        <f>IFERROR(IF($C107=7,INDEX(ROCE!$A$32:$BS$60,MATCH('Mthly ROCE (TR)'!BF$2,ROCE!$A$32:$A$60,0),MATCH('Mthly ROCE (TR)'!$A107,ROCE!$A$32:$BS$32,0)),BF106*(1+AD106)),"")</f>
        <v/>
      </c>
      <c r="BG107" s="42" t="str">
        <f>IFERROR(IF($C107=7,INDEX(ROCE!$A$32:$BS$60,MATCH('Mthly ROCE (TR)'!BG$2,ROCE!$A$32:$A$60,0),MATCH('Mthly ROCE (TR)'!$A107,ROCE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0">
        <f>PRODUCT(DM573:DM575)-1</f>
        <v>6.8706771288475244E-2</v>
      </c>
      <c r="DV107" s="100">
        <f>PRODUCT(DM564:DM575)-1</f>
        <v>0.17477206919456556</v>
      </c>
    </row>
    <row r="108" spans="1:126" ht="14.5" hidden="1" customHeight="1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ROCE (TR)'!D$2,'Memb Hist (Org)'!$A$1:$A$29,0),MATCH('Mthly ROCE (TR)'!$A108,'Memb Hist (Org)'!$A$1:$BS$1,0))&lt;&gt;1,"",'Mthly Returns (TR)'!D107),"")</f>
        <v>4.7477999999999999E-2</v>
      </c>
      <c r="E108" s="46" t="str">
        <f>IFERROR(IF(INDEX('Memb Hist (Org)'!$A$1:$BS$29,MATCH('Mthly ROCE (TR)'!E$2,'Memb Hist (Org)'!$A$1:$A$29,0),MATCH('Mthly ROCE (TR)'!$A108,'Memb Hist (Org)'!$A$1:$BS$1,0))&lt;&gt;1,"",'Mthly Returns (TR)'!E107),"")</f>
        <v/>
      </c>
      <c r="F108" s="46" t="str">
        <f>IFERROR(IF(INDEX('Memb Hist (Org)'!$A$1:$BS$29,MATCH('Mthly ROCE (TR)'!F$2,'Memb Hist (Org)'!$A$1:$A$29,0),MATCH('Mthly ROCE (TR)'!$A108,'Memb Hist (Org)'!$A$1:$BS$1,0))&lt;&gt;1,"",'Mthly Returns (TR)'!F107),"")</f>
        <v/>
      </c>
      <c r="G108" s="46">
        <f>IFERROR(IF(INDEX('Memb Hist (Org)'!$A$1:$BS$29,MATCH('Mthly ROCE (TR)'!G$2,'Memb Hist (Org)'!$A$1:$A$29,0),MATCH('Mthly ROCE (TR)'!$A108,'Memb Hist (Org)'!$A$1:$BS$1,0))&lt;&gt;1,"",'Mthly Returns (TR)'!G107),"")</f>
        <v>5.7325000000000001E-2</v>
      </c>
      <c r="H108" s="46">
        <f>IFERROR(IF(INDEX('Memb Hist (Org)'!$A$1:$BS$29,MATCH('Mthly ROCE (TR)'!H$2,'Memb Hist (Org)'!$A$1:$A$29,0),MATCH('Mthly ROCE (TR)'!$A108,'Memb Hist (Org)'!$A$1:$BS$1,0))&lt;&gt;1,"",'Mthly Returns (TR)'!H107),"")</f>
        <v>0.21834999999999999</v>
      </c>
      <c r="I108" s="46">
        <f>IFERROR(IF(INDEX('Memb Hist (Org)'!$A$1:$BS$29,MATCH('Mthly ROCE (TR)'!I$2,'Memb Hist (Org)'!$A$1:$A$29,0),MATCH('Mthly ROCE (TR)'!$A108,'Memb Hist (Org)'!$A$1:$BS$1,0))&lt;&gt;1,"",'Mthly Returns (TR)'!I107),"")</f>
        <v>4.7392999999999998E-2</v>
      </c>
      <c r="J108" s="46">
        <f>IFERROR(IF(INDEX('Memb Hist (Org)'!$A$1:$BS$29,MATCH('Mthly ROCE (TR)'!J$2,'Memb Hist (Org)'!$A$1:$A$29,0),MATCH('Mthly ROCE (TR)'!$A108,'Memb Hist (Org)'!$A$1:$BS$1,0))&lt;&gt;1,"",'Mthly Returns (TR)'!J107),"")</f>
        <v>4.3126999999999999E-2</v>
      </c>
      <c r="K108" s="46">
        <f>IFERROR(IF(INDEX('Memb Hist (Org)'!$A$1:$BS$29,MATCH('Mthly ROCE (TR)'!K$2,'Memb Hist (Org)'!$A$1:$A$29,0),MATCH('Mthly ROCE (TR)'!$A108,'Memb Hist (Org)'!$A$1:$BS$1,0))&lt;&gt;1,"",'Mthly Returns (TR)'!K107),"")</f>
        <v>0</v>
      </c>
      <c r="L108" s="46" t="str">
        <f>IFERROR(IF(INDEX('Memb Hist (Org)'!$A$1:$BS$29,MATCH('Mthly ROCE (TR)'!L$2,'Memb Hist (Org)'!$A$1:$A$29,0),MATCH('Mthly ROCE (TR)'!$A108,'Memb Hist (Org)'!$A$1:$BS$1,0))&lt;&gt;1,"",'Mthly Returns (TR)'!L107),"")</f>
        <v/>
      </c>
      <c r="M108" s="46" t="str">
        <f>IFERROR(IF(INDEX('Memb Hist (Org)'!$A$1:$BS$29,MATCH('Mthly ROCE (TR)'!M$2,'Memb Hist (Org)'!$A$1:$A$29,0),MATCH('Mthly ROCE (TR)'!$A108,'Memb Hist (Org)'!$A$1:$BS$1,0))&lt;&gt;1,"",'Mthly Returns (TR)'!M107),"")</f>
        <v/>
      </c>
      <c r="N108" s="46" t="str">
        <f>IFERROR(IF(INDEX('Memb Hist (Org)'!$A$1:$BS$29,MATCH('Mthly ROCE (TR)'!N$2,'Memb Hist (Org)'!$A$1:$A$29,0),MATCH('Mthly ROCE (TR)'!$A108,'Memb Hist (Org)'!$A$1:$BS$1,0))&lt;&gt;1,"",'Mthly Returns (TR)'!N107),"")</f>
        <v/>
      </c>
      <c r="O108" s="46">
        <f>IFERROR(IF(INDEX('Memb Hist (Org)'!$A$1:$BS$29,MATCH('Mthly ROCE (TR)'!O$2,'Memb Hist (Org)'!$A$1:$A$29,0),MATCH('Mthly ROCE (TR)'!$A108,'Memb Hist (Org)'!$A$1:$BS$1,0))&lt;&gt;1,"",'Mthly Returns (TR)'!O107),"")</f>
        <v>8.0851000000000006E-2</v>
      </c>
      <c r="P108" s="46" t="str">
        <f>IFERROR(IF(INDEX('Memb Hist (Org)'!$A$1:$BS$29,MATCH('Mthly ROCE (TR)'!P$2,'Memb Hist (Org)'!$A$1:$A$29,0),MATCH('Mthly ROCE (TR)'!$A108,'Memb Hist (Org)'!$A$1:$BS$1,0))&lt;&gt;1,"",'Mthly Returns (TR)'!P107),"")</f>
        <v/>
      </c>
      <c r="Q108" s="46">
        <f>IFERROR(IF(INDEX('Memb Hist (Org)'!$A$1:$BS$29,MATCH('Mthly ROCE (TR)'!Q$2,'Memb Hist (Org)'!$A$1:$A$29,0),MATCH('Mthly ROCE (TR)'!$A108,'Memb Hist (Org)'!$A$1:$BS$1,0))&lt;&gt;1,"",'Mthly Returns (TR)'!Q107),"")</f>
        <v>-4.5069999999999999E-2</v>
      </c>
      <c r="R108" s="46" t="str">
        <f>IFERROR(IF(INDEX('Memb Hist (Org)'!$A$1:$BS$29,MATCH('Mthly ROCE (TR)'!R$2,'Memb Hist (Org)'!$A$1:$A$29,0),MATCH('Mthly ROCE (TR)'!$A108,'Memb Hist (Org)'!$A$1:$BS$1,0))&lt;&gt;1,"",'Mthly Returns (TR)'!R107),"")</f>
        <v/>
      </c>
      <c r="S108" s="46" t="str">
        <f>IFERROR(IF(INDEX('Memb Hist (Org)'!$A$1:$BS$29,MATCH('Mthly ROCE (TR)'!S$2,'Memb Hist (Org)'!$A$1:$A$29,0),MATCH('Mthly ROCE (TR)'!$A108,'Memb Hist (Org)'!$A$1:$BS$1,0))&lt;&gt;1,"",'Mthly Returns (TR)'!S107),"")</f>
        <v/>
      </c>
      <c r="T108" s="46">
        <f>IFERROR(IF(INDEX('Memb Hist (Org)'!$A$1:$BS$29,MATCH('Mthly ROCE (TR)'!T$2,'Memb Hist (Org)'!$A$1:$A$29,0),MATCH('Mthly ROCE (TR)'!$A108,'Memb Hist (Org)'!$A$1:$BS$1,0))&lt;&gt;1,"",'Mthly Returns (TR)'!T107),"")</f>
        <v>4.7787999999999997E-2</v>
      </c>
      <c r="U108" s="46">
        <f>IFERROR(IF(INDEX('Memb Hist (Org)'!$A$1:$BS$29,MATCH('Mthly ROCE (TR)'!U$2,'Memb Hist (Org)'!$A$1:$A$29,0),MATCH('Mthly ROCE (TR)'!$A108,'Memb Hist (Org)'!$A$1:$BS$1,0))&lt;&gt;1,"",'Mthly Returns (TR)'!U107),"")</f>
        <v>3.1785000000000001E-2</v>
      </c>
      <c r="V108" s="46">
        <f>IFERROR(IF(INDEX('Memb Hist (Org)'!$A$1:$BS$29,MATCH('Mthly ROCE (TR)'!V$2,'Memb Hist (Org)'!$A$1:$A$29,0),MATCH('Mthly ROCE (TR)'!$A108,'Memb Hist (Org)'!$A$1:$BS$1,0))&lt;&gt;1,"",'Mthly Returns (TR)'!V107),"")</f>
        <v>5.5232999999999997E-2</v>
      </c>
      <c r="W108" s="46">
        <f>IFERROR(IF(INDEX('Memb Hist (Org)'!$A$1:$BS$29,MATCH('Mthly ROCE (TR)'!W$2,'Memb Hist (Org)'!$A$1:$A$29,0),MATCH('Mthly ROCE (TR)'!$A108,'Memb Hist (Org)'!$A$1:$BS$1,0))&lt;&gt;1,"",'Mthly Returns (TR)'!W107),"")</f>
        <v>3.2738000000000003E-2</v>
      </c>
      <c r="X108" s="46">
        <f>IFERROR(IF(INDEX('Memb Hist (Org)'!$A$1:$BS$29,MATCH('Mthly ROCE (TR)'!X$2,'Memb Hist (Org)'!$A$1:$A$29,0),MATCH('Mthly ROCE (TR)'!$A108,'Memb Hist (Org)'!$A$1:$BS$1,0))&lt;&gt;1,"",'Mthly Returns (TR)'!X107),"")</f>
        <v>3.6229999999999999E-3</v>
      </c>
      <c r="Y108" s="46">
        <f>IFERROR(IF(INDEX('Memb Hist (Org)'!$A$1:$BS$29,MATCH('Mthly ROCE (TR)'!Y$2,'Memb Hist (Org)'!$A$1:$A$29,0),MATCH('Mthly ROCE (TR)'!$A108,'Memb Hist (Org)'!$A$1:$BS$1,0))&lt;&gt;1,"",'Mthly Returns (TR)'!Y107),"")</f>
        <v>3.9252000000000002E-2</v>
      </c>
      <c r="Z108" s="46" t="str">
        <f>IFERROR(IF(INDEX('Memb Hist (Org)'!$A$1:$BS$29,MATCH('Mthly ROCE (TR)'!Z$2,'Memb Hist (Org)'!$A$1:$A$29,0),MATCH('Mthly ROCE (TR)'!$A108,'Memb Hist (Org)'!$A$1:$BS$1,0))&lt;&gt;1,"",'Mthly Returns (TR)'!Z107),"")</f>
        <v/>
      </c>
      <c r="AA108" s="46" t="str">
        <f>IFERROR(IF(INDEX('Memb Hist (Org)'!$A$1:$BS$29,MATCH('Mthly ROCE (TR)'!AA$2,'Memb Hist (Org)'!$A$1:$A$29,0),MATCH('Mthly ROCE (TR)'!$A108,'Memb Hist (Org)'!$A$1:$BS$1,0))&lt;&gt;1,"",'Mthly Returns (TR)'!AA107),"")</f>
        <v/>
      </c>
      <c r="AB108" s="46" t="str">
        <f>IFERROR(IF(INDEX('Memb Hist (Org)'!$A$1:$BS$29,MATCH('Mthly ROCE (TR)'!AB$2,'Memb Hist (Org)'!$A$1:$A$29,0),MATCH('Mthly ROCE (TR)'!$A108,'Memb Hist (Org)'!$A$1:$BS$1,0))&lt;&gt;1,"",'Mthly Returns (TR)'!AB107),"")</f>
        <v/>
      </c>
      <c r="AC108" s="46">
        <f>IFERROR(IF(INDEX('Memb Hist (Org)'!$A$1:$BS$29,MATCH('Mthly ROCE (TR)'!AC$2,'Memb Hist (Org)'!$A$1:$A$29,0),MATCH('Mthly ROCE (TR)'!$A108,'Memb Hist (Org)'!$A$1:$BS$1,0))&lt;&gt;1,"",'Mthly Returns (TR)'!AC107),"")</f>
        <v>4.2944999999999997E-2</v>
      </c>
      <c r="AD108" s="46" t="str">
        <f>IFERROR(IF(INDEX('Memb Hist (Org)'!$A$1:$BS$29,MATCH('Mthly ROCE (TR)'!AD$2,'Memb Hist (Org)'!$A$1:$A$29,0),MATCH('Mthly ROCE (TR)'!$A108,'Memb Hist (Org)'!$A$1:$BS$1,0))&lt;&gt;1,"",'Mthly Returns (TR)'!AD107),"")</f>
        <v/>
      </c>
      <c r="AE108" s="46" t="str">
        <f>IFERROR(IF(INDEX('Memb Hist (Org)'!$A$1:$BS$29,MATCH('Mthly ROCE (TR)'!AE$2,'Memb Hist (Org)'!$A$1:$A$29,0),MATCH('Mthly ROCE (TR)'!$A108,'Memb Hist (Org)'!$A$1:$BS$1,0))&lt;&gt;1,"",'Mthly Returns (TR)'!AE107),"")</f>
        <v/>
      </c>
      <c r="AF108" s="42" t="str">
        <f>IFERROR(IF($C108=7,INDEX(ROCE!$A$32:$BS$60,MATCH('Mthly ROCE (TR)'!AF$2,ROCE!$A$32:$A$60,0),MATCH('Mthly ROCE (TR)'!$A108,ROCE!$A$32:$BS$32,0)),AF107*(1+D107)),"")</f>
        <v/>
      </c>
      <c r="AG108" s="42" t="str">
        <f>IFERROR(IF($C108=7,INDEX(ROCE!$A$32:$BS$60,MATCH('Mthly ROCE (TR)'!AG$2,ROCE!$A$32:$A$60,0),MATCH('Mthly ROCE (TR)'!$A108,ROCE!$A$32:$BS$32,0)),AG107*(1+E107)),"")</f>
        <v/>
      </c>
      <c r="AH108" s="42" t="str">
        <f>IFERROR(IF($C108=7,INDEX(ROCE!$A$32:$BS$60,MATCH('Mthly ROCE (TR)'!AH$2,ROCE!$A$32:$A$60,0),MATCH('Mthly ROCE (TR)'!$A108,ROCE!$A$32:$BS$32,0)),AH107*(1+F107)),"")</f>
        <v/>
      </c>
      <c r="AI108" s="42" t="str">
        <f>IFERROR(IF($C108=7,INDEX(ROCE!$A$32:$BS$60,MATCH('Mthly ROCE (TR)'!AI$2,ROCE!$A$32:$A$60,0),MATCH('Mthly ROCE (TR)'!$A108,ROCE!$A$32:$BS$32,0)),AI107*(1+G107)),"")</f>
        <v/>
      </c>
      <c r="AJ108" s="42" t="str">
        <f>IFERROR(IF($C108=7,INDEX(ROCE!$A$32:$BS$60,MATCH('Mthly ROCE (TR)'!AJ$2,ROCE!$A$32:$A$60,0),MATCH('Mthly ROCE (TR)'!$A108,ROCE!$A$32:$BS$32,0)),AJ107*(1+H107)),"")</f>
        <v/>
      </c>
      <c r="AK108" s="42" t="str">
        <f>IFERROR(IF($C108=7,INDEX(ROCE!$A$32:$BS$60,MATCH('Mthly ROCE (TR)'!AK$2,ROCE!$A$32:$A$60,0),MATCH('Mthly ROCE (TR)'!$A108,ROCE!$A$32:$BS$32,0)),AK107*(1+I107)),"")</f>
        <v/>
      </c>
      <c r="AL108" s="42" t="str">
        <f>IFERROR(IF($C108=7,INDEX(ROCE!$A$32:$BS$60,MATCH('Mthly ROCE (TR)'!AL$2,ROCE!$A$32:$A$60,0),MATCH('Mthly ROCE (TR)'!$A108,ROCE!$A$32:$BS$32,0)),AL107*(1+J107)),"")</f>
        <v/>
      </c>
      <c r="AM108" s="42" t="str">
        <f>IFERROR(IF($C108=7,INDEX(ROCE!$A$32:$BS$60,MATCH('Mthly ROCE (TR)'!AM$2,ROCE!$A$32:$A$60,0),MATCH('Mthly ROCE (TR)'!$A108,ROCE!$A$32:$BS$32,0)),AM107*(1+K107)),"")</f>
        <v/>
      </c>
      <c r="AN108" s="42" t="str">
        <f>IFERROR(IF($C108=7,INDEX(ROCE!$A$32:$BS$60,MATCH('Mthly ROCE (TR)'!AN$2,ROCE!$A$32:$A$60,0),MATCH('Mthly ROCE (TR)'!$A108,ROCE!$A$32:$BS$32,0)),AN107*(1+L107)),"")</f>
        <v/>
      </c>
      <c r="AO108" s="42" t="str">
        <f>IFERROR(IF($C108=7,INDEX(ROCE!$A$32:$BS$60,MATCH('Mthly ROCE (TR)'!AO$2,ROCE!$A$32:$A$60,0),MATCH('Mthly ROCE (TR)'!$A108,ROCE!$A$32:$BS$32,0)),AO107*(1+M107)),"")</f>
        <v/>
      </c>
      <c r="AP108" s="42" t="str">
        <f>IFERROR(IF($C108=7,INDEX(ROCE!$A$32:$BS$60,MATCH('Mthly ROCE (TR)'!AP$2,ROCE!$A$32:$A$60,0),MATCH('Mthly ROCE (TR)'!$A108,ROCE!$A$32:$BS$32,0)),AP107*(1+N107)),"")</f>
        <v/>
      </c>
      <c r="AQ108" s="42" t="str">
        <f>IFERROR(IF($C108=7,INDEX(ROCE!$A$32:$BS$60,MATCH('Mthly ROCE (TR)'!AQ$2,ROCE!$A$32:$A$60,0),MATCH('Mthly ROCE (TR)'!$A108,ROCE!$A$32:$BS$32,0)),AQ107*(1+O107)),"")</f>
        <v/>
      </c>
      <c r="AR108" s="42" t="str">
        <f>IFERROR(IF($C108=7,INDEX(ROCE!$A$32:$BS$60,MATCH('Mthly ROCE (TR)'!AR$2,ROCE!$A$32:$A$60,0),MATCH('Mthly ROCE (TR)'!$A108,ROCE!$A$32:$BS$32,0)),AR107*(1+P107)),"")</f>
        <v/>
      </c>
      <c r="AS108" s="42" t="str">
        <f>IFERROR(IF($C108=7,INDEX(ROCE!$A$32:$BS$60,MATCH('Mthly ROCE (TR)'!AS$2,ROCE!$A$32:$A$60,0),MATCH('Mthly ROCE (TR)'!$A108,ROCE!$A$32:$BS$32,0)),AS107*(1+Q107)),"")</f>
        <v/>
      </c>
      <c r="AT108" s="42" t="str">
        <f>IFERROR(IF($C108=7,INDEX(ROCE!$A$32:$BS$60,MATCH('Mthly ROCE (TR)'!AT$2,ROCE!$A$32:$A$60,0),MATCH('Mthly ROCE (TR)'!$A108,ROCE!$A$32:$BS$32,0)),AT107*(1+R107)),"")</f>
        <v/>
      </c>
      <c r="AU108" s="42" t="str">
        <f>IFERROR(IF($C108=7,INDEX(ROCE!$A$32:$BS$60,MATCH('Mthly ROCE (TR)'!AU$2,ROCE!$A$32:$A$60,0),MATCH('Mthly ROCE (TR)'!$A108,ROCE!$A$32:$BS$32,0)),AU107*(1+S107)),"")</f>
        <v/>
      </c>
      <c r="AV108" s="42" t="str">
        <f>IFERROR(IF($C108=7,INDEX(ROCE!$A$32:$BS$60,MATCH('Mthly ROCE (TR)'!AV$2,ROCE!$A$32:$A$60,0),MATCH('Mthly ROCE (TR)'!$A108,ROCE!$A$32:$BS$32,0)),AV107*(1+T107)),"")</f>
        <v/>
      </c>
      <c r="AW108" s="42" t="str">
        <f>IFERROR(IF($C108=7,INDEX(ROCE!$A$32:$BS$60,MATCH('Mthly ROCE (TR)'!AW$2,ROCE!$A$32:$A$60,0),MATCH('Mthly ROCE (TR)'!$A108,ROCE!$A$32:$BS$32,0)),AW107*(1+U107)),"")</f>
        <v/>
      </c>
      <c r="AX108" s="42" t="str">
        <f>IFERROR(IF($C108=7,INDEX(ROCE!$A$32:$BS$60,MATCH('Mthly ROCE (TR)'!AX$2,ROCE!$A$32:$A$60,0),MATCH('Mthly ROCE (TR)'!$A108,ROCE!$A$32:$BS$32,0)),AX107*(1+V107)),"")</f>
        <v/>
      </c>
      <c r="AY108" s="42" t="str">
        <f>IFERROR(IF($C108=7,INDEX(ROCE!$A$32:$BS$60,MATCH('Mthly ROCE (TR)'!AY$2,ROCE!$A$32:$A$60,0),MATCH('Mthly ROCE (TR)'!$A108,ROCE!$A$32:$BS$32,0)),AY107*(1+W107)),"")</f>
        <v/>
      </c>
      <c r="AZ108" s="42" t="str">
        <f>IFERROR(IF($C108=7,INDEX(ROCE!$A$32:$BS$60,MATCH('Mthly ROCE (TR)'!AZ$2,ROCE!$A$32:$A$60,0),MATCH('Mthly ROCE (TR)'!$A108,ROCE!$A$32:$BS$32,0)),AZ107*(1+X107)),"")</f>
        <v/>
      </c>
      <c r="BA108" s="42" t="str">
        <f>IFERROR(IF($C108=7,INDEX(ROCE!$A$32:$BS$60,MATCH('Mthly ROCE (TR)'!BA$2,ROCE!$A$32:$A$60,0),MATCH('Mthly ROCE (TR)'!$A108,ROCE!$A$32:$BS$32,0)),BA107*(1+Y107)),"")</f>
        <v/>
      </c>
      <c r="BB108" s="42" t="str">
        <f>IFERROR(IF($C108=7,INDEX(ROCE!$A$32:$BS$60,MATCH('Mthly ROCE (TR)'!BB$2,ROCE!$A$32:$A$60,0),MATCH('Mthly ROCE (TR)'!$A108,ROCE!$A$32:$BS$32,0)),BB107*(1+Z107)),"")</f>
        <v/>
      </c>
      <c r="BC108" s="42" t="str">
        <f>IFERROR(IF($C108=7,INDEX(ROCE!$A$32:$BS$60,MATCH('Mthly ROCE (TR)'!BC$2,ROCE!$A$32:$A$60,0),MATCH('Mthly ROCE (TR)'!$A108,ROCE!$A$32:$BS$32,0)),BC107*(1+AA107)),"")</f>
        <v/>
      </c>
      <c r="BD108" s="42" t="str">
        <f>IFERROR(IF($C108=7,INDEX(ROCE!$A$32:$BS$60,MATCH('Mthly ROCE (TR)'!BD$2,ROCE!$A$32:$A$60,0),MATCH('Mthly ROCE (TR)'!$A108,ROCE!$A$32:$BS$32,0)),BD107*(1+AB107)),"")</f>
        <v/>
      </c>
      <c r="BE108" s="42" t="str">
        <f>IFERROR(IF($C108=7,INDEX(ROCE!$A$32:$BS$60,MATCH('Mthly ROCE (TR)'!BE$2,ROCE!$A$32:$A$60,0),MATCH('Mthly ROCE (TR)'!$A108,ROCE!$A$32:$BS$32,0)),BE107*(1+AC107)),"")</f>
        <v/>
      </c>
      <c r="BF108" s="42" t="str">
        <f>IFERROR(IF($C108=7,INDEX(ROCE!$A$32:$BS$60,MATCH('Mthly ROCE (TR)'!BF$2,ROCE!$A$32:$A$60,0),MATCH('Mthly ROCE (TR)'!$A108,ROCE!$A$32:$BS$32,0)),BF107*(1+AD107)),"")</f>
        <v/>
      </c>
      <c r="BG108" s="42" t="str">
        <f>IFERROR(IF($C108=7,INDEX(ROCE!$A$32:$BS$60,MATCH('Mthly ROCE (TR)'!BG$2,ROCE!$A$32:$A$60,0),MATCH('Mthly ROCE (TR)'!$A108,ROCE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0">
        <f>PRODUCT(DM574:DM576)-1</f>
        <v>6.8721895142354494E-2</v>
      </c>
      <c r="DV108" s="100">
        <f>PRODUCT(DM565:DM576)-1</f>
        <v>0.19550353964712897</v>
      </c>
    </row>
    <row r="109" spans="1:126" ht="14.5" hidden="1" customHeight="1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ROCE (TR)'!D$2,'Memb Hist (Org)'!$A$1:$A$29,0),MATCH('Mthly ROCE (TR)'!$A109,'Memb Hist (Org)'!$A$1:$BS$1,0))&lt;&gt;1,"",'Mthly Returns (TR)'!D108),"")</f>
        <v>0.13597699999999999</v>
      </c>
      <c r="E109" s="46" t="str">
        <f>IFERROR(IF(INDEX('Memb Hist (Org)'!$A$1:$BS$29,MATCH('Mthly ROCE (TR)'!E$2,'Memb Hist (Org)'!$A$1:$A$29,0),MATCH('Mthly ROCE (TR)'!$A109,'Memb Hist (Org)'!$A$1:$BS$1,0))&lt;&gt;1,"",'Mthly Returns (TR)'!E108),"")</f>
        <v/>
      </c>
      <c r="F109" s="46" t="str">
        <f>IFERROR(IF(INDEX('Memb Hist (Org)'!$A$1:$BS$29,MATCH('Mthly ROCE (TR)'!F$2,'Memb Hist (Org)'!$A$1:$A$29,0),MATCH('Mthly ROCE (TR)'!$A109,'Memb Hist (Org)'!$A$1:$BS$1,0))&lt;&gt;1,"",'Mthly Returns (TR)'!F108),"")</f>
        <v/>
      </c>
      <c r="G109" s="46">
        <f>IFERROR(IF(INDEX('Memb Hist (Org)'!$A$1:$BS$29,MATCH('Mthly ROCE (TR)'!G$2,'Memb Hist (Org)'!$A$1:$A$29,0),MATCH('Mthly ROCE (TR)'!$A109,'Memb Hist (Org)'!$A$1:$BS$1,0))&lt;&gt;1,"",'Mthly Returns (TR)'!G108),"")</f>
        <v>-1.2048E-2</v>
      </c>
      <c r="H109" s="46">
        <f>IFERROR(IF(INDEX('Memb Hist (Org)'!$A$1:$BS$29,MATCH('Mthly ROCE (TR)'!H$2,'Memb Hist (Org)'!$A$1:$A$29,0),MATCH('Mthly ROCE (TR)'!$A109,'Memb Hist (Org)'!$A$1:$BS$1,0))&lt;&gt;1,"",'Mthly Returns (TR)'!H108),"")</f>
        <v>0</v>
      </c>
      <c r="I109" s="46">
        <f>IFERROR(IF(INDEX('Memb Hist (Org)'!$A$1:$BS$29,MATCH('Mthly ROCE (TR)'!I$2,'Memb Hist (Org)'!$A$1:$A$29,0),MATCH('Mthly ROCE (TR)'!$A109,'Memb Hist (Org)'!$A$1:$BS$1,0))&lt;&gt;1,"",'Mthly Returns (TR)'!I108),"")</f>
        <v>6.7873000000000003E-2</v>
      </c>
      <c r="J109" s="46">
        <f>IFERROR(IF(INDEX('Memb Hist (Org)'!$A$1:$BS$29,MATCH('Mthly ROCE (TR)'!J$2,'Memb Hist (Org)'!$A$1:$A$29,0),MATCH('Mthly ROCE (TR)'!$A109,'Memb Hist (Org)'!$A$1:$BS$1,0))&lt;&gt;1,"",'Mthly Returns (TR)'!J108),"")</f>
        <v>-7.7520000000000002E-3</v>
      </c>
      <c r="K109" s="46">
        <f>IFERROR(IF(INDEX('Memb Hist (Org)'!$A$1:$BS$29,MATCH('Mthly ROCE (TR)'!K$2,'Memb Hist (Org)'!$A$1:$A$29,0),MATCH('Mthly ROCE (TR)'!$A109,'Memb Hist (Org)'!$A$1:$BS$1,0))&lt;&gt;1,"",'Mthly Returns (TR)'!K108),"")</f>
        <v>1.2618000000000001E-2</v>
      </c>
      <c r="L109" s="46" t="str">
        <f>IFERROR(IF(INDEX('Memb Hist (Org)'!$A$1:$BS$29,MATCH('Mthly ROCE (TR)'!L$2,'Memb Hist (Org)'!$A$1:$A$29,0),MATCH('Mthly ROCE (TR)'!$A109,'Memb Hist (Org)'!$A$1:$BS$1,0))&lt;&gt;1,"",'Mthly Returns (TR)'!L108),"")</f>
        <v/>
      </c>
      <c r="M109" s="46" t="str">
        <f>IFERROR(IF(INDEX('Memb Hist (Org)'!$A$1:$BS$29,MATCH('Mthly ROCE (TR)'!M$2,'Memb Hist (Org)'!$A$1:$A$29,0),MATCH('Mthly ROCE (TR)'!$A109,'Memb Hist (Org)'!$A$1:$BS$1,0))&lt;&gt;1,"",'Mthly Returns (TR)'!M108),"")</f>
        <v/>
      </c>
      <c r="N109" s="46" t="str">
        <f>IFERROR(IF(INDEX('Memb Hist (Org)'!$A$1:$BS$29,MATCH('Mthly ROCE (TR)'!N$2,'Memb Hist (Org)'!$A$1:$A$29,0),MATCH('Mthly ROCE (TR)'!$A109,'Memb Hist (Org)'!$A$1:$BS$1,0))&lt;&gt;1,"",'Mthly Returns (TR)'!N108),"")</f>
        <v/>
      </c>
      <c r="O109" s="46">
        <f>IFERROR(IF(INDEX('Memb Hist (Org)'!$A$1:$BS$29,MATCH('Mthly ROCE (TR)'!O$2,'Memb Hist (Org)'!$A$1:$A$29,0),MATCH('Mthly ROCE (TR)'!$A109,'Memb Hist (Org)'!$A$1:$BS$1,0))&lt;&gt;1,"",'Mthly Returns (TR)'!O108),"")</f>
        <v>7.8740000000000004E-2</v>
      </c>
      <c r="P109" s="46" t="str">
        <f>IFERROR(IF(INDEX('Memb Hist (Org)'!$A$1:$BS$29,MATCH('Mthly ROCE (TR)'!P$2,'Memb Hist (Org)'!$A$1:$A$29,0),MATCH('Mthly ROCE (TR)'!$A109,'Memb Hist (Org)'!$A$1:$BS$1,0))&lt;&gt;1,"",'Mthly Returns (TR)'!P108),"")</f>
        <v/>
      </c>
      <c r="Q109" s="46">
        <f>IFERROR(IF(INDEX('Memb Hist (Org)'!$A$1:$BS$29,MATCH('Mthly ROCE (TR)'!Q$2,'Memb Hist (Org)'!$A$1:$A$29,0),MATCH('Mthly ROCE (TR)'!$A109,'Memb Hist (Org)'!$A$1:$BS$1,0))&lt;&gt;1,"",'Mthly Returns (TR)'!Q108),"")</f>
        <v>8.7591000000000002E-2</v>
      </c>
      <c r="R109" s="46" t="str">
        <f>IFERROR(IF(INDEX('Memb Hist (Org)'!$A$1:$BS$29,MATCH('Mthly ROCE (TR)'!R$2,'Memb Hist (Org)'!$A$1:$A$29,0),MATCH('Mthly ROCE (TR)'!$A109,'Memb Hist (Org)'!$A$1:$BS$1,0))&lt;&gt;1,"",'Mthly Returns (TR)'!R108),"")</f>
        <v/>
      </c>
      <c r="S109" s="46" t="str">
        <f>IFERROR(IF(INDEX('Memb Hist (Org)'!$A$1:$BS$29,MATCH('Mthly ROCE (TR)'!S$2,'Memb Hist (Org)'!$A$1:$A$29,0),MATCH('Mthly ROCE (TR)'!$A109,'Memb Hist (Org)'!$A$1:$BS$1,0))&lt;&gt;1,"",'Mthly Returns (TR)'!S108),"")</f>
        <v/>
      </c>
      <c r="T109" s="46">
        <f>IFERROR(IF(INDEX('Memb Hist (Org)'!$A$1:$BS$29,MATCH('Mthly ROCE (TR)'!T$2,'Memb Hist (Org)'!$A$1:$A$29,0),MATCH('Mthly ROCE (TR)'!$A109,'Memb Hist (Org)'!$A$1:$BS$1,0))&lt;&gt;1,"",'Mthly Returns (TR)'!T108),"")</f>
        <v>4.3670000000000002E-3</v>
      </c>
      <c r="U109" s="46">
        <f>IFERROR(IF(INDEX('Memb Hist (Org)'!$A$1:$BS$29,MATCH('Mthly ROCE (TR)'!U$2,'Memb Hist (Org)'!$A$1:$A$29,0),MATCH('Mthly ROCE (TR)'!$A109,'Memb Hist (Org)'!$A$1:$BS$1,0))&lt;&gt;1,"",'Mthly Returns (TR)'!U108),"")</f>
        <v>-4.7390000000000002E-3</v>
      </c>
      <c r="V109" s="46">
        <f>IFERROR(IF(INDEX('Memb Hist (Org)'!$A$1:$BS$29,MATCH('Mthly ROCE (TR)'!V$2,'Memb Hist (Org)'!$A$1:$A$29,0),MATCH('Mthly ROCE (TR)'!$A109,'Memb Hist (Org)'!$A$1:$BS$1,0))&lt;&gt;1,"",'Mthly Returns (TR)'!V108),"")</f>
        <v>6.2300000000000001E-2</v>
      </c>
      <c r="W109" s="46">
        <f>IFERROR(IF(INDEX('Memb Hist (Org)'!$A$1:$BS$29,MATCH('Mthly ROCE (TR)'!W$2,'Memb Hist (Org)'!$A$1:$A$29,0),MATCH('Mthly ROCE (TR)'!$A109,'Memb Hist (Org)'!$A$1:$BS$1,0))&lt;&gt;1,"",'Mthly Returns (TR)'!W108),"")</f>
        <v>2.882E-3</v>
      </c>
      <c r="X109" s="46">
        <f>IFERROR(IF(INDEX('Memb Hist (Org)'!$A$1:$BS$29,MATCH('Mthly ROCE (TR)'!X$2,'Memb Hist (Org)'!$A$1:$A$29,0),MATCH('Mthly ROCE (TR)'!$A109,'Memb Hist (Org)'!$A$1:$BS$1,0))&lt;&gt;1,"",'Mthly Returns (TR)'!X108),"")</f>
        <v>1.8051000000000001E-2</v>
      </c>
      <c r="Y109" s="46">
        <f>IFERROR(IF(INDEX('Memb Hist (Org)'!$A$1:$BS$29,MATCH('Mthly ROCE (TR)'!Y$2,'Memb Hist (Org)'!$A$1:$A$29,0),MATCH('Mthly ROCE (TR)'!$A109,'Memb Hist (Org)'!$A$1:$BS$1,0))&lt;&gt;1,"",'Mthly Returns (TR)'!Y108),"")</f>
        <v>1.5909E-2</v>
      </c>
      <c r="Z109" s="46" t="str">
        <f>IFERROR(IF(INDEX('Memb Hist (Org)'!$A$1:$BS$29,MATCH('Mthly ROCE (TR)'!Z$2,'Memb Hist (Org)'!$A$1:$A$29,0),MATCH('Mthly ROCE (TR)'!$A109,'Memb Hist (Org)'!$A$1:$BS$1,0))&lt;&gt;1,"",'Mthly Returns (TR)'!Z108),"")</f>
        <v/>
      </c>
      <c r="AA109" s="46" t="str">
        <f>IFERROR(IF(INDEX('Memb Hist (Org)'!$A$1:$BS$29,MATCH('Mthly ROCE (TR)'!AA$2,'Memb Hist (Org)'!$A$1:$A$29,0),MATCH('Mthly ROCE (TR)'!$A109,'Memb Hist (Org)'!$A$1:$BS$1,0))&lt;&gt;1,"",'Mthly Returns (TR)'!AA108),"")</f>
        <v/>
      </c>
      <c r="AB109" s="46" t="str">
        <f>IFERROR(IF(INDEX('Memb Hist (Org)'!$A$1:$BS$29,MATCH('Mthly ROCE (TR)'!AB$2,'Memb Hist (Org)'!$A$1:$A$29,0),MATCH('Mthly ROCE (TR)'!$A109,'Memb Hist (Org)'!$A$1:$BS$1,0))&lt;&gt;1,"",'Mthly Returns (TR)'!AB108),"")</f>
        <v/>
      </c>
      <c r="AC109" s="46">
        <f>IFERROR(IF(INDEX('Memb Hist (Org)'!$A$1:$BS$29,MATCH('Mthly ROCE (TR)'!AC$2,'Memb Hist (Org)'!$A$1:$A$29,0),MATCH('Mthly ROCE (TR)'!$A109,'Memb Hist (Org)'!$A$1:$BS$1,0))&lt;&gt;1,"",'Mthly Returns (TR)'!AC108),"")</f>
        <v>1.8235000000000001E-2</v>
      </c>
      <c r="AD109" s="46" t="str">
        <f>IFERROR(IF(INDEX('Memb Hist (Org)'!$A$1:$BS$29,MATCH('Mthly ROCE (TR)'!AD$2,'Memb Hist (Org)'!$A$1:$A$29,0),MATCH('Mthly ROCE (TR)'!$A109,'Memb Hist (Org)'!$A$1:$BS$1,0))&lt;&gt;1,"",'Mthly Returns (TR)'!AD108),"")</f>
        <v/>
      </c>
      <c r="AE109" s="46" t="str">
        <f>IFERROR(IF(INDEX('Memb Hist (Org)'!$A$1:$BS$29,MATCH('Mthly ROCE (TR)'!AE$2,'Memb Hist (Org)'!$A$1:$A$29,0),MATCH('Mthly ROCE (TR)'!$A109,'Memb Hist (Org)'!$A$1:$BS$1,0))&lt;&gt;1,"",'Mthly Returns (TR)'!AE108),"")</f>
        <v/>
      </c>
      <c r="AF109" s="42" t="str">
        <f>IFERROR(IF($C109=7,INDEX(ROCE!$A$32:$BS$60,MATCH('Mthly ROCE (TR)'!AF$2,ROCE!$A$32:$A$60,0),MATCH('Mthly ROCE (TR)'!$A109,ROCE!$A$32:$BS$32,0)),AF108*(1+D108)),"")</f>
        <v/>
      </c>
      <c r="AG109" s="42" t="str">
        <f>IFERROR(IF($C109=7,INDEX(ROCE!$A$32:$BS$60,MATCH('Mthly ROCE (TR)'!AG$2,ROCE!$A$32:$A$60,0),MATCH('Mthly ROCE (TR)'!$A109,ROCE!$A$32:$BS$32,0)),AG108*(1+E108)),"")</f>
        <v/>
      </c>
      <c r="AH109" s="42" t="str">
        <f>IFERROR(IF($C109=7,INDEX(ROCE!$A$32:$BS$60,MATCH('Mthly ROCE (TR)'!AH$2,ROCE!$A$32:$A$60,0),MATCH('Mthly ROCE (TR)'!$A109,ROCE!$A$32:$BS$32,0)),AH108*(1+F108)),"")</f>
        <v/>
      </c>
      <c r="AI109" s="42" t="str">
        <f>IFERROR(IF($C109=7,INDEX(ROCE!$A$32:$BS$60,MATCH('Mthly ROCE (TR)'!AI$2,ROCE!$A$32:$A$60,0),MATCH('Mthly ROCE (TR)'!$A109,ROCE!$A$32:$BS$32,0)),AI108*(1+G108)),"")</f>
        <v/>
      </c>
      <c r="AJ109" s="42" t="str">
        <f>IFERROR(IF($C109=7,INDEX(ROCE!$A$32:$BS$60,MATCH('Mthly ROCE (TR)'!AJ$2,ROCE!$A$32:$A$60,0),MATCH('Mthly ROCE (TR)'!$A109,ROCE!$A$32:$BS$32,0)),AJ108*(1+H108)),"")</f>
        <v/>
      </c>
      <c r="AK109" s="42" t="str">
        <f>IFERROR(IF($C109=7,INDEX(ROCE!$A$32:$BS$60,MATCH('Mthly ROCE (TR)'!AK$2,ROCE!$A$32:$A$60,0),MATCH('Mthly ROCE (TR)'!$A109,ROCE!$A$32:$BS$32,0)),AK108*(1+I108)),"")</f>
        <v/>
      </c>
      <c r="AL109" s="42" t="str">
        <f>IFERROR(IF($C109=7,INDEX(ROCE!$A$32:$BS$60,MATCH('Mthly ROCE (TR)'!AL$2,ROCE!$A$32:$A$60,0),MATCH('Mthly ROCE (TR)'!$A109,ROCE!$A$32:$BS$32,0)),AL108*(1+J108)),"")</f>
        <v/>
      </c>
      <c r="AM109" s="42" t="str">
        <f>IFERROR(IF($C109=7,INDEX(ROCE!$A$32:$BS$60,MATCH('Mthly ROCE (TR)'!AM$2,ROCE!$A$32:$A$60,0),MATCH('Mthly ROCE (TR)'!$A109,ROCE!$A$32:$BS$32,0)),AM108*(1+K108)),"")</f>
        <v/>
      </c>
      <c r="AN109" s="42" t="str">
        <f>IFERROR(IF($C109=7,INDEX(ROCE!$A$32:$BS$60,MATCH('Mthly ROCE (TR)'!AN$2,ROCE!$A$32:$A$60,0),MATCH('Mthly ROCE (TR)'!$A109,ROCE!$A$32:$BS$32,0)),AN108*(1+L108)),"")</f>
        <v/>
      </c>
      <c r="AO109" s="42" t="str">
        <f>IFERROR(IF($C109=7,INDEX(ROCE!$A$32:$BS$60,MATCH('Mthly ROCE (TR)'!AO$2,ROCE!$A$32:$A$60,0),MATCH('Mthly ROCE (TR)'!$A109,ROCE!$A$32:$BS$32,0)),AO108*(1+M108)),"")</f>
        <v/>
      </c>
      <c r="AP109" s="42" t="str">
        <f>IFERROR(IF($C109=7,INDEX(ROCE!$A$32:$BS$60,MATCH('Mthly ROCE (TR)'!AP$2,ROCE!$A$32:$A$60,0),MATCH('Mthly ROCE (TR)'!$A109,ROCE!$A$32:$BS$32,0)),AP108*(1+N108)),"")</f>
        <v/>
      </c>
      <c r="AQ109" s="42" t="str">
        <f>IFERROR(IF($C109=7,INDEX(ROCE!$A$32:$BS$60,MATCH('Mthly ROCE (TR)'!AQ$2,ROCE!$A$32:$A$60,0),MATCH('Mthly ROCE (TR)'!$A109,ROCE!$A$32:$BS$32,0)),AQ108*(1+O108)),"")</f>
        <v/>
      </c>
      <c r="AR109" s="42" t="str">
        <f>IFERROR(IF($C109=7,INDEX(ROCE!$A$32:$BS$60,MATCH('Mthly ROCE (TR)'!AR$2,ROCE!$A$32:$A$60,0),MATCH('Mthly ROCE (TR)'!$A109,ROCE!$A$32:$BS$32,0)),AR108*(1+P108)),"")</f>
        <v/>
      </c>
      <c r="AS109" s="42" t="str">
        <f>IFERROR(IF($C109=7,INDEX(ROCE!$A$32:$BS$60,MATCH('Mthly ROCE (TR)'!AS$2,ROCE!$A$32:$A$60,0),MATCH('Mthly ROCE (TR)'!$A109,ROCE!$A$32:$BS$32,0)),AS108*(1+Q108)),"")</f>
        <v/>
      </c>
      <c r="AT109" s="42" t="str">
        <f>IFERROR(IF($C109=7,INDEX(ROCE!$A$32:$BS$60,MATCH('Mthly ROCE (TR)'!AT$2,ROCE!$A$32:$A$60,0),MATCH('Mthly ROCE (TR)'!$A109,ROCE!$A$32:$BS$32,0)),AT108*(1+R108)),"")</f>
        <v/>
      </c>
      <c r="AU109" s="42" t="str">
        <f>IFERROR(IF($C109=7,INDEX(ROCE!$A$32:$BS$60,MATCH('Mthly ROCE (TR)'!AU$2,ROCE!$A$32:$A$60,0),MATCH('Mthly ROCE (TR)'!$A109,ROCE!$A$32:$BS$32,0)),AU108*(1+S108)),"")</f>
        <v/>
      </c>
      <c r="AV109" s="42" t="str">
        <f>IFERROR(IF($C109=7,INDEX(ROCE!$A$32:$BS$60,MATCH('Mthly ROCE (TR)'!AV$2,ROCE!$A$32:$A$60,0),MATCH('Mthly ROCE (TR)'!$A109,ROCE!$A$32:$BS$32,0)),AV108*(1+T108)),"")</f>
        <v/>
      </c>
      <c r="AW109" s="42" t="str">
        <f>IFERROR(IF($C109=7,INDEX(ROCE!$A$32:$BS$60,MATCH('Mthly ROCE (TR)'!AW$2,ROCE!$A$32:$A$60,0),MATCH('Mthly ROCE (TR)'!$A109,ROCE!$A$32:$BS$32,0)),AW108*(1+U108)),"")</f>
        <v/>
      </c>
      <c r="AX109" s="42" t="str">
        <f>IFERROR(IF($C109=7,INDEX(ROCE!$A$32:$BS$60,MATCH('Mthly ROCE (TR)'!AX$2,ROCE!$A$32:$A$60,0),MATCH('Mthly ROCE (TR)'!$A109,ROCE!$A$32:$BS$32,0)),AX108*(1+V108)),"")</f>
        <v/>
      </c>
      <c r="AY109" s="42" t="str">
        <f>IFERROR(IF($C109=7,INDEX(ROCE!$A$32:$BS$60,MATCH('Mthly ROCE (TR)'!AY$2,ROCE!$A$32:$A$60,0),MATCH('Mthly ROCE (TR)'!$A109,ROCE!$A$32:$BS$32,0)),AY108*(1+W108)),"")</f>
        <v/>
      </c>
      <c r="AZ109" s="42" t="str">
        <f>IFERROR(IF($C109=7,INDEX(ROCE!$A$32:$BS$60,MATCH('Mthly ROCE (TR)'!AZ$2,ROCE!$A$32:$A$60,0),MATCH('Mthly ROCE (TR)'!$A109,ROCE!$A$32:$BS$32,0)),AZ108*(1+X108)),"")</f>
        <v/>
      </c>
      <c r="BA109" s="42" t="str">
        <f>IFERROR(IF($C109=7,INDEX(ROCE!$A$32:$BS$60,MATCH('Mthly ROCE (TR)'!BA$2,ROCE!$A$32:$A$60,0),MATCH('Mthly ROCE (TR)'!$A109,ROCE!$A$32:$BS$32,0)),BA108*(1+Y108)),"")</f>
        <v/>
      </c>
      <c r="BB109" s="42" t="str">
        <f>IFERROR(IF($C109=7,INDEX(ROCE!$A$32:$BS$60,MATCH('Mthly ROCE (TR)'!BB$2,ROCE!$A$32:$A$60,0),MATCH('Mthly ROCE (TR)'!$A109,ROCE!$A$32:$BS$32,0)),BB108*(1+Z108)),"")</f>
        <v/>
      </c>
      <c r="BC109" s="42" t="str">
        <f>IFERROR(IF($C109=7,INDEX(ROCE!$A$32:$BS$60,MATCH('Mthly ROCE (TR)'!BC$2,ROCE!$A$32:$A$60,0),MATCH('Mthly ROCE (TR)'!$A109,ROCE!$A$32:$BS$32,0)),BC108*(1+AA108)),"")</f>
        <v/>
      </c>
      <c r="BD109" s="42" t="str">
        <f>IFERROR(IF($C109=7,INDEX(ROCE!$A$32:$BS$60,MATCH('Mthly ROCE (TR)'!BD$2,ROCE!$A$32:$A$60,0),MATCH('Mthly ROCE (TR)'!$A109,ROCE!$A$32:$BS$32,0)),BD108*(1+AB108)),"")</f>
        <v/>
      </c>
      <c r="BE109" s="42" t="str">
        <f>IFERROR(IF($C109=7,INDEX(ROCE!$A$32:$BS$60,MATCH('Mthly ROCE (TR)'!BE$2,ROCE!$A$32:$A$60,0),MATCH('Mthly ROCE (TR)'!$A109,ROCE!$A$32:$BS$32,0)),BE108*(1+AC108)),"")</f>
        <v/>
      </c>
      <c r="BF109" s="42" t="str">
        <f>IFERROR(IF($C109=7,INDEX(ROCE!$A$32:$BS$60,MATCH('Mthly ROCE (TR)'!BF$2,ROCE!$A$32:$A$60,0),MATCH('Mthly ROCE (TR)'!$A109,ROCE!$A$32:$BS$32,0)),BF108*(1+AD108)),"")</f>
        <v/>
      </c>
      <c r="BG109" s="42" t="str">
        <f>IFERROR(IF($C109=7,INDEX(ROCE!$A$32:$BS$60,MATCH('Mthly ROCE (TR)'!BG$2,ROCE!$A$32:$A$60,0),MATCH('Mthly ROCE (TR)'!$A109,ROCE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0">
        <f>PRODUCT(DM575:DM577)-1</f>
        <v>4.7032989634085531E-2</v>
      </c>
      <c r="DV109" s="100">
        <f>PRODUCT(DM566:DM577)-1</f>
        <v>0.1595245092307731</v>
      </c>
    </row>
    <row r="110" spans="1:126" ht="14.5" hidden="1" customHeight="1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ROCE (TR)'!D$2,'Memb Hist (Org)'!$A$1:$A$29,0),MATCH('Mthly ROCE (TR)'!$A110,'Memb Hist (Org)'!$A$1:$BS$1,0))&lt;&gt;1,"",'Mthly Returns (TR)'!D109),"")</f>
        <v>5.8849999999999996E-3</v>
      </c>
      <c r="E110" s="46" t="str">
        <f>IFERROR(IF(INDEX('Memb Hist (Org)'!$A$1:$BS$29,MATCH('Mthly ROCE (TR)'!E$2,'Memb Hist (Org)'!$A$1:$A$29,0),MATCH('Mthly ROCE (TR)'!$A110,'Memb Hist (Org)'!$A$1:$BS$1,0))&lt;&gt;1,"",'Mthly Returns (TR)'!E109),"")</f>
        <v/>
      </c>
      <c r="F110" s="46" t="str">
        <f>IFERROR(IF(INDEX('Memb Hist (Org)'!$A$1:$BS$29,MATCH('Mthly ROCE (TR)'!F$2,'Memb Hist (Org)'!$A$1:$A$29,0),MATCH('Mthly ROCE (TR)'!$A110,'Memb Hist (Org)'!$A$1:$BS$1,0))&lt;&gt;1,"",'Mthly Returns (TR)'!F109),"")</f>
        <v/>
      </c>
      <c r="G110" s="46">
        <f>IFERROR(IF(INDEX('Memb Hist (Org)'!$A$1:$BS$29,MATCH('Mthly ROCE (TR)'!G$2,'Memb Hist (Org)'!$A$1:$A$29,0),MATCH('Mthly ROCE (TR)'!$A110,'Memb Hist (Org)'!$A$1:$BS$1,0))&lt;&gt;1,"",'Mthly Returns (TR)'!G109),"")</f>
        <v>1.2345999999999999E-2</v>
      </c>
      <c r="H110" s="46">
        <f>IFERROR(IF(INDEX('Memb Hist (Org)'!$A$1:$BS$29,MATCH('Mthly ROCE (TR)'!H$2,'Memb Hist (Org)'!$A$1:$A$29,0),MATCH('Mthly ROCE (TR)'!$A110,'Memb Hist (Org)'!$A$1:$BS$1,0))&lt;&gt;1,"",'Mthly Returns (TR)'!H109),"")</f>
        <v>-7.1770000000000002E-3</v>
      </c>
      <c r="I110" s="46">
        <f>IFERROR(IF(INDEX('Memb Hist (Org)'!$A$1:$BS$29,MATCH('Mthly ROCE (TR)'!I$2,'Memb Hist (Org)'!$A$1:$A$29,0),MATCH('Mthly ROCE (TR)'!$A110,'Memb Hist (Org)'!$A$1:$BS$1,0))&lt;&gt;1,"",'Mthly Returns (TR)'!I109),"")</f>
        <v>-2.9659999999999999E-3</v>
      </c>
      <c r="J110" s="46">
        <f>IFERROR(IF(INDEX('Memb Hist (Org)'!$A$1:$BS$29,MATCH('Mthly ROCE (TR)'!J$2,'Memb Hist (Org)'!$A$1:$A$29,0),MATCH('Mthly ROCE (TR)'!$A110,'Memb Hist (Org)'!$A$1:$BS$1,0))&lt;&gt;1,"",'Mthly Returns (TR)'!J109),"")</f>
        <v>-1.0526000000000001E-2</v>
      </c>
      <c r="K110" s="46">
        <f>IFERROR(IF(INDEX('Memb Hist (Org)'!$A$1:$BS$29,MATCH('Mthly ROCE (TR)'!K$2,'Memb Hist (Org)'!$A$1:$A$29,0),MATCH('Mthly ROCE (TR)'!$A110,'Memb Hist (Org)'!$A$1:$BS$1,0))&lt;&gt;1,"",'Mthly Returns (TR)'!K109),"")</f>
        <v>3.7383E-2</v>
      </c>
      <c r="L110" s="46" t="str">
        <f>IFERROR(IF(INDEX('Memb Hist (Org)'!$A$1:$BS$29,MATCH('Mthly ROCE (TR)'!L$2,'Memb Hist (Org)'!$A$1:$A$29,0),MATCH('Mthly ROCE (TR)'!$A110,'Memb Hist (Org)'!$A$1:$BS$1,0))&lt;&gt;1,"",'Mthly Returns (TR)'!L109),"")</f>
        <v/>
      </c>
      <c r="M110" s="46" t="str">
        <f>IFERROR(IF(INDEX('Memb Hist (Org)'!$A$1:$BS$29,MATCH('Mthly ROCE (TR)'!M$2,'Memb Hist (Org)'!$A$1:$A$29,0),MATCH('Mthly ROCE (TR)'!$A110,'Memb Hist (Org)'!$A$1:$BS$1,0))&lt;&gt;1,"",'Mthly Returns (TR)'!M109),"")</f>
        <v/>
      </c>
      <c r="N110" s="46" t="str">
        <f>IFERROR(IF(INDEX('Memb Hist (Org)'!$A$1:$BS$29,MATCH('Mthly ROCE (TR)'!N$2,'Memb Hist (Org)'!$A$1:$A$29,0),MATCH('Mthly ROCE (TR)'!$A110,'Memb Hist (Org)'!$A$1:$BS$1,0))&lt;&gt;1,"",'Mthly Returns (TR)'!N109),"")</f>
        <v/>
      </c>
      <c r="O110" s="46">
        <f>IFERROR(IF(INDEX('Memb Hist (Org)'!$A$1:$BS$29,MATCH('Mthly ROCE (TR)'!O$2,'Memb Hist (Org)'!$A$1:$A$29,0),MATCH('Mthly ROCE (TR)'!$A110,'Memb Hist (Org)'!$A$1:$BS$1,0))&lt;&gt;1,"",'Mthly Returns (TR)'!O109),"")</f>
        <v>2.0438000000000001E-2</v>
      </c>
      <c r="P110" s="46" t="str">
        <f>IFERROR(IF(INDEX('Memb Hist (Org)'!$A$1:$BS$29,MATCH('Mthly ROCE (TR)'!P$2,'Memb Hist (Org)'!$A$1:$A$29,0),MATCH('Mthly ROCE (TR)'!$A110,'Memb Hist (Org)'!$A$1:$BS$1,0))&lt;&gt;1,"",'Mthly Returns (TR)'!P109),"")</f>
        <v/>
      </c>
      <c r="Q110" s="46">
        <f>IFERROR(IF(INDEX('Memb Hist (Org)'!$A$1:$BS$29,MATCH('Mthly ROCE (TR)'!Q$2,'Memb Hist (Org)'!$A$1:$A$29,0),MATCH('Mthly ROCE (TR)'!$A110,'Memb Hist (Org)'!$A$1:$BS$1,0))&lt;&gt;1,"",'Mthly Returns (TR)'!Q109),"")</f>
        <v>4.4296000000000002E-2</v>
      </c>
      <c r="R110" s="46" t="str">
        <f>IFERROR(IF(INDEX('Memb Hist (Org)'!$A$1:$BS$29,MATCH('Mthly ROCE (TR)'!R$2,'Memb Hist (Org)'!$A$1:$A$29,0),MATCH('Mthly ROCE (TR)'!$A110,'Memb Hist (Org)'!$A$1:$BS$1,0))&lt;&gt;1,"",'Mthly Returns (TR)'!R109),"")</f>
        <v/>
      </c>
      <c r="S110" s="46" t="str">
        <f>IFERROR(IF(INDEX('Memb Hist (Org)'!$A$1:$BS$29,MATCH('Mthly ROCE (TR)'!S$2,'Memb Hist (Org)'!$A$1:$A$29,0),MATCH('Mthly ROCE (TR)'!$A110,'Memb Hist (Org)'!$A$1:$BS$1,0))&lt;&gt;1,"",'Mthly Returns (TR)'!S109),"")</f>
        <v/>
      </c>
      <c r="T110" s="46">
        <f>IFERROR(IF(INDEX('Memb Hist (Org)'!$A$1:$BS$29,MATCH('Mthly ROCE (TR)'!T$2,'Memb Hist (Org)'!$A$1:$A$29,0),MATCH('Mthly ROCE (TR)'!$A110,'Memb Hist (Org)'!$A$1:$BS$1,0))&lt;&gt;1,"",'Mthly Returns (TR)'!T109),"")</f>
        <v>4.1304E-2</v>
      </c>
      <c r="U110" s="46">
        <f>IFERROR(IF(INDEX('Memb Hist (Org)'!$A$1:$BS$29,MATCH('Mthly ROCE (TR)'!U$2,'Memb Hist (Org)'!$A$1:$A$29,0),MATCH('Mthly ROCE (TR)'!$A110,'Memb Hist (Org)'!$A$1:$BS$1,0))&lt;&gt;1,"",'Mthly Returns (TR)'!U109),"")</f>
        <v>8.4762000000000004E-2</v>
      </c>
      <c r="V110" s="46">
        <f>IFERROR(IF(INDEX('Memb Hist (Org)'!$A$1:$BS$29,MATCH('Mthly ROCE (TR)'!V$2,'Memb Hist (Org)'!$A$1:$A$29,0),MATCH('Mthly ROCE (TR)'!$A110,'Memb Hist (Org)'!$A$1:$BS$1,0))&lt;&gt;1,"",'Mthly Returns (TR)'!V109),"")</f>
        <v>3.4391999999999999E-2</v>
      </c>
      <c r="W110" s="46">
        <f>IFERROR(IF(INDEX('Memb Hist (Org)'!$A$1:$BS$29,MATCH('Mthly ROCE (TR)'!W$2,'Memb Hist (Org)'!$A$1:$A$29,0),MATCH('Mthly ROCE (TR)'!$A110,'Memb Hist (Org)'!$A$1:$BS$1,0))&lt;&gt;1,"",'Mthly Returns (TR)'!W109),"")</f>
        <v>4.0230000000000002E-2</v>
      </c>
      <c r="X110" s="46">
        <f>IFERROR(IF(INDEX('Memb Hist (Org)'!$A$1:$BS$29,MATCH('Mthly ROCE (TR)'!X$2,'Memb Hist (Org)'!$A$1:$A$29,0),MATCH('Mthly ROCE (TR)'!$A110,'Memb Hist (Org)'!$A$1:$BS$1,0))&lt;&gt;1,"",'Mthly Returns (TR)'!X109),"")</f>
        <v>8.0142000000000005E-2</v>
      </c>
      <c r="Y110" s="46">
        <f>IFERROR(IF(INDEX('Memb Hist (Org)'!$A$1:$BS$29,MATCH('Mthly ROCE (TR)'!Y$2,'Memb Hist (Org)'!$A$1:$A$29,0),MATCH('Mthly ROCE (TR)'!$A110,'Memb Hist (Org)'!$A$1:$BS$1,0))&lt;&gt;1,"",'Mthly Returns (TR)'!Y109),"")</f>
        <v>3.1320000000000001E-2</v>
      </c>
      <c r="Z110" s="46" t="str">
        <f>IFERROR(IF(INDEX('Memb Hist (Org)'!$A$1:$BS$29,MATCH('Mthly ROCE (TR)'!Z$2,'Memb Hist (Org)'!$A$1:$A$29,0),MATCH('Mthly ROCE (TR)'!$A110,'Memb Hist (Org)'!$A$1:$BS$1,0))&lt;&gt;1,"",'Mthly Returns (TR)'!Z109),"")</f>
        <v/>
      </c>
      <c r="AA110" s="46" t="str">
        <f>IFERROR(IF(INDEX('Memb Hist (Org)'!$A$1:$BS$29,MATCH('Mthly ROCE (TR)'!AA$2,'Memb Hist (Org)'!$A$1:$A$29,0),MATCH('Mthly ROCE (TR)'!$A110,'Memb Hist (Org)'!$A$1:$BS$1,0))&lt;&gt;1,"",'Mthly Returns (TR)'!AA109),"")</f>
        <v/>
      </c>
      <c r="AB110" s="46" t="str">
        <f>IFERROR(IF(INDEX('Memb Hist (Org)'!$A$1:$BS$29,MATCH('Mthly ROCE (TR)'!AB$2,'Memb Hist (Org)'!$A$1:$A$29,0),MATCH('Mthly ROCE (TR)'!$A110,'Memb Hist (Org)'!$A$1:$BS$1,0))&lt;&gt;1,"",'Mthly Returns (TR)'!AB109),"")</f>
        <v/>
      </c>
      <c r="AC110" s="46">
        <f>IFERROR(IF(INDEX('Memb Hist (Org)'!$A$1:$BS$29,MATCH('Mthly ROCE (TR)'!AC$2,'Memb Hist (Org)'!$A$1:$A$29,0),MATCH('Mthly ROCE (TR)'!$A110,'Memb Hist (Org)'!$A$1:$BS$1,0))&lt;&gt;1,"",'Mthly Returns (TR)'!AC109),"")</f>
        <v>6.7055000000000003E-2</v>
      </c>
      <c r="AD110" s="46" t="str">
        <f>IFERROR(IF(INDEX('Memb Hist (Org)'!$A$1:$BS$29,MATCH('Mthly ROCE (TR)'!AD$2,'Memb Hist (Org)'!$A$1:$A$29,0),MATCH('Mthly ROCE (TR)'!$A110,'Memb Hist (Org)'!$A$1:$BS$1,0))&lt;&gt;1,"",'Mthly Returns (TR)'!AD109),"")</f>
        <v/>
      </c>
      <c r="AE110" s="46" t="str">
        <f>IFERROR(IF(INDEX('Memb Hist (Org)'!$A$1:$BS$29,MATCH('Mthly ROCE (TR)'!AE$2,'Memb Hist (Org)'!$A$1:$A$29,0),MATCH('Mthly ROCE (TR)'!$A110,'Memb Hist (Org)'!$A$1:$BS$1,0))&lt;&gt;1,"",'Mthly Returns (TR)'!AE109),"")</f>
        <v/>
      </c>
      <c r="AF110" s="42" t="str">
        <f>IFERROR(IF($C110=7,INDEX(ROCE!$A$32:$BS$60,MATCH('Mthly ROCE (TR)'!AF$2,ROCE!$A$32:$A$60,0),MATCH('Mthly ROCE (TR)'!$A110,ROCE!$A$32:$BS$32,0)),AF109*(1+D109)),"")</f>
        <v/>
      </c>
      <c r="AG110" s="42" t="str">
        <f>IFERROR(IF($C110=7,INDEX(ROCE!$A$32:$BS$60,MATCH('Mthly ROCE (TR)'!AG$2,ROCE!$A$32:$A$60,0),MATCH('Mthly ROCE (TR)'!$A110,ROCE!$A$32:$BS$32,0)),AG109*(1+E109)),"")</f>
        <v/>
      </c>
      <c r="AH110" s="42" t="str">
        <f>IFERROR(IF($C110=7,INDEX(ROCE!$A$32:$BS$60,MATCH('Mthly ROCE (TR)'!AH$2,ROCE!$A$32:$A$60,0),MATCH('Mthly ROCE (TR)'!$A110,ROCE!$A$32:$BS$32,0)),AH109*(1+F109)),"")</f>
        <v/>
      </c>
      <c r="AI110" s="42" t="str">
        <f>IFERROR(IF($C110=7,INDEX(ROCE!$A$32:$BS$60,MATCH('Mthly ROCE (TR)'!AI$2,ROCE!$A$32:$A$60,0),MATCH('Mthly ROCE (TR)'!$A110,ROCE!$A$32:$BS$32,0)),AI109*(1+G109)),"")</f>
        <v/>
      </c>
      <c r="AJ110" s="42" t="str">
        <f>IFERROR(IF($C110=7,INDEX(ROCE!$A$32:$BS$60,MATCH('Mthly ROCE (TR)'!AJ$2,ROCE!$A$32:$A$60,0),MATCH('Mthly ROCE (TR)'!$A110,ROCE!$A$32:$BS$32,0)),AJ109*(1+H109)),"")</f>
        <v/>
      </c>
      <c r="AK110" s="42" t="str">
        <f>IFERROR(IF($C110=7,INDEX(ROCE!$A$32:$BS$60,MATCH('Mthly ROCE (TR)'!AK$2,ROCE!$A$32:$A$60,0),MATCH('Mthly ROCE (TR)'!$A110,ROCE!$A$32:$BS$32,0)),AK109*(1+I109)),"")</f>
        <v/>
      </c>
      <c r="AL110" s="42" t="str">
        <f>IFERROR(IF($C110=7,INDEX(ROCE!$A$32:$BS$60,MATCH('Mthly ROCE (TR)'!AL$2,ROCE!$A$32:$A$60,0),MATCH('Mthly ROCE (TR)'!$A110,ROCE!$A$32:$BS$32,0)),AL109*(1+J109)),"")</f>
        <v/>
      </c>
      <c r="AM110" s="42" t="str">
        <f>IFERROR(IF($C110=7,INDEX(ROCE!$A$32:$BS$60,MATCH('Mthly ROCE (TR)'!AM$2,ROCE!$A$32:$A$60,0),MATCH('Mthly ROCE (TR)'!$A110,ROCE!$A$32:$BS$32,0)),AM109*(1+K109)),"")</f>
        <v/>
      </c>
      <c r="AN110" s="42" t="str">
        <f>IFERROR(IF($C110=7,INDEX(ROCE!$A$32:$BS$60,MATCH('Mthly ROCE (TR)'!AN$2,ROCE!$A$32:$A$60,0),MATCH('Mthly ROCE (TR)'!$A110,ROCE!$A$32:$BS$32,0)),AN109*(1+L109)),"")</f>
        <v/>
      </c>
      <c r="AO110" s="42" t="str">
        <f>IFERROR(IF($C110=7,INDEX(ROCE!$A$32:$BS$60,MATCH('Mthly ROCE (TR)'!AO$2,ROCE!$A$32:$A$60,0),MATCH('Mthly ROCE (TR)'!$A110,ROCE!$A$32:$BS$32,0)),AO109*(1+M109)),"")</f>
        <v/>
      </c>
      <c r="AP110" s="42" t="str">
        <f>IFERROR(IF($C110=7,INDEX(ROCE!$A$32:$BS$60,MATCH('Mthly ROCE (TR)'!AP$2,ROCE!$A$32:$A$60,0),MATCH('Mthly ROCE (TR)'!$A110,ROCE!$A$32:$BS$32,0)),AP109*(1+N109)),"")</f>
        <v/>
      </c>
      <c r="AQ110" s="42" t="str">
        <f>IFERROR(IF($C110=7,INDEX(ROCE!$A$32:$BS$60,MATCH('Mthly ROCE (TR)'!AQ$2,ROCE!$A$32:$A$60,0),MATCH('Mthly ROCE (TR)'!$A110,ROCE!$A$32:$BS$32,0)),AQ109*(1+O109)),"")</f>
        <v/>
      </c>
      <c r="AR110" s="42" t="str">
        <f>IFERROR(IF($C110=7,INDEX(ROCE!$A$32:$BS$60,MATCH('Mthly ROCE (TR)'!AR$2,ROCE!$A$32:$A$60,0),MATCH('Mthly ROCE (TR)'!$A110,ROCE!$A$32:$BS$32,0)),AR109*(1+P109)),"")</f>
        <v/>
      </c>
      <c r="AS110" s="42" t="str">
        <f>IFERROR(IF($C110=7,INDEX(ROCE!$A$32:$BS$60,MATCH('Mthly ROCE (TR)'!AS$2,ROCE!$A$32:$A$60,0),MATCH('Mthly ROCE (TR)'!$A110,ROCE!$A$32:$BS$32,0)),AS109*(1+Q109)),"")</f>
        <v/>
      </c>
      <c r="AT110" s="42" t="str">
        <f>IFERROR(IF($C110=7,INDEX(ROCE!$A$32:$BS$60,MATCH('Mthly ROCE (TR)'!AT$2,ROCE!$A$32:$A$60,0),MATCH('Mthly ROCE (TR)'!$A110,ROCE!$A$32:$BS$32,0)),AT109*(1+R109)),"")</f>
        <v/>
      </c>
      <c r="AU110" s="42" t="str">
        <f>IFERROR(IF($C110=7,INDEX(ROCE!$A$32:$BS$60,MATCH('Mthly ROCE (TR)'!AU$2,ROCE!$A$32:$A$60,0),MATCH('Mthly ROCE (TR)'!$A110,ROCE!$A$32:$BS$32,0)),AU109*(1+S109)),"")</f>
        <v/>
      </c>
      <c r="AV110" s="42" t="str">
        <f>IFERROR(IF($C110=7,INDEX(ROCE!$A$32:$BS$60,MATCH('Mthly ROCE (TR)'!AV$2,ROCE!$A$32:$A$60,0),MATCH('Mthly ROCE (TR)'!$A110,ROCE!$A$32:$BS$32,0)),AV109*(1+T109)),"")</f>
        <v/>
      </c>
      <c r="AW110" s="42" t="str">
        <f>IFERROR(IF($C110=7,INDEX(ROCE!$A$32:$BS$60,MATCH('Mthly ROCE (TR)'!AW$2,ROCE!$A$32:$A$60,0),MATCH('Mthly ROCE (TR)'!$A110,ROCE!$A$32:$BS$32,0)),AW109*(1+U109)),"")</f>
        <v/>
      </c>
      <c r="AX110" s="42" t="str">
        <f>IFERROR(IF($C110=7,INDEX(ROCE!$A$32:$BS$60,MATCH('Mthly ROCE (TR)'!AX$2,ROCE!$A$32:$A$60,0),MATCH('Mthly ROCE (TR)'!$A110,ROCE!$A$32:$BS$32,0)),AX109*(1+V109)),"")</f>
        <v/>
      </c>
      <c r="AY110" s="42" t="str">
        <f>IFERROR(IF($C110=7,INDEX(ROCE!$A$32:$BS$60,MATCH('Mthly ROCE (TR)'!AY$2,ROCE!$A$32:$A$60,0),MATCH('Mthly ROCE (TR)'!$A110,ROCE!$A$32:$BS$32,0)),AY109*(1+W109)),"")</f>
        <v/>
      </c>
      <c r="AZ110" s="42" t="str">
        <f>IFERROR(IF($C110=7,INDEX(ROCE!$A$32:$BS$60,MATCH('Mthly ROCE (TR)'!AZ$2,ROCE!$A$32:$A$60,0),MATCH('Mthly ROCE (TR)'!$A110,ROCE!$A$32:$BS$32,0)),AZ109*(1+X109)),"")</f>
        <v/>
      </c>
      <c r="BA110" s="42" t="str">
        <f>IFERROR(IF($C110=7,INDEX(ROCE!$A$32:$BS$60,MATCH('Mthly ROCE (TR)'!BA$2,ROCE!$A$32:$A$60,0),MATCH('Mthly ROCE (TR)'!$A110,ROCE!$A$32:$BS$32,0)),BA109*(1+Y109)),"")</f>
        <v/>
      </c>
      <c r="BB110" s="42" t="str">
        <f>IFERROR(IF($C110=7,INDEX(ROCE!$A$32:$BS$60,MATCH('Mthly ROCE (TR)'!BB$2,ROCE!$A$32:$A$60,0),MATCH('Mthly ROCE (TR)'!$A110,ROCE!$A$32:$BS$32,0)),BB109*(1+Z109)),"")</f>
        <v/>
      </c>
      <c r="BC110" s="42" t="str">
        <f>IFERROR(IF($C110=7,INDEX(ROCE!$A$32:$BS$60,MATCH('Mthly ROCE (TR)'!BC$2,ROCE!$A$32:$A$60,0),MATCH('Mthly ROCE (TR)'!$A110,ROCE!$A$32:$BS$32,0)),BC109*(1+AA109)),"")</f>
        <v/>
      </c>
      <c r="BD110" s="42" t="str">
        <f>IFERROR(IF($C110=7,INDEX(ROCE!$A$32:$BS$60,MATCH('Mthly ROCE (TR)'!BD$2,ROCE!$A$32:$A$60,0),MATCH('Mthly ROCE (TR)'!$A110,ROCE!$A$32:$BS$32,0)),BD109*(1+AB109)),"")</f>
        <v/>
      </c>
      <c r="BE110" s="42" t="str">
        <f>IFERROR(IF($C110=7,INDEX(ROCE!$A$32:$BS$60,MATCH('Mthly ROCE (TR)'!BE$2,ROCE!$A$32:$A$60,0),MATCH('Mthly ROCE (TR)'!$A110,ROCE!$A$32:$BS$32,0)),BE109*(1+AC109)),"")</f>
        <v/>
      </c>
      <c r="BF110" s="42" t="str">
        <f>IFERROR(IF($C110=7,INDEX(ROCE!$A$32:$BS$60,MATCH('Mthly ROCE (TR)'!BF$2,ROCE!$A$32:$A$60,0),MATCH('Mthly ROCE (TR)'!$A110,ROCE!$A$32:$BS$32,0)),BF109*(1+AD109)),"")</f>
        <v/>
      </c>
      <c r="BG110" s="42" t="str">
        <f>IFERROR(IF($C110=7,INDEX(ROCE!$A$32:$BS$60,MATCH('Mthly ROCE (TR)'!BG$2,ROCE!$A$32:$A$60,0),MATCH('Mthly ROCE (TR)'!$A110,ROCE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0">
        <f>PRODUCT(DM576:DM578)-1</f>
        <v>0.14056089868857802</v>
      </c>
      <c r="DV110" s="100">
        <f>PRODUCT(DM567:DM578)-1</f>
        <v>0.19800819727820484</v>
      </c>
    </row>
    <row r="111" spans="1:126" ht="14.5" hidden="1" customHeight="1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ROCE (TR)'!D$2,'Memb Hist (Org)'!$A$1:$A$29,0),MATCH('Mthly ROCE (TR)'!$A111,'Memb Hist (Org)'!$A$1:$BS$1,0))&lt;&gt;1,"",'Mthly Returns (TR)'!D110),"")</f>
        <v>8.2500000000000004E-2</v>
      </c>
      <c r="E111" s="46" t="str">
        <f>IFERROR(IF(INDEX('Memb Hist (Org)'!$A$1:$BS$29,MATCH('Mthly ROCE (TR)'!E$2,'Memb Hist (Org)'!$A$1:$A$29,0),MATCH('Mthly ROCE (TR)'!$A111,'Memb Hist (Org)'!$A$1:$BS$1,0))&lt;&gt;1,"",'Mthly Returns (TR)'!E110),"")</f>
        <v/>
      </c>
      <c r="F111" s="46" t="str">
        <f>IFERROR(IF(INDEX('Memb Hist (Org)'!$A$1:$BS$29,MATCH('Mthly ROCE (TR)'!F$2,'Memb Hist (Org)'!$A$1:$A$29,0),MATCH('Mthly ROCE (TR)'!$A111,'Memb Hist (Org)'!$A$1:$BS$1,0))&lt;&gt;1,"",'Mthly Returns (TR)'!F110),"")</f>
        <v/>
      </c>
      <c r="G111" s="46">
        <f>IFERROR(IF(INDEX('Memb Hist (Org)'!$A$1:$BS$29,MATCH('Mthly ROCE (TR)'!G$2,'Memb Hist (Org)'!$A$1:$A$29,0),MATCH('Mthly ROCE (TR)'!$A111,'Memb Hist (Org)'!$A$1:$BS$1,0))&lt;&gt;1,"",'Mthly Returns (TR)'!G110),"")</f>
        <v>7.9268000000000005E-2</v>
      </c>
      <c r="H111" s="46">
        <f>IFERROR(IF(INDEX('Memb Hist (Org)'!$A$1:$BS$29,MATCH('Mthly ROCE (TR)'!H$2,'Memb Hist (Org)'!$A$1:$A$29,0),MATCH('Mthly ROCE (TR)'!$A111,'Memb Hist (Org)'!$A$1:$BS$1,0))&lt;&gt;1,"",'Mthly Returns (TR)'!H110),"")</f>
        <v>0.10602399999999999</v>
      </c>
      <c r="I111" s="46">
        <f>IFERROR(IF(INDEX('Memb Hist (Org)'!$A$1:$BS$29,MATCH('Mthly ROCE (TR)'!I$2,'Memb Hist (Org)'!$A$1:$A$29,0),MATCH('Mthly ROCE (TR)'!$A111,'Memb Hist (Org)'!$A$1:$BS$1,0))&lt;&gt;1,"",'Mthly Returns (TR)'!I110),"")</f>
        <v>0.11828</v>
      </c>
      <c r="J111" s="46">
        <f>IFERROR(IF(INDEX('Memb Hist (Org)'!$A$1:$BS$29,MATCH('Mthly ROCE (TR)'!J$2,'Memb Hist (Org)'!$A$1:$A$29,0),MATCH('Mthly ROCE (TR)'!$A111,'Memb Hist (Org)'!$A$1:$BS$1,0))&lt;&gt;1,"",'Mthly Returns (TR)'!J110),"")</f>
        <v>7.9786999999999997E-2</v>
      </c>
      <c r="K111" s="46">
        <f>IFERROR(IF(INDEX('Memb Hist (Org)'!$A$1:$BS$29,MATCH('Mthly ROCE (TR)'!K$2,'Memb Hist (Org)'!$A$1:$A$29,0),MATCH('Mthly ROCE (TR)'!$A111,'Memb Hist (Org)'!$A$1:$BS$1,0))&lt;&gt;1,"",'Mthly Returns (TR)'!K110),"")</f>
        <v>6.0060000000000002E-2</v>
      </c>
      <c r="L111" s="46" t="str">
        <f>IFERROR(IF(INDEX('Memb Hist (Org)'!$A$1:$BS$29,MATCH('Mthly ROCE (TR)'!L$2,'Memb Hist (Org)'!$A$1:$A$29,0),MATCH('Mthly ROCE (TR)'!$A111,'Memb Hist (Org)'!$A$1:$BS$1,0))&lt;&gt;1,"",'Mthly Returns (TR)'!L110),"")</f>
        <v/>
      </c>
      <c r="M111" s="46" t="str">
        <f>IFERROR(IF(INDEX('Memb Hist (Org)'!$A$1:$BS$29,MATCH('Mthly ROCE (TR)'!M$2,'Memb Hist (Org)'!$A$1:$A$29,0),MATCH('Mthly ROCE (TR)'!$A111,'Memb Hist (Org)'!$A$1:$BS$1,0))&lt;&gt;1,"",'Mthly Returns (TR)'!M110),"")</f>
        <v/>
      </c>
      <c r="N111" s="46" t="str">
        <f>IFERROR(IF(INDEX('Memb Hist (Org)'!$A$1:$BS$29,MATCH('Mthly ROCE (TR)'!N$2,'Memb Hist (Org)'!$A$1:$A$29,0),MATCH('Mthly ROCE (TR)'!$A111,'Memb Hist (Org)'!$A$1:$BS$1,0))&lt;&gt;1,"",'Mthly Returns (TR)'!N110),"")</f>
        <v/>
      </c>
      <c r="O111" s="46">
        <f>IFERROR(IF(INDEX('Memb Hist (Org)'!$A$1:$BS$29,MATCH('Mthly ROCE (TR)'!O$2,'Memb Hist (Org)'!$A$1:$A$29,0),MATCH('Mthly ROCE (TR)'!$A111,'Memb Hist (Org)'!$A$1:$BS$1,0))&lt;&gt;1,"",'Mthly Returns (TR)'!O110),"")</f>
        <v>4.3165000000000002E-2</v>
      </c>
      <c r="P111" s="46" t="str">
        <f>IFERROR(IF(INDEX('Memb Hist (Org)'!$A$1:$BS$29,MATCH('Mthly ROCE (TR)'!P$2,'Memb Hist (Org)'!$A$1:$A$29,0),MATCH('Mthly ROCE (TR)'!$A111,'Memb Hist (Org)'!$A$1:$BS$1,0))&lt;&gt;1,"",'Mthly Returns (TR)'!P110),"")</f>
        <v/>
      </c>
      <c r="Q111" s="46">
        <f>IFERROR(IF(INDEX('Memb Hist (Org)'!$A$1:$BS$29,MATCH('Mthly ROCE (TR)'!Q$2,'Memb Hist (Org)'!$A$1:$A$29,0),MATCH('Mthly ROCE (TR)'!$A111,'Memb Hist (Org)'!$A$1:$BS$1,0))&lt;&gt;1,"",'Mthly Returns (TR)'!Q110),"")</f>
        <v>2.6578000000000001E-2</v>
      </c>
      <c r="R111" s="46" t="str">
        <f>IFERROR(IF(INDEX('Memb Hist (Org)'!$A$1:$BS$29,MATCH('Mthly ROCE (TR)'!R$2,'Memb Hist (Org)'!$A$1:$A$29,0),MATCH('Mthly ROCE (TR)'!$A111,'Memb Hist (Org)'!$A$1:$BS$1,0))&lt;&gt;1,"",'Mthly Returns (TR)'!R110),"")</f>
        <v/>
      </c>
      <c r="S111" s="46" t="str">
        <f>IFERROR(IF(INDEX('Memb Hist (Org)'!$A$1:$BS$29,MATCH('Mthly ROCE (TR)'!S$2,'Memb Hist (Org)'!$A$1:$A$29,0),MATCH('Mthly ROCE (TR)'!$A111,'Memb Hist (Org)'!$A$1:$BS$1,0))&lt;&gt;1,"",'Mthly Returns (TR)'!S110),"")</f>
        <v/>
      </c>
      <c r="T111" s="46">
        <f>IFERROR(IF(INDEX('Memb Hist (Org)'!$A$1:$BS$29,MATCH('Mthly ROCE (TR)'!T$2,'Memb Hist (Org)'!$A$1:$A$29,0),MATCH('Mthly ROCE (TR)'!$A111,'Memb Hist (Org)'!$A$1:$BS$1,0))&lt;&gt;1,"",'Mthly Returns (TR)'!T110),"")</f>
        <v>0.14279800000000001</v>
      </c>
      <c r="U111" s="46">
        <f>IFERROR(IF(INDEX('Memb Hist (Org)'!$A$1:$BS$29,MATCH('Mthly ROCE (TR)'!U$2,'Memb Hist (Org)'!$A$1:$A$29,0),MATCH('Mthly ROCE (TR)'!$A111,'Memb Hist (Org)'!$A$1:$BS$1,0))&lt;&gt;1,"",'Mthly Returns (TR)'!U110),"")</f>
        <v>3.9822999999999997E-2</v>
      </c>
      <c r="V111" s="46">
        <f>IFERROR(IF(INDEX('Memb Hist (Org)'!$A$1:$BS$29,MATCH('Mthly ROCE (TR)'!V$2,'Memb Hist (Org)'!$A$1:$A$29,0),MATCH('Mthly ROCE (TR)'!$A111,'Memb Hist (Org)'!$A$1:$BS$1,0))&lt;&gt;1,"",'Mthly Returns (TR)'!V110),"")</f>
        <v>4.3478000000000003E-2</v>
      </c>
      <c r="W111" s="46">
        <f>IFERROR(IF(INDEX('Memb Hist (Org)'!$A$1:$BS$29,MATCH('Mthly ROCE (TR)'!W$2,'Memb Hist (Org)'!$A$1:$A$29,0),MATCH('Mthly ROCE (TR)'!$A111,'Memb Hist (Org)'!$A$1:$BS$1,0))&lt;&gt;1,"",'Mthly Returns (TR)'!W110),"")</f>
        <v>0.106145</v>
      </c>
      <c r="X111" s="46">
        <f>IFERROR(IF(INDEX('Memb Hist (Org)'!$A$1:$BS$29,MATCH('Mthly ROCE (TR)'!X$2,'Memb Hist (Org)'!$A$1:$A$29,0),MATCH('Mthly ROCE (TR)'!$A111,'Memb Hist (Org)'!$A$1:$BS$1,0))&lt;&gt;1,"",'Mthly Returns (TR)'!X110),"")</f>
        <v>2.3255999999999999E-2</v>
      </c>
      <c r="Y111" s="46">
        <f>IFERROR(IF(INDEX('Memb Hist (Org)'!$A$1:$BS$29,MATCH('Mthly ROCE (TR)'!Y$2,'Memb Hist (Org)'!$A$1:$A$29,0),MATCH('Mthly ROCE (TR)'!$A111,'Memb Hist (Org)'!$A$1:$BS$1,0))&lt;&gt;1,"",'Mthly Returns (TR)'!Y110),"")</f>
        <v>3.0803000000000001E-2</v>
      </c>
      <c r="Z111" s="46" t="str">
        <f>IFERROR(IF(INDEX('Memb Hist (Org)'!$A$1:$BS$29,MATCH('Mthly ROCE (TR)'!Z$2,'Memb Hist (Org)'!$A$1:$A$29,0),MATCH('Mthly ROCE (TR)'!$A111,'Memb Hist (Org)'!$A$1:$BS$1,0))&lt;&gt;1,"",'Mthly Returns (TR)'!Z110),"")</f>
        <v/>
      </c>
      <c r="AA111" s="46" t="str">
        <f>IFERROR(IF(INDEX('Memb Hist (Org)'!$A$1:$BS$29,MATCH('Mthly ROCE (TR)'!AA$2,'Memb Hist (Org)'!$A$1:$A$29,0),MATCH('Mthly ROCE (TR)'!$A111,'Memb Hist (Org)'!$A$1:$BS$1,0))&lt;&gt;1,"",'Mthly Returns (TR)'!AA110),"")</f>
        <v/>
      </c>
      <c r="AB111" s="46" t="str">
        <f>IFERROR(IF(INDEX('Memb Hist (Org)'!$A$1:$BS$29,MATCH('Mthly ROCE (TR)'!AB$2,'Memb Hist (Org)'!$A$1:$A$29,0),MATCH('Mthly ROCE (TR)'!$A111,'Memb Hist (Org)'!$A$1:$BS$1,0))&lt;&gt;1,"",'Mthly Returns (TR)'!AB110),"")</f>
        <v/>
      </c>
      <c r="AC111" s="46">
        <f>IFERROR(IF(INDEX('Memb Hist (Org)'!$A$1:$BS$29,MATCH('Mthly ROCE (TR)'!AC$2,'Memb Hist (Org)'!$A$1:$A$29,0),MATCH('Mthly ROCE (TR)'!$A111,'Memb Hist (Org)'!$A$1:$BS$1,0))&lt;&gt;1,"",'Mthly Returns (TR)'!AC110),"")</f>
        <v>0.188525</v>
      </c>
      <c r="AD111" s="46" t="str">
        <f>IFERROR(IF(INDEX('Memb Hist (Org)'!$A$1:$BS$29,MATCH('Mthly ROCE (TR)'!AD$2,'Memb Hist (Org)'!$A$1:$A$29,0),MATCH('Mthly ROCE (TR)'!$A111,'Memb Hist (Org)'!$A$1:$BS$1,0))&lt;&gt;1,"",'Mthly Returns (TR)'!AD110),"")</f>
        <v/>
      </c>
      <c r="AE111" s="46" t="str">
        <f>IFERROR(IF(INDEX('Memb Hist (Org)'!$A$1:$BS$29,MATCH('Mthly ROCE (TR)'!AE$2,'Memb Hist (Org)'!$A$1:$A$29,0),MATCH('Mthly ROCE (TR)'!$A111,'Memb Hist (Org)'!$A$1:$BS$1,0))&lt;&gt;1,"",'Mthly Returns (TR)'!AE110),"")</f>
        <v/>
      </c>
      <c r="AF111" s="42" t="str">
        <f>IFERROR(IF($C111=7,INDEX(ROCE!$A$32:$BS$60,MATCH('Mthly ROCE (TR)'!AF$2,ROCE!$A$32:$A$60,0),MATCH('Mthly ROCE (TR)'!$A111,ROCE!$A$32:$BS$32,0)),AF110*(1+D110)),"")</f>
        <v/>
      </c>
      <c r="AG111" s="42" t="str">
        <f>IFERROR(IF($C111=7,INDEX(ROCE!$A$32:$BS$60,MATCH('Mthly ROCE (TR)'!AG$2,ROCE!$A$32:$A$60,0),MATCH('Mthly ROCE (TR)'!$A111,ROCE!$A$32:$BS$32,0)),AG110*(1+E110)),"")</f>
        <v/>
      </c>
      <c r="AH111" s="42" t="str">
        <f>IFERROR(IF($C111=7,INDEX(ROCE!$A$32:$BS$60,MATCH('Mthly ROCE (TR)'!AH$2,ROCE!$A$32:$A$60,0),MATCH('Mthly ROCE (TR)'!$A111,ROCE!$A$32:$BS$32,0)),AH110*(1+F110)),"")</f>
        <v/>
      </c>
      <c r="AI111" s="42" t="str">
        <f>IFERROR(IF($C111=7,INDEX(ROCE!$A$32:$BS$60,MATCH('Mthly ROCE (TR)'!AI$2,ROCE!$A$32:$A$60,0),MATCH('Mthly ROCE (TR)'!$A111,ROCE!$A$32:$BS$32,0)),AI110*(1+G110)),"")</f>
        <v/>
      </c>
      <c r="AJ111" s="42" t="str">
        <f>IFERROR(IF($C111=7,INDEX(ROCE!$A$32:$BS$60,MATCH('Mthly ROCE (TR)'!AJ$2,ROCE!$A$32:$A$60,0),MATCH('Mthly ROCE (TR)'!$A111,ROCE!$A$32:$BS$32,0)),AJ110*(1+H110)),"")</f>
        <v/>
      </c>
      <c r="AK111" s="42" t="str">
        <f>IFERROR(IF($C111=7,INDEX(ROCE!$A$32:$BS$60,MATCH('Mthly ROCE (TR)'!AK$2,ROCE!$A$32:$A$60,0),MATCH('Mthly ROCE (TR)'!$A111,ROCE!$A$32:$BS$32,0)),AK110*(1+I110)),"")</f>
        <v/>
      </c>
      <c r="AL111" s="42" t="str">
        <f>IFERROR(IF($C111=7,INDEX(ROCE!$A$32:$BS$60,MATCH('Mthly ROCE (TR)'!AL$2,ROCE!$A$32:$A$60,0),MATCH('Mthly ROCE (TR)'!$A111,ROCE!$A$32:$BS$32,0)),AL110*(1+J110)),"")</f>
        <v/>
      </c>
      <c r="AM111" s="42" t="str">
        <f>IFERROR(IF($C111=7,INDEX(ROCE!$A$32:$BS$60,MATCH('Mthly ROCE (TR)'!AM$2,ROCE!$A$32:$A$60,0),MATCH('Mthly ROCE (TR)'!$A111,ROCE!$A$32:$BS$32,0)),AM110*(1+K110)),"")</f>
        <v/>
      </c>
      <c r="AN111" s="42" t="str">
        <f>IFERROR(IF($C111=7,INDEX(ROCE!$A$32:$BS$60,MATCH('Mthly ROCE (TR)'!AN$2,ROCE!$A$32:$A$60,0),MATCH('Mthly ROCE (TR)'!$A111,ROCE!$A$32:$BS$32,0)),AN110*(1+L110)),"")</f>
        <v/>
      </c>
      <c r="AO111" s="42" t="str">
        <f>IFERROR(IF($C111=7,INDEX(ROCE!$A$32:$BS$60,MATCH('Mthly ROCE (TR)'!AO$2,ROCE!$A$32:$A$60,0),MATCH('Mthly ROCE (TR)'!$A111,ROCE!$A$32:$BS$32,0)),AO110*(1+M110)),"")</f>
        <v/>
      </c>
      <c r="AP111" s="42" t="str">
        <f>IFERROR(IF($C111=7,INDEX(ROCE!$A$32:$BS$60,MATCH('Mthly ROCE (TR)'!AP$2,ROCE!$A$32:$A$60,0),MATCH('Mthly ROCE (TR)'!$A111,ROCE!$A$32:$BS$32,0)),AP110*(1+N110)),"")</f>
        <v/>
      </c>
      <c r="AQ111" s="42" t="str">
        <f>IFERROR(IF($C111=7,INDEX(ROCE!$A$32:$BS$60,MATCH('Mthly ROCE (TR)'!AQ$2,ROCE!$A$32:$A$60,0),MATCH('Mthly ROCE (TR)'!$A111,ROCE!$A$32:$BS$32,0)),AQ110*(1+O110)),"")</f>
        <v/>
      </c>
      <c r="AR111" s="42" t="str">
        <f>IFERROR(IF($C111=7,INDEX(ROCE!$A$32:$BS$60,MATCH('Mthly ROCE (TR)'!AR$2,ROCE!$A$32:$A$60,0),MATCH('Mthly ROCE (TR)'!$A111,ROCE!$A$32:$BS$32,0)),AR110*(1+P110)),"")</f>
        <v/>
      </c>
      <c r="AS111" s="42" t="str">
        <f>IFERROR(IF($C111=7,INDEX(ROCE!$A$32:$BS$60,MATCH('Mthly ROCE (TR)'!AS$2,ROCE!$A$32:$A$60,0),MATCH('Mthly ROCE (TR)'!$A111,ROCE!$A$32:$BS$32,0)),AS110*(1+Q110)),"")</f>
        <v/>
      </c>
      <c r="AT111" s="42" t="str">
        <f>IFERROR(IF($C111=7,INDEX(ROCE!$A$32:$BS$60,MATCH('Mthly ROCE (TR)'!AT$2,ROCE!$A$32:$A$60,0),MATCH('Mthly ROCE (TR)'!$A111,ROCE!$A$32:$BS$32,0)),AT110*(1+R110)),"")</f>
        <v/>
      </c>
      <c r="AU111" s="42" t="str">
        <f>IFERROR(IF($C111=7,INDEX(ROCE!$A$32:$BS$60,MATCH('Mthly ROCE (TR)'!AU$2,ROCE!$A$32:$A$60,0),MATCH('Mthly ROCE (TR)'!$A111,ROCE!$A$32:$BS$32,0)),AU110*(1+S110)),"")</f>
        <v/>
      </c>
      <c r="AV111" s="42" t="str">
        <f>IFERROR(IF($C111=7,INDEX(ROCE!$A$32:$BS$60,MATCH('Mthly ROCE (TR)'!AV$2,ROCE!$A$32:$A$60,0),MATCH('Mthly ROCE (TR)'!$A111,ROCE!$A$32:$BS$32,0)),AV110*(1+T110)),"")</f>
        <v/>
      </c>
      <c r="AW111" s="42" t="str">
        <f>IFERROR(IF($C111=7,INDEX(ROCE!$A$32:$BS$60,MATCH('Mthly ROCE (TR)'!AW$2,ROCE!$A$32:$A$60,0),MATCH('Mthly ROCE (TR)'!$A111,ROCE!$A$32:$BS$32,0)),AW110*(1+U110)),"")</f>
        <v/>
      </c>
      <c r="AX111" s="42" t="str">
        <f>IFERROR(IF($C111=7,INDEX(ROCE!$A$32:$BS$60,MATCH('Mthly ROCE (TR)'!AX$2,ROCE!$A$32:$A$60,0),MATCH('Mthly ROCE (TR)'!$A111,ROCE!$A$32:$BS$32,0)),AX110*(1+V110)),"")</f>
        <v/>
      </c>
      <c r="AY111" s="42" t="str">
        <f>IFERROR(IF($C111=7,INDEX(ROCE!$A$32:$BS$60,MATCH('Mthly ROCE (TR)'!AY$2,ROCE!$A$32:$A$60,0),MATCH('Mthly ROCE (TR)'!$A111,ROCE!$A$32:$BS$32,0)),AY110*(1+W110)),"")</f>
        <v/>
      </c>
      <c r="AZ111" s="42" t="str">
        <f>IFERROR(IF($C111=7,INDEX(ROCE!$A$32:$BS$60,MATCH('Mthly ROCE (TR)'!AZ$2,ROCE!$A$32:$A$60,0),MATCH('Mthly ROCE (TR)'!$A111,ROCE!$A$32:$BS$32,0)),AZ110*(1+X110)),"")</f>
        <v/>
      </c>
      <c r="BA111" s="42" t="str">
        <f>IFERROR(IF($C111=7,INDEX(ROCE!$A$32:$BS$60,MATCH('Mthly ROCE (TR)'!BA$2,ROCE!$A$32:$A$60,0),MATCH('Mthly ROCE (TR)'!$A111,ROCE!$A$32:$BS$32,0)),BA110*(1+Y110)),"")</f>
        <v/>
      </c>
      <c r="BB111" s="42" t="str">
        <f>IFERROR(IF($C111=7,INDEX(ROCE!$A$32:$BS$60,MATCH('Mthly ROCE (TR)'!BB$2,ROCE!$A$32:$A$60,0),MATCH('Mthly ROCE (TR)'!$A111,ROCE!$A$32:$BS$32,0)),BB110*(1+Z110)),"")</f>
        <v/>
      </c>
      <c r="BC111" s="42" t="str">
        <f>IFERROR(IF($C111=7,INDEX(ROCE!$A$32:$BS$60,MATCH('Mthly ROCE (TR)'!BC$2,ROCE!$A$32:$A$60,0),MATCH('Mthly ROCE (TR)'!$A111,ROCE!$A$32:$BS$32,0)),BC110*(1+AA110)),"")</f>
        <v/>
      </c>
      <c r="BD111" s="42" t="str">
        <f>IFERROR(IF($C111=7,INDEX(ROCE!$A$32:$BS$60,MATCH('Mthly ROCE (TR)'!BD$2,ROCE!$A$32:$A$60,0),MATCH('Mthly ROCE (TR)'!$A111,ROCE!$A$32:$BS$32,0)),BD110*(1+AB110)),"")</f>
        <v/>
      </c>
      <c r="BE111" s="42" t="str">
        <f>IFERROR(IF($C111=7,INDEX(ROCE!$A$32:$BS$60,MATCH('Mthly ROCE (TR)'!BE$2,ROCE!$A$32:$A$60,0),MATCH('Mthly ROCE (TR)'!$A111,ROCE!$A$32:$BS$32,0)),BE110*(1+AC110)),"")</f>
        <v/>
      </c>
      <c r="BF111" s="42" t="str">
        <f>IFERROR(IF($C111=7,INDEX(ROCE!$A$32:$BS$60,MATCH('Mthly ROCE (TR)'!BF$2,ROCE!$A$32:$A$60,0),MATCH('Mthly ROCE (TR)'!$A111,ROCE!$A$32:$BS$32,0)),BF110*(1+AD110)),"")</f>
        <v/>
      </c>
      <c r="BG111" s="42" t="str">
        <f>IFERROR(IF($C111=7,INDEX(ROCE!$A$32:$BS$60,MATCH('Mthly ROCE (TR)'!BG$2,ROCE!$A$32:$A$60,0),MATCH('Mthly ROCE (TR)'!$A111,ROCE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0">
        <f>PRODUCT(DM577:DM579)-1</f>
        <v>0.17379009581485727</v>
      </c>
      <c r="DV111" s="100">
        <f>PRODUCT(DM568:DM579)-1</f>
        <v>0.29141256370651747</v>
      </c>
    </row>
    <row r="112" spans="1:126" ht="14.5" hidden="1" customHeight="1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ROCE (TR)'!D$2,'Memb Hist (Org)'!$A$1:$A$29,0),MATCH('Mthly ROCE (TR)'!$A112,'Memb Hist (Org)'!$A$1:$BS$1,0))&lt;&gt;1,"",'Mthly Returns (TR)'!D111),"")</f>
        <v>-6.6975000000000007E-2</v>
      </c>
      <c r="E112" s="46" t="str">
        <f>IFERROR(IF(INDEX('Memb Hist (Org)'!$A$1:$BS$29,MATCH('Mthly ROCE (TR)'!E$2,'Memb Hist (Org)'!$A$1:$A$29,0),MATCH('Mthly ROCE (TR)'!$A112,'Memb Hist (Org)'!$A$1:$BS$1,0))&lt;&gt;1,"",'Mthly Returns (TR)'!E111),"")</f>
        <v/>
      </c>
      <c r="F112" s="46" t="str">
        <f>IFERROR(IF(INDEX('Memb Hist (Org)'!$A$1:$BS$29,MATCH('Mthly ROCE (TR)'!F$2,'Memb Hist (Org)'!$A$1:$A$29,0),MATCH('Mthly ROCE (TR)'!$A112,'Memb Hist (Org)'!$A$1:$BS$1,0))&lt;&gt;1,"",'Mthly Returns (TR)'!F111),"")</f>
        <v/>
      </c>
      <c r="G112" s="46">
        <f>IFERROR(IF(INDEX('Memb Hist (Org)'!$A$1:$BS$29,MATCH('Mthly ROCE (TR)'!G$2,'Memb Hist (Org)'!$A$1:$A$29,0),MATCH('Mthly ROCE (TR)'!$A112,'Memb Hist (Org)'!$A$1:$BS$1,0))&lt;&gt;1,"",'Mthly Returns (TR)'!G111),"")</f>
        <v>6.2147000000000001E-2</v>
      </c>
      <c r="H112" s="46">
        <f>IFERROR(IF(INDEX('Memb Hist (Org)'!$A$1:$BS$29,MATCH('Mthly ROCE (TR)'!H$2,'Memb Hist (Org)'!$A$1:$A$29,0),MATCH('Mthly ROCE (TR)'!$A112,'Memb Hist (Org)'!$A$1:$BS$1,0))&lt;&gt;1,"",'Mthly Returns (TR)'!H111),"")</f>
        <v>4.3959999999999997E-3</v>
      </c>
      <c r="I112" s="46">
        <f>IFERROR(IF(INDEX('Memb Hist (Org)'!$A$1:$BS$29,MATCH('Mthly ROCE (TR)'!I$2,'Memb Hist (Org)'!$A$1:$A$29,0),MATCH('Mthly ROCE (TR)'!$A112,'Memb Hist (Org)'!$A$1:$BS$1,0))&lt;&gt;1,"",'Mthly Returns (TR)'!I111),"")</f>
        <v>2.2967999999999999E-2</v>
      </c>
      <c r="J112" s="46">
        <f>IFERROR(IF(INDEX('Memb Hist (Org)'!$A$1:$BS$29,MATCH('Mthly ROCE (TR)'!J$2,'Memb Hist (Org)'!$A$1:$A$29,0),MATCH('Mthly ROCE (TR)'!$A112,'Memb Hist (Org)'!$A$1:$BS$1,0))&lt;&gt;1,"",'Mthly Returns (TR)'!J111),"")</f>
        <v>3.4974999999999999E-2</v>
      </c>
      <c r="K112" s="46">
        <f>IFERROR(IF(INDEX('Memb Hist (Org)'!$A$1:$BS$29,MATCH('Mthly ROCE (TR)'!K$2,'Memb Hist (Org)'!$A$1:$A$29,0),MATCH('Mthly ROCE (TR)'!$A112,'Memb Hist (Org)'!$A$1:$BS$1,0))&lt;&gt;1,"",'Mthly Returns (TR)'!K111),"")</f>
        <v>5.6047E-2</v>
      </c>
      <c r="L112" s="46" t="str">
        <f>IFERROR(IF(INDEX('Memb Hist (Org)'!$A$1:$BS$29,MATCH('Mthly ROCE (TR)'!L$2,'Memb Hist (Org)'!$A$1:$A$29,0),MATCH('Mthly ROCE (TR)'!$A112,'Memb Hist (Org)'!$A$1:$BS$1,0))&lt;&gt;1,"",'Mthly Returns (TR)'!L111),"")</f>
        <v/>
      </c>
      <c r="M112" s="46" t="str">
        <f>IFERROR(IF(INDEX('Memb Hist (Org)'!$A$1:$BS$29,MATCH('Mthly ROCE (TR)'!M$2,'Memb Hist (Org)'!$A$1:$A$29,0),MATCH('Mthly ROCE (TR)'!$A112,'Memb Hist (Org)'!$A$1:$BS$1,0))&lt;&gt;1,"",'Mthly Returns (TR)'!M111),"")</f>
        <v/>
      </c>
      <c r="N112" s="46" t="str">
        <f>IFERROR(IF(INDEX('Memb Hist (Org)'!$A$1:$BS$29,MATCH('Mthly ROCE (TR)'!N$2,'Memb Hist (Org)'!$A$1:$A$29,0),MATCH('Mthly ROCE (TR)'!$A112,'Memb Hist (Org)'!$A$1:$BS$1,0))&lt;&gt;1,"",'Mthly Returns (TR)'!N111),"")</f>
        <v/>
      </c>
      <c r="O112" s="46">
        <f>IFERROR(IF(INDEX('Memb Hist (Org)'!$A$1:$BS$29,MATCH('Mthly ROCE (TR)'!O$2,'Memb Hist (Org)'!$A$1:$A$29,0),MATCH('Mthly ROCE (TR)'!$A112,'Memb Hist (Org)'!$A$1:$BS$1,0))&lt;&gt;1,"",'Mthly Returns (TR)'!O111),"")</f>
        <v>6.8970000000000004E-3</v>
      </c>
      <c r="P112" s="46" t="str">
        <f>IFERROR(IF(INDEX('Memb Hist (Org)'!$A$1:$BS$29,MATCH('Mthly ROCE (TR)'!P$2,'Memb Hist (Org)'!$A$1:$A$29,0),MATCH('Mthly ROCE (TR)'!$A112,'Memb Hist (Org)'!$A$1:$BS$1,0))&lt;&gt;1,"",'Mthly Returns (TR)'!P111),"")</f>
        <v/>
      </c>
      <c r="Q112" s="46">
        <f>IFERROR(IF(INDEX('Memb Hist (Org)'!$A$1:$BS$29,MATCH('Mthly ROCE (TR)'!Q$2,'Memb Hist (Org)'!$A$1:$A$29,0),MATCH('Mthly ROCE (TR)'!$A112,'Memb Hist (Org)'!$A$1:$BS$1,0))&lt;&gt;1,"",'Mthly Returns (TR)'!Q111),"")</f>
        <v>3.2362000000000002E-2</v>
      </c>
      <c r="R112" s="46" t="str">
        <f>IFERROR(IF(INDEX('Memb Hist (Org)'!$A$1:$BS$29,MATCH('Mthly ROCE (TR)'!R$2,'Memb Hist (Org)'!$A$1:$A$29,0),MATCH('Mthly ROCE (TR)'!$A112,'Memb Hist (Org)'!$A$1:$BS$1,0))&lt;&gt;1,"",'Mthly Returns (TR)'!R111),"")</f>
        <v/>
      </c>
      <c r="S112" s="46" t="str">
        <f>IFERROR(IF(INDEX('Memb Hist (Org)'!$A$1:$BS$29,MATCH('Mthly ROCE (TR)'!S$2,'Memb Hist (Org)'!$A$1:$A$29,0),MATCH('Mthly ROCE (TR)'!$A112,'Memb Hist (Org)'!$A$1:$BS$1,0))&lt;&gt;1,"",'Mthly Returns (TR)'!S111),"")</f>
        <v/>
      </c>
      <c r="T112" s="46">
        <f>IFERROR(IF(INDEX('Memb Hist (Org)'!$A$1:$BS$29,MATCH('Mthly ROCE (TR)'!T$2,'Memb Hist (Org)'!$A$1:$A$29,0),MATCH('Mthly ROCE (TR)'!$A112,'Memb Hist (Org)'!$A$1:$BS$1,0))&lt;&gt;1,"",'Mthly Returns (TR)'!T111),"")</f>
        <v>-2.5590999999999999E-2</v>
      </c>
      <c r="U112" s="46">
        <f>IFERROR(IF(INDEX('Memb Hist (Org)'!$A$1:$BS$29,MATCH('Mthly ROCE (TR)'!U$2,'Memb Hist (Org)'!$A$1:$A$29,0),MATCH('Mthly ROCE (TR)'!$A112,'Memb Hist (Org)'!$A$1:$BS$1,0))&lt;&gt;1,"",'Mthly Returns (TR)'!U111),"")</f>
        <v>-4.2553000000000001E-2</v>
      </c>
      <c r="V112" s="46">
        <f>IFERROR(IF(INDEX('Memb Hist (Org)'!$A$1:$BS$29,MATCH('Mthly ROCE (TR)'!V$2,'Memb Hist (Org)'!$A$1:$A$29,0),MATCH('Mthly ROCE (TR)'!$A112,'Memb Hist (Org)'!$A$1:$BS$1,0))&lt;&gt;1,"",'Mthly Returns (TR)'!V111),"")</f>
        <v>2.7227999999999999E-2</v>
      </c>
      <c r="W112" s="46">
        <f>IFERROR(IF(INDEX('Memb Hist (Org)'!$A$1:$BS$29,MATCH('Mthly ROCE (TR)'!W$2,'Memb Hist (Org)'!$A$1:$A$29,0),MATCH('Mthly ROCE (TR)'!$A112,'Memb Hist (Org)'!$A$1:$BS$1,0))&lt;&gt;1,"",'Mthly Returns (TR)'!W111),"")</f>
        <v>1.0101000000000001E-2</v>
      </c>
      <c r="X112" s="46">
        <f>IFERROR(IF(INDEX('Memb Hist (Org)'!$A$1:$BS$29,MATCH('Mthly ROCE (TR)'!X$2,'Memb Hist (Org)'!$A$1:$A$29,0),MATCH('Mthly ROCE (TR)'!$A112,'Memb Hist (Org)'!$A$1:$BS$1,0))&lt;&gt;1,"",'Mthly Returns (TR)'!X111),"")</f>
        <v>2.9221E-2</v>
      </c>
      <c r="Y112" s="46">
        <f>IFERROR(IF(INDEX('Memb Hist (Org)'!$A$1:$BS$29,MATCH('Mthly ROCE (TR)'!Y$2,'Memb Hist (Org)'!$A$1:$A$29,0),MATCH('Mthly ROCE (TR)'!$A112,'Memb Hist (Org)'!$A$1:$BS$1,0))&lt;&gt;1,"",'Mthly Returns (TR)'!Y111),"")</f>
        <v>3.4042999999999997E-2</v>
      </c>
      <c r="Z112" s="46" t="str">
        <f>IFERROR(IF(INDEX('Memb Hist (Org)'!$A$1:$BS$29,MATCH('Mthly ROCE (TR)'!Z$2,'Memb Hist (Org)'!$A$1:$A$29,0),MATCH('Mthly ROCE (TR)'!$A112,'Memb Hist (Org)'!$A$1:$BS$1,0))&lt;&gt;1,"",'Mthly Returns (TR)'!Z111),"")</f>
        <v/>
      </c>
      <c r="AA112" s="46" t="str">
        <f>IFERROR(IF(INDEX('Memb Hist (Org)'!$A$1:$BS$29,MATCH('Mthly ROCE (TR)'!AA$2,'Memb Hist (Org)'!$A$1:$A$29,0),MATCH('Mthly ROCE (TR)'!$A112,'Memb Hist (Org)'!$A$1:$BS$1,0))&lt;&gt;1,"",'Mthly Returns (TR)'!AA111),"")</f>
        <v/>
      </c>
      <c r="AB112" s="46" t="str">
        <f>IFERROR(IF(INDEX('Memb Hist (Org)'!$A$1:$BS$29,MATCH('Mthly ROCE (TR)'!AB$2,'Memb Hist (Org)'!$A$1:$A$29,0),MATCH('Mthly ROCE (TR)'!$A112,'Memb Hist (Org)'!$A$1:$BS$1,0))&lt;&gt;1,"",'Mthly Returns (TR)'!AB111),"")</f>
        <v/>
      </c>
      <c r="AC112" s="46">
        <f>IFERROR(IF(INDEX('Memb Hist (Org)'!$A$1:$BS$29,MATCH('Mthly ROCE (TR)'!AC$2,'Memb Hist (Org)'!$A$1:$A$29,0),MATCH('Mthly ROCE (TR)'!$A112,'Memb Hist (Org)'!$A$1:$BS$1,0))&lt;&gt;1,"",'Mthly Returns (TR)'!AC111),"")</f>
        <v>-9.6091999999999997E-2</v>
      </c>
      <c r="AD112" s="46" t="str">
        <f>IFERROR(IF(INDEX('Memb Hist (Org)'!$A$1:$BS$29,MATCH('Mthly ROCE (TR)'!AD$2,'Memb Hist (Org)'!$A$1:$A$29,0),MATCH('Mthly ROCE (TR)'!$A112,'Memb Hist (Org)'!$A$1:$BS$1,0))&lt;&gt;1,"",'Mthly Returns (TR)'!AD111),"")</f>
        <v/>
      </c>
      <c r="AE112" s="46" t="str">
        <f>IFERROR(IF(INDEX('Memb Hist (Org)'!$A$1:$BS$29,MATCH('Mthly ROCE (TR)'!AE$2,'Memb Hist (Org)'!$A$1:$A$29,0),MATCH('Mthly ROCE (TR)'!$A112,'Memb Hist (Org)'!$A$1:$BS$1,0))&lt;&gt;1,"",'Mthly Returns (TR)'!AE111),"")</f>
        <v/>
      </c>
      <c r="AF112" s="42" t="str">
        <f>IFERROR(IF($C112=7,INDEX(ROCE!$A$32:$BS$60,MATCH('Mthly ROCE (TR)'!AF$2,ROCE!$A$32:$A$60,0),MATCH('Mthly ROCE (TR)'!$A112,ROCE!$A$32:$BS$32,0)),AF111*(1+D111)),"")</f>
        <v/>
      </c>
      <c r="AG112" s="42" t="str">
        <f>IFERROR(IF($C112=7,INDEX(ROCE!$A$32:$BS$60,MATCH('Mthly ROCE (TR)'!AG$2,ROCE!$A$32:$A$60,0),MATCH('Mthly ROCE (TR)'!$A112,ROCE!$A$32:$BS$32,0)),AG111*(1+E111)),"")</f>
        <v/>
      </c>
      <c r="AH112" s="42" t="str">
        <f>IFERROR(IF($C112=7,INDEX(ROCE!$A$32:$BS$60,MATCH('Mthly ROCE (TR)'!AH$2,ROCE!$A$32:$A$60,0),MATCH('Mthly ROCE (TR)'!$A112,ROCE!$A$32:$BS$32,0)),AH111*(1+F111)),"")</f>
        <v/>
      </c>
      <c r="AI112" s="42" t="str">
        <f>IFERROR(IF($C112=7,INDEX(ROCE!$A$32:$BS$60,MATCH('Mthly ROCE (TR)'!AI$2,ROCE!$A$32:$A$60,0),MATCH('Mthly ROCE (TR)'!$A112,ROCE!$A$32:$BS$32,0)),AI111*(1+G111)),"")</f>
        <v/>
      </c>
      <c r="AJ112" s="42" t="str">
        <f>IFERROR(IF($C112=7,INDEX(ROCE!$A$32:$BS$60,MATCH('Mthly ROCE (TR)'!AJ$2,ROCE!$A$32:$A$60,0),MATCH('Mthly ROCE (TR)'!$A112,ROCE!$A$32:$BS$32,0)),AJ111*(1+H111)),"")</f>
        <v/>
      </c>
      <c r="AK112" s="42" t="str">
        <f>IFERROR(IF($C112=7,INDEX(ROCE!$A$32:$BS$60,MATCH('Mthly ROCE (TR)'!AK$2,ROCE!$A$32:$A$60,0),MATCH('Mthly ROCE (TR)'!$A112,ROCE!$A$32:$BS$32,0)),AK111*(1+I111)),"")</f>
        <v/>
      </c>
      <c r="AL112" s="42" t="str">
        <f>IFERROR(IF($C112=7,INDEX(ROCE!$A$32:$BS$60,MATCH('Mthly ROCE (TR)'!AL$2,ROCE!$A$32:$A$60,0),MATCH('Mthly ROCE (TR)'!$A112,ROCE!$A$32:$BS$32,0)),AL111*(1+J111)),"")</f>
        <v/>
      </c>
      <c r="AM112" s="42" t="str">
        <f>IFERROR(IF($C112=7,INDEX(ROCE!$A$32:$BS$60,MATCH('Mthly ROCE (TR)'!AM$2,ROCE!$A$32:$A$60,0),MATCH('Mthly ROCE (TR)'!$A112,ROCE!$A$32:$BS$32,0)),AM111*(1+K111)),"")</f>
        <v/>
      </c>
      <c r="AN112" s="42" t="str">
        <f>IFERROR(IF($C112=7,INDEX(ROCE!$A$32:$BS$60,MATCH('Mthly ROCE (TR)'!AN$2,ROCE!$A$32:$A$60,0),MATCH('Mthly ROCE (TR)'!$A112,ROCE!$A$32:$BS$32,0)),AN111*(1+L111)),"")</f>
        <v/>
      </c>
      <c r="AO112" s="42" t="str">
        <f>IFERROR(IF($C112=7,INDEX(ROCE!$A$32:$BS$60,MATCH('Mthly ROCE (TR)'!AO$2,ROCE!$A$32:$A$60,0),MATCH('Mthly ROCE (TR)'!$A112,ROCE!$A$32:$BS$32,0)),AO111*(1+M111)),"")</f>
        <v/>
      </c>
      <c r="AP112" s="42" t="str">
        <f>IFERROR(IF($C112=7,INDEX(ROCE!$A$32:$BS$60,MATCH('Mthly ROCE (TR)'!AP$2,ROCE!$A$32:$A$60,0),MATCH('Mthly ROCE (TR)'!$A112,ROCE!$A$32:$BS$32,0)),AP111*(1+N111)),"")</f>
        <v/>
      </c>
      <c r="AQ112" s="42" t="str">
        <f>IFERROR(IF($C112=7,INDEX(ROCE!$A$32:$BS$60,MATCH('Mthly ROCE (TR)'!AQ$2,ROCE!$A$32:$A$60,0),MATCH('Mthly ROCE (TR)'!$A112,ROCE!$A$32:$BS$32,0)),AQ111*(1+O111)),"")</f>
        <v/>
      </c>
      <c r="AR112" s="42" t="str">
        <f>IFERROR(IF($C112=7,INDEX(ROCE!$A$32:$BS$60,MATCH('Mthly ROCE (TR)'!AR$2,ROCE!$A$32:$A$60,0),MATCH('Mthly ROCE (TR)'!$A112,ROCE!$A$32:$BS$32,0)),AR111*(1+P111)),"")</f>
        <v/>
      </c>
      <c r="AS112" s="42" t="str">
        <f>IFERROR(IF($C112=7,INDEX(ROCE!$A$32:$BS$60,MATCH('Mthly ROCE (TR)'!AS$2,ROCE!$A$32:$A$60,0),MATCH('Mthly ROCE (TR)'!$A112,ROCE!$A$32:$BS$32,0)),AS111*(1+Q111)),"")</f>
        <v/>
      </c>
      <c r="AT112" s="42" t="str">
        <f>IFERROR(IF($C112=7,INDEX(ROCE!$A$32:$BS$60,MATCH('Mthly ROCE (TR)'!AT$2,ROCE!$A$32:$A$60,0),MATCH('Mthly ROCE (TR)'!$A112,ROCE!$A$32:$BS$32,0)),AT111*(1+R111)),"")</f>
        <v/>
      </c>
      <c r="AU112" s="42" t="str">
        <f>IFERROR(IF($C112=7,INDEX(ROCE!$A$32:$BS$60,MATCH('Mthly ROCE (TR)'!AU$2,ROCE!$A$32:$A$60,0),MATCH('Mthly ROCE (TR)'!$A112,ROCE!$A$32:$BS$32,0)),AU111*(1+S111)),"")</f>
        <v/>
      </c>
      <c r="AV112" s="42" t="str">
        <f>IFERROR(IF($C112=7,INDEX(ROCE!$A$32:$BS$60,MATCH('Mthly ROCE (TR)'!AV$2,ROCE!$A$32:$A$60,0),MATCH('Mthly ROCE (TR)'!$A112,ROCE!$A$32:$BS$32,0)),AV111*(1+T111)),"")</f>
        <v/>
      </c>
      <c r="AW112" s="42" t="str">
        <f>IFERROR(IF($C112=7,INDEX(ROCE!$A$32:$BS$60,MATCH('Mthly ROCE (TR)'!AW$2,ROCE!$A$32:$A$60,0),MATCH('Mthly ROCE (TR)'!$A112,ROCE!$A$32:$BS$32,0)),AW111*(1+U111)),"")</f>
        <v/>
      </c>
      <c r="AX112" s="42" t="str">
        <f>IFERROR(IF($C112=7,INDEX(ROCE!$A$32:$BS$60,MATCH('Mthly ROCE (TR)'!AX$2,ROCE!$A$32:$A$60,0),MATCH('Mthly ROCE (TR)'!$A112,ROCE!$A$32:$BS$32,0)),AX111*(1+V111)),"")</f>
        <v/>
      </c>
      <c r="AY112" s="42" t="str">
        <f>IFERROR(IF($C112=7,INDEX(ROCE!$A$32:$BS$60,MATCH('Mthly ROCE (TR)'!AY$2,ROCE!$A$32:$A$60,0),MATCH('Mthly ROCE (TR)'!$A112,ROCE!$A$32:$BS$32,0)),AY111*(1+W111)),"")</f>
        <v/>
      </c>
      <c r="AZ112" s="42" t="str">
        <f>IFERROR(IF($C112=7,INDEX(ROCE!$A$32:$BS$60,MATCH('Mthly ROCE (TR)'!AZ$2,ROCE!$A$32:$A$60,0),MATCH('Mthly ROCE (TR)'!$A112,ROCE!$A$32:$BS$32,0)),AZ111*(1+X111)),"")</f>
        <v/>
      </c>
      <c r="BA112" s="42" t="str">
        <f>IFERROR(IF($C112=7,INDEX(ROCE!$A$32:$BS$60,MATCH('Mthly ROCE (TR)'!BA$2,ROCE!$A$32:$A$60,0),MATCH('Mthly ROCE (TR)'!$A112,ROCE!$A$32:$BS$32,0)),BA111*(1+Y111)),"")</f>
        <v/>
      </c>
      <c r="BB112" s="42" t="str">
        <f>IFERROR(IF($C112=7,INDEX(ROCE!$A$32:$BS$60,MATCH('Mthly ROCE (TR)'!BB$2,ROCE!$A$32:$A$60,0),MATCH('Mthly ROCE (TR)'!$A112,ROCE!$A$32:$BS$32,0)),BB111*(1+Z111)),"")</f>
        <v/>
      </c>
      <c r="BC112" s="42" t="str">
        <f>IFERROR(IF($C112=7,INDEX(ROCE!$A$32:$BS$60,MATCH('Mthly ROCE (TR)'!BC$2,ROCE!$A$32:$A$60,0),MATCH('Mthly ROCE (TR)'!$A112,ROCE!$A$32:$BS$32,0)),BC111*(1+AA111)),"")</f>
        <v/>
      </c>
      <c r="BD112" s="42" t="str">
        <f>IFERROR(IF($C112=7,INDEX(ROCE!$A$32:$BS$60,MATCH('Mthly ROCE (TR)'!BD$2,ROCE!$A$32:$A$60,0),MATCH('Mthly ROCE (TR)'!$A112,ROCE!$A$32:$BS$32,0)),BD111*(1+AB111)),"")</f>
        <v/>
      </c>
      <c r="BE112" s="42" t="str">
        <f>IFERROR(IF($C112=7,INDEX(ROCE!$A$32:$BS$60,MATCH('Mthly ROCE (TR)'!BE$2,ROCE!$A$32:$A$60,0),MATCH('Mthly ROCE (TR)'!$A112,ROCE!$A$32:$BS$32,0)),BE111*(1+AC111)),"")</f>
        <v/>
      </c>
      <c r="BF112" s="42" t="str">
        <f>IFERROR(IF($C112=7,INDEX(ROCE!$A$32:$BS$60,MATCH('Mthly ROCE (TR)'!BF$2,ROCE!$A$32:$A$60,0),MATCH('Mthly ROCE (TR)'!$A112,ROCE!$A$32:$BS$32,0)),BF111*(1+AD111)),"")</f>
        <v/>
      </c>
      <c r="BG112" s="42" t="str">
        <f>IFERROR(IF($C112=7,INDEX(ROCE!$A$32:$BS$60,MATCH('Mthly ROCE (TR)'!BG$2,ROCE!$A$32:$A$60,0),MATCH('Mthly ROCE (TR)'!$A112,ROCE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0">
        <f>PRODUCT(DM578:DM580)-1</f>
        <v>0.10728166657381211</v>
      </c>
      <c r="DV112" s="100">
        <f>PRODUCT(DM569:DM580)-1</f>
        <v>0.23715775799002725</v>
      </c>
    </row>
    <row r="113" spans="1:126" ht="14.5" hidden="1" customHeight="1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ROCE (TR)'!D$2,'Memb Hist (Org)'!$A$1:$A$29,0),MATCH('Mthly ROCE (TR)'!$A113,'Memb Hist (Org)'!$A$1:$BS$1,0))&lt;&gt;1,"",'Mthly Returns (TR)'!D112),"")</f>
        <v>-1.8911000000000001E-2</v>
      </c>
      <c r="E113" s="46" t="str">
        <f>IFERROR(IF(INDEX('Memb Hist (Org)'!$A$1:$BS$29,MATCH('Mthly ROCE (TR)'!E$2,'Memb Hist (Org)'!$A$1:$A$29,0),MATCH('Mthly ROCE (TR)'!$A113,'Memb Hist (Org)'!$A$1:$BS$1,0))&lt;&gt;1,"",'Mthly Returns (TR)'!E112),"")</f>
        <v/>
      </c>
      <c r="F113" s="46" t="str">
        <f>IFERROR(IF(INDEX('Memb Hist (Org)'!$A$1:$BS$29,MATCH('Mthly ROCE (TR)'!F$2,'Memb Hist (Org)'!$A$1:$A$29,0),MATCH('Mthly ROCE (TR)'!$A113,'Memb Hist (Org)'!$A$1:$BS$1,0))&lt;&gt;1,"",'Mthly Returns (TR)'!F112),"")</f>
        <v/>
      </c>
      <c r="G113" s="46">
        <f>IFERROR(IF(INDEX('Memb Hist (Org)'!$A$1:$BS$29,MATCH('Mthly ROCE (TR)'!G$2,'Memb Hist (Org)'!$A$1:$A$29,0),MATCH('Mthly ROCE (TR)'!$A113,'Memb Hist (Org)'!$A$1:$BS$1,0))&lt;&gt;1,"",'Mthly Returns (TR)'!G112),"")</f>
        <v>-1.0753E-2</v>
      </c>
      <c r="H113" s="46">
        <f>IFERROR(IF(INDEX('Memb Hist (Org)'!$A$1:$BS$29,MATCH('Mthly ROCE (TR)'!H$2,'Memb Hist (Org)'!$A$1:$A$29,0),MATCH('Mthly ROCE (TR)'!$A113,'Memb Hist (Org)'!$A$1:$BS$1,0))&lt;&gt;1,"",'Mthly Returns (TR)'!H112),"")</f>
        <v>4.1575000000000001E-2</v>
      </c>
      <c r="I113" s="46">
        <f>IFERROR(IF(INDEX('Memb Hist (Org)'!$A$1:$BS$29,MATCH('Mthly ROCE (TR)'!I$2,'Memb Hist (Org)'!$A$1:$A$29,0),MATCH('Mthly ROCE (TR)'!$A113,'Memb Hist (Org)'!$A$1:$BS$1,0))&lt;&gt;1,"",'Mthly Returns (TR)'!I112),"")</f>
        <v>1.2571000000000001E-2</v>
      </c>
      <c r="J113" s="46">
        <f>IFERROR(IF(INDEX('Memb Hist (Org)'!$A$1:$BS$29,MATCH('Mthly ROCE (TR)'!J$2,'Memb Hist (Org)'!$A$1:$A$29,0),MATCH('Mthly ROCE (TR)'!$A113,'Memb Hist (Org)'!$A$1:$BS$1,0))&lt;&gt;1,"",'Mthly Returns (TR)'!J112),"")</f>
        <v>9.375E-2</v>
      </c>
      <c r="K113" s="46">
        <f>IFERROR(IF(INDEX('Memb Hist (Org)'!$A$1:$BS$29,MATCH('Mthly ROCE (TR)'!K$2,'Memb Hist (Org)'!$A$1:$A$29,0),MATCH('Mthly ROCE (TR)'!$A113,'Memb Hist (Org)'!$A$1:$BS$1,0))&lt;&gt;1,"",'Mthly Returns (TR)'!K112),"")</f>
        <v>2.7929999999999999E-3</v>
      </c>
      <c r="L113" s="46" t="str">
        <f>IFERROR(IF(INDEX('Memb Hist (Org)'!$A$1:$BS$29,MATCH('Mthly ROCE (TR)'!L$2,'Memb Hist (Org)'!$A$1:$A$29,0),MATCH('Mthly ROCE (TR)'!$A113,'Memb Hist (Org)'!$A$1:$BS$1,0))&lt;&gt;1,"",'Mthly Returns (TR)'!L112),"")</f>
        <v/>
      </c>
      <c r="M113" s="46" t="str">
        <f>IFERROR(IF(INDEX('Memb Hist (Org)'!$A$1:$BS$29,MATCH('Mthly ROCE (TR)'!M$2,'Memb Hist (Org)'!$A$1:$A$29,0),MATCH('Mthly ROCE (TR)'!$A113,'Memb Hist (Org)'!$A$1:$BS$1,0))&lt;&gt;1,"",'Mthly Returns (TR)'!M112),"")</f>
        <v/>
      </c>
      <c r="N113" s="46" t="str">
        <f>IFERROR(IF(INDEX('Memb Hist (Org)'!$A$1:$BS$29,MATCH('Mthly ROCE (TR)'!N$2,'Memb Hist (Org)'!$A$1:$A$29,0),MATCH('Mthly ROCE (TR)'!$A113,'Memb Hist (Org)'!$A$1:$BS$1,0))&lt;&gt;1,"",'Mthly Returns (TR)'!N112),"")</f>
        <v/>
      </c>
      <c r="O113" s="46">
        <f>IFERROR(IF(INDEX('Memb Hist (Org)'!$A$1:$BS$29,MATCH('Mthly ROCE (TR)'!O$2,'Memb Hist (Org)'!$A$1:$A$29,0),MATCH('Mthly ROCE (TR)'!$A113,'Memb Hist (Org)'!$A$1:$BS$1,0))&lt;&gt;1,"",'Mthly Returns (TR)'!O112),"")</f>
        <v>-8.2190000000000006E-3</v>
      </c>
      <c r="P113" s="46" t="str">
        <f>IFERROR(IF(INDEX('Memb Hist (Org)'!$A$1:$BS$29,MATCH('Mthly ROCE (TR)'!P$2,'Memb Hist (Org)'!$A$1:$A$29,0),MATCH('Mthly ROCE (TR)'!$A113,'Memb Hist (Org)'!$A$1:$BS$1,0))&lt;&gt;1,"",'Mthly Returns (TR)'!P112),"")</f>
        <v/>
      </c>
      <c r="Q113" s="46">
        <f>IFERROR(IF(INDEX('Memb Hist (Org)'!$A$1:$BS$29,MATCH('Mthly ROCE (TR)'!Q$2,'Memb Hist (Org)'!$A$1:$A$29,0),MATCH('Mthly ROCE (TR)'!$A113,'Memb Hist (Org)'!$A$1:$BS$1,0))&lt;&gt;1,"",'Mthly Returns (TR)'!Q112),"")</f>
        <v>-6.2700000000000004E-3</v>
      </c>
      <c r="R113" s="46" t="str">
        <f>IFERROR(IF(INDEX('Memb Hist (Org)'!$A$1:$BS$29,MATCH('Mthly ROCE (TR)'!R$2,'Memb Hist (Org)'!$A$1:$A$29,0),MATCH('Mthly ROCE (TR)'!$A113,'Memb Hist (Org)'!$A$1:$BS$1,0))&lt;&gt;1,"",'Mthly Returns (TR)'!R112),"")</f>
        <v/>
      </c>
      <c r="S113" s="46" t="str">
        <f>IFERROR(IF(INDEX('Memb Hist (Org)'!$A$1:$BS$29,MATCH('Mthly ROCE (TR)'!S$2,'Memb Hist (Org)'!$A$1:$A$29,0),MATCH('Mthly ROCE (TR)'!$A113,'Memb Hist (Org)'!$A$1:$BS$1,0))&lt;&gt;1,"",'Mthly Returns (TR)'!S112),"")</f>
        <v/>
      </c>
      <c r="T113" s="46">
        <f>IFERROR(IF(INDEX('Memb Hist (Org)'!$A$1:$BS$29,MATCH('Mthly ROCE (TR)'!T$2,'Memb Hist (Org)'!$A$1:$A$29,0),MATCH('Mthly ROCE (TR)'!$A113,'Memb Hist (Org)'!$A$1:$BS$1,0))&lt;&gt;1,"",'Mthly Returns (TR)'!T112),"")</f>
        <v>3.4342999999999999E-2</v>
      </c>
      <c r="U113" s="46">
        <f>IFERROR(IF(INDEX('Memb Hist (Org)'!$A$1:$BS$29,MATCH('Mthly ROCE (TR)'!U$2,'Memb Hist (Org)'!$A$1:$A$29,0),MATCH('Mthly ROCE (TR)'!$A113,'Memb Hist (Org)'!$A$1:$BS$1,0))&lt;&gt;1,"",'Mthly Returns (TR)'!U112),"")</f>
        <v>-5.8666999999999997E-2</v>
      </c>
      <c r="V113" s="46">
        <f>IFERROR(IF(INDEX('Memb Hist (Org)'!$A$1:$BS$29,MATCH('Mthly ROCE (TR)'!V$2,'Memb Hist (Org)'!$A$1:$A$29,0),MATCH('Mthly ROCE (TR)'!$A113,'Memb Hist (Org)'!$A$1:$BS$1,0))&lt;&gt;1,"",'Mthly Returns (TR)'!V112),"")</f>
        <v>7.7107999999999996E-2</v>
      </c>
      <c r="W113" s="46">
        <f>IFERROR(IF(INDEX('Memb Hist (Org)'!$A$1:$BS$29,MATCH('Mthly ROCE (TR)'!W$2,'Memb Hist (Org)'!$A$1:$A$29,0),MATCH('Mthly ROCE (TR)'!$A113,'Memb Hist (Org)'!$A$1:$BS$1,0))&lt;&gt;1,"",'Mthly Returns (TR)'!W112),"")</f>
        <v>5.1200000000000002E-2</v>
      </c>
      <c r="X113" s="46">
        <f>IFERROR(IF(INDEX('Memb Hist (Org)'!$A$1:$BS$29,MATCH('Mthly ROCE (TR)'!X$2,'Memb Hist (Org)'!$A$1:$A$29,0),MATCH('Mthly ROCE (TR)'!$A113,'Memb Hist (Org)'!$A$1:$BS$1,0))&lt;&gt;1,"",'Mthly Returns (TR)'!X112),"")</f>
        <v>3.9747999999999999E-2</v>
      </c>
      <c r="Y113" s="46">
        <f>IFERROR(IF(INDEX('Memb Hist (Org)'!$A$1:$BS$29,MATCH('Mthly ROCE (TR)'!Y$2,'Memb Hist (Org)'!$A$1:$A$29,0),MATCH('Mthly ROCE (TR)'!$A113,'Memb Hist (Org)'!$A$1:$BS$1,0))&lt;&gt;1,"",'Mthly Returns (TR)'!Y112),"")</f>
        <v>-1.4402999999999999E-2</v>
      </c>
      <c r="Z113" s="46" t="str">
        <f>IFERROR(IF(INDEX('Memb Hist (Org)'!$A$1:$BS$29,MATCH('Mthly ROCE (TR)'!Z$2,'Memb Hist (Org)'!$A$1:$A$29,0),MATCH('Mthly ROCE (TR)'!$A113,'Memb Hist (Org)'!$A$1:$BS$1,0))&lt;&gt;1,"",'Mthly Returns (TR)'!Z112),"")</f>
        <v/>
      </c>
      <c r="AA113" s="46" t="str">
        <f>IFERROR(IF(INDEX('Memb Hist (Org)'!$A$1:$BS$29,MATCH('Mthly ROCE (TR)'!AA$2,'Memb Hist (Org)'!$A$1:$A$29,0),MATCH('Mthly ROCE (TR)'!$A113,'Memb Hist (Org)'!$A$1:$BS$1,0))&lt;&gt;1,"",'Mthly Returns (TR)'!AA112),"")</f>
        <v/>
      </c>
      <c r="AB113" s="46" t="str">
        <f>IFERROR(IF(INDEX('Memb Hist (Org)'!$A$1:$BS$29,MATCH('Mthly ROCE (TR)'!AB$2,'Memb Hist (Org)'!$A$1:$A$29,0),MATCH('Mthly ROCE (TR)'!$A113,'Memb Hist (Org)'!$A$1:$BS$1,0))&lt;&gt;1,"",'Mthly Returns (TR)'!AB112),"")</f>
        <v/>
      </c>
      <c r="AC113" s="46">
        <f>IFERROR(IF(INDEX('Memb Hist (Org)'!$A$1:$BS$29,MATCH('Mthly ROCE (TR)'!AC$2,'Memb Hist (Org)'!$A$1:$A$29,0),MATCH('Mthly ROCE (TR)'!$A113,'Memb Hist (Org)'!$A$1:$BS$1,0))&lt;&gt;1,"",'Mthly Returns (TR)'!AC112),"")</f>
        <v>1.5384999999999999E-2</v>
      </c>
      <c r="AD113" s="46" t="str">
        <f>IFERROR(IF(INDEX('Memb Hist (Org)'!$A$1:$BS$29,MATCH('Mthly ROCE (TR)'!AD$2,'Memb Hist (Org)'!$A$1:$A$29,0),MATCH('Mthly ROCE (TR)'!$A113,'Memb Hist (Org)'!$A$1:$BS$1,0))&lt;&gt;1,"",'Mthly Returns (TR)'!AD112),"")</f>
        <v/>
      </c>
      <c r="AE113" s="46" t="str">
        <f>IFERROR(IF(INDEX('Memb Hist (Org)'!$A$1:$BS$29,MATCH('Mthly ROCE (TR)'!AE$2,'Memb Hist (Org)'!$A$1:$A$29,0),MATCH('Mthly ROCE (TR)'!$A113,'Memb Hist (Org)'!$A$1:$BS$1,0))&lt;&gt;1,"",'Mthly Returns (TR)'!AE112),"")</f>
        <v/>
      </c>
      <c r="AF113" s="42" t="str">
        <f>IFERROR(IF($C113=7,INDEX(ROCE!$A$32:$BS$60,MATCH('Mthly ROCE (TR)'!AF$2,ROCE!$A$32:$A$60,0),MATCH('Mthly ROCE (TR)'!$A113,ROCE!$A$32:$BS$32,0)),AF112*(1+D112)),"")</f>
        <v/>
      </c>
      <c r="AG113" s="42" t="str">
        <f>IFERROR(IF($C113=7,INDEX(ROCE!$A$32:$BS$60,MATCH('Mthly ROCE (TR)'!AG$2,ROCE!$A$32:$A$60,0),MATCH('Mthly ROCE (TR)'!$A113,ROCE!$A$32:$BS$32,0)),AG112*(1+E112)),"")</f>
        <v/>
      </c>
      <c r="AH113" s="42" t="str">
        <f>IFERROR(IF($C113=7,INDEX(ROCE!$A$32:$BS$60,MATCH('Mthly ROCE (TR)'!AH$2,ROCE!$A$32:$A$60,0),MATCH('Mthly ROCE (TR)'!$A113,ROCE!$A$32:$BS$32,0)),AH112*(1+F112)),"")</f>
        <v/>
      </c>
      <c r="AI113" s="42" t="str">
        <f>IFERROR(IF($C113=7,INDEX(ROCE!$A$32:$BS$60,MATCH('Mthly ROCE (TR)'!AI$2,ROCE!$A$32:$A$60,0),MATCH('Mthly ROCE (TR)'!$A113,ROCE!$A$32:$BS$32,0)),AI112*(1+G112)),"")</f>
        <v/>
      </c>
      <c r="AJ113" s="42" t="str">
        <f>IFERROR(IF($C113=7,INDEX(ROCE!$A$32:$BS$60,MATCH('Mthly ROCE (TR)'!AJ$2,ROCE!$A$32:$A$60,0),MATCH('Mthly ROCE (TR)'!$A113,ROCE!$A$32:$BS$32,0)),AJ112*(1+H112)),"")</f>
        <v/>
      </c>
      <c r="AK113" s="42" t="str">
        <f>IFERROR(IF($C113=7,INDEX(ROCE!$A$32:$BS$60,MATCH('Mthly ROCE (TR)'!AK$2,ROCE!$A$32:$A$60,0),MATCH('Mthly ROCE (TR)'!$A113,ROCE!$A$32:$BS$32,0)),AK112*(1+I112)),"")</f>
        <v/>
      </c>
      <c r="AL113" s="42" t="str">
        <f>IFERROR(IF($C113=7,INDEX(ROCE!$A$32:$BS$60,MATCH('Mthly ROCE (TR)'!AL$2,ROCE!$A$32:$A$60,0),MATCH('Mthly ROCE (TR)'!$A113,ROCE!$A$32:$BS$32,0)),AL112*(1+J112)),"")</f>
        <v/>
      </c>
      <c r="AM113" s="42" t="str">
        <f>IFERROR(IF($C113=7,INDEX(ROCE!$A$32:$BS$60,MATCH('Mthly ROCE (TR)'!AM$2,ROCE!$A$32:$A$60,0),MATCH('Mthly ROCE (TR)'!$A113,ROCE!$A$32:$BS$32,0)),AM112*(1+K112)),"")</f>
        <v/>
      </c>
      <c r="AN113" s="42" t="str">
        <f>IFERROR(IF($C113=7,INDEX(ROCE!$A$32:$BS$60,MATCH('Mthly ROCE (TR)'!AN$2,ROCE!$A$32:$A$60,0),MATCH('Mthly ROCE (TR)'!$A113,ROCE!$A$32:$BS$32,0)),AN112*(1+L112)),"")</f>
        <v/>
      </c>
      <c r="AO113" s="42" t="str">
        <f>IFERROR(IF($C113=7,INDEX(ROCE!$A$32:$BS$60,MATCH('Mthly ROCE (TR)'!AO$2,ROCE!$A$32:$A$60,0),MATCH('Mthly ROCE (TR)'!$A113,ROCE!$A$32:$BS$32,0)),AO112*(1+M112)),"")</f>
        <v/>
      </c>
      <c r="AP113" s="42" t="str">
        <f>IFERROR(IF($C113=7,INDEX(ROCE!$A$32:$BS$60,MATCH('Mthly ROCE (TR)'!AP$2,ROCE!$A$32:$A$60,0),MATCH('Mthly ROCE (TR)'!$A113,ROCE!$A$32:$BS$32,0)),AP112*(1+N112)),"")</f>
        <v/>
      </c>
      <c r="AQ113" s="42" t="str">
        <f>IFERROR(IF($C113=7,INDEX(ROCE!$A$32:$BS$60,MATCH('Mthly ROCE (TR)'!AQ$2,ROCE!$A$32:$A$60,0),MATCH('Mthly ROCE (TR)'!$A113,ROCE!$A$32:$BS$32,0)),AQ112*(1+O112)),"")</f>
        <v/>
      </c>
      <c r="AR113" s="42" t="str">
        <f>IFERROR(IF($C113=7,INDEX(ROCE!$A$32:$BS$60,MATCH('Mthly ROCE (TR)'!AR$2,ROCE!$A$32:$A$60,0),MATCH('Mthly ROCE (TR)'!$A113,ROCE!$A$32:$BS$32,0)),AR112*(1+P112)),"")</f>
        <v/>
      </c>
      <c r="AS113" s="42" t="str">
        <f>IFERROR(IF($C113=7,INDEX(ROCE!$A$32:$BS$60,MATCH('Mthly ROCE (TR)'!AS$2,ROCE!$A$32:$A$60,0),MATCH('Mthly ROCE (TR)'!$A113,ROCE!$A$32:$BS$32,0)),AS112*(1+Q112)),"")</f>
        <v/>
      </c>
      <c r="AT113" s="42" t="str">
        <f>IFERROR(IF($C113=7,INDEX(ROCE!$A$32:$BS$60,MATCH('Mthly ROCE (TR)'!AT$2,ROCE!$A$32:$A$60,0),MATCH('Mthly ROCE (TR)'!$A113,ROCE!$A$32:$BS$32,0)),AT112*(1+R112)),"")</f>
        <v/>
      </c>
      <c r="AU113" s="42" t="str">
        <f>IFERROR(IF($C113=7,INDEX(ROCE!$A$32:$BS$60,MATCH('Mthly ROCE (TR)'!AU$2,ROCE!$A$32:$A$60,0),MATCH('Mthly ROCE (TR)'!$A113,ROCE!$A$32:$BS$32,0)),AU112*(1+S112)),"")</f>
        <v/>
      </c>
      <c r="AV113" s="42" t="str">
        <f>IFERROR(IF($C113=7,INDEX(ROCE!$A$32:$BS$60,MATCH('Mthly ROCE (TR)'!AV$2,ROCE!$A$32:$A$60,0),MATCH('Mthly ROCE (TR)'!$A113,ROCE!$A$32:$BS$32,0)),AV112*(1+T112)),"")</f>
        <v/>
      </c>
      <c r="AW113" s="42" t="str">
        <f>IFERROR(IF($C113=7,INDEX(ROCE!$A$32:$BS$60,MATCH('Mthly ROCE (TR)'!AW$2,ROCE!$A$32:$A$60,0),MATCH('Mthly ROCE (TR)'!$A113,ROCE!$A$32:$BS$32,0)),AW112*(1+U112)),"")</f>
        <v/>
      </c>
      <c r="AX113" s="42" t="str">
        <f>IFERROR(IF($C113=7,INDEX(ROCE!$A$32:$BS$60,MATCH('Mthly ROCE (TR)'!AX$2,ROCE!$A$32:$A$60,0),MATCH('Mthly ROCE (TR)'!$A113,ROCE!$A$32:$BS$32,0)),AX112*(1+V112)),"")</f>
        <v/>
      </c>
      <c r="AY113" s="42" t="str">
        <f>IFERROR(IF($C113=7,INDEX(ROCE!$A$32:$BS$60,MATCH('Mthly ROCE (TR)'!AY$2,ROCE!$A$32:$A$60,0),MATCH('Mthly ROCE (TR)'!$A113,ROCE!$A$32:$BS$32,0)),AY112*(1+W112)),"")</f>
        <v/>
      </c>
      <c r="AZ113" s="42" t="str">
        <f>IFERROR(IF($C113=7,INDEX(ROCE!$A$32:$BS$60,MATCH('Mthly ROCE (TR)'!AZ$2,ROCE!$A$32:$A$60,0),MATCH('Mthly ROCE (TR)'!$A113,ROCE!$A$32:$BS$32,0)),AZ112*(1+X112)),"")</f>
        <v/>
      </c>
      <c r="BA113" s="42" t="str">
        <f>IFERROR(IF($C113=7,INDEX(ROCE!$A$32:$BS$60,MATCH('Mthly ROCE (TR)'!BA$2,ROCE!$A$32:$A$60,0),MATCH('Mthly ROCE (TR)'!$A113,ROCE!$A$32:$BS$32,0)),BA112*(1+Y112)),"")</f>
        <v/>
      </c>
      <c r="BB113" s="42" t="str">
        <f>IFERROR(IF($C113=7,INDEX(ROCE!$A$32:$BS$60,MATCH('Mthly ROCE (TR)'!BB$2,ROCE!$A$32:$A$60,0),MATCH('Mthly ROCE (TR)'!$A113,ROCE!$A$32:$BS$32,0)),BB112*(1+Z112)),"")</f>
        <v/>
      </c>
      <c r="BC113" s="42" t="str">
        <f>IFERROR(IF($C113=7,INDEX(ROCE!$A$32:$BS$60,MATCH('Mthly ROCE (TR)'!BC$2,ROCE!$A$32:$A$60,0),MATCH('Mthly ROCE (TR)'!$A113,ROCE!$A$32:$BS$32,0)),BC112*(1+AA112)),"")</f>
        <v/>
      </c>
      <c r="BD113" s="42" t="str">
        <f>IFERROR(IF($C113=7,INDEX(ROCE!$A$32:$BS$60,MATCH('Mthly ROCE (TR)'!BD$2,ROCE!$A$32:$A$60,0),MATCH('Mthly ROCE (TR)'!$A113,ROCE!$A$32:$BS$32,0)),BD112*(1+AB112)),"")</f>
        <v/>
      </c>
      <c r="BE113" s="42" t="str">
        <f>IFERROR(IF($C113=7,INDEX(ROCE!$A$32:$BS$60,MATCH('Mthly ROCE (TR)'!BE$2,ROCE!$A$32:$A$60,0),MATCH('Mthly ROCE (TR)'!$A113,ROCE!$A$32:$BS$32,0)),BE112*(1+AC112)),"")</f>
        <v/>
      </c>
      <c r="BF113" s="42" t="str">
        <f>IFERROR(IF($C113=7,INDEX(ROCE!$A$32:$BS$60,MATCH('Mthly ROCE (TR)'!BF$2,ROCE!$A$32:$A$60,0),MATCH('Mthly ROCE (TR)'!$A113,ROCE!$A$32:$BS$32,0)),BF112*(1+AD112)),"")</f>
        <v/>
      </c>
      <c r="BG113" s="42" t="str">
        <f>IFERROR(IF($C113=7,INDEX(ROCE!$A$32:$BS$60,MATCH('Mthly ROCE (TR)'!BG$2,ROCE!$A$32:$A$60,0),MATCH('Mthly ROCE (TR)'!$A113,ROCE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0">
        <f>PRODUCT(DM579:DM581)-1</f>
        <v>6.4564081057661538E-2</v>
      </c>
      <c r="DV113" s="100">
        <f>PRODUCT(DM570:DM581)-1</f>
        <v>0.29759655626143844</v>
      </c>
    </row>
    <row r="114" spans="1:126" ht="14.5" hidden="1" customHeight="1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ROCE (TR)'!D$2,'Memb Hist (Org)'!$A$1:$A$29,0),MATCH('Mthly ROCE (TR)'!$A114,'Memb Hist (Org)'!$A$1:$BS$1,0))&lt;&gt;1,"",'Mthly Returns (TR)'!D113),"")</f>
        <v>6.1068999999999998E-2</v>
      </c>
      <c r="E114" s="46" t="str">
        <f>IFERROR(IF(INDEX('Memb Hist (Org)'!$A$1:$BS$29,MATCH('Mthly ROCE (TR)'!E$2,'Memb Hist (Org)'!$A$1:$A$29,0),MATCH('Mthly ROCE (TR)'!$A114,'Memb Hist (Org)'!$A$1:$BS$1,0))&lt;&gt;1,"",'Mthly Returns (TR)'!E113),"")</f>
        <v/>
      </c>
      <c r="F114" s="46" t="str">
        <f>IFERROR(IF(INDEX('Memb Hist (Org)'!$A$1:$BS$29,MATCH('Mthly ROCE (TR)'!F$2,'Memb Hist (Org)'!$A$1:$A$29,0),MATCH('Mthly ROCE (TR)'!$A114,'Memb Hist (Org)'!$A$1:$BS$1,0))&lt;&gt;1,"",'Mthly Returns (TR)'!F113),"")</f>
        <v/>
      </c>
      <c r="G114" s="46">
        <f>IFERROR(IF(INDEX('Memb Hist (Org)'!$A$1:$BS$29,MATCH('Mthly ROCE (TR)'!G$2,'Memb Hist (Org)'!$A$1:$A$29,0),MATCH('Mthly ROCE (TR)'!$A114,'Memb Hist (Org)'!$A$1:$BS$1,0))&lt;&gt;1,"",'Mthly Returns (TR)'!G113),"")</f>
        <v>4.8912999999999998E-2</v>
      </c>
      <c r="H114" s="46">
        <f>IFERROR(IF(INDEX('Memb Hist (Org)'!$A$1:$BS$29,MATCH('Mthly ROCE (TR)'!H$2,'Memb Hist (Org)'!$A$1:$A$29,0),MATCH('Mthly ROCE (TR)'!$A114,'Memb Hist (Org)'!$A$1:$BS$1,0))&lt;&gt;1,"",'Mthly Returns (TR)'!H113),"")</f>
        <v>1.8908000000000001E-2</v>
      </c>
      <c r="I114" s="46">
        <f>IFERROR(IF(INDEX('Memb Hist (Org)'!$A$1:$BS$29,MATCH('Mthly ROCE (TR)'!I$2,'Memb Hist (Org)'!$A$1:$A$29,0),MATCH('Mthly ROCE (TR)'!$A114,'Memb Hist (Org)'!$A$1:$BS$1,0))&lt;&gt;1,"",'Mthly Returns (TR)'!I113),"")</f>
        <v>-4.5627000000000001E-2</v>
      </c>
      <c r="J114" s="46">
        <f>IFERROR(IF(INDEX('Memb Hist (Org)'!$A$1:$BS$29,MATCH('Mthly ROCE (TR)'!J$2,'Memb Hist (Org)'!$A$1:$A$29,0),MATCH('Mthly ROCE (TR)'!$A114,'Memb Hist (Org)'!$A$1:$BS$1,0))&lt;&gt;1,"",'Mthly Returns (TR)'!J113),"")</f>
        <v>-2.1978000000000001E-2</v>
      </c>
      <c r="K114" s="46">
        <f>IFERROR(IF(INDEX('Memb Hist (Org)'!$A$1:$BS$29,MATCH('Mthly ROCE (TR)'!K$2,'Memb Hist (Org)'!$A$1:$A$29,0),MATCH('Mthly ROCE (TR)'!$A114,'Memb Hist (Org)'!$A$1:$BS$1,0))&lt;&gt;1,"",'Mthly Returns (TR)'!K113),"")</f>
        <v>3.8997999999999998E-2</v>
      </c>
      <c r="L114" s="46" t="str">
        <f>IFERROR(IF(INDEX('Memb Hist (Org)'!$A$1:$BS$29,MATCH('Mthly ROCE (TR)'!L$2,'Memb Hist (Org)'!$A$1:$A$29,0),MATCH('Mthly ROCE (TR)'!$A114,'Memb Hist (Org)'!$A$1:$BS$1,0))&lt;&gt;1,"",'Mthly Returns (TR)'!L113),"")</f>
        <v/>
      </c>
      <c r="M114" s="46" t="str">
        <f>IFERROR(IF(INDEX('Memb Hist (Org)'!$A$1:$BS$29,MATCH('Mthly ROCE (TR)'!M$2,'Memb Hist (Org)'!$A$1:$A$29,0),MATCH('Mthly ROCE (TR)'!$A114,'Memb Hist (Org)'!$A$1:$BS$1,0))&lt;&gt;1,"",'Mthly Returns (TR)'!M113),"")</f>
        <v/>
      </c>
      <c r="N114" s="46" t="str">
        <f>IFERROR(IF(INDEX('Memb Hist (Org)'!$A$1:$BS$29,MATCH('Mthly ROCE (TR)'!N$2,'Memb Hist (Org)'!$A$1:$A$29,0),MATCH('Mthly ROCE (TR)'!$A114,'Memb Hist (Org)'!$A$1:$BS$1,0))&lt;&gt;1,"",'Mthly Returns (TR)'!N113),"")</f>
        <v/>
      </c>
      <c r="O114" s="46">
        <f>IFERROR(IF(INDEX('Memb Hist (Org)'!$A$1:$BS$29,MATCH('Mthly ROCE (TR)'!O$2,'Memb Hist (Org)'!$A$1:$A$29,0),MATCH('Mthly ROCE (TR)'!$A114,'Memb Hist (Org)'!$A$1:$BS$1,0))&lt;&gt;1,"",'Mthly Returns (TR)'!O113),"")</f>
        <v>-2.4306000000000001E-2</v>
      </c>
      <c r="P114" s="46" t="str">
        <f>IFERROR(IF(INDEX('Memb Hist (Org)'!$A$1:$BS$29,MATCH('Mthly ROCE (TR)'!P$2,'Memb Hist (Org)'!$A$1:$A$29,0),MATCH('Mthly ROCE (TR)'!$A114,'Memb Hist (Org)'!$A$1:$BS$1,0))&lt;&gt;1,"",'Mthly Returns (TR)'!P113),"")</f>
        <v/>
      </c>
      <c r="Q114" s="46">
        <f>IFERROR(IF(INDEX('Memb Hist (Org)'!$A$1:$BS$29,MATCH('Mthly ROCE (TR)'!Q$2,'Memb Hist (Org)'!$A$1:$A$29,0),MATCH('Mthly ROCE (TR)'!$A114,'Memb Hist (Org)'!$A$1:$BS$1,0))&lt;&gt;1,"",'Mthly Returns (TR)'!Q113),"")</f>
        <v>1.6403999999999998E-2</v>
      </c>
      <c r="R114" s="46" t="str">
        <f>IFERROR(IF(INDEX('Memb Hist (Org)'!$A$1:$BS$29,MATCH('Mthly ROCE (TR)'!R$2,'Memb Hist (Org)'!$A$1:$A$29,0),MATCH('Mthly ROCE (TR)'!$A114,'Memb Hist (Org)'!$A$1:$BS$1,0))&lt;&gt;1,"",'Mthly Returns (TR)'!R113),"")</f>
        <v/>
      </c>
      <c r="S114" s="46" t="str">
        <f>IFERROR(IF(INDEX('Memb Hist (Org)'!$A$1:$BS$29,MATCH('Mthly ROCE (TR)'!S$2,'Memb Hist (Org)'!$A$1:$A$29,0),MATCH('Mthly ROCE (TR)'!$A114,'Memb Hist (Org)'!$A$1:$BS$1,0))&lt;&gt;1,"",'Mthly Returns (TR)'!S113),"")</f>
        <v/>
      </c>
      <c r="T114" s="46">
        <f>IFERROR(IF(INDEX('Memb Hist (Org)'!$A$1:$BS$29,MATCH('Mthly ROCE (TR)'!T$2,'Memb Hist (Org)'!$A$1:$A$29,0),MATCH('Mthly ROCE (TR)'!$A114,'Memb Hist (Org)'!$A$1:$BS$1,0))&lt;&gt;1,"",'Mthly Returns (TR)'!T113),"")</f>
        <v>5.9374000000000003E-2</v>
      </c>
      <c r="U114" s="46">
        <f>IFERROR(IF(INDEX('Memb Hist (Org)'!$A$1:$BS$29,MATCH('Mthly ROCE (TR)'!U$2,'Memb Hist (Org)'!$A$1:$A$29,0),MATCH('Mthly ROCE (TR)'!$A114,'Memb Hist (Org)'!$A$1:$BS$1,0))&lt;&gt;1,"",'Mthly Returns (TR)'!U113),"")</f>
        <v>-2.1429E-2</v>
      </c>
      <c r="V114" s="46">
        <f>IFERROR(IF(INDEX('Memb Hist (Org)'!$A$1:$BS$29,MATCH('Mthly ROCE (TR)'!V$2,'Memb Hist (Org)'!$A$1:$A$29,0),MATCH('Mthly ROCE (TR)'!$A114,'Memb Hist (Org)'!$A$1:$BS$1,0))&lt;&gt;1,"",'Mthly Returns (TR)'!V113),"")</f>
        <v>5.8166000000000002E-2</v>
      </c>
      <c r="W114" s="46">
        <f>IFERROR(IF(INDEX('Memb Hist (Org)'!$A$1:$BS$29,MATCH('Mthly ROCE (TR)'!W$2,'Memb Hist (Org)'!$A$1:$A$29,0),MATCH('Mthly ROCE (TR)'!$A114,'Memb Hist (Org)'!$A$1:$BS$1,0))&lt;&gt;1,"",'Mthly Returns (TR)'!W113),"")</f>
        <v>4.5672999999999998E-2</v>
      </c>
      <c r="X114" s="46">
        <f>IFERROR(IF(INDEX('Memb Hist (Org)'!$A$1:$BS$29,MATCH('Mthly ROCE (TR)'!X$2,'Memb Hist (Org)'!$A$1:$A$29,0),MATCH('Mthly ROCE (TR)'!$A114,'Memb Hist (Org)'!$A$1:$BS$1,0))&lt;&gt;1,"",'Mthly Returns (TR)'!X113),"")</f>
        <v>4.6011999999999997E-2</v>
      </c>
      <c r="Y114" s="46">
        <f>IFERROR(IF(INDEX('Memb Hist (Org)'!$A$1:$BS$29,MATCH('Mthly ROCE (TR)'!Y$2,'Memb Hist (Org)'!$A$1:$A$29,0),MATCH('Mthly ROCE (TR)'!$A114,'Memb Hist (Org)'!$A$1:$BS$1,0))&lt;&gt;1,"",'Mthly Returns (TR)'!Y113),"")</f>
        <v>6.3048000000000007E-2</v>
      </c>
      <c r="Z114" s="46" t="str">
        <f>IFERROR(IF(INDEX('Memb Hist (Org)'!$A$1:$BS$29,MATCH('Mthly ROCE (TR)'!Z$2,'Memb Hist (Org)'!$A$1:$A$29,0),MATCH('Mthly ROCE (TR)'!$A114,'Memb Hist (Org)'!$A$1:$BS$1,0))&lt;&gt;1,"",'Mthly Returns (TR)'!Z113),"")</f>
        <v/>
      </c>
      <c r="AA114" s="46" t="str">
        <f>IFERROR(IF(INDEX('Memb Hist (Org)'!$A$1:$BS$29,MATCH('Mthly ROCE (TR)'!AA$2,'Memb Hist (Org)'!$A$1:$A$29,0),MATCH('Mthly ROCE (TR)'!$A114,'Memb Hist (Org)'!$A$1:$BS$1,0))&lt;&gt;1,"",'Mthly Returns (TR)'!AA113),"")</f>
        <v/>
      </c>
      <c r="AB114" s="46" t="str">
        <f>IFERROR(IF(INDEX('Memb Hist (Org)'!$A$1:$BS$29,MATCH('Mthly ROCE (TR)'!AB$2,'Memb Hist (Org)'!$A$1:$A$29,0),MATCH('Mthly ROCE (TR)'!$A114,'Memb Hist (Org)'!$A$1:$BS$1,0))&lt;&gt;1,"",'Mthly Returns (TR)'!AB113),"")</f>
        <v/>
      </c>
      <c r="AC114" s="46">
        <f>IFERROR(IF(INDEX('Memb Hist (Org)'!$A$1:$BS$29,MATCH('Mthly ROCE (TR)'!AC$2,'Memb Hist (Org)'!$A$1:$A$29,0),MATCH('Mthly ROCE (TR)'!$A114,'Memb Hist (Org)'!$A$1:$BS$1,0))&lt;&gt;1,"",'Mthly Returns (TR)'!AC113),"")</f>
        <v>5.5556000000000001E-2</v>
      </c>
      <c r="AD114" s="46" t="str">
        <f>IFERROR(IF(INDEX('Memb Hist (Org)'!$A$1:$BS$29,MATCH('Mthly ROCE (TR)'!AD$2,'Memb Hist (Org)'!$A$1:$A$29,0),MATCH('Mthly ROCE (TR)'!$A114,'Memb Hist (Org)'!$A$1:$BS$1,0))&lt;&gt;1,"",'Mthly Returns (TR)'!AD113),"")</f>
        <v/>
      </c>
      <c r="AE114" s="46" t="str">
        <f>IFERROR(IF(INDEX('Memb Hist (Org)'!$A$1:$BS$29,MATCH('Mthly ROCE (TR)'!AE$2,'Memb Hist (Org)'!$A$1:$A$29,0),MATCH('Mthly ROCE (TR)'!$A114,'Memb Hist (Org)'!$A$1:$BS$1,0))&lt;&gt;1,"",'Mthly Returns (TR)'!AE113),"")</f>
        <v/>
      </c>
      <c r="AF114" s="42" t="str">
        <f>IFERROR(IF($C114=7,INDEX(ROCE!$A$32:$BS$60,MATCH('Mthly ROCE (TR)'!AF$2,ROCE!$A$32:$A$60,0),MATCH('Mthly ROCE (TR)'!$A114,ROCE!$A$32:$BS$32,0)),AF113*(1+D113)),"")</f>
        <v/>
      </c>
      <c r="AG114" s="42" t="str">
        <f>IFERROR(IF($C114=7,INDEX(ROCE!$A$32:$BS$60,MATCH('Mthly ROCE (TR)'!AG$2,ROCE!$A$32:$A$60,0),MATCH('Mthly ROCE (TR)'!$A114,ROCE!$A$32:$BS$32,0)),AG113*(1+E113)),"")</f>
        <v/>
      </c>
      <c r="AH114" s="42" t="str">
        <f>IFERROR(IF($C114=7,INDEX(ROCE!$A$32:$BS$60,MATCH('Mthly ROCE (TR)'!AH$2,ROCE!$A$32:$A$60,0),MATCH('Mthly ROCE (TR)'!$A114,ROCE!$A$32:$BS$32,0)),AH113*(1+F113)),"")</f>
        <v/>
      </c>
      <c r="AI114" s="42" t="str">
        <f>IFERROR(IF($C114=7,INDEX(ROCE!$A$32:$BS$60,MATCH('Mthly ROCE (TR)'!AI$2,ROCE!$A$32:$A$60,0),MATCH('Mthly ROCE (TR)'!$A114,ROCE!$A$32:$BS$32,0)),AI113*(1+G113)),"")</f>
        <v/>
      </c>
      <c r="AJ114" s="42" t="str">
        <f>IFERROR(IF($C114=7,INDEX(ROCE!$A$32:$BS$60,MATCH('Mthly ROCE (TR)'!AJ$2,ROCE!$A$32:$A$60,0),MATCH('Mthly ROCE (TR)'!$A114,ROCE!$A$32:$BS$32,0)),AJ113*(1+H113)),"")</f>
        <v/>
      </c>
      <c r="AK114" s="42" t="str">
        <f>IFERROR(IF($C114=7,INDEX(ROCE!$A$32:$BS$60,MATCH('Mthly ROCE (TR)'!AK$2,ROCE!$A$32:$A$60,0),MATCH('Mthly ROCE (TR)'!$A114,ROCE!$A$32:$BS$32,0)),AK113*(1+I113)),"")</f>
        <v/>
      </c>
      <c r="AL114" s="42" t="str">
        <f>IFERROR(IF($C114=7,INDEX(ROCE!$A$32:$BS$60,MATCH('Mthly ROCE (TR)'!AL$2,ROCE!$A$32:$A$60,0),MATCH('Mthly ROCE (TR)'!$A114,ROCE!$A$32:$BS$32,0)),AL113*(1+J113)),"")</f>
        <v/>
      </c>
      <c r="AM114" s="42" t="str">
        <f>IFERROR(IF($C114=7,INDEX(ROCE!$A$32:$BS$60,MATCH('Mthly ROCE (TR)'!AM$2,ROCE!$A$32:$A$60,0),MATCH('Mthly ROCE (TR)'!$A114,ROCE!$A$32:$BS$32,0)),AM113*(1+K113)),"")</f>
        <v/>
      </c>
      <c r="AN114" s="42" t="str">
        <f>IFERROR(IF($C114=7,INDEX(ROCE!$A$32:$BS$60,MATCH('Mthly ROCE (TR)'!AN$2,ROCE!$A$32:$A$60,0),MATCH('Mthly ROCE (TR)'!$A114,ROCE!$A$32:$BS$32,0)),AN113*(1+L113)),"")</f>
        <v/>
      </c>
      <c r="AO114" s="42" t="str">
        <f>IFERROR(IF($C114=7,INDEX(ROCE!$A$32:$BS$60,MATCH('Mthly ROCE (TR)'!AO$2,ROCE!$A$32:$A$60,0),MATCH('Mthly ROCE (TR)'!$A114,ROCE!$A$32:$BS$32,0)),AO113*(1+M113)),"")</f>
        <v/>
      </c>
      <c r="AP114" s="42" t="str">
        <f>IFERROR(IF($C114=7,INDEX(ROCE!$A$32:$BS$60,MATCH('Mthly ROCE (TR)'!AP$2,ROCE!$A$32:$A$60,0),MATCH('Mthly ROCE (TR)'!$A114,ROCE!$A$32:$BS$32,0)),AP113*(1+N113)),"")</f>
        <v/>
      </c>
      <c r="AQ114" s="42" t="str">
        <f>IFERROR(IF($C114=7,INDEX(ROCE!$A$32:$BS$60,MATCH('Mthly ROCE (TR)'!AQ$2,ROCE!$A$32:$A$60,0),MATCH('Mthly ROCE (TR)'!$A114,ROCE!$A$32:$BS$32,0)),AQ113*(1+O113)),"")</f>
        <v/>
      </c>
      <c r="AR114" s="42" t="str">
        <f>IFERROR(IF($C114=7,INDEX(ROCE!$A$32:$BS$60,MATCH('Mthly ROCE (TR)'!AR$2,ROCE!$A$32:$A$60,0),MATCH('Mthly ROCE (TR)'!$A114,ROCE!$A$32:$BS$32,0)),AR113*(1+P113)),"")</f>
        <v/>
      </c>
      <c r="AS114" s="42" t="str">
        <f>IFERROR(IF($C114=7,INDEX(ROCE!$A$32:$BS$60,MATCH('Mthly ROCE (TR)'!AS$2,ROCE!$A$32:$A$60,0),MATCH('Mthly ROCE (TR)'!$A114,ROCE!$A$32:$BS$32,0)),AS113*(1+Q113)),"")</f>
        <v/>
      </c>
      <c r="AT114" s="42" t="str">
        <f>IFERROR(IF($C114=7,INDEX(ROCE!$A$32:$BS$60,MATCH('Mthly ROCE (TR)'!AT$2,ROCE!$A$32:$A$60,0),MATCH('Mthly ROCE (TR)'!$A114,ROCE!$A$32:$BS$32,0)),AT113*(1+R113)),"")</f>
        <v/>
      </c>
      <c r="AU114" s="42" t="str">
        <f>IFERROR(IF($C114=7,INDEX(ROCE!$A$32:$BS$60,MATCH('Mthly ROCE (TR)'!AU$2,ROCE!$A$32:$A$60,0),MATCH('Mthly ROCE (TR)'!$A114,ROCE!$A$32:$BS$32,0)),AU113*(1+S113)),"")</f>
        <v/>
      </c>
      <c r="AV114" s="42" t="str">
        <f>IFERROR(IF($C114=7,INDEX(ROCE!$A$32:$BS$60,MATCH('Mthly ROCE (TR)'!AV$2,ROCE!$A$32:$A$60,0),MATCH('Mthly ROCE (TR)'!$A114,ROCE!$A$32:$BS$32,0)),AV113*(1+T113)),"")</f>
        <v/>
      </c>
      <c r="AW114" s="42" t="str">
        <f>IFERROR(IF($C114=7,INDEX(ROCE!$A$32:$BS$60,MATCH('Mthly ROCE (TR)'!AW$2,ROCE!$A$32:$A$60,0),MATCH('Mthly ROCE (TR)'!$A114,ROCE!$A$32:$BS$32,0)),AW113*(1+U113)),"")</f>
        <v/>
      </c>
      <c r="AX114" s="42" t="str">
        <f>IFERROR(IF($C114=7,INDEX(ROCE!$A$32:$BS$60,MATCH('Mthly ROCE (TR)'!AX$2,ROCE!$A$32:$A$60,0),MATCH('Mthly ROCE (TR)'!$A114,ROCE!$A$32:$BS$32,0)),AX113*(1+V113)),"")</f>
        <v/>
      </c>
      <c r="AY114" s="42" t="str">
        <f>IFERROR(IF($C114=7,INDEX(ROCE!$A$32:$BS$60,MATCH('Mthly ROCE (TR)'!AY$2,ROCE!$A$32:$A$60,0),MATCH('Mthly ROCE (TR)'!$A114,ROCE!$A$32:$BS$32,0)),AY113*(1+W113)),"")</f>
        <v/>
      </c>
      <c r="AZ114" s="42" t="str">
        <f>IFERROR(IF($C114=7,INDEX(ROCE!$A$32:$BS$60,MATCH('Mthly ROCE (TR)'!AZ$2,ROCE!$A$32:$A$60,0),MATCH('Mthly ROCE (TR)'!$A114,ROCE!$A$32:$BS$32,0)),AZ113*(1+X113)),"")</f>
        <v/>
      </c>
      <c r="BA114" s="42" t="str">
        <f>IFERROR(IF($C114=7,INDEX(ROCE!$A$32:$BS$60,MATCH('Mthly ROCE (TR)'!BA$2,ROCE!$A$32:$A$60,0),MATCH('Mthly ROCE (TR)'!$A114,ROCE!$A$32:$BS$32,0)),BA113*(1+Y113)),"")</f>
        <v/>
      </c>
      <c r="BB114" s="42" t="str">
        <f>IFERROR(IF($C114=7,INDEX(ROCE!$A$32:$BS$60,MATCH('Mthly ROCE (TR)'!BB$2,ROCE!$A$32:$A$60,0),MATCH('Mthly ROCE (TR)'!$A114,ROCE!$A$32:$BS$32,0)),BB113*(1+Z113)),"")</f>
        <v/>
      </c>
      <c r="BC114" s="42" t="str">
        <f>IFERROR(IF($C114=7,INDEX(ROCE!$A$32:$BS$60,MATCH('Mthly ROCE (TR)'!BC$2,ROCE!$A$32:$A$60,0),MATCH('Mthly ROCE (TR)'!$A114,ROCE!$A$32:$BS$32,0)),BC113*(1+AA113)),"")</f>
        <v/>
      </c>
      <c r="BD114" s="42" t="str">
        <f>IFERROR(IF($C114=7,INDEX(ROCE!$A$32:$BS$60,MATCH('Mthly ROCE (TR)'!BD$2,ROCE!$A$32:$A$60,0),MATCH('Mthly ROCE (TR)'!$A114,ROCE!$A$32:$BS$32,0)),BD113*(1+AB113)),"")</f>
        <v/>
      </c>
      <c r="BE114" s="42" t="str">
        <f>IFERROR(IF($C114=7,INDEX(ROCE!$A$32:$BS$60,MATCH('Mthly ROCE (TR)'!BE$2,ROCE!$A$32:$A$60,0),MATCH('Mthly ROCE (TR)'!$A114,ROCE!$A$32:$BS$32,0)),BE113*(1+AC113)),"")</f>
        <v/>
      </c>
      <c r="BF114" s="42" t="str">
        <f>IFERROR(IF($C114=7,INDEX(ROCE!$A$32:$BS$60,MATCH('Mthly ROCE (TR)'!BF$2,ROCE!$A$32:$A$60,0),MATCH('Mthly ROCE (TR)'!$A114,ROCE!$A$32:$BS$32,0)),BF113*(1+AD113)),"")</f>
        <v/>
      </c>
      <c r="BG114" s="42" t="str">
        <f>IFERROR(IF($C114=7,INDEX(ROCE!$A$32:$BS$60,MATCH('Mthly ROCE (TR)'!BG$2,ROCE!$A$32:$A$60,0),MATCH('Mthly ROCE (TR)'!$A114,ROCE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0">
        <f>PRODUCT(DM580:DM582)-1</f>
        <v>6.5676924170520401E-2</v>
      </c>
      <c r="DV114" s="100">
        <f>PRODUCT(DM571:DM582)-1</f>
        <v>0.42665778449293912</v>
      </c>
    </row>
    <row r="115" spans="1:126" ht="14.5" hidden="1" customHeight="1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ROCE (TR)'!D$2,'Memb Hist (Org)'!$A$1:$A$29,0),MATCH('Mthly ROCE (TR)'!$A115,'Memb Hist (Org)'!$A$1:$BS$1,0))&lt;&gt;1,"",'Mthly Returns (TR)'!D114),"")</f>
        <v>-1.4388E-2</v>
      </c>
      <c r="E115" s="46" t="str">
        <f>IFERROR(IF(INDEX('Memb Hist (Org)'!$A$1:$BS$29,MATCH('Mthly ROCE (TR)'!E$2,'Memb Hist (Org)'!$A$1:$A$29,0),MATCH('Mthly ROCE (TR)'!$A115,'Memb Hist (Org)'!$A$1:$BS$1,0))&lt;&gt;1,"",'Mthly Returns (TR)'!E114),"")</f>
        <v/>
      </c>
      <c r="F115" s="46" t="str">
        <f>IFERROR(IF(INDEX('Memb Hist (Org)'!$A$1:$BS$29,MATCH('Mthly ROCE (TR)'!F$2,'Memb Hist (Org)'!$A$1:$A$29,0),MATCH('Mthly ROCE (TR)'!$A115,'Memb Hist (Org)'!$A$1:$BS$1,0))&lt;&gt;1,"",'Mthly Returns (TR)'!F114),"")</f>
        <v/>
      </c>
      <c r="G115" s="46">
        <f>IFERROR(IF(INDEX('Memb Hist (Org)'!$A$1:$BS$29,MATCH('Mthly ROCE (TR)'!G$2,'Memb Hist (Org)'!$A$1:$A$29,0),MATCH('Mthly ROCE (TR)'!$A115,'Memb Hist (Org)'!$A$1:$BS$1,0))&lt;&gt;1,"",'Mthly Returns (TR)'!G114),"")</f>
        <v>-5.6080999999999999E-2</v>
      </c>
      <c r="H115" s="46">
        <f>IFERROR(IF(INDEX('Memb Hist (Org)'!$A$1:$BS$29,MATCH('Mthly ROCE (TR)'!H$2,'Memb Hist (Org)'!$A$1:$A$29,0),MATCH('Mthly ROCE (TR)'!$A115,'Memb Hist (Org)'!$A$1:$BS$1,0))&lt;&gt;1,"",'Mthly Returns (TR)'!H114),"")</f>
        <v>1.6632000000000001E-2</v>
      </c>
      <c r="I115" s="46">
        <f>IFERROR(IF(INDEX('Memb Hist (Org)'!$A$1:$BS$29,MATCH('Mthly ROCE (TR)'!I$2,'Memb Hist (Org)'!$A$1:$A$29,0),MATCH('Mthly ROCE (TR)'!$A115,'Memb Hist (Org)'!$A$1:$BS$1,0))&lt;&gt;1,"",'Mthly Returns (TR)'!I114),"")</f>
        <v>2.1912000000000001E-2</v>
      </c>
      <c r="J115" s="46">
        <f>IFERROR(IF(INDEX('Memb Hist (Org)'!$A$1:$BS$29,MATCH('Mthly ROCE (TR)'!J$2,'Memb Hist (Org)'!$A$1:$A$29,0),MATCH('Mthly ROCE (TR)'!$A115,'Memb Hist (Org)'!$A$1:$BS$1,0))&lt;&gt;1,"",'Mthly Returns (TR)'!J114),"")</f>
        <v>-9.1685000000000003E-2</v>
      </c>
      <c r="K115" s="46">
        <f>IFERROR(IF(INDEX('Memb Hist (Org)'!$A$1:$BS$29,MATCH('Mthly ROCE (TR)'!K$2,'Memb Hist (Org)'!$A$1:$A$29,0),MATCH('Mthly ROCE (TR)'!$A115,'Memb Hist (Org)'!$A$1:$BS$1,0))&lt;&gt;1,"",'Mthly Returns (TR)'!K114),"")</f>
        <v>-2.7623999999999999E-2</v>
      </c>
      <c r="L115" s="46" t="str">
        <f>IFERROR(IF(INDEX('Memb Hist (Org)'!$A$1:$BS$29,MATCH('Mthly ROCE (TR)'!L$2,'Memb Hist (Org)'!$A$1:$A$29,0),MATCH('Mthly ROCE (TR)'!$A115,'Memb Hist (Org)'!$A$1:$BS$1,0))&lt;&gt;1,"",'Mthly Returns (TR)'!L114),"")</f>
        <v/>
      </c>
      <c r="M115" s="46" t="str">
        <f>IFERROR(IF(INDEX('Memb Hist (Org)'!$A$1:$BS$29,MATCH('Mthly ROCE (TR)'!M$2,'Memb Hist (Org)'!$A$1:$A$29,0),MATCH('Mthly ROCE (TR)'!$A115,'Memb Hist (Org)'!$A$1:$BS$1,0))&lt;&gt;1,"",'Mthly Returns (TR)'!M114),"")</f>
        <v/>
      </c>
      <c r="N115" s="46" t="str">
        <f>IFERROR(IF(INDEX('Memb Hist (Org)'!$A$1:$BS$29,MATCH('Mthly ROCE (TR)'!N$2,'Memb Hist (Org)'!$A$1:$A$29,0),MATCH('Mthly ROCE (TR)'!$A115,'Memb Hist (Org)'!$A$1:$BS$1,0))&lt;&gt;1,"",'Mthly Returns (TR)'!N114),"")</f>
        <v/>
      </c>
      <c r="O115" s="46">
        <f>IFERROR(IF(INDEX('Memb Hist (Org)'!$A$1:$BS$29,MATCH('Mthly ROCE (TR)'!O$2,'Memb Hist (Org)'!$A$1:$A$29,0),MATCH('Mthly ROCE (TR)'!$A115,'Memb Hist (Org)'!$A$1:$BS$1,0))&lt;&gt;1,"",'Mthly Returns (TR)'!O114),"")</f>
        <v>2.8469999999999999E-2</v>
      </c>
      <c r="P115" s="46" t="str">
        <f>IFERROR(IF(INDEX('Memb Hist (Org)'!$A$1:$BS$29,MATCH('Mthly ROCE (TR)'!P$2,'Memb Hist (Org)'!$A$1:$A$29,0),MATCH('Mthly ROCE (TR)'!$A115,'Memb Hist (Org)'!$A$1:$BS$1,0))&lt;&gt;1,"",'Mthly Returns (TR)'!P114),"")</f>
        <v/>
      </c>
      <c r="Q115" s="46">
        <f>IFERROR(IF(INDEX('Memb Hist (Org)'!$A$1:$BS$29,MATCH('Mthly ROCE (TR)'!Q$2,'Memb Hist (Org)'!$A$1:$A$29,0),MATCH('Mthly ROCE (TR)'!$A115,'Memb Hist (Org)'!$A$1:$BS$1,0))&lt;&gt;1,"",'Mthly Returns (TR)'!Q114),"")</f>
        <v>3.1649999999999998E-3</v>
      </c>
      <c r="R115" s="46" t="str">
        <f>IFERROR(IF(INDEX('Memb Hist (Org)'!$A$1:$BS$29,MATCH('Mthly ROCE (TR)'!R$2,'Memb Hist (Org)'!$A$1:$A$29,0),MATCH('Mthly ROCE (TR)'!$A115,'Memb Hist (Org)'!$A$1:$BS$1,0))&lt;&gt;1,"",'Mthly Returns (TR)'!R114),"")</f>
        <v/>
      </c>
      <c r="S115" s="46" t="str">
        <f>IFERROR(IF(INDEX('Memb Hist (Org)'!$A$1:$BS$29,MATCH('Mthly ROCE (TR)'!S$2,'Memb Hist (Org)'!$A$1:$A$29,0),MATCH('Mthly ROCE (TR)'!$A115,'Memb Hist (Org)'!$A$1:$BS$1,0))&lt;&gt;1,"",'Mthly Returns (TR)'!S114),"")</f>
        <v/>
      </c>
      <c r="T115" s="46">
        <f>IFERROR(IF(INDEX('Memb Hist (Org)'!$A$1:$BS$29,MATCH('Mthly ROCE (TR)'!T$2,'Memb Hist (Org)'!$A$1:$A$29,0),MATCH('Mthly ROCE (TR)'!$A115,'Memb Hist (Org)'!$A$1:$BS$1,0))&lt;&gt;1,"",'Mthly Returns (TR)'!T114),"")</f>
        <v>-1.5325999999999999E-2</v>
      </c>
      <c r="U115" s="46">
        <f>IFERROR(IF(INDEX('Memb Hist (Org)'!$A$1:$BS$29,MATCH('Mthly ROCE (TR)'!U$2,'Memb Hist (Org)'!$A$1:$A$29,0),MATCH('Mthly ROCE (TR)'!$A115,'Memb Hist (Org)'!$A$1:$BS$1,0))&lt;&gt;1,"",'Mthly Returns (TR)'!U114),"")</f>
        <v>-5.5960999999999997E-2</v>
      </c>
      <c r="V115" s="46">
        <f>IFERROR(IF(INDEX('Memb Hist (Org)'!$A$1:$BS$29,MATCH('Mthly ROCE (TR)'!V$2,'Memb Hist (Org)'!$A$1:$A$29,0),MATCH('Mthly ROCE (TR)'!$A115,'Memb Hist (Org)'!$A$1:$BS$1,0))&lt;&gt;1,"",'Mthly Returns (TR)'!V114),"")</f>
        <v>-1.0661E-2</v>
      </c>
      <c r="W115" s="46">
        <f>IFERROR(IF(INDEX('Memb Hist (Org)'!$A$1:$BS$29,MATCH('Mthly ROCE (TR)'!W$2,'Memb Hist (Org)'!$A$1:$A$29,0),MATCH('Mthly ROCE (TR)'!$A115,'Memb Hist (Org)'!$A$1:$BS$1,0))&lt;&gt;1,"",'Mthly Returns (TR)'!W114),"")</f>
        <v>-4.1378999999999999E-2</v>
      </c>
      <c r="X115" s="46">
        <f>IFERROR(IF(INDEX('Memb Hist (Org)'!$A$1:$BS$29,MATCH('Mthly ROCE (TR)'!X$2,'Memb Hist (Org)'!$A$1:$A$29,0),MATCH('Mthly ROCE (TR)'!$A115,'Memb Hist (Org)'!$A$1:$BS$1,0))&lt;&gt;1,"",'Mthly Returns (TR)'!X114),"")</f>
        <v>-4.3987999999999999E-2</v>
      </c>
      <c r="Y115" s="46">
        <f>IFERROR(IF(INDEX('Memb Hist (Org)'!$A$1:$BS$29,MATCH('Mthly ROCE (TR)'!Y$2,'Memb Hist (Org)'!$A$1:$A$29,0),MATCH('Mthly ROCE (TR)'!$A115,'Memb Hist (Org)'!$A$1:$BS$1,0))&lt;&gt;1,"",'Mthly Returns (TR)'!Y114),"")</f>
        <v>-7.1429000000000006E-2</v>
      </c>
      <c r="Z115" s="46" t="str">
        <f>IFERROR(IF(INDEX('Memb Hist (Org)'!$A$1:$BS$29,MATCH('Mthly ROCE (TR)'!Z$2,'Memb Hist (Org)'!$A$1:$A$29,0),MATCH('Mthly ROCE (TR)'!$A115,'Memb Hist (Org)'!$A$1:$BS$1,0))&lt;&gt;1,"",'Mthly Returns (TR)'!Z114),"")</f>
        <v/>
      </c>
      <c r="AA115" s="46" t="str">
        <f>IFERROR(IF(INDEX('Memb Hist (Org)'!$A$1:$BS$29,MATCH('Mthly ROCE (TR)'!AA$2,'Memb Hist (Org)'!$A$1:$A$29,0),MATCH('Mthly ROCE (TR)'!$A115,'Memb Hist (Org)'!$A$1:$BS$1,0))&lt;&gt;1,"",'Mthly Returns (TR)'!AA114),"")</f>
        <v/>
      </c>
      <c r="AB115" s="46" t="str">
        <f>IFERROR(IF(INDEX('Memb Hist (Org)'!$A$1:$BS$29,MATCH('Mthly ROCE (TR)'!AB$2,'Memb Hist (Org)'!$A$1:$A$29,0),MATCH('Mthly ROCE (TR)'!$A115,'Memb Hist (Org)'!$A$1:$BS$1,0))&lt;&gt;1,"",'Mthly Returns (TR)'!AB114),"")</f>
        <v/>
      </c>
      <c r="AC115" s="46">
        <f>IFERROR(IF(INDEX('Memb Hist (Org)'!$A$1:$BS$29,MATCH('Mthly ROCE (TR)'!AC$2,'Memb Hist (Org)'!$A$1:$A$29,0),MATCH('Mthly ROCE (TR)'!$A115,'Memb Hist (Org)'!$A$1:$BS$1,0))&lt;&gt;1,"",'Mthly Returns (TR)'!AC114),"")</f>
        <v>5.2630000000000003E-3</v>
      </c>
      <c r="AD115" s="46" t="str">
        <f>IFERROR(IF(INDEX('Memb Hist (Org)'!$A$1:$BS$29,MATCH('Mthly ROCE (TR)'!AD$2,'Memb Hist (Org)'!$A$1:$A$29,0),MATCH('Mthly ROCE (TR)'!$A115,'Memb Hist (Org)'!$A$1:$BS$1,0))&lt;&gt;1,"",'Mthly Returns (TR)'!AD114),"")</f>
        <v/>
      </c>
      <c r="AE115" s="46" t="str">
        <f>IFERROR(IF(INDEX('Memb Hist (Org)'!$A$1:$BS$29,MATCH('Mthly ROCE (TR)'!AE$2,'Memb Hist (Org)'!$A$1:$A$29,0),MATCH('Mthly ROCE (TR)'!$A115,'Memb Hist (Org)'!$A$1:$BS$1,0))&lt;&gt;1,"",'Mthly Returns (TR)'!AE114),"")</f>
        <v/>
      </c>
      <c r="AF115" s="42" t="str">
        <f>IFERROR(IF($C115=7,INDEX(ROCE!$A$32:$BS$60,MATCH('Mthly ROCE (TR)'!AF$2,ROCE!$A$32:$A$60,0),MATCH('Mthly ROCE (TR)'!$A115,ROCE!$A$32:$BS$32,0)),AF114*(1+D114)),"")</f>
        <v/>
      </c>
      <c r="AG115" s="42" t="str">
        <f>IFERROR(IF($C115=7,INDEX(ROCE!$A$32:$BS$60,MATCH('Mthly ROCE (TR)'!AG$2,ROCE!$A$32:$A$60,0),MATCH('Mthly ROCE (TR)'!$A115,ROCE!$A$32:$BS$32,0)),AG114*(1+E114)),"")</f>
        <v/>
      </c>
      <c r="AH115" s="42" t="str">
        <f>IFERROR(IF($C115=7,INDEX(ROCE!$A$32:$BS$60,MATCH('Mthly ROCE (TR)'!AH$2,ROCE!$A$32:$A$60,0),MATCH('Mthly ROCE (TR)'!$A115,ROCE!$A$32:$BS$32,0)),AH114*(1+F114)),"")</f>
        <v/>
      </c>
      <c r="AI115" s="42" t="str">
        <f>IFERROR(IF($C115=7,INDEX(ROCE!$A$32:$BS$60,MATCH('Mthly ROCE (TR)'!AI$2,ROCE!$A$32:$A$60,0),MATCH('Mthly ROCE (TR)'!$A115,ROCE!$A$32:$BS$32,0)),AI114*(1+G114)),"")</f>
        <v/>
      </c>
      <c r="AJ115" s="42" t="str">
        <f>IFERROR(IF($C115=7,INDEX(ROCE!$A$32:$BS$60,MATCH('Mthly ROCE (TR)'!AJ$2,ROCE!$A$32:$A$60,0),MATCH('Mthly ROCE (TR)'!$A115,ROCE!$A$32:$BS$32,0)),AJ114*(1+H114)),"")</f>
        <v/>
      </c>
      <c r="AK115" s="42" t="str">
        <f>IFERROR(IF($C115=7,INDEX(ROCE!$A$32:$BS$60,MATCH('Mthly ROCE (TR)'!AK$2,ROCE!$A$32:$A$60,0),MATCH('Mthly ROCE (TR)'!$A115,ROCE!$A$32:$BS$32,0)),AK114*(1+I114)),"")</f>
        <v/>
      </c>
      <c r="AL115" s="42" t="str">
        <f>IFERROR(IF($C115=7,INDEX(ROCE!$A$32:$BS$60,MATCH('Mthly ROCE (TR)'!AL$2,ROCE!$A$32:$A$60,0),MATCH('Mthly ROCE (TR)'!$A115,ROCE!$A$32:$BS$32,0)),AL114*(1+J114)),"")</f>
        <v/>
      </c>
      <c r="AM115" s="42" t="str">
        <f>IFERROR(IF($C115=7,INDEX(ROCE!$A$32:$BS$60,MATCH('Mthly ROCE (TR)'!AM$2,ROCE!$A$32:$A$60,0),MATCH('Mthly ROCE (TR)'!$A115,ROCE!$A$32:$BS$32,0)),AM114*(1+K114)),"")</f>
        <v/>
      </c>
      <c r="AN115" s="42" t="str">
        <f>IFERROR(IF($C115=7,INDEX(ROCE!$A$32:$BS$60,MATCH('Mthly ROCE (TR)'!AN$2,ROCE!$A$32:$A$60,0),MATCH('Mthly ROCE (TR)'!$A115,ROCE!$A$32:$BS$32,0)),AN114*(1+L114)),"")</f>
        <v/>
      </c>
      <c r="AO115" s="42" t="str">
        <f>IFERROR(IF($C115=7,INDEX(ROCE!$A$32:$BS$60,MATCH('Mthly ROCE (TR)'!AO$2,ROCE!$A$32:$A$60,0),MATCH('Mthly ROCE (TR)'!$A115,ROCE!$A$32:$BS$32,0)),AO114*(1+M114)),"")</f>
        <v/>
      </c>
      <c r="AP115" s="42" t="str">
        <f>IFERROR(IF($C115=7,INDEX(ROCE!$A$32:$BS$60,MATCH('Mthly ROCE (TR)'!AP$2,ROCE!$A$32:$A$60,0),MATCH('Mthly ROCE (TR)'!$A115,ROCE!$A$32:$BS$32,0)),AP114*(1+N114)),"")</f>
        <v/>
      </c>
      <c r="AQ115" s="42" t="str">
        <f>IFERROR(IF($C115=7,INDEX(ROCE!$A$32:$BS$60,MATCH('Mthly ROCE (TR)'!AQ$2,ROCE!$A$32:$A$60,0),MATCH('Mthly ROCE (TR)'!$A115,ROCE!$A$32:$BS$32,0)),AQ114*(1+O114)),"")</f>
        <v/>
      </c>
      <c r="AR115" s="42" t="str">
        <f>IFERROR(IF($C115=7,INDEX(ROCE!$A$32:$BS$60,MATCH('Mthly ROCE (TR)'!AR$2,ROCE!$A$32:$A$60,0),MATCH('Mthly ROCE (TR)'!$A115,ROCE!$A$32:$BS$32,0)),AR114*(1+P114)),"")</f>
        <v/>
      </c>
      <c r="AS115" s="42" t="str">
        <f>IFERROR(IF($C115=7,INDEX(ROCE!$A$32:$BS$60,MATCH('Mthly ROCE (TR)'!AS$2,ROCE!$A$32:$A$60,0),MATCH('Mthly ROCE (TR)'!$A115,ROCE!$A$32:$BS$32,0)),AS114*(1+Q114)),"")</f>
        <v/>
      </c>
      <c r="AT115" s="42" t="str">
        <f>IFERROR(IF($C115=7,INDEX(ROCE!$A$32:$BS$60,MATCH('Mthly ROCE (TR)'!AT$2,ROCE!$A$32:$A$60,0),MATCH('Mthly ROCE (TR)'!$A115,ROCE!$A$32:$BS$32,0)),AT114*(1+R114)),"")</f>
        <v/>
      </c>
      <c r="AU115" s="42" t="str">
        <f>IFERROR(IF($C115=7,INDEX(ROCE!$A$32:$BS$60,MATCH('Mthly ROCE (TR)'!AU$2,ROCE!$A$32:$A$60,0),MATCH('Mthly ROCE (TR)'!$A115,ROCE!$A$32:$BS$32,0)),AU114*(1+S114)),"")</f>
        <v/>
      </c>
      <c r="AV115" s="42" t="str">
        <f>IFERROR(IF($C115=7,INDEX(ROCE!$A$32:$BS$60,MATCH('Mthly ROCE (TR)'!AV$2,ROCE!$A$32:$A$60,0),MATCH('Mthly ROCE (TR)'!$A115,ROCE!$A$32:$BS$32,0)),AV114*(1+T114)),"")</f>
        <v/>
      </c>
      <c r="AW115" s="42" t="str">
        <f>IFERROR(IF($C115=7,INDEX(ROCE!$A$32:$BS$60,MATCH('Mthly ROCE (TR)'!AW$2,ROCE!$A$32:$A$60,0),MATCH('Mthly ROCE (TR)'!$A115,ROCE!$A$32:$BS$32,0)),AW114*(1+U114)),"")</f>
        <v/>
      </c>
      <c r="AX115" s="42" t="str">
        <f>IFERROR(IF($C115=7,INDEX(ROCE!$A$32:$BS$60,MATCH('Mthly ROCE (TR)'!AX$2,ROCE!$A$32:$A$60,0),MATCH('Mthly ROCE (TR)'!$A115,ROCE!$A$32:$BS$32,0)),AX114*(1+V114)),"")</f>
        <v/>
      </c>
      <c r="AY115" s="42" t="str">
        <f>IFERROR(IF($C115=7,INDEX(ROCE!$A$32:$BS$60,MATCH('Mthly ROCE (TR)'!AY$2,ROCE!$A$32:$A$60,0),MATCH('Mthly ROCE (TR)'!$A115,ROCE!$A$32:$BS$32,0)),AY114*(1+W114)),"")</f>
        <v/>
      </c>
      <c r="AZ115" s="42" t="str">
        <f>IFERROR(IF($C115=7,INDEX(ROCE!$A$32:$BS$60,MATCH('Mthly ROCE (TR)'!AZ$2,ROCE!$A$32:$A$60,0),MATCH('Mthly ROCE (TR)'!$A115,ROCE!$A$32:$BS$32,0)),AZ114*(1+X114)),"")</f>
        <v/>
      </c>
      <c r="BA115" s="42" t="str">
        <f>IFERROR(IF($C115=7,INDEX(ROCE!$A$32:$BS$60,MATCH('Mthly ROCE (TR)'!BA$2,ROCE!$A$32:$A$60,0),MATCH('Mthly ROCE (TR)'!$A115,ROCE!$A$32:$BS$32,0)),BA114*(1+Y114)),"")</f>
        <v/>
      </c>
      <c r="BB115" s="42" t="str">
        <f>IFERROR(IF($C115=7,INDEX(ROCE!$A$32:$BS$60,MATCH('Mthly ROCE (TR)'!BB$2,ROCE!$A$32:$A$60,0),MATCH('Mthly ROCE (TR)'!$A115,ROCE!$A$32:$BS$32,0)),BB114*(1+Z114)),"")</f>
        <v/>
      </c>
      <c r="BC115" s="42" t="str">
        <f>IFERROR(IF($C115=7,INDEX(ROCE!$A$32:$BS$60,MATCH('Mthly ROCE (TR)'!BC$2,ROCE!$A$32:$A$60,0),MATCH('Mthly ROCE (TR)'!$A115,ROCE!$A$32:$BS$32,0)),BC114*(1+AA114)),"")</f>
        <v/>
      </c>
      <c r="BD115" s="42" t="str">
        <f>IFERROR(IF($C115=7,INDEX(ROCE!$A$32:$BS$60,MATCH('Mthly ROCE (TR)'!BD$2,ROCE!$A$32:$A$60,0),MATCH('Mthly ROCE (TR)'!$A115,ROCE!$A$32:$BS$32,0)),BD114*(1+AB114)),"")</f>
        <v/>
      </c>
      <c r="BE115" s="42" t="str">
        <f>IFERROR(IF($C115=7,INDEX(ROCE!$A$32:$BS$60,MATCH('Mthly ROCE (TR)'!BE$2,ROCE!$A$32:$A$60,0),MATCH('Mthly ROCE (TR)'!$A115,ROCE!$A$32:$BS$32,0)),BE114*(1+AC114)),"")</f>
        <v/>
      </c>
      <c r="BF115" s="42" t="str">
        <f>IFERROR(IF($C115=7,INDEX(ROCE!$A$32:$BS$60,MATCH('Mthly ROCE (TR)'!BF$2,ROCE!$A$32:$A$60,0),MATCH('Mthly ROCE (TR)'!$A115,ROCE!$A$32:$BS$32,0)),BF114*(1+AD114)),"")</f>
        <v/>
      </c>
      <c r="BG115" s="42" t="str">
        <f>IFERROR(IF($C115=7,INDEX(ROCE!$A$32:$BS$60,MATCH('Mthly ROCE (TR)'!BG$2,ROCE!$A$32:$A$60,0),MATCH('Mthly ROCE (TR)'!$A115,ROCE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0">
        <f>PRODUCT(DM581:DM583)-1</f>
        <v>9.6951647113190376E-2</v>
      </c>
      <c r="DV115" s="100">
        <f>PRODUCT(DM572:DM583)-1</f>
        <v>0.43098824719360085</v>
      </c>
    </row>
    <row r="116" spans="1:126" ht="14.5" hidden="1" customHeight="1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ROCE (TR)'!D$2,'Memb Hist (Org)'!$A$1:$A$29,0),MATCH('Mthly ROCE (TR)'!$A116,'Memb Hist (Org)'!$A$1:$BS$1,0))&lt;&gt;1,"",'Mthly Returns (TR)'!D115),"")</f>
        <v>1.5474E-2</v>
      </c>
      <c r="E116" s="46" t="str">
        <f>IFERROR(IF(INDEX('Memb Hist (Org)'!$A$1:$BS$29,MATCH('Mthly ROCE (TR)'!E$2,'Memb Hist (Org)'!$A$1:$A$29,0),MATCH('Mthly ROCE (TR)'!$A116,'Memb Hist (Org)'!$A$1:$BS$1,0))&lt;&gt;1,"",'Mthly Returns (TR)'!E115),"")</f>
        <v/>
      </c>
      <c r="F116" s="46" t="str">
        <f>IFERROR(IF(INDEX('Memb Hist (Org)'!$A$1:$BS$29,MATCH('Mthly ROCE (TR)'!F$2,'Memb Hist (Org)'!$A$1:$A$29,0),MATCH('Mthly ROCE (TR)'!$A116,'Memb Hist (Org)'!$A$1:$BS$1,0))&lt;&gt;1,"",'Mthly Returns (TR)'!F115),"")</f>
        <v/>
      </c>
      <c r="G116" s="46">
        <f>IFERROR(IF(INDEX('Memb Hist (Org)'!$A$1:$BS$29,MATCH('Mthly ROCE (TR)'!G$2,'Memb Hist (Org)'!$A$1:$A$29,0),MATCH('Mthly ROCE (TR)'!$A116,'Memb Hist (Org)'!$A$1:$BS$1,0))&lt;&gt;1,"",'Mthly Returns (TR)'!G115),"")</f>
        <v>-4.4692999999999997E-2</v>
      </c>
      <c r="H116" s="46">
        <f>IFERROR(IF(INDEX('Memb Hist (Org)'!$A$1:$BS$29,MATCH('Mthly ROCE (TR)'!H$2,'Memb Hist (Org)'!$A$1:$A$29,0),MATCH('Mthly ROCE (TR)'!$A116,'Memb Hist (Org)'!$A$1:$BS$1,0))&lt;&gt;1,"",'Mthly Returns (TR)'!H115),"")</f>
        <v>-8.1799999999999998E-3</v>
      </c>
      <c r="I116" s="46">
        <f>IFERROR(IF(INDEX('Memb Hist (Org)'!$A$1:$BS$29,MATCH('Mthly ROCE (TR)'!I$2,'Memb Hist (Org)'!$A$1:$A$29,0),MATCH('Mthly ROCE (TR)'!$A116,'Memb Hist (Org)'!$A$1:$BS$1,0))&lt;&gt;1,"",'Mthly Returns (TR)'!I115),"")</f>
        <v>8.9669999999999993E-3</v>
      </c>
      <c r="J116" s="46">
        <f>IFERROR(IF(INDEX('Memb Hist (Org)'!$A$1:$BS$29,MATCH('Mthly ROCE (TR)'!J$2,'Memb Hist (Org)'!$A$1:$A$29,0),MATCH('Mthly ROCE (TR)'!$A116,'Memb Hist (Org)'!$A$1:$BS$1,0))&lt;&gt;1,"",'Mthly Returns (TR)'!J115),"")</f>
        <v>9.6760000000000006E-3</v>
      </c>
      <c r="K116" s="46">
        <f>IFERROR(IF(INDEX('Memb Hist (Org)'!$A$1:$BS$29,MATCH('Mthly ROCE (TR)'!K$2,'Memb Hist (Org)'!$A$1:$A$29,0),MATCH('Mthly ROCE (TR)'!$A116,'Memb Hist (Org)'!$A$1:$BS$1,0))&lt;&gt;1,"",'Mthly Returns (TR)'!K115),"")</f>
        <v>-3.4091000000000003E-2</v>
      </c>
      <c r="L116" s="46" t="str">
        <f>IFERROR(IF(INDEX('Memb Hist (Org)'!$A$1:$BS$29,MATCH('Mthly ROCE (TR)'!L$2,'Memb Hist (Org)'!$A$1:$A$29,0),MATCH('Mthly ROCE (TR)'!$A116,'Memb Hist (Org)'!$A$1:$BS$1,0))&lt;&gt;1,"",'Mthly Returns (TR)'!L115),"")</f>
        <v/>
      </c>
      <c r="M116" s="46" t="str">
        <f>IFERROR(IF(INDEX('Memb Hist (Org)'!$A$1:$BS$29,MATCH('Mthly ROCE (TR)'!M$2,'Memb Hist (Org)'!$A$1:$A$29,0),MATCH('Mthly ROCE (TR)'!$A116,'Memb Hist (Org)'!$A$1:$BS$1,0))&lt;&gt;1,"",'Mthly Returns (TR)'!M115),"")</f>
        <v/>
      </c>
      <c r="N116" s="46" t="str">
        <f>IFERROR(IF(INDEX('Memb Hist (Org)'!$A$1:$BS$29,MATCH('Mthly ROCE (TR)'!N$2,'Memb Hist (Org)'!$A$1:$A$29,0),MATCH('Mthly ROCE (TR)'!$A116,'Memb Hist (Org)'!$A$1:$BS$1,0))&lt;&gt;1,"",'Mthly Returns (TR)'!N115),"")</f>
        <v/>
      </c>
      <c r="O116" s="46">
        <f>IFERROR(IF(INDEX('Memb Hist (Org)'!$A$1:$BS$29,MATCH('Mthly ROCE (TR)'!O$2,'Memb Hist (Org)'!$A$1:$A$29,0),MATCH('Mthly ROCE (TR)'!$A116,'Memb Hist (Org)'!$A$1:$BS$1,0))&lt;&gt;1,"",'Mthly Returns (TR)'!O115),"")</f>
        <v>-6.574E-3</v>
      </c>
      <c r="P116" s="46" t="str">
        <f>IFERROR(IF(INDEX('Memb Hist (Org)'!$A$1:$BS$29,MATCH('Mthly ROCE (TR)'!P$2,'Memb Hist (Org)'!$A$1:$A$29,0),MATCH('Mthly ROCE (TR)'!$A116,'Memb Hist (Org)'!$A$1:$BS$1,0))&lt;&gt;1,"",'Mthly Returns (TR)'!P115),"")</f>
        <v/>
      </c>
      <c r="Q116" s="46">
        <f>IFERROR(IF(INDEX('Memb Hist (Org)'!$A$1:$BS$29,MATCH('Mthly ROCE (TR)'!Q$2,'Memb Hist (Org)'!$A$1:$A$29,0),MATCH('Mthly ROCE (TR)'!$A116,'Memb Hist (Org)'!$A$1:$BS$1,0))&lt;&gt;1,"",'Mthly Returns (TR)'!Q115),"")</f>
        <v>-2.2082000000000001E-2</v>
      </c>
      <c r="R116" s="46" t="str">
        <f>IFERROR(IF(INDEX('Memb Hist (Org)'!$A$1:$BS$29,MATCH('Mthly ROCE (TR)'!R$2,'Memb Hist (Org)'!$A$1:$A$29,0),MATCH('Mthly ROCE (TR)'!$A116,'Memb Hist (Org)'!$A$1:$BS$1,0))&lt;&gt;1,"",'Mthly Returns (TR)'!R115),"")</f>
        <v/>
      </c>
      <c r="S116" s="46" t="str">
        <f>IFERROR(IF(INDEX('Memb Hist (Org)'!$A$1:$BS$29,MATCH('Mthly ROCE (TR)'!S$2,'Memb Hist (Org)'!$A$1:$A$29,0),MATCH('Mthly ROCE (TR)'!$A116,'Memb Hist (Org)'!$A$1:$BS$1,0))&lt;&gt;1,"",'Mthly Returns (TR)'!S115),"")</f>
        <v/>
      </c>
      <c r="T116" s="46">
        <f>IFERROR(IF(INDEX('Memb Hist (Org)'!$A$1:$BS$29,MATCH('Mthly ROCE (TR)'!T$2,'Memb Hist (Org)'!$A$1:$A$29,0),MATCH('Mthly ROCE (TR)'!$A116,'Memb Hist (Org)'!$A$1:$BS$1,0))&lt;&gt;1,"",'Mthly Returns (TR)'!T115),"")</f>
        <v>-1.5564E-2</v>
      </c>
      <c r="U116" s="46">
        <f>IFERROR(IF(INDEX('Memb Hist (Org)'!$A$1:$BS$29,MATCH('Mthly ROCE (TR)'!U$2,'Memb Hist (Org)'!$A$1:$A$29,0),MATCH('Mthly ROCE (TR)'!$A116,'Memb Hist (Org)'!$A$1:$BS$1,0))&lt;&gt;1,"",'Mthly Returns (TR)'!U115),"")</f>
        <v>-4.2268E-2</v>
      </c>
      <c r="V116" s="46">
        <f>IFERROR(IF(INDEX('Memb Hist (Org)'!$A$1:$BS$29,MATCH('Mthly ROCE (TR)'!V$2,'Memb Hist (Org)'!$A$1:$A$29,0),MATCH('Mthly ROCE (TR)'!$A116,'Memb Hist (Org)'!$A$1:$BS$1,0))&lt;&gt;1,"",'Mthly Returns (TR)'!V115),"")</f>
        <v>1.0776000000000001E-2</v>
      </c>
      <c r="W116" s="46">
        <f>IFERROR(IF(INDEX('Memb Hist (Org)'!$A$1:$BS$29,MATCH('Mthly ROCE (TR)'!W$2,'Memb Hist (Org)'!$A$1:$A$29,0),MATCH('Mthly ROCE (TR)'!$A116,'Memb Hist (Org)'!$A$1:$BS$1,0))&lt;&gt;1,"",'Mthly Returns (TR)'!W115),"")</f>
        <v>5.947E-3</v>
      </c>
      <c r="X116" s="46">
        <f>IFERROR(IF(INDEX('Memb Hist (Org)'!$A$1:$BS$29,MATCH('Mthly ROCE (TR)'!X$2,'Memb Hist (Org)'!$A$1:$A$29,0),MATCH('Mthly ROCE (TR)'!$A116,'Memb Hist (Org)'!$A$1:$BS$1,0))&lt;&gt;1,"",'Mthly Returns (TR)'!X115),"")</f>
        <v>-3.8037000000000001E-2</v>
      </c>
      <c r="Y116" s="46">
        <f>IFERROR(IF(INDEX('Memb Hist (Org)'!$A$1:$BS$29,MATCH('Mthly ROCE (TR)'!Y$2,'Memb Hist (Org)'!$A$1:$A$29,0),MATCH('Mthly ROCE (TR)'!$A116,'Memb Hist (Org)'!$A$1:$BS$1,0))&lt;&gt;1,"",'Mthly Returns (TR)'!Y115),"")</f>
        <v>-1.7094000000000002E-2</v>
      </c>
      <c r="Z116" s="46" t="str">
        <f>IFERROR(IF(INDEX('Memb Hist (Org)'!$A$1:$BS$29,MATCH('Mthly ROCE (TR)'!Z$2,'Memb Hist (Org)'!$A$1:$A$29,0),MATCH('Mthly ROCE (TR)'!$A116,'Memb Hist (Org)'!$A$1:$BS$1,0))&lt;&gt;1,"",'Mthly Returns (TR)'!Z115),"")</f>
        <v/>
      </c>
      <c r="AA116" s="46" t="str">
        <f>IFERROR(IF(INDEX('Memb Hist (Org)'!$A$1:$BS$29,MATCH('Mthly ROCE (TR)'!AA$2,'Memb Hist (Org)'!$A$1:$A$29,0),MATCH('Mthly ROCE (TR)'!$A116,'Memb Hist (Org)'!$A$1:$BS$1,0))&lt;&gt;1,"",'Mthly Returns (TR)'!AA115),"")</f>
        <v/>
      </c>
      <c r="AB116" s="46" t="str">
        <f>IFERROR(IF(INDEX('Memb Hist (Org)'!$A$1:$BS$29,MATCH('Mthly ROCE (TR)'!AB$2,'Memb Hist (Org)'!$A$1:$A$29,0),MATCH('Mthly ROCE (TR)'!$A116,'Memb Hist (Org)'!$A$1:$BS$1,0))&lt;&gt;1,"",'Mthly Returns (TR)'!AB115),"")</f>
        <v/>
      </c>
      <c r="AC116" s="46">
        <f>IFERROR(IF(INDEX('Memb Hist (Org)'!$A$1:$BS$29,MATCH('Mthly ROCE (TR)'!AC$2,'Memb Hist (Org)'!$A$1:$A$29,0),MATCH('Mthly ROCE (TR)'!$A116,'Memb Hist (Org)'!$A$1:$BS$1,0))&lt;&gt;1,"",'Mthly Returns (TR)'!AC115),"")</f>
        <v>-5.9951999999999998E-2</v>
      </c>
      <c r="AD116" s="46" t="str">
        <f>IFERROR(IF(INDEX('Memb Hist (Org)'!$A$1:$BS$29,MATCH('Mthly ROCE (TR)'!AD$2,'Memb Hist (Org)'!$A$1:$A$29,0),MATCH('Mthly ROCE (TR)'!$A116,'Memb Hist (Org)'!$A$1:$BS$1,0))&lt;&gt;1,"",'Mthly Returns (TR)'!AD115),"")</f>
        <v/>
      </c>
      <c r="AE116" s="46" t="str">
        <f>IFERROR(IF(INDEX('Memb Hist (Org)'!$A$1:$BS$29,MATCH('Mthly ROCE (TR)'!AE$2,'Memb Hist (Org)'!$A$1:$A$29,0),MATCH('Mthly ROCE (TR)'!$A116,'Memb Hist (Org)'!$A$1:$BS$1,0))&lt;&gt;1,"",'Mthly Returns (TR)'!AE115),"")</f>
        <v/>
      </c>
      <c r="AF116" s="42" t="str">
        <f>IFERROR(IF($C116=7,INDEX(ROCE!$A$32:$BS$60,MATCH('Mthly ROCE (TR)'!AF$2,ROCE!$A$32:$A$60,0),MATCH('Mthly ROCE (TR)'!$A116,ROCE!$A$32:$BS$32,0)),AF115*(1+D115)),"")</f>
        <v/>
      </c>
      <c r="AG116" s="42" t="str">
        <f>IFERROR(IF($C116=7,INDEX(ROCE!$A$32:$BS$60,MATCH('Mthly ROCE (TR)'!AG$2,ROCE!$A$32:$A$60,0),MATCH('Mthly ROCE (TR)'!$A116,ROCE!$A$32:$BS$32,0)),AG115*(1+E115)),"")</f>
        <v/>
      </c>
      <c r="AH116" s="42" t="str">
        <f>IFERROR(IF($C116=7,INDEX(ROCE!$A$32:$BS$60,MATCH('Mthly ROCE (TR)'!AH$2,ROCE!$A$32:$A$60,0),MATCH('Mthly ROCE (TR)'!$A116,ROCE!$A$32:$BS$32,0)),AH115*(1+F115)),"")</f>
        <v/>
      </c>
      <c r="AI116" s="42" t="str">
        <f>IFERROR(IF($C116=7,INDEX(ROCE!$A$32:$BS$60,MATCH('Mthly ROCE (TR)'!AI$2,ROCE!$A$32:$A$60,0),MATCH('Mthly ROCE (TR)'!$A116,ROCE!$A$32:$BS$32,0)),AI115*(1+G115)),"")</f>
        <v/>
      </c>
      <c r="AJ116" s="42" t="str">
        <f>IFERROR(IF($C116=7,INDEX(ROCE!$A$32:$BS$60,MATCH('Mthly ROCE (TR)'!AJ$2,ROCE!$A$32:$A$60,0),MATCH('Mthly ROCE (TR)'!$A116,ROCE!$A$32:$BS$32,0)),AJ115*(1+H115)),"")</f>
        <v/>
      </c>
      <c r="AK116" s="42" t="str">
        <f>IFERROR(IF($C116=7,INDEX(ROCE!$A$32:$BS$60,MATCH('Mthly ROCE (TR)'!AK$2,ROCE!$A$32:$A$60,0),MATCH('Mthly ROCE (TR)'!$A116,ROCE!$A$32:$BS$32,0)),AK115*(1+I115)),"")</f>
        <v/>
      </c>
      <c r="AL116" s="42" t="str">
        <f>IFERROR(IF($C116=7,INDEX(ROCE!$A$32:$BS$60,MATCH('Mthly ROCE (TR)'!AL$2,ROCE!$A$32:$A$60,0),MATCH('Mthly ROCE (TR)'!$A116,ROCE!$A$32:$BS$32,0)),AL115*(1+J115)),"")</f>
        <v/>
      </c>
      <c r="AM116" s="42" t="str">
        <f>IFERROR(IF($C116=7,INDEX(ROCE!$A$32:$BS$60,MATCH('Mthly ROCE (TR)'!AM$2,ROCE!$A$32:$A$60,0),MATCH('Mthly ROCE (TR)'!$A116,ROCE!$A$32:$BS$32,0)),AM115*(1+K115)),"")</f>
        <v/>
      </c>
      <c r="AN116" s="42" t="str">
        <f>IFERROR(IF($C116=7,INDEX(ROCE!$A$32:$BS$60,MATCH('Mthly ROCE (TR)'!AN$2,ROCE!$A$32:$A$60,0),MATCH('Mthly ROCE (TR)'!$A116,ROCE!$A$32:$BS$32,0)),AN115*(1+L115)),"")</f>
        <v/>
      </c>
      <c r="AO116" s="42" t="str">
        <f>IFERROR(IF($C116=7,INDEX(ROCE!$A$32:$BS$60,MATCH('Mthly ROCE (TR)'!AO$2,ROCE!$A$32:$A$60,0),MATCH('Mthly ROCE (TR)'!$A116,ROCE!$A$32:$BS$32,0)),AO115*(1+M115)),"")</f>
        <v/>
      </c>
      <c r="AP116" s="42" t="str">
        <f>IFERROR(IF($C116=7,INDEX(ROCE!$A$32:$BS$60,MATCH('Mthly ROCE (TR)'!AP$2,ROCE!$A$32:$A$60,0),MATCH('Mthly ROCE (TR)'!$A116,ROCE!$A$32:$BS$32,0)),AP115*(1+N115)),"")</f>
        <v/>
      </c>
      <c r="AQ116" s="42" t="str">
        <f>IFERROR(IF($C116=7,INDEX(ROCE!$A$32:$BS$60,MATCH('Mthly ROCE (TR)'!AQ$2,ROCE!$A$32:$A$60,0),MATCH('Mthly ROCE (TR)'!$A116,ROCE!$A$32:$BS$32,0)),AQ115*(1+O115)),"")</f>
        <v/>
      </c>
      <c r="AR116" s="42" t="str">
        <f>IFERROR(IF($C116=7,INDEX(ROCE!$A$32:$BS$60,MATCH('Mthly ROCE (TR)'!AR$2,ROCE!$A$32:$A$60,0),MATCH('Mthly ROCE (TR)'!$A116,ROCE!$A$32:$BS$32,0)),AR115*(1+P115)),"")</f>
        <v/>
      </c>
      <c r="AS116" s="42" t="str">
        <f>IFERROR(IF($C116=7,INDEX(ROCE!$A$32:$BS$60,MATCH('Mthly ROCE (TR)'!AS$2,ROCE!$A$32:$A$60,0),MATCH('Mthly ROCE (TR)'!$A116,ROCE!$A$32:$BS$32,0)),AS115*(1+Q115)),"")</f>
        <v/>
      </c>
      <c r="AT116" s="42" t="str">
        <f>IFERROR(IF($C116=7,INDEX(ROCE!$A$32:$BS$60,MATCH('Mthly ROCE (TR)'!AT$2,ROCE!$A$32:$A$60,0),MATCH('Mthly ROCE (TR)'!$A116,ROCE!$A$32:$BS$32,0)),AT115*(1+R115)),"")</f>
        <v/>
      </c>
      <c r="AU116" s="42" t="str">
        <f>IFERROR(IF($C116=7,INDEX(ROCE!$A$32:$BS$60,MATCH('Mthly ROCE (TR)'!AU$2,ROCE!$A$32:$A$60,0),MATCH('Mthly ROCE (TR)'!$A116,ROCE!$A$32:$BS$32,0)),AU115*(1+S115)),"")</f>
        <v/>
      </c>
      <c r="AV116" s="42" t="str">
        <f>IFERROR(IF($C116=7,INDEX(ROCE!$A$32:$BS$60,MATCH('Mthly ROCE (TR)'!AV$2,ROCE!$A$32:$A$60,0),MATCH('Mthly ROCE (TR)'!$A116,ROCE!$A$32:$BS$32,0)),AV115*(1+T115)),"")</f>
        <v/>
      </c>
      <c r="AW116" s="42" t="str">
        <f>IFERROR(IF($C116=7,INDEX(ROCE!$A$32:$BS$60,MATCH('Mthly ROCE (TR)'!AW$2,ROCE!$A$32:$A$60,0),MATCH('Mthly ROCE (TR)'!$A116,ROCE!$A$32:$BS$32,0)),AW115*(1+U115)),"")</f>
        <v/>
      </c>
      <c r="AX116" s="42" t="str">
        <f>IFERROR(IF($C116=7,INDEX(ROCE!$A$32:$BS$60,MATCH('Mthly ROCE (TR)'!AX$2,ROCE!$A$32:$A$60,0),MATCH('Mthly ROCE (TR)'!$A116,ROCE!$A$32:$BS$32,0)),AX115*(1+V115)),"")</f>
        <v/>
      </c>
      <c r="AY116" s="42" t="str">
        <f>IFERROR(IF($C116=7,INDEX(ROCE!$A$32:$BS$60,MATCH('Mthly ROCE (TR)'!AY$2,ROCE!$A$32:$A$60,0),MATCH('Mthly ROCE (TR)'!$A116,ROCE!$A$32:$BS$32,0)),AY115*(1+W115)),"")</f>
        <v/>
      </c>
      <c r="AZ116" s="42" t="str">
        <f>IFERROR(IF($C116=7,INDEX(ROCE!$A$32:$BS$60,MATCH('Mthly ROCE (TR)'!AZ$2,ROCE!$A$32:$A$60,0),MATCH('Mthly ROCE (TR)'!$A116,ROCE!$A$32:$BS$32,0)),AZ115*(1+X115)),"")</f>
        <v/>
      </c>
      <c r="BA116" s="42" t="str">
        <f>IFERROR(IF($C116=7,INDEX(ROCE!$A$32:$BS$60,MATCH('Mthly ROCE (TR)'!BA$2,ROCE!$A$32:$A$60,0),MATCH('Mthly ROCE (TR)'!$A116,ROCE!$A$32:$BS$32,0)),BA115*(1+Y115)),"")</f>
        <v/>
      </c>
      <c r="BB116" s="42" t="str">
        <f>IFERROR(IF($C116=7,INDEX(ROCE!$A$32:$BS$60,MATCH('Mthly ROCE (TR)'!BB$2,ROCE!$A$32:$A$60,0),MATCH('Mthly ROCE (TR)'!$A116,ROCE!$A$32:$BS$32,0)),BB115*(1+Z115)),"")</f>
        <v/>
      </c>
      <c r="BC116" s="42" t="str">
        <f>IFERROR(IF($C116=7,INDEX(ROCE!$A$32:$BS$60,MATCH('Mthly ROCE (TR)'!BC$2,ROCE!$A$32:$A$60,0),MATCH('Mthly ROCE (TR)'!$A116,ROCE!$A$32:$BS$32,0)),BC115*(1+AA115)),"")</f>
        <v/>
      </c>
      <c r="BD116" s="42" t="str">
        <f>IFERROR(IF($C116=7,INDEX(ROCE!$A$32:$BS$60,MATCH('Mthly ROCE (TR)'!BD$2,ROCE!$A$32:$A$60,0),MATCH('Mthly ROCE (TR)'!$A116,ROCE!$A$32:$BS$32,0)),BD115*(1+AB115)),"")</f>
        <v/>
      </c>
      <c r="BE116" s="42" t="str">
        <f>IFERROR(IF($C116=7,INDEX(ROCE!$A$32:$BS$60,MATCH('Mthly ROCE (TR)'!BE$2,ROCE!$A$32:$A$60,0),MATCH('Mthly ROCE (TR)'!$A116,ROCE!$A$32:$BS$32,0)),BE115*(1+AC115)),"")</f>
        <v/>
      </c>
      <c r="BF116" s="42" t="str">
        <f>IFERROR(IF($C116=7,INDEX(ROCE!$A$32:$BS$60,MATCH('Mthly ROCE (TR)'!BF$2,ROCE!$A$32:$A$60,0),MATCH('Mthly ROCE (TR)'!$A116,ROCE!$A$32:$BS$32,0)),BF115*(1+AD115)),"")</f>
        <v/>
      </c>
      <c r="BG116" s="42" t="str">
        <f>IFERROR(IF($C116=7,INDEX(ROCE!$A$32:$BS$60,MATCH('Mthly ROCE (TR)'!BG$2,ROCE!$A$32:$A$60,0),MATCH('Mthly ROCE (TR)'!$A116,ROCE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0">
        <f>PRODUCT(DM582:DM584)-1</f>
        <v>6.4306278602079603E-2</v>
      </c>
      <c r="DV116" s="100">
        <f>PRODUCT(DM573:DM584)-1</f>
        <v>0.38106930451817433</v>
      </c>
    </row>
    <row r="117" spans="1:126" ht="14.5" hidden="1" customHeight="1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ROCE (TR)'!D$2,'Memb Hist (Org)'!$A$1:$A$29,0),MATCH('Mthly ROCE (TR)'!$A117,'Memb Hist (Org)'!$A$1:$BS$1,0))&lt;&gt;1,"",'Mthly Returns (TR)'!D116),"")</f>
        <v>-5.7971000000000002E-2</v>
      </c>
      <c r="E117" s="46" t="str">
        <f>IFERROR(IF(INDEX('Memb Hist (Org)'!$A$1:$BS$29,MATCH('Mthly ROCE (TR)'!E$2,'Memb Hist (Org)'!$A$1:$A$29,0),MATCH('Mthly ROCE (TR)'!$A117,'Memb Hist (Org)'!$A$1:$BS$1,0))&lt;&gt;1,"",'Mthly Returns (TR)'!E116),"")</f>
        <v/>
      </c>
      <c r="F117" s="46" t="str">
        <f>IFERROR(IF(INDEX('Memb Hist (Org)'!$A$1:$BS$29,MATCH('Mthly ROCE (TR)'!F$2,'Memb Hist (Org)'!$A$1:$A$29,0),MATCH('Mthly ROCE (TR)'!$A117,'Memb Hist (Org)'!$A$1:$BS$1,0))&lt;&gt;1,"",'Mthly Returns (TR)'!F116),"")</f>
        <v/>
      </c>
      <c r="G117" s="46">
        <f>IFERROR(IF(INDEX('Memb Hist (Org)'!$A$1:$BS$29,MATCH('Mthly ROCE (TR)'!G$2,'Memb Hist (Org)'!$A$1:$A$29,0),MATCH('Mthly ROCE (TR)'!$A117,'Memb Hist (Org)'!$A$1:$BS$1,0))&lt;&gt;1,"",'Mthly Returns (TR)'!G116),"")</f>
        <v>2.3392E-2</v>
      </c>
      <c r="H117" s="46">
        <f>IFERROR(IF(INDEX('Memb Hist (Org)'!$A$1:$BS$29,MATCH('Mthly ROCE (TR)'!H$2,'Memb Hist (Org)'!$A$1:$A$29,0),MATCH('Mthly ROCE (TR)'!$A117,'Memb Hist (Org)'!$A$1:$BS$1,0))&lt;&gt;1,"",'Mthly Returns (TR)'!H116),"")</f>
        <v>-2.0618999999999998E-2</v>
      </c>
      <c r="I117" s="46">
        <f>IFERROR(IF(INDEX('Memb Hist (Org)'!$A$1:$BS$29,MATCH('Mthly ROCE (TR)'!I$2,'Memb Hist (Org)'!$A$1:$A$29,0),MATCH('Mthly ROCE (TR)'!$A117,'Memb Hist (Org)'!$A$1:$BS$1,0))&lt;&gt;1,"",'Mthly Returns (TR)'!I116),"")</f>
        <v>-2.5391E-2</v>
      </c>
      <c r="J117" s="46">
        <f>IFERROR(IF(INDEX('Memb Hist (Org)'!$A$1:$BS$29,MATCH('Mthly ROCE (TR)'!J$2,'Memb Hist (Org)'!$A$1:$A$29,0),MATCH('Mthly ROCE (TR)'!$A117,'Memb Hist (Org)'!$A$1:$BS$1,0))&lt;&gt;1,"",'Mthly Returns (TR)'!J116),"")</f>
        <v>9.9500000000000005E-3</v>
      </c>
      <c r="K117" s="46">
        <f>IFERROR(IF(INDEX('Memb Hist (Org)'!$A$1:$BS$29,MATCH('Mthly ROCE (TR)'!K$2,'Memb Hist (Org)'!$A$1:$A$29,0),MATCH('Mthly ROCE (TR)'!$A117,'Memb Hist (Org)'!$A$1:$BS$1,0))&lt;&gt;1,"",'Mthly Returns (TR)'!K116),"")</f>
        <v>3.5293999999999999E-2</v>
      </c>
      <c r="L117" s="46" t="str">
        <f>IFERROR(IF(INDEX('Memb Hist (Org)'!$A$1:$BS$29,MATCH('Mthly ROCE (TR)'!L$2,'Memb Hist (Org)'!$A$1:$A$29,0),MATCH('Mthly ROCE (TR)'!$A117,'Memb Hist (Org)'!$A$1:$BS$1,0))&lt;&gt;1,"",'Mthly Returns (TR)'!L116),"")</f>
        <v/>
      </c>
      <c r="M117" s="46" t="str">
        <f>IFERROR(IF(INDEX('Memb Hist (Org)'!$A$1:$BS$29,MATCH('Mthly ROCE (TR)'!M$2,'Memb Hist (Org)'!$A$1:$A$29,0),MATCH('Mthly ROCE (TR)'!$A117,'Memb Hist (Org)'!$A$1:$BS$1,0))&lt;&gt;1,"",'Mthly Returns (TR)'!M116),"")</f>
        <v/>
      </c>
      <c r="N117" s="46" t="str">
        <f>IFERROR(IF(INDEX('Memb Hist (Org)'!$A$1:$BS$29,MATCH('Mthly ROCE (TR)'!N$2,'Memb Hist (Org)'!$A$1:$A$29,0),MATCH('Mthly ROCE (TR)'!$A117,'Memb Hist (Org)'!$A$1:$BS$1,0))&lt;&gt;1,"",'Mthly Returns (TR)'!N116),"")</f>
        <v/>
      </c>
      <c r="O117" s="46">
        <f>IFERROR(IF(INDEX('Memb Hist (Org)'!$A$1:$BS$29,MATCH('Mthly ROCE (TR)'!O$2,'Memb Hist (Org)'!$A$1:$A$29,0),MATCH('Mthly ROCE (TR)'!$A117,'Memb Hist (Org)'!$A$1:$BS$1,0))&lt;&gt;1,"",'Mthly Returns (TR)'!O116),"")</f>
        <v>-7.7058000000000001E-2</v>
      </c>
      <c r="P117" s="46" t="str">
        <f>IFERROR(IF(INDEX('Memb Hist (Org)'!$A$1:$BS$29,MATCH('Mthly ROCE (TR)'!P$2,'Memb Hist (Org)'!$A$1:$A$29,0),MATCH('Mthly ROCE (TR)'!$A117,'Memb Hist (Org)'!$A$1:$BS$1,0))&lt;&gt;1,"",'Mthly Returns (TR)'!P116),"")</f>
        <v/>
      </c>
      <c r="Q117" s="46">
        <f>IFERROR(IF(INDEX('Memb Hist (Org)'!$A$1:$BS$29,MATCH('Mthly ROCE (TR)'!Q$2,'Memb Hist (Org)'!$A$1:$A$29,0),MATCH('Mthly ROCE (TR)'!$A117,'Memb Hist (Org)'!$A$1:$BS$1,0))&lt;&gt;1,"",'Mthly Returns (TR)'!Q116),"")</f>
        <v>-8.6452000000000001E-2</v>
      </c>
      <c r="R117" s="46" t="str">
        <f>IFERROR(IF(INDEX('Memb Hist (Org)'!$A$1:$BS$29,MATCH('Mthly ROCE (TR)'!R$2,'Memb Hist (Org)'!$A$1:$A$29,0),MATCH('Mthly ROCE (TR)'!$A117,'Memb Hist (Org)'!$A$1:$BS$1,0))&lt;&gt;1,"",'Mthly Returns (TR)'!R116),"")</f>
        <v/>
      </c>
      <c r="S117" s="46" t="str">
        <f>IFERROR(IF(INDEX('Memb Hist (Org)'!$A$1:$BS$29,MATCH('Mthly ROCE (TR)'!S$2,'Memb Hist (Org)'!$A$1:$A$29,0),MATCH('Mthly ROCE (TR)'!$A117,'Memb Hist (Org)'!$A$1:$BS$1,0))&lt;&gt;1,"",'Mthly Returns (TR)'!S116),"")</f>
        <v/>
      </c>
      <c r="T117" s="46">
        <f>IFERROR(IF(INDEX('Memb Hist (Org)'!$A$1:$BS$29,MATCH('Mthly ROCE (TR)'!T$2,'Memb Hist (Org)'!$A$1:$A$29,0),MATCH('Mthly ROCE (TR)'!$A117,'Memb Hist (Org)'!$A$1:$BS$1,0))&lt;&gt;1,"",'Mthly Returns (TR)'!T116),"")</f>
        <v>-7.4307999999999999E-2</v>
      </c>
      <c r="U117" s="46">
        <f>IFERROR(IF(INDEX('Memb Hist (Org)'!$A$1:$BS$29,MATCH('Mthly ROCE (TR)'!U$2,'Memb Hist (Org)'!$A$1:$A$29,0),MATCH('Mthly ROCE (TR)'!$A117,'Memb Hist (Org)'!$A$1:$BS$1,0))&lt;&gt;1,"",'Mthly Returns (TR)'!U116),"")</f>
        <v>-5.4349999999999997E-3</v>
      </c>
      <c r="V117" s="46">
        <f>IFERROR(IF(INDEX('Memb Hist (Org)'!$A$1:$BS$29,MATCH('Mthly ROCE (TR)'!V$2,'Memb Hist (Org)'!$A$1:$A$29,0),MATCH('Mthly ROCE (TR)'!$A117,'Memb Hist (Org)'!$A$1:$BS$1,0))&lt;&gt;1,"",'Mthly Returns (TR)'!V116),"")</f>
        <v>1.0661E-2</v>
      </c>
      <c r="W117" s="46">
        <f>IFERROR(IF(INDEX('Memb Hist (Org)'!$A$1:$BS$29,MATCH('Mthly ROCE (TR)'!W$2,'Memb Hist (Org)'!$A$1:$A$29,0),MATCH('Mthly ROCE (TR)'!$A117,'Memb Hist (Org)'!$A$1:$BS$1,0))&lt;&gt;1,"",'Mthly Returns (TR)'!W116),"")</f>
        <v>-3.8422999999999999E-2</v>
      </c>
      <c r="X117" s="46">
        <f>IFERROR(IF(INDEX('Memb Hist (Org)'!$A$1:$BS$29,MATCH('Mthly ROCE (TR)'!X$2,'Memb Hist (Org)'!$A$1:$A$29,0),MATCH('Mthly ROCE (TR)'!$A117,'Memb Hist (Org)'!$A$1:$BS$1,0))&lt;&gt;1,"",'Mthly Returns (TR)'!X116),"")</f>
        <v>0</v>
      </c>
      <c r="Y117" s="46">
        <f>IFERROR(IF(INDEX('Memb Hist (Org)'!$A$1:$BS$29,MATCH('Mthly ROCE (TR)'!Y$2,'Memb Hist (Org)'!$A$1:$A$29,0),MATCH('Mthly ROCE (TR)'!$A117,'Memb Hist (Org)'!$A$1:$BS$1,0))&lt;&gt;1,"",'Mthly Returns (TR)'!Y116),"")</f>
        <v>-8.2609999999999992E-3</v>
      </c>
      <c r="Z117" s="46" t="str">
        <f>IFERROR(IF(INDEX('Memb Hist (Org)'!$A$1:$BS$29,MATCH('Mthly ROCE (TR)'!Z$2,'Memb Hist (Org)'!$A$1:$A$29,0),MATCH('Mthly ROCE (TR)'!$A117,'Memb Hist (Org)'!$A$1:$BS$1,0))&lt;&gt;1,"",'Mthly Returns (TR)'!Z116),"")</f>
        <v/>
      </c>
      <c r="AA117" s="46" t="str">
        <f>IFERROR(IF(INDEX('Memb Hist (Org)'!$A$1:$BS$29,MATCH('Mthly ROCE (TR)'!AA$2,'Memb Hist (Org)'!$A$1:$A$29,0),MATCH('Mthly ROCE (TR)'!$A117,'Memb Hist (Org)'!$A$1:$BS$1,0))&lt;&gt;1,"",'Mthly Returns (TR)'!AA116),"")</f>
        <v/>
      </c>
      <c r="AB117" s="46" t="str">
        <f>IFERROR(IF(INDEX('Memb Hist (Org)'!$A$1:$BS$29,MATCH('Mthly ROCE (TR)'!AB$2,'Memb Hist (Org)'!$A$1:$A$29,0),MATCH('Mthly ROCE (TR)'!$A117,'Memb Hist (Org)'!$A$1:$BS$1,0))&lt;&gt;1,"",'Mthly Returns (TR)'!AB116),"")</f>
        <v/>
      </c>
      <c r="AC117" s="46">
        <f>IFERROR(IF(INDEX('Memb Hist (Org)'!$A$1:$BS$29,MATCH('Mthly ROCE (TR)'!AC$2,'Memb Hist (Org)'!$A$1:$A$29,0),MATCH('Mthly ROCE (TR)'!$A117,'Memb Hist (Org)'!$A$1:$BS$1,0))&lt;&gt;1,"",'Mthly Returns (TR)'!AC116),"")</f>
        <v>-3.5714000000000003E-2</v>
      </c>
      <c r="AD117" s="46" t="str">
        <f>IFERROR(IF(INDEX('Memb Hist (Org)'!$A$1:$BS$29,MATCH('Mthly ROCE (TR)'!AD$2,'Memb Hist (Org)'!$A$1:$A$29,0),MATCH('Mthly ROCE (TR)'!$A117,'Memb Hist (Org)'!$A$1:$BS$1,0))&lt;&gt;1,"",'Mthly Returns (TR)'!AD116),"")</f>
        <v/>
      </c>
      <c r="AE117" s="46" t="str">
        <f>IFERROR(IF(INDEX('Memb Hist (Org)'!$A$1:$BS$29,MATCH('Mthly ROCE (TR)'!AE$2,'Memb Hist (Org)'!$A$1:$A$29,0),MATCH('Mthly ROCE (TR)'!$A117,'Memb Hist (Org)'!$A$1:$BS$1,0))&lt;&gt;1,"",'Mthly Returns (TR)'!AE116),"")</f>
        <v/>
      </c>
      <c r="AF117" s="42" t="str">
        <f>IFERROR(IF($C117=7,INDEX(ROCE!$A$32:$BS$60,MATCH('Mthly ROCE (TR)'!AF$2,ROCE!$A$32:$A$60,0),MATCH('Mthly ROCE (TR)'!$A117,ROCE!$A$32:$BS$32,0)),AF116*(1+D116)),"")</f>
        <v/>
      </c>
      <c r="AG117" s="42" t="str">
        <f>IFERROR(IF($C117=7,INDEX(ROCE!$A$32:$BS$60,MATCH('Mthly ROCE (TR)'!AG$2,ROCE!$A$32:$A$60,0),MATCH('Mthly ROCE (TR)'!$A117,ROCE!$A$32:$BS$32,0)),AG116*(1+E116)),"")</f>
        <v/>
      </c>
      <c r="AH117" s="42" t="str">
        <f>IFERROR(IF($C117=7,INDEX(ROCE!$A$32:$BS$60,MATCH('Mthly ROCE (TR)'!AH$2,ROCE!$A$32:$A$60,0),MATCH('Mthly ROCE (TR)'!$A117,ROCE!$A$32:$BS$32,0)),AH116*(1+F116)),"")</f>
        <v/>
      </c>
      <c r="AI117" s="42" t="str">
        <f>IFERROR(IF($C117=7,INDEX(ROCE!$A$32:$BS$60,MATCH('Mthly ROCE (TR)'!AI$2,ROCE!$A$32:$A$60,0),MATCH('Mthly ROCE (TR)'!$A117,ROCE!$A$32:$BS$32,0)),AI116*(1+G116)),"")</f>
        <v/>
      </c>
      <c r="AJ117" s="42" t="str">
        <f>IFERROR(IF($C117=7,INDEX(ROCE!$A$32:$BS$60,MATCH('Mthly ROCE (TR)'!AJ$2,ROCE!$A$32:$A$60,0),MATCH('Mthly ROCE (TR)'!$A117,ROCE!$A$32:$BS$32,0)),AJ116*(1+H116)),"")</f>
        <v/>
      </c>
      <c r="AK117" s="42" t="str">
        <f>IFERROR(IF($C117=7,INDEX(ROCE!$A$32:$BS$60,MATCH('Mthly ROCE (TR)'!AK$2,ROCE!$A$32:$A$60,0),MATCH('Mthly ROCE (TR)'!$A117,ROCE!$A$32:$BS$32,0)),AK116*(1+I116)),"")</f>
        <v/>
      </c>
      <c r="AL117" s="42" t="str">
        <f>IFERROR(IF($C117=7,INDEX(ROCE!$A$32:$BS$60,MATCH('Mthly ROCE (TR)'!AL$2,ROCE!$A$32:$A$60,0),MATCH('Mthly ROCE (TR)'!$A117,ROCE!$A$32:$BS$32,0)),AL116*(1+J116)),"")</f>
        <v/>
      </c>
      <c r="AM117" s="42" t="str">
        <f>IFERROR(IF($C117=7,INDEX(ROCE!$A$32:$BS$60,MATCH('Mthly ROCE (TR)'!AM$2,ROCE!$A$32:$A$60,0),MATCH('Mthly ROCE (TR)'!$A117,ROCE!$A$32:$BS$32,0)),AM116*(1+K116)),"")</f>
        <v/>
      </c>
      <c r="AN117" s="42" t="str">
        <f>IFERROR(IF($C117=7,INDEX(ROCE!$A$32:$BS$60,MATCH('Mthly ROCE (TR)'!AN$2,ROCE!$A$32:$A$60,0),MATCH('Mthly ROCE (TR)'!$A117,ROCE!$A$32:$BS$32,0)),AN116*(1+L116)),"")</f>
        <v/>
      </c>
      <c r="AO117" s="42" t="str">
        <f>IFERROR(IF($C117=7,INDEX(ROCE!$A$32:$BS$60,MATCH('Mthly ROCE (TR)'!AO$2,ROCE!$A$32:$A$60,0),MATCH('Mthly ROCE (TR)'!$A117,ROCE!$A$32:$BS$32,0)),AO116*(1+M116)),"")</f>
        <v/>
      </c>
      <c r="AP117" s="42" t="str">
        <f>IFERROR(IF($C117=7,INDEX(ROCE!$A$32:$BS$60,MATCH('Mthly ROCE (TR)'!AP$2,ROCE!$A$32:$A$60,0),MATCH('Mthly ROCE (TR)'!$A117,ROCE!$A$32:$BS$32,0)),AP116*(1+N116)),"")</f>
        <v/>
      </c>
      <c r="AQ117" s="42" t="str">
        <f>IFERROR(IF($C117=7,INDEX(ROCE!$A$32:$BS$60,MATCH('Mthly ROCE (TR)'!AQ$2,ROCE!$A$32:$A$60,0),MATCH('Mthly ROCE (TR)'!$A117,ROCE!$A$32:$BS$32,0)),AQ116*(1+O116)),"")</f>
        <v/>
      </c>
      <c r="AR117" s="42" t="str">
        <f>IFERROR(IF($C117=7,INDEX(ROCE!$A$32:$BS$60,MATCH('Mthly ROCE (TR)'!AR$2,ROCE!$A$32:$A$60,0),MATCH('Mthly ROCE (TR)'!$A117,ROCE!$A$32:$BS$32,0)),AR116*(1+P116)),"")</f>
        <v/>
      </c>
      <c r="AS117" s="42" t="str">
        <f>IFERROR(IF($C117=7,INDEX(ROCE!$A$32:$BS$60,MATCH('Mthly ROCE (TR)'!AS$2,ROCE!$A$32:$A$60,0),MATCH('Mthly ROCE (TR)'!$A117,ROCE!$A$32:$BS$32,0)),AS116*(1+Q116)),"")</f>
        <v/>
      </c>
      <c r="AT117" s="42" t="str">
        <f>IFERROR(IF($C117=7,INDEX(ROCE!$A$32:$BS$60,MATCH('Mthly ROCE (TR)'!AT$2,ROCE!$A$32:$A$60,0),MATCH('Mthly ROCE (TR)'!$A117,ROCE!$A$32:$BS$32,0)),AT116*(1+R116)),"")</f>
        <v/>
      </c>
      <c r="AU117" s="42" t="str">
        <f>IFERROR(IF($C117=7,INDEX(ROCE!$A$32:$BS$60,MATCH('Mthly ROCE (TR)'!AU$2,ROCE!$A$32:$A$60,0),MATCH('Mthly ROCE (TR)'!$A117,ROCE!$A$32:$BS$32,0)),AU116*(1+S116)),"")</f>
        <v/>
      </c>
      <c r="AV117" s="42" t="str">
        <f>IFERROR(IF($C117=7,INDEX(ROCE!$A$32:$BS$60,MATCH('Mthly ROCE (TR)'!AV$2,ROCE!$A$32:$A$60,0),MATCH('Mthly ROCE (TR)'!$A117,ROCE!$A$32:$BS$32,0)),AV116*(1+T116)),"")</f>
        <v/>
      </c>
      <c r="AW117" s="42" t="str">
        <f>IFERROR(IF($C117=7,INDEX(ROCE!$A$32:$BS$60,MATCH('Mthly ROCE (TR)'!AW$2,ROCE!$A$32:$A$60,0),MATCH('Mthly ROCE (TR)'!$A117,ROCE!$A$32:$BS$32,0)),AW116*(1+U116)),"")</f>
        <v/>
      </c>
      <c r="AX117" s="42" t="str">
        <f>IFERROR(IF($C117=7,INDEX(ROCE!$A$32:$BS$60,MATCH('Mthly ROCE (TR)'!AX$2,ROCE!$A$32:$A$60,0),MATCH('Mthly ROCE (TR)'!$A117,ROCE!$A$32:$BS$32,0)),AX116*(1+V116)),"")</f>
        <v/>
      </c>
      <c r="AY117" s="42" t="str">
        <f>IFERROR(IF($C117=7,INDEX(ROCE!$A$32:$BS$60,MATCH('Mthly ROCE (TR)'!AY$2,ROCE!$A$32:$A$60,0),MATCH('Mthly ROCE (TR)'!$A117,ROCE!$A$32:$BS$32,0)),AY116*(1+W116)),"")</f>
        <v/>
      </c>
      <c r="AZ117" s="42" t="str">
        <f>IFERROR(IF($C117=7,INDEX(ROCE!$A$32:$BS$60,MATCH('Mthly ROCE (TR)'!AZ$2,ROCE!$A$32:$A$60,0),MATCH('Mthly ROCE (TR)'!$A117,ROCE!$A$32:$BS$32,0)),AZ116*(1+X116)),"")</f>
        <v/>
      </c>
      <c r="BA117" s="42" t="str">
        <f>IFERROR(IF($C117=7,INDEX(ROCE!$A$32:$BS$60,MATCH('Mthly ROCE (TR)'!BA$2,ROCE!$A$32:$A$60,0),MATCH('Mthly ROCE (TR)'!$A117,ROCE!$A$32:$BS$32,0)),BA116*(1+Y116)),"")</f>
        <v/>
      </c>
      <c r="BB117" s="42" t="str">
        <f>IFERROR(IF($C117=7,INDEX(ROCE!$A$32:$BS$60,MATCH('Mthly ROCE (TR)'!BB$2,ROCE!$A$32:$A$60,0),MATCH('Mthly ROCE (TR)'!$A117,ROCE!$A$32:$BS$32,0)),BB116*(1+Z116)),"")</f>
        <v/>
      </c>
      <c r="BC117" s="42" t="str">
        <f>IFERROR(IF($C117=7,INDEX(ROCE!$A$32:$BS$60,MATCH('Mthly ROCE (TR)'!BC$2,ROCE!$A$32:$A$60,0),MATCH('Mthly ROCE (TR)'!$A117,ROCE!$A$32:$BS$32,0)),BC116*(1+AA116)),"")</f>
        <v/>
      </c>
      <c r="BD117" s="42" t="str">
        <f>IFERROR(IF($C117=7,INDEX(ROCE!$A$32:$BS$60,MATCH('Mthly ROCE (TR)'!BD$2,ROCE!$A$32:$A$60,0),MATCH('Mthly ROCE (TR)'!$A117,ROCE!$A$32:$BS$32,0)),BD116*(1+AB116)),"")</f>
        <v/>
      </c>
      <c r="BE117" s="42" t="str">
        <f>IFERROR(IF($C117=7,INDEX(ROCE!$A$32:$BS$60,MATCH('Mthly ROCE (TR)'!BE$2,ROCE!$A$32:$A$60,0),MATCH('Mthly ROCE (TR)'!$A117,ROCE!$A$32:$BS$32,0)),BE116*(1+AC116)),"")</f>
        <v/>
      </c>
      <c r="BF117" s="42" t="str">
        <f>IFERROR(IF($C117=7,INDEX(ROCE!$A$32:$BS$60,MATCH('Mthly ROCE (TR)'!BF$2,ROCE!$A$32:$A$60,0),MATCH('Mthly ROCE (TR)'!$A117,ROCE!$A$32:$BS$32,0)),BF116*(1+AD116)),"")</f>
        <v/>
      </c>
      <c r="BG117" s="42" t="str">
        <f>IFERROR(IF($C117=7,INDEX(ROCE!$A$32:$BS$60,MATCH('Mthly ROCE (TR)'!BG$2,ROCE!$A$32:$A$60,0),MATCH('Mthly ROCE (TR)'!$A117,ROCE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0">
        <f>PRODUCT(DM583:DM585)-1</f>
        <v>3.5728608024456765E-2</v>
      </c>
      <c r="DV117" s="100">
        <f>PRODUCT(DM574:DM585)-1</f>
        <v>0.38460750602557914</v>
      </c>
    </row>
    <row r="118" spans="1:126" ht="14.5" hidden="1" customHeight="1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ROCE (TR)'!D$2,'Memb Hist (Org)'!$A$1:$A$29,0),MATCH('Mthly ROCE (TR)'!$A118,'Memb Hist (Org)'!$A$1:$BS$1,0))&lt;&gt;1,"",'Mthly Returns (TR)'!D117),"")</f>
        <v>5.1279999999999997E-3</v>
      </c>
      <c r="E118" s="46" t="str">
        <f>IFERROR(IF(INDEX('Memb Hist (Org)'!$A$1:$BS$29,MATCH('Mthly ROCE (TR)'!E$2,'Memb Hist (Org)'!$A$1:$A$29,0),MATCH('Mthly ROCE (TR)'!$A118,'Memb Hist (Org)'!$A$1:$BS$1,0))&lt;&gt;1,"",'Mthly Returns (TR)'!E117),"")</f>
        <v/>
      </c>
      <c r="F118" s="46" t="str">
        <f>IFERROR(IF(INDEX('Memb Hist (Org)'!$A$1:$BS$29,MATCH('Mthly ROCE (TR)'!F$2,'Memb Hist (Org)'!$A$1:$A$29,0),MATCH('Mthly ROCE (TR)'!$A118,'Memb Hist (Org)'!$A$1:$BS$1,0))&lt;&gt;1,"",'Mthly Returns (TR)'!F117),"")</f>
        <v/>
      </c>
      <c r="G118" s="46">
        <f>IFERROR(IF(INDEX('Memb Hist (Org)'!$A$1:$BS$29,MATCH('Mthly ROCE (TR)'!G$2,'Memb Hist (Org)'!$A$1:$A$29,0),MATCH('Mthly ROCE (TR)'!$A118,'Memb Hist (Org)'!$A$1:$BS$1,0))&lt;&gt;1,"",'Mthly Returns (TR)'!G117),"")</f>
        <v>-1.1429E-2</v>
      </c>
      <c r="H118" s="46">
        <f>IFERROR(IF(INDEX('Memb Hist (Org)'!$A$1:$BS$29,MATCH('Mthly ROCE (TR)'!H$2,'Memb Hist (Org)'!$A$1:$A$29,0),MATCH('Mthly ROCE (TR)'!$A118,'Memb Hist (Org)'!$A$1:$BS$1,0))&lt;&gt;1,"",'Mthly Returns (TR)'!H117),"")</f>
        <v>2.1229999999999999E-3</v>
      </c>
      <c r="I118" s="46">
        <f>IFERROR(IF(INDEX('Memb Hist (Org)'!$A$1:$BS$29,MATCH('Mthly ROCE (TR)'!I$2,'Memb Hist (Org)'!$A$1:$A$29,0),MATCH('Mthly ROCE (TR)'!$A118,'Memb Hist (Org)'!$A$1:$BS$1,0))&lt;&gt;1,"",'Mthly Returns (TR)'!I117),"")</f>
        <v>3.6072E-2</v>
      </c>
      <c r="J118" s="46">
        <f>IFERROR(IF(INDEX('Memb Hist (Org)'!$A$1:$BS$29,MATCH('Mthly ROCE (TR)'!J$2,'Memb Hist (Org)'!$A$1:$A$29,0),MATCH('Mthly ROCE (TR)'!$A118,'Memb Hist (Org)'!$A$1:$BS$1,0))&lt;&gt;1,"",'Mthly Returns (TR)'!J117),"")</f>
        <v>1.2808E-2</v>
      </c>
      <c r="K118" s="46">
        <f>IFERROR(IF(INDEX('Memb Hist (Org)'!$A$1:$BS$29,MATCH('Mthly ROCE (TR)'!K$2,'Memb Hist (Org)'!$A$1:$A$29,0),MATCH('Mthly ROCE (TR)'!$A118,'Memb Hist (Org)'!$A$1:$BS$1,0))&lt;&gt;1,"",'Mthly Returns (TR)'!K117),"")</f>
        <v>1.7544000000000001E-2</v>
      </c>
      <c r="L118" s="46" t="str">
        <f>IFERROR(IF(INDEX('Memb Hist (Org)'!$A$1:$BS$29,MATCH('Mthly ROCE (TR)'!L$2,'Memb Hist (Org)'!$A$1:$A$29,0),MATCH('Mthly ROCE (TR)'!$A118,'Memb Hist (Org)'!$A$1:$BS$1,0))&lt;&gt;1,"",'Mthly Returns (TR)'!L117),"")</f>
        <v/>
      </c>
      <c r="M118" s="46" t="str">
        <f>IFERROR(IF(INDEX('Memb Hist (Org)'!$A$1:$BS$29,MATCH('Mthly ROCE (TR)'!M$2,'Memb Hist (Org)'!$A$1:$A$29,0),MATCH('Mthly ROCE (TR)'!$A118,'Memb Hist (Org)'!$A$1:$BS$1,0))&lt;&gt;1,"",'Mthly Returns (TR)'!M117),"")</f>
        <v/>
      </c>
      <c r="N118" s="46" t="str">
        <f>IFERROR(IF(INDEX('Memb Hist (Org)'!$A$1:$BS$29,MATCH('Mthly ROCE (TR)'!N$2,'Memb Hist (Org)'!$A$1:$A$29,0),MATCH('Mthly ROCE (TR)'!$A118,'Memb Hist (Org)'!$A$1:$BS$1,0))&lt;&gt;1,"",'Mthly Returns (TR)'!N117),"")</f>
        <v/>
      </c>
      <c r="O118" s="46">
        <f>IFERROR(IF(INDEX('Memb Hist (Org)'!$A$1:$BS$29,MATCH('Mthly ROCE (TR)'!O$2,'Memb Hist (Org)'!$A$1:$A$29,0),MATCH('Mthly ROCE (TR)'!$A118,'Memb Hist (Org)'!$A$1:$BS$1,0))&lt;&gt;1,"",'Mthly Returns (TR)'!O117),"")</f>
        <v>5.1233000000000001E-2</v>
      </c>
      <c r="P118" s="46" t="str">
        <f>IFERROR(IF(INDEX('Memb Hist (Org)'!$A$1:$BS$29,MATCH('Mthly ROCE (TR)'!P$2,'Memb Hist (Org)'!$A$1:$A$29,0),MATCH('Mthly ROCE (TR)'!$A118,'Memb Hist (Org)'!$A$1:$BS$1,0))&lt;&gt;1,"",'Mthly Returns (TR)'!P117),"")</f>
        <v/>
      </c>
      <c r="Q118" s="46">
        <f>IFERROR(IF(INDEX('Memb Hist (Org)'!$A$1:$BS$29,MATCH('Mthly ROCE (TR)'!Q$2,'Memb Hist (Org)'!$A$1:$A$29,0),MATCH('Mthly ROCE (TR)'!$A118,'Memb Hist (Org)'!$A$1:$BS$1,0))&lt;&gt;1,"",'Mthly Returns (TR)'!Q117),"")</f>
        <v>-3.4129999999999998E-3</v>
      </c>
      <c r="R118" s="46" t="str">
        <f>IFERROR(IF(INDEX('Memb Hist (Org)'!$A$1:$BS$29,MATCH('Mthly ROCE (TR)'!R$2,'Memb Hist (Org)'!$A$1:$A$29,0),MATCH('Mthly ROCE (TR)'!$A118,'Memb Hist (Org)'!$A$1:$BS$1,0))&lt;&gt;1,"",'Mthly Returns (TR)'!R117),"")</f>
        <v/>
      </c>
      <c r="S118" s="46" t="str">
        <f>IFERROR(IF(INDEX('Memb Hist (Org)'!$A$1:$BS$29,MATCH('Mthly ROCE (TR)'!S$2,'Memb Hist (Org)'!$A$1:$A$29,0),MATCH('Mthly ROCE (TR)'!$A118,'Memb Hist (Org)'!$A$1:$BS$1,0))&lt;&gt;1,"",'Mthly Returns (TR)'!S117),"")</f>
        <v/>
      </c>
      <c r="T118" s="46">
        <f>IFERROR(IF(INDEX('Memb Hist (Org)'!$A$1:$BS$29,MATCH('Mthly ROCE (TR)'!T$2,'Memb Hist (Org)'!$A$1:$A$29,0),MATCH('Mthly ROCE (TR)'!$A118,'Memb Hist (Org)'!$A$1:$BS$1,0))&lt;&gt;1,"",'Mthly Returns (TR)'!T117),"")</f>
        <v>7.6762999999999998E-2</v>
      </c>
      <c r="U118" s="46">
        <f>IFERROR(IF(INDEX('Memb Hist (Org)'!$A$1:$BS$29,MATCH('Mthly ROCE (TR)'!U$2,'Memb Hist (Org)'!$A$1:$A$29,0),MATCH('Mthly ROCE (TR)'!$A118,'Memb Hist (Org)'!$A$1:$BS$1,0))&lt;&gt;1,"",'Mthly Returns (TR)'!U117),"")</f>
        <v>8.1966999999999998E-2</v>
      </c>
      <c r="V118" s="46">
        <f>IFERROR(IF(INDEX('Memb Hist (Org)'!$A$1:$BS$29,MATCH('Mthly ROCE (TR)'!V$2,'Memb Hist (Org)'!$A$1:$A$29,0),MATCH('Mthly ROCE (TR)'!$A118,'Memb Hist (Org)'!$A$1:$BS$1,0))&lt;&gt;1,"",'Mthly Returns (TR)'!V117),"")</f>
        <v>3.1914999999999999E-2</v>
      </c>
      <c r="W118" s="46">
        <f>IFERROR(IF(INDEX('Memb Hist (Org)'!$A$1:$BS$29,MATCH('Mthly ROCE (TR)'!W$2,'Memb Hist (Org)'!$A$1:$A$29,0),MATCH('Mthly ROCE (TR)'!$A118,'Memb Hist (Org)'!$A$1:$BS$1,0))&lt;&gt;1,"",'Mthly Returns (TR)'!W117),"")</f>
        <v>4.5226000000000002E-2</v>
      </c>
      <c r="X118" s="46">
        <f>IFERROR(IF(INDEX('Memb Hist (Org)'!$A$1:$BS$29,MATCH('Mthly ROCE (TR)'!X$2,'Memb Hist (Org)'!$A$1:$A$29,0),MATCH('Mthly ROCE (TR)'!$A118,'Memb Hist (Org)'!$A$1:$BS$1,0))&lt;&gt;1,"",'Mthly Returns (TR)'!X117),"")</f>
        <v>2.9031999999999999E-2</v>
      </c>
      <c r="Y118" s="46">
        <f>IFERROR(IF(INDEX('Memb Hist (Org)'!$A$1:$BS$29,MATCH('Mthly ROCE (TR)'!Y$2,'Memb Hist (Org)'!$A$1:$A$29,0),MATCH('Mthly ROCE (TR)'!$A118,'Memb Hist (Org)'!$A$1:$BS$1,0))&lt;&gt;1,"",'Mthly Returns (TR)'!Y117),"")</f>
        <v>1.7738E-2</v>
      </c>
      <c r="Z118" s="46" t="str">
        <f>IFERROR(IF(INDEX('Memb Hist (Org)'!$A$1:$BS$29,MATCH('Mthly ROCE (TR)'!Z$2,'Memb Hist (Org)'!$A$1:$A$29,0),MATCH('Mthly ROCE (TR)'!$A118,'Memb Hist (Org)'!$A$1:$BS$1,0))&lt;&gt;1,"",'Mthly Returns (TR)'!Z117),"")</f>
        <v/>
      </c>
      <c r="AA118" s="46" t="str">
        <f>IFERROR(IF(INDEX('Memb Hist (Org)'!$A$1:$BS$29,MATCH('Mthly ROCE (TR)'!AA$2,'Memb Hist (Org)'!$A$1:$A$29,0),MATCH('Mthly ROCE (TR)'!$A118,'Memb Hist (Org)'!$A$1:$BS$1,0))&lt;&gt;1,"",'Mthly Returns (TR)'!AA117),"")</f>
        <v/>
      </c>
      <c r="AB118" s="46" t="str">
        <f>IFERROR(IF(INDEX('Memb Hist (Org)'!$A$1:$BS$29,MATCH('Mthly ROCE (TR)'!AB$2,'Memb Hist (Org)'!$A$1:$A$29,0),MATCH('Mthly ROCE (TR)'!$A118,'Memb Hist (Org)'!$A$1:$BS$1,0))&lt;&gt;1,"",'Mthly Returns (TR)'!AB117),"")</f>
        <v/>
      </c>
      <c r="AC118" s="46">
        <f>IFERROR(IF(INDEX('Memb Hist (Org)'!$A$1:$BS$29,MATCH('Mthly ROCE (TR)'!AC$2,'Memb Hist (Org)'!$A$1:$A$29,0),MATCH('Mthly ROCE (TR)'!$A118,'Memb Hist (Org)'!$A$1:$BS$1,0))&lt;&gt;1,"",'Mthly Returns (TR)'!AC117),"")</f>
        <v>5.1852000000000002E-2</v>
      </c>
      <c r="AD118" s="46" t="str">
        <f>IFERROR(IF(INDEX('Memb Hist (Org)'!$A$1:$BS$29,MATCH('Mthly ROCE (TR)'!AD$2,'Memb Hist (Org)'!$A$1:$A$29,0),MATCH('Mthly ROCE (TR)'!$A118,'Memb Hist (Org)'!$A$1:$BS$1,0))&lt;&gt;1,"",'Mthly Returns (TR)'!AD117),"")</f>
        <v/>
      </c>
      <c r="AE118" s="46" t="str">
        <f>IFERROR(IF(INDEX('Memb Hist (Org)'!$A$1:$BS$29,MATCH('Mthly ROCE (TR)'!AE$2,'Memb Hist (Org)'!$A$1:$A$29,0),MATCH('Mthly ROCE (TR)'!$A118,'Memb Hist (Org)'!$A$1:$BS$1,0))&lt;&gt;1,"",'Mthly Returns (TR)'!AE117),"")</f>
        <v/>
      </c>
      <c r="AF118" s="42" t="str">
        <f>IFERROR(IF($C118=7,INDEX(ROCE!$A$32:$BS$60,MATCH('Mthly ROCE (TR)'!AF$2,ROCE!$A$32:$A$60,0),MATCH('Mthly ROCE (TR)'!$A118,ROCE!$A$32:$BS$32,0)),AF117*(1+D117)),"")</f>
        <v/>
      </c>
      <c r="AG118" s="42" t="str">
        <f>IFERROR(IF($C118=7,INDEX(ROCE!$A$32:$BS$60,MATCH('Mthly ROCE (TR)'!AG$2,ROCE!$A$32:$A$60,0),MATCH('Mthly ROCE (TR)'!$A118,ROCE!$A$32:$BS$32,0)),AG117*(1+E117)),"")</f>
        <v/>
      </c>
      <c r="AH118" s="42" t="str">
        <f>IFERROR(IF($C118=7,INDEX(ROCE!$A$32:$BS$60,MATCH('Mthly ROCE (TR)'!AH$2,ROCE!$A$32:$A$60,0),MATCH('Mthly ROCE (TR)'!$A118,ROCE!$A$32:$BS$32,0)),AH117*(1+F117)),"")</f>
        <v/>
      </c>
      <c r="AI118" s="42" t="str">
        <f>IFERROR(IF($C118=7,INDEX(ROCE!$A$32:$BS$60,MATCH('Mthly ROCE (TR)'!AI$2,ROCE!$A$32:$A$60,0),MATCH('Mthly ROCE (TR)'!$A118,ROCE!$A$32:$BS$32,0)),AI117*(1+G117)),"")</f>
        <v/>
      </c>
      <c r="AJ118" s="42" t="str">
        <f>IFERROR(IF($C118=7,INDEX(ROCE!$A$32:$BS$60,MATCH('Mthly ROCE (TR)'!AJ$2,ROCE!$A$32:$A$60,0),MATCH('Mthly ROCE (TR)'!$A118,ROCE!$A$32:$BS$32,0)),AJ117*(1+H117)),"")</f>
        <v/>
      </c>
      <c r="AK118" s="42" t="str">
        <f>IFERROR(IF($C118=7,INDEX(ROCE!$A$32:$BS$60,MATCH('Mthly ROCE (TR)'!AK$2,ROCE!$A$32:$A$60,0),MATCH('Mthly ROCE (TR)'!$A118,ROCE!$A$32:$BS$32,0)),AK117*(1+I117)),"")</f>
        <v/>
      </c>
      <c r="AL118" s="42" t="str">
        <f>IFERROR(IF($C118=7,INDEX(ROCE!$A$32:$BS$60,MATCH('Mthly ROCE (TR)'!AL$2,ROCE!$A$32:$A$60,0),MATCH('Mthly ROCE (TR)'!$A118,ROCE!$A$32:$BS$32,0)),AL117*(1+J117)),"")</f>
        <v/>
      </c>
      <c r="AM118" s="42" t="str">
        <f>IFERROR(IF($C118=7,INDEX(ROCE!$A$32:$BS$60,MATCH('Mthly ROCE (TR)'!AM$2,ROCE!$A$32:$A$60,0),MATCH('Mthly ROCE (TR)'!$A118,ROCE!$A$32:$BS$32,0)),AM117*(1+K117)),"")</f>
        <v/>
      </c>
      <c r="AN118" s="42" t="str">
        <f>IFERROR(IF($C118=7,INDEX(ROCE!$A$32:$BS$60,MATCH('Mthly ROCE (TR)'!AN$2,ROCE!$A$32:$A$60,0),MATCH('Mthly ROCE (TR)'!$A118,ROCE!$A$32:$BS$32,0)),AN117*(1+L117)),"")</f>
        <v/>
      </c>
      <c r="AO118" s="42" t="str">
        <f>IFERROR(IF($C118=7,INDEX(ROCE!$A$32:$BS$60,MATCH('Mthly ROCE (TR)'!AO$2,ROCE!$A$32:$A$60,0),MATCH('Mthly ROCE (TR)'!$A118,ROCE!$A$32:$BS$32,0)),AO117*(1+M117)),"")</f>
        <v/>
      </c>
      <c r="AP118" s="42" t="str">
        <f>IFERROR(IF($C118=7,INDEX(ROCE!$A$32:$BS$60,MATCH('Mthly ROCE (TR)'!AP$2,ROCE!$A$32:$A$60,0),MATCH('Mthly ROCE (TR)'!$A118,ROCE!$A$32:$BS$32,0)),AP117*(1+N117)),"")</f>
        <v/>
      </c>
      <c r="AQ118" s="42" t="str">
        <f>IFERROR(IF($C118=7,INDEX(ROCE!$A$32:$BS$60,MATCH('Mthly ROCE (TR)'!AQ$2,ROCE!$A$32:$A$60,0),MATCH('Mthly ROCE (TR)'!$A118,ROCE!$A$32:$BS$32,0)),AQ117*(1+O117)),"")</f>
        <v/>
      </c>
      <c r="AR118" s="42" t="str">
        <f>IFERROR(IF($C118=7,INDEX(ROCE!$A$32:$BS$60,MATCH('Mthly ROCE (TR)'!AR$2,ROCE!$A$32:$A$60,0),MATCH('Mthly ROCE (TR)'!$A118,ROCE!$A$32:$BS$32,0)),AR117*(1+P117)),"")</f>
        <v/>
      </c>
      <c r="AS118" s="42" t="str">
        <f>IFERROR(IF($C118=7,INDEX(ROCE!$A$32:$BS$60,MATCH('Mthly ROCE (TR)'!AS$2,ROCE!$A$32:$A$60,0),MATCH('Mthly ROCE (TR)'!$A118,ROCE!$A$32:$BS$32,0)),AS117*(1+Q117)),"")</f>
        <v/>
      </c>
      <c r="AT118" s="42" t="str">
        <f>IFERROR(IF($C118=7,INDEX(ROCE!$A$32:$BS$60,MATCH('Mthly ROCE (TR)'!AT$2,ROCE!$A$32:$A$60,0),MATCH('Mthly ROCE (TR)'!$A118,ROCE!$A$32:$BS$32,0)),AT117*(1+R117)),"")</f>
        <v/>
      </c>
      <c r="AU118" s="42" t="str">
        <f>IFERROR(IF($C118=7,INDEX(ROCE!$A$32:$BS$60,MATCH('Mthly ROCE (TR)'!AU$2,ROCE!$A$32:$A$60,0),MATCH('Mthly ROCE (TR)'!$A118,ROCE!$A$32:$BS$32,0)),AU117*(1+S117)),"")</f>
        <v/>
      </c>
      <c r="AV118" s="42" t="str">
        <f>IFERROR(IF($C118=7,INDEX(ROCE!$A$32:$BS$60,MATCH('Mthly ROCE (TR)'!AV$2,ROCE!$A$32:$A$60,0),MATCH('Mthly ROCE (TR)'!$A118,ROCE!$A$32:$BS$32,0)),AV117*(1+T117)),"")</f>
        <v/>
      </c>
      <c r="AW118" s="42" t="str">
        <f>IFERROR(IF($C118=7,INDEX(ROCE!$A$32:$BS$60,MATCH('Mthly ROCE (TR)'!AW$2,ROCE!$A$32:$A$60,0),MATCH('Mthly ROCE (TR)'!$A118,ROCE!$A$32:$BS$32,0)),AW117*(1+U117)),"")</f>
        <v/>
      </c>
      <c r="AX118" s="42" t="str">
        <f>IFERROR(IF($C118=7,INDEX(ROCE!$A$32:$BS$60,MATCH('Mthly ROCE (TR)'!AX$2,ROCE!$A$32:$A$60,0),MATCH('Mthly ROCE (TR)'!$A118,ROCE!$A$32:$BS$32,0)),AX117*(1+V117)),"")</f>
        <v/>
      </c>
      <c r="AY118" s="42" t="str">
        <f>IFERROR(IF($C118=7,INDEX(ROCE!$A$32:$BS$60,MATCH('Mthly ROCE (TR)'!AY$2,ROCE!$A$32:$A$60,0),MATCH('Mthly ROCE (TR)'!$A118,ROCE!$A$32:$BS$32,0)),AY117*(1+W117)),"")</f>
        <v/>
      </c>
      <c r="AZ118" s="42" t="str">
        <f>IFERROR(IF($C118=7,INDEX(ROCE!$A$32:$BS$60,MATCH('Mthly ROCE (TR)'!AZ$2,ROCE!$A$32:$A$60,0),MATCH('Mthly ROCE (TR)'!$A118,ROCE!$A$32:$BS$32,0)),AZ117*(1+X117)),"")</f>
        <v/>
      </c>
      <c r="BA118" s="42" t="str">
        <f>IFERROR(IF($C118=7,INDEX(ROCE!$A$32:$BS$60,MATCH('Mthly ROCE (TR)'!BA$2,ROCE!$A$32:$A$60,0),MATCH('Mthly ROCE (TR)'!$A118,ROCE!$A$32:$BS$32,0)),BA117*(1+Y117)),"")</f>
        <v/>
      </c>
      <c r="BB118" s="42" t="str">
        <f>IFERROR(IF($C118=7,INDEX(ROCE!$A$32:$BS$60,MATCH('Mthly ROCE (TR)'!BB$2,ROCE!$A$32:$A$60,0),MATCH('Mthly ROCE (TR)'!$A118,ROCE!$A$32:$BS$32,0)),BB117*(1+Z117)),"")</f>
        <v/>
      </c>
      <c r="BC118" s="42" t="str">
        <f>IFERROR(IF($C118=7,INDEX(ROCE!$A$32:$BS$60,MATCH('Mthly ROCE (TR)'!BC$2,ROCE!$A$32:$A$60,0),MATCH('Mthly ROCE (TR)'!$A118,ROCE!$A$32:$BS$32,0)),BC117*(1+AA117)),"")</f>
        <v/>
      </c>
      <c r="BD118" s="42" t="str">
        <f>IFERROR(IF($C118=7,INDEX(ROCE!$A$32:$BS$60,MATCH('Mthly ROCE (TR)'!BD$2,ROCE!$A$32:$A$60,0),MATCH('Mthly ROCE (TR)'!$A118,ROCE!$A$32:$BS$32,0)),BD117*(1+AB117)),"")</f>
        <v/>
      </c>
      <c r="BE118" s="42" t="str">
        <f>IFERROR(IF($C118=7,INDEX(ROCE!$A$32:$BS$60,MATCH('Mthly ROCE (TR)'!BE$2,ROCE!$A$32:$A$60,0),MATCH('Mthly ROCE (TR)'!$A118,ROCE!$A$32:$BS$32,0)),BE117*(1+AC117)),"")</f>
        <v/>
      </c>
      <c r="BF118" s="42" t="str">
        <f>IFERROR(IF($C118=7,INDEX(ROCE!$A$32:$BS$60,MATCH('Mthly ROCE (TR)'!BF$2,ROCE!$A$32:$A$60,0),MATCH('Mthly ROCE (TR)'!$A118,ROCE!$A$32:$BS$32,0)),BF117*(1+AD117)),"")</f>
        <v/>
      </c>
      <c r="BG118" s="42" t="str">
        <f>IFERROR(IF($C118=7,INDEX(ROCE!$A$32:$BS$60,MATCH('Mthly ROCE (TR)'!BG$2,ROCE!$A$32:$A$60,0),MATCH('Mthly ROCE (TR)'!$A118,ROCE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0">
        <f>PRODUCT(DM584:DM586)-1</f>
        <v>-5.9893024821147112E-3</v>
      </c>
      <c r="DV118" s="100">
        <f>PRODUCT(DM575:DM586)-1</f>
        <v>0.26414536804293642</v>
      </c>
    </row>
    <row r="119" spans="1:126" ht="14.5" hidden="1" customHeight="1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ROCE (TR)'!D$2,'Memb Hist (Org)'!$A$1:$A$29,0),MATCH('Mthly ROCE (TR)'!$A119,'Memb Hist (Org)'!$A$1:$BS$1,0))&lt;&gt;1,"",'Mthly Returns (TR)'!D118),"")</f>
        <v>3.4082000000000001E-2</v>
      </c>
      <c r="E119" s="46" t="str">
        <f>IFERROR(IF(INDEX('Memb Hist (Org)'!$A$1:$BS$29,MATCH('Mthly ROCE (TR)'!E$2,'Memb Hist (Org)'!$A$1:$A$29,0),MATCH('Mthly ROCE (TR)'!$A119,'Memb Hist (Org)'!$A$1:$BS$1,0))&lt;&gt;1,"",'Mthly Returns (TR)'!E118),"")</f>
        <v/>
      </c>
      <c r="F119" s="46" t="str">
        <f>IFERROR(IF(INDEX('Memb Hist (Org)'!$A$1:$BS$29,MATCH('Mthly ROCE (TR)'!F$2,'Memb Hist (Org)'!$A$1:$A$29,0),MATCH('Mthly ROCE (TR)'!$A119,'Memb Hist (Org)'!$A$1:$BS$1,0))&lt;&gt;1,"",'Mthly Returns (TR)'!F118),"")</f>
        <v/>
      </c>
      <c r="G119" s="46">
        <f>IFERROR(IF(INDEX('Memb Hist (Org)'!$A$1:$BS$29,MATCH('Mthly ROCE (TR)'!G$2,'Memb Hist (Org)'!$A$1:$A$29,0),MATCH('Mthly ROCE (TR)'!$A119,'Memb Hist (Org)'!$A$1:$BS$1,0))&lt;&gt;1,"",'Mthly Returns (TR)'!G118),"")</f>
        <v>5.8479999999999999E-3</v>
      </c>
      <c r="H119" s="46">
        <f>IFERROR(IF(INDEX('Memb Hist (Org)'!$A$1:$BS$29,MATCH('Mthly ROCE (TR)'!H$2,'Memb Hist (Org)'!$A$1:$A$29,0),MATCH('Mthly ROCE (TR)'!$A119,'Memb Hist (Org)'!$A$1:$BS$1,0))&lt;&gt;1,"",'Mthly Returns (TR)'!H118),"")</f>
        <v>6.1441000000000003E-2</v>
      </c>
      <c r="I119" s="46">
        <f>IFERROR(IF(INDEX('Memb Hist (Org)'!$A$1:$BS$29,MATCH('Mthly ROCE (TR)'!I$2,'Memb Hist (Org)'!$A$1:$A$29,0),MATCH('Mthly ROCE (TR)'!$A119,'Memb Hist (Org)'!$A$1:$BS$1,0))&lt;&gt;1,"",'Mthly Returns (TR)'!I118),"")</f>
        <v>-1.2378999999999999E-2</v>
      </c>
      <c r="J119" s="46">
        <f>IFERROR(IF(INDEX('Memb Hist (Org)'!$A$1:$BS$29,MATCH('Mthly ROCE (TR)'!J$2,'Memb Hist (Org)'!$A$1:$A$29,0),MATCH('Mthly ROCE (TR)'!$A119,'Memb Hist (Org)'!$A$1:$BS$1,0))&lt;&gt;1,"",'Mthly Returns (TR)'!J118),"")</f>
        <v>4.4226000000000001E-2</v>
      </c>
      <c r="K119" s="46">
        <f>IFERROR(IF(INDEX('Memb Hist (Org)'!$A$1:$BS$29,MATCH('Mthly ROCE (TR)'!K$2,'Memb Hist (Org)'!$A$1:$A$29,0),MATCH('Mthly ROCE (TR)'!$A119,'Memb Hist (Org)'!$A$1:$BS$1,0))&lt;&gt;1,"",'Mthly Returns (TR)'!K118),"")</f>
        <v>2.2988999999999999E-2</v>
      </c>
      <c r="L119" s="46" t="str">
        <f>IFERROR(IF(INDEX('Memb Hist (Org)'!$A$1:$BS$29,MATCH('Mthly ROCE (TR)'!L$2,'Memb Hist (Org)'!$A$1:$A$29,0),MATCH('Mthly ROCE (TR)'!$A119,'Memb Hist (Org)'!$A$1:$BS$1,0))&lt;&gt;1,"",'Mthly Returns (TR)'!L118),"")</f>
        <v/>
      </c>
      <c r="M119" s="46" t="str">
        <f>IFERROR(IF(INDEX('Memb Hist (Org)'!$A$1:$BS$29,MATCH('Mthly ROCE (TR)'!M$2,'Memb Hist (Org)'!$A$1:$A$29,0),MATCH('Mthly ROCE (TR)'!$A119,'Memb Hist (Org)'!$A$1:$BS$1,0))&lt;&gt;1,"",'Mthly Returns (TR)'!M118),"")</f>
        <v/>
      </c>
      <c r="N119" s="46" t="str">
        <f>IFERROR(IF(INDEX('Memb Hist (Org)'!$A$1:$BS$29,MATCH('Mthly ROCE (TR)'!N$2,'Memb Hist (Org)'!$A$1:$A$29,0),MATCH('Mthly ROCE (TR)'!$A119,'Memb Hist (Org)'!$A$1:$BS$1,0))&lt;&gt;1,"",'Mthly Returns (TR)'!N118),"")</f>
        <v/>
      </c>
      <c r="O119" s="46">
        <f>IFERROR(IF(INDEX('Memb Hist (Org)'!$A$1:$BS$29,MATCH('Mthly ROCE (TR)'!O$2,'Memb Hist (Org)'!$A$1:$A$29,0),MATCH('Mthly ROCE (TR)'!$A119,'Memb Hist (Org)'!$A$1:$BS$1,0))&lt;&gt;1,"",'Mthly Returns (TR)'!O118),"")</f>
        <v>-2.3105000000000001E-2</v>
      </c>
      <c r="P119" s="46" t="str">
        <f>IFERROR(IF(INDEX('Memb Hist (Org)'!$A$1:$BS$29,MATCH('Mthly ROCE (TR)'!P$2,'Memb Hist (Org)'!$A$1:$A$29,0),MATCH('Mthly ROCE (TR)'!$A119,'Memb Hist (Org)'!$A$1:$BS$1,0))&lt;&gt;1,"",'Mthly Returns (TR)'!P118),"")</f>
        <v/>
      </c>
      <c r="Q119" s="46">
        <f>IFERROR(IF(INDEX('Memb Hist (Org)'!$A$1:$BS$29,MATCH('Mthly ROCE (TR)'!Q$2,'Memb Hist (Org)'!$A$1:$A$29,0),MATCH('Mthly ROCE (TR)'!$A119,'Memb Hist (Org)'!$A$1:$BS$1,0))&lt;&gt;1,"",'Mthly Returns (TR)'!Q118),"")</f>
        <v>-6.8490000000000001E-3</v>
      </c>
      <c r="R119" s="46" t="str">
        <f>IFERROR(IF(INDEX('Memb Hist (Org)'!$A$1:$BS$29,MATCH('Mthly ROCE (TR)'!R$2,'Memb Hist (Org)'!$A$1:$A$29,0),MATCH('Mthly ROCE (TR)'!$A119,'Memb Hist (Org)'!$A$1:$BS$1,0))&lt;&gt;1,"",'Mthly Returns (TR)'!R118),"")</f>
        <v/>
      </c>
      <c r="S119" s="46" t="str">
        <f>IFERROR(IF(INDEX('Memb Hist (Org)'!$A$1:$BS$29,MATCH('Mthly ROCE (TR)'!S$2,'Memb Hist (Org)'!$A$1:$A$29,0),MATCH('Mthly ROCE (TR)'!$A119,'Memb Hist (Org)'!$A$1:$BS$1,0))&lt;&gt;1,"",'Mthly Returns (TR)'!S118),"")</f>
        <v/>
      </c>
      <c r="T119" s="46">
        <f>IFERROR(IF(INDEX('Memb Hist (Org)'!$A$1:$BS$29,MATCH('Mthly ROCE (TR)'!T$2,'Memb Hist (Org)'!$A$1:$A$29,0),MATCH('Mthly ROCE (TR)'!$A119,'Memb Hist (Org)'!$A$1:$BS$1,0))&lt;&gt;1,"",'Mthly Returns (TR)'!T118),"")</f>
        <v>-2.1194999999999999E-2</v>
      </c>
      <c r="U119" s="46">
        <f>IFERROR(IF(INDEX('Memb Hist (Org)'!$A$1:$BS$29,MATCH('Mthly ROCE (TR)'!U$2,'Memb Hist (Org)'!$A$1:$A$29,0),MATCH('Mthly ROCE (TR)'!$A119,'Memb Hist (Org)'!$A$1:$BS$1,0))&lt;&gt;1,"",'Mthly Returns (TR)'!U118),"")</f>
        <v>9.0910000000000001E-3</v>
      </c>
      <c r="V119" s="46">
        <f>IFERROR(IF(INDEX('Memb Hist (Org)'!$A$1:$BS$29,MATCH('Mthly ROCE (TR)'!V$2,'Memb Hist (Org)'!$A$1:$A$29,0),MATCH('Mthly ROCE (TR)'!$A119,'Memb Hist (Org)'!$A$1:$BS$1,0))&lt;&gt;1,"",'Mthly Returns (TR)'!V118),"")</f>
        <v>4.7423E-2</v>
      </c>
      <c r="W119" s="46">
        <f>IFERROR(IF(INDEX('Memb Hist (Org)'!$A$1:$BS$29,MATCH('Mthly ROCE (TR)'!W$2,'Memb Hist (Org)'!$A$1:$A$29,0),MATCH('Mthly ROCE (TR)'!$A119,'Memb Hist (Org)'!$A$1:$BS$1,0))&lt;&gt;1,"",'Mthly Returns (TR)'!W118),"")</f>
        <v>1.6827000000000002E-2</v>
      </c>
      <c r="X119" s="46">
        <f>IFERROR(IF(INDEX('Memb Hist (Org)'!$A$1:$BS$29,MATCH('Mthly ROCE (TR)'!X$2,'Memb Hist (Org)'!$A$1:$A$29,0),MATCH('Mthly ROCE (TR)'!$A119,'Memb Hist (Org)'!$A$1:$BS$1,0))&lt;&gt;1,"",'Mthly Returns (TR)'!X118),"")</f>
        <v>-3.5736999999999998E-2</v>
      </c>
      <c r="Y119" s="46">
        <f>IFERROR(IF(INDEX('Memb Hist (Org)'!$A$1:$BS$29,MATCH('Mthly ROCE (TR)'!Y$2,'Memb Hist (Org)'!$A$1:$A$29,0),MATCH('Mthly ROCE (TR)'!$A119,'Memb Hist (Org)'!$A$1:$BS$1,0))&lt;&gt;1,"",'Mthly Returns (TR)'!Y118),"")</f>
        <v>4.5752000000000001E-2</v>
      </c>
      <c r="Z119" s="46" t="str">
        <f>IFERROR(IF(INDEX('Memb Hist (Org)'!$A$1:$BS$29,MATCH('Mthly ROCE (TR)'!Z$2,'Memb Hist (Org)'!$A$1:$A$29,0),MATCH('Mthly ROCE (TR)'!$A119,'Memb Hist (Org)'!$A$1:$BS$1,0))&lt;&gt;1,"",'Mthly Returns (TR)'!Z118),"")</f>
        <v/>
      </c>
      <c r="AA119" s="46" t="str">
        <f>IFERROR(IF(INDEX('Memb Hist (Org)'!$A$1:$BS$29,MATCH('Mthly ROCE (TR)'!AA$2,'Memb Hist (Org)'!$A$1:$A$29,0),MATCH('Mthly ROCE (TR)'!$A119,'Memb Hist (Org)'!$A$1:$BS$1,0))&lt;&gt;1,"",'Mthly Returns (TR)'!AA118),"")</f>
        <v/>
      </c>
      <c r="AB119" s="46" t="str">
        <f>IFERROR(IF(INDEX('Memb Hist (Org)'!$A$1:$BS$29,MATCH('Mthly ROCE (TR)'!AB$2,'Memb Hist (Org)'!$A$1:$A$29,0),MATCH('Mthly ROCE (TR)'!$A119,'Memb Hist (Org)'!$A$1:$BS$1,0))&lt;&gt;1,"",'Mthly Returns (TR)'!AB118),"")</f>
        <v/>
      </c>
      <c r="AC119" s="46">
        <f>IFERROR(IF(INDEX('Memb Hist (Org)'!$A$1:$BS$29,MATCH('Mthly ROCE (TR)'!AC$2,'Memb Hist (Org)'!$A$1:$A$29,0),MATCH('Mthly ROCE (TR)'!$A119,'Memb Hist (Org)'!$A$1:$BS$1,0))&lt;&gt;1,"",'Mthly Returns (TR)'!AC118),"")</f>
        <v>4.0608999999999999E-2</v>
      </c>
      <c r="AD119" s="46" t="str">
        <f>IFERROR(IF(INDEX('Memb Hist (Org)'!$A$1:$BS$29,MATCH('Mthly ROCE (TR)'!AD$2,'Memb Hist (Org)'!$A$1:$A$29,0),MATCH('Mthly ROCE (TR)'!$A119,'Memb Hist (Org)'!$A$1:$BS$1,0))&lt;&gt;1,"",'Mthly Returns (TR)'!AD118),"")</f>
        <v/>
      </c>
      <c r="AE119" s="46" t="str">
        <f>IFERROR(IF(INDEX('Memb Hist (Org)'!$A$1:$BS$29,MATCH('Mthly ROCE (TR)'!AE$2,'Memb Hist (Org)'!$A$1:$A$29,0),MATCH('Mthly ROCE (TR)'!$A119,'Memb Hist (Org)'!$A$1:$BS$1,0))&lt;&gt;1,"",'Mthly Returns (TR)'!AE118),"")</f>
        <v/>
      </c>
      <c r="AF119" s="42" t="str">
        <f>IFERROR(IF($C119=7,INDEX(ROCE!$A$32:$BS$60,MATCH('Mthly ROCE (TR)'!AF$2,ROCE!$A$32:$A$60,0),MATCH('Mthly ROCE (TR)'!$A119,ROCE!$A$32:$BS$32,0)),AF118*(1+D118)),"")</f>
        <v/>
      </c>
      <c r="AG119" s="42" t="str">
        <f>IFERROR(IF($C119=7,INDEX(ROCE!$A$32:$BS$60,MATCH('Mthly ROCE (TR)'!AG$2,ROCE!$A$32:$A$60,0),MATCH('Mthly ROCE (TR)'!$A119,ROCE!$A$32:$BS$32,0)),AG118*(1+E118)),"")</f>
        <v/>
      </c>
      <c r="AH119" s="42" t="str">
        <f>IFERROR(IF($C119=7,INDEX(ROCE!$A$32:$BS$60,MATCH('Mthly ROCE (TR)'!AH$2,ROCE!$A$32:$A$60,0),MATCH('Mthly ROCE (TR)'!$A119,ROCE!$A$32:$BS$32,0)),AH118*(1+F118)),"")</f>
        <v/>
      </c>
      <c r="AI119" s="42" t="str">
        <f>IFERROR(IF($C119=7,INDEX(ROCE!$A$32:$BS$60,MATCH('Mthly ROCE (TR)'!AI$2,ROCE!$A$32:$A$60,0),MATCH('Mthly ROCE (TR)'!$A119,ROCE!$A$32:$BS$32,0)),AI118*(1+G118)),"")</f>
        <v/>
      </c>
      <c r="AJ119" s="42" t="str">
        <f>IFERROR(IF($C119=7,INDEX(ROCE!$A$32:$BS$60,MATCH('Mthly ROCE (TR)'!AJ$2,ROCE!$A$32:$A$60,0),MATCH('Mthly ROCE (TR)'!$A119,ROCE!$A$32:$BS$32,0)),AJ118*(1+H118)),"")</f>
        <v/>
      </c>
      <c r="AK119" s="42" t="str">
        <f>IFERROR(IF($C119=7,INDEX(ROCE!$A$32:$BS$60,MATCH('Mthly ROCE (TR)'!AK$2,ROCE!$A$32:$A$60,0),MATCH('Mthly ROCE (TR)'!$A119,ROCE!$A$32:$BS$32,0)),AK118*(1+I118)),"")</f>
        <v/>
      </c>
      <c r="AL119" s="42" t="str">
        <f>IFERROR(IF($C119=7,INDEX(ROCE!$A$32:$BS$60,MATCH('Mthly ROCE (TR)'!AL$2,ROCE!$A$32:$A$60,0),MATCH('Mthly ROCE (TR)'!$A119,ROCE!$A$32:$BS$32,0)),AL118*(1+J118)),"")</f>
        <v/>
      </c>
      <c r="AM119" s="42" t="str">
        <f>IFERROR(IF($C119=7,INDEX(ROCE!$A$32:$BS$60,MATCH('Mthly ROCE (TR)'!AM$2,ROCE!$A$32:$A$60,0),MATCH('Mthly ROCE (TR)'!$A119,ROCE!$A$32:$BS$32,0)),AM118*(1+K118)),"")</f>
        <v/>
      </c>
      <c r="AN119" s="42" t="str">
        <f>IFERROR(IF($C119=7,INDEX(ROCE!$A$32:$BS$60,MATCH('Mthly ROCE (TR)'!AN$2,ROCE!$A$32:$A$60,0),MATCH('Mthly ROCE (TR)'!$A119,ROCE!$A$32:$BS$32,0)),AN118*(1+L118)),"")</f>
        <v/>
      </c>
      <c r="AO119" s="42" t="str">
        <f>IFERROR(IF($C119=7,INDEX(ROCE!$A$32:$BS$60,MATCH('Mthly ROCE (TR)'!AO$2,ROCE!$A$32:$A$60,0),MATCH('Mthly ROCE (TR)'!$A119,ROCE!$A$32:$BS$32,0)),AO118*(1+M118)),"")</f>
        <v/>
      </c>
      <c r="AP119" s="42" t="str">
        <f>IFERROR(IF($C119=7,INDEX(ROCE!$A$32:$BS$60,MATCH('Mthly ROCE (TR)'!AP$2,ROCE!$A$32:$A$60,0),MATCH('Mthly ROCE (TR)'!$A119,ROCE!$A$32:$BS$32,0)),AP118*(1+N118)),"")</f>
        <v/>
      </c>
      <c r="AQ119" s="42" t="str">
        <f>IFERROR(IF($C119=7,INDEX(ROCE!$A$32:$BS$60,MATCH('Mthly ROCE (TR)'!AQ$2,ROCE!$A$32:$A$60,0),MATCH('Mthly ROCE (TR)'!$A119,ROCE!$A$32:$BS$32,0)),AQ118*(1+O118)),"")</f>
        <v/>
      </c>
      <c r="AR119" s="42" t="str">
        <f>IFERROR(IF($C119=7,INDEX(ROCE!$A$32:$BS$60,MATCH('Mthly ROCE (TR)'!AR$2,ROCE!$A$32:$A$60,0),MATCH('Mthly ROCE (TR)'!$A119,ROCE!$A$32:$BS$32,0)),AR118*(1+P118)),"")</f>
        <v/>
      </c>
      <c r="AS119" s="42" t="str">
        <f>IFERROR(IF($C119=7,INDEX(ROCE!$A$32:$BS$60,MATCH('Mthly ROCE (TR)'!AS$2,ROCE!$A$32:$A$60,0),MATCH('Mthly ROCE (TR)'!$A119,ROCE!$A$32:$BS$32,0)),AS118*(1+Q118)),"")</f>
        <v/>
      </c>
      <c r="AT119" s="42" t="str">
        <f>IFERROR(IF($C119=7,INDEX(ROCE!$A$32:$BS$60,MATCH('Mthly ROCE (TR)'!AT$2,ROCE!$A$32:$A$60,0),MATCH('Mthly ROCE (TR)'!$A119,ROCE!$A$32:$BS$32,0)),AT118*(1+R118)),"")</f>
        <v/>
      </c>
      <c r="AU119" s="42" t="str">
        <f>IFERROR(IF($C119=7,INDEX(ROCE!$A$32:$BS$60,MATCH('Mthly ROCE (TR)'!AU$2,ROCE!$A$32:$A$60,0),MATCH('Mthly ROCE (TR)'!$A119,ROCE!$A$32:$BS$32,0)),AU118*(1+S118)),"")</f>
        <v/>
      </c>
      <c r="AV119" s="42" t="str">
        <f>IFERROR(IF($C119=7,INDEX(ROCE!$A$32:$BS$60,MATCH('Mthly ROCE (TR)'!AV$2,ROCE!$A$32:$A$60,0),MATCH('Mthly ROCE (TR)'!$A119,ROCE!$A$32:$BS$32,0)),AV118*(1+T118)),"")</f>
        <v/>
      </c>
      <c r="AW119" s="42" t="str">
        <f>IFERROR(IF($C119=7,INDEX(ROCE!$A$32:$BS$60,MATCH('Mthly ROCE (TR)'!AW$2,ROCE!$A$32:$A$60,0),MATCH('Mthly ROCE (TR)'!$A119,ROCE!$A$32:$BS$32,0)),AW118*(1+U118)),"")</f>
        <v/>
      </c>
      <c r="AX119" s="42" t="str">
        <f>IFERROR(IF($C119=7,INDEX(ROCE!$A$32:$BS$60,MATCH('Mthly ROCE (TR)'!AX$2,ROCE!$A$32:$A$60,0),MATCH('Mthly ROCE (TR)'!$A119,ROCE!$A$32:$BS$32,0)),AX118*(1+V118)),"")</f>
        <v/>
      </c>
      <c r="AY119" s="42" t="str">
        <f>IFERROR(IF($C119=7,INDEX(ROCE!$A$32:$BS$60,MATCH('Mthly ROCE (TR)'!AY$2,ROCE!$A$32:$A$60,0),MATCH('Mthly ROCE (TR)'!$A119,ROCE!$A$32:$BS$32,0)),AY118*(1+W118)),"")</f>
        <v/>
      </c>
      <c r="AZ119" s="42" t="str">
        <f>IFERROR(IF($C119=7,INDEX(ROCE!$A$32:$BS$60,MATCH('Mthly ROCE (TR)'!AZ$2,ROCE!$A$32:$A$60,0),MATCH('Mthly ROCE (TR)'!$A119,ROCE!$A$32:$BS$32,0)),AZ118*(1+X118)),"")</f>
        <v/>
      </c>
      <c r="BA119" s="42" t="str">
        <f>IFERROR(IF($C119=7,INDEX(ROCE!$A$32:$BS$60,MATCH('Mthly ROCE (TR)'!BA$2,ROCE!$A$32:$A$60,0),MATCH('Mthly ROCE (TR)'!$A119,ROCE!$A$32:$BS$32,0)),BA118*(1+Y118)),"")</f>
        <v/>
      </c>
      <c r="BB119" s="42" t="str">
        <f>IFERROR(IF($C119=7,INDEX(ROCE!$A$32:$BS$60,MATCH('Mthly ROCE (TR)'!BB$2,ROCE!$A$32:$A$60,0),MATCH('Mthly ROCE (TR)'!$A119,ROCE!$A$32:$BS$32,0)),BB118*(1+Z118)),"")</f>
        <v/>
      </c>
      <c r="BC119" s="42" t="str">
        <f>IFERROR(IF($C119=7,INDEX(ROCE!$A$32:$BS$60,MATCH('Mthly ROCE (TR)'!BC$2,ROCE!$A$32:$A$60,0),MATCH('Mthly ROCE (TR)'!$A119,ROCE!$A$32:$BS$32,0)),BC118*(1+AA118)),"")</f>
        <v/>
      </c>
      <c r="BD119" s="42" t="str">
        <f>IFERROR(IF($C119=7,INDEX(ROCE!$A$32:$BS$60,MATCH('Mthly ROCE (TR)'!BD$2,ROCE!$A$32:$A$60,0),MATCH('Mthly ROCE (TR)'!$A119,ROCE!$A$32:$BS$32,0)),BD118*(1+AB118)),"")</f>
        <v/>
      </c>
      <c r="BE119" s="42" t="str">
        <f>IFERROR(IF($C119=7,INDEX(ROCE!$A$32:$BS$60,MATCH('Mthly ROCE (TR)'!BE$2,ROCE!$A$32:$A$60,0),MATCH('Mthly ROCE (TR)'!$A119,ROCE!$A$32:$BS$32,0)),BE118*(1+AC118)),"")</f>
        <v/>
      </c>
      <c r="BF119" s="42" t="str">
        <f>IFERROR(IF($C119=7,INDEX(ROCE!$A$32:$BS$60,MATCH('Mthly ROCE (TR)'!BF$2,ROCE!$A$32:$A$60,0),MATCH('Mthly ROCE (TR)'!$A119,ROCE!$A$32:$BS$32,0)),BF118*(1+AD118)),"")</f>
        <v/>
      </c>
      <c r="BG119" s="42" t="str">
        <f>IFERROR(IF($C119=7,INDEX(ROCE!$A$32:$BS$60,MATCH('Mthly ROCE (TR)'!BG$2,ROCE!$A$32:$A$60,0),MATCH('Mthly ROCE (TR)'!$A119,ROCE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0">
        <f>PRODUCT(DM585:DM587)-1</f>
        <v>1.6439083753503336E-2</v>
      </c>
      <c r="DV119" s="100">
        <f>PRODUCT(DM576:DM587)-1</f>
        <v>0.31352477236772525</v>
      </c>
    </row>
    <row r="120" spans="1:126" ht="14.5" hidden="1" customHeight="1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ROCE (TR)'!D$2,'Memb Hist (Org)'!$A$1:$A$29,0),MATCH('Mthly ROCE (TR)'!$A120,'Memb Hist (Org)'!$A$1:$BS$1,0))&lt;&gt;1,"",'Mthly Returns (TR)'!D119),"")</f>
        <v>-5.4725999999999997E-2</v>
      </c>
      <c r="E120" s="46" t="str">
        <f>IFERROR(IF(INDEX('Memb Hist (Org)'!$A$1:$BS$29,MATCH('Mthly ROCE (TR)'!E$2,'Memb Hist (Org)'!$A$1:$A$29,0),MATCH('Mthly ROCE (TR)'!$A120,'Memb Hist (Org)'!$A$1:$BS$1,0))&lt;&gt;1,"",'Mthly Returns (TR)'!E119),"")</f>
        <v/>
      </c>
      <c r="F120" s="46" t="str">
        <f>IFERROR(IF(INDEX('Memb Hist (Org)'!$A$1:$BS$29,MATCH('Mthly ROCE (TR)'!F$2,'Memb Hist (Org)'!$A$1:$A$29,0),MATCH('Mthly ROCE (TR)'!$A120,'Memb Hist (Org)'!$A$1:$BS$1,0))&lt;&gt;1,"",'Mthly Returns (TR)'!F119),"")</f>
        <v/>
      </c>
      <c r="G120" s="46">
        <f>IFERROR(IF(INDEX('Memb Hist (Org)'!$A$1:$BS$29,MATCH('Mthly ROCE (TR)'!G$2,'Memb Hist (Org)'!$A$1:$A$29,0),MATCH('Mthly ROCE (TR)'!$A120,'Memb Hist (Org)'!$A$1:$BS$1,0))&lt;&gt;1,"",'Mthly Returns (TR)'!G119),"")</f>
        <v>-4.6511999999999998E-2</v>
      </c>
      <c r="H120" s="46">
        <f>IFERROR(IF(INDEX('Memb Hist (Org)'!$A$1:$BS$29,MATCH('Mthly ROCE (TR)'!H$2,'Memb Hist (Org)'!$A$1:$A$29,0),MATCH('Mthly ROCE (TR)'!$A120,'Memb Hist (Org)'!$A$1:$BS$1,0))&lt;&gt;1,"",'Mthly Returns (TR)'!H119),"")</f>
        <v>-5.5835999999999997E-2</v>
      </c>
      <c r="I120" s="46">
        <f>IFERROR(IF(INDEX('Memb Hist (Org)'!$A$1:$BS$29,MATCH('Mthly ROCE (TR)'!I$2,'Memb Hist (Org)'!$A$1:$A$29,0),MATCH('Mthly ROCE (TR)'!$A120,'Memb Hist (Org)'!$A$1:$BS$1,0))&lt;&gt;1,"",'Mthly Returns (TR)'!I119),"")</f>
        <v>-1.3861E-2</v>
      </c>
      <c r="J120" s="46">
        <f>IFERROR(IF(INDEX('Memb Hist (Org)'!$A$1:$BS$29,MATCH('Mthly ROCE (TR)'!J$2,'Memb Hist (Org)'!$A$1:$A$29,0),MATCH('Mthly ROCE (TR)'!$A120,'Memb Hist (Org)'!$A$1:$BS$1,0))&lt;&gt;1,"",'Mthly Returns (TR)'!J119),"")</f>
        <v>-0.11058800000000001</v>
      </c>
      <c r="K120" s="46">
        <f>IFERROR(IF(INDEX('Memb Hist (Org)'!$A$1:$BS$29,MATCH('Mthly ROCE (TR)'!K$2,'Memb Hist (Org)'!$A$1:$A$29,0),MATCH('Mthly ROCE (TR)'!$A120,'Memb Hist (Org)'!$A$1:$BS$1,0))&lt;&gt;1,"",'Mthly Returns (TR)'!K119),"")</f>
        <v>-1.1235999999999999E-2</v>
      </c>
      <c r="L120" s="46" t="str">
        <f>IFERROR(IF(INDEX('Memb Hist (Org)'!$A$1:$BS$29,MATCH('Mthly ROCE (TR)'!L$2,'Memb Hist (Org)'!$A$1:$A$29,0),MATCH('Mthly ROCE (TR)'!$A120,'Memb Hist (Org)'!$A$1:$BS$1,0))&lt;&gt;1,"",'Mthly Returns (TR)'!L119),"")</f>
        <v/>
      </c>
      <c r="M120" s="46" t="str">
        <f>IFERROR(IF(INDEX('Memb Hist (Org)'!$A$1:$BS$29,MATCH('Mthly ROCE (TR)'!M$2,'Memb Hist (Org)'!$A$1:$A$29,0),MATCH('Mthly ROCE (TR)'!$A120,'Memb Hist (Org)'!$A$1:$BS$1,0))&lt;&gt;1,"",'Mthly Returns (TR)'!M119),"")</f>
        <v/>
      </c>
      <c r="N120" s="46" t="str">
        <f>IFERROR(IF(INDEX('Memb Hist (Org)'!$A$1:$BS$29,MATCH('Mthly ROCE (TR)'!N$2,'Memb Hist (Org)'!$A$1:$A$29,0),MATCH('Mthly ROCE (TR)'!$A120,'Memb Hist (Org)'!$A$1:$BS$1,0))&lt;&gt;1,"",'Mthly Returns (TR)'!N119),"")</f>
        <v/>
      </c>
      <c r="O120" s="46">
        <f>IFERROR(IF(INDEX('Memb Hist (Org)'!$A$1:$BS$29,MATCH('Mthly ROCE (TR)'!O$2,'Memb Hist (Org)'!$A$1:$A$29,0),MATCH('Mthly ROCE (TR)'!$A120,'Memb Hist (Org)'!$A$1:$BS$1,0))&lt;&gt;1,"",'Mthly Returns (TR)'!O119),"")</f>
        <v>3.3457000000000001E-2</v>
      </c>
      <c r="P120" s="46" t="str">
        <f>IFERROR(IF(INDEX('Memb Hist (Org)'!$A$1:$BS$29,MATCH('Mthly ROCE (TR)'!P$2,'Memb Hist (Org)'!$A$1:$A$29,0),MATCH('Mthly ROCE (TR)'!$A120,'Memb Hist (Org)'!$A$1:$BS$1,0))&lt;&gt;1,"",'Mthly Returns (TR)'!P119),"")</f>
        <v/>
      </c>
      <c r="Q120" s="46">
        <f>IFERROR(IF(INDEX('Memb Hist (Org)'!$A$1:$BS$29,MATCH('Mthly ROCE (TR)'!Q$2,'Memb Hist (Org)'!$A$1:$A$29,0),MATCH('Mthly ROCE (TR)'!$A120,'Memb Hist (Org)'!$A$1:$BS$1,0))&lt;&gt;1,"",'Mthly Returns (TR)'!Q119),"")</f>
        <v>-1.6552000000000001E-2</v>
      </c>
      <c r="R120" s="46" t="str">
        <f>IFERROR(IF(INDEX('Memb Hist (Org)'!$A$1:$BS$29,MATCH('Mthly ROCE (TR)'!R$2,'Memb Hist (Org)'!$A$1:$A$29,0),MATCH('Mthly ROCE (TR)'!$A120,'Memb Hist (Org)'!$A$1:$BS$1,0))&lt;&gt;1,"",'Mthly Returns (TR)'!R119),"")</f>
        <v/>
      </c>
      <c r="S120" s="46" t="str">
        <f>IFERROR(IF(INDEX('Memb Hist (Org)'!$A$1:$BS$29,MATCH('Mthly ROCE (TR)'!S$2,'Memb Hist (Org)'!$A$1:$A$29,0),MATCH('Mthly ROCE (TR)'!$A120,'Memb Hist (Org)'!$A$1:$BS$1,0))&lt;&gt;1,"",'Mthly Returns (TR)'!S119),"")</f>
        <v/>
      </c>
      <c r="T120" s="46">
        <f>IFERROR(IF(INDEX('Memb Hist (Org)'!$A$1:$BS$29,MATCH('Mthly ROCE (TR)'!T$2,'Memb Hist (Org)'!$A$1:$A$29,0),MATCH('Mthly ROCE (TR)'!$A120,'Memb Hist (Org)'!$A$1:$BS$1,0))&lt;&gt;1,"",'Mthly Returns (TR)'!T119),"")</f>
        <v>-2.6772000000000001E-2</v>
      </c>
      <c r="U120" s="46">
        <f>IFERROR(IF(INDEX('Memb Hist (Org)'!$A$1:$BS$29,MATCH('Mthly ROCE (TR)'!U$2,'Memb Hist (Org)'!$A$1:$A$29,0),MATCH('Mthly ROCE (TR)'!$A120,'Memb Hist (Org)'!$A$1:$BS$1,0))&lt;&gt;1,"",'Mthly Returns (TR)'!U119),"")</f>
        <v>-7.5758000000000006E-2</v>
      </c>
      <c r="V120" s="46">
        <f>IFERROR(IF(INDEX('Memb Hist (Org)'!$A$1:$BS$29,MATCH('Mthly ROCE (TR)'!V$2,'Memb Hist (Org)'!$A$1:$A$29,0),MATCH('Mthly ROCE (TR)'!$A120,'Memb Hist (Org)'!$A$1:$BS$1,0))&lt;&gt;1,"",'Mthly Returns (TR)'!V119),"")</f>
        <v>-7.7559000000000003E-2</v>
      </c>
      <c r="W120" s="46">
        <f>IFERROR(IF(INDEX('Memb Hist (Org)'!$A$1:$BS$29,MATCH('Mthly ROCE (TR)'!W$2,'Memb Hist (Org)'!$A$1:$A$29,0),MATCH('Mthly ROCE (TR)'!$A120,'Memb Hist (Org)'!$A$1:$BS$1,0))&lt;&gt;1,"",'Mthly Returns (TR)'!W119),"")</f>
        <v>-1.5414000000000001E-2</v>
      </c>
      <c r="X120" s="46">
        <f>IFERROR(IF(INDEX('Memb Hist (Org)'!$A$1:$BS$29,MATCH('Mthly ROCE (TR)'!X$2,'Memb Hist (Org)'!$A$1:$A$29,0),MATCH('Mthly ROCE (TR)'!$A120,'Memb Hist (Org)'!$A$1:$BS$1,0))&lt;&gt;1,"",'Mthly Returns (TR)'!X119),"")</f>
        <v>-2.6315999999999999E-2</v>
      </c>
      <c r="Y120" s="46">
        <f>IFERROR(IF(INDEX('Memb Hist (Org)'!$A$1:$BS$29,MATCH('Mthly ROCE (TR)'!Y$2,'Memb Hist (Org)'!$A$1:$A$29,0),MATCH('Mthly ROCE (TR)'!$A120,'Memb Hist (Org)'!$A$1:$BS$1,0))&lt;&gt;1,"",'Mthly Returns (TR)'!Y119),"")</f>
        <v>2.1250000000000002E-2</v>
      </c>
      <c r="Z120" s="46" t="str">
        <f>IFERROR(IF(INDEX('Memb Hist (Org)'!$A$1:$BS$29,MATCH('Mthly ROCE (TR)'!Z$2,'Memb Hist (Org)'!$A$1:$A$29,0),MATCH('Mthly ROCE (TR)'!$A120,'Memb Hist (Org)'!$A$1:$BS$1,0))&lt;&gt;1,"",'Mthly Returns (TR)'!Z119),"")</f>
        <v/>
      </c>
      <c r="AA120" s="46" t="str">
        <f>IFERROR(IF(INDEX('Memb Hist (Org)'!$A$1:$BS$29,MATCH('Mthly ROCE (TR)'!AA$2,'Memb Hist (Org)'!$A$1:$A$29,0),MATCH('Mthly ROCE (TR)'!$A120,'Memb Hist (Org)'!$A$1:$BS$1,0))&lt;&gt;1,"",'Mthly Returns (TR)'!AA119),"")</f>
        <v/>
      </c>
      <c r="AB120" s="46" t="str">
        <f>IFERROR(IF(INDEX('Memb Hist (Org)'!$A$1:$BS$29,MATCH('Mthly ROCE (TR)'!AB$2,'Memb Hist (Org)'!$A$1:$A$29,0),MATCH('Mthly ROCE (TR)'!$A120,'Memb Hist (Org)'!$A$1:$BS$1,0))&lt;&gt;1,"",'Mthly Returns (TR)'!AB119),"")</f>
        <v/>
      </c>
      <c r="AC120" s="46">
        <f>IFERROR(IF(INDEX('Memb Hist (Org)'!$A$1:$BS$29,MATCH('Mthly ROCE (TR)'!AC$2,'Memb Hist (Org)'!$A$1:$A$29,0),MATCH('Mthly ROCE (TR)'!$A120,'Memb Hist (Org)'!$A$1:$BS$1,0))&lt;&gt;1,"",'Mthly Returns (TR)'!AC119),"")</f>
        <v>-2.9267999999999999E-2</v>
      </c>
      <c r="AD120" s="46" t="str">
        <f>IFERROR(IF(INDEX('Memb Hist (Org)'!$A$1:$BS$29,MATCH('Mthly ROCE (TR)'!AD$2,'Memb Hist (Org)'!$A$1:$A$29,0),MATCH('Mthly ROCE (TR)'!$A120,'Memb Hist (Org)'!$A$1:$BS$1,0))&lt;&gt;1,"",'Mthly Returns (TR)'!AD119),"")</f>
        <v/>
      </c>
      <c r="AE120" s="46" t="str">
        <f>IFERROR(IF(INDEX('Memb Hist (Org)'!$A$1:$BS$29,MATCH('Mthly ROCE (TR)'!AE$2,'Memb Hist (Org)'!$A$1:$A$29,0),MATCH('Mthly ROCE (TR)'!$A120,'Memb Hist (Org)'!$A$1:$BS$1,0))&lt;&gt;1,"",'Mthly Returns (TR)'!AE119),"")</f>
        <v/>
      </c>
      <c r="AF120" s="42" t="str">
        <f>IFERROR(IF($C120=7,INDEX(ROCE!$A$32:$BS$60,MATCH('Mthly ROCE (TR)'!AF$2,ROCE!$A$32:$A$60,0),MATCH('Mthly ROCE (TR)'!$A120,ROCE!$A$32:$BS$32,0)),AF119*(1+D119)),"")</f>
        <v/>
      </c>
      <c r="AG120" s="42" t="str">
        <f>IFERROR(IF($C120=7,INDEX(ROCE!$A$32:$BS$60,MATCH('Mthly ROCE (TR)'!AG$2,ROCE!$A$32:$A$60,0),MATCH('Mthly ROCE (TR)'!$A120,ROCE!$A$32:$BS$32,0)),AG119*(1+E119)),"")</f>
        <v/>
      </c>
      <c r="AH120" s="42" t="str">
        <f>IFERROR(IF($C120=7,INDEX(ROCE!$A$32:$BS$60,MATCH('Mthly ROCE (TR)'!AH$2,ROCE!$A$32:$A$60,0),MATCH('Mthly ROCE (TR)'!$A120,ROCE!$A$32:$BS$32,0)),AH119*(1+F119)),"")</f>
        <v/>
      </c>
      <c r="AI120" s="42" t="str">
        <f>IFERROR(IF($C120=7,INDEX(ROCE!$A$32:$BS$60,MATCH('Mthly ROCE (TR)'!AI$2,ROCE!$A$32:$A$60,0),MATCH('Mthly ROCE (TR)'!$A120,ROCE!$A$32:$BS$32,0)),AI119*(1+G119)),"")</f>
        <v/>
      </c>
      <c r="AJ120" s="42" t="str">
        <f>IFERROR(IF($C120=7,INDEX(ROCE!$A$32:$BS$60,MATCH('Mthly ROCE (TR)'!AJ$2,ROCE!$A$32:$A$60,0),MATCH('Mthly ROCE (TR)'!$A120,ROCE!$A$32:$BS$32,0)),AJ119*(1+H119)),"")</f>
        <v/>
      </c>
      <c r="AK120" s="42" t="str">
        <f>IFERROR(IF($C120=7,INDEX(ROCE!$A$32:$BS$60,MATCH('Mthly ROCE (TR)'!AK$2,ROCE!$A$32:$A$60,0),MATCH('Mthly ROCE (TR)'!$A120,ROCE!$A$32:$BS$32,0)),AK119*(1+I119)),"")</f>
        <v/>
      </c>
      <c r="AL120" s="42" t="str">
        <f>IFERROR(IF($C120=7,INDEX(ROCE!$A$32:$BS$60,MATCH('Mthly ROCE (TR)'!AL$2,ROCE!$A$32:$A$60,0),MATCH('Mthly ROCE (TR)'!$A120,ROCE!$A$32:$BS$32,0)),AL119*(1+J119)),"")</f>
        <v/>
      </c>
      <c r="AM120" s="42" t="str">
        <f>IFERROR(IF($C120=7,INDEX(ROCE!$A$32:$BS$60,MATCH('Mthly ROCE (TR)'!AM$2,ROCE!$A$32:$A$60,0),MATCH('Mthly ROCE (TR)'!$A120,ROCE!$A$32:$BS$32,0)),AM119*(1+K119)),"")</f>
        <v/>
      </c>
      <c r="AN120" s="42" t="str">
        <f>IFERROR(IF($C120=7,INDEX(ROCE!$A$32:$BS$60,MATCH('Mthly ROCE (TR)'!AN$2,ROCE!$A$32:$A$60,0),MATCH('Mthly ROCE (TR)'!$A120,ROCE!$A$32:$BS$32,0)),AN119*(1+L119)),"")</f>
        <v/>
      </c>
      <c r="AO120" s="42" t="str">
        <f>IFERROR(IF($C120=7,INDEX(ROCE!$A$32:$BS$60,MATCH('Mthly ROCE (TR)'!AO$2,ROCE!$A$32:$A$60,0),MATCH('Mthly ROCE (TR)'!$A120,ROCE!$A$32:$BS$32,0)),AO119*(1+M119)),"")</f>
        <v/>
      </c>
      <c r="AP120" s="42" t="str">
        <f>IFERROR(IF($C120=7,INDEX(ROCE!$A$32:$BS$60,MATCH('Mthly ROCE (TR)'!AP$2,ROCE!$A$32:$A$60,0),MATCH('Mthly ROCE (TR)'!$A120,ROCE!$A$32:$BS$32,0)),AP119*(1+N119)),"")</f>
        <v/>
      </c>
      <c r="AQ120" s="42" t="str">
        <f>IFERROR(IF($C120=7,INDEX(ROCE!$A$32:$BS$60,MATCH('Mthly ROCE (TR)'!AQ$2,ROCE!$A$32:$A$60,0),MATCH('Mthly ROCE (TR)'!$A120,ROCE!$A$32:$BS$32,0)),AQ119*(1+O119)),"")</f>
        <v/>
      </c>
      <c r="AR120" s="42" t="str">
        <f>IFERROR(IF($C120=7,INDEX(ROCE!$A$32:$BS$60,MATCH('Mthly ROCE (TR)'!AR$2,ROCE!$A$32:$A$60,0),MATCH('Mthly ROCE (TR)'!$A120,ROCE!$A$32:$BS$32,0)),AR119*(1+P119)),"")</f>
        <v/>
      </c>
      <c r="AS120" s="42" t="str">
        <f>IFERROR(IF($C120=7,INDEX(ROCE!$A$32:$BS$60,MATCH('Mthly ROCE (TR)'!AS$2,ROCE!$A$32:$A$60,0),MATCH('Mthly ROCE (TR)'!$A120,ROCE!$A$32:$BS$32,0)),AS119*(1+Q119)),"")</f>
        <v/>
      </c>
      <c r="AT120" s="42" t="str">
        <f>IFERROR(IF($C120=7,INDEX(ROCE!$A$32:$BS$60,MATCH('Mthly ROCE (TR)'!AT$2,ROCE!$A$32:$A$60,0),MATCH('Mthly ROCE (TR)'!$A120,ROCE!$A$32:$BS$32,0)),AT119*(1+R119)),"")</f>
        <v/>
      </c>
      <c r="AU120" s="42" t="str">
        <f>IFERROR(IF($C120=7,INDEX(ROCE!$A$32:$BS$60,MATCH('Mthly ROCE (TR)'!AU$2,ROCE!$A$32:$A$60,0),MATCH('Mthly ROCE (TR)'!$A120,ROCE!$A$32:$BS$32,0)),AU119*(1+S119)),"")</f>
        <v/>
      </c>
      <c r="AV120" s="42" t="str">
        <f>IFERROR(IF($C120=7,INDEX(ROCE!$A$32:$BS$60,MATCH('Mthly ROCE (TR)'!AV$2,ROCE!$A$32:$A$60,0),MATCH('Mthly ROCE (TR)'!$A120,ROCE!$A$32:$BS$32,0)),AV119*(1+T119)),"")</f>
        <v/>
      </c>
      <c r="AW120" s="42" t="str">
        <f>IFERROR(IF($C120=7,INDEX(ROCE!$A$32:$BS$60,MATCH('Mthly ROCE (TR)'!AW$2,ROCE!$A$32:$A$60,0),MATCH('Mthly ROCE (TR)'!$A120,ROCE!$A$32:$BS$32,0)),AW119*(1+U119)),"")</f>
        <v/>
      </c>
      <c r="AX120" s="42" t="str">
        <f>IFERROR(IF($C120=7,INDEX(ROCE!$A$32:$BS$60,MATCH('Mthly ROCE (TR)'!AX$2,ROCE!$A$32:$A$60,0),MATCH('Mthly ROCE (TR)'!$A120,ROCE!$A$32:$BS$32,0)),AX119*(1+V119)),"")</f>
        <v/>
      </c>
      <c r="AY120" s="42" t="str">
        <f>IFERROR(IF($C120=7,INDEX(ROCE!$A$32:$BS$60,MATCH('Mthly ROCE (TR)'!AY$2,ROCE!$A$32:$A$60,0),MATCH('Mthly ROCE (TR)'!$A120,ROCE!$A$32:$BS$32,0)),AY119*(1+W119)),"")</f>
        <v/>
      </c>
      <c r="AZ120" s="42" t="str">
        <f>IFERROR(IF($C120=7,INDEX(ROCE!$A$32:$BS$60,MATCH('Mthly ROCE (TR)'!AZ$2,ROCE!$A$32:$A$60,0),MATCH('Mthly ROCE (TR)'!$A120,ROCE!$A$32:$BS$32,0)),AZ119*(1+X119)),"")</f>
        <v/>
      </c>
      <c r="BA120" s="42" t="str">
        <f>IFERROR(IF($C120=7,INDEX(ROCE!$A$32:$BS$60,MATCH('Mthly ROCE (TR)'!BA$2,ROCE!$A$32:$A$60,0),MATCH('Mthly ROCE (TR)'!$A120,ROCE!$A$32:$BS$32,0)),BA119*(1+Y119)),"")</f>
        <v/>
      </c>
      <c r="BB120" s="42" t="str">
        <f>IFERROR(IF($C120=7,INDEX(ROCE!$A$32:$BS$60,MATCH('Mthly ROCE (TR)'!BB$2,ROCE!$A$32:$A$60,0),MATCH('Mthly ROCE (TR)'!$A120,ROCE!$A$32:$BS$32,0)),BB119*(1+Z119)),"")</f>
        <v/>
      </c>
      <c r="BC120" s="42" t="str">
        <f>IFERROR(IF($C120=7,INDEX(ROCE!$A$32:$BS$60,MATCH('Mthly ROCE (TR)'!BC$2,ROCE!$A$32:$A$60,0),MATCH('Mthly ROCE (TR)'!$A120,ROCE!$A$32:$BS$32,0)),BC119*(1+AA119)),"")</f>
        <v/>
      </c>
      <c r="BD120" s="42" t="str">
        <f>IFERROR(IF($C120=7,INDEX(ROCE!$A$32:$BS$60,MATCH('Mthly ROCE (TR)'!BD$2,ROCE!$A$32:$A$60,0),MATCH('Mthly ROCE (TR)'!$A120,ROCE!$A$32:$BS$32,0)),BD119*(1+AB119)),"")</f>
        <v/>
      </c>
      <c r="BE120" s="42" t="str">
        <f>IFERROR(IF($C120=7,INDEX(ROCE!$A$32:$BS$60,MATCH('Mthly ROCE (TR)'!BE$2,ROCE!$A$32:$A$60,0),MATCH('Mthly ROCE (TR)'!$A120,ROCE!$A$32:$BS$32,0)),BE119*(1+AC119)),"")</f>
        <v/>
      </c>
      <c r="BF120" s="42" t="str">
        <f>IFERROR(IF($C120=7,INDEX(ROCE!$A$32:$BS$60,MATCH('Mthly ROCE (TR)'!BF$2,ROCE!$A$32:$A$60,0),MATCH('Mthly ROCE (TR)'!$A120,ROCE!$A$32:$BS$32,0)),BF119*(1+AD119)),"")</f>
        <v/>
      </c>
      <c r="BG120" s="42" t="str">
        <f>IFERROR(IF($C120=7,INDEX(ROCE!$A$32:$BS$60,MATCH('Mthly ROCE (TR)'!BG$2,ROCE!$A$32:$A$60,0),MATCH('Mthly ROCE (TR)'!$A120,ROCE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0">
        <f>PRODUCT(DM586:DM588)-1</f>
        <v>6.9150781560933572E-2</v>
      </c>
      <c r="DV120" s="100">
        <f>PRODUCT(DM577:DM588)-1</f>
        <v>0.38516315979958393</v>
      </c>
    </row>
    <row r="121" spans="1:126" ht="14.5" hidden="1" customHeight="1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ROCE (TR)'!D$2,'Memb Hist (Org)'!$A$1:$A$29,0),MATCH('Mthly ROCE (TR)'!$A121,'Memb Hist (Org)'!$A$1:$BS$1,0))&lt;&gt;1,"",'Mthly Returns (TR)'!D120),"")</f>
        <v>-2.1052999999999999E-2</v>
      </c>
      <c r="E121" s="46" t="str">
        <f>IFERROR(IF(INDEX('Memb Hist (Org)'!$A$1:$BS$29,MATCH('Mthly ROCE (TR)'!E$2,'Memb Hist (Org)'!$A$1:$A$29,0),MATCH('Mthly ROCE (TR)'!$A121,'Memb Hist (Org)'!$A$1:$BS$1,0))&lt;&gt;1,"",'Mthly Returns (TR)'!E120),"")</f>
        <v/>
      </c>
      <c r="F121" s="46" t="str">
        <f>IFERROR(IF(INDEX('Memb Hist (Org)'!$A$1:$BS$29,MATCH('Mthly ROCE (TR)'!F$2,'Memb Hist (Org)'!$A$1:$A$29,0),MATCH('Mthly ROCE (TR)'!$A121,'Memb Hist (Org)'!$A$1:$BS$1,0))&lt;&gt;1,"",'Mthly Returns (TR)'!F120),"")</f>
        <v/>
      </c>
      <c r="G121" s="46">
        <f>IFERROR(IF(INDEX('Memb Hist (Org)'!$A$1:$BS$29,MATCH('Mthly ROCE (TR)'!G$2,'Memb Hist (Org)'!$A$1:$A$29,0),MATCH('Mthly ROCE (TR)'!$A121,'Memb Hist (Org)'!$A$1:$BS$1,0))&lt;&gt;1,"",'Mthly Returns (TR)'!G120),"")</f>
        <v>2.4389999999999998E-2</v>
      </c>
      <c r="H121" s="46">
        <f>IFERROR(IF(INDEX('Memb Hist (Org)'!$A$1:$BS$29,MATCH('Mthly ROCE (TR)'!H$2,'Memb Hist (Org)'!$A$1:$A$29,0),MATCH('Mthly ROCE (TR)'!$A121,'Memb Hist (Org)'!$A$1:$BS$1,0))&lt;&gt;1,"",'Mthly Returns (TR)'!H120),"")</f>
        <v>-8.4749999999999999E-3</v>
      </c>
      <c r="I121" s="46">
        <f>IFERROR(IF(INDEX('Memb Hist (Org)'!$A$1:$BS$29,MATCH('Mthly ROCE (TR)'!I$2,'Memb Hist (Org)'!$A$1:$A$29,0),MATCH('Mthly ROCE (TR)'!$A121,'Memb Hist (Org)'!$A$1:$BS$1,0))&lt;&gt;1,"",'Mthly Returns (TR)'!I120),"")</f>
        <v>2.0079999999999998E-3</v>
      </c>
      <c r="J121" s="46">
        <f>IFERROR(IF(INDEX('Memb Hist (Org)'!$A$1:$BS$29,MATCH('Mthly ROCE (TR)'!J$2,'Memb Hist (Org)'!$A$1:$A$29,0),MATCH('Mthly ROCE (TR)'!$A121,'Memb Hist (Org)'!$A$1:$BS$1,0))&lt;&gt;1,"",'Mthly Returns (TR)'!J120),"")</f>
        <v>4.0211999999999998E-2</v>
      </c>
      <c r="K121" s="46">
        <f>IFERROR(IF(INDEX('Memb Hist (Org)'!$A$1:$BS$29,MATCH('Mthly ROCE (TR)'!K$2,'Memb Hist (Org)'!$A$1:$A$29,0),MATCH('Mthly ROCE (TR)'!$A121,'Memb Hist (Org)'!$A$1:$BS$1,0))&lt;&gt;1,"",'Mthly Returns (TR)'!K120),"")</f>
        <v>-1.7142999999999999E-2</v>
      </c>
      <c r="L121" s="46" t="str">
        <f>IFERROR(IF(INDEX('Memb Hist (Org)'!$A$1:$BS$29,MATCH('Mthly ROCE (TR)'!L$2,'Memb Hist (Org)'!$A$1:$A$29,0),MATCH('Mthly ROCE (TR)'!$A121,'Memb Hist (Org)'!$A$1:$BS$1,0))&lt;&gt;1,"",'Mthly Returns (TR)'!L120),"")</f>
        <v/>
      </c>
      <c r="M121" s="46" t="str">
        <f>IFERROR(IF(INDEX('Memb Hist (Org)'!$A$1:$BS$29,MATCH('Mthly ROCE (TR)'!M$2,'Memb Hist (Org)'!$A$1:$A$29,0),MATCH('Mthly ROCE (TR)'!$A121,'Memb Hist (Org)'!$A$1:$BS$1,0))&lt;&gt;1,"",'Mthly Returns (TR)'!M120),"")</f>
        <v/>
      </c>
      <c r="N121" s="46" t="str">
        <f>IFERROR(IF(INDEX('Memb Hist (Org)'!$A$1:$BS$29,MATCH('Mthly ROCE (TR)'!N$2,'Memb Hist (Org)'!$A$1:$A$29,0),MATCH('Mthly ROCE (TR)'!$A121,'Memb Hist (Org)'!$A$1:$BS$1,0))&lt;&gt;1,"",'Mthly Returns (TR)'!N120),"")</f>
        <v/>
      </c>
      <c r="O121" s="46">
        <f>IFERROR(IF(INDEX('Memb Hist (Org)'!$A$1:$BS$29,MATCH('Mthly ROCE (TR)'!O$2,'Memb Hist (Org)'!$A$1:$A$29,0),MATCH('Mthly ROCE (TR)'!$A121,'Memb Hist (Org)'!$A$1:$BS$1,0))&lt;&gt;1,"",'Mthly Returns (TR)'!O120),"")</f>
        <v>0</v>
      </c>
      <c r="P121" s="46" t="str">
        <f>IFERROR(IF(INDEX('Memb Hist (Org)'!$A$1:$BS$29,MATCH('Mthly ROCE (TR)'!P$2,'Memb Hist (Org)'!$A$1:$A$29,0),MATCH('Mthly ROCE (TR)'!$A121,'Memb Hist (Org)'!$A$1:$BS$1,0))&lt;&gt;1,"",'Mthly Returns (TR)'!P120),"")</f>
        <v/>
      </c>
      <c r="Q121" s="46">
        <f>IFERROR(IF(INDEX('Memb Hist (Org)'!$A$1:$BS$29,MATCH('Mthly ROCE (TR)'!Q$2,'Memb Hist (Org)'!$A$1:$A$29,0),MATCH('Mthly ROCE (TR)'!$A121,'Memb Hist (Org)'!$A$1:$BS$1,0))&lt;&gt;1,"",'Mthly Returns (TR)'!Q120),"")</f>
        <v>0</v>
      </c>
      <c r="R121" s="46" t="str">
        <f>IFERROR(IF(INDEX('Memb Hist (Org)'!$A$1:$BS$29,MATCH('Mthly ROCE (TR)'!R$2,'Memb Hist (Org)'!$A$1:$A$29,0),MATCH('Mthly ROCE (TR)'!$A121,'Memb Hist (Org)'!$A$1:$BS$1,0))&lt;&gt;1,"",'Mthly Returns (TR)'!R120),"")</f>
        <v/>
      </c>
      <c r="S121" s="46" t="str">
        <f>IFERROR(IF(INDEX('Memb Hist (Org)'!$A$1:$BS$29,MATCH('Mthly ROCE (TR)'!S$2,'Memb Hist (Org)'!$A$1:$A$29,0),MATCH('Mthly ROCE (TR)'!$A121,'Memb Hist (Org)'!$A$1:$BS$1,0))&lt;&gt;1,"",'Mthly Returns (TR)'!S120),"")</f>
        <v/>
      </c>
      <c r="T121" s="46">
        <f>IFERROR(IF(INDEX('Memb Hist (Org)'!$A$1:$BS$29,MATCH('Mthly ROCE (TR)'!T$2,'Memb Hist (Org)'!$A$1:$A$29,0),MATCH('Mthly ROCE (TR)'!$A121,'Memb Hist (Org)'!$A$1:$BS$1,0))&lt;&gt;1,"",'Mthly Returns (TR)'!T120),"")</f>
        <v>4.032E-3</v>
      </c>
      <c r="U121" s="46">
        <f>IFERROR(IF(INDEX('Memb Hist (Org)'!$A$1:$BS$29,MATCH('Mthly ROCE (TR)'!U$2,'Memb Hist (Org)'!$A$1:$A$29,0),MATCH('Mthly ROCE (TR)'!$A121,'Memb Hist (Org)'!$A$1:$BS$1,0))&lt;&gt;1,"",'Mthly Returns (TR)'!U120),"")</f>
        <v>-1.0928999999999999E-2</v>
      </c>
      <c r="V121" s="46">
        <f>IFERROR(IF(INDEX('Memb Hist (Org)'!$A$1:$BS$29,MATCH('Mthly ROCE (TR)'!V$2,'Memb Hist (Org)'!$A$1:$A$29,0),MATCH('Mthly ROCE (TR)'!$A121,'Memb Hist (Org)'!$A$1:$BS$1,0))&lt;&gt;1,"",'Mthly Returns (TR)'!V120),"")</f>
        <v>0</v>
      </c>
      <c r="W121" s="46">
        <f>IFERROR(IF(INDEX('Memb Hist (Org)'!$A$1:$BS$29,MATCH('Mthly ROCE (TR)'!W$2,'Memb Hist (Org)'!$A$1:$A$29,0),MATCH('Mthly ROCE (TR)'!$A121,'Memb Hist (Org)'!$A$1:$BS$1,0))&lt;&gt;1,"",'Mthly Returns (TR)'!W120),"")</f>
        <v>0</v>
      </c>
      <c r="X121" s="46">
        <f>IFERROR(IF(INDEX('Memb Hist (Org)'!$A$1:$BS$29,MATCH('Mthly ROCE (TR)'!X$2,'Memb Hist (Org)'!$A$1:$A$29,0),MATCH('Mthly ROCE (TR)'!$A121,'Memb Hist (Org)'!$A$1:$BS$1,0))&lt;&gt;1,"",'Mthly Returns (TR)'!X120),"")</f>
        <v>3.3779999999999999E-3</v>
      </c>
      <c r="Y121" s="46">
        <f>IFERROR(IF(INDEX('Memb Hist (Org)'!$A$1:$BS$29,MATCH('Mthly ROCE (TR)'!Y$2,'Memb Hist (Org)'!$A$1:$A$29,0),MATCH('Mthly ROCE (TR)'!$A121,'Memb Hist (Org)'!$A$1:$BS$1,0))&lt;&gt;1,"",'Mthly Returns (TR)'!Y120),"")</f>
        <v>-2.6804000000000001E-2</v>
      </c>
      <c r="Z121" s="46" t="str">
        <f>IFERROR(IF(INDEX('Memb Hist (Org)'!$A$1:$BS$29,MATCH('Mthly ROCE (TR)'!Z$2,'Memb Hist (Org)'!$A$1:$A$29,0),MATCH('Mthly ROCE (TR)'!$A121,'Memb Hist (Org)'!$A$1:$BS$1,0))&lt;&gt;1,"",'Mthly Returns (TR)'!Z120),"")</f>
        <v/>
      </c>
      <c r="AA121" s="46" t="str">
        <f>IFERROR(IF(INDEX('Memb Hist (Org)'!$A$1:$BS$29,MATCH('Mthly ROCE (TR)'!AA$2,'Memb Hist (Org)'!$A$1:$A$29,0),MATCH('Mthly ROCE (TR)'!$A121,'Memb Hist (Org)'!$A$1:$BS$1,0))&lt;&gt;1,"",'Mthly Returns (TR)'!AA120),"")</f>
        <v/>
      </c>
      <c r="AB121" s="46" t="str">
        <f>IFERROR(IF(INDEX('Memb Hist (Org)'!$A$1:$BS$29,MATCH('Mthly ROCE (TR)'!AB$2,'Memb Hist (Org)'!$A$1:$A$29,0),MATCH('Mthly ROCE (TR)'!$A121,'Memb Hist (Org)'!$A$1:$BS$1,0))&lt;&gt;1,"",'Mthly Returns (TR)'!AB120),"")</f>
        <v/>
      </c>
      <c r="AC121" s="46">
        <f>IFERROR(IF(INDEX('Memb Hist (Org)'!$A$1:$BS$29,MATCH('Mthly ROCE (TR)'!AC$2,'Memb Hist (Org)'!$A$1:$A$29,0),MATCH('Mthly ROCE (TR)'!$A121,'Memb Hist (Org)'!$A$1:$BS$1,0))&lt;&gt;1,"",'Mthly Returns (TR)'!AC120),"")</f>
        <v>-2.1106E-2</v>
      </c>
      <c r="AD121" s="46" t="str">
        <f>IFERROR(IF(INDEX('Memb Hist (Org)'!$A$1:$BS$29,MATCH('Mthly ROCE (TR)'!AD$2,'Memb Hist (Org)'!$A$1:$A$29,0),MATCH('Mthly ROCE (TR)'!$A121,'Memb Hist (Org)'!$A$1:$BS$1,0))&lt;&gt;1,"",'Mthly Returns (TR)'!AD120),"")</f>
        <v/>
      </c>
      <c r="AE121" s="46" t="str">
        <f>IFERROR(IF(INDEX('Memb Hist (Org)'!$A$1:$BS$29,MATCH('Mthly ROCE (TR)'!AE$2,'Memb Hist (Org)'!$A$1:$A$29,0),MATCH('Mthly ROCE (TR)'!$A121,'Memb Hist (Org)'!$A$1:$BS$1,0))&lt;&gt;1,"",'Mthly Returns (TR)'!AE120),"")</f>
        <v/>
      </c>
      <c r="AF121" s="42" t="str">
        <f>IFERROR(IF($C121=7,INDEX(ROCE!$A$32:$BS$60,MATCH('Mthly ROCE (TR)'!AF$2,ROCE!$A$32:$A$60,0),MATCH('Mthly ROCE (TR)'!$A121,ROCE!$A$32:$BS$32,0)),AF120*(1+D120)),"")</f>
        <v/>
      </c>
      <c r="AG121" s="42" t="str">
        <f>IFERROR(IF($C121=7,INDEX(ROCE!$A$32:$BS$60,MATCH('Mthly ROCE (TR)'!AG$2,ROCE!$A$32:$A$60,0),MATCH('Mthly ROCE (TR)'!$A121,ROCE!$A$32:$BS$32,0)),AG120*(1+E120)),"")</f>
        <v/>
      </c>
      <c r="AH121" s="42" t="str">
        <f>IFERROR(IF($C121=7,INDEX(ROCE!$A$32:$BS$60,MATCH('Mthly ROCE (TR)'!AH$2,ROCE!$A$32:$A$60,0),MATCH('Mthly ROCE (TR)'!$A121,ROCE!$A$32:$BS$32,0)),AH120*(1+F120)),"")</f>
        <v/>
      </c>
      <c r="AI121" s="42" t="str">
        <f>IFERROR(IF($C121=7,INDEX(ROCE!$A$32:$BS$60,MATCH('Mthly ROCE (TR)'!AI$2,ROCE!$A$32:$A$60,0),MATCH('Mthly ROCE (TR)'!$A121,ROCE!$A$32:$BS$32,0)),AI120*(1+G120)),"")</f>
        <v/>
      </c>
      <c r="AJ121" s="42" t="str">
        <f>IFERROR(IF($C121=7,INDEX(ROCE!$A$32:$BS$60,MATCH('Mthly ROCE (TR)'!AJ$2,ROCE!$A$32:$A$60,0),MATCH('Mthly ROCE (TR)'!$A121,ROCE!$A$32:$BS$32,0)),AJ120*(1+H120)),"")</f>
        <v/>
      </c>
      <c r="AK121" s="42" t="str">
        <f>IFERROR(IF($C121=7,INDEX(ROCE!$A$32:$BS$60,MATCH('Mthly ROCE (TR)'!AK$2,ROCE!$A$32:$A$60,0),MATCH('Mthly ROCE (TR)'!$A121,ROCE!$A$32:$BS$32,0)),AK120*(1+I120)),"")</f>
        <v/>
      </c>
      <c r="AL121" s="42" t="str">
        <f>IFERROR(IF($C121=7,INDEX(ROCE!$A$32:$BS$60,MATCH('Mthly ROCE (TR)'!AL$2,ROCE!$A$32:$A$60,0),MATCH('Mthly ROCE (TR)'!$A121,ROCE!$A$32:$BS$32,0)),AL120*(1+J120)),"")</f>
        <v/>
      </c>
      <c r="AM121" s="42" t="str">
        <f>IFERROR(IF($C121=7,INDEX(ROCE!$A$32:$BS$60,MATCH('Mthly ROCE (TR)'!AM$2,ROCE!$A$32:$A$60,0),MATCH('Mthly ROCE (TR)'!$A121,ROCE!$A$32:$BS$32,0)),AM120*(1+K120)),"")</f>
        <v/>
      </c>
      <c r="AN121" s="42" t="str">
        <f>IFERROR(IF($C121=7,INDEX(ROCE!$A$32:$BS$60,MATCH('Mthly ROCE (TR)'!AN$2,ROCE!$A$32:$A$60,0),MATCH('Mthly ROCE (TR)'!$A121,ROCE!$A$32:$BS$32,0)),AN120*(1+L120)),"")</f>
        <v/>
      </c>
      <c r="AO121" s="42" t="str">
        <f>IFERROR(IF($C121=7,INDEX(ROCE!$A$32:$BS$60,MATCH('Mthly ROCE (TR)'!AO$2,ROCE!$A$32:$A$60,0),MATCH('Mthly ROCE (TR)'!$A121,ROCE!$A$32:$BS$32,0)),AO120*(1+M120)),"")</f>
        <v/>
      </c>
      <c r="AP121" s="42" t="str">
        <f>IFERROR(IF($C121=7,INDEX(ROCE!$A$32:$BS$60,MATCH('Mthly ROCE (TR)'!AP$2,ROCE!$A$32:$A$60,0),MATCH('Mthly ROCE (TR)'!$A121,ROCE!$A$32:$BS$32,0)),AP120*(1+N120)),"")</f>
        <v/>
      </c>
      <c r="AQ121" s="42" t="str">
        <f>IFERROR(IF($C121=7,INDEX(ROCE!$A$32:$BS$60,MATCH('Mthly ROCE (TR)'!AQ$2,ROCE!$A$32:$A$60,0),MATCH('Mthly ROCE (TR)'!$A121,ROCE!$A$32:$BS$32,0)),AQ120*(1+O120)),"")</f>
        <v/>
      </c>
      <c r="AR121" s="42" t="str">
        <f>IFERROR(IF($C121=7,INDEX(ROCE!$A$32:$BS$60,MATCH('Mthly ROCE (TR)'!AR$2,ROCE!$A$32:$A$60,0),MATCH('Mthly ROCE (TR)'!$A121,ROCE!$A$32:$BS$32,0)),AR120*(1+P120)),"")</f>
        <v/>
      </c>
      <c r="AS121" s="42" t="str">
        <f>IFERROR(IF($C121=7,INDEX(ROCE!$A$32:$BS$60,MATCH('Mthly ROCE (TR)'!AS$2,ROCE!$A$32:$A$60,0),MATCH('Mthly ROCE (TR)'!$A121,ROCE!$A$32:$BS$32,0)),AS120*(1+Q120)),"")</f>
        <v/>
      </c>
      <c r="AT121" s="42" t="str">
        <f>IFERROR(IF($C121=7,INDEX(ROCE!$A$32:$BS$60,MATCH('Mthly ROCE (TR)'!AT$2,ROCE!$A$32:$A$60,0),MATCH('Mthly ROCE (TR)'!$A121,ROCE!$A$32:$BS$32,0)),AT120*(1+R120)),"")</f>
        <v/>
      </c>
      <c r="AU121" s="42" t="str">
        <f>IFERROR(IF($C121=7,INDEX(ROCE!$A$32:$BS$60,MATCH('Mthly ROCE (TR)'!AU$2,ROCE!$A$32:$A$60,0),MATCH('Mthly ROCE (TR)'!$A121,ROCE!$A$32:$BS$32,0)),AU120*(1+S120)),"")</f>
        <v/>
      </c>
      <c r="AV121" s="42" t="str">
        <f>IFERROR(IF($C121=7,INDEX(ROCE!$A$32:$BS$60,MATCH('Mthly ROCE (TR)'!AV$2,ROCE!$A$32:$A$60,0),MATCH('Mthly ROCE (TR)'!$A121,ROCE!$A$32:$BS$32,0)),AV120*(1+T120)),"")</f>
        <v/>
      </c>
      <c r="AW121" s="42" t="str">
        <f>IFERROR(IF($C121=7,INDEX(ROCE!$A$32:$BS$60,MATCH('Mthly ROCE (TR)'!AW$2,ROCE!$A$32:$A$60,0),MATCH('Mthly ROCE (TR)'!$A121,ROCE!$A$32:$BS$32,0)),AW120*(1+U120)),"")</f>
        <v/>
      </c>
      <c r="AX121" s="42" t="str">
        <f>IFERROR(IF($C121=7,INDEX(ROCE!$A$32:$BS$60,MATCH('Mthly ROCE (TR)'!AX$2,ROCE!$A$32:$A$60,0),MATCH('Mthly ROCE (TR)'!$A121,ROCE!$A$32:$BS$32,0)),AX120*(1+V120)),"")</f>
        <v/>
      </c>
      <c r="AY121" s="42" t="str">
        <f>IFERROR(IF($C121=7,INDEX(ROCE!$A$32:$BS$60,MATCH('Mthly ROCE (TR)'!AY$2,ROCE!$A$32:$A$60,0),MATCH('Mthly ROCE (TR)'!$A121,ROCE!$A$32:$BS$32,0)),AY120*(1+W120)),"")</f>
        <v/>
      </c>
      <c r="AZ121" s="42" t="str">
        <f>IFERROR(IF($C121=7,INDEX(ROCE!$A$32:$BS$60,MATCH('Mthly ROCE (TR)'!AZ$2,ROCE!$A$32:$A$60,0),MATCH('Mthly ROCE (TR)'!$A121,ROCE!$A$32:$BS$32,0)),AZ120*(1+X120)),"")</f>
        <v/>
      </c>
      <c r="BA121" s="42" t="str">
        <f>IFERROR(IF($C121=7,INDEX(ROCE!$A$32:$BS$60,MATCH('Mthly ROCE (TR)'!BA$2,ROCE!$A$32:$A$60,0),MATCH('Mthly ROCE (TR)'!$A121,ROCE!$A$32:$BS$32,0)),BA120*(1+Y120)),"")</f>
        <v/>
      </c>
      <c r="BB121" s="42" t="str">
        <f>IFERROR(IF($C121=7,INDEX(ROCE!$A$32:$BS$60,MATCH('Mthly ROCE (TR)'!BB$2,ROCE!$A$32:$A$60,0),MATCH('Mthly ROCE (TR)'!$A121,ROCE!$A$32:$BS$32,0)),BB120*(1+Z120)),"")</f>
        <v/>
      </c>
      <c r="BC121" s="42" t="str">
        <f>IFERROR(IF($C121=7,INDEX(ROCE!$A$32:$BS$60,MATCH('Mthly ROCE (TR)'!BC$2,ROCE!$A$32:$A$60,0),MATCH('Mthly ROCE (TR)'!$A121,ROCE!$A$32:$BS$32,0)),BC120*(1+AA120)),"")</f>
        <v/>
      </c>
      <c r="BD121" s="42" t="str">
        <f>IFERROR(IF($C121=7,INDEX(ROCE!$A$32:$BS$60,MATCH('Mthly ROCE (TR)'!BD$2,ROCE!$A$32:$A$60,0),MATCH('Mthly ROCE (TR)'!$A121,ROCE!$A$32:$BS$32,0)),BD120*(1+AB120)),"")</f>
        <v/>
      </c>
      <c r="BE121" s="42" t="str">
        <f>IFERROR(IF($C121=7,INDEX(ROCE!$A$32:$BS$60,MATCH('Mthly ROCE (TR)'!BE$2,ROCE!$A$32:$A$60,0),MATCH('Mthly ROCE (TR)'!$A121,ROCE!$A$32:$BS$32,0)),BE120*(1+AC120)),"")</f>
        <v/>
      </c>
      <c r="BF121" s="42" t="str">
        <f>IFERROR(IF($C121=7,INDEX(ROCE!$A$32:$BS$60,MATCH('Mthly ROCE (TR)'!BF$2,ROCE!$A$32:$A$60,0),MATCH('Mthly ROCE (TR)'!$A121,ROCE!$A$32:$BS$32,0)),BF120*(1+AD120)),"")</f>
        <v/>
      </c>
      <c r="BG121" s="42" t="str">
        <f>IFERROR(IF($C121=7,INDEX(ROCE!$A$32:$BS$60,MATCH('Mthly ROCE (TR)'!BG$2,ROCE!$A$32:$A$60,0),MATCH('Mthly ROCE (TR)'!$A121,ROCE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0">
        <f>PRODUCT(DM587:DM589)-1</f>
        <v>0.1102944706973028</v>
      </c>
      <c r="DV121" s="100">
        <f>PRODUCT(DM578:DM589)-1</f>
        <v>0.34052472671963963</v>
      </c>
    </row>
    <row r="122" spans="1:126" ht="14.5" hidden="1" customHeight="1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ROCE (TR)'!D$2,'Memb Hist (Org)'!$A$1:$A$29,0),MATCH('Mthly ROCE (TR)'!$A122,'Memb Hist (Org)'!$A$1:$BS$1,0))&lt;&gt;1,"",'Mthly Returns (TR)'!D121),"")</f>
        <v>2.043E-2</v>
      </c>
      <c r="E122" s="46" t="str">
        <f>IFERROR(IF(INDEX('Memb Hist (Org)'!$A$1:$BS$29,MATCH('Mthly ROCE (TR)'!E$2,'Memb Hist (Org)'!$A$1:$A$29,0),MATCH('Mthly ROCE (TR)'!$A122,'Memb Hist (Org)'!$A$1:$BS$1,0))&lt;&gt;1,"",'Mthly Returns (TR)'!E121),"")</f>
        <v/>
      </c>
      <c r="F122" s="46" t="str">
        <f>IFERROR(IF(INDEX('Memb Hist (Org)'!$A$1:$BS$29,MATCH('Mthly ROCE (TR)'!F$2,'Memb Hist (Org)'!$A$1:$A$29,0),MATCH('Mthly ROCE (TR)'!$A122,'Memb Hist (Org)'!$A$1:$BS$1,0))&lt;&gt;1,"",'Mthly Returns (TR)'!F121),"")</f>
        <v/>
      </c>
      <c r="G122" s="46">
        <f>IFERROR(IF(INDEX('Memb Hist (Org)'!$A$1:$BS$29,MATCH('Mthly ROCE (TR)'!G$2,'Memb Hist (Org)'!$A$1:$A$29,0),MATCH('Mthly ROCE (TR)'!$A122,'Memb Hist (Org)'!$A$1:$BS$1,0))&lt;&gt;1,"",'Mthly Returns (TR)'!G121),"")</f>
        <v>-3.6144999999999997E-2</v>
      </c>
      <c r="H122" s="46">
        <f>IFERROR(IF(INDEX('Memb Hist (Org)'!$A$1:$BS$29,MATCH('Mthly ROCE (TR)'!H$2,'Memb Hist (Org)'!$A$1:$A$29,0),MATCH('Mthly ROCE (TR)'!$A122,'Memb Hist (Org)'!$A$1:$BS$1,0))&lt;&gt;1,"",'Mthly Returns (TR)'!H121),"")</f>
        <v>1.0684000000000001E-2</v>
      </c>
      <c r="I122" s="46">
        <f>IFERROR(IF(INDEX('Memb Hist (Org)'!$A$1:$BS$29,MATCH('Mthly ROCE (TR)'!I$2,'Memb Hist (Org)'!$A$1:$A$29,0),MATCH('Mthly ROCE (TR)'!$A122,'Memb Hist (Org)'!$A$1:$BS$1,0))&lt;&gt;1,"",'Mthly Returns (TR)'!I121),"")</f>
        <v>-3.0862000000000001E-2</v>
      </c>
      <c r="J122" s="46">
        <f>IFERROR(IF(INDEX('Memb Hist (Org)'!$A$1:$BS$29,MATCH('Mthly ROCE (TR)'!J$2,'Memb Hist (Org)'!$A$1:$A$29,0),MATCH('Mthly ROCE (TR)'!$A122,'Memb Hist (Org)'!$A$1:$BS$1,0))&lt;&gt;1,"",'Mthly Returns (TR)'!J121),"")</f>
        <v>-3.5990000000000001E-2</v>
      </c>
      <c r="K122" s="46">
        <f>IFERROR(IF(INDEX('Memb Hist (Org)'!$A$1:$BS$29,MATCH('Mthly ROCE (TR)'!K$2,'Memb Hist (Org)'!$A$1:$A$29,0),MATCH('Mthly ROCE (TR)'!$A122,'Memb Hist (Org)'!$A$1:$BS$1,0))&lt;&gt;1,"",'Mthly Returns (TR)'!K121),"")</f>
        <v>-2.9069999999999999E-3</v>
      </c>
      <c r="L122" s="46" t="str">
        <f>IFERROR(IF(INDEX('Memb Hist (Org)'!$A$1:$BS$29,MATCH('Mthly ROCE (TR)'!L$2,'Memb Hist (Org)'!$A$1:$A$29,0),MATCH('Mthly ROCE (TR)'!$A122,'Memb Hist (Org)'!$A$1:$BS$1,0))&lt;&gt;1,"",'Mthly Returns (TR)'!L121),"")</f>
        <v/>
      </c>
      <c r="M122" s="46" t="str">
        <f>IFERROR(IF(INDEX('Memb Hist (Org)'!$A$1:$BS$29,MATCH('Mthly ROCE (TR)'!M$2,'Memb Hist (Org)'!$A$1:$A$29,0),MATCH('Mthly ROCE (TR)'!$A122,'Memb Hist (Org)'!$A$1:$BS$1,0))&lt;&gt;1,"",'Mthly Returns (TR)'!M121),"")</f>
        <v/>
      </c>
      <c r="N122" s="46" t="str">
        <f>IFERROR(IF(INDEX('Memb Hist (Org)'!$A$1:$BS$29,MATCH('Mthly ROCE (TR)'!N$2,'Memb Hist (Org)'!$A$1:$A$29,0),MATCH('Mthly ROCE (TR)'!$A122,'Memb Hist (Org)'!$A$1:$BS$1,0))&lt;&gt;1,"",'Mthly Returns (TR)'!N121),"")</f>
        <v/>
      </c>
      <c r="O122" s="46">
        <f>IFERROR(IF(INDEX('Memb Hist (Org)'!$A$1:$BS$29,MATCH('Mthly ROCE (TR)'!O$2,'Memb Hist (Org)'!$A$1:$A$29,0),MATCH('Mthly ROCE (TR)'!$A122,'Memb Hist (Org)'!$A$1:$BS$1,0))&lt;&gt;1,"",'Mthly Returns (TR)'!O121),"")</f>
        <v>-1.5827000000000001E-2</v>
      </c>
      <c r="P122" s="46" t="str">
        <f>IFERROR(IF(INDEX('Memb Hist (Org)'!$A$1:$BS$29,MATCH('Mthly ROCE (TR)'!P$2,'Memb Hist (Org)'!$A$1:$A$29,0),MATCH('Mthly ROCE (TR)'!$A122,'Memb Hist (Org)'!$A$1:$BS$1,0))&lt;&gt;1,"",'Mthly Returns (TR)'!P121),"")</f>
        <v/>
      </c>
      <c r="Q122" s="46">
        <f>IFERROR(IF(INDEX('Memb Hist (Org)'!$A$1:$BS$29,MATCH('Mthly ROCE (TR)'!Q$2,'Memb Hist (Org)'!$A$1:$A$29,0),MATCH('Mthly ROCE (TR)'!$A122,'Memb Hist (Org)'!$A$1:$BS$1,0))&lt;&gt;1,"",'Mthly Returns (TR)'!Q121),"")</f>
        <v>-9.8600000000000007E-3</v>
      </c>
      <c r="R122" s="46" t="str">
        <f>IFERROR(IF(INDEX('Memb Hist (Org)'!$A$1:$BS$29,MATCH('Mthly ROCE (TR)'!R$2,'Memb Hist (Org)'!$A$1:$A$29,0),MATCH('Mthly ROCE (TR)'!$A122,'Memb Hist (Org)'!$A$1:$BS$1,0))&lt;&gt;1,"",'Mthly Returns (TR)'!R121),"")</f>
        <v/>
      </c>
      <c r="S122" s="46" t="str">
        <f>IFERROR(IF(INDEX('Memb Hist (Org)'!$A$1:$BS$29,MATCH('Mthly ROCE (TR)'!S$2,'Memb Hist (Org)'!$A$1:$A$29,0),MATCH('Mthly ROCE (TR)'!$A122,'Memb Hist (Org)'!$A$1:$BS$1,0))&lt;&gt;1,"",'Mthly Returns (TR)'!S121),"")</f>
        <v/>
      </c>
      <c r="T122" s="46">
        <f>IFERROR(IF(INDEX('Memb Hist (Org)'!$A$1:$BS$29,MATCH('Mthly ROCE (TR)'!T$2,'Memb Hist (Org)'!$A$1:$A$29,0),MATCH('Mthly ROCE (TR)'!$A122,'Memb Hist (Org)'!$A$1:$BS$1,0))&lt;&gt;1,"",'Mthly Returns (TR)'!T121),"")</f>
        <v>-6.0239999999999998E-3</v>
      </c>
      <c r="U122" s="46">
        <f>IFERROR(IF(INDEX('Memb Hist (Org)'!$A$1:$BS$29,MATCH('Mthly ROCE (TR)'!U$2,'Memb Hist (Org)'!$A$1:$A$29,0),MATCH('Mthly ROCE (TR)'!$A122,'Memb Hist (Org)'!$A$1:$BS$1,0))&lt;&gt;1,"",'Mthly Returns (TR)'!U121),"")</f>
        <v>-3.8670000000000002E-3</v>
      </c>
      <c r="V122" s="46">
        <f>IFERROR(IF(INDEX('Memb Hist (Org)'!$A$1:$BS$29,MATCH('Mthly ROCE (TR)'!V$2,'Memb Hist (Org)'!$A$1:$A$29,0),MATCH('Mthly ROCE (TR)'!$A122,'Memb Hist (Org)'!$A$1:$BS$1,0))&lt;&gt;1,"",'Mthly Returns (TR)'!V121),"")</f>
        <v>3.2328000000000003E-2</v>
      </c>
      <c r="W122" s="46">
        <f>IFERROR(IF(INDEX('Memb Hist (Org)'!$A$1:$BS$29,MATCH('Mthly ROCE (TR)'!W$2,'Memb Hist (Org)'!$A$1:$A$29,0),MATCH('Mthly ROCE (TR)'!$A122,'Memb Hist (Org)'!$A$1:$BS$1,0))&lt;&gt;1,"",'Mthly Returns (TR)'!W121),"")</f>
        <v>-6.117E-3</v>
      </c>
      <c r="X122" s="46">
        <f>IFERROR(IF(INDEX('Memb Hist (Org)'!$A$1:$BS$29,MATCH('Mthly ROCE (TR)'!X$2,'Memb Hist (Org)'!$A$1:$A$29,0),MATCH('Mthly ROCE (TR)'!$A122,'Memb Hist (Org)'!$A$1:$BS$1,0))&lt;&gt;1,"",'Mthly Returns (TR)'!X121),"")</f>
        <v>-1.4815E-2</v>
      </c>
      <c r="Y122" s="46">
        <f>IFERROR(IF(INDEX('Memb Hist (Org)'!$A$1:$BS$29,MATCH('Mthly ROCE (TR)'!Y$2,'Memb Hist (Org)'!$A$1:$A$29,0),MATCH('Mthly ROCE (TR)'!$A122,'Memb Hist (Org)'!$A$1:$BS$1,0))&lt;&gt;1,"",'Mthly Returns (TR)'!Y121),"")</f>
        <v>2.1186E-2</v>
      </c>
      <c r="Z122" s="46" t="str">
        <f>IFERROR(IF(INDEX('Memb Hist (Org)'!$A$1:$BS$29,MATCH('Mthly ROCE (TR)'!Z$2,'Memb Hist (Org)'!$A$1:$A$29,0),MATCH('Mthly ROCE (TR)'!$A122,'Memb Hist (Org)'!$A$1:$BS$1,0))&lt;&gt;1,"",'Mthly Returns (TR)'!Z121),"")</f>
        <v/>
      </c>
      <c r="AA122" s="46" t="str">
        <f>IFERROR(IF(INDEX('Memb Hist (Org)'!$A$1:$BS$29,MATCH('Mthly ROCE (TR)'!AA$2,'Memb Hist (Org)'!$A$1:$A$29,0),MATCH('Mthly ROCE (TR)'!$A122,'Memb Hist (Org)'!$A$1:$BS$1,0))&lt;&gt;1,"",'Mthly Returns (TR)'!AA121),"")</f>
        <v/>
      </c>
      <c r="AB122" s="46" t="str">
        <f>IFERROR(IF(INDEX('Memb Hist (Org)'!$A$1:$BS$29,MATCH('Mthly ROCE (TR)'!AB$2,'Memb Hist (Org)'!$A$1:$A$29,0),MATCH('Mthly ROCE (TR)'!$A122,'Memb Hist (Org)'!$A$1:$BS$1,0))&lt;&gt;1,"",'Mthly Returns (TR)'!AB121),"")</f>
        <v/>
      </c>
      <c r="AC122" s="46">
        <f>IFERROR(IF(INDEX('Memb Hist (Org)'!$A$1:$BS$29,MATCH('Mthly ROCE (TR)'!AC$2,'Memb Hist (Org)'!$A$1:$A$29,0),MATCH('Mthly ROCE (TR)'!$A122,'Memb Hist (Org)'!$A$1:$BS$1,0))&lt;&gt;1,"",'Mthly Returns (TR)'!AC121),"")</f>
        <v>-3.6269000000000003E-2</v>
      </c>
      <c r="AD122" s="46" t="str">
        <f>IFERROR(IF(INDEX('Memb Hist (Org)'!$A$1:$BS$29,MATCH('Mthly ROCE (TR)'!AD$2,'Memb Hist (Org)'!$A$1:$A$29,0),MATCH('Mthly ROCE (TR)'!$A122,'Memb Hist (Org)'!$A$1:$BS$1,0))&lt;&gt;1,"",'Mthly Returns (TR)'!AD121),"")</f>
        <v/>
      </c>
      <c r="AE122" s="46" t="str">
        <f>IFERROR(IF(INDEX('Memb Hist (Org)'!$A$1:$BS$29,MATCH('Mthly ROCE (TR)'!AE$2,'Memb Hist (Org)'!$A$1:$A$29,0),MATCH('Mthly ROCE (TR)'!$A122,'Memb Hist (Org)'!$A$1:$BS$1,0))&lt;&gt;1,"",'Mthly Returns (TR)'!AE121),"")</f>
        <v/>
      </c>
      <c r="AF122" s="42" t="str">
        <f>IFERROR(IF($C122=7,INDEX(ROCE!$A$32:$BS$60,MATCH('Mthly ROCE (TR)'!AF$2,ROCE!$A$32:$A$60,0),MATCH('Mthly ROCE (TR)'!$A122,ROCE!$A$32:$BS$32,0)),AF121*(1+D121)),"")</f>
        <v/>
      </c>
      <c r="AG122" s="42" t="str">
        <f>IFERROR(IF($C122=7,INDEX(ROCE!$A$32:$BS$60,MATCH('Mthly ROCE (TR)'!AG$2,ROCE!$A$32:$A$60,0),MATCH('Mthly ROCE (TR)'!$A122,ROCE!$A$32:$BS$32,0)),AG121*(1+E121)),"")</f>
        <v/>
      </c>
      <c r="AH122" s="42" t="str">
        <f>IFERROR(IF($C122=7,INDEX(ROCE!$A$32:$BS$60,MATCH('Mthly ROCE (TR)'!AH$2,ROCE!$A$32:$A$60,0),MATCH('Mthly ROCE (TR)'!$A122,ROCE!$A$32:$BS$32,0)),AH121*(1+F121)),"")</f>
        <v/>
      </c>
      <c r="AI122" s="42" t="str">
        <f>IFERROR(IF($C122=7,INDEX(ROCE!$A$32:$BS$60,MATCH('Mthly ROCE (TR)'!AI$2,ROCE!$A$32:$A$60,0),MATCH('Mthly ROCE (TR)'!$A122,ROCE!$A$32:$BS$32,0)),AI121*(1+G121)),"")</f>
        <v/>
      </c>
      <c r="AJ122" s="42" t="str">
        <f>IFERROR(IF($C122=7,INDEX(ROCE!$A$32:$BS$60,MATCH('Mthly ROCE (TR)'!AJ$2,ROCE!$A$32:$A$60,0),MATCH('Mthly ROCE (TR)'!$A122,ROCE!$A$32:$BS$32,0)),AJ121*(1+H121)),"")</f>
        <v/>
      </c>
      <c r="AK122" s="42" t="str">
        <f>IFERROR(IF($C122=7,INDEX(ROCE!$A$32:$BS$60,MATCH('Mthly ROCE (TR)'!AK$2,ROCE!$A$32:$A$60,0),MATCH('Mthly ROCE (TR)'!$A122,ROCE!$A$32:$BS$32,0)),AK121*(1+I121)),"")</f>
        <v/>
      </c>
      <c r="AL122" s="42" t="str">
        <f>IFERROR(IF($C122=7,INDEX(ROCE!$A$32:$BS$60,MATCH('Mthly ROCE (TR)'!AL$2,ROCE!$A$32:$A$60,0),MATCH('Mthly ROCE (TR)'!$A122,ROCE!$A$32:$BS$32,0)),AL121*(1+J121)),"")</f>
        <v/>
      </c>
      <c r="AM122" s="42" t="str">
        <f>IFERROR(IF($C122=7,INDEX(ROCE!$A$32:$BS$60,MATCH('Mthly ROCE (TR)'!AM$2,ROCE!$A$32:$A$60,0),MATCH('Mthly ROCE (TR)'!$A122,ROCE!$A$32:$BS$32,0)),AM121*(1+K121)),"")</f>
        <v/>
      </c>
      <c r="AN122" s="42" t="str">
        <f>IFERROR(IF($C122=7,INDEX(ROCE!$A$32:$BS$60,MATCH('Mthly ROCE (TR)'!AN$2,ROCE!$A$32:$A$60,0),MATCH('Mthly ROCE (TR)'!$A122,ROCE!$A$32:$BS$32,0)),AN121*(1+L121)),"")</f>
        <v/>
      </c>
      <c r="AO122" s="42" t="str">
        <f>IFERROR(IF($C122=7,INDEX(ROCE!$A$32:$BS$60,MATCH('Mthly ROCE (TR)'!AO$2,ROCE!$A$32:$A$60,0),MATCH('Mthly ROCE (TR)'!$A122,ROCE!$A$32:$BS$32,0)),AO121*(1+M121)),"")</f>
        <v/>
      </c>
      <c r="AP122" s="42" t="str">
        <f>IFERROR(IF($C122=7,INDEX(ROCE!$A$32:$BS$60,MATCH('Mthly ROCE (TR)'!AP$2,ROCE!$A$32:$A$60,0),MATCH('Mthly ROCE (TR)'!$A122,ROCE!$A$32:$BS$32,0)),AP121*(1+N121)),"")</f>
        <v/>
      </c>
      <c r="AQ122" s="42" t="str">
        <f>IFERROR(IF($C122=7,INDEX(ROCE!$A$32:$BS$60,MATCH('Mthly ROCE (TR)'!AQ$2,ROCE!$A$32:$A$60,0),MATCH('Mthly ROCE (TR)'!$A122,ROCE!$A$32:$BS$32,0)),AQ121*(1+O121)),"")</f>
        <v/>
      </c>
      <c r="AR122" s="42" t="str">
        <f>IFERROR(IF($C122=7,INDEX(ROCE!$A$32:$BS$60,MATCH('Mthly ROCE (TR)'!AR$2,ROCE!$A$32:$A$60,0),MATCH('Mthly ROCE (TR)'!$A122,ROCE!$A$32:$BS$32,0)),AR121*(1+P121)),"")</f>
        <v/>
      </c>
      <c r="AS122" s="42" t="str">
        <f>IFERROR(IF($C122=7,INDEX(ROCE!$A$32:$BS$60,MATCH('Mthly ROCE (TR)'!AS$2,ROCE!$A$32:$A$60,0),MATCH('Mthly ROCE (TR)'!$A122,ROCE!$A$32:$BS$32,0)),AS121*(1+Q121)),"")</f>
        <v/>
      </c>
      <c r="AT122" s="42" t="str">
        <f>IFERROR(IF($C122=7,INDEX(ROCE!$A$32:$BS$60,MATCH('Mthly ROCE (TR)'!AT$2,ROCE!$A$32:$A$60,0),MATCH('Mthly ROCE (TR)'!$A122,ROCE!$A$32:$BS$32,0)),AT121*(1+R121)),"")</f>
        <v/>
      </c>
      <c r="AU122" s="42" t="str">
        <f>IFERROR(IF($C122=7,INDEX(ROCE!$A$32:$BS$60,MATCH('Mthly ROCE (TR)'!AU$2,ROCE!$A$32:$A$60,0),MATCH('Mthly ROCE (TR)'!$A122,ROCE!$A$32:$BS$32,0)),AU121*(1+S121)),"")</f>
        <v/>
      </c>
      <c r="AV122" s="42" t="str">
        <f>IFERROR(IF($C122=7,INDEX(ROCE!$A$32:$BS$60,MATCH('Mthly ROCE (TR)'!AV$2,ROCE!$A$32:$A$60,0),MATCH('Mthly ROCE (TR)'!$A122,ROCE!$A$32:$BS$32,0)),AV121*(1+T121)),"")</f>
        <v/>
      </c>
      <c r="AW122" s="42" t="str">
        <f>IFERROR(IF($C122=7,INDEX(ROCE!$A$32:$BS$60,MATCH('Mthly ROCE (TR)'!AW$2,ROCE!$A$32:$A$60,0),MATCH('Mthly ROCE (TR)'!$A122,ROCE!$A$32:$BS$32,0)),AW121*(1+U121)),"")</f>
        <v/>
      </c>
      <c r="AX122" s="42" t="str">
        <f>IFERROR(IF($C122=7,INDEX(ROCE!$A$32:$BS$60,MATCH('Mthly ROCE (TR)'!AX$2,ROCE!$A$32:$A$60,0),MATCH('Mthly ROCE (TR)'!$A122,ROCE!$A$32:$BS$32,0)),AX121*(1+V121)),"")</f>
        <v/>
      </c>
      <c r="AY122" s="42" t="str">
        <f>IFERROR(IF($C122=7,INDEX(ROCE!$A$32:$BS$60,MATCH('Mthly ROCE (TR)'!AY$2,ROCE!$A$32:$A$60,0),MATCH('Mthly ROCE (TR)'!$A122,ROCE!$A$32:$BS$32,0)),AY121*(1+W121)),"")</f>
        <v/>
      </c>
      <c r="AZ122" s="42" t="str">
        <f>IFERROR(IF($C122=7,INDEX(ROCE!$A$32:$BS$60,MATCH('Mthly ROCE (TR)'!AZ$2,ROCE!$A$32:$A$60,0),MATCH('Mthly ROCE (TR)'!$A122,ROCE!$A$32:$BS$32,0)),AZ121*(1+X121)),"")</f>
        <v/>
      </c>
      <c r="BA122" s="42" t="str">
        <f>IFERROR(IF($C122=7,INDEX(ROCE!$A$32:$BS$60,MATCH('Mthly ROCE (TR)'!BA$2,ROCE!$A$32:$A$60,0),MATCH('Mthly ROCE (TR)'!$A122,ROCE!$A$32:$BS$32,0)),BA121*(1+Y121)),"")</f>
        <v/>
      </c>
      <c r="BB122" s="42" t="str">
        <f>IFERROR(IF($C122=7,INDEX(ROCE!$A$32:$BS$60,MATCH('Mthly ROCE (TR)'!BB$2,ROCE!$A$32:$A$60,0),MATCH('Mthly ROCE (TR)'!$A122,ROCE!$A$32:$BS$32,0)),BB121*(1+Z121)),"")</f>
        <v/>
      </c>
      <c r="BC122" s="42" t="str">
        <f>IFERROR(IF($C122=7,INDEX(ROCE!$A$32:$BS$60,MATCH('Mthly ROCE (TR)'!BC$2,ROCE!$A$32:$A$60,0),MATCH('Mthly ROCE (TR)'!$A122,ROCE!$A$32:$BS$32,0)),BC121*(1+AA121)),"")</f>
        <v/>
      </c>
      <c r="BD122" s="42" t="str">
        <f>IFERROR(IF($C122=7,INDEX(ROCE!$A$32:$BS$60,MATCH('Mthly ROCE (TR)'!BD$2,ROCE!$A$32:$A$60,0),MATCH('Mthly ROCE (TR)'!$A122,ROCE!$A$32:$BS$32,0)),BD121*(1+AB121)),"")</f>
        <v/>
      </c>
      <c r="BE122" s="42" t="str">
        <f>IFERROR(IF($C122=7,INDEX(ROCE!$A$32:$BS$60,MATCH('Mthly ROCE (TR)'!BE$2,ROCE!$A$32:$A$60,0),MATCH('Mthly ROCE (TR)'!$A122,ROCE!$A$32:$BS$32,0)),BE121*(1+AC121)),"")</f>
        <v/>
      </c>
      <c r="BF122" s="42" t="str">
        <f>IFERROR(IF($C122=7,INDEX(ROCE!$A$32:$BS$60,MATCH('Mthly ROCE (TR)'!BF$2,ROCE!$A$32:$A$60,0),MATCH('Mthly ROCE (TR)'!$A122,ROCE!$A$32:$BS$32,0)),BF121*(1+AD121)),"")</f>
        <v/>
      </c>
      <c r="BG122" s="42" t="str">
        <f>IFERROR(IF($C122=7,INDEX(ROCE!$A$32:$BS$60,MATCH('Mthly ROCE (TR)'!BG$2,ROCE!$A$32:$A$60,0),MATCH('Mthly ROCE (TR)'!$A122,ROCE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0">
        <f>PRODUCT(DM588:DM590)-1</f>
        <v>9.6657742893283105E-2</v>
      </c>
      <c r="DV122" s="100">
        <f>PRODUCT(DM579:DM590)-1</f>
        <v>0.26296378716426383</v>
      </c>
    </row>
    <row r="123" spans="1:126" ht="14.5" hidden="1" customHeight="1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ROCE (TR)'!D$2,'Memb Hist (Org)'!$A$1:$A$29,0),MATCH('Mthly ROCE (TR)'!$A123,'Memb Hist (Org)'!$A$1:$BS$1,0))&lt;&gt;1,"",'Mthly Returns (TR)'!D122),"")</f>
        <v>3.1914999999999999E-2</v>
      </c>
      <c r="E123" s="46" t="str">
        <f>IFERROR(IF(INDEX('Memb Hist (Org)'!$A$1:$BS$29,MATCH('Mthly ROCE (TR)'!E$2,'Memb Hist (Org)'!$A$1:$A$29,0),MATCH('Mthly ROCE (TR)'!$A123,'Memb Hist (Org)'!$A$1:$BS$1,0))&lt;&gt;1,"",'Mthly Returns (TR)'!E122),"")</f>
        <v/>
      </c>
      <c r="F123" s="46" t="str">
        <f>IFERROR(IF(INDEX('Memb Hist (Org)'!$A$1:$BS$29,MATCH('Mthly ROCE (TR)'!F$2,'Memb Hist (Org)'!$A$1:$A$29,0),MATCH('Mthly ROCE (TR)'!$A123,'Memb Hist (Org)'!$A$1:$BS$1,0))&lt;&gt;1,"",'Mthly Returns (TR)'!F122),"")</f>
        <v/>
      </c>
      <c r="G123" s="46">
        <f>IFERROR(IF(INDEX('Memb Hist (Org)'!$A$1:$BS$29,MATCH('Mthly ROCE (TR)'!G$2,'Memb Hist (Org)'!$A$1:$A$29,0),MATCH('Mthly ROCE (TR)'!$A123,'Memb Hist (Org)'!$A$1:$BS$1,0))&lt;&gt;1,"",'Mthly Returns (TR)'!G122),"")</f>
        <v>1.2500000000000001E-2</v>
      </c>
      <c r="H123" s="46">
        <f>IFERROR(IF(INDEX('Memb Hist (Org)'!$A$1:$BS$29,MATCH('Mthly ROCE (TR)'!H$2,'Memb Hist (Org)'!$A$1:$A$29,0),MATCH('Mthly ROCE (TR)'!$A123,'Memb Hist (Org)'!$A$1:$BS$1,0))&lt;&gt;1,"",'Mthly Returns (TR)'!H122),"")</f>
        <v>-2.1142000000000001E-2</v>
      </c>
      <c r="I123" s="46">
        <f>IFERROR(IF(INDEX('Memb Hist (Org)'!$A$1:$BS$29,MATCH('Mthly ROCE (TR)'!I$2,'Memb Hist (Org)'!$A$1:$A$29,0),MATCH('Mthly ROCE (TR)'!$A123,'Memb Hist (Org)'!$A$1:$BS$1,0))&lt;&gt;1,"",'Mthly Returns (TR)'!I122),"")</f>
        <v>-1.8828000000000001E-2</v>
      </c>
      <c r="J123" s="46">
        <f>IFERROR(IF(INDEX('Memb Hist (Org)'!$A$1:$BS$29,MATCH('Mthly ROCE (TR)'!J$2,'Memb Hist (Org)'!$A$1:$A$29,0),MATCH('Mthly ROCE (TR)'!$A123,'Memb Hist (Org)'!$A$1:$BS$1,0))&lt;&gt;1,"",'Mthly Returns (TR)'!J122),"")</f>
        <v>2.9333000000000001E-2</v>
      </c>
      <c r="K123" s="46">
        <f>IFERROR(IF(INDEX('Memb Hist (Org)'!$A$1:$BS$29,MATCH('Mthly ROCE (TR)'!K$2,'Memb Hist (Org)'!$A$1:$A$29,0),MATCH('Mthly ROCE (TR)'!$A123,'Memb Hist (Org)'!$A$1:$BS$1,0))&lt;&gt;1,"",'Mthly Returns (TR)'!K122),"")</f>
        <v>-5.8300000000000001E-3</v>
      </c>
      <c r="L123" s="46" t="str">
        <f>IFERROR(IF(INDEX('Memb Hist (Org)'!$A$1:$BS$29,MATCH('Mthly ROCE (TR)'!L$2,'Memb Hist (Org)'!$A$1:$A$29,0),MATCH('Mthly ROCE (TR)'!$A123,'Memb Hist (Org)'!$A$1:$BS$1,0))&lt;&gt;1,"",'Mthly Returns (TR)'!L122),"")</f>
        <v/>
      </c>
      <c r="M123" s="46" t="str">
        <f>IFERROR(IF(INDEX('Memb Hist (Org)'!$A$1:$BS$29,MATCH('Mthly ROCE (TR)'!M$2,'Memb Hist (Org)'!$A$1:$A$29,0),MATCH('Mthly ROCE (TR)'!$A123,'Memb Hist (Org)'!$A$1:$BS$1,0))&lt;&gt;1,"",'Mthly Returns (TR)'!M122),"")</f>
        <v/>
      </c>
      <c r="N123" s="46" t="str">
        <f>IFERROR(IF(INDEX('Memb Hist (Org)'!$A$1:$BS$29,MATCH('Mthly ROCE (TR)'!N$2,'Memb Hist (Org)'!$A$1:$A$29,0),MATCH('Mthly ROCE (TR)'!$A123,'Memb Hist (Org)'!$A$1:$BS$1,0))&lt;&gt;1,"",'Mthly Returns (TR)'!N122),"")</f>
        <v/>
      </c>
      <c r="O123" s="46">
        <f>IFERROR(IF(INDEX('Memb Hist (Org)'!$A$1:$BS$29,MATCH('Mthly ROCE (TR)'!O$2,'Memb Hist (Org)'!$A$1:$A$29,0),MATCH('Mthly ROCE (TR)'!$A123,'Memb Hist (Org)'!$A$1:$BS$1,0))&lt;&gt;1,"",'Mthly Returns (TR)'!O122),"")</f>
        <v>7.3530000000000002E-3</v>
      </c>
      <c r="P123" s="46" t="str">
        <f>IFERROR(IF(INDEX('Memb Hist (Org)'!$A$1:$BS$29,MATCH('Mthly ROCE (TR)'!P$2,'Memb Hist (Org)'!$A$1:$A$29,0),MATCH('Mthly ROCE (TR)'!$A123,'Memb Hist (Org)'!$A$1:$BS$1,0))&lt;&gt;1,"",'Mthly Returns (TR)'!P122),"")</f>
        <v/>
      </c>
      <c r="Q123" s="46">
        <f>IFERROR(IF(INDEX('Memb Hist (Org)'!$A$1:$BS$29,MATCH('Mthly ROCE (TR)'!Q$2,'Memb Hist (Org)'!$A$1:$A$29,0),MATCH('Mthly ROCE (TR)'!$A123,'Memb Hist (Org)'!$A$1:$BS$1,0))&lt;&gt;1,"",'Mthly Returns (TR)'!Q122),"")</f>
        <v>7.1679999999999999E-3</v>
      </c>
      <c r="R123" s="46" t="str">
        <f>IFERROR(IF(INDEX('Memb Hist (Org)'!$A$1:$BS$29,MATCH('Mthly ROCE (TR)'!R$2,'Memb Hist (Org)'!$A$1:$A$29,0),MATCH('Mthly ROCE (TR)'!$A123,'Memb Hist (Org)'!$A$1:$BS$1,0))&lt;&gt;1,"",'Mthly Returns (TR)'!R122),"")</f>
        <v/>
      </c>
      <c r="S123" s="46" t="str">
        <f>IFERROR(IF(INDEX('Memb Hist (Org)'!$A$1:$BS$29,MATCH('Mthly ROCE (TR)'!S$2,'Memb Hist (Org)'!$A$1:$A$29,0),MATCH('Mthly ROCE (TR)'!$A123,'Memb Hist (Org)'!$A$1:$BS$1,0))&lt;&gt;1,"",'Mthly Returns (TR)'!S122),"")</f>
        <v/>
      </c>
      <c r="T123" s="46">
        <f>IFERROR(IF(INDEX('Memb Hist (Org)'!$A$1:$BS$29,MATCH('Mthly ROCE (TR)'!T$2,'Memb Hist (Org)'!$A$1:$A$29,0),MATCH('Mthly ROCE (TR)'!$A123,'Memb Hist (Org)'!$A$1:$BS$1,0))&lt;&gt;1,"",'Mthly Returns (TR)'!T122),"")</f>
        <v>9.7778000000000004E-2</v>
      </c>
      <c r="U123" s="46">
        <f>IFERROR(IF(INDEX('Memb Hist (Org)'!$A$1:$BS$29,MATCH('Mthly ROCE (TR)'!U$2,'Memb Hist (Org)'!$A$1:$A$29,0),MATCH('Mthly ROCE (TR)'!$A123,'Memb Hist (Org)'!$A$1:$BS$1,0))&lt;&gt;1,"",'Mthly Returns (TR)'!U122),"")</f>
        <v>5.3220999999999997E-2</v>
      </c>
      <c r="V123" s="46">
        <f>IFERROR(IF(INDEX('Memb Hist (Org)'!$A$1:$BS$29,MATCH('Mthly ROCE (TR)'!V$2,'Memb Hist (Org)'!$A$1:$A$29,0),MATCH('Mthly ROCE (TR)'!$A123,'Memb Hist (Org)'!$A$1:$BS$1,0))&lt;&gt;1,"",'Mthly Returns (TR)'!V122),"")</f>
        <v>2.4216999999999999E-2</v>
      </c>
      <c r="W123" s="46">
        <f>IFERROR(IF(INDEX('Memb Hist (Org)'!$A$1:$BS$29,MATCH('Mthly ROCE (TR)'!W$2,'Memb Hist (Org)'!$A$1:$A$29,0),MATCH('Mthly ROCE (TR)'!$A123,'Memb Hist (Org)'!$A$1:$BS$1,0))&lt;&gt;1,"",'Mthly Returns (TR)'!W122),"")</f>
        <v>2.4689999999999998E-3</v>
      </c>
      <c r="X123" s="46">
        <f>IFERROR(IF(INDEX('Memb Hist (Org)'!$A$1:$BS$29,MATCH('Mthly ROCE (TR)'!X$2,'Memb Hist (Org)'!$A$1:$A$29,0),MATCH('Mthly ROCE (TR)'!$A123,'Memb Hist (Org)'!$A$1:$BS$1,0))&lt;&gt;1,"",'Mthly Returns (TR)'!X122),"")</f>
        <v>3.8061999999999999E-2</v>
      </c>
      <c r="Y123" s="46">
        <f>IFERROR(IF(INDEX('Memb Hist (Org)'!$A$1:$BS$29,MATCH('Mthly ROCE (TR)'!Y$2,'Memb Hist (Org)'!$A$1:$A$29,0),MATCH('Mthly ROCE (TR)'!$A123,'Memb Hist (Org)'!$A$1:$BS$1,0))&lt;&gt;1,"",'Mthly Returns (TR)'!Y122),"")</f>
        <v>1.0788000000000001E-2</v>
      </c>
      <c r="Z123" s="46" t="str">
        <f>IFERROR(IF(INDEX('Memb Hist (Org)'!$A$1:$BS$29,MATCH('Mthly ROCE (TR)'!Z$2,'Memb Hist (Org)'!$A$1:$A$29,0),MATCH('Mthly ROCE (TR)'!$A123,'Memb Hist (Org)'!$A$1:$BS$1,0))&lt;&gt;1,"",'Mthly Returns (TR)'!Z122),"")</f>
        <v/>
      </c>
      <c r="AA123" s="46" t="str">
        <f>IFERROR(IF(INDEX('Memb Hist (Org)'!$A$1:$BS$29,MATCH('Mthly ROCE (TR)'!AA$2,'Memb Hist (Org)'!$A$1:$A$29,0),MATCH('Mthly ROCE (TR)'!$A123,'Memb Hist (Org)'!$A$1:$BS$1,0))&lt;&gt;1,"",'Mthly Returns (TR)'!AA122),"")</f>
        <v/>
      </c>
      <c r="AB123" s="46" t="str">
        <f>IFERROR(IF(INDEX('Memb Hist (Org)'!$A$1:$BS$29,MATCH('Mthly ROCE (TR)'!AB$2,'Memb Hist (Org)'!$A$1:$A$29,0),MATCH('Mthly ROCE (TR)'!$A123,'Memb Hist (Org)'!$A$1:$BS$1,0))&lt;&gt;1,"",'Mthly Returns (TR)'!AB122),"")</f>
        <v/>
      </c>
      <c r="AC123" s="46">
        <f>IFERROR(IF(INDEX('Memb Hist (Org)'!$A$1:$BS$29,MATCH('Mthly ROCE (TR)'!AC$2,'Memb Hist (Org)'!$A$1:$A$29,0),MATCH('Mthly ROCE (TR)'!$A123,'Memb Hist (Org)'!$A$1:$BS$1,0))&lt;&gt;1,"",'Mthly Returns (TR)'!AC122),"")</f>
        <v>7.2581000000000007E-2</v>
      </c>
      <c r="AD123" s="46" t="str">
        <f>IFERROR(IF(INDEX('Memb Hist (Org)'!$A$1:$BS$29,MATCH('Mthly ROCE (TR)'!AD$2,'Memb Hist (Org)'!$A$1:$A$29,0),MATCH('Mthly ROCE (TR)'!$A123,'Memb Hist (Org)'!$A$1:$BS$1,0))&lt;&gt;1,"",'Mthly Returns (TR)'!AD122),"")</f>
        <v/>
      </c>
      <c r="AE123" s="46" t="str">
        <f>IFERROR(IF(INDEX('Memb Hist (Org)'!$A$1:$BS$29,MATCH('Mthly ROCE (TR)'!AE$2,'Memb Hist (Org)'!$A$1:$A$29,0),MATCH('Mthly ROCE (TR)'!$A123,'Memb Hist (Org)'!$A$1:$BS$1,0))&lt;&gt;1,"",'Mthly Returns (TR)'!AE122),"")</f>
        <v/>
      </c>
      <c r="AF123" s="42" t="str">
        <f>IFERROR(IF($C123=7,INDEX(ROCE!$A$32:$BS$60,MATCH('Mthly ROCE (TR)'!AF$2,ROCE!$A$32:$A$60,0),MATCH('Mthly ROCE (TR)'!$A123,ROCE!$A$32:$BS$32,0)),AF122*(1+D122)),"")</f>
        <v/>
      </c>
      <c r="AG123" s="42" t="str">
        <f>IFERROR(IF($C123=7,INDEX(ROCE!$A$32:$BS$60,MATCH('Mthly ROCE (TR)'!AG$2,ROCE!$A$32:$A$60,0),MATCH('Mthly ROCE (TR)'!$A123,ROCE!$A$32:$BS$32,0)),AG122*(1+E122)),"")</f>
        <v/>
      </c>
      <c r="AH123" s="42" t="str">
        <f>IFERROR(IF($C123=7,INDEX(ROCE!$A$32:$BS$60,MATCH('Mthly ROCE (TR)'!AH$2,ROCE!$A$32:$A$60,0),MATCH('Mthly ROCE (TR)'!$A123,ROCE!$A$32:$BS$32,0)),AH122*(1+F122)),"")</f>
        <v/>
      </c>
      <c r="AI123" s="42" t="str">
        <f>IFERROR(IF($C123=7,INDEX(ROCE!$A$32:$BS$60,MATCH('Mthly ROCE (TR)'!AI$2,ROCE!$A$32:$A$60,0),MATCH('Mthly ROCE (TR)'!$A123,ROCE!$A$32:$BS$32,0)),AI122*(1+G122)),"")</f>
        <v/>
      </c>
      <c r="AJ123" s="42" t="str">
        <f>IFERROR(IF($C123=7,INDEX(ROCE!$A$32:$BS$60,MATCH('Mthly ROCE (TR)'!AJ$2,ROCE!$A$32:$A$60,0),MATCH('Mthly ROCE (TR)'!$A123,ROCE!$A$32:$BS$32,0)),AJ122*(1+H122)),"")</f>
        <v/>
      </c>
      <c r="AK123" s="42" t="str">
        <f>IFERROR(IF($C123=7,INDEX(ROCE!$A$32:$BS$60,MATCH('Mthly ROCE (TR)'!AK$2,ROCE!$A$32:$A$60,0),MATCH('Mthly ROCE (TR)'!$A123,ROCE!$A$32:$BS$32,0)),AK122*(1+I122)),"")</f>
        <v/>
      </c>
      <c r="AL123" s="42" t="str">
        <f>IFERROR(IF($C123=7,INDEX(ROCE!$A$32:$BS$60,MATCH('Mthly ROCE (TR)'!AL$2,ROCE!$A$32:$A$60,0),MATCH('Mthly ROCE (TR)'!$A123,ROCE!$A$32:$BS$32,0)),AL122*(1+J122)),"")</f>
        <v/>
      </c>
      <c r="AM123" s="42" t="str">
        <f>IFERROR(IF($C123=7,INDEX(ROCE!$A$32:$BS$60,MATCH('Mthly ROCE (TR)'!AM$2,ROCE!$A$32:$A$60,0),MATCH('Mthly ROCE (TR)'!$A123,ROCE!$A$32:$BS$32,0)),AM122*(1+K122)),"")</f>
        <v/>
      </c>
      <c r="AN123" s="42" t="str">
        <f>IFERROR(IF($C123=7,INDEX(ROCE!$A$32:$BS$60,MATCH('Mthly ROCE (TR)'!AN$2,ROCE!$A$32:$A$60,0),MATCH('Mthly ROCE (TR)'!$A123,ROCE!$A$32:$BS$32,0)),AN122*(1+L122)),"")</f>
        <v/>
      </c>
      <c r="AO123" s="42" t="str">
        <f>IFERROR(IF($C123=7,INDEX(ROCE!$A$32:$BS$60,MATCH('Mthly ROCE (TR)'!AO$2,ROCE!$A$32:$A$60,0),MATCH('Mthly ROCE (TR)'!$A123,ROCE!$A$32:$BS$32,0)),AO122*(1+M122)),"")</f>
        <v/>
      </c>
      <c r="AP123" s="42" t="str">
        <f>IFERROR(IF($C123=7,INDEX(ROCE!$A$32:$BS$60,MATCH('Mthly ROCE (TR)'!AP$2,ROCE!$A$32:$A$60,0),MATCH('Mthly ROCE (TR)'!$A123,ROCE!$A$32:$BS$32,0)),AP122*(1+N122)),"")</f>
        <v/>
      </c>
      <c r="AQ123" s="42" t="str">
        <f>IFERROR(IF($C123=7,INDEX(ROCE!$A$32:$BS$60,MATCH('Mthly ROCE (TR)'!AQ$2,ROCE!$A$32:$A$60,0),MATCH('Mthly ROCE (TR)'!$A123,ROCE!$A$32:$BS$32,0)),AQ122*(1+O122)),"")</f>
        <v/>
      </c>
      <c r="AR123" s="42" t="str">
        <f>IFERROR(IF($C123=7,INDEX(ROCE!$A$32:$BS$60,MATCH('Mthly ROCE (TR)'!AR$2,ROCE!$A$32:$A$60,0),MATCH('Mthly ROCE (TR)'!$A123,ROCE!$A$32:$BS$32,0)),AR122*(1+P122)),"")</f>
        <v/>
      </c>
      <c r="AS123" s="42" t="str">
        <f>IFERROR(IF($C123=7,INDEX(ROCE!$A$32:$BS$60,MATCH('Mthly ROCE (TR)'!AS$2,ROCE!$A$32:$A$60,0),MATCH('Mthly ROCE (TR)'!$A123,ROCE!$A$32:$BS$32,0)),AS122*(1+Q122)),"")</f>
        <v/>
      </c>
      <c r="AT123" s="42" t="str">
        <f>IFERROR(IF($C123=7,INDEX(ROCE!$A$32:$BS$60,MATCH('Mthly ROCE (TR)'!AT$2,ROCE!$A$32:$A$60,0),MATCH('Mthly ROCE (TR)'!$A123,ROCE!$A$32:$BS$32,0)),AT122*(1+R122)),"")</f>
        <v/>
      </c>
      <c r="AU123" s="42" t="str">
        <f>IFERROR(IF($C123=7,INDEX(ROCE!$A$32:$BS$60,MATCH('Mthly ROCE (TR)'!AU$2,ROCE!$A$32:$A$60,0),MATCH('Mthly ROCE (TR)'!$A123,ROCE!$A$32:$BS$32,0)),AU122*(1+S122)),"")</f>
        <v/>
      </c>
      <c r="AV123" s="42" t="str">
        <f>IFERROR(IF($C123=7,INDEX(ROCE!$A$32:$BS$60,MATCH('Mthly ROCE (TR)'!AV$2,ROCE!$A$32:$A$60,0),MATCH('Mthly ROCE (TR)'!$A123,ROCE!$A$32:$BS$32,0)),AV122*(1+T122)),"")</f>
        <v/>
      </c>
      <c r="AW123" s="42" t="str">
        <f>IFERROR(IF($C123=7,INDEX(ROCE!$A$32:$BS$60,MATCH('Mthly ROCE (TR)'!AW$2,ROCE!$A$32:$A$60,0),MATCH('Mthly ROCE (TR)'!$A123,ROCE!$A$32:$BS$32,0)),AW122*(1+U122)),"")</f>
        <v/>
      </c>
      <c r="AX123" s="42" t="str">
        <f>IFERROR(IF($C123=7,INDEX(ROCE!$A$32:$BS$60,MATCH('Mthly ROCE (TR)'!AX$2,ROCE!$A$32:$A$60,0),MATCH('Mthly ROCE (TR)'!$A123,ROCE!$A$32:$BS$32,0)),AX122*(1+V122)),"")</f>
        <v/>
      </c>
      <c r="AY123" s="42" t="str">
        <f>IFERROR(IF($C123=7,INDEX(ROCE!$A$32:$BS$60,MATCH('Mthly ROCE (TR)'!AY$2,ROCE!$A$32:$A$60,0),MATCH('Mthly ROCE (TR)'!$A123,ROCE!$A$32:$BS$32,0)),AY122*(1+W122)),"")</f>
        <v/>
      </c>
      <c r="AZ123" s="42" t="str">
        <f>IFERROR(IF($C123=7,INDEX(ROCE!$A$32:$BS$60,MATCH('Mthly ROCE (TR)'!AZ$2,ROCE!$A$32:$A$60,0),MATCH('Mthly ROCE (TR)'!$A123,ROCE!$A$32:$BS$32,0)),AZ122*(1+X122)),"")</f>
        <v/>
      </c>
      <c r="BA123" s="42" t="str">
        <f>IFERROR(IF($C123=7,INDEX(ROCE!$A$32:$BS$60,MATCH('Mthly ROCE (TR)'!BA$2,ROCE!$A$32:$A$60,0),MATCH('Mthly ROCE (TR)'!$A123,ROCE!$A$32:$BS$32,0)),BA122*(1+Y122)),"")</f>
        <v/>
      </c>
      <c r="BB123" s="42" t="str">
        <f>IFERROR(IF($C123=7,INDEX(ROCE!$A$32:$BS$60,MATCH('Mthly ROCE (TR)'!BB$2,ROCE!$A$32:$A$60,0),MATCH('Mthly ROCE (TR)'!$A123,ROCE!$A$32:$BS$32,0)),BB122*(1+Z122)),"")</f>
        <v/>
      </c>
      <c r="BC123" s="42" t="str">
        <f>IFERROR(IF($C123=7,INDEX(ROCE!$A$32:$BS$60,MATCH('Mthly ROCE (TR)'!BC$2,ROCE!$A$32:$A$60,0),MATCH('Mthly ROCE (TR)'!$A123,ROCE!$A$32:$BS$32,0)),BC122*(1+AA122)),"")</f>
        <v/>
      </c>
      <c r="BD123" s="42" t="str">
        <f>IFERROR(IF($C123=7,INDEX(ROCE!$A$32:$BS$60,MATCH('Mthly ROCE (TR)'!BD$2,ROCE!$A$32:$A$60,0),MATCH('Mthly ROCE (TR)'!$A123,ROCE!$A$32:$BS$32,0)),BD122*(1+AB122)),"")</f>
        <v/>
      </c>
      <c r="BE123" s="42" t="str">
        <f>IFERROR(IF($C123=7,INDEX(ROCE!$A$32:$BS$60,MATCH('Mthly ROCE (TR)'!BE$2,ROCE!$A$32:$A$60,0),MATCH('Mthly ROCE (TR)'!$A123,ROCE!$A$32:$BS$32,0)),BE122*(1+AC122)),"")</f>
        <v/>
      </c>
      <c r="BF123" s="42" t="str">
        <f>IFERROR(IF($C123=7,INDEX(ROCE!$A$32:$BS$60,MATCH('Mthly ROCE (TR)'!BF$2,ROCE!$A$32:$A$60,0),MATCH('Mthly ROCE (TR)'!$A123,ROCE!$A$32:$BS$32,0)),BF122*(1+AD122)),"")</f>
        <v/>
      </c>
      <c r="BG123" s="42" t="str">
        <f>IFERROR(IF($C123=7,INDEX(ROCE!$A$32:$BS$60,MATCH('Mthly ROCE (TR)'!BG$2,ROCE!$A$32:$A$60,0),MATCH('Mthly ROCE (TR)'!$A123,ROCE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0">
        <f>PRODUCT(DM589:DM591)-1</f>
        <v>3.390574796660073E-2</v>
      </c>
      <c r="DV123" s="100">
        <f>PRODUCT(DM580:DM591)-1</f>
        <v>0.22008880284014554</v>
      </c>
    </row>
    <row r="124" spans="1:126" ht="14.5" hidden="1" customHeight="1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ROCE (TR)'!D$2,'Memb Hist (Org)'!$A$1:$A$29,0),MATCH('Mthly ROCE (TR)'!$A124,'Memb Hist (Org)'!$A$1:$BS$1,0))&lt;&gt;1,"",'Mthly Returns (TR)'!D123),"")</f>
        <v>5.1549999999999999E-3</v>
      </c>
      <c r="E124" s="46" t="str">
        <f>IFERROR(IF(INDEX('Memb Hist (Org)'!$A$1:$BS$29,MATCH('Mthly ROCE (TR)'!E$2,'Memb Hist (Org)'!$A$1:$A$29,0),MATCH('Mthly ROCE (TR)'!$A124,'Memb Hist (Org)'!$A$1:$BS$1,0))&lt;&gt;1,"",'Mthly Returns (TR)'!E123),"")</f>
        <v/>
      </c>
      <c r="F124" s="46" t="str">
        <f>IFERROR(IF(INDEX('Memb Hist (Org)'!$A$1:$BS$29,MATCH('Mthly ROCE (TR)'!F$2,'Memb Hist (Org)'!$A$1:$A$29,0),MATCH('Mthly ROCE (TR)'!$A124,'Memb Hist (Org)'!$A$1:$BS$1,0))&lt;&gt;1,"",'Mthly Returns (TR)'!F123),"")</f>
        <v/>
      </c>
      <c r="G124" s="46">
        <f>IFERROR(IF(INDEX('Memb Hist (Org)'!$A$1:$BS$29,MATCH('Mthly ROCE (TR)'!G$2,'Memb Hist (Org)'!$A$1:$A$29,0),MATCH('Mthly ROCE (TR)'!$A124,'Memb Hist (Org)'!$A$1:$BS$1,0))&lt;&gt;1,"",'Mthly Returns (TR)'!G123),"")</f>
        <v>-6.1729999999999997E-3</v>
      </c>
      <c r="H124" s="46">
        <f>IFERROR(IF(INDEX('Memb Hist (Org)'!$A$1:$BS$29,MATCH('Mthly ROCE (TR)'!H$2,'Memb Hist (Org)'!$A$1:$A$29,0),MATCH('Mthly ROCE (TR)'!$A124,'Memb Hist (Org)'!$A$1:$BS$1,0))&lt;&gt;1,"",'Mthly Returns (TR)'!H123),"")</f>
        <v>-1.5251000000000001E-2</v>
      </c>
      <c r="I124" s="46">
        <f>IFERROR(IF(INDEX('Memb Hist (Org)'!$A$1:$BS$29,MATCH('Mthly ROCE (TR)'!I$2,'Memb Hist (Org)'!$A$1:$A$29,0),MATCH('Mthly ROCE (TR)'!$A124,'Memb Hist (Org)'!$A$1:$BS$1,0))&lt;&gt;1,"",'Mthly Returns (TR)'!I123),"")</f>
        <v>8.1022999999999998E-2</v>
      </c>
      <c r="J124" s="46">
        <f>IFERROR(IF(INDEX('Memb Hist (Org)'!$A$1:$BS$29,MATCH('Mthly ROCE (TR)'!J$2,'Memb Hist (Org)'!$A$1:$A$29,0),MATCH('Mthly ROCE (TR)'!$A124,'Memb Hist (Org)'!$A$1:$BS$1,0))&lt;&gt;1,"",'Mthly Returns (TR)'!J123),"")</f>
        <v>-6.3730999999999996E-2</v>
      </c>
      <c r="K124" s="46">
        <f>IFERROR(IF(INDEX('Memb Hist (Org)'!$A$1:$BS$29,MATCH('Mthly ROCE (TR)'!K$2,'Memb Hist (Org)'!$A$1:$A$29,0),MATCH('Mthly ROCE (TR)'!$A124,'Memb Hist (Org)'!$A$1:$BS$1,0))&lt;&gt;1,"",'Mthly Returns (TR)'!K123),"")</f>
        <v>-2.9586000000000001E-2</v>
      </c>
      <c r="L124" s="46" t="str">
        <f>IFERROR(IF(INDEX('Memb Hist (Org)'!$A$1:$BS$29,MATCH('Mthly ROCE (TR)'!L$2,'Memb Hist (Org)'!$A$1:$A$29,0),MATCH('Mthly ROCE (TR)'!$A124,'Memb Hist (Org)'!$A$1:$BS$1,0))&lt;&gt;1,"",'Mthly Returns (TR)'!L123),"")</f>
        <v/>
      </c>
      <c r="M124" s="46" t="str">
        <f>IFERROR(IF(INDEX('Memb Hist (Org)'!$A$1:$BS$29,MATCH('Mthly ROCE (TR)'!M$2,'Memb Hist (Org)'!$A$1:$A$29,0),MATCH('Mthly ROCE (TR)'!$A124,'Memb Hist (Org)'!$A$1:$BS$1,0))&lt;&gt;1,"",'Mthly Returns (TR)'!M123),"")</f>
        <v/>
      </c>
      <c r="N124" s="46" t="str">
        <f>IFERROR(IF(INDEX('Memb Hist (Org)'!$A$1:$BS$29,MATCH('Mthly ROCE (TR)'!N$2,'Memb Hist (Org)'!$A$1:$A$29,0),MATCH('Mthly ROCE (TR)'!$A124,'Memb Hist (Org)'!$A$1:$BS$1,0))&lt;&gt;1,"",'Mthly Returns (TR)'!N123),"")</f>
        <v/>
      </c>
      <c r="O124" s="46">
        <f>IFERROR(IF(INDEX('Memb Hist (Org)'!$A$1:$BS$29,MATCH('Mthly ROCE (TR)'!O$2,'Memb Hist (Org)'!$A$1:$A$29,0),MATCH('Mthly ROCE (TR)'!$A124,'Memb Hist (Org)'!$A$1:$BS$1,0))&lt;&gt;1,"",'Mthly Returns (TR)'!O123),"")</f>
        <v>-2.1898000000000001E-2</v>
      </c>
      <c r="P124" s="46" t="str">
        <f>IFERROR(IF(INDEX('Memb Hist (Org)'!$A$1:$BS$29,MATCH('Mthly ROCE (TR)'!P$2,'Memb Hist (Org)'!$A$1:$A$29,0),MATCH('Mthly ROCE (TR)'!$A124,'Memb Hist (Org)'!$A$1:$BS$1,0))&lt;&gt;1,"",'Mthly Returns (TR)'!P123),"")</f>
        <v/>
      </c>
      <c r="Q124" s="46">
        <f>IFERROR(IF(INDEX('Memb Hist (Org)'!$A$1:$BS$29,MATCH('Mthly ROCE (TR)'!Q$2,'Memb Hist (Org)'!$A$1:$A$29,0),MATCH('Mthly ROCE (TR)'!$A124,'Memb Hist (Org)'!$A$1:$BS$1,0))&lt;&gt;1,"",'Mthly Returns (TR)'!Q123),"")</f>
        <v>-1.4234999999999999E-2</v>
      </c>
      <c r="R124" s="46" t="str">
        <f>IFERROR(IF(INDEX('Memb Hist (Org)'!$A$1:$BS$29,MATCH('Mthly ROCE (TR)'!R$2,'Memb Hist (Org)'!$A$1:$A$29,0),MATCH('Mthly ROCE (TR)'!$A124,'Memb Hist (Org)'!$A$1:$BS$1,0))&lt;&gt;1,"",'Mthly Returns (TR)'!R123),"")</f>
        <v/>
      </c>
      <c r="S124" s="46" t="str">
        <f>IFERROR(IF(INDEX('Memb Hist (Org)'!$A$1:$BS$29,MATCH('Mthly ROCE (TR)'!S$2,'Memb Hist (Org)'!$A$1:$A$29,0),MATCH('Mthly ROCE (TR)'!$A124,'Memb Hist (Org)'!$A$1:$BS$1,0))&lt;&gt;1,"",'Mthly Returns (TR)'!S123),"")</f>
        <v/>
      </c>
      <c r="T124" s="46">
        <f>IFERROR(IF(INDEX('Memb Hist (Org)'!$A$1:$BS$29,MATCH('Mthly ROCE (TR)'!T$2,'Memb Hist (Org)'!$A$1:$A$29,0),MATCH('Mthly ROCE (TR)'!$A124,'Memb Hist (Org)'!$A$1:$BS$1,0))&lt;&gt;1,"",'Mthly Returns (TR)'!T123),"")</f>
        <v>-4.2802E-2</v>
      </c>
      <c r="U124" s="46">
        <f>IFERROR(IF(INDEX('Memb Hist (Org)'!$A$1:$BS$29,MATCH('Mthly ROCE (TR)'!U$2,'Memb Hist (Org)'!$A$1:$A$29,0),MATCH('Mthly ROCE (TR)'!$A124,'Memb Hist (Org)'!$A$1:$BS$1,0))&lt;&gt;1,"",'Mthly Returns (TR)'!U123),"")</f>
        <v>-7.4468000000000006E-2</v>
      </c>
      <c r="V124" s="46">
        <f>IFERROR(IF(INDEX('Memb Hist (Org)'!$A$1:$BS$29,MATCH('Mthly ROCE (TR)'!V$2,'Memb Hist (Org)'!$A$1:$A$29,0),MATCH('Mthly ROCE (TR)'!$A124,'Memb Hist (Org)'!$A$1:$BS$1,0))&lt;&gt;1,"",'Mthly Returns (TR)'!V123),"")</f>
        <v>-6.7901000000000003E-2</v>
      </c>
      <c r="W124" s="46">
        <f>IFERROR(IF(INDEX('Memb Hist (Org)'!$A$1:$BS$29,MATCH('Mthly ROCE (TR)'!W$2,'Memb Hist (Org)'!$A$1:$A$29,0),MATCH('Mthly ROCE (TR)'!$A124,'Memb Hist (Org)'!$A$1:$BS$1,0))&lt;&gt;1,"",'Mthly Returns (TR)'!W123),"")</f>
        <v>-9.8519999999999996E-3</v>
      </c>
      <c r="X124" s="46">
        <f>IFERROR(IF(INDEX('Memb Hist (Org)'!$A$1:$BS$29,MATCH('Mthly ROCE (TR)'!X$2,'Memb Hist (Org)'!$A$1:$A$29,0),MATCH('Mthly ROCE (TR)'!$A124,'Memb Hist (Org)'!$A$1:$BS$1,0))&lt;&gt;1,"",'Mthly Returns (TR)'!X123),"")</f>
        <v>-0.02</v>
      </c>
      <c r="Y124" s="46">
        <f>IFERROR(IF(INDEX('Memb Hist (Org)'!$A$1:$BS$29,MATCH('Mthly ROCE (TR)'!Y$2,'Memb Hist (Org)'!$A$1:$A$29,0),MATCH('Mthly ROCE (TR)'!$A124,'Memb Hist (Org)'!$A$1:$BS$1,0))&lt;&gt;1,"",'Mthly Returns (TR)'!Y123),"")</f>
        <v>-6.0165999999999997E-2</v>
      </c>
      <c r="Z124" s="46" t="str">
        <f>IFERROR(IF(INDEX('Memb Hist (Org)'!$A$1:$BS$29,MATCH('Mthly ROCE (TR)'!Z$2,'Memb Hist (Org)'!$A$1:$A$29,0),MATCH('Mthly ROCE (TR)'!$A124,'Memb Hist (Org)'!$A$1:$BS$1,0))&lt;&gt;1,"",'Mthly Returns (TR)'!Z123),"")</f>
        <v/>
      </c>
      <c r="AA124" s="46" t="str">
        <f>IFERROR(IF(INDEX('Memb Hist (Org)'!$A$1:$BS$29,MATCH('Mthly ROCE (TR)'!AA$2,'Memb Hist (Org)'!$A$1:$A$29,0),MATCH('Mthly ROCE (TR)'!$A124,'Memb Hist (Org)'!$A$1:$BS$1,0))&lt;&gt;1,"",'Mthly Returns (TR)'!AA123),"")</f>
        <v/>
      </c>
      <c r="AB124" s="46" t="str">
        <f>IFERROR(IF(INDEX('Memb Hist (Org)'!$A$1:$BS$29,MATCH('Mthly ROCE (TR)'!AB$2,'Memb Hist (Org)'!$A$1:$A$29,0),MATCH('Mthly ROCE (TR)'!$A124,'Memb Hist (Org)'!$A$1:$BS$1,0))&lt;&gt;1,"",'Mthly Returns (TR)'!AB123),"")</f>
        <v/>
      </c>
      <c r="AC124" s="46">
        <f>IFERROR(IF(INDEX('Memb Hist (Org)'!$A$1:$BS$29,MATCH('Mthly ROCE (TR)'!AC$2,'Memb Hist (Org)'!$A$1:$A$29,0),MATCH('Mthly ROCE (TR)'!$A124,'Memb Hist (Org)'!$A$1:$BS$1,0))&lt;&gt;1,"",'Mthly Returns (TR)'!AC123),"")</f>
        <v>-1.1028E-2</v>
      </c>
      <c r="AD124" s="46" t="str">
        <f>IFERROR(IF(INDEX('Memb Hist (Org)'!$A$1:$BS$29,MATCH('Mthly ROCE (TR)'!AD$2,'Memb Hist (Org)'!$A$1:$A$29,0),MATCH('Mthly ROCE (TR)'!$A124,'Memb Hist (Org)'!$A$1:$BS$1,0))&lt;&gt;1,"",'Mthly Returns (TR)'!AD123),"")</f>
        <v/>
      </c>
      <c r="AE124" s="46" t="str">
        <f>IFERROR(IF(INDEX('Memb Hist (Org)'!$A$1:$BS$29,MATCH('Mthly ROCE (TR)'!AE$2,'Memb Hist (Org)'!$A$1:$A$29,0),MATCH('Mthly ROCE (TR)'!$A124,'Memb Hist (Org)'!$A$1:$BS$1,0))&lt;&gt;1,"",'Mthly Returns (TR)'!AE123),"")</f>
        <v/>
      </c>
      <c r="AF124" s="42" t="str">
        <f>IFERROR(IF($C124=7,INDEX(ROCE!$A$32:$BS$60,MATCH('Mthly ROCE (TR)'!AF$2,ROCE!$A$32:$A$60,0),MATCH('Mthly ROCE (TR)'!$A124,ROCE!$A$32:$BS$32,0)),AF123*(1+D123)),"")</f>
        <v/>
      </c>
      <c r="AG124" s="42" t="str">
        <f>IFERROR(IF($C124=7,INDEX(ROCE!$A$32:$BS$60,MATCH('Mthly ROCE (TR)'!AG$2,ROCE!$A$32:$A$60,0),MATCH('Mthly ROCE (TR)'!$A124,ROCE!$A$32:$BS$32,0)),AG123*(1+E123)),"")</f>
        <v/>
      </c>
      <c r="AH124" s="42" t="str">
        <f>IFERROR(IF($C124=7,INDEX(ROCE!$A$32:$BS$60,MATCH('Mthly ROCE (TR)'!AH$2,ROCE!$A$32:$A$60,0),MATCH('Mthly ROCE (TR)'!$A124,ROCE!$A$32:$BS$32,0)),AH123*(1+F123)),"")</f>
        <v/>
      </c>
      <c r="AI124" s="42" t="str">
        <f>IFERROR(IF($C124=7,INDEX(ROCE!$A$32:$BS$60,MATCH('Mthly ROCE (TR)'!AI$2,ROCE!$A$32:$A$60,0),MATCH('Mthly ROCE (TR)'!$A124,ROCE!$A$32:$BS$32,0)),AI123*(1+G123)),"")</f>
        <v/>
      </c>
      <c r="AJ124" s="42" t="str">
        <f>IFERROR(IF($C124=7,INDEX(ROCE!$A$32:$BS$60,MATCH('Mthly ROCE (TR)'!AJ$2,ROCE!$A$32:$A$60,0),MATCH('Mthly ROCE (TR)'!$A124,ROCE!$A$32:$BS$32,0)),AJ123*(1+H123)),"")</f>
        <v/>
      </c>
      <c r="AK124" s="42" t="str">
        <f>IFERROR(IF($C124=7,INDEX(ROCE!$A$32:$BS$60,MATCH('Mthly ROCE (TR)'!AK$2,ROCE!$A$32:$A$60,0),MATCH('Mthly ROCE (TR)'!$A124,ROCE!$A$32:$BS$32,0)),AK123*(1+I123)),"")</f>
        <v/>
      </c>
      <c r="AL124" s="42" t="str">
        <f>IFERROR(IF($C124=7,INDEX(ROCE!$A$32:$BS$60,MATCH('Mthly ROCE (TR)'!AL$2,ROCE!$A$32:$A$60,0),MATCH('Mthly ROCE (TR)'!$A124,ROCE!$A$32:$BS$32,0)),AL123*(1+J123)),"")</f>
        <v/>
      </c>
      <c r="AM124" s="42" t="str">
        <f>IFERROR(IF($C124=7,INDEX(ROCE!$A$32:$BS$60,MATCH('Mthly ROCE (TR)'!AM$2,ROCE!$A$32:$A$60,0),MATCH('Mthly ROCE (TR)'!$A124,ROCE!$A$32:$BS$32,0)),AM123*(1+K123)),"")</f>
        <v/>
      </c>
      <c r="AN124" s="42" t="str">
        <f>IFERROR(IF($C124=7,INDEX(ROCE!$A$32:$BS$60,MATCH('Mthly ROCE (TR)'!AN$2,ROCE!$A$32:$A$60,0),MATCH('Mthly ROCE (TR)'!$A124,ROCE!$A$32:$BS$32,0)),AN123*(1+L123)),"")</f>
        <v/>
      </c>
      <c r="AO124" s="42" t="str">
        <f>IFERROR(IF($C124=7,INDEX(ROCE!$A$32:$BS$60,MATCH('Mthly ROCE (TR)'!AO$2,ROCE!$A$32:$A$60,0),MATCH('Mthly ROCE (TR)'!$A124,ROCE!$A$32:$BS$32,0)),AO123*(1+M123)),"")</f>
        <v/>
      </c>
      <c r="AP124" s="42" t="str">
        <f>IFERROR(IF($C124=7,INDEX(ROCE!$A$32:$BS$60,MATCH('Mthly ROCE (TR)'!AP$2,ROCE!$A$32:$A$60,0),MATCH('Mthly ROCE (TR)'!$A124,ROCE!$A$32:$BS$32,0)),AP123*(1+N123)),"")</f>
        <v/>
      </c>
      <c r="AQ124" s="42" t="str">
        <f>IFERROR(IF($C124=7,INDEX(ROCE!$A$32:$BS$60,MATCH('Mthly ROCE (TR)'!AQ$2,ROCE!$A$32:$A$60,0),MATCH('Mthly ROCE (TR)'!$A124,ROCE!$A$32:$BS$32,0)),AQ123*(1+O123)),"")</f>
        <v/>
      </c>
      <c r="AR124" s="42" t="str">
        <f>IFERROR(IF($C124=7,INDEX(ROCE!$A$32:$BS$60,MATCH('Mthly ROCE (TR)'!AR$2,ROCE!$A$32:$A$60,0),MATCH('Mthly ROCE (TR)'!$A124,ROCE!$A$32:$BS$32,0)),AR123*(1+P123)),"")</f>
        <v/>
      </c>
      <c r="AS124" s="42" t="str">
        <f>IFERROR(IF($C124=7,INDEX(ROCE!$A$32:$BS$60,MATCH('Mthly ROCE (TR)'!AS$2,ROCE!$A$32:$A$60,0),MATCH('Mthly ROCE (TR)'!$A124,ROCE!$A$32:$BS$32,0)),AS123*(1+Q123)),"")</f>
        <v/>
      </c>
      <c r="AT124" s="42" t="str">
        <f>IFERROR(IF($C124=7,INDEX(ROCE!$A$32:$BS$60,MATCH('Mthly ROCE (TR)'!AT$2,ROCE!$A$32:$A$60,0),MATCH('Mthly ROCE (TR)'!$A124,ROCE!$A$32:$BS$32,0)),AT123*(1+R123)),"")</f>
        <v/>
      </c>
      <c r="AU124" s="42" t="str">
        <f>IFERROR(IF($C124=7,INDEX(ROCE!$A$32:$BS$60,MATCH('Mthly ROCE (TR)'!AU$2,ROCE!$A$32:$A$60,0),MATCH('Mthly ROCE (TR)'!$A124,ROCE!$A$32:$BS$32,0)),AU123*(1+S123)),"")</f>
        <v/>
      </c>
      <c r="AV124" s="42" t="str">
        <f>IFERROR(IF($C124=7,INDEX(ROCE!$A$32:$BS$60,MATCH('Mthly ROCE (TR)'!AV$2,ROCE!$A$32:$A$60,0),MATCH('Mthly ROCE (TR)'!$A124,ROCE!$A$32:$BS$32,0)),AV123*(1+T123)),"")</f>
        <v/>
      </c>
      <c r="AW124" s="42" t="str">
        <f>IFERROR(IF($C124=7,INDEX(ROCE!$A$32:$BS$60,MATCH('Mthly ROCE (TR)'!AW$2,ROCE!$A$32:$A$60,0),MATCH('Mthly ROCE (TR)'!$A124,ROCE!$A$32:$BS$32,0)),AW123*(1+U123)),"")</f>
        <v/>
      </c>
      <c r="AX124" s="42" t="str">
        <f>IFERROR(IF($C124=7,INDEX(ROCE!$A$32:$BS$60,MATCH('Mthly ROCE (TR)'!AX$2,ROCE!$A$32:$A$60,0),MATCH('Mthly ROCE (TR)'!$A124,ROCE!$A$32:$BS$32,0)),AX123*(1+V123)),"")</f>
        <v/>
      </c>
      <c r="AY124" s="42" t="str">
        <f>IFERROR(IF($C124=7,INDEX(ROCE!$A$32:$BS$60,MATCH('Mthly ROCE (TR)'!AY$2,ROCE!$A$32:$A$60,0),MATCH('Mthly ROCE (TR)'!$A124,ROCE!$A$32:$BS$32,0)),AY123*(1+W123)),"")</f>
        <v/>
      </c>
      <c r="AZ124" s="42" t="str">
        <f>IFERROR(IF($C124=7,INDEX(ROCE!$A$32:$BS$60,MATCH('Mthly ROCE (TR)'!AZ$2,ROCE!$A$32:$A$60,0),MATCH('Mthly ROCE (TR)'!$A124,ROCE!$A$32:$BS$32,0)),AZ123*(1+X123)),"")</f>
        <v/>
      </c>
      <c r="BA124" s="42" t="str">
        <f>IFERROR(IF($C124=7,INDEX(ROCE!$A$32:$BS$60,MATCH('Mthly ROCE (TR)'!BA$2,ROCE!$A$32:$A$60,0),MATCH('Mthly ROCE (TR)'!$A124,ROCE!$A$32:$BS$32,0)),BA123*(1+Y123)),"")</f>
        <v/>
      </c>
      <c r="BB124" s="42" t="str">
        <f>IFERROR(IF($C124=7,INDEX(ROCE!$A$32:$BS$60,MATCH('Mthly ROCE (TR)'!BB$2,ROCE!$A$32:$A$60,0),MATCH('Mthly ROCE (TR)'!$A124,ROCE!$A$32:$BS$32,0)),BB123*(1+Z123)),"")</f>
        <v/>
      </c>
      <c r="BC124" s="42" t="str">
        <f>IFERROR(IF($C124=7,INDEX(ROCE!$A$32:$BS$60,MATCH('Mthly ROCE (TR)'!BC$2,ROCE!$A$32:$A$60,0),MATCH('Mthly ROCE (TR)'!$A124,ROCE!$A$32:$BS$32,0)),BC123*(1+AA123)),"")</f>
        <v/>
      </c>
      <c r="BD124" s="42" t="str">
        <f>IFERROR(IF($C124=7,INDEX(ROCE!$A$32:$BS$60,MATCH('Mthly ROCE (TR)'!BD$2,ROCE!$A$32:$A$60,0),MATCH('Mthly ROCE (TR)'!$A124,ROCE!$A$32:$BS$32,0)),BD123*(1+AB123)),"")</f>
        <v/>
      </c>
      <c r="BE124" s="42" t="str">
        <f>IFERROR(IF($C124=7,INDEX(ROCE!$A$32:$BS$60,MATCH('Mthly ROCE (TR)'!BE$2,ROCE!$A$32:$A$60,0),MATCH('Mthly ROCE (TR)'!$A124,ROCE!$A$32:$BS$32,0)),BE123*(1+AC123)),"")</f>
        <v/>
      </c>
      <c r="BF124" s="42" t="str">
        <f>IFERROR(IF($C124=7,INDEX(ROCE!$A$32:$BS$60,MATCH('Mthly ROCE (TR)'!BF$2,ROCE!$A$32:$A$60,0),MATCH('Mthly ROCE (TR)'!$A124,ROCE!$A$32:$BS$32,0)),BF123*(1+AD123)),"")</f>
        <v/>
      </c>
      <c r="BG124" s="42" t="str">
        <f>IFERROR(IF($C124=7,INDEX(ROCE!$A$32:$BS$60,MATCH('Mthly ROCE (TR)'!BG$2,ROCE!$A$32:$A$60,0),MATCH('Mthly ROCE (TR)'!$A124,ROCE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0">
        <f>PRODUCT(DM590:DM592)-1</f>
        <v>6.350953246972324E-3</v>
      </c>
      <c r="DV124" s="100">
        <f>PRODUCT(DM581:DM592)-1</f>
        <v>0.2183334893999338</v>
      </c>
    </row>
    <row r="125" spans="1:126" ht="14.5" hidden="1" customHeight="1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ROCE (TR)'!D$2,'Memb Hist (Org)'!$A$1:$A$29,0),MATCH('Mthly ROCE (TR)'!$A125,'Memb Hist (Org)'!$A$1:$BS$1,0))&lt;&gt;1,"",'Mthly Returns (TR)'!D124),"")</f>
        <v>1.9487000000000001E-2</v>
      </c>
      <c r="E125" s="46" t="str">
        <f>IFERROR(IF(INDEX('Memb Hist (Org)'!$A$1:$BS$29,MATCH('Mthly ROCE (TR)'!E$2,'Memb Hist (Org)'!$A$1:$A$29,0),MATCH('Mthly ROCE (TR)'!$A125,'Memb Hist (Org)'!$A$1:$BS$1,0))&lt;&gt;1,"",'Mthly Returns (TR)'!E124),"")</f>
        <v/>
      </c>
      <c r="F125" s="46" t="str">
        <f>IFERROR(IF(INDEX('Memb Hist (Org)'!$A$1:$BS$29,MATCH('Mthly ROCE (TR)'!F$2,'Memb Hist (Org)'!$A$1:$A$29,0),MATCH('Mthly ROCE (TR)'!$A125,'Memb Hist (Org)'!$A$1:$BS$1,0))&lt;&gt;1,"",'Mthly Returns (TR)'!F124),"")</f>
        <v/>
      </c>
      <c r="G125" s="46">
        <f>IFERROR(IF(INDEX('Memb Hist (Org)'!$A$1:$BS$29,MATCH('Mthly ROCE (TR)'!G$2,'Memb Hist (Org)'!$A$1:$A$29,0),MATCH('Mthly ROCE (TR)'!$A125,'Memb Hist (Org)'!$A$1:$BS$1,0))&lt;&gt;1,"",'Mthly Returns (TR)'!G124),"")</f>
        <v>-6.2890000000000003E-3</v>
      </c>
      <c r="H125" s="46">
        <f>IFERROR(IF(INDEX('Memb Hist (Org)'!$A$1:$BS$29,MATCH('Mthly ROCE (TR)'!H$2,'Memb Hist (Org)'!$A$1:$A$29,0),MATCH('Mthly ROCE (TR)'!$A125,'Memb Hist (Org)'!$A$1:$BS$1,0))&lt;&gt;1,"",'Mthly Returns (TR)'!H124),"")</f>
        <v>1.7698999999999999E-2</v>
      </c>
      <c r="I125" s="46">
        <f>IFERROR(IF(INDEX('Memb Hist (Org)'!$A$1:$BS$29,MATCH('Mthly ROCE (TR)'!I$2,'Memb Hist (Org)'!$A$1:$A$29,0),MATCH('Mthly ROCE (TR)'!$A125,'Memb Hist (Org)'!$A$1:$BS$1,0))&lt;&gt;1,"",'Mthly Returns (TR)'!I124),"")</f>
        <v>-9.8619999999999992E-3</v>
      </c>
      <c r="J125" s="46">
        <f>IFERROR(IF(INDEX('Memb Hist (Org)'!$A$1:$BS$29,MATCH('Mthly ROCE (TR)'!J$2,'Memb Hist (Org)'!$A$1:$A$29,0),MATCH('Mthly ROCE (TR)'!$A125,'Memb Hist (Org)'!$A$1:$BS$1,0))&lt;&gt;1,"",'Mthly Returns (TR)'!J124),"")</f>
        <v>4.2016999999999999E-2</v>
      </c>
      <c r="K125" s="46">
        <f>IFERROR(IF(INDEX('Memb Hist (Org)'!$A$1:$BS$29,MATCH('Mthly ROCE (TR)'!K$2,'Memb Hist (Org)'!$A$1:$A$29,0),MATCH('Mthly ROCE (TR)'!$A125,'Memb Hist (Org)'!$A$1:$BS$1,0))&lt;&gt;1,"",'Mthly Returns (TR)'!K124),"")</f>
        <v>1.8293E-2</v>
      </c>
      <c r="L125" s="46" t="str">
        <f>IFERROR(IF(INDEX('Memb Hist (Org)'!$A$1:$BS$29,MATCH('Mthly ROCE (TR)'!L$2,'Memb Hist (Org)'!$A$1:$A$29,0),MATCH('Mthly ROCE (TR)'!$A125,'Memb Hist (Org)'!$A$1:$BS$1,0))&lt;&gt;1,"",'Mthly Returns (TR)'!L124),"")</f>
        <v/>
      </c>
      <c r="M125" s="46" t="str">
        <f>IFERROR(IF(INDEX('Memb Hist (Org)'!$A$1:$BS$29,MATCH('Mthly ROCE (TR)'!M$2,'Memb Hist (Org)'!$A$1:$A$29,0),MATCH('Mthly ROCE (TR)'!$A125,'Memb Hist (Org)'!$A$1:$BS$1,0))&lt;&gt;1,"",'Mthly Returns (TR)'!M124),"")</f>
        <v/>
      </c>
      <c r="N125" s="46" t="str">
        <f>IFERROR(IF(INDEX('Memb Hist (Org)'!$A$1:$BS$29,MATCH('Mthly ROCE (TR)'!N$2,'Memb Hist (Org)'!$A$1:$A$29,0),MATCH('Mthly ROCE (TR)'!$A125,'Memb Hist (Org)'!$A$1:$BS$1,0))&lt;&gt;1,"",'Mthly Returns (TR)'!N124),"")</f>
        <v/>
      </c>
      <c r="O125" s="46">
        <f>IFERROR(IF(INDEX('Memb Hist (Org)'!$A$1:$BS$29,MATCH('Mthly ROCE (TR)'!O$2,'Memb Hist (Org)'!$A$1:$A$29,0),MATCH('Mthly ROCE (TR)'!$A125,'Memb Hist (Org)'!$A$1:$BS$1,0))&lt;&gt;1,"",'Mthly Returns (TR)'!O124),"")</f>
        <v>4.1418000000000003E-2</v>
      </c>
      <c r="P125" s="46" t="str">
        <f>IFERROR(IF(INDEX('Memb Hist (Org)'!$A$1:$BS$29,MATCH('Mthly ROCE (TR)'!P$2,'Memb Hist (Org)'!$A$1:$A$29,0),MATCH('Mthly ROCE (TR)'!$A125,'Memb Hist (Org)'!$A$1:$BS$1,0))&lt;&gt;1,"",'Mthly Returns (TR)'!P124),"")</f>
        <v/>
      </c>
      <c r="Q125" s="46">
        <f>IFERROR(IF(INDEX('Memb Hist (Org)'!$A$1:$BS$29,MATCH('Mthly ROCE (TR)'!Q$2,'Memb Hist (Org)'!$A$1:$A$29,0),MATCH('Mthly ROCE (TR)'!$A125,'Memb Hist (Org)'!$A$1:$BS$1,0))&lt;&gt;1,"",'Mthly Returns (TR)'!Q124),"")</f>
        <v>3.6099999999999999E-3</v>
      </c>
      <c r="R125" s="46" t="str">
        <f>IFERROR(IF(INDEX('Memb Hist (Org)'!$A$1:$BS$29,MATCH('Mthly ROCE (TR)'!R$2,'Memb Hist (Org)'!$A$1:$A$29,0),MATCH('Mthly ROCE (TR)'!$A125,'Memb Hist (Org)'!$A$1:$BS$1,0))&lt;&gt;1,"",'Mthly Returns (TR)'!R124),"")</f>
        <v/>
      </c>
      <c r="S125" s="46" t="str">
        <f>IFERROR(IF(INDEX('Memb Hist (Org)'!$A$1:$BS$29,MATCH('Mthly ROCE (TR)'!S$2,'Memb Hist (Org)'!$A$1:$A$29,0),MATCH('Mthly ROCE (TR)'!$A125,'Memb Hist (Org)'!$A$1:$BS$1,0))&lt;&gt;1,"",'Mthly Returns (TR)'!S124),"")</f>
        <v/>
      </c>
      <c r="T125" s="46">
        <f>IFERROR(IF(INDEX('Memb Hist (Org)'!$A$1:$BS$29,MATCH('Mthly ROCE (TR)'!T$2,'Memb Hist (Org)'!$A$1:$A$29,0),MATCH('Mthly ROCE (TR)'!$A125,'Memb Hist (Org)'!$A$1:$BS$1,0))&lt;&gt;1,"",'Mthly Returns (TR)'!T124),"")</f>
        <v>2.0324999999999999E-2</v>
      </c>
      <c r="U125" s="46">
        <f>IFERROR(IF(INDEX('Memb Hist (Org)'!$A$1:$BS$29,MATCH('Mthly ROCE (TR)'!U$2,'Memb Hist (Org)'!$A$1:$A$29,0),MATCH('Mthly ROCE (TR)'!$A125,'Memb Hist (Org)'!$A$1:$BS$1,0))&lt;&gt;1,"",'Mthly Returns (TR)'!U124),"")</f>
        <v>1.7240000000000001E-3</v>
      </c>
      <c r="V125" s="46">
        <f>IFERROR(IF(INDEX('Memb Hist (Org)'!$A$1:$BS$29,MATCH('Mthly ROCE (TR)'!V$2,'Memb Hist (Org)'!$A$1:$A$29,0),MATCH('Mthly ROCE (TR)'!$A125,'Memb Hist (Org)'!$A$1:$BS$1,0))&lt;&gt;1,"",'Mthly Returns (TR)'!V124),"")</f>
        <v>5.2979999999999999E-2</v>
      </c>
      <c r="W125" s="46">
        <f>IFERROR(IF(INDEX('Memb Hist (Org)'!$A$1:$BS$29,MATCH('Mthly ROCE (TR)'!W$2,'Memb Hist (Org)'!$A$1:$A$29,0),MATCH('Mthly ROCE (TR)'!$A125,'Memb Hist (Org)'!$A$1:$BS$1,0))&lt;&gt;1,"",'Mthly Returns (TR)'!W124),"")</f>
        <v>-4.9750000000000003E-3</v>
      </c>
      <c r="X125" s="46">
        <f>IFERROR(IF(INDEX('Memb Hist (Org)'!$A$1:$BS$29,MATCH('Mthly ROCE (TR)'!X$2,'Memb Hist (Org)'!$A$1:$A$29,0),MATCH('Mthly ROCE (TR)'!$A125,'Memb Hist (Org)'!$A$1:$BS$1,0))&lt;&gt;1,"",'Mthly Returns (TR)'!X124),"")</f>
        <v>1.9047999999999999E-2</v>
      </c>
      <c r="Y125" s="46">
        <f>IFERROR(IF(INDEX('Memb Hist (Org)'!$A$1:$BS$29,MATCH('Mthly ROCE (TR)'!Y$2,'Memb Hist (Org)'!$A$1:$A$29,0),MATCH('Mthly ROCE (TR)'!$A125,'Memb Hist (Org)'!$A$1:$BS$1,0))&lt;&gt;1,"",'Mthly Returns (TR)'!Y124),"")</f>
        <v>2.649E-2</v>
      </c>
      <c r="Z125" s="46" t="str">
        <f>IFERROR(IF(INDEX('Memb Hist (Org)'!$A$1:$BS$29,MATCH('Mthly ROCE (TR)'!Z$2,'Memb Hist (Org)'!$A$1:$A$29,0),MATCH('Mthly ROCE (TR)'!$A125,'Memb Hist (Org)'!$A$1:$BS$1,0))&lt;&gt;1,"",'Mthly Returns (TR)'!Z124),"")</f>
        <v/>
      </c>
      <c r="AA125" s="46" t="str">
        <f>IFERROR(IF(INDEX('Memb Hist (Org)'!$A$1:$BS$29,MATCH('Mthly ROCE (TR)'!AA$2,'Memb Hist (Org)'!$A$1:$A$29,0),MATCH('Mthly ROCE (TR)'!$A125,'Memb Hist (Org)'!$A$1:$BS$1,0))&lt;&gt;1,"",'Mthly Returns (TR)'!AA124),"")</f>
        <v/>
      </c>
      <c r="AB125" s="46" t="str">
        <f>IFERROR(IF(INDEX('Memb Hist (Org)'!$A$1:$BS$29,MATCH('Mthly ROCE (TR)'!AB$2,'Memb Hist (Org)'!$A$1:$A$29,0),MATCH('Mthly ROCE (TR)'!$A125,'Memb Hist (Org)'!$A$1:$BS$1,0))&lt;&gt;1,"",'Mthly Returns (TR)'!AB124),"")</f>
        <v/>
      </c>
      <c r="AC125" s="46">
        <f>IFERROR(IF(INDEX('Memb Hist (Org)'!$A$1:$BS$29,MATCH('Mthly ROCE (TR)'!AC$2,'Memb Hist (Org)'!$A$1:$A$29,0),MATCH('Mthly ROCE (TR)'!$A125,'Memb Hist (Org)'!$A$1:$BS$1,0))&lt;&gt;1,"",'Mthly Returns (TR)'!AC124),"")</f>
        <v>-5.1149999999999998E-3</v>
      </c>
      <c r="AD125" s="46" t="str">
        <f>IFERROR(IF(INDEX('Memb Hist (Org)'!$A$1:$BS$29,MATCH('Mthly ROCE (TR)'!AD$2,'Memb Hist (Org)'!$A$1:$A$29,0),MATCH('Mthly ROCE (TR)'!$A125,'Memb Hist (Org)'!$A$1:$BS$1,0))&lt;&gt;1,"",'Mthly Returns (TR)'!AD124),"")</f>
        <v/>
      </c>
      <c r="AE125" s="46" t="str">
        <f>IFERROR(IF(INDEX('Memb Hist (Org)'!$A$1:$BS$29,MATCH('Mthly ROCE (TR)'!AE$2,'Memb Hist (Org)'!$A$1:$A$29,0),MATCH('Mthly ROCE (TR)'!$A125,'Memb Hist (Org)'!$A$1:$BS$1,0))&lt;&gt;1,"",'Mthly Returns (TR)'!AE124),"")</f>
        <v/>
      </c>
      <c r="AF125" s="42" t="str">
        <f>IFERROR(IF($C125=7,INDEX(ROCE!$A$32:$BS$60,MATCH('Mthly ROCE (TR)'!AF$2,ROCE!$A$32:$A$60,0),MATCH('Mthly ROCE (TR)'!$A125,ROCE!$A$32:$BS$32,0)),AF124*(1+D124)),"")</f>
        <v/>
      </c>
      <c r="AG125" s="42" t="str">
        <f>IFERROR(IF($C125=7,INDEX(ROCE!$A$32:$BS$60,MATCH('Mthly ROCE (TR)'!AG$2,ROCE!$A$32:$A$60,0),MATCH('Mthly ROCE (TR)'!$A125,ROCE!$A$32:$BS$32,0)),AG124*(1+E124)),"")</f>
        <v/>
      </c>
      <c r="AH125" s="42" t="str">
        <f>IFERROR(IF($C125=7,INDEX(ROCE!$A$32:$BS$60,MATCH('Mthly ROCE (TR)'!AH$2,ROCE!$A$32:$A$60,0),MATCH('Mthly ROCE (TR)'!$A125,ROCE!$A$32:$BS$32,0)),AH124*(1+F124)),"")</f>
        <v/>
      </c>
      <c r="AI125" s="42" t="str">
        <f>IFERROR(IF($C125=7,INDEX(ROCE!$A$32:$BS$60,MATCH('Mthly ROCE (TR)'!AI$2,ROCE!$A$32:$A$60,0),MATCH('Mthly ROCE (TR)'!$A125,ROCE!$A$32:$BS$32,0)),AI124*(1+G124)),"")</f>
        <v/>
      </c>
      <c r="AJ125" s="42" t="str">
        <f>IFERROR(IF($C125=7,INDEX(ROCE!$A$32:$BS$60,MATCH('Mthly ROCE (TR)'!AJ$2,ROCE!$A$32:$A$60,0),MATCH('Mthly ROCE (TR)'!$A125,ROCE!$A$32:$BS$32,0)),AJ124*(1+H124)),"")</f>
        <v/>
      </c>
      <c r="AK125" s="42" t="str">
        <f>IFERROR(IF($C125=7,INDEX(ROCE!$A$32:$BS$60,MATCH('Mthly ROCE (TR)'!AK$2,ROCE!$A$32:$A$60,0),MATCH('Mthly ROCE (TR)'!$A125,ROCE!$A$32:$BS$32,0)),AK124*(1+I124)),"")</f>
        <v/>
      </c>
      <c r="AL125" s="42" t="str">
        <f>IFERROR(IF($C125=7,INDEX(ROCE!$A$32:$BS$60,MATCH('Mthly ROCE (TR)'!AL$2,ROCE!$A$32:$A$60,0),MATCH('Mthly ROCE (TR)'!$A125,ROCE!$A$32:$BS$32,0)),AL124*(1+J124)),"")</f>
        <v/>
      </c>
      <c r="AM125" s="42" t="str">
        <f>IFERROR(IF($C125=7,INDEX(ROCE!$A$32:$BS$60,MATCH('Mthly ROCE (TR)'!AM$2,ROCE!$A$32:$A$60,0),MATCH('Mthly ROCE (TR)'!$A125,ROCE!$A$32:$BS$32,0)),AM124*(1+K124)),"")</f>
        <v/>
      </c>
      <c r="AN125" s="42" t="str">
        <f>IFERROR(IF($C125=7,INDEX(ROCE!$A$32:$BS$60,MATCH('Mthly ROCE (TR)'!AN$2,ROCE!$A$32:$A$60,0),MATCH('Mthly ROCE (TR)'!$A125,ROCE!$A$32:$BS$32,0)),AN124*(1+L124)),"")</f>
        <v/>
      </c>
      <c r="AO125" s="42" t="str">
        <f>IFERROR(IF($C125=7,INDEX(ROCE!$A$32:$BS$60,MATCH('Mthly ROCE (TR)'!AO$2,ROCE!$A$32:$A$60,0),MATCH('Mthly ROCE (TR)'!$A125,ROCE!$A$32:$BS$32,0)),AO124*(1+M124)),"")</f>
        <v/>
      </c>
      <c r="AP125" s="42" t="str">
        <f>IFERROR(IF($C125=7,INDEX(ROCE!$A$32:$BS$60,MATCH('Mthly ROCE (TR)'!AP$2,ROCE!$A$32:$A$60,0),MATCH('Mthly ROCE (TR)'!$A125,ROCE!$A$32:$BS$32,0)),AP124*(1+N124)),"")</f>
        <v/>
      </c>
      <c r="AQ125" s="42" t="str">
        <f>IFERROR(IF($C125=7,INDEX(ROCE!$A$32:$BS$60,MATCH('Mthly ROCE (TR)'!AQ$2,ROCE!$A$32:$A$60,0),MATCH('Mthly ROCE (TR)'!$A125,ROCE!$A$32:$BS$32,0)),AQ124*(1+O124)),"")</f>
        <v/>
      </c>
      <c r="AR125" s="42" t="str">
        <f>IFERROR(IF($C125=7,INDEX(ROCE!$A$32:$BS$60,MATCH('Mthly ROCE (TR)'!AR$2,ROCE!$A$32:$A$60,0),MATCH('Mthly ROCE (TR)'!$A125,ROCE!$A$32:$BS$32,0)),AR124*(1+P124)),"")</f>
        <v/>
      </c>
      <c r="AS125" s="42" t="str">
        <f>IFERROR(IF($C125=7,INDEX(ROCE!$A$32:$BS$60,MATCH('Mthly ROCE (TR)'!AS$2,ROCE!$A$32:$A$60,0),MATCH('Mthly ROCE (TR)'!$A125,ROCE!$A$32:$BS$32,0)),AS124*(1+Q124)),"")</f>
        <v/>
      </c>
      <c r="AT125" s="42" t="str">
        <f>IFERROR(IF($C125=7,INDEX(ROCE!$A$32:$BS$60,MATCH('Mthly ROCE (TR)'!AT$2,ROCE!$A$32:$A$60,0),MATCH('Mthly ROCE (TR)'!$A125,ROCE!$A$32:$BS$32,0)),AT124*(1+R124)),"")</f>
        <v/>
      </c>
      <c r="AU125" s="42" t="str">
        <f>IFERROR(IF($C125=7,INDEX(ROCE!$A$32:$BS$60,MATCH('Mthly ROCE (TR)'!AU$2,ROCE!$A$32:$A$60,0),MATCH('Mthly ROCE (TR)'!$A125,ROCE!$A$32:$BS$32,0)),AU124*(1+S124)),"")</f>
        <v/>
      </c>
      <c r="AV125" s="42" t="str">
        <f>IFERROR(IF($C125=7,INDEX(ROCE!$A$32:$BS$60,MATCH('Mthly ROCE (TR)'!AV$2,ROCE!$A$32:$A$60,0),MATCH('Mthly ROCE (TR)'!$A125,ROCE!$A$32:$BS$32,0)),AV124*(1+T124)),"")</f>
        <v/>
      </c>
      <c r="AW125" s="42" t="str">
        <f>IFERROR(IF($C125=7,INDEX(ROCE!$A$32:$BS$60,MATCH('Mthly ROCE (TR)'!AW$2,ROCE!$A$32:$A$60,0),MATCH('Mthly ROCE (TR)'!$A125,ROCE!$A$32:$BS$32,0)),AW124*(1+U124)),"")</f>
        <v/>
      </c>
      <c r="AX125" s="42" t="str">
        <f>IFERROR(IF($C125=7,INDEX(ROCE!$A$32:$BS$60,MATCH('Mthly ROCE (TR)'!AX$2,ROCE!$A$32:$A$60,0),MATCH('Mthly ROCE (TR)'!$A125,ROCE!$A$32:$BS$32,0)),AX124*(1+V124)),"")</f>
        <v/>
      </c>
      <c r="AY125" s="42" t="str">
        <f>IFERROR(IF($C125=7,INDEX(ROCE!$A$32:$BS$60,MATCH('Mthly ROCE (TR)'!AY$2,ROCE!$A$32:$A$60,0),MATCH('Mthly ROCE (TR)'!$A125,ROCE!$A$32:$BS$32,0)),AY124*(1+W124)),"")</f>
        <v/>
      </c>
      <c r="AZ125" s="42" t="str">
        <f>IFERROR(IF($C125=7,INDEX(ROCE!$A$32:$BS$60,MATCH('Mthly ROCE (TR)'!AZ$2,ROCE!$A$32:$A$60,0),MATCH('Mthly ROCE (TR)'!$A125,ROCE!$A$32:$BS$32,0)),AZ124*(1+X124)),"")</f>
        <v/>
      </c>
      <c r="BA125" s="42" t="str">
        <f>IFERROR(IF($C125=7,INDEX(ROCE!$A$32:$BS$60,MATCH('Mthly ROCE (TR)'!BA$2,ROCE!$A$32:$A$60,0),MATCH('Mthly ROCE (TR)'!$A125,ROCE!$A$32:$BS$32,0)),BA124*(1+Y124)),"")</f>
        <v/>
      </c>
      <c r="BB125" s="42" t="str">
        <f>IFERROR(IF($C125=7,INDEX(ROCE!$A$32:$BS$60,MATCH('Mthly ROCE (TR)'!BB$2,ROCE!$A$32:$A$60,0),MATCH('Mthly ROCE (TR)'!$A125,ROCE!$A$32:$BS$32,0)),BB124*(1+Z124)),"")</f>
        <v/>
      </c>
      <c r="BC125" s="42" t="str">
        <f>IFERROR(IF($C125=7,INDEX(ROCE!$A$32:$BS$60,MATCH('Mthly ROCE (TR)'!BC$2,ROCE!$A$32:$A$60,0),MATCH('Mthly ROCE (TR)'!$A125,ROCE!$A$32:$BS$32,0)),BC124*(1+AA124)),"")</f>
        <v/>
      </c>
      <c r="BD125" s="42" t="str">
        <f>IFERROR(IF($C125=7,INDEX(ROCE!$A$32:$BS$60,MATCH('Mthly ROCE (TR)'!BD$2,ROCE!$A$32:$A$60,0),MATCH('Mthly ROCE (TR)'!$A125,ROCE!$A$32:$BS$32,0)),BD124*(1+AB124)),"")</f>
        <v/>
      </c>
      <c r="BE125" s="42" t="str">
        <f>IFERROR(IF($C125=7,INDEX(ROCE!$A$32:$BS$60,MATCH('Mthly ROCE (TR)'!BE$2,ROCE!$A$32:$A$60,0),MATCH('Mthly ROCE (TR)'!$A125,ROCE!$A$32:$BS$32,0)),BE124*(1+AC124)),"")</f>
        <v/>
      </c>
      <c r="BF125" s="42" t="str">
        <f>IFERROR(IF($C125=7,INDEX(ROCE!$A$32:$BS$60,MATCH('Mthly ROCE (TR)'!BF$2,ROCE!$A$32:$A$60,0),MATCH('Mthly ROCE (TR)'!$A125,ROCE!$A$32:$BS$32,0)),BF124*(1+AD124)),"")</f>
        <v/>
      </c>
      <c r="BG125" s="42" t="str">
        <f>IFERROR(IF($C125=7,INDEX(ROCE!$A$32:$BS$60,MATCH('Mthly ROCE (TR)'!BG$2,ROCE!$A$32:$A$60,0),MATCH('Mthly ROCE (TR)'!$A125,ROCE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0">
        <f>PRODUCT(DM591:DM593)-1</f>
        <v>-4.246619005688923E-2</v>
      </c>
      <c r="DV125" s="100">
        <f>PRODUCT(DM582:DM593)-1</f>
        <v>0.13598659626209519</v>
      </c>
    </row>
    <row r="126" spans="1:126" ht="14.5" hidden="1" customHeight="1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ROCE (TR)'!D$2,'Memb Hist (Org)'!$A$1:$A$29,0),MATCH('Mthly ROCE (TR)'!$A126,'Memb Hist (Org)'!$A$1:$BS$1,0))&lt;&gt;1,"",'Mthly Returns (TR)'!D125),"")</f>
        <v>3.2994999999999997E-2</v>
      </c>
      <c r="E126" s="46" t="str">
        <f>IFERROR(IF(INDEX('Memb Hist (Org)'!$A$1:$BS$29,MATCH('Mthly ROCE (TR)'!E$2,'Memb Hist (Org)'!$A$1:$A$29,0),MATCH('Mthly ROCE (TR)'!$A126,'Memb Hist (Org)'!$A$1:$BS$1,0))&lt;&gt;1,"",'Mthly Returns (TR)'!E125),"")</f>
        <v/>
      </c>
      <c r="F126" s="46" t="str">
        <f>IFERROR(IF(INDEX('Memb Hist (Org)'!$A$1:$BS$29,MATCH('Mthly ROCE (TR)'!F$2,'Memb Hist (Org)'!$A$1:$A$29,0),MATCH('Mthly ROCE (TR)'!$A126,'Memb Hist (Org)'!$A$1:$BS$1,0))&lt;&gt;1,"",'Mthly Returns (TR)'!F125),"")</f>
        <v/>
      </c>
      <c r="G126" s="46">
        <f>IFERROR(IF(INDEX('Memb Hist (Org)'!$A$1:$BS$29,MATCH('Mthly ROCE (TR)'!G$2,'Memb Hist (Org)'!$A$1:$A$29,0),MATCH('Mthly ROCE (TR)'!$A126,'Memb Hist (Org)'!$A$1:$BS$1,0))&lt;&gt;1,"",'Mthly Returns (TR)'!G125),"")</f>
        <v>-1.2658000000000001E-2</v>
      </c>
      <c r="H126" s="46">
        <f>IFERROR(IF(INDEX('Memb Hist (Org)'!$A$1:$BS$29,MATCH('Mthly ROCE (TR)'!H$2,'Memb Hist (Org)'!$A$1:$A$29,0),MATCH('Mthly ROCE (TR)'!$A126,'Memb Hist (Org)'!$A$1:$BS$1,0))&lt;&gt;1,"",'Mthly Returns (TR)'!H125),"")</f>
        <v>1.5217E-2</v>
      </c>
      <c r="I126" s="46">
        <f>IFERROR(IF(INDEX('Memb Hist (Org)'!$A$1:$BS$29,MATCH('Mthly ROCE (TR)'!I$2,'Memb Hist (Org)'!$A$1:$A$29,0),MATCH('Mthly ROCE (TR)'!$A126,'Memb Hist (Org)'!$A$1:$BS$1,0))&lt;&gt;1,"",'Mthly Returns (TR)'!I125),"")</f>
        <v>1.8145000000000001E-2</v>
      </c>
      <c r="J126" s="46">
        <f>IFERROR(IF(INDEX('Memb Hist (Org)'!$A$1:$BS$29,MATCH('Mthly ROCE (TR)'!J$2,'Memb Hist (Org)'!$A$1:$A$29,0),MATCH('Mthly ROCE (TR)'!$A126,'Memb Hist (Org)'!$A$1:$BS$1,0))&lt;&gt;1,"",'Mthly Returns (TR)'!J125),"")</f>
        <v>0</v>
      </c>
      <c r="K126" s="46">
        <f>IFERROR(IF(INDEX('Memb Hist (Org)'!$A$1:$BS$29,MATCH('Mthly ROCE (TR)'!K$2,'Memb Hist (Org)'!$A$1:$A$29,0),MATCH('Mthly ROCE (TR)'!$A126,'Memb Hist (Org)'!$A$1:$BS$1,0))&lt;&gt;1,"",'Mthly Returns (TR)'!K125),"")</f>
        <v>0</v>
      </c>
      <c r="L126" s="46" t="str">
        <f>IFERROR(IF(INDEX('Memb Hist (Org)'!$A$1:$BS$29,MATCH('Mthly ROCE (TR)'!L$2,'Memb Hist (Org)'!$A$1:$A$29,0),MATCH('Mthly ROCE (TR)'!$A126,'Memb Hist (Org)'!$A$1:$BS$1,0))&lt;&gt;1,"",'Mthly Returns (TR)'!L125),"")</f>
        <v/>
      </c>
      <c r="M126" s="46" t="str">
        <f>IFERROR(IF(INDEX('Memb Hist (Org)'!$A$1:$BS$29,MATCH('Mthly ROCE (TR)'!M$2,'Memb Hist (Org)'!$A$1:$A$29,0),MATCH('Mthly ROCE (TR)'!$A126,'Memb Hist (Org)'!$A$1:$BS$1,0))&lt;&gt;1,"",'Mthly Returns (TR)'!M125),"")</f>
        <v/>
      </c>
      <c r="N126" s="46" t="str">
        <f>IFERROR(IF(INDEX('Memb Hist (Org)'!$A$1:$BS$29,MATCH('Mthly ROCE (TR)'!N$2,'Memb Hist (Org)'!$A$1:$A$29,0),MATCH('Mthly ROCE (TR)'!$A126,'Memb Hist (Org)'!$A$1:$BS$1,0))&lt;&gt;1,"",'Mthly Returns (TR)'!N125),"")</f>
        <v/>
      </c>
      <c r="O126" s="46">
        <f>IFERROR(IF(INDEX('Memb Hist (Org)'!$A$1:$BS$29,MATCH('Mthly ROCE (TR)'!O$2,'Memb Hist (Org)'!$A$1:$A$29,0),MATCH('Mthly ROCE (TR)'!$A126,'Memb Hist (Org)'!$A$1:$BS$1,0))&lt;&gt;1,"",'Mthly Returns (TR)'!O125),"")</f>
        <v>9.5494999999999997E-2</v>
      </c>
      <c r="P126" s="46" t="str">
        <f>IFERROR(IF(INDEX('Memb Hist (Org)'!$A$1:$BS$29,MATCH('Mthly ROCE (TR)'!P$2,'Memb Hist (Org)'!$A$1:$A$29,0),MATCH('Mthly ROCE (TR)'!$A126,'Memb Hist (Org)'!$A$1:$BS$1,0))&lt;&gt;1,"",'Mthly Returns (TR)'!P125),"")</f>
        <v/>
      </c>
      <c r="Q126" s="46">
        <f>IFERROR(IF(INDEX('Memb Hist (Org)'!$A$1:$BS$29,MATCH('Mthly ROCE (TR)'!Q$2,'Memb Hist (Org)'!$A$1:$A$29,0),MATCH('Mthly ROCE (TR)'!$A126,'Memb Hist (Org)'!$A$1:$BS$1,0))&lt;&gt;1,"",'Mthly Returns (TR)'!Q125),"")</f>
        <v>1.8706E-2</v>
      </c>
      <c r="R126" s="46" t="str">
        <f>IFERROR(IF(INDEX('Memb Hist (Org)'!$A$1:$BS$29,MATCH('Mthly ROCE (TR)'!R$2,'Memb Hist (Org)'!$A$1:$A$29,0),MATCH('Mthly ROCE (TR)'!$A126,'Memb Hist (Org)'!$A$1:$BS$1,0))&lt;&gt;1,"",'Mthly Returns (TR)'!R125),"")</f>
        <v/>
      </c>
      <c r="S126" s="46" t="str">
        <f>IFERROR(IF(INDEX('Memb Hist (Org)'!$A$1:$BS$29,MATCH('Mthly ROCE (TR)'!S$2,'Memb Hist (Org)'!$A$1:$A$29,0),MATCH('Mthly ROCE (TR)'!$A126,'Memb Hist (Org)'!$A$1:$BS$1,0))&lt;&gt;1,"",'Mthly Returns (TR)'!S125),"")</f>
        <v/>
      </c>
      <c r="T126" s="46">
        <f>IFERROR(IF(INDEX('Memb Hist (Org)'!$A$1:$BS$29,MATCH('Mthly ROCE (TR)'!T$2,'Memb Hist (Org)'!$A$1:$A$29,0),MATCH('Mthly ROCE (TR)'!$A126,'Memb Hist (Org)'!$A$1:$BS$1,0))&lt;&gt;1,"",'Mthly Returns (TR)'!T125),"")</f>
        <v>4.8606000000000003E-2</v>
      </c>
      <c r="U126" s="46">
        <f>IFERROR(IF(INDEX('Memb Hist (Org)'!$A$1:$BS$29,MATCH('Mthly ROCE (TR)'!U$2,'Memb Hist (Org)'!$A$1:$A$29,0),MATCH('Mthly ROCE (TR)'!$A126,'Memb Hist (Org)'!$A$1:$BS$1,0))&lt;&gt;1,"",'Mthly Returns (TR)'!U125),"")</f>
        <v>3.7680999999999999E-2</v>
      </c>
      <c r="V126" s="46">
        <f>IFERROR(IF(INDEX('Memb Hist (Org)'!$A$1:$BS$29,MATCH('Mthly ROCE (TR)'!V$2,'Memb Hist (Org)'!$A$1:$A$29,0),MATCH('Mthly ROCE (TR)'!$A126,'Memb Hist (Org)'!$A$1:$BS$1,0))&lt;&gt;1,"",'Mthly Returns (TR)'!V125),"")</f>
        <v>2.2221999999999999E-2</v>
      </c>
      <c r="W126" s="46">
        <f>IFERROR(IF(INDEX('Memb Hist (Org)'!$A$1:$BS$29,MATCH('Mthly ROCE (TR)'!W$2,'Memb Hist (Org)'!$A$1:$A$29,0),MATCH('Mthly ROCE (TR)'!$A126,'Memb Hist (Org)'!$A$1:$BS$1,0))&lt;&gt;1,"",'Mthly Returns (TR)'!W125),"")</f>
        <v>-3.8800000000000001E-2</v>
      </c>
      <c r="X126" s="46">
        <f>IFERROR(IF(INDEX('Memb Hist (Org)'!$A$1:$BS$29,MATCH('Mthly ROCE (TR)'!X$2,'Memb Hist (Org)'!$A$1:$A$29,0),MATCH('Mthly ROCE (TR)'!$A126,'Memb Hist (Org)'!$A$1:$BS$1,0))&lt;&gt;1,"",'Mthly Returns (TR)'!X125),"")</f>
        <v>2.7026999999999999E-2</v>
      </c>
      <c r="Y126" s="46">
        <f>IFERROR(IF(INDEX('Memb Hist (Org)'!$A$1:$BS$29,MATCH('Mthly ROCE (TR)'!Y$2,'Memb Hist (Org)'!$A$1:$A$29,0),MATCH('Mthly ROCE (TR)'!$A126,'Memb Hist (Org)'!$A$1:$BS$1,0))&lt;&gt;1,"",'Mthly Returns (TR)'!Y125),"")</f>
        <v>1.5484E-2</v>
      </c>
      <c r="Z126" s="46" t="str">
        <f>IFERROR(IF(INDEX('Memb Hist (Org)'!$A$1:$BS$29,MATCH('Mthly ROCE (TR)'!Z$2,'Memb Hist (Org)'!$A$1:$A$29,0),MATCH('Mthly ROCE (TR)'!$A126,'Memb Hist (Org)'!$A$1:$BS$1,0))&lt;&gt;1,"",'Mthly Returns (TR)'!Z125),"")</f>
        <v/>
      </c>
      <c r="AA126" s="46" t="str">
        <f>IFERROR(IF(INDEX('Memb Hist (Org)'!$A$1:$BS$29,MATCH('Mthly ROCE (TR)'!AA$2,'Memb Hist (Org)'!$A$1:$A$29,0),MATCH('Mthly ROCE (TR)'!$A126,'Memb Hist (Org)'!$A$1:$BS$1,0))&lt;&gt;1,"",'Mthly Returns (TR)'!AA125),"")</f>
        <v/>
      </c>
      <c r="AB126" s="46" t="str">
        <f>IFERROR(IF(INDEX('Memb Hist (Org)'!$A$1:$BS$29,MATCH('Mthly ROCE (TR)'!AB$2,'Memb Hist (Org)'!$A$1:$A$29,0),MATCH('Mthly ROCE (TR)'!$A126,'Memb Hist (Org)'!$A$1:$BS$1,0))&lt;&gt;1,"",'Mthly Returns (TR)'!AB125),"")</f>
        <v/>
      </c>
      <c r="AC126" s="46">
        <f>IFERROR(IF(INDEX('Memb Hist (Org)'!$A$1:$BS$29,MATCH('Mthly ROCE (TR)'!AC$2,'Memb Hist (Org)'!$A$1:$A$29,0),MATCH('Mthly ROCE (TR)'!$A126,'Memb Hist (Org)'!$A$1:$BS$1,0))&lt;&gt;1,"",'Mthly Returns (TR)'!AC125),"")</f>
        <v>4.6272000000000001E-2</v>
      </c>
      <c r="AD126" s="46" t="str">
        <f>IFERROR(IF(INDEX('Memb Hist (Org)'!$A$1:$BS$29,MATCH('Mthly ROCE (TR)'!AD$2,'Memb Hist (Org)'!$A$1:$A$29,0),MATCH('Mthly ROCE (TR)'!$A126,'Memb Hist (Org)'!$A$1:$BS$1,0))&lt;&gt;1,"",'Mthly Returns (TR)'!AD125),"")</f>
        <v/>
      </c>
      <c r="AE126" s="46" t="str">
        <f>IFERROR(IF(INDEX('Memb Hist (Org)'!$A$1:$BS$29,MATCH('Mthly ROCE (TR)'!AE$2,'Memb Hist (Org)'!$A$1:$A$29,0),MATCH('Mthly ROCE (TR)'!$A126,'Memb Hist (Org)'!$A$1:$BS$1,0))&lt;&gt;1,"",'Mthly Returns (TR)'!AE125),"")</f>
        <v/>
      </c>
      <c r="AF126" s="42" t="str">
        <f>IFERROR(IF($C126=7,INDEX(ROCE!$A$32:$BS$60,MATCH('Mthly ROCE (TR)'!AF$2,ROCE!$A$32:$A$60,0),MATCH('Mthly ROCE (TR)'!$A126,ROCE!$A$32:$BS$32,0)),AF125*(1+D125)),"")</f>
        <v/>
      </c>
      <c r="AG126" s="42" t="str">
        <f>IFERROR(IF($C126=7,INDEX(ROCE!$A$32:$BS$60,MATCH('Mthly ROCE (TR)'!AG$2,ROCE!$A$32:$A$60,0),MATCH('Mthly ROCE (TR)'!$A126,ROCE!$A$32:$BS$32,0)),AG125*(1+E125)),"")</f>
        <v/>
      </c>
      <c r="AH126" s="42" t="str">
        <f>IFERROR(IF($C126=7,INDEX(ROCE!$A$32:$BS$60,MATCH('Mthly ROCE (TR)'!AH$2,ROCE!$A$32:$A$60,0),MATCH('Mthly ROCE (TR)'!$A126,ROCE!$A$32:$BS$32,0)),AH125*(1+F125)),"")</f>
        <v/>
      </c>
      <c r="AI126" s="42" t="str">
        <f>IFERROR(IF($C126=7,INDEX(ROCE!$A$32:$BS$60,MATCH('Mthly ROCE (TR)'!AI$2,ROCE!$A$32:$A$60,0),MATCH('Mthly ROCE (TR)'!$A126,ROCE!$A$32:$BS$32,0)),AI125*(1+G125)),"")</f>
        <v/>
      </c>
      <c r="AJ126" s="42" t="str">
        <f>IFERROR(IF($C126=7,INDEX(ROCE!$A$32:$BS$60,MATCH('Mthly ROCE (TR)'!AJ$2,ROCE!$A$32:$A$60,0),MATCH('Mthly ROCE (TR)'!$A126,ROCE!$A$32:$BS$32,0)),AJ125*(1+H125)),"")</f>
        <v/>
      </c>
      <c r="AK126" s="42" t="str">
        <f>IFERROR(IF($C126=7,INDEX(ROCE!$A$32:$BS$60,MATCH('Mthly ROCE (TR)'!AK$2,ROCE!$A$32:$A$60,0),MATCH('Mthly ROCE (TR)'!$A126,ROCE!$A$32:$BS$32,0)),AK125*(1+I125)),"")</f>
        <v/>
      </c>
      <c r="AL126" s="42" t="str">
        <f>IFERROR(IF($C126=7,INDEX(ROCE!$A$32:$BS$60,MATCH('Mthly ROCE (TR)'!AL$2,ROCE!$A$32:$A$60,0),MATCH('Mthly ROCE (TR)'!$A126,ROCE!$A$32:$BS$32,0)),AL125*(1+J125)),"")</f>
        <v/>
      </c>
      <c r="AM126" s="42" t="str">
        <f>IFERROR(IF($C126=7,INDEX(ROCE!$A$32:$BS$60,MATCH('Mthly ROCE (TR)'!AM$2,ROCE!$A$32:$A$60,0),MATCH('Mthly ROCE (TR)'!$A126,ROCE!$A$32:$BS$32,0)),AM125*(1+K125)),"")</f>
        <v/>
      </c>
      <c r="AN126" s="42" t="str">
        <f>IFERROR(IF($C126=7,INDEX(ROCE!$A$32:$BS$60,MATCH('Mthly ROCE (TR)'!AN$2,ROCE!$A$32:$A$60,0),MATCH('Mthly ROCE (TR)'!$A126,ROCE!$A$32:$BS$32,0)),AN125*(1+L125)),"")</f>
        <v/>
      </c>
      <c r="AO126" s="42" t="str">
        <f>IFERROR(IF($C126=7,INDEX(ROCE!$A$32:$BS$60,MATCH('Mthly ROCE (TR)'!AO$2,ROCE!$A$32:$A$60,0),MATCH('Mthly ROCE (TR)'!$A126,ROCE!$A$32:$BS$32,0)),AO125*(1+M125)),"")</f>
        <v/>
      </c>
      <c r="AP126" s="42" t="str">
        <f>IFERROR(IF($C126=7,INDEX(ROCE!$A$32:$BS$60,MATCH('Mthly ROCE (TR)'!AP$2,ROCE!$A$32:$A$60,0),MATCH('Mthly ROCE (TR)'!$A126,ROCE!$A$32:$BS$32,0)),AP125*(1+N125)),"")</f>
        <v/>
      </c>
      <c r="AQ126" s="42" t="str">
        <f>IFERROR(IF($C126=7,INDEX(ROCE!$A$32:$BS$60,MATCH('Mthly ROCE (TR)'!AQ$2,ROCE!$A$32:$A$60,0),MATCH('Mthly ROCE (TR)'!$A126,ROCE!$A$32:$BS$32,0)),AQ125*(1+O125)),"")</f>
        <v/>
      </c>
      <c r="AR126" s="42" t="str">
        <f>IFERROR(IF($C126=7,INDEX(ROCE!$A$32:$BS$60,MATCH('Mthly ROCE (TR)'!AR$2,ROCE!$A$32:$A$60,0),MATCH('Mthly ROCE (TR)'!$A126,ROCE!$A$32:$BS$32,0)),AR125*(1+P125)),"")</f>
        <v/>
      </c>
      <c r="AS126" s="42" t="str">
        <f>IFERROR(IF($C126=7,INDEX(ROCE!$A$32:$BS$60,MATCH('Mthly ROCE (TR)'!AS$2,ROCE!$A$32:$A$60,0),MATCH('Mthly ROCE (TR)'!$A126,ROCE!$A$32:$BS$32,0)),AS125*(1+Q125)),"")</f>
        <v/>
      </c>
      <c r="AT126" s="42" t="str">
        <f>IFERROR(IF($C126=7,INDEX(ROCE!$A$32:$BS$60,MATCH('Mthly ROCE (TR)'!AT$2,ROCE!$A$32:$A$60,0),MATCH('Mthly ROCE (TR)'!$A126,ROCE!$A$32:$BS$32,0)),AT125*(1+R125)),"")</f>
        <v/>
      </c>
      <c r="AU126" s="42" t="str">
        <f>IFERROR(IF($C126=7,INDEX(ROCE!$A$32:$BS$60,MATCH('Mthly ROCE (TR)'!AU$2,ROCE!$A$32:$A$60,0),MATCH('Mthly ROCE (TR)'!$A126,ROCE!$A$32:$BS$32,0)),AU125*(1+S125)),"")</f>
        <v/>
      </c>
      <c r="AV126" s="42" t="str">
        <f>IFERROR(IF($C126=7,INDEX(ROCE!$A$32:$BS$60,MATCH('Mthly ROCE (TR)'!AV$2,ROCE!$A$32:$A$60,0),MATCH('Mthly ROCE (TR)'!$A126,ROCE!$A$32:$BS$32,0)),AV125*(1+T125)),"")</f>
        <v/>
      </c>
      <c r="AW126" s="42" t="str">
        <f>IFERROR(IF($C126=7,INDEX(ROCE!$A$32:$BS$60,MATCH('Mthly ROCE (TR)'!AW$2,ROCE!$A$32:$A$60,0),MATCH('Mthly ROCE (TR)'!$A126,ROCE!$A$32:$BS$32,0)),AW125*(1+U125)),"")</f>
        <v/>
      </c>
      <c r="AX126" s="42" t="str">
        <f>IFERROR(IF($C126=7,INDEX(ROCE!$A$32:$BS$60,MATCH('Mthly ROCE (TR)'!AX$2,ROCE!$A$32:$A$60,0),MATCH('Mthly ROCE (TR)'!$A126,ROCE!$A$32:$BS$32,0)),AX125*(1+V125)),"")</f>
        <v/>
      </c>
      <c r="AY126" s="42" t="str">
        <f>IFERROR(IF($C126=7,INDEX(ROCE!$A$32:$BS$60,MATCH('Mthly ROCE (TR)'!AY$2,ROCE!$A$32:$A$60,0),MATCH('Mthly ROCE (TR)'!$A126,ROCE!$A$32:$BS$32,0)),AY125*(1+W125)),"")</f>
        <v/>
      </c>
      <c r="AZ126" s="42" t="str">
        <f>IFERROR(IF($C126=7,INDEX(ROCE!$A$32:$BS$60,MATCH('Mthly ROCE (TR)'!AZ$2,ROCE!$A$32:$A$60,0),MATCH('Mthly ROCE (TR)'!$A126,ROCE!$A$32:$BS$32,0)),AZ125*(1+X125)),"")</f>
        <v/>
      </c>
      <c r="BA126" s="42" t="str">
        <f>IFERROR(IF($C126=7,INDEX(ROCE!$A$32:$BS$60,MATCH('Mthly ROCE (TR)'!BA$2,ROCE!$A$32:$A$60,0),MATCH('Mthly ROCE (TR)'!$A126,ROCE!$A$32:$BS$32,0)),BA125*(1+Y125)),"")</f>
        <v/>
      </c>
      <c r="BB126" s="42" t="str">
        <f>IFERROR(IF($C126=7,INDEX(ROCE!$A$32:$BS$60,MATCH('Mthly ROCE (TR)'!BB$2,ROCE!$A$32:$A$60,0),MATCH('Mthly ROCE (TR)'!$A126,ROCE!$A$32:$BS$32,0)),BB125*(1+Z125)),"")</f>
        <v/>
      </c>
      <c r="BC126" s="42" t="str">
        <f>IFERROR(IF($C126=7,INDEX(ROCE!$A$32:$BS$60,MATCH('Mthly ROCE (TR)'!BC$2,ROCE!$A$32:$A$60,0),MATCH('Mthly ROCE (TR)'!$A126,ROCE!$A$32:$BS$32,0)),BC125*(1+AA125)),"")</f>
        <v/>
      </c>
      <c r="BD126" s="42" t="str">
        <f>IFERROR(IF($C126=7,INDEX(ROCE!$A$32:$BS$60,MATCH('Mthly ROCE (TR)'!BD$2,ROCE!$A$32:$A$60,0),MATCH('Mthly ROCE (TR)'!$A126,ROCE!$A$32:$BS$32,0)),BD125*(1+AB125)),"")</f>
        <v/>
      </c>
      <c r="BE126" s="42" t="str">
        <f>IFERROR(IF($C126=7,INDEX(ROCE!$A$32:$BS$60,MATCH('Mthly ROCE (TR)'!BE$2,ROCE!$A$32:$A$60,0),MATCH('Mthly ROCE (TR)'!$A126,ROCE!$A$32:$BS$32,0)),BE125*(1+AC125)),"")</f>
        <v/>
      </c>
      <c r="BF126" s="42" t="str">
        <f>IFERROR(IF($C126=7,INDEX(ROCE!$A$32:$BS$60,MATCH('Mthly ROCE (TR)'!BF$2,ROCE!$A$32:$A$60,0),MATCH('Mthly ROCE (TR)'!$A126,ROCE!$A$32:$BS$32,0)),BF125*(1+AD125)),"")</f>
        <v/>
      </c>
      <c r="BG126" s="42" t="str">
        <f>IFERROR(IF($C126=7,INDEX(ROCE!$A$32:$BS$60,MATCH('Mthly ROCE (TR)'!BG$2,ROCE!$A$32:$A$60,0),MATCH('Mthly ROCE (TR)'!$A126,ROCE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0">
        <f>PRODUCT(DM592:DM594)-1</f>
        <v>-5.6963344627473211E-2</v>
      </c>
      <c r="DV126" s="100">
        <f>PRODUCT(DM583:DM594)-1</f>
        <v>7.9678500858421542E-2</v>
      </c>
    </row>
    <row r="127" spans="1:126" ht="14.5" hidden="1" customHeight="1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ROCE (TR)'!D$2,'Memb Hist (Org)'!$A$1:$A$29,0),MATCH('Mthly ROCE (TR)'!$A127,'Memb Hist (Org)'!$A$1:$BS$1,0))&lt;&gt;1,"",'Mthly Returns (TR)'!D126),"")</f>
        <v>-1.2285000000000001E-2</v>
      </c>
      <c r="E127" s="46" t="str">
        <f>IFERROR(IF(INDEX('Memb Hist (Org)'!$A$1:$BS$29,MATCH('Mthly ROCE (TR)'!E$2,'Memb Hist (Org)'!$A$1:$A$29,0),MATCH('Mthly ROCE (TR)'!$A127,'Memb Hist (Org)'!$A$1:$BS$1,0))&lt;&gt;1,"",'Mthly Returns (TR)'!E126),"")</f>
        <v/>
      </c>
      <c r="F127" s="46" t="str">
        <f>IFERROR(IF(INDEX('Memb Hist (Org)'!$A$1:$BS$29,MATCH('Mthly ROCE (TR)'!F$2,'Memb Hist (Org)'!$A$1:$A$29,0),MATCH('Mthly ROCE (TR)'!$A127,'Memb Hist (Org)'!$A$1:$BS$1,0))&lt;&gt;1,"",'Mthly Returns (TR)'!F126),"")</f>
        <v/>
      </c>
      <c r="G127" s="46">
        <f>IFERROR(IF(INDEX('Memb Hist (Org)'!$A$1:$BS$29,MATCH('Mthly ROCE (TR)'!G$2,'Memb Hist (Org)'!$A$1:$A$29,0),MATCH('Mthly ROCE (TR)'!$A127,'Memb Hist (Org)'!$A$1:$BS$1,0))&lt;&gt;1,"",'Mthly Returns (TR)'!G126),"")</f>
        <v>-6.4099999999999999E-3</v>
      </c>
      <c r="H127" s="46">
        <f>IFERROR(IF(INDEX('Memb Hist (Org)'!$A$1:$BS$29,MATCH('Mthly ROCE (TR)'!H$2,'Memb Hist (Org)'!$A$1:$A$29,0),MATCH('Mthly ROCE (TR)'!$A127,'Memb Hist (Org)'!$A$1:$BS$1,0))&lt;&gt;1,"",'Mthly Returns (TR)'!H126),"")</f>
        <v>4.3200000000000001E-3</v>
      </c>
      <c r="I127" s="46">
        <f>IFERROR(IF(INDEX('Memb Hist (Org)'!$A$1:$BS$29,MATCH('Mthly ROCE (TR)'!I$2,'Memb Hist (Org)'!$A$1:$A$29,0),MATCH('Mthly ROCE (TR)'!$A127,'Memb Hist (Org)'!$A$1:$BS$1,0))&lt;&gt;1,"",'Mthly Returns (TR)'!I126),"")</f>
        <v>-3.96E-3</v>
      </c>
      <c r="J127" s="46">
        <f>IFERROR(IF(INDEX('Memb Hist (Org)'!$A$1:$BS$29,MATCH('Mthly ROCE (TR)'!J$2,'Memb Hist (Org)'!$A$1:$A$29,0),MATCH('Mthly ROCE (TR)'!$A127,'Memb Hist (Org)'!$A$1:$BS$1,0))&lt;&gt;1,"",'Mthly Returns (TR)'!J126),"")</f>
        <v>-2.043E-2</v>
      </c>
      <c r="K127" s="46">
        <f>IFERROR(IF(INDEX('Memb Hist (Org)'!$A$1:$BS$29,MATCH('Mthly ROCE (TR)'!K$2,'Memb Hist (Org)'!$A$1:$A$29,0),MATCH('Mthly ROCE (TR)'!$A127,'Memb Hist (Org)'!$A$1:$BS$1,0))&lt;&gt;1,"",'Mthly Returns (TR)'!K126),"")</f>
        <v>6.0610000000000004E-3</v>
      </c>
      <c r="L127" s="46" t="str">
        <f>IFERROR(IF(INDEX('Memb Hist (Org)'!$A$1:$BS$29,MATCH('Mthly ROCE (TR)'!L$2,'Memb Hist (Org)'!$A$1:$A$29,0),MATCH('Mthly ROCE (TR)'!$A127,'Memb Hist (Org)'!$A$1:$BS$1,0))&lt;&gt;1,"",'Mthly Returns (TR)'!L126),"")</f>
        <v/>
      </c>
      <c r="M127" s="46" t="str">
        <f>IFERROR(IF(INDEX('Memb Hist (Org)'!$A$1:$BS$29,MATCH('Mthly ROCE (TR)'!M$2,'Memb Hist (Org)'!$A$1:$A$29,0),MATCH('Mthly ROCE (TR)'!$A127,'Memb Hist (Org)'!$A$1:$BS$1,0))&lt;&gt;1,"",'Mthly Returns (TR)'!M126),"")</f>
        <v/>
      </c>
      <c r="N127" s="46" t="str">
        <f>IFERROR(IF(INDEX('Memb Hist (Org)'!$A$1:$BS$29,MATCH('Mthly ROCE (TR)'!N$2,'Memb Hist (Org)'!$A$1:$A$29,0),MATCH('Mthly ROCE (TR)'!$A127,'Memb Hist (Org)'!$A$1:$BS$1,0))&lt;&gt;1,"",'Mthly Returns (TR)'!N126),"")</f>
        <v/>
      </c>
      <c r="O127" s="46">
        <f>IFERROR(IF(INDEX('Memb Hist (Org)'!$A$1:$BS$29,MATCH('Mthly ROCE (TR)'!O$2,'Memb Hist (Org)'!$A$1:$A$29,0),MATCH('Mthly ROCE (TR)'!$A127,'Memb Hist (Org)'!$A$1:$BS$1,0))&lt;&gt;1,"",'Mthly Returns (TR)'!O126),"")</f>
        <v>3.2889999999999998E-3</v>
      </c>
      <c r="P127" s="46" t="str">
        <f>IFERROR(IF(INDEX('Memb Hist (Org)'!$A$1:$BS$29,MATCH('Mthly ROCE (TR)'!P$2,'Memb Hist (Org)'!$A$1:$A$29,0),MATCH('Mthly ROCE (TR)'!$A127,'Memb Hist (Org)'!$A$1:$BS$1,0))&lt;&gt;1,"",'Mthly Returns (TR)'!P126),"")</f>
        <v/>
      </c>
      <c r="Q127" s="46">
        <f>IFERROR(IF(INDEX('Memb Hist (Org)'!$A$1:$BS$29,MATCH('Mthly ROCE (TR)'!Q$2,'Memb Hist (Org)'!$A$1:$A$29,0),MATCH('Mthly ROCE (TR)'!$A127,'Memb Hist (Org)'!$A$1:$BS$1,0))&lt;&gt;1,"",'Mthly Returns (TR)'!Q126),"")</f>
        <v>-3.6099999999999999E-3</v>
      </c>
      <c r="R127" s="46" t="str">
        <f>IFERROR(IF(INDEX('Memb Hist (Org)'!$A$1:$BS$29,MATCH('Mthly ROCE (TR)'!R$2,'Memb Hist (Org)'!$A$1:$A$29,0),MATCH('Mthly ROCE (TR)'!$A127,'Memb Hist (Org)'!$A$1:$BS$1,0))&lt;&gt;1,"",'Mthly Returns (TR)'!R126),"")</f>
        <v/>
      </c>
      <c r="S127" s="46" t="str">
        <f>IFERROR(IF(INDEX('Memb Hist (Org)'!$A$1:$BS$29,MATCH('Mthly ROCE (TR)'!S$2,'Memb Hist (Org)'!$A$1:$A$29,0),MATCH('Mthly ROCE (TR)'!$A127,'Memb Hist (Org)'!$A$1:$BS$1,0))&lt;&gt;1,"",'Mthly Returns (TR)'!S126),"")</f>
        <v/>
      </c>
      <c r="T127" s="46">
        <f>IFERROR(IF(INDEX('Memb Hist (Org)'!$A$1:$BS$29,MATCH('Mthly ROCE (TR)'!T$2,'Memb Hist (Org)'!$A$1:$A$29,0),MATCH('Mthly ROCE (TR)'!$A127,'Memb Hist (Org)'!$A$1:$BS$1,0))&lt;&gt;1,"",'Mthly Returns (TR)'!T126),"")</f>
        <v>-2.1610999999999998E-2</v>
      </c>
      <c r="U127" s="46">
        <f>IFERROR(IF(INDEX('Memb Hist (Org)'!$A$1:$BS$29,MATCH('Mthly ROCE (TR)'!U$2,'Memb Hist (Org)'!$A$1:$A$29,0),MATCH('Mthly ROCE (TR)'!$A127,'Memb Hist (Org)'!$A$1:$BS$1,0))&lt;&gt;1,"",'Mthly Returns (TR)'!U126),"")</f>
        <v>5.587E-3</v>
      </c>
      <c r="V127" s="46">
        <f>IFERROR(IF(INDEX('Memb Hist (Org)'!$A$1:$BS$29,MATCH('Mthly ROCE (TR)'!V$2,'Memb Hist (Org)'!$A$1:$A$29,0),MATCH('Mthly ROCE (TR)'!$A127,'Memb Hist (Org)'!$A$1:$BS$1,0))&lt;&gt;1,"",'Mthly Returns (TR)'!V126),"")</f>
        <v>3.3126000000000003E-2</v>
      </c>
      <c r="W127" s="46">
        <f>IFERROR(IF(INDEX('Memb Hist (Org)'!$A$1:$BS$29,MATCH('Mthly ROCE (TR)'!W$2,'Memb Hist (Org)'!$A$1:$A$29,0),MATCH('Mthly ROCE (TR)'!$A127,'Memb Hist (Org)'!$A$1:$BS$1,0))&lt;&gt;1,"",'Mthly Returns (TR)'!W126),"")</f>
        <v>6.5789E-2</v>
      </c>
      <c r="X127" s="46">
        <f>IFERROR(IF(INDEX('Memb Hist (Org)'!$A$1:$BS$29,MATCH('Mthly ROCE (TR)'!X$2,'Memb Hist (Org)'!$A$1:$A$29,0),MATCH('Mthly ROCE (TR)'!$A127,'Memb Hist (Org)'!$A$1:$BS$1,0))&lt;&gt;1,"",'Mthly Returns (TR)'!X126),"")</f>
        <v>2.3026000000000001E-2</v>
      </c>
      <c r="Y127" s="46">
        <f>IFERROR(IF(INDEX('Memb Hist (Org)'!$A$1:$BS$29,MATCH('Mthly ROCE (TR)'!Y$2,'Memb Hist (Org)'!$A$1:$A$29,0),MATCH('Mthly ROCE (TR)'!$A127,'Memb Hist (Org)'!$A$1:$BS$1,0))&lt;&gt;1,"",'Mthly Returns (TR)'!Y126),"")</f>
        <v>-1.9272000000000001E-2</v>
      </c>
      <c r="Z127" s="46" t="str">
        <f>IFERROR(IF(INDEX('Memb Hist (Org)'!$A$1:$BS$29,MATCH('Mthly ROCE (TR)'!Z$2,'Memb Hist (Org)'!$A$1:$A$29,0),MATCH('Mthly ROCE (TR)'!$A127,'Memb Hist (Org)'!$A$1:$BS$1,0))&lt;&gt;1,"",'Mthly Returns (TR)'!Z126),"")</f>
        <v/>
      </c>
      <c r="AA127" s="46" t="str">
        <f>IFERROR(IF(INDEX('Memb Hist (Org)'!$A$1:$BS$29,MATCH('Mthly ROCE (TR)'!AA$2,'Memb Hist (Org)'!$A$1:$A$29,0),MATCH('Mthly ROCE (TR)'!$A127,'Memb Hist (Org)'!$A$1:$BS$1,0))&lt;&gt;1,"",'Mthly Returns (TR)'!AA126),"")</f>
        <v/>
      </c>
      <c r="AB127" s="46" t="str">
        <f>IFERROR(IF(INDEX('Memb Hist (Org)'!$A$1:$BS$29,MATCH('Mthly ROCE (TR)'!AB$2,'Memb Hist (Org)'!$A$1:$A$29,0),MATCH('Mthly ROCE (TR)'!$A127,'Memb Hist (Org)'!$A$1:$BS$1,0))&lt;&gt;1,"",'Mthly Returns (TR)'!AB126),"")</f>
        <v/>
      </c>
      <c r="AC127" s="46">
        <f>IFERROR(IF(INDEX('Memb Hist (Org)'!$A$1:$BS$29,MATCH('Mthly ROCE (TR)'!AC$2,'Memb Hist (Org)'!$A$1:$A$29,0),MATCH('Mthly ROCE (TR)'!$A127,'Memb Hist (Org)'!$A$1:$BS$1,0))&lt;&gt;1,"",'Mthly Returns (TR)'!AC126),"")</f>
        <v>4.5699999999999998E-2</v>
      </c>
      <c r="AD127" s="46" t="str">
        <f>IFERROR(IF(INDEX('Memb Hist (Org)'!$A$1:$BS$29,MATCH('Mthly ROCE (TR)'!AD$2,'Memb Hist (Org)'!$A$1:$A$29,0),MATCH('Mthly ROCE (TR)'!$A127,'Memb Hist (Org)'!$A$1:$BS$1,0))&lt;&gt;1,"",'Mthly Returns (TR)'!AD126),"")</f>
        <v/>
      </c>
      <c r="AE127" s="46" t="str">
        <f>IFERROR(IF(INDEX('Memb Hist (Org)'!$A$1:$BS$29,MATCH('Mthly ROCE (TR)'!AE$2,'Memb Hist (Org)'!$A$1:$A$29,0),MATCH('Mthly ROCE (TR)'!$A127,'Memb Hist (Org)'!$A$1:$BS$1,0))&lt;&gt;1,"",'Mthly Returns (TR)'!AE126),"")</f>
        <v/>
      </c>
      <c r="AF127" s="42" t="str">
        <f>IFERROR(IF($C127=7,INDEX(ROCE!$A$32:$BS$60,MATCH('Mthly ROCE (TR)'!AF$2,ROCE!$A$32:$A$60,0),MATCH('Mthly ROCE (TR)'!$A127,ROCE!$A$32:$BS$32,0)),AF126*(1+D126)),"")</f>
        <v/>
      </c>
      <c r="AG127" s="42" t="str">
        <f>IFERROR(IF($C127=7,INDEX(ROCE!$A$32:$BS$60,MATCH('Mthly ROCE (TR)'!AG$2,ROCE!$A$32:$A$60,0),MATCH('Mthly ROCE (TR)'!$A127,ROCE!$A$32:$BS$32,0)),AG126*(1+E126)),"")</f>
        <v/>
      </c>
      <c r="AH127" s="42" t="str">
        <f>IFERROR(IF($C127=7,INDEX(ROCE!$A$32:$BS$60,MATCH('Mthly ROCE (TR)'!AH$2,ROCE!$A$32:$A$60,0),MATCH('Mthly ROCE (TR)'!$A127,ROCE!$A$32:$BS$32,0)),AH126*(1+F126)),"")</f>
        <v/>
      </c>
      <c r="AI127" s="42" t="str">
        <f>IFERROR(IF($C127=7,INDEX(ROCE!$A$32:$BS$60,MATCH('Mthly ROCE (TR)'!AI$2,ROCE!$A$32:$A$60,0),MATCH('Mthly ROCE (TR)'!$A127,ROCE!$A$32:$BS$32,0)),AI126*(1+G126)),"")</f>
        <v/>
      </c>
      <c r="AJ127" s="42" t="str">
        <f>IFERROR(IF($C127=7,INDEX(ROCE!$A$32:$BS$60,MATCH('Mthly ROCE (TR)'!AJ$2,ROCE!$A$32:$A$60,0),MATCH('Mthly ROCE (TR)'!$A127,ROCE!$A$32:$BS$32,0)),AJ126*(1+H126)),"")</f>
        <v/>
      </c>
      <c r="AK127" s="42" t="str">
        <f>IFERROR(IF($C127=7,INDEX(ROCE!$A$32:$BS$60,MATCH('Mthly ROCE (TR)'!AK$2,ROCE!$A$32:$A$60,0),MATCH('Mthly ROCE (TR)'!$A127,ROCE!$A$32:$BS$32,0)),AK126*(1+I126)),"")</f>
        <v/>
      </c>
      <c r="AL127" s="42" t="str">
        <f>IFERROR(IF($C127=7,INDEX(ROCE!$A$32:$BS$60,MATCH('Mthly ROCE (TR)'!AL$2,ROCE!$A$32:$A$60,0),MATCH('Mthly ROCE (TR)'!$A127,ROCE!$A$32:$BS$32,0)),AL126*(1+J126)),"")</f>
        <v/>
      </c>
      <c r="AM127" s="42" t="str">
        <f>IFERROR(IF($C127=7,INDEX(ROCE!$A$32:$BS$60,MATCH('Mthly ROCE (TR)'!AM$2,ROCE!$A$32:$A$60,0),MATCH('Mthly ROCE (TR)'!$A127,ROCE!$A$32:$BS$32,0)),AM126*(1+K126)),"")</f>
        <v/>
      </c>
      <c r="AN127" s="42" t="str">
        <f>IFERROR(IF($C127=7,INDEX(ROCE!$A$32:$BS$60,MATCH('Mthly ROCE (TR)'!AN$2,ROCE!$A$32:$A$60,0),MATCH('Mthly ROCE (TR)'!$A127,ROCE!$A$32:$BS$32,0)),AN126*(1+L126)),"")</f>
        <v/>
      </c>
      <c r="AO127" s="42" t="str">
        <f>IFERROR(IF($C127=7,INDEX(ROCE!$A$32:$BS$60,MATCH('Mthly ROCE (TR)'!AO$2,ROCE!$A$32:$A$60,0),MATCH('Mthly ROCE (TR)'!$A127,ROCE!$A$32:$BS$32,0)),AO126*(1+M126)),"")</f>
        <v/>
      </c>
      <c r="AP127" s="42" t="str">
        <f>IFERROR(IF($C127=7,INDEX(ROCE!$A$32:$BS$60,MATCH('Mthly ROCE (TR)'!AP$2,ROCE!$A$32:$A$60,0),MATCH('Mthly ROCE (TR)'!$A127,ROCE!$A$32:$BS$32,0)),AP126*(1+N126)),"")</f>
        <v/>
      </c>
      <c r="AQ127" s="42" t="str">
        <f>IFERROR(IF($C127=7,INDEX(ROCE!$A$32:$BS$60,MATCH('Mthly ROCE (TR)'!AQ$2,ROCE!$A$32:$A$60,0),MATCH('Mthly ROCE (TR)'!$A127,ROCE!$A$32:$BS$32,0)),AQ126*(1+O126)),"")</f>
        <v/>
      </c>
      <c r="AR127" s="42" t="str">
        <f>IFERROR(IF($C127=7,INDEX(ROCE!$A$32:$BS$60,MATCH('Mthly ROCE (TR)'!AR$2,ROCE!$A$32:$A$60,0),MATCH('Mthly ROCE (TR)'!$A127,ROCE!$A$32:$BS$32,0)),AR126*(1+P126)),"")</f>
        <v/>
      </c>
      <c r="AS127" s="42" t="str">
        <f>IFERROR(IF($C127=7,INDEX(ROCE!$A$32:$BS$60,MATCH('Mthly ROCE (TR)'!AS$2,ROCE!$A$32:$A$60,0),MATCH('Mthly ROCE (TR)'!$A127,ROCE!$A$32:$BS$32,0)),AS126*(1+Q126)),"")</f>
        <v/>
      </c>
      <c r="AT127" s="42" t="str">
        <f>IFERROR(IF($C127=7,INDEX(ROCE!$A$32:$BS$60,MATCH('Mthly ROCE (TR)'!AT$2,ROCE!$A$32:$A$60,0),MATCH('Mthly ROCE (TR)'!$A127,ROCE!$A$32:$BS$32,0)),AT126*(1+R126)),"")</f>
        <v/>
      </c>
      <c r="AU127" s="42" t="str">
        <f>IFERROR(IF($C127=7,INDEX(ROCE!$A$32:$BS$60,MATCH('Mthly ROCE (TR)'!AU$2,ROCE!$A$32:$A$60,0),MATCH('Mthly ROCE (TR)'!$A127,ROCE!$A$32:$BS$32,0)),AU126*(1+S126)),"")</f>
        <v/>
      </c>
      <c r="AV127" s="42" t="str">
        <f>IFERROR(IF($C127=7,INDEX(ROCE!$A$32:$BS$60,MATCH('Mthly ROCE (TR)'!AV$2,ROCE!$A$32:$A$60,0),MATCH('Mthly ROCE (TR)'!$A127,ROCE!$A$32:$BS$32,0)),AV126*(1+T126)),"")</f>
        <v/>
      </c>
      <c r="AW127" s="42" t="str">
        <f>IFERROR(IF($C127=7,INDEX(ROCE!$A$32:$BS$60,MATCH('Mthly ROCE (TR)'!AW$2,ROCE!$A$32:$A$60,0),MATCH('Mthly ROCE (TR)'!$A127,ROCE!$A$32:$BS$32,0)),AW126*(1+U126)),"")</f>
        <v/>
      </c>
      <c r="AX127" s="42" t="str">
        <f>IFERROR(IF($C127=7,INDEX(ROCE!$A$32:$BS$60,MATCH('Mthly ROCE (TR)'!AX$2,ROCE!$A$32:$A$60,0),MATCH('Mthly ROCE (TR)'!$A127,ROCE!$A$32:$BS$32,0)),AX126*(1+V126)),"")</f>
        <v/>
      </c>
      <c r="AY127" s="42" t="str">
        <f>IFERROR(IF($C127=7,INDEX(ROCE!$A$32:$BS$60,MATCH('Mthly ROCE (TR)'!AY$2,ROCE!$A$32:$A$60,0),MATCH('Mthly ROCE (TR)'!$A127,ROCE!$A$32:$BS$32,0)),AY126*(1+W126)),"")</f>
        <v/>
      </c>
      <c r="AZ127" s="42" t="str">
        <f>IFERROR(IF($C127=7,INDEX(ROCE!$A$32:$BS$60,MATCH('Mthly ROCE (TR)'!AZ$2,ROCE!$A$32:$A$60,0),MATCH('Mthly ROCE (TR)'!$A127,ROCE!$A$32:$BS$32,0)),AZ126*(1+X126)),"")</f>
        <v/>
      </c>
      <c r="BA127" s="42" t="str">
        <f>IFERROR(IF($C127=7,INDEX(ROCE!$A$32:$BS$60,MATCH('Mthly ROCE (TR)'!BA$2,ROCE!$A$32:$A$60,0),MATCH('Mthly ROCE (TR)'!$A127,ROCE!$A$32:$BS$32,0)),BA126*(1+Y126)),"")</f>
        <v/>
      </c>
      <c r="BB127" s="42" t="str">
        <f>IFERROR(IF($C127=7,INDEX(ROCE!$A$32:$BS$60,MATCH('Mthly ROCE (TR)'!BB$2,ROCE!$A$32:$A$60,0),MATCH('Mthly ROCE (TR)'!$A127,ROCE!$A$32:$BS$32,0)),BB126*(1+Z126)),"")</f>
        <v/>
      </c>
      <c r="BC127" s="42" t="str">
        <f>IFERROR(IF($C127=7,INDEX(ROCE!$A$32:$BS$60,MATCH('Mthly ROCE (TR)'!BC$2,ROCE!$A$32:$A$60,0),MATCH('Mthly ROCE (TR)'!$A127,ROCE!$A$32:$BS$32,0)),BC126*(1+AA126)),"")</f>
        <v/>
      </c>
      <c r="BD127" s="42" t="str">
        <f>IFERROR(IF($C127=7,INDEX(ROCE!$A$32:$BS$60,MATCH('Mthly ROCE (TR)'!BD$2,ROCE!$A$32:$A$60,0),MATCH('Mthly ROCE (TR)'!$A127,ROCE!$A$32:$BS$32,0)),BD126*(1+AB126)),"")</f>
        <v/>
      </c>
      <c r="BE127" s="42" t="str">
        <f>IFERROR(IF($C127=7,INDEX(ROCE!$A$32:$BS$60,MATCH('Mthly ROCE (TR)'!BE$2,ROCE!$A$32:$A$60,0),MATCH('Mthly ROCE (TR)'!$A127,ROCE!$A$32:$BS$32,0)),BE126*(1+AC126)),"")</f>
        <v/>
      </c>
      <c r="BF127" s="42" t="str">
        <f>IFERROR(IF($C127=7,INDEX(ROCE!$A$32:$BS$60,MATCH('Mthly ROCE (TR)'!BF$2,ROCE!$A$32:$A$60,0),MATCH('Mthly ROCE (TR)'!$A127,ROCE!$A$32:$BS$32,0)),BF126*(1+AD126)),"")</f>
        <v/>
      </c>
      <c r="BG127" s="42" t="str">
        <f>IFERROR(IF($C127=7,INDEX(ROCE!$A$32:$BS$60,MATCH('Mthly ROCE (TR)'!BG$2,ROCE!$A$32:$A$60,0),MATCH('Mthly ROCE (TR)'!$A127,ROCE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0">
        <f>PRODUCT(DM593:DM595)-1</f>
        <v>3.8791719937632418E-2</v>
      </c>
      <c r="DV127" s="100">
        <f>PRODUCT(DM584:DM595)-1</f>
        <v>0.15373794664696128</v>
      </c>
    </row>
    <row r="128" spans="1:126" ht="14.5" hidden="1" customHeight="1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ROCE (TR)'!D$2,'Memb Hist (Org)'!$A$1:$A$29,0),MATCH('Mthly ROCE (TR)'!$A128,'Memb Hist (Org)'!$A$1:$BS$1,0))&lt;&gt;1,"",'Mthly Returns (TR)'!D127),"")</f>
        <v>6.1193999999999998E-2</v>
      </c>
      <c r="E128" s="46" t="str">
        <f>IFERROR(IF(INDEX('Memb Hist (Org)'!$A$1:$BS$29,MATCH('Mthly ROCE (TR)'!E$2,'Memb Hist (Org)'!$A$1:$A$29,0),MATCH('Mthly ROCE (TR)'!$A128,'Memb Hist (Org)'!$A$1:$BS$1,0))&lt;&gt;1,"",'Mthly Returns (TR)'!E127),"")</f>
        <v/>
      </c>
      <c r="F128" s="46" t="str">
        <f>IFERROR(IF(INDEX('Memb Hist (Org)'!$A$1:$BS$29,MATCH('Mthly ROCE (TR)'!F$2,'Memb Hist (Org)'!$A$1:$A$29,0),MATCH('Mthly ROCE (TR)'!$A128,'Memb Hist (Org)'!$A$1:$BS$1,0))&lt;&gt;1,"",'Mthly Returns (TR)'!F127),"")</f>
        <v/>
      </c>
      <c r="G128" s="46">
        <f>IFERROR(IF(INDEX('Memb Hist (Org)'!$A$1:$BS$29,MATCH('Mthly ROCE (TR)'!G$2,'Memb Hist (Org)'!$A$1:$A$29,0),MATCH('Mthly ROCE (TR)'!$A128,'Memb Hist (Org)'!$A$1:$BS$1,0))&lt;&gt;1,"",'Mthly Returns (TR)'!G127),"")</f>
        <v>0</v>
      </c>
      <c r="H128" s="46">
        <f>IFERROR(IF(INDEX('Memb Hist (Org)'!$A$1:$BS$29,MATCH('Mthly ROCE (TR)'!H$2,'Memb Hist (Org)'!$A$1:$A$29,0),MATCH('Mthly ROCE (TR)'!$A128,'Memb Hist (Org)'!$A$1:$BS$1,0))&lt;&gt;1,"",'Mthly Returns (TR)'!H127),"")</f>
        <v>-2.1505E-2</v>
      </c>
      <c r="I128" s="46">
        <f>IFERROR(IF(INDEX('Memb Hist (Org)'!$A$1:$BS$29,MATCH('Mthly ROCE (TR)'!I$2,'Memb Hist (Org)'!$A$1:$A$29,0),MATCH('Mthly ROCE (TR)'!$A128,'Memb Hist (Org)'!$A$1:$BS$1,0))&lt;&gt;1,"",'Mthly Returns (TR)'!I127),"")</f>
        <v>3.9760000000000004E-3</v>
      </c>
      <c r="J128" s="46">
        <f>IFERROR(IF(INDEX('Memb Hist (Org)'!$A$1:$BS$29,MATCH('Mthly ROCE (TR)'!J$2,'Memb Hist (Org)'!$A$1:$A$29,0),MATCH('Mthly ROCE (TR)'!$A128,'Memb Hist (Org)'!$A$1:$BS$1,0))&lt;&gt;1,"",'Mthly Returns (TR)'!J127),"")</f>
        <v>-5.2777999999999999E-2</v>
      </c>
      <c r="K128" s="46">
        <f>IFERROR(IF(INDEX('Memb Hist (Org)'!$A$1:$BS$29,MATCH('Mthly ROCE (TR)'!K$2,'Memb Hist (Org)'!$A$1:$A$29,0),MATCH('Mthly ROCE (TR)'!$A128,'Memb Hist (Org)'!$A$1:$BS$1,0))&lt;&gt;1,"",'Mthly Returns (TR)'!K127),"")</f>
        <v>4.2168999999999998E-2</v>
      </c>
      <c r="L128" s="46" t="str">
        <f>IFERROR(IF(INDEX('Memb Hist (Org)'!$A$1:$BS$29,MATCH('Mthly ROCE (TR)'!L$2,'Memb Hist (Org)'!$A$1:$A$29,0),MATCH('Mthly ROCE (TR)'!$A128,'Memb Hist (Org)'!$A$1:$BS$1,0))&lt;&gt;1,"",'Mthly Returns (TR)'!L127),"")</f>
        <v/>
      </c>
      <c r="M128" s="46" t="str">
        <f>IFERROR(IF(INDEX('Memb Hist (Org)'!$A$1:$BS$29,MATCH('Mthly ROCE (TR)'!M$2,'Memb Hist (Org)'!$A$1:$A$29,0),MATCH('Mthly ROCE (TR)'!$A128,'Memb Hist (Org)'!$A$1:$BS$1,0))&lt;&gt;1,"",'Mthly Returns (TR)'!M127),"")</f>
        <v/>
      </c>
      <c r="N128" s="46" t="str">
        <f>IFERROR(IF(INDEX('Memb Hist (Org)'!$A$1:$BS$29,MATCH('Mthly ROCE (TR)'!N$2,'Memb Hist (Org)'!$A$1:$A$29,0),MATCH('Mthly ROCE (TR)'!$A128,'Memb Hist (Org)'!$A$1:$BS$1,0))&lt;&gt;1,"",'Mthly Returns (TR)'!N127),"")</f>
        <v/>
      </c>
      <c r="O128" s="46">
        <f>IFERROR(IF(INDEX('Memb Hist (Org)'!$A$1:$BS$29,MATCH('Mthly ROCE (TR)'!O$2,'Memb Hist (Org)'!$A$1:$A$29,0),MATCH('Mthly ROCE (TR)'!$A128,'Memb Hist (Org)'!$A$1:$BS$1,0))&lt;&gt;1,"",'Mthly Returns (TR)'!O127),"")</f>
        <v>1.967E-3</v>
      </c>
      <c r="P128" s="46" t="str">
        <f>IFERROR(IF(INDEX('Memb Hist (Org)'!$A$1:$BS$29,MATCH('Mthly ROCE (TR)'!P$2,'Memb Hist (Org)'!$A$1:$A$29,0),MATCH('Mthly ROCE (TR)'!$A128,'Memb Hist (Org)'!$A$1:$BS$1,0))&lt;&gt;1,"",'Mthly Returns (TR)'!P127),"")</f>
        <v/>
      </c>
      <c r="Q128" s="46">
        <f>IFERROR(IF(INDEX('Memb Hist (Org)'!$A$1:$BS$29,MATCH('Mthly ROCE (TR)'!Q$2,'Memb Hist (Org)'!$A$1:$A$29,0),MATCH('Mthly ROCE (TR)'!$A128,'Memb Hist (Org)'!$A$1:$BS$1,0))&lt;&gt;1,"",'Mthly Returns (TR)'!Q127),"")</f>
        <v>2.5361999999999999E-2</v>
      </c>
      <c r="R128" s="46" t="str">
        <f>IFERROR(IF(INDEX('Memb Hist (Org)'!$A$1:$BS$29,MATCH('Mthly ROCE (TR)'!R$2,'Memb Hist (Org)'!$A$1:$A$29,0),MATCH('Mthly ROCE (TR)'!$A128,'Memb Hist (Org)'!$A$1:$BS$1,0))&lt;&gt;1,"",'Mthly Returns (TR)'!R127),"")</f>
        <v/>
      </c>
      <c r="S128" s="46" t="str">
        <f>IFERROR(IF(INDEX('Memb Hist (Org)'!$A$1:$BS$29,MATCH('Mthly ROCE (TR)'!S$2,'Memb Hist (Org)'!$A$1:$A$29,0),MATCH('Mthly ROCE (TR)'!$A128,'Memb Hist (Org)'!$A$1:$BS$1,0))&lt;&gt;1,"",'Mthly Returns (TR)'!S127),"")</f>
        <v/>
      </c>
      <c r="T128" s="46">
        <f>IFERROR(IF(INDEX('Memb Hist (Org)'!$A$1:$BS$29,MATCH('Mthly ROCE (TR)'!T$2,'Memb Hist (Org)'!$A$1:$A$29,0),MATCH('Mthly ROCE (TR)'!$A128,'Memb Hist (Org)'!$A$1:$BS$1,0))&lt;&gt;1,"",'Mthly Returns (TR)'!T127),"")</f>
        <v>-1.4056000000000001E-2</v>
      </c>
      <c r="U128" s="46">
        <f>IFERROR(IF(INDEX('Memb Hist (Org)'!$A$1:$BS$29,MATCH('Mthly ROCE (TR)'!U$2,'Memb Hist (Org)'!$A$1:$A$29,0),MATCH('Mthly ROCE (TR)'!$A128,'Memb Hist (Org)'!$A$1:$BS$1,0))&lt;&gt;1,"",'Mthly Returns (TR)'!U127),"")</f>
        <v>-5.9443999999999997E-2</v>
      </c>
      <c r="V128" s="46">
        <f>IFERROR(IF(INDEX('Memb Hist (Org)'!$A$1:$BS$29,MATCH('Mthly ROCE (TR)'!V$2,'Memb Hist (Org)'!$A$1:$A$29,0),MATCH('Mthly ROCE (TR)'!$A128,'Memb Hist (Org)'!$A$1:$BS$1,0))&lt;&gt;1,"",'Mthly Returns (TR)'!V127),"")</f>
        <v>1.8036E-2</v>
      </c>
      <c r="W128" s="46">
        <f>IFERROR(IF(INDEX('Memb Hist (Org)'!$A$1:$BS$29,MATCH('Mthly ROCE (TR)'!W$2,'Memb Hist (Org)'!$A$1:$A$29,0),MATCH('Mthly ROCE (TR)'!$A128,'Memb Hist (Org)'!$A$1:$BS$1,0))&lt;&gt;1,"",'Mthly Returns (TR)'!W127),"")</f>
        <v>-1.363E-2</v>
      </c>
      <c r="X128" s="46">
        <f>IFERROR(IF(INDEX('Memb Hist (Org)'!$A$1:$BS$29,MATCH('Mthly ROCE (TR)'!X$2,'Memb Hist (Org)'!$A$1:$A$29,0),MATCH('Mthly ROCE (TR)'!$A128,'Memb Hist (Org)'!$A$1:$BS$1,0))&lt;&gt;1,"",'Mthly Returns (TR)'!X127),"")</f>
        <v>-4.9518E-2</v>
      </c>
      <c r="Y128" s="46">
        <f>IFERROR(IF(INDEX('Memb Hist (Org)'!$A$1:$BS$29,MATCH('Mthly ROCE (TR)'!Y$2,'Memb Hist (Org)'!$A$1:$A$29,0),MATCH('Mthly ROCE (TR)'!$A128,'Memb Hist (Org)'!$A$1:$BS$1,0))&lt;&gt;1,"",'Mthly Returns (TR)'!Y127),"")</f>
        <v>-8.7340000000000004E-3</v>
      </c>
      <c r="Z128" s="46" t="str">
        <f>IFERROR(IF(INDEX('Memb Hist (Org)'!$A$1:$BS$29,MATCH('Mthly ROCE (TR)'!Z$2,'Memb Hist (Org)'!$A$1:$A$29,0),MATCH('Mthly ROCE (TR)'!$A128,'Memb Hist (Org)'!$A$1:$BS$1,0))&lt;&gt;1,"",'Mthly Returns (TR)'!Z127),"")</f>
        <v/>
      </c>
      <c r="AA128" s="46" t="str">
        <f>IFERROR(IF(INDEX('Memb Hist (Org)'!$A$1:$BS$29,MATCH('Mthly ROCE (TR)'!AA$2,'Memb Hist (Org)'!$A$1:$A$29,0),MATCH('Mthly ROCE (TR)'!$A128,'Memb Hist (Org)'!$A$1:$BS$1,0))&lt;&gt;1,"",'Mthly Returns (TR)'!AA127),"")</f>
        <v/>
      </c>
      <c r="AB128" s="46" t="str">
        <f>IFERROR(IF(INDEX('Memb Hist (Org)'!$A$1:$BS$29,MATCH('Mthly ROCE (TR)'!AB$2,'Memb Hist (Org)'!$A$1:$A$29,0),MATCH('Mthly ROCE (TR)'!$A128,'Memb Hist (Org)'!$A$1:$BS$1,0))&lt;&gt;1,"",'Mthly Returns (TR)'!AB127),"")</f>
        <v/>
      </c>
      <c r="AC128" s="46">
        <f>IFERROR(IF(INDEX('Memb Hist (Org)'!$A$1:$BS$29,MATCH('Mthly ROCE (TR)'!AC$2,'Memb Hist (Org)'!$A$1:$A$29,0),MATCH('Mthly ROCE (TR)'!$A128,'Memb Hist (Org)'!$A$1:$BS$1,0))&lt;&gt;1,"",'Mthly Returns (TR)'!AC127),"")</f>
        <v>1.6587999999999999E-2</v>
      </c>
      <c r="AD128" s="46" t="str">
        <f>IFERROR(IF(INDEX('Memb Hist (Org)'!$A$1:$BS$29,MATCH('Mthly ROCE (TR)'!AD$2,'Memb Hist (Org)'!$A$1:$A$29,0),MATCH('Mthly ROCE (TR)'!$A128,'Memb Hist (Org)'!$A$1:$BS$1,0))&lt;&gt;1,"",'Mthly Returns (TR)'!AD127),"")</f>
        <v/>
      </c>
      <c r="AE128" s="46" t="str">
        <f>IFERROR(IF(INDEX('Memb Hist (Org)'!$A$1:$BS$29,MATCH('Mthly ROCE (TR)'!AE$2,'Memb Hist (Org)'!$A$1:$A$29,0),MATCH('Mthly ROCE (TR)'!$A128,'Memb Hist (Org)'!$A$1:$BS$1,0))&lt;&gt;1,"",'Mthly Returns (TR)'!AE127),"")</f>
        <v/>
      </c>
      <c r="AF128" s="42" t="str">
        <f>IFERROR(IF($C128=7,INDEX(ROCE!$A$32:$BS$60,MATCH('Mthly ROCE (TR)'!AF$2,ROCE!$A$32:$A$60,0),MATCH('Mthly ROCE (TR)'!$A128,ROCE!$A$32:$BS$32,0)),AF127*(1+D127)),"")</f>
        <v/>
      </c>
      <c r="AG128" s="42" t="str">
        <f>IFERROR(IF($C128=7,INDEX(ROCE!$A$32:$BS$60,MATCH('Mthly ROCE (TR)'!AG$2,ROCE!$A$32:$A$60,0),MATCH('Mthly ROCE (TR)'!$A128,ROCE!$A$32:$BS$32,0)),AG127*(1+E127)),"")</f>
        <v/>
      </c>
      <c r="AH128" s="42" t="str">
        <f>IFERROR(IF($C128=7,INDEX(ROCE!$A$32:$BS$60,MATCH('Mthly ROCE (TR)'!AH$2,ROCE!$A$32:$A$60,0),MATCH('Mthly ROCE (TR)'!$A128,ROCE!$A$32:$BS$32,0)),AH127*(1+F127)),"")</f>
        <v/>
      </c>
      <c r="AI128" s="42" t="str">
        <f>IFERROR(IF($C128=7,INDEX(ROCE!$A$32:$BS$60,MATCH('Mthly ROCE (TR)'!AI$2,ROCE!$A$32:$A$60,0),MATCH('Mthly ROCE (TR)'!$A128,ROCE!$A$32:$BS$32,0)),AI127*(1+G127)),"")</f>
        <v/>
      </c>
      <c r="AJ128" s="42" t="str">
        <f>IFERROR(IF($C128=7,INDEX(ROCE!$A$32:$BS$60,MATCH('Mthly ROCE (TR)'!AJ$2,ROCE!$A$32:$A$60,0),MATCH('Mthly ROCE (TR)'!$A128,ROCE!$A$32:$BS$32,0)),AJ127*(1+H127)),"")</f>
        <v/>
      </c>
      <c r="AK128" s="42" t="str">
        <f>IFERROR(IF($C128=7,INDEX(ROCE!$A$32:$BS$60,MATCH('Mthly ROCE (TR)'!AK$2,ROCE!$A$32:$A$60,0),MATCH('Mthly ROCE (TR)'!$A128,ROCE!$A$32:$BS$32,0)),AK127*(1+I127)),"")</f>
        <v/>
      </c>
      <c r="AL128" s="42" t="str">
        <f>IFERROR(IF($C128=7,INDEX(ROCE!$A$32:$BS$60,MATCH('Mthly ROCE (TR)'!AL$2,ROCE!$A$32:$A$60,0),MATCH('Mthly ROCE (TR)'!$A128,ROCE!$A$32:$BS$32,0)),AL127*(1+J127)),"")</f>
        <v/>
      </c>
      <c r="AM128" s="42" t="str">
        <f>IFERROR(IF($C128=7,INDEX(ROCE!$A$32:$BS$60,MATCH('Mthly ROCE (TR)'!AM$2,ROCE!$A$32:$A$60,0),MATCH('Mthly ROCE (TR)'!$A128,ROCE!$A$32:$BS$32,0)),AM127*(1+K127)),"")</f>
        <v/>
      </c>
      <c r="AN128" s="42" t="str">
        <f>IFERROR(IF($C128=7,INDEX(ROCE!$A$32:$BS$60,MATCH('Mthly ROCE (TR)'!AN$2,ROCE!$A$32:$A$60,0),MATCH('Mthly ROCE (TR)'!$A128,ROCE!$A$32:$BS$32,0)),AN127*(1+L127)),"")</f>
        <v/>
      </c>
      <c r="AO128" s="42" t="str">
        <f>IFERROR(IF($C128=7,INDEX(ROCE!$A$32:$BS$60,MATCH('Mthly ROCE (TR)'!AO$2,ROCE!$A$32:$A$60,0),MATCH('Mthly ROCE (TR)'!$A128,ROCE!$A$32:$BS$32,0)),AO127*(1+M127)),"")</f>
        <v/>
      </c>
      <c r="AP128" s="42" t="str">
        <f>IFERROR(IF($C128=7,INDEX(ROCE!$A$32:$BS$60,MATCH('Mthly ROCE (TR)'!AP$2,ROCE!$A$32:$A$60,0),MATCH('Mthly ROCE (TR)'!$A128,ROCE!$A$32:$BS$32,0)),AP127*(1+N127)),"")</f>
        <v/>
      </c>
      <c r="AQ128" s="42" t="str">
        <f>IFERROR(IF($C128=7,INDEX(ROCE!$A$32:$BS$60,MATCH('Mthly ROCE (TR)'!AQ$2,ROCE!$A$32:$A$60,0),MATCH('Mthly ROCE (TR)'!$A128,ROCE!$A$32:$BS$32,0)),AQ127*(1+O127)),"")</f>
        <v/>
      </c>
      <c r="AR128" s="42" t="str">
        <f>IFERROR(IF($C128=7,INDEX(ROCE!$A$32:$BS$60,MATCH('Mthly ROCE (TR)'!AR$2,ROCE!$A$32:$A$60,0),MATCH('Mthly ROCE (TR)'!$A128,ROCE!$A$32:$BS$32,0)),AR127*(1+P127)),"")</f>
        <v/>
      </c>
      <c r="AS128" s="42" t="str">
        <f>IFERROR(IF($C128=7,INDEX(ROCE!$A$32:$BS$60,MATCH('Mthly ROCE (TR)'!AS$2,ROCE!$A$32:$A$60,0),MATCH('Mthly ROCE (TR)'!$A128,ROCE!$A$32:$BS$32,0)),AS127*(1+Q127)),"")</f>
        <v/>
      </c>
      <c r="AT128" s="42" t="str">
        <f>IFERROR(IF($C128=7,INDEX(ROCE!$A$32:$BS$60,MATCH('Mthly ROCE (TR)'!AT$2,ROCE!$A$32:$A$60,0),MATCH('Mthly ROCE (TR)'!$A128,ROCE!$A$32:$BS$32,0)),AT127*(1+R127)),"")</f>
        <v/>
      </c>
      <c r="AU128" s="42" t="str">
        <f>IFERROR(IF($C128=7,INDEX(ROCE!$A$32:$BS$60,MATCH('Mthly ROCE (TR)'!AU$2,ROCE!$A$32:$A$60,0),MATCH('Mthly ROCE (TR)'!$A128,ROCE!$A$32:$BS$32,0)),AU127*(1+S127)),"")</f>
        <v/>
      </c>
      <c r="AV128" s="42" t="str">
        <f>IFERROR(IF($C128=7,INDEX(ROCE!$A$32:$BS$60,MATCH('Mthly ROCE (TR)'!AV$2,ROCE!$A$32:$A$60,0),MATCH('Mthly ROCE (TR)'!$A128,ROCE!$A$32:$BS$32,0)),AV127*(1+T127)),"")</f>
        <v/>
      </c>
      <c r="AW128" s="42" t="str">
        <f>IFERROR(IF($C128=7,INDEX(ROCE!$A$32:$BS$60,MATCH('Mthly ROCE (TR)'!AW$2,ROCE!$A$32:$A$60,0),MATCH('Mthly ROCE (TR)'!$A128,ROCE!$A$32:$BS$32,0)),AW127*(1+U127)),"")</f>
        <v/>
      </c>
      <c r="AX128" s="42" t="str">
        <f>IFERROR(IF($C128=7,INDEX(ROCE!$A$32:$BS$60,MATCH('Mthly ROCE (TR)'!AX$2,ROCE!$A$32:$A$60,0),MATCH('Mthly ROCE (TR)'!$A128,ROCE!$A$32:$BS$32,0)),AX127*(1+V127)),"")</f>
        <v/>
      </c>
      <c r="AY128" s="42" t="str">
        <f>IFERROR(IF($C128=7,INDEX(ROCE!$A$32:$BS$60,MATCH('Mthly ROCE (TR)'!AY$2,ROCE!$A$32:$A$60,0),MATCH('Mthly ROCE (TR)'!$A128,ROCE!$A$32:$BS$32,0)),AY127*(1+W127)),"")</f>
        <v/>
      </c>
      <c r="AZ128" s="42" t="str">
        <f>IFERROR(IF($C128=7,INDEX(ROCE!$A$32:$BS$60,MATCH('Mthly ROCE (TR)'!AZ$2,ROCE!$A$32:$A$60,0),MATCH('Mthly ROCE (TR)'!$A128,ROCE!$A$32:$BS$32,0)),AZ127*(1+X127)),"")</f>
        <v/>
      </c>
      <c r="BA128" s="42" t="str">
        <f>IFERROR(IF($C128=7,INDEX(ROCE!$A$32:$BS$60,MATCH('Mthly ROCE (TR)'!BA$2,ROCE!$A$32:$A$60,0),MATCH('Mthly ROCE (TR)'!$A128,ROCE!$A$32:$BS$32,0)),BA127*(1+Y127)),"")</f>
        <v/>
      </c>
      <c r="BB128" s="42" t="str">
        <f>IFERROR(IF($C128=7,INDEX(ROCE!$A$32:$BS$60,MATCH('Mthly ROCE (TR)'!BB$2,ROCE!$A$32:$A$60,0),MATCH('Mthly ROCE (TR)'!$A128,ROCE!$A$32:$BS$32,0)),BB127*(1+Z127)),"")</f>
        <v/>
      </c>
      <c r="BC128" s="42" t="str">
        <f>IFERROR(IF($C128=7,INDEX(ROCE!$A$32:$BS$60,MATCH('Mthly ROCE (TR)'!BC$2,ROCE!$A$32:$A$60,0),MATCH('Mthly ROCE (TR)'!$A128,ROCE!$A$32:$BS$32,0)),BC127*(1+AA127)),"")</f>
        <v/>
      </c>
      <c r="BD128" s="42" t="str">
        <f>IFERROR(IF($C128=7,INDEX(ROCE!$A$32:$BS$60,MATCH('Mthly ROCE (TR)'!BD$2,ROCE!$A$32:$A$60,0),MATCH('Mthly ROCE (TR)'!$A128,ROCE!$A$32:$BS$32,0)),BD127*(1+AB127)),"")</f>
        <v/>
      </c>
      <c r="BE128" s="42" t="str">
        <f>IFERROR(IF($C128=7,INDEX(ROCE!$A$32:$BS$60,MATCH('Mthly ROCE (TR)'!BE$2,ROCE!$A$32:$A$60,0),MATCH('Mthly ROCE (TR)'!$A128,ROCE!$A$32:$BS$32,0)),BE127*(1+AC127)),"")</f>
        <v/>
      </c>
      <c r="BF128" s="42" t="str">
        <f>IFERROR(IF($C128=7,INDEX(ROCE!$A$32:$BS$60,MATCH('Mthly ROCE (TR)'!BF$2,ROCE!$A$32:$A$60,0),MATCH('Mthly ROCE (TR)'!$A128,ROCE!$A$32:$BS$32,0)),BF127*(1+AD127)),"")</f>
        <v/>
      </c>
      <c r="BG128" s="42" t="str">
        <f>IFERROR(IF($C128=7,INDEX(ROCE!$A$32:$BS$60,MATCH('Mthly ROCE (TR)'!BG$2,ROCE!$A$32:$A$60,0),MATCH('Mthly ROCE (TR)'!$A128,ROCE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0">
        <f>PRODUCT(DM594:DM596)-1</f>
        <v>0.14427942052689846</v>
      </c>
      <c r="DV128" s="100">
        <f>PRODUCT(DM585:DM596)-1</f>
        <v>0.22134587593005484</v>
      </c>
    </row>
    <row r="129" spans="1:126" ht="14.5" hidden="1" customHeight="1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ROCE (TR)'!D$2,'Memb Hist (Org)'!$A$1:$A$29,0),MATCH('Mthly ROCE (TR)'!$A129,'Memb Hist (Org)'!$A$1:$BS$1,0))&lt;&gt;1,"",'Mthly Returns (TR)'!D128),"")</f>
        <v>8.2741999999999996E-2</v>
      </c>
      <c r="E129" s="46" t="str">
        <f>IFERROR(IF(INDEX('Memb Hist (Org)'!$A$1:$BS$29,MATCH('Mthly ROCE (TR)'!E$2,'Memb Hist (Org)'!$A$1:$A$29,0),MATCH('Mthly ROCE (TR)'!$A129,'Memb Hist (Org)'!$A$1:$BS$1,0))&lt;&gt;1,"",'Mthly Returns (TR)'!E128),"")</f>
        <v/>
      </c>
      <c r="F129" s="46" t="str">
        <f>IFERROR(IF(INDEX('Memb Hist (Org)'!$A$1:$BS$29,MATCH('Mthly ROCE (TR)'!F$2,'Memb Hist (Org)'!$A$1:$A$29,0),MATCH('Mthly ROCE (TR)'!$A129,'Memb Hist (Org)'!$A$1:$BS$1,0))&lt;&gt;1,"",'Mthly Returns (TR)'!F128),"")</f>
        <v/>
      </c>
      <c r="G129" s="46">
        <f>IFERROR(IF(INDEX('Memb Hist (Org)'!$A$1:$BS$29,MATCH('Mthly ROCE (TR)'!G$2,'Memb Hist (Org)'!$A$1:$A$29,0),MATCH('Mthly ROCE (TR)'!$A129,'Memb Hist (Org)'!$A$1:$BS$1,0))&lt;&gt;1,"",'Mthly Returns (TR)'!G128),"")</f>
        <v>0</v>
      </c>
      <c r="H129" s="46">
        <f>IFERROR(IF(INDEX('Memb Hist (Org)'!$A$1:$BS$29,MATCH('Mthly ROCE (TR)'!H$2,'Memb Hist (Org)'!$A$1:$A$29,0),MATCH('Mthly ROCE (TR)'!$A129,'Memb Hist (Org)'!$A$1:$BS$1,0))&lt;&gt;1,"",'Mthly Returns (TR)'!H128),"")</f>
        <v>0.14065900000000001</v>
      </c>
      <c r="I129" s="46">
        <f>IFERROR(IF(INDEX('Memb Hist (Org)'!$A$1:$BS$29,MATCH('Mthly ROCE (TR)'!I$2,'Memb Hist (Org)'!$A$1:$A$29,0),MATCH('Mthly ROCE (TR)'!$A129,'Memb Hist (Org)'!$A$1:$BS$1,0))&lt;&gt;1,"",'Mthly Returns (TR)'!I128),"")</f>
        <v>5.4108000000000003E-2</v>
      </c>
      <c r="J129" s="46">
        <f>IFERROR(IF(INDEX('Memb Hist (Org)'!$A$1:$BS$29,MATCH('Mthly ROCE (TR)'!J$2,'Memb Hist (Org)'!$A$1:$A$29,0),MATCH('Mthly ROCE (TR)'!$A129,'Memb Hist (Org)'!$A$1:$BS$1,0))&lt;&gt;1,"",'Mthly Returns (TR)'!J128),"")</f>
        <v>7.9178999999999999E-2</v>
      </c>
      <c r="K129" s="46">
        <f>IFERROR(IF(INDEX('Memb Hist (Org)'!$A$1:$BS$29,MATCH('Mthly ROCE (TR)'!K$2,'Memb Hist (Org)'!$A$1:$A$29,0),MATCH('Mthly ROCE (TR)'!$A129,'Memb Hist (Org)'!$A$1:$BS$1,0))&lt;&gt;1,"",'Mthly Returns (TR)'!K128),"")</f>
        <v>8.6706000000000005E-2</v>
      </c>
      <c r="L129" s="46" t="str">
        <f>IFERROR(IF(INDEX('Memb Hist (Org)'!$A$1:$BS$29,MATCH('Mthly ROCE (TR)'!L$2,'Memb Hist (Org)'!$A$1:$A$29,0),MATCH('Mthly ROCE (TR)'!$A129,'Memb Hist (Org)'!$A$1:$BS$1,0))&lt;&gt;1,"",'Mthly Returns (TR)'!L128),"")</f>
        <v/>
      </c>
      <c r="M129" s="46" t="str">
        <f>IFERROR(IF(INDEX('Memb Hist (Org)'!$A$1:$BS$29,MATCH('Mthly ROCE (TR)'!M$2,'Memb Hist (Org)'!$A$1:$A$29,0),MATCH('Mthly ROCE (TR)'!$A129,'Memb Hist (Org)'!$A$1:$BS$1,0))&lt;&gt;1,"",'Mthly Returns (TR)'!M128),"")</f>
        <v/>
      </c>
      <c r="N129" s="46" t="str">
        <f>IFERROR(IF(INDEX('Memb Hist (Org)'!$A$1:$BS$29,MATCH('Mthly ROCE (TR)'!N$2,'Memb Hist (Org)'!$A$1:$A$29,0),MATCH('Mthly ROCE (TR)'!$A129,'Memb Hist (Org)'!$A$1:$BS$1,0))&lt;&gt;1,"",'Mthly Returns (TR)'!N128),"")</f>
        <v/>
      </c>
      <c r="O129" s="46">
        <f>IFERROR(IF(INDEX('Memb Hist (Org)'!$A$1:$BS$29,MATCH('Mthly ROCE (TR)'!O$2,'Memb Hist (Org)'!$A$1:$A$29,0),MATCH('Mthly ROCE (TR)'!$A129,'Memb Hist (Org)'!$A$1:$BS$1,0))&lt;&gt;1,"",'Mthly Returns (TR)'!O128),"")</f>
        <v>0.14638200000000001</v>
      </c>
      <c r="P129" s="46" t="str">
        <f>IFERROR(IF(INDEX('Memb Hist (Org)'!$A$1:$BS$29,MATCH('Mthly ROCE (TR)'!P$2,'Memb Hist (Org)'!$A$1:$A$29,0),MATCH('Mthly ROCE (TR)'!$A129,'Memb Hist (Org)'!$A$1:$BS$1,0))&lt;&gt;1,"",'Mthly Returns (TR)'!P128),"")</f>
        <v/>
      </c>
      <c r="Q129" s="46">
        <f>IFERROR(IF(INDEX('Memb Hist (Org)'!$A$1:$BS$29,MATCH('Mthly ROCE (TR)'!Q$2,'Memb Hist (Org)'!$A$1:$A$29,0),MATCH('Mthly ROCE (TR)'!$A129,'Memb Hist (Org)'!$A$1:$BS$1,0))&lt;&gt;1,"",'Mthly Returns (TR)'!Q128),"")</f>
        <v>6.0777999999999999E-2</v>
      </c>
      <c r="R129" s="46" t="str">
        <f>IFERROR(IF(INDEX('Memb Hist (Org)'!$A$1:$BS$29,MATCH('Mthly ROCE (TR)'!R$2,'Memb Hist (Org)'!$A$1:$A$29,0),MATCH('Mthly ROCE (TR)'!$A129,'Memb Hist (Org)'!$A$1:$BS$1,0))&lt;&gt;1,"",'Mthly Returns (TR)'!R128),"")</f>
        <v/>
      </c>
      <c r="S129" s="46" t="str">
        <f>IFERROR(IF(INDEX('Memb Hist (Org)'!$A$1:$BS$29,MATCH('Mthly ROCE (TR)'!S$2,'Memb Hist (Org)'!$A$1:$A$29,0),MATCH('Mthly ROCE (TR)'!$A129,'Memb Hist (Org)'!$A$1:$BS$1,0))&lt;&gt;1,"",'Mthly Returns (TR)'!S128),"")</f>
        <v/>
      </c>
      <c r="T129" s="46">
        <f>IFERROR(IF(INDEX('Memb Hist (Org)'!$A$1:$BS$29,MATCH('Mthly ROCE (TR)'!T$2,'Memb Hist (Org)'!$A$1:$A$29,0),MATCH('Mthly ROCE (TR)'!$A129,'Memb Hist (Org)'!$A$1:$BS$1,0))&lt;&gt;1,"",'Mthly Returns (TR)'!T128),"")</f>
        <v>0.114868</v>
      </c>
      <c r="U129" s="46">
        <f>IFERROR(IF(INDEX('Memb Hist (Org)'!$A$1:$BS$29,MATCH('Mthly ROCE (TR)'!U$2,'Memb Hist (Org)'!$A$1:$A$29,0),MATCH('Mthly ROCE (TR)'!$A129,'Memb Hist (Org)'!$A$1:$BS$1,0))&lt;&gt;1,"",'Mthly Returns (TR)'!U128),"")</f>
        <v>-1.4925000000000001E-2</v>
      </c>
      <c r="V129" s="46">
        <f>IFERROR(IF(INDEX('Memb Hist (Org)'!$A$1:$BS$29,MATCH('Mthly ROCE (TR)'!V$2,'Memb Hist (Org)'!$A$1:$A$29,0),MATCH('Mthly ROCE (TR)'!$A129,'Memb Hist (Org)'!$A$1:$BS$1,0))&lt;&gt;1,"",'Mthly Returns (TR)'!V128),"")</f>
        <v>5.1180000000000002E-3</v>
      </c>
      <c r="W129" s="46">
        <f>IFERROR(IF(INDEX('Memb Hist (Org)'!$A$1:$BS$29,MATCH('Mthly ROCE (TR)'!W$2,'Memb Hist (Org)'!$A$1:$A$29,0),MATCH('Mthly ROCE (TR)'!$A129,'Memb Hist (Org)'!$A$1:$BS$1,0))&lt;&gt;1,"",'Mthly Returns (TR)'!W128),"")</f>
        <v>1.2658000000000001E-2</v>
      </c>
      <c r="X129" s="46">
        <f>IFERROR(IF(INDEX('Memb Hist (Org)'!$A$1:$BS$29,MATCH('Mthly ROCE (TR)'!X$2,'Memb Hist (Org)'!$A$1:$A$29,0),MATCH('Mthly ROCE (TR)'!$A129,'Memb Hist (Org)'!$A$1:$BS$1,0))&lt;&gt;1,"",'Mthly Returns (TR)'!X128),"")</f>
        <v>9.5890000000000003E-2</v>
      </c>
      <c r="Y129" s="46">
        <f>IFERROR(IF(INDEX('Memb Hist (Org)'!$A$1:$BS$29,MATCH('Mthly ROCE (TR)'!Y$2,'Memb Hist (Org)'!$A$1:$A$29,0),MATCH('Mthly ROCE (TR)'!$A129,'Memb Hist (Org)'!$A$1:$BS$1,0))&lt;&gt;1,"",'Mthly Returns (TR)'!Y128),"")</f>
        <v>8.4140999999999994E-2</v>
      </c>
      <c r="Z129" s="46" t="str">
        <f>IFERROR(IF(INDEX('Memb Hist (Org)'!$A$1:$BS$29,MATCH('Mthly ROCE (TR)'!Z$2,'Memb Hist (Org)'!$A$1:$A$29,0),MATCH('Mthly ROCE (TR)'!$A129,'Memb Hist (Org)'!$A$1:$BS$1,0))&lt;&gt;1,"",'Mthly Returns (TR)'!Z128),"")</f>
        <v/>
      </c>
      <c r="AA129" s="46" t="str">
        <f>IFERROR(IF(INDEX('Memb Hist (Org)'!$A$1:$BS$29,MATCH('Mthly ROCE (TR)'!AA$2,'Memb Hist (Org)'!$A$1:$A$29,0),MATCH('Mthly ROCE (TR)'!$A129,'Memb Hist (Org)'!$A$1:$BS$1,0))&lt;&gt;1,"",'Mthly Returns (TR)'!AA128),"")</f>
        <v/>
      </c>
      <c r="AB129" s="46" t="str">
        <f>IFERROR(IF(INDEX('Memb Hist (Org)'!$A$1:$BS$29,MATCH('Mthly ROCE (TR)'!AB$2,'Memb Hist (Org)'!$A$1:$A$29,0),MATCH('Mthly ROCE (TR)'!$A129,'Memb Hist (Org)'!$A$1:$BS$1,0))&lt;&gt;1,"",'Mthly Returns (TR)'!AB128),"")</f>
        <v/>
      </c>
      <c r="AC129" s="46">
        <f>IFERROR(IF(INDEX('Memb Hist (Org)'!$A$1:$BS$29,MATCH('Mthly ROCE (TR)'!AC$2,'Memb Hist (Org)'!$A$1:$A$29,0),MATCH('Mthly ROCE (TR)'!$A129,'Memb Hist (Org)'!$A$1:$BS$1,0))&lt;&gt;1,"",'Mthly Returns (TR)'!AC128),"")</f>
        <v>5.8275E-2</v>
      </c>
      <c r="AD129" s="46" t="str">
        <f>IFERROR(IF(INDEX('Memb Hist (Org)'!$A$1:$BS$29,MATCH('Mthly ROCE (TR)'!AD$2,'Memb Hist (Org)'!$A$1:$A$29,0),MATCH('Mthly ROCE (TR)'!$A129,'Memb Hist (Org)'!$A$1:$BS$1,0))&lt;&gt;1,"",'Mthly Returns (TR)'!AD128),"")</f>
        <v/>
      </c>
      <c r="AE129" s="46" t="str">
        <f>IFERROR(IF(INDEX('Memb Hist (Org)'!$A$1:$BS$29,MATCH('Mthly ROCE (TR)'!AE$2,'Memb Hist (Org)'!$A$1:$A$29,0),MATCH('Mthly ROCE (TR)'!$A129,'Memb Hist (Org)'!$A$1:$BS$1,0))&lt;&gt;1,"",'Mthly Returns (TR)'!AE128),"")</f>
        <v/>
      </c>
      <c r="AF129" s="42" t="str">
        <f>IFERROR(IF($C129=7,INDEX(ROCE!$A$32:$BS$60,MATCH('Mthly ROCE (TR)'!AF$2,ROCE!$A$32:$A$60,0),MATCH('Mthly ROCE (TR)'!$A129,ROCE!$A$32:$BS$32,0)),AF128*(1+D128)),"")</f>
        <v/>
      </c>
      <c r="AG129" s="42" t="str">
        <f>IFERROR(IF($C129=7,INDEX(ROCE!$A$32:$BS$60,MATCH('Mthly ROCE (TR)'!AG$2,ROCE!$A$32:$A$60,0),MATCH('Mthly ROCE (TR)'!$A129,ROCE!$A$32:$BS$32,0)),AG128*(1+E128)),"")</f>
        <v/>
      </c>
      <c r="AH129" s="42" t="str">
        <f>IFERROR(IF($C129=7,INDEX(ROCE!$A$32:$BS$60,MATCH('Mthly ROCE (TR)'!AH$2,ROCE!$A$32:$A$60,0),MATCH('Mthly ROCE (TR)'!$A129,ROCE!$A$32:$BS$32,0)),AH128*(1+F128)),"")</f>
        <v/>
      </c>
      <c r="AI129" s="42" t="str">
        <f>IFERROR(IF($C129=7,INDEX(ROCE!$A$32:$BS$60,MATCH('Mthly ROCE (TR)'!AI$2,ROCE!$A$32:$A$60,0),MATCH('Mthly ROCE (TR)'!$A129,ROCE!$A$32:$BS$32,0)),AI128*(1+G128)),"")</f>
        <v/>
      </c>
      <c r="AJ129" s="42" t="str">
        <f>IFERROR(IF($C129=7,INDEX(ROCE!$A$32:$BS$60,MATCH('Mthly ROCE (TR)'!AJ$2,ROCE!$A$32:$A$60,0),MATCH('Mthly ROCE (TR)'!$A129,ROCE!$A$32:$BS$32,0)),AJ128*(1+H128)),"")</f>
        <v/>
      </c>
      <c r="AK129" s="42" t="str">
        <f>IFERROR(IF($C129=7,INDEX(ROCE!$A$32:$BS$60,MATCH('Mthly ROCE (TR)'!AK$2,ROCE!$A$32:$A$60,0),MATCH('Mthly ROCE (TR)'!$A129,ROCE!$A$32:$BS$32,0)),AK128*(1+I128)),"")</f>
        <v/>
      </c>
      <c r="AL129" s="42" t="str">
        <f>IFERROR(IF($C129=7,INDEX(ROCE!$A$32:$BS$60,MATCH('Mthly ROCE (TR)'!AL$2,ROCE!$A$32:$A$60,0),MATCH('Mthly ROCE (TR)'!$A129,ROCE!$A$32:$BS$32,0)),AL128*(1+J128)),"")</f>
        <v/>
      </c>
      <c r="AM129" s="42" t="str">
        <f>IFERROR(IF($C129=7,INDEX(ROCE!$A$32:$BS$60,MATCH('Mthly ROCE (TR)'!AM$2,ROCE!$A$32:$A$60,0),MATCH('Mthly ROCE (TR)'!$A129,ROCE!$A$32:$BS$32,0)),AM128*(1+K128)),"")</f>
        <v/>
      </c>
      <c r="AN129" s="42" t="str">
        <f>IFERROR(IF($C129=7,INDEX(ROCE!$A$32:$BS$60,MATCH('Mthly ROCE (TR)'!AN$2,ROCE!$A$32:$A$60,0),MATCH('Mthly ROCE (TR)'!$A129,ROCE!$A$32:$BS$32,0)),AN128*(1+L128)),"")</f>
        <v/>
      </c>
      <c r="AO129" s="42" t="str">
        <f>IFERROR(IF($C129=7,INDEX(ROCE!$A$32:$BS$60,MATCH('Mthly ROCE (TR)'!AO$2,ROCE!$A$32:$A$60,0),MATCH('Mthly ROCE (TR)'!$A129,ROCE!$A$32:$BS$32,0)),AO128*(1+M128)),"")</f>
        <v/>
      </c>
      <c r="AP129" s="42" t="str">
        <f>IFERROR(IF($C129=7,INDEX(ROCE!$A$32:$BS$60,MATCH('Mthly ROCE (TR)'!AP$2,ROCE!$A$32:$A$60,0),MATCH('Mthly ROCE (TR)'!$A129,ROCE!$A$32:$BS$32,0)),AP128*(1+N128)),"")</f>
        <v/>
      </c>
      <c r="AQ129" s="42" t="str">
        <f>IFERROR(IF($C129=7,INDEX(ROCE!$A$32:$BS$60,MATCH('Mthly ROCE (TR)'!AQ$2,ROCE!$A$32:$A$60,0),MATCH('Mthly ROCE (TR)'!$A129,ROCE!$A$32:$BS$32,0)),AQ128*(1+O128)),"")</f>
        <v/>
      </c>
      <c r="AR129" s="42" t="str">
        <f>IFERROR(IF($C129=7,INDEX(ROCE!$A$32:$BS$60,MATCH('Mthly ROCE (TR)'!AR$2,ROCE!$A$32:$A$60,0),MATCH('Mthly ROCE (TR)'!$A129,ROCE!$A$32:$BS$32,0)),AR128*(1+P128)),"")</f>
        <v/>
      </c>
      <c r="AS129" s="42" t="str">
        <f>IFERROR(IF($C129=7,INDEX(ROCE!$A$32:$BS$60,MATCH('Mthly ROCE (TR)'!AS$2,ROCE!$A$32:$A$60,0),MATCH('Mthly ROCE (TR)'!$A129,ROCE!$A$32:$BS$32,0)),AS128*(1+Q128)),"")</f>
        <v/>
      </c>
      <c r="AT129" s="42" t="str">
        <f>IFERROR(IF($C129=7,INDEX(ROCE!$A$32:$BS$60,MATCH('Mthly ROCE (TR)'!AT$2,ROCE!$A$32:$A$60,0),MATCH('Mthly ROCE (TR)'!$A129,ROCE!$A$32:$BS$32,0)),AT128*(1+R128)),"")</f>
        <v/>
      </c>
      <c r="AU129" s="42" t="str">
        <f>IFERROR(IF($C129=7,INDEX(ROCE!$A$32:$BS$60,MATCH('Mthly ROCE (TR)'!AU$2,ROCE!$A$32:$A$60,0),MATCH('Mthly ROCE (TR)'!$A129,ROCE!$A$32:$BS$32,0)),AU128*(1+S128)),"")</f>
        <v/>
      </c>
      <c r="AV129" s="42" t="str">
        <f>IFERROR(IF($C129=7,INDEX(ROCE!$A$32:$BS$60,MATCH('Mthly ROCE (TR)'!AV$2,ROCE!$A$32:$A$60,0),MATCH('Mthly ROCE (TR)'!$A129,ROCE!$A$32:$BS$32,0)),AV128*(1+T128)),"")</f>
        <v/>
      </c>
      <c r="AW129" s="42" t="str">
        <f>IFERROR(IF($C129=7,INDEX(ROCE!$A$32:$BS$60,MATCH('Mthly ROCE (TR)'!AW$2,ROCE!$A$32:$A$60,0),MATCH('Mthly ROCE (TR)'!$A129,ROCE!$A$32:$BS$32,0)),AW128*(1+U128)),"")</f>
        <v/>
      </c>
      <c r="AX129" s="42" t="str">
        <f>IFERROR(IF($C129=7,INDEX(ROCE!$A$32:$BS$60,MATCH('Mthly ROCE (TR)'!AX$2,ROCE!$A$32:$A$60,0),MATCH('Mthly ROCE (TR)'!$A129,ROCE!$A$32:$BS$32,0)),AX128*(1+V128)),"")</f>
        <v/>
      </c>
      <c r="AY129" s="42" t="str">
        <f>IFERROR(IF($C129=7,INDEX(ROCE!$A$32:$BS$60,MATCH('Mthly ROCE (TR)'!AY$2,ROCE!$A$32:$A$60,0),MATCH('Mthly ROCE (TR)'!$A129,ROCE!$A$32:$BS$32,0)),AY128*(1+W128)),"")</f>
        <v/>
      </c>
      <c r="AZ129" s="42" t="str">
        <f>IFERROR(IF($C129=7,INDEX(ROCE!$A$32:$BS$60,MATCH('Mthly ROCE (TR)'!AZ$2,ROCE!$A$32:$A$60,0),MATCH('Mthly ROCE (TR)'!$A129,ROCE!$A$32:$BS$32,0)),AZ128*(1+X128)),"")</f>
        <v/>
      </c>
      <c r="BA129" s="42" t="str">
        <f>IFERROR(IF($C129=7,INDEX(ROCE!$A$32:$BS$60,MATCH('Mthly ROCE (TR)'!BA$2,ROCE!$A$32:$A$60,0),MATCH('Mthly ROCE (TR)'!$A129,ROCE!$A$32:$BS$32,0)),BA128*(1+Y128)),"")</f>
        <v/>
      </c>
      <c r="BB129" s="42" t="str">
        <f>IFERROR(IF($C129=7,INDEX(ROCE!$A$32:$BS$60,MATCH('Mthly ROCE (TR)'!BB$2,ROCE!$A$32:$A$60,0),MATCH('Mthly ROCE (TR)'!$A129,ROCE!$A$32:$BS$32,0)),BB128*(1+Z128)),"")</f>
        <v/>
      </c>
      <c r="BC129" s="42" t="str">
        <f>IFERROR(IF($C129=7,INDEX(ROCE!$A$32:$BS$60,MATCH('Mthly ROCE (TR)'!BC$2,ROCE!$A$32:$A$60,0),MATCH('Mthly ROCE (TR)'!$A129,ROCE!$A$32:$BS$32,0)),BC128*(1+AA128)),"")</f>
        <v/>
      </c>
      <c r="BD129" s="42" t="str">
        <f>IFERROR(IF($C129=7,INDEX(ROCE!$A$32:$BS$60,MATCH('Mthly ROCE (TR)'!BD$2,ROCE!$A$32:$A$60,0),MATCH('Mthly ROCE (TR)'!$A129,ROCE!$A$32:$BS$32,0)),BD128*(1+AB128)),"")</f>
        <v/>
      </c>
      <c r="BE129" s="42" t="str">
        <f>IFERROR(IF($C129=7,INDEX(ROCE!$A$32:$BS$60,MATCH('Mthly ROCE (TR)'!BE$2,ROCE!$A$32:$A$60,0),MATCH('Mthly ROCE (TR)'!$A129,ROCE!$A$32:$BS$32,0)),BE128*(1+AC128)),"")</f>
        <v/>
      </c>
      <c r="BF129" s="42" t="str">
        <f>IFERROR(IF($C129=7,INDEX(ROCE!$A$32:$BS$60,MATCH('Mthly ROCE (TR)'!BF$2,ROCE!$A$32:$A$60,0),MATCH('Mthly ROCE (TR)'!$A129,ROCE!$A$32:$BS$32,0)),BF128*(1+AD128)),"")</f>
        <v/>
      </c>
      <c r="BG129" s="42" t="str">
        <f>IFERROR(IF($C129=7,INDEX(ROCE!$A$32:$BS$60,MATCH('Mthly ROCE (TR)'!BG$2,ROCE!$A$32:$A$60,0),MATCH('Mthly ROCE (TR)'!$A129,ROCE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0">
        <f>PRODUCT(DM595:DM597)-1</f>
        <v>7.0390411667436315E-2</v>
      </c>
      <c r="DV129" s="100">
        <f>PRODUCT(DM586:DM597)-1</f>
        <v>0.11581113628468698</v>
      </c>
    </row>
    <row r="130" spans="1:126" ht="14.5" hidden="1" customHeight="1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ROCE (TR)'!D$2,'Memb Hist (Org)'!$A$1:$A$29,0),MATCH('Mthly ROCE (TR)'!$A130,'Memb Hist (Org)'!$A$1:$BS$1,0))&lt;&gt;1,"",'Mthly Returns (TR)'!D129),"")</f>
        <v>-3.4934E-2</v>
      </c>
      <c r="E130" s="46" t="str">
        <f>IFERROR(IF(INDEX('Memb Hist (Org)'!$A$1:$BS$29,MATCH('Mthly ROCE (TR)'!E$2,'Memb Hist (Org)'!$A$1:$A$29,0),MATCH('Mthly ROCE (TR)'!$A130,'Memb Hist (Org)'!$A$1:$BS$1,0))&lt;&gt;1,"",'Mthly Returns (TR)'!E129),"")</f>
        <v/>
      </c>
      <c r="F130" s="46" t="str">
        <f>IFERROR(IF(INDEX('Memb Hist (Org)'!$A$1:$BS$29,MATCH('Mthly ROCE (TR)'!F$2,'Memb Hist (Org)'!$A$1:$A$29,0),MATCH('Mthly ROCE (TR)'!$A130,'Memb Hist (Org)'!$A$1:$BS$1,0))&lt;&gt;1,"",'Mthly Returns (TR)'!F129),"")</f>
        <v/>
      </c>
      <c r="G130" s="46">
        <f>IFERROR(IF(INDEX('Memb Hist (Org)'!$A$1:$BS$29,MATCH('Mthly ROCE (TR)'!G$2,'Memb Hist (Org)'!$A$1:$A$29,0),MATCH('Mthly ROCE (TR)'!$A130,'Memb Hist (Org)'!$A$1:$BS$1,0))&lt;&gt;1,"",'Mthly Returns (TR)'!G129),"")</f>
        <v>5.2288000000000001E-2</v>
      </c>
      <c r="H130" s="46">
        <f>IFERROR(IF(INDEX('Memb Hist (Org)'!$A$1:$BS$29,MATCH('Mthly ROCE (TR)'!H$2,'Memb Hist (Org)'!$A$1:$A$29,0),MATCH('Mthly ROCE (TR)'!$A130,'Memb Hist (Org)'!$A$1:$BS$1,0))&lt;&gt;1,"",'Mthly Returns (TR)'!H129),"")</f>
        <v>-1.9419999999999999E-3</v>
      </c>
      <c r="I130" s="46">
        <f>IFERROR(IF(INDEX('Memb Hist (Org)'!$A$1:$BS$29,MATCH('Mthly ROCE (TR)'!I$2,'Memb Hist (Org)'!$A$1:$A$29,0),MATCH('Mthly ROCE (TR)'!$A130,'Memb Hist (Org)'!$A$1:$BS$1,0))&lt;&gt;1,"",'Mthly Returns (TR)'!I129),"")</f>
        <v>-1.711E-2</v>
      </c>
      <c r="J130" s="46">
        <f>IFERROR(IF(INDEX('Memb Hist (Org)'!$A$1:$BS$29,MATCH('Mthly ROCE (TR)'!J$2,'Memb Hist (Org)'!$A$1:$A$29,0),MATCH('Mthly ROCE (TR)'!$A130,'Memb Hist (Org)'!$A$1:$BS$1,0))&lt;&gt;1,"",'Mthly Returns (TR)'!J129),"")</f>
        <v>-1.6299999999999999E-3</v>
      </c>
      <c r="K130" s="46">
        <f>IFERROR(IF(INDEX('Memb Hist (Org)'!$A$1:$BS$29,MATCH('Mthly ROCE (TR)'!K$2,'Memb Hist (Org)'!$A$1:$A$29,0),MATCH('Mthly ROCE (TR)'!$A130,'Memb Hist (Org)'!$A$1:$BS$1,0))&lt;&gt;1,"",'Mthly Returns (TR)'!K129),"")</f>
        <v>-5.6020000000000002E-3</v>
      </c>
      <c r="L130" s="46" t="str">
        <f>IFERROR(IF(INDEX('Memb Hist (Org)'!$A$1:$BS$29,MATCH('Mthly ROCE (TR)'!L$2,'Memb Hist (Org)'!$A$1:$A$29,0),MATCH('Mthly ROCE (TR)'!$A130,'Memb Hist (Org)'!$A$1:$BS$1,0))&lt;&gt;1,"",'Mthly Returns (TR)'!L129),"")</f>
        <v/>
      </c>
      <c r="M130" s="46" t="str">
        <f>IFERROR(IF(INDEX('Memb Hist (Org)'!$A$1:$BS$29,MATCH('Mthly ROCE (TR)'!M$2,'Memb Hist (Org)'!$A$1:$A$29,0),MATCH('Mthly ROCE (TR)'!$A130,'Memb Hist (Org)'!$A$1:$BS$1,0))&lt;&gt;1,"",'Mthly Returns (TR)'!M129),"")</f>
        <v/>
      </c>
      <c r="N130" s="46" t="str">
        <f>IFERROR(IF(INDEX('Memb Hist (Org)'!$A$1:$BS$29,MATCH('Mthly ROCE (TR)'!N$2,'Memb Hist (Org)'!$A$1:$A$29,0),MATCH('Mthly ROCE (TR)'!$A130,'Memb Hist (Org)'!$A$1:$BS$1,0))&lt;&gt;1,"",'Mthly Returns (TR)'!N129),"")</f>
        <v/>
      </c>
      <c r="O130" s="46">
        <f>IFERROR(IF(INDEX('Memb Hist (Org)'!$A$1:$BS$29,MATCH('Mthly ROCE (TR)'!O$2,'Memb Hist (Org)'!$A$1:$A$29,0),MATCH('Mthly ROCE (TR)'!$A130,'Memb Hist (Org)'!$A$1:$BS$1,0))&lt;&gt;1,"",'Mthly Returns (TR)'!O129),"")</f>
        <v>-6.1692999999999998E-2</v>
      </c>
      <c r="P130" s="46" t="str">
        <f>IFERROR(IF(INDEX('Memb Hist (Org)'!$A$1:$BS$29,MATCH('Mthly ROCE (TR)'!P$2,'Memb Hist (Org)'!$A$1:$A$29,0),MATCH('Mthly ROCE (TR)'!$A130,'Memb Hist (Org)'!$A$1:$BS$1,0))&lt;&gt;1,"",'Mthly Returns (TR)'!P129),"")</f>
        <v/>
      </c>
      <c r="Q130" s="46">
        <f>IFERROR(IF(INDEX('Memb Hist (Org)'!$A$1:$BS$29,MATCH('Mthly ROCE (TR)'!Q$2,'Memb Hist (Org)'!$A$1:$A$29,0),MATCH('Mthly ROCE (TR)'!$A130,'Memb Hist (Org)'!$A$1:$BS$1,0))&lt;&gt;1,"",'Mthly Returns (TR)'!Q129),"")</f>
        <v>3.8193999999999999E-2</v>
      </c>
      <c r="R130" s="46" t="str">
        <f>IFERROR(IF(INDEX('Memb Hist (Org)'!$A$1:$BS$29,MATCH('Mthly ROCE (TR)'!R$2,'Memb Hist (Org)'!$A$1:$A$29,0),MATCH('Mthly ROCE (TR)'!$A130,'Memb Hist (Org)'!$A$1:$BS$1,0))&lt;&gt;1,"",'Mthly Returns (TR)'!R129),"")</f>
        <v/>
      </c>
      <c r="S130" s="46" t="str">
        <f>IFERROR(IF(INDEX('Memb Hist (Org)'!$A$1:$BS$29,MATCH('Mthly ROCE (TR)'!S$2,'Memb Hist (Org)'!$A$1:$A$29,0),MATCH('Mthly ROCE (TR)'!$A130,'Memb Hist (Org)'!$A$1:$BS$1,0))&lt;&gt;1,"",'Mthly Returns (TR)'!S129),"")</f>
        <v/>
      </c>
      <c r="T130" s="46">
        <f>IFERROR(IF(INDEX('Memb Hist (Org)'!$A$1:$BS$29,MATCH('Mthly ROCE (TR)'!T$2,'Memb Hist (Org)'!$A$1:$A$29,0),MATCH('Mthly ROCE (TR)'!$A130,'Memb Hist (Org)'!$A$1:$BS$1,0))&lt;&gt;1,"",'Mthly Returns (TR)'!T129),"")</f>
        <v>7.7819999999999999E-3</v>
      </c>
      <c r="U130" s="46">
        <f>IFERROR(IF(INDEX('Memb Hist (Org)'!$A$1:$BS$29,MATCH('Mthly ROCE (TR)'!U$2,'Memb Hist (Org)'!$A$1:$A$29,0),MATCH('Mthly ROCE (TR)'!$A130,'Memb Hist (Org)'!$A$1:$BS$1,0))&lt;&gt;1,"",'Mthly Returns (TR)'!U129),"")</f>
        <v>6.0610000000000004E-3</v>
      </c>
      <c r="V130" s="46">
        <f>IFERROR(IF(INDEX('Memb Hist (Org)'!$A$1:$BS$29,MATCH('Mthly ROCE (TR)'!V$2,'Memb Hist (Org)'!$A$1:$A$29,0),MATCH('Mthly ROCE (TR)'!$A130,'Memb Hist (Org)'!$A$1:$BS$1,0))&lt;&gt;1,"",'Mthly Returns (TR)'!V129),"")</f>
        <v>7.9050000000000006E-3</v>
      </c>
      <c r="W130" s="46">
        <f>IFERROR(IF(INDEX('Memb Hist (Org)'!$A$1:$BS$29,MATCH('Mthly ROCE (TR)'!W$2,'Memb Hist (Org)'!$A$1:$A$29,0),MATCH('Mthly ROCE (TR)'!$A130,'Memb Hist (Org)'!$A$1:$BS$1,0))&lt;&gt;1,"",'Mthly Returns (TR)'!W129),"")</f>
        <v>5.0000000000000001E-3</v>
      </c>
      <c r="X130" s="46">
        <f>IFERROR(IF(INDEX('Memb Hist (Org)'!$A$1:$BS$29,MATCH('Mthly ROCE (TR)'!X$2,'Memb Hist (Org)'!$A$1:$A$29,0),MATCH('Mthly ROCE (TR)'!$A130,'Memb Hist (Org)'!$A$1:$BS$1,0))&lt;&gt;1,"",'Mthly Returns (TR)'!X129),"")</f>
        <v>0</v>
      </c>
      <c r="Y130" s="46">
        <f>IFERROR(IF(INDEX('Memb Hist (Org)'!$A$1:$BS$29,MATCH('Mthly ROCE (TR)'!Y$2,'Memb Hist (Org)'!$A$1:$A$29,0),MATCH('Mthly ROCE (TR)'!$A130,'Memb Hist (Org)'!$A$1:$BS$1,0))&lt;&gt;1,"",'Mthly Returns (TR)'!Y129),"")</f>
        <v>2.4641E-2</v>
      </c>
      <c r="Z130" s="46" t="str">
        <f>IFERROR(IF(INDEX('Memb Hist (Org)'!$A$1:$BS$29,MATCH('Mthly ROCE (TR)'!Z$2,'Memb Hist (Org)'!$A$1:$A$29,0),MATCH('Mthly ROCE (TR)'!$A130,'Memb Hist (Org)'!$A$1:$BS$1,0))&lt;&gt;1,"",'Mthly Returns (TR)'!Z129),"")</f>
        <v/>
      </c>
      <c r="AA130" s="46" t="str">
        <f>IFERROR(IF(INDEX('Memb Hist (Org)'!$A$1:$BS$29,MATCH('Mthly ROCE (TR)'!AA$2,'Memb Hist (Org)'!$A$1:$A$29,0),MATCH('Mthly ROCE (TR)'!$A130,'Memb Hist (Org)'!$A$1:$BS$1,0))&lt;&gt;1,"",'Mthly Returns (TR)'!AA129),"")</f>
        <v/>
      </c>
      <c r="AB130" s="46" t="str">
        <f>IFERROR(IF(INDEX('Memb Hist (Org)'!$A$1:$BS$29,MATCH('Mthly ROCE (TR)'!AB$2,'Memb Hist (Org)'!$A$1:$A$29,0),MATCH('Mthly ROCE (TR)'!$A130,'Memb Hist (Org)'!$A$1:$BS$1,0))&lt;&gt;1,"",'Mthly Returns (TR)'!AB129),"")</f>
        <v/>
      </c>
      <c r="AC130" s="46">
        <f>IFERROR(IF(INDEX('Memb Hist (Org)'!$A$1:$BS$29,MATCH('Mthly ROCE (TR)'!AC$2,'Memb Hist (Org)'!$A$1:$A$29,0),MATCH('Mthly ROCE (TR)'!$A130,'Memb Hist (Org)'!$A$1:$BS$1,0))&lt;&gt;1,"",'Mthly Returns (TR)'!AC129),"")</f>
        <v>1.322E-3</v>
      </c>
      <c r="AD130" s="46" t="str">
        <f>IFERROR(IF(INDEX('Memb Hist (Org)'!$A$1:$BS$29,MATCH('Mthly ROCE (TR)'!AD$2,'Memb Hist (Org)'!$A$1:$A$29,0),MATCH('Mthly ROCE (TR)'!$A130,'Memb Hist (Org)'!$A$1:$BS$1,0))&lt;&gt;1,"",'Mthly Returns (TR)'!AD129),"")</f>
        <v/>
      </c>
      <c r="AE130" s="46" t="str">
        <f>IFERROR(IF(INDEX('Memb Hist (Org)'!$A$1:$BS$29,MATCH('Mthly ROCE (TR)'!AE$2,'Memb Hist (Org)'!$A$1:$A$29,0),MATCH('Mthly ROCE (TR)'!$A130,'Memb Hist (Org)'!$A$1:$BS$1,0))&lt;&gt;1,"",'Mthly Returns (TR)'!AE129),"")</f>
        <v/>
      </c>
      <c r="AF130" s="42" t="str">
        <f>IFERROR(IF($C130=7,INDEX(ROCE!$A$32:$BS$60,MATCH('Mthly ROCE (TR)'!AF$2,ROCE!$A$32:$A$60,0),MATCH('Mthly ROCE (TR)'!$A130,ROCE!$A$32:$BS$32,0)),AF129*(1+D129)),"")</f>
        <v/>
      </c>
      <c r="AG130" s="42" t="str">
        <f>IFERROR(IF($C130=7,INDEX(ROCE!$A$32:$BS$60,MATCH('Mthly ROCE (TR)'!AG$2,ROCE!$A$32:$A$60,0),MATCH('Mthly ROCE (TR)'!$A130,ROCE!$A$32:$BS$32,0)),AG129*(1+E129)),"")</f>
        <v/>
      </c>
      <c r="AH130" s="42" t="str">
        <f>IFERROR(IF($C130=7,INDEX(ROCE!$A$32:$BS$60,MATCH('Mthly ROCE (TR)'!AH$2,ROCE!$A$32:$A$60,0),MATCH('Mthly ROCE (TR)'!$A130,ROCE!$A$32:$BS$32,0)),AH129*(1+F129)),"")</f>
        <v/>
      </c>
      <c r="AI130" s="42" t="str">
        <f>IFERROR(IF($C130=7,INDEX(ROCE!$A$32:$BS$60,MATCH('Mthly ROCE (TR)'!AI$2,ROCE!$A$32:$A$60,0),MATCH('Mthly ROCE (TR)'!$A130,ROCE!$A$32:$BS$32,0)),AI129*(1+G129)),"")</f>
        <v/>
      </c>
      <c r="AJ130" s="42" t="str">
        <f>IFERROR(IF($C130=7,INDEX(ROCE!$A$32:$BS$60,MATCH('Mthly ROCE (TR)'!AJ$2,ROCE!$A$32:$A$60,0),MATCH('Mthly ROCE (TR)'!$A130,ROCE!$A$32:$BS$32,0)),AJ129*(1+H129)),"")</f>
        <v/>
      </c>
      <c r="AK130" s="42" t="str">
        <f>IFERROR(IF($C130=7,INDEX(ROCE!$A$32:$BS$60,MATCH('Mthly ROCE (TR)'!AK$2,ROCE!$A$32:$A$60,0),MATCH('Mthly ROCE (TR)'!$A130,ROCE!$A$32:$BS$32,0)),AK129*(1+I129)),"")</f>
        <v/>
      </c>
      <c r="AL130" s="42" t="str">
        <f>IFERROR(IF($C130=7,INDEX(ROCE!$A$32:$BS$60,MATCH('Mthly ROCE (TR)'!AL$2,ROCE!$A$32:$A$60,0),MATCH('Mthly ROCE (TR)'!$A130,ROCE!$A$32:$BS$32,0)),AL129*(1+J129)),"")</f>
        <v/>
      </c>
      <c r="AM130" s="42" t="str">
        <f>IFERROR(IF($C130=7,INDEX(ROCE!$A$32:$BS$60,MATCH('Mthly ROCE (TR)'!AM$2,ROCE!$A$32:$A$60,0),MATCH('Mthly ROCE (TR)'!$A130,ROCE!$A$32:$BS$32,0)),AM129*(1+K129)),"")</f>
        <v/>
      </c>
      <c r="AN130" s="42" t="str">
        <f>IFERROR(IF($C130=7,INDEX(ROCE!$A$32:$BS$60,MATCH('Mthly ROCE (TR)'!AN$2,ROCE!$A$32:$A$60,0),MATCH('Mthly ROCE (TR)'!$A130,ROCE!$A$32:$BS$32,0)),AN129*(1+L129)),"")</f>
        <v/>
      </c>
      <c r="AO130" s="42" t="str">
        <f>IFERROR(IF($C130=7,INDEX(ROCE!$A$32:$BS$60,MATCH('Mthly ROCE (TR)'!AO$2,ROCE!$A$32:$A$60,0),MATCH('Mthly ROCE (TR)'!$A130,ROCE!$A$32:$BS$32,0)),AO129*(1+M129)),"")</f>
        <v/>
      </c>
      <c r="AP130" s="42" t="str">
        <f>IFERROR(IF($C130=7,INDEX(ROCE!$A$32:$BS$60,MATCH('Mthly ROCE (TR)'!AP$2,ROCE!$A$32:$A$60,0),MATCH('Mthly ROCE (TR)'!$A130,ROCE!$A$32:$BS$32,0)),AP129*(1+N129)),"")</f>
        <v/>
      </c>
      <c r="AQ130" s="42" t="str">
        <f>IFERROR(IF($C130=7,INDEX(ROCE!$A$32:$BS$60,MATCH('Mthly ROCE (TR)'!AQ$2,ROCE!$A$32:$A$60,0),MATCH('Mthly ROCE (TR)'!$A130,ROCE!$A$32:$BS$32,0)),AQ129*(1+O129)),"")</f>
        <v/>
      </c>
      <c r="AR130" s="42" t="str">
        <f>IFERROR(IF($C130=7,INDEX(ROCE!$A$32:$BS$60,MATCH('Mthly ROCE (TR)'!AR$2,ROCE!$A$32:$A$60,0),MATCH('Mthly ROCE (TR)'!$A130,ROCE!$A$32:$BS$32,0)),AR129*(1+P129)),"")</f>
        <v/>
      </c>
      <c r="AS130" s="42" t="str">
        <f>IFERROR(IF($C130=7,INDEX(ROCE!$A$32:$BS$60,MATCH('Mthly ROCE (TR)'!AS$2,ROCE!$A$32:$A$60,0),MATCH('Mthly ROCE (TR)'!$A130,ROCE!$A$32:$BS$32,0)),AS129*(1+Q129)),"")</f>
        <v/>
      </c>
      <c r="AT130" s="42" t="str">
        <f>IFERROR(IF($C130=7,INDEX(ROCE!$A$32:$BS$60,MATCH('Mthly ROCE (TR)'!AT$2,ROCE!$A$32:$A$60,0),MATCH('Mthly ROCE (TR)'!$A130,ROCE!$A$32:$BS$32,0)),AT129*(1+R129)),"")</f>
        <v/>
      </c>
      <c r="AU130" s="42" t="str">
        <f>IFERROR(IF($C130=7,INDEX(ROCE!$A$32:$BS$60,MATCH('Mthly ROCE (TR)'!AU$2,ROCE!$A$32:$A$60,0),MATCH('Mthly ROCE (TR)'!$A130,ROCE!$A$32:$BS$32,0)),AU129*(1+S129)),"")</f>
        <v/>
      </c>
      <c r="AV130" s="42" t="str">
        <f>IFERROR(IF($C130=7,INDEX(ROCE!$A$32:$BS$60,MATCH('Mthly ROCE (TR)'!AV$2,ROCE!$A$32:$A$60,0),MATCH('Mthly ROCE (TR)'!$A130,ROCE!$A$32:$BS$32,0)),AV129*(1+T129)),"")</f>
        <v/>
      </c>
      <c r="AW130" s="42" t="str">
        <f>IFERROR(IF($C130=7,INDEX(ROCE!$A$32:$BS$60,MATCH('Mthly ROCE (TR)'!AW$2,ROCE!$A$32:$A$60,0),MATCH('Mthly ROCE (TR)'!$A130,ROCE!$A$32:$BS$32,0)),AW129*(1+U129)),"")</f>
        <v/>
      </c>
      <c r="AX130" s="42" t="str">
        <f>IFERROR(IF($C130=7,INDEX(ROCE!$A$32:$BS$60,MATCH('Mthly ROCE (TR)'!AX$2,ROCE!$A$32:$A$60,0),MATCH('Mthly ROCE (TR)'!$A130,ROCE!$A$32:$BS$32,0)),AX129*(1+V129)),"")</f>
        <v/>
      </c>
      <c r="AY130" s="42" t="str">
        <f>IFERROR(IF($C130=7,INDEX(ROCE!$A$32:$BS$60,MATCH('Mthly ROCE (TR)'!AY$2,ROCE!$A$32:$A$60,0),MATCH('Mthly ROCE (TR)'!$A130,ROCE!$A$32:$BS$32,0)),AY129*(1+W129)),"")</f>
        <v/>
      </c>
      <c r="AZ130" s="42" t="str">
        <f>IFERROR(IF($C130=7,INDEX(ROCE!$A$32:$BS$60,MATCH('Mthly ROCE (TR)'!AZ$2,ROCE!$A$32:$A$60,0),MATCH('Mthly ROCE (TR)'!$A130,ROCE!$A$32:$BS$32,0)),AZ129*(1+X129)),"")</f>
        <v/>
      </c>
      <c r="BA130" s="42" t="str">
        <f>IFERROR(IF($C130=7,INDEX(ROCE!$A$32:$BS$60,MATCH('Mthly ROCE (TR)'!BA$2,ROCE!$A$32:$A$60,0),MATCH('Mthly ROCE (TR)'!$A130,ROCE!$A$32:$BS$32,0)),BA129*(1+Y129)),"")</f>
        <v/>
      </c>
      <c r="BB130" s="42" t="str">
        <f>IFERROR(IF($C130=7,INDEX(ROCE!$A$32:$BS$60,MATCH('Mthly ROCE (TR)'!BB$2,ROCE!$A$32:$A$60,0),MATCH('Mthly ROCE (TR)'!$A130,ROCE!$A$32:$BS$32,0)),BB129*(1+Z129)),"")</f>
        <v/>
      </c>
      <c r="BC130" s="42" t="str">
        <f>IFERROR(IF($C130=7,INDEX(ROCE!$A$32:$BS$60,MATCH('Mthly ROCE (TR)'!BC$2,ROCE!$A$32:$A$60,0),MATCH('Mthly ROCE (TR)'!$A130,ROCE!$A$32:$BS$32,0)),BC129*(1+AA129)),"")</f>
        <v/>
      </c>
      <c r="BD130" s="42" t="str">
        <f>IFERROR(IF($C130=7,INDEX(ROCE!$A$32:$BS$60,MATCH('Mthly ROCE (TR)'!BD$2,ROCE!$A$32:$A$60,0),MATCH('Mthly ROCE (TR)'!$A130,ROCE!$A$32:$BS$32,0)),BD129*(1+AB129)),"")</f>
        <v/>
      </c>
      <c r="BE130" s="42" t="str">
        <f>IFERROR(IF($C130=7,INDEX(ROCE!$A$32:$BS$60,MATCH('Mthly ROCE (TR)'!BE$2,ROCE!$A$32:$A$60,0),MATCH('Mthly ROCE (TR)'!$A130,ROCE!$A$32:$BS$32,0)),BE129*(1+AC129)),"")</f>
        <v/>
      </c>
      <c r="BF130" s="42" t="str">
        <f>IFERROR(IF($C130=7,INDEX(ROCE!$A$32:$BS$60,MATCH('Mthly ROCE (TR)'!BF$2,ROCE!$A$32:$A$60,0),MATCH('Mthly ROCE (TR)'!$A130,ROCE!$A$32:$BS$32,0)),BF129*(1+AD129)),"")</f>
        <v/>
      </c>
      <c r="BG130" s="42" t="str">
        <f>IFERROR(IF($C130=7,INDEX(ROCE!$A$32:$BS$60,MATCH('Mthly ROCE (TR)'!BG$2,ROCE!$A$32:$A$60,0),MATCH('Mthly ROCE (TR)'!$A130,ROCE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0">
        <f>PRODUCT(DM596:DM598)-1</f>
        <v>9.6163972196539049E-4</v>
      </c>
      <c r="DV130" s="100">
        <f>PRODUCT(DM587:DM598)-1</f>
        <v>0.16180583344719612</v>
      </c>
    </row>
    <row r="131" spans="1:126" ht="14.5" hidden="1" customHeight="1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ROCE (TR)'!D$2,'Memb Hist (Org)'!$A$1:$A$29,0),MATCH('Mthly ROCE (TR)'!$A131,'Memb Hist (Org)'!$A$1:$BS$1,0))&lt;&gt;1,"",'Mthly Returns (TR)'!D130),"")</f>
        <v>2.8507000000000001E-2</v>
      </c>
      <c r="E131" s="46" t="str">
        <f>IFERROR(IF(INDEX('Memb Hist (Org)'!$A$1:$BS$29,MATCH('Mthly ROCE (TR)'!E$2,'Memb Hist (Org)'!$A$1:$A$29,0),MATCH('Mthly ROCE (TR)'!$A131,'Memb Hist (Org)'!$A$1:$BS$1,0))&lt;&gt;1,"",'Mthly Returns (TR)'!E130),"")</f>
        <v/>
      </c>
      <c r="F131" s="46" t="str">
        <f>IFERROR(IF(INDEX('Memb Hist (Org)'!$A$1:$BS$29,MATCH('Mthly ROCE (TR)'!F$2,'Memb Hist (Org)'!$A$1:$A$29,0),MATCH('Mthly ROCE (TR)'!$A131,'Memb Hist (Org)'!$A$1:$BS$1,0))&lt;&gt;1,"",'Mthly Returns (TR)'!F130),"")</f>
        <v/>
      </c>
      <c r="G131" s="46">
        <f>IFERROR(IF(INDEX('Memb Hist (Org)'!$A$1:$BS$29,MATCH('Mthly ROCE (TR)'!G$2,'Memb Hist (Org)'!$A$1:$A$29,0),MATCH('Mthly ROCE (TR)'!$A131,'Memb Hist (Org)'!$A$1:$BS$1,0))&lt;&gt;1,"",'Mthly Returns (TR)'!G130),"")</f>
        <v>5.0313999999999998E-2</v>
      </c>
      <c r="H131" s="46">
        <f>IFERROR(IF(INDEX('Memb Hist (Org)'!$A$1:$BS$29,MATCH('Mthly ROCE (TR)'!H$2,'Memb Hist (Org)'!$A$1:$A$29,0),MATCH('Mthly ROCE (TR)'!$A131,'Memb Hist (Org)'!$A$1:$BS$1,0))&lt;&gt;1,"",'Mthly Returns (TR)'!H130),"")</f>
        <v>2.5291999999999999E-2</v>
      </c>
      <c r="I131" s="46">
        <f>IFERROR(IF(INDEX('Memb Hist (Org)'!$A$1:$BS$29,MATCH('Mthly ROCE (TR)'!I$2,'Memb Hist (Org)'!$A$1:$A$29,0),MATCH('Mthly ROCE (TR)'!$A131,'Memb Hist (Org)'!$A$1:$BS$1,0))&lt;&gt;1,"",'Mthly Returns (TR)'!I130),"")</f>
        <v>3.8679999999999999E-3</v>
      </c>
      <c r="J131" s="46">
        <f>IFERROR(IF(INDEX('Memb Hist (Org)'!$A$1:$BS$29,MATCH('Mthly ROCE (TR)'!J$2,'Memb Hist (Org)'!$A$1:$A$29,0),MATCH('Mthly ROCE (TR)'!$A131,'Memb Hist (Org)'!$A$1:$BS$1,0))&lt;&gt;1,"",'Mthly Returns (TR)'!J130),"")</f>
        <v>7.4380000000000002E-2</v>
      </c>
      <c r="K131" s="46">
        <f>IFERROR(IF(INDEX('Memb Hist (Org)'!$A$1:$BS$29,MATCH('Mthly ROCE (TR)'!K$2,'Memb Hist (Org)'!$A$1:$A$29,0),MATCH('Mthly ROCE (TR)'!$A131,'Memb Hist (Org)'!$A$1:$BS$1,0))&lt;&gt;1,"",'Mthly Returns (TR)'!K130),"")</f>
        <v>4.5069999999999999E-2</v>
      </c>
      <c r="L131" s="46" t="str">
        <f>IFERROR(IF(INDEX('Memb Hist (Org)'!$A$1:$BS$29,MATCH('Mthly ROCE (TR)'!L$2,'Memb Hist (Org)'!$A$1:$A$29,0),MATCH('Mthly ROCE (TR)'!$A131,'Memb Hist (Org)'!$A$1:$BS$1,0))&lt;&gt;1,"",'Mthly Returns (TR)'!L130),"")</f>
        <v/>
      </c>
      <c r="M131" s="46" t="str">
        <f>IFERROR(IF(INDEX('Memb Hist (Org)'!$A$1:$BS$29,MATCH('Mthly ROCE (TR)'!M$2,'Memb Hist (Org)'!$A$1:$A$29,0),MATCH('Mthly ROCE (TR)'!$A131,'Memb Hist (Org)'!$A$1:$BS$1,0))&lt;&gt;1,"",'Mthly Returns (TR)'!M130),"")</f>
        <v/>
      </c>
      <c r="N131" s="46" t="str">
        <f>IFERROR(IF(INDEX('Memb Hist (Org)'!$A$1:$BS$29,MATCH('Mthly ROCE (TR)'!N$2,'Memb Hist (Org)'!$A$1:$A$29,0),MATCH('Mthly ROCE (TR)'!$A131,'Memb Hist (Org)'!$A$1:$BS$1,0))&lt;&gt;1,"",'Mthly Returns (TR)'!N130),"")</f>
        <v/>
      </c>
      <c r="O131" s="46">
        <f>IFERROR(IF(INDEX('Memb Hist (Org)'!$A$1:$BS$29,MATCH('Mthly ROCE (TR)'!O$2,'Memb Hist (Org)'!$A$1:$A$29,0),MATCH('Mthly ROCE (TR)'!$A131,'Memb Hist (Org)'!$A$1:$BS$1,0))&lt;&gt;1,"",'Mthly Returns (TR)'!O130),"")</f>
        <v>5.9938999999999999E-2</v>
      </c>
      <c r="P131" s="46" t="str">
        <f>IFERROR(IF(INDEX('Memb Hist (Org)'!$A$1:$BS$29,MATCH('Mthly ROCE (TR)'!P$2,'Memb Hist (Org)'!$A$1:$A$29,0),MATCH('Mthly ROCE (TR)'!$A131,'Memb Hist (Org)'!$A$1:$BS$1,0))&lt;&gt;1,"",'Mthly Returns (TR)'!P130),"")</f>
        <v/>
      </c>
      <c r="Q131" s="46">
        <f>IFERROR(IF(INDEX('Memb Hist (Org)'!$A$1:$BS$29,MATCH('Mthly ROCE (TR)'!Q$2,'Memb Hist (Org)'!$A$1:$A$29,0),MATCH('Mthly ROCE (TR)'!$A131,'Memb Hist (Org)'!$A$1:$BS$1,0))&lt;&gt;1,"",'Mthly Returns (TR)'!Q130),"")</f>
        <v>1.0033E-2</v>
      </c>
      <c r="R131" s="46" t="str">
        <f>IFERROR(IF(INDEX('Memb Hist (Org)'!$A$1:$BS$29,MATCH('Mthly ROCE (TR)'!R$2,'Memb Hist (Org)'!$A$1:$A$29,0),MATCH('Mthly ROCE (TR)'!$A131,'Memb Hist (Org)'!$A$1:$BS$1,0))&lt;&gt;1,"",'Mthly Returns (TR)'!R130),"")</f>
        <v/>
      </c>
      <c r="S131" s="46" t="str">
        <f>IFERROR(IF(INDEX('Memb Hist (Org)'!$A$1:$BS$29,MATCH('Mthly ROCE (TR)'!S$2,'Memb Hist (Org)'!$A$1:$A$29,0),MATCH('Mthly ROCE (TR)'!$A131,'Memb Hist (Org)'!$A$1:$BS$1,0))&lt;&gt;1,"",'Mthly Returns (TR)'!S130),"")</f>
        <v/>
      </c>
      <c r="T131" s="46">
        <f>IFERROR(IF(INDEX('Memb Hist (Org)'!$A$1:$BS$29,MATCH('Mthly ROCE (TR)'!T$2,'Memb Hist (Org)'!$A$1:$A$29,0),MATCH('Mthly ROCE (TR)'!$A131,'Memb Hist (Org)'!$A$1:$BS$1,0))&lt;&gt;1,"",'Mthly Returns (TR)'!T130),"")</f>
        <v>4.4401999999999997E-2</v>
      </c>
      <c r="U131" s="46">
        <f>IFERROR(IF(INDEX('Memb Hist (Org)'!$A$1:$BS$29,MATCH('Mthly ROCE (TR)'!U$2,'Memb Hist (Org)'!$A$1:$A$29,0),MATCH('Mthly ROCE (TR)'!$A131,'Memb Hist (Org)'!$A$1:$BS$1,0))&lt;&gt;1,"",'Mthly Returns (TR)'!U130),"")</f>
        <v>9.2169000000000001E-2</v>
      </c>
      <c r="V131" s="46">
        <f>IFERROR(IF(INDEX('Memb Hist (Org)'!$A$1:$BS$29,MATCH('Mthly ROCE (TR)'!V$2,'Memb Hist (Org)'!$A$1:$A$29,0),MATCH('Mthly ROCE (TR)'!$A131,'Memb Hist (Org)'!$A$1:$BS$1,0))&lt;&gt;1,"",'Mthly Returns (TR)'!V130),"")</f>
        <v>1.9608E-2</v>
      </c>
      <c r="W131" s="46">
        <f>IFERROR(IF(INDEX('Memb Hist (Org)'!$A$1:$BS$29,MATCH('Mthly ROCE (TR)'!W$2,'Memb Hist (Org)'!$A$1:$A$29,0),MATCH('Mthly ROCE (TR)'!$A131,'Memb Hist (Org)'!$A$1:$BS$1,0))&lt;&gt;1,"",'Mthly Returns (TR)'!W130),"")</f>
        <v>4.3483000000000001E-2</v>
      </c>
      <c r="X131" s="46">
        <f>IFERROR(IF(INDEX('Memb Hist (Org)'!$A$1:$BS$29,MATCH('Mthly ROCE (TR)'!X$2,'Memb Hist (Org)'!$A$1:$A$29,0),MATCH('Mthly ROCE (TR)'!$A131,'Memb Hist (Org)'!$A$1:$BS$1,0))&lt;&gt;1,"",'Mthly Returns (TR)'!X130),"")</f>
        <v>1.7500000000000002E-2</v>
      </c>
      <c r="Y131" s="46">
        <f>IFERROR(IF(INDEX('Memb Hist (Org)'!$A$1:$BS$29,MATCH('Mthly ROCE (TR)'!Y$2,'Memb Hist (Org)'!$A$1:$A$29,0),MATCH('Mthly ROCE (TR)'!$A131,'Memb Hist (Org)'!$A$1:$BS$1,0))&lt;&gt;1,"",'Mthly Returns (TR)'!Y130),"")</f>
        <v>4.8096E-2</v>
      </c>
      <c r="Z131" s="46" t="str">
        <f>IFERROR(IF(INDEX('Memb Hist (Org)'!$A$1:$BS$29,MATCH('Mthly ROCE (TR)'!Z$2,'Memb Hist (Org)'!$A$1:$A$29,0),MATCH('Mthly ROCE (TR)'!$A131,'Memb Hist (Org)'!$A$1:$BS$1,0))&lt;&gt;1,"",'Mthly Returns (TR)'!Z130),"")</f>
        <v/>
      </c>
      <c r="AA131" s="46" t="str">
        <f>IFERROR(IF(INDEX('Memb Hist (Org)'!$A$1:$BS$29,MATCH('Mthly ROCE (TR)'!AA$2,'Memb Hist (Org)'!$A$1:$A$29,0),MATCH('Mthly ROCE (TR)'!$A131,'Memb Hist (Org)'!$A$1:$BS$1,0))&lt;&gt;1,"",'Mthly Returns (TR)'!AA130),"")</f>
        <v/>
      </c>
      <c r="AB131" s="46" t="str">
        <f>IFERROR(IF(INDEX('Memb Hist (Org)'!$A$1:$BS$29,MATCH('Mthly ROCE (TR)'!AB$2,'Memb Hist (Org)'!$A$1:$A$29,0),MATCH('Mthly ROCE (TR)'!$A131,'Memb Hist (Org)'!$A$1:$BS$1,0))&lt;&gt;1,"",'Mthly Returns (TR)'!AB130),"")</f>
        <v/>
      </c>
      <c r="AC131" s="46">
        <f>IFERROR(IF(INDEX('Memb Hist (Org)'!$A$1:$BS$29,MATCH('Mthly ROCE (TR)'!AC$2,'Memb Hist (Org)'!$A$1:$A$29,0),MATCH('Mthly ROCE (TR)'!$A131,'Memb Hist (Org)'!$A$1:$BS$1,0))&lt;&gt;1,"",'Mthly Returns (TR)'!AC130),"")</f>
        <v>-2.4389999999999998E-2</v>
      </c>
      <c r="AD131" s="46" t="str">
        <f>IFERROR(IF(INDEX('Memb Hist (Org)'!$A$1:$BS$29,MATCH('Mthly ROCE (TR)'!AD$2,'Memb Hist (Org)'!$A$1:$A$29,0),MATCH('Mthly ROCE (TR)'!$A131,'Memb Hist (Org)'!$A$1:$BS$1,0))&lt;&gt;1,"",'Mthly Returns (TR)'!AD130),"")</f>
        <v/>
      </c>
      <c r="AE131" s="46" t="str">
        <f>IFERROR(IF(INDEX('Memb Hist (Org)'!$A$1:$BS$29,MATCH('Mthly ROCE (TR)'!AE$2,'Memb Hist (Org)'!$A$1:$A$29,0),MATCH('Mthly ROCE (TR)'!$A131,'Memb Hist (Org)'!$A$1:$BS$1,0))&lt;&gt;1,"",'Mthly Returns (TR)'!AE130),"")</f>
        <v/>
      </c>
      <c r="AF131" s="42" t="str">
        <f>IFERROR(IF($C131=7,INDEX(ROCE!$A$32:$BS$60,MATCH('Mthly ROCE (TR)'!AF$2,ROCE!$A$32:$A$60,0),MATCH('Mthly ROCE (TR)'!$A131,ROCE!$A$32:$BS$32,0)),AF130*(1+D130)),"")</f>
        <v/>
      </c>
      <c r="AG131" s="42" t="str">
        <f>IFERROR(IF($C131=7,INDEX(ROCE!$A$32:$BS$60,MATCH('Mthly ROCE (TR)'!AG$2,ROCE!$A$32:$A$60,0),MATCH('Mthly ROCE (TR)'!$A131,ROCE!$A$32:$BS$32,0)),AG130*(1+E130)),"")</f>
        <v/>
      </c>
      <c r="AH131" s="42" t="str">
        <f>IFERROR(IF($C131=7,INDEX(ROCE!$A$32:$BS$60,MATCH('Mthly ROCE (TR)'!AH$2,ROCE!$A$32:$A$60,0),MATCH('Mthly ROCE (TR)'!$A131,ROCE!$A$32:$BS$32,0)),AH130*(1+F130)),"")</f>
        <v/>
      </c>
      <c r="AI131" s="42" t="str">
        <f>IFERROR(IF($C131=7,INDEX(ROCE!$A$32:$BS$60,MATCH('Mthly ROCE (TR)'!AI$2,ROCE!$A$32:$A$60,0),MATCH('Mthly ROCE (TR)'!$A131,ROCE!$A$32:$BS$32,0)),AI130*(1+G130)),"")</f>
        <v/>
      </c>
      <c r="AJ131" s="42" t="str">
        <f>IFERROR(IF($C131=7,INDEX(ROCE!$A$32:$BS$60,MATCH('Mthly ROCE (TR)'!AJ$2,ROCE!$A$32:$A$60,0),MATCH('Mthly ROCE (TR)'!$A131,ROCE!$A$32:$BS$32,0)),AJ130*(1+H130)),"")</f>
        <v/>
      </c>
      <c r="AK131" s="42" t="str">
        <f>IFERROR(IF($C131=7,INDEX(ROCE!$A$32:$BS$60,MATCH('Mthly ROCE (TR)'!AK$2,ROCE!$A$32:$A$60,0),MATCH('Mthly ROCE (TR)'!$A131,ROCE!$A$32:$BS$32,0)),AK130*(1+I130)),"")</f>
        <v/>
      </c>
      <c r="AL131" s="42" t="str">
        <f>IFERROR(IF($C131=7,INDEX(ROCE!$A$32:$BS$60,MATCH('Mthly ROCE (TR)'!AL$2,ROCE!$A$32:$A$60,0),MATCH('Mthly ROCE (TR)'!$A131,ROCE!$A$32:$BS$32,0)),AL130*(1+J130)),"")</f>
        <v/>
      </c>
      <c r="AM131" s="42" t="str">
        <f>IFERROR(IF($C131=7,INDEX(ROCE!$A$32:$BS$60,MATCH('Mthly ROCE (TR)'!AM$2,ROCE!$A$32:$A$60,0),MATCH('Mthly ROCE (TR)'!$A131,ROCE!$A$32:$BS$32,0)),AM130*(1+K130)),"")</f>
        <v/>
      </c>
      <c r="AN131" s="42" t="str">
        <f>IFERROR(IF($C131=7,INDEX(ROCE!$A$32:$BS$60,MATCH('Mthly ROCE (TR)'!AN$2,ROCE!$A$32:$A$60,0),MATCH('Mthly ROCE (TR)'!$A131,ROCE!$A$32:$BS$32,0)),AN130*(1+L130)),"")</f>
        <v/>
      </c>
      <c r="AO131" s="42" t="str">
        <f>IFERROR(IF($C131=7,INDEX(ROCE!$A$32:$BS$60,MATCH('Mthly ROCE (TR)'!AO$2,ROCE!$A$32:$A$60,0),MATCH('Mthly ROCE (TR)'!$A131,ROCE!$A$32:$BS$32,0)),AO130*(1+M130)),"")</f>
        <v/>
      </c>
      <c r="AP131" s="42" t="str">
        <f>IFERROR(IF($C131=7,INDEX(ROCE!$A$32:$BS$60,MATCH('Mthly ROCE (TR)'!AP$2,ROCE!$A$32:$A$60,0),MATCH('Mthly ROCE (TR)'!$A131,ROCE!$A$32:$BS$32,0)),AP130*(1+N130)),"")</f>
        <v/>
      </c>
      <c r="AQ131" s="42" t="str">
        <f>IFERROR(IF($C131=7,INDEX(ROCE!$A$32:$BS$60,MATCH('Mthly ROCE (TR)'!AQ$2,ROCE!$A$32:$A$60,0),MATCH('Mthly ROCE (TR)'!$A131,ROCE!$A$32:$BS$32,0)),AQ130*(1+O130)),"")</f>
        <v/>
      </c>
      <c r="AR131" s="42" t="str">
        <f>IFERROR(IF($C131=7,INDEX(ROCE!$A$32:$BS$60,MATCH('Mthly ROCE (TR)'!AR$2,ROCE!$A$32:$A$60,0),MATCH('Mthly ROCE (TR)'!$A131,ROCE!$A$32:$BS$32,0)),AR130*(1+P130)),"")</f>
        <v/>
      </c>
      <c r="AS131" s="42" t="str">
        <f>IFERROR(IF($C131=7,INDEX(ROCE!$A$32:$BS$60,MATCH('Mthly ROCE (TR)'!AS$2,ROCE!$A$32:$A$60,0),MATCH('Mthly ROCE (TR)'!$A131,ROCE!$A$32:$BS$32,0)),AS130*(1+Q130)),"")</f>
        <v/>
      </c>
      <c r="AT131" s="42" t="str">
        <f>IFERROR(IF($C131=7,INDEX(ROCE!$A$32:$BS$60,MATCH('Mthly ROCE (TR)'!AT$2,ROCE!$A$32:$A$60,0),MATCH('Mthly ROCE (TR)'!$A131,ROCE!$A$32:$BS$32,0)),AT130*(1+R130)),"")</f>
        <v/>
      </c>
      <c r="AU131" s="42" t="str">
        <f>IFERROR(IF($C131=7,INDEX(ROCE!$A$32:$BS$60,MATCH('Mthly ROCE (TR)'!AU$2,ROCE!$A$32:$A$60,0),MATCH('Mthly ROCE (TR)'!$A131,ROCE!$A$32:$BS$32,0)),AU130*(1+S130)),"")</f>
        <v/>
      </c>
      <c r="AV131" s="42" t="str">
        <f>IFERROR(IF($C131=7,INDEX(ROCE!$A$32:$BS$60,MATCH('Mthly ROCE (TR)'!AV$2,ROCE!$A$32:$A$60,0),MATCH('Mthly ROCE (TR)'!$A131,ROCE!$A$32:$BS$32,0)),AV130*(1+T130)),"")</f>
        <v/>
      </c>
      <c r="AW131" s="42" t="str">
        <f>IFERROR(IF($C131=7,INDEX(ROCE!$A$32:$BS$60,MATCH('Mthly ROCE (TR)'!AW$2,ROCE!$A$32:$A$60,0),MATCH('Mthly ROCE (TR)'!$A131,ROCE!$A$32:$BS$32,0)),AW130*(1+U130)),"")</f>
        <v/>
      </c>
      <c r="AX131" s="42" t="str">
        <f>IFERROR(IF($C131=7,INDEX(ROCE!$A$32:$BS$60,MATCH('Mthly ROCE (TR)'!AX$2,ROCE!$A$32:$A$60,0),MATCH('Mthly ROCE (TR)'!$A131,ROCE!$A$32:$BS$32,0)),AX130*(1+V130)),"")</f>
        <v/>
      </c>
      <c r="AY131" s="42" t="str">
        <f>IFERROR(IF($C131=7,INDEX(ROCE!$A$32:$BS$60,MATCH('Mthly ROCE (TR)'!AY$2,ROCE!$A$32:$A$60,0),MATCH('Mthly ROCE (TR)'!$A131,ROCE!$A$32:$BS$32,0)),AY130*(1+W130)),"")</f>
        <v/>
      </c>
      <c r="AZ131" s="42" t="str">
        <f>IFERROR(IF($C131=7,INDEX(ROCE!$A$32:$BS$60,MATCH('Mthly ROCE (TR)'!AZ$2,ROCE!$A$32:$A$60,0),MATCH('Mthly ROCE (TR)'!$A131,ROCE!$A$32:$BS$32,0)),AZ130*(1+X130)),"")</f>
        <v/>
      </c>
      <c r="BA131" s="42" t="str">
        <f>IFERROR(IF($C131=7,INDEX(ROCE!$A$32:$BS$60,MATCH('Mthly ROCE (TR)'!BA$2,ROCE!$A$32:$A$60,0),MATCH('Mthly ROCE (TR)'!$A131,ROCE!$A$32:$BS$32,0)),BA130*(1+Y130)),"")</f>
        <v/>
      </c>
      <c r="BB131" s="42" t="str">
        <f>IFERROR(IF($C131=7,INDEX(ROCE!$A$32:$BS$60,MATCH('Mthly ROCE (TR)'!BB$2,ROCE!$A$32:$A$60,0),MATCH('Mthly ROCE (TR)'!$A131,ROCE!$A$32:$BS$32,0)),BB130*(1+Z130)),"")</f>
        <v/>
      </c>
      <c r="BC131" s="42" t="str">
        <f>IFERROR(IF($C131=7,INDEX(ROCE!$A$32:$BS$60,MATCH('Mthly ROCE (TR)'!BC$2,ROCE!$A$32:$A$60,0),MATCH('Mthly ROCE (TR)'!$A131,ROCE!$A$32:$BS$32,0)),BC130*(1+AA130)),"")</f>
        <v/>
      </c>
      <c r="BD131" s="42" t="str">
        <f>IFERROR(IF($C131=7,INDEX(ROCE!$A$32:$BS$60,MATCH('Mthly ROCE (TR)'!BD$2,ROCE!$A$32:$A$60,0),MATCH('Mthly ROCE (TR)'!$A131,ROCE!$A$32:$BS$32,0)),BD130*(1+AB130)),"")</f>
        <v/>
      </c>
      <c r="BE131" s="42" t="str">
        <f>IFERROR(IF($C131=7,INDEX(ROCE!$A$32:$BS$60,MATCH('Mthly ROCE (TR)'!BE$2,ROCE!$A$32:$A$60,0),MATCH('Mthly ROCE (TR)'!$A131,ROCE!$A$32:$BS$32,0)),BE130*(1+AC130)),"")</f>
        <v/>
      </c>
      <c r="BF131" s="42" t="str">
        <f>IFERROR(IF($C131=7,INDEX(ROCE!$A$32:$BS$60,MATCH('Mthly ROCE (TR)'!BF$2,ROCE!$A$32:$A$60,0),MATCH('Mthly ROCE (TR)'!$A131,ROCE!$A$32:$BS$32,0)),BF130*(1+AD130)),"")</f>
        <v/>
      </c>
      <c r="BG131" s="42" t="str">
        <f>IFERROR(IF($C131=7,INDEX(ROCE!$A$32:$BS$60,MATCH('Mthly ROCE (TR)'!BG$2,ROCE!$A$32:$A$60,0),MATCH('Mthly ROCE (TR)'!$A131,ROCE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0">
        <f>PRODUCT(DM597:DM599)-1</f>
        <v>-5.4625516734155055E-2</v>
      </c>
      <c r="DV131" s="100">
        <f>PRODUCT(DM588:DM599)-1</f>
        <v>0.13595516426073906</v>
      </c>
    </row>
    <row r="132" spans="1:126" ht="14.5" hidden="1" customHeight="1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ROCE (TR)'!D$2,'Memb Hist (Org)'!$A$1:$A$29,0),MATCH('Mthly ROCE (TR)'!$A132,'Memb Hist (Org)'!$A$1:$BS$1,0))&lt;&gt;1,"",'Mthly Returns (TR)'!D131),"")</f>
        <v>-5.5432000000000002E-2</v>
      </c>
      <c r="E132" s="46" t="str">
        <f>IFERROR(IF(INDEX('Memb Hist (Org)'!$A$1:$BS$29,MATCH('Mthly ROCE (TR)'!E$2,'Memb Hist (Org)'!$A$1:$A$29,0),MATCH('Mthly ROCE (TR)'!$A132,'Memb Hist (Org)'!$A$1:$BS$1,0))&lt;&gt;1,"",'Mthly Returns (TR)'!E131),"")</f>
        <v/>
      </c>
      <c r="F132" s="46" t="str">
        <f>IFERROR(IF(INDEX('Memb Hist (Org)'!$A$1:$BS$29,MATCH('Mthly ROCE (TR)'!F$2,'Memb Hist (Org)'!$A$1:$A$29,0),MATCH('Mthly ROCE (TR)'!$A132,'Memb Hist (Org)'!$A$1:$BS$1,0))&lt;&gt;1,"",'Mthly Returns (TR)'!F131),"")</f>
        <v/>
      </c>
      <c r="G132" s="46">
        <f>IFERROR(IF(INDEX('Memb Hist (Org)'!$A$1:$BS$29,MATCH('Mthly ROCE (TR)'!G$2,'Memb Hist (Org)'!$A$1:$A$29,0),MATCH('Mthly ROCE (TR)'!$A132,'Memb Hist (Org)'!$A$1:$BS$1,0))&lt;&gt;1,"",'Mthly Returns (TR)'!G131),"")</f>
        <v>-2.3952000000000001E-2</v>
      </c>
      <c r="H132" s="46">
        <f>IFERROR(IF(INDEX('Memb Hist (Org)'!$A$1:$BS$29,MATCH('Mthly ROCE (TR)'!H$2,'Memb Hist (Org)'!$A$1:$A$29,0),MATCH('Mthly ROCE (TR)'!$A132,'Memb Hist (Org)'!$A$1:$BS$1,0))&lt;&gt;1,"",'Mthly Returns (TR)'!H131),"")</f>
        <v>-9.6152000000000001E-2</v>
      </c>
      <c r="I132" s="46">
        <f>IFERROR(IF(INDEX('Memb Hist (Org)'!$A$1:$BS$29,MATCH('Mthly ROCE (TR)'!I$2,'Memb Hist (Org)'!$A$1:$A$29,0),MATCH('Mthly ROCE (TR)'!$A132,'Memb Hist (Org)'!$A$1:$BS$1,0))&lt;&gt;1,"",'Mthly Returns (TR)'!I131),"")</f>
        <v>-3.1189000000000001E-2</v>
      </c>
      <c r="J132" s="46">
        <f>IFERROR(IF(INDEX('Memb Hist (Org)'!$A$1:$BS$29,MATCH('Mthly ROCE (TR)'!J$2,'Memb Hist (Org)'!$A$1:$A$29,0),MATCH('Mthly ROCE (TR)'!$A132,'Memb Hist (Org)'!$A$1:$BS$1,0))&lt;&gt;1,"",'Mthly Returns (TR)'!J131),"")</f>
        <v>-5.1282000000000001E-2</v>
      </c>
      <c r="K132" s="46">
        <f>IFERROR(IF(INDEX('Memb Hist (Org)'!$A$1:$BS$29,MATCH('Mthly ROCE (TR)'!K$2,'Memb Hist (Org)'!$A$1:$A$29,0),MATCH('Mthly ROCE (TR)'!$A132,'Memb Hist (Org)'!$A$1:$BS$1,0))&lt;&gt;1,"",'Mthly Returns (TR)'!K131),"")</f>
        <v>-7.5471999999999997E-2</v>
      </c>
      <c r="L132" s="46" t="str">
        <f>IFERROR(IF(INDEX('Memb Hist (Org)'!$A$1:$BS$29,MATCH('Mthly ROCE (TR)'!L$2,'Memb Hist (Org)'!$A$1:$A$29,0),MATCH('Mthly ROCE (TR)'!$A132,'Memb Hist (Org)'!$A$1:$BS$1,0))&lt;&gt;1,"",'Mthly Returns (TR)'!L131),"")</f>
        <v/>
      </c>
      <c r="M132" s="46" t="str">
        <f>IFERROR(IF(INDEX('Memb Hist (Org)'!$A$1:$BS$29,MATCH('Mthly ROCE (TR)'!M$2,'Memb Hist (Org)'!$A$1:$A$29,0),MATCH('Mthly ROCE (TR)'!$A132,'Memb Hist (Org)'!$A$1:$BS$1,0))&lt;&gt;1,"",'Mthly Returns (TR)'!M131),"")</f>
        <v/>
      </c>
      <c r="N132" s="46" t="str">
        <f>IFERROR(IF(INDEX('Memb Hist (Org)'!$A$1:$BS$29,MATCH('Mthly ROCE (TR)'!N$2,'Memb Hist (Org)'!$A$1:$A$29,0),MATCH('Mthly ROCE (TR)'!$A132,'Memb Hist (Org)'!$A$1:$BS$1,0))&lt;&gt;1,"",'Mthly Returns (TR)'!N131),"")</f>
        <v/>
      </c>
      <c r="O132" s="46">
        <f>IFERROR(IF(INDEX('Memb Hist (Org)'!$A$1:$BS$29,MATCH('Mthly ROCE (TR)'!O$2,'Memb Hist (Org)'!$A$1:$A$29,0),MATCH('Mthly ROCE (TR)'!$A132,'Memb Hist (Org)'!$A$1:$BS$1,0))&lt;&gt;1,"",'Mthly Returns (TR)'!O131),"")</f>
        <v>-3.3333000000000002E-2</v>
      </c>
      <c r="P132" s="46" t="str">
        <f>IFERROR(IF(INDEX('Memb Hist (Org)'!$A$1:$BS$29,MATCH('Mthly ROCE (TR)'!P$2,'Memb Hist (Org)'!$A$1:$A$29,0),MATCH('Mthly ROCE (TR)'!$A132,'Memb Hist (Org)'!$A$1:$BS$1,0))&lt;&gt;1,"",'Mthly Returns (TR)'!P131),"")</f>
        <v/>
      </c>
      <c r="Q132" s="46">
        <f>IFERROR(IF(INDEX('Memb Hist (Org)'!$A$1:$BS$29,MATCH('Mthly ROCE (TR)'!Q$2,'Memb Hist (Org)'!$A$1:$A$29,0),MATCH('Mthly ROCE (TR)'!$A132,'Memb Hist (Org)'!$A$1:$BS$1,0))&lt;&gt;1,"",'Mthly Returns (TR)'!Q131),"")</f>
        <v>-6.3575999999999994E-2</v>
      </c>
      <c r="R132" s="46" t="str">
        <f>IFERROR(IF(INDEX('Memb Hist (Org)'!$A$1:$BS$29,MATCH('Mthly ROCE (TR)'!R$2,'Memb Hist (Org)'!$A$1:$A$29,0),MATCH('Mthly ROCE (TR)'!$A132,'Memb Hist (Org)'!$A$1:$BS$1,0))&lt;&gt;1,"",'Mthly Returns (TR)'!R131),"")</f>
        <v/>
      </c>
      <c r="S132" s="46" t="str">
        <f>IFERROR(IF(INDEX('Memb Hist (Org)'!$A$1:$BS$29,MATCH('Mthly ROCE (TR)'!S$2,'Memb Hist (Org)'!$A$1:$A$29,0),MATCH('Mthly ROCE (TR)'!$A132,'Memb Hist (Org)'!$A$1:$BS$1,0))&lt;&gt;1,"",'Mthly Returns (TR)'!S131),"")</f>
        <v/>
      </c>
      <c r="T132" s="46">
        <f>IFERROR(IF(INDEX('Memb Hist (Org)'!$A$1:$BS$29,MATCH('Mthly ROCE (TR)'!T$2,'Memb Hist (Org)'!$A$1:$A$29,0),MATCH('Mthly ROCE (TR)'!$A132,'Memb Hist (Org)'!$A$1:$BS$1,0))&lt;&gt;1,"",'Mthly Returns (TR)'!T131),"")</f>
        <v>-9.5378000000000004E-2</v>
      </c>
      <c r="U132" s="46">
        <f>IFERROR(IF(INDEX('Memb Hist (Org)'!$A$1:$BS$29,MATCH('Mthly ROCE (TR)'!U$2,'Memb Hist (Org)'!$A$1:$A$29,0),MATCH('Mthly ROCE (TR)'!$A132,'Memb Hist (Org)'!$A$1:$BS$1,0))&lt;&gt;1,"",'Mthly Returns (TR)'!U131),"")</f>
        <v>-3.0641000000000002E-2</v>
      </c>
      <c r="V132" s="46">
        <f>IFERROR(IF(INDEX('Memb Hist (Org)'!$A$1:$BS$29,MATCH('Mthly ROCE (TR)'!V$2,'Memb Hist (Org)'!$A$1:$A$29,0),MATCH('Mthly ROCE (TR)'!$A132,'Memb Hist (Org)'!$A$1:$BS$1,0))&lt;&gt;1,"",'Mthly Returns (TR)'!V131),"")</f>
        <v>-5.1538E-2</v>
      </c>
      <c r="W132" s="46">
        <f>IFERROR(IF(INDEX('Memb Hist (Org)'!$A$1:$BS$29,MATCH('Mthly ROCE (TR)'!W$2,'Memb Hist (Org)'!$A$1:$A$29,0),MATCH('Mthly ROCE (TR)'!$A132,'Memb Hist (Org)'!$A$1:$BS$1,0))&lt;&gt;1,"",'Mthly Returns (TR)'!W131),"")</f>
        <v>-7.2290000000000002E-3</v>
      </c>
      <c r="X132" s="46">
        <f>IFERROR(IF(INDEX('Memb Hist (Org)'!$A$1:$BS$29,MATCH('Mthly ROCE (TR)'!X$2,'Memb Hist (Org)'!$A$1:$A$29,0),MATCH('Mthly ROCE (TR)'!$A132,'Memb Hist (Org)'!$A$1:$BS$1,0))&lt;&gt;1,"",'Mthly Returns (TR)'!X131),"")</f>
        <v>-1.2422000000000001E-2</v>
      </c>
      <c r="Y132" s="46">
        <f>IFERROR(IF(INDEX('Memb Hist (Org)'!$A$1:$BS$29,MATCH('Mthly ROCE (TR)'!Y$2,'Memb Hist (Org)'!$A$1:$A$29,0),MATCH('Mthly ROCE (TR)'!$A132,'Memb Hist (Org)'!$A$1:$BS$1,0))&lt;&gt;1,"",'Mthly Returns (TR)'!Y131),"")</f>
        <v>-9.3308000000000002E-2</v>
      </c>
      <c r="Z132" s="46" t="str">
        <f>IFERROR(IF(INDEX('Memb Hist (Org)'!$A$1:$BS$29,MATCH('Mthly ROCE (TR)'!Z$2,'Memb Hist (Org)'!$A$1:$A$29,0),MATCH('Mthly ROCE (TR)'!$A132,'Memb Hist (Org)'!$A$1:$BS$1,0))&lt;&gt;1,"",'Mthly Returns (TR)'!Z131),"")</f>
        <v/>
      </c>
      <c r="AA132" s="46" t="str">
        <f>IFERROR(IF(INDEX('Memb Hist (Org)'!$A$1:$BS$29,MATCH('Mthly ROCE (TR)'!AA$2,'Memb Hist (Org)'!$A$1:$A$29,0),MATCH('Mthly ROCE (TR)'!$A132,'Memb Hist (Org)'!$A$1:$BS$1,0))&lt;&gt;1,"",'Mthly Returns (TR)'!AA131),"")</f>
        <v/>
      </c>
      <c r="AB132" s="46" t="str">
        <f>IFERROR(IF(INDEX('Memb Hist (Org)'!$A$1:$BS$29,MATCH('Mthly ROCE (TR)'!AB$2,'Memb Hist (Org)'!$A$1:$A$29,0),MATCH('Mthly ROCE (TR)'!$A132,'Memb Hist (Org)'!$A$1:$BS$1,0))&lt;&gt;1,"",'Mthly Returns (TR)'!AB131),"")</f>
        <v/>
      </c>
      <c r="AC132" s="46">
        <f>IFERROR(IF(INDEX('Memb Hist (Org)'!$A$1:$BS$29,MATCH('Mthly ROCE (TR)'!AC$2,'Memb Hist (Org)'!$A$1:$A$29,0),MATCH('Mthly ROCE (TR)'!$A132,'Memb Hist (Org)'!$A$1:$BS$1,0))&lt;&gt;1,"",'Mthly Returns (TR)'!AC131),"")</f>
        <v>-2.5000000000000001E-2</v>
      </c>
      <c r="AD132" s="46" t="str">
        <f>IFERROR(IF(INDEX('Memb Hist (Org)'!$A$1:$BS$29,MATCH('Mthly ROCE (TR)'!AD$2,'Memb Hist (Org)'!$A$1:$A$29,0),MATCH('Mthly ROCE (TR)'!$A132,'Memb Hist (Org)'!$A$1:$BS$1,0))&lt;&gt;1,"",'Mthly Returns (TR)'!AD131),"")</f>
        <v/>
      </c>
      <c r="AE132" s="46" t="str">
        <f>IFERROR(IF(INDEX('Memb Hist (Org)'!$A$1:$BS$29,MATCH('Mthly ROCE (TR)'!AE$2,'Memb Hist (Org)'!$A$1:$A$29,0),MATCH('Mthly ROCE (TR)'!$A132,'Memb Hist (Org)'!$A$1:$BS$1,0))&lt;&gt;1,"",'Mthly Returns (TR)'!AE131),"")</f>
        <v/>
      </c>
      <c r="AF132" s="42" t="str">
        <f>IFERROR(IF($C132=7,INDEX(ROCE!$A$32:$BS$60,MATCH('Mthly ROCE (TR)'!AF$2,ROCE!$A$32:$A$60,0),MATCH('Mthly ROCE (TR)'!$A132,ROCE!$A$32:$BS$32,0)),AF131*(1+D131)),"")</f>
        <v/>
      </c>
      <c r="AG132" s="42" t="str">
        <f>IFERROR(IF($C132=7,INDEX(ROCE!$A$32:$BS$60,MATCH('Mthly ROCE (TR)'!AG$2,ROCE!$A$32:$A$60,0),MATCH('Mthly ROCE (TR)'!$A132,ROCE!$A$32:$BS$32,0)),AG131*(1+E131)),"")</f>
        <v/>
      </c>
      <c r="AH132" s="42" t="str">
        <f>IFERROR(IF($C132=7,INDEX(ROCE!$A$32:$BS$60,MATCH('Mthly ROCE (TR)'!AH$2,ROCE!$A$32:$A$60,0),MATCH('Mthly ROCE (TR)'!$A132,ROCE!$A$32:$BS$32,0)),AH131*(1+F131)),"")</f>
        <v/>
      </c>
      <c r="AI132" s="42" t="str">
        <f>IFERROR(IF($C132=7,INDEX(ROCE!$A$32:$BS$60,MATCH('Mthly ROCE (TR)'!AI$2,ROCE!$A$32:$A$60,0),MATCH('Mthly ROCE (TR)'!$A132,ROCE!$A$32:$BS$32,0)),AI131*(1+G131)),"")</f>
        <v/>
      </c>
      <c r="AJ132" s="42" t="str">
        <f>IFERROR(IF($C132=7,INDEX(ROCE!$A$32:$BS$60,MATCH('Mthly ROCE (TR)'!AJ$2,ROCE!$A$32:$A$60,0),MATCH('Mthly ROCE (TR)'!$A132,ROCE!$A$32:$BS$32,0)),AJ131*(1+H131)),"")</f>
        <v/>
      </c>
      <c r="AK132" s="42" t="str">
        <f>IFERROR(IF($C132=7,INDEX(ROCE!$A$32:$BS$60,MATCH('Mthly ROCE (TR)'!AK$2,ROCE!$A$32:$A$60,0),MATCH('Mthly ROCE (TR)'!$A132,ROCE!$A$32:$BS$32,0)),AK131*(1+I131)),"")</f>
        <v/>
      </c>
      <c r="AL132" s="42" t="str">
        <f>IFERROR(IF($C132=7,INDEX(ROCE!$A$32:$BS$60,MATCH('Mthly ROCE (TR)'!AL$2,ROCE!$A$32:$A$60,0),MATCH('Mthly ROCE (TR)'!$A132,ROCE!$A$32:$BS$32,0)),AL131*(1+J131)),"")</f>
        <v/>
      </c>
      <c r="AM132" s="42" t="str">
        <f>IFERROR(IF($C132=7,INDEX(ROCE!$A$32:$BS$60,MATCH('Mthly ROCE (TR)'!AM$2,ROCE!$A$32:$A$60,0),MATCH('Mthly ROCE (TR)'!$A132,ROCE!$A$32:$BS$32,0)),AM131*(1+K131)),"")</f>
        <v/>
      </c>
      <c r="AN132" s="42" t="str">
        <f>IFERROR(IF($C132=7,INDEX(ROCE!$A$32:$BS$60,MATCH('Mthly ROCE (TR)'!AN$2,ROCE!$A$32:$A$60,0),MATCH('Mthly ROCE (TR)'!$A132,ROCE!$A$32:$BS$32,0)),AN131*(1+L131)),"")</f>
        <v/>
      </c>
      <c r="AO132" s="42" t="str">
        <f>IFERROR(IF($C132=7,INDEX(ROCE!$A$32:$BS$60,MATCH('Mthly ROCE (TR)'!AO$2,ROCE!$A$32:$A$60,0),MATCH('Mthly ROCE (TR)'!$A132,ROCE!$A$32:$BS$32,0)),AO131*(1+M131)),"")</f>
        <v/>
      </c>
      <c r="AP132" s="42" t="str">
        <f>IFERROR(IF($C132=7,INDEX(ROCE!$A$32:$BS$60,MATCH('Mthly ROCE (TR)'!AP$2,ROCE!$A$32:$A$60,0),MATCH('Mthly ROCE (TR)'!$A132,ROCE!$A$32:$BS$32,0)),AP131*(1+N131)),"")</f>
        <v/>
      </c>
      <c r="AQ132" s="42" t="str">
        <f>IFERROR(IF($C132=7,INDEX(ROCE!$A$32:$BS$60,MATCH('Mthly ROCE (TR)'!AQ$2,ROCE!$A$32:$A$60,0),MATCH('Mthly ROCE (TR)'!$A132,ROCE!$A$32:$BS$32,0)),AQ131*(1+O131)),"")</f>
        <v/>
      </c>
      <c r="AR132" s="42" t="str">
        <f>IFERROR(IF($C132=7,INDEX(ROCE!$A$32:$BS$60,MATCH('Mthly ROCE (TR)'!AR$2,ROCE!$A$32:$A$60,0),MATCH('Mthly ROCE (TR)'!$A132,ROCE!$A$32:$BS$32,0)),AR131*(1+P131)),"")</f>
        <v/>
      </c>
      <c r="AS132" s="42" t="str">
        <f>IFERROR(IF($C132=7,INDEX(ROCE!$A$32:$BS$60,MATCH('Mthly ROCE (TR)'!AS$2,ROCE!$A$32:$A$60,0),MATCH('Mthly ROCE (TR)'!$A132,ROCE!$A$32:$BS$32,0)),AS131*(1+Q131)),"")</f>
        <v/>
      </c>
      <c r="AT132" s="42" t="str">
        <f>IFERROR(IF($C132=7,INDEX(ROCE!$A$32:$BS$60,MATCH('Mthly ROCE (TR)'!AT$2,ROCE!$A$32:$A$60,0),MATCH('Mthly ROCE (TR)'!$A132,ROCE!$A$32:$BS$32,0)),AT131*(1+R131)),"")</f>
        <v/>
      </c>
      <c r="AU132" s="42" t="str">
        <f>IFERROR(IF($C132=7,INDEX(ROCE!$A$32:$BS$60,MATCH('Mthly ROCE (TR)'!AU$2,ROCE!$A$32:$A$60,0),MATCH('Mthly ROCE (TR)'!$A132,ROCE!$A$32:$BS$32,0)),AU131*(1+S131)),"")</f>
        <v/>
      </c>
      <c r="AV132" s="42" t="str">
        <f>IFERROR(IF($C132=7,INDEX(ROCE!$A$32:$BS$60,MATCH('Mthly ROCE (TR)'!AV$2,ROCE!$A$32:$A$60,0),MATCH('Mthly ROCE (TR)'!$A132,ROCE!$A$32:$BS$32,0)),AV131*(1+T131)),"")</f>
        <v/>
      </c>
      <c r="AW132" s="42" t="str">
        <f>IFERROR(IF($C132=7,INDEX(ROCE!$A$32:$BS$60,MATCH('Mthly ROCE (TR)'!AW$2,ROCE!$A$32:$A$60,0),MATCH('Mthly ROCE (TR)'!$A132,ROCE!$A$32:$BS$32,0)),AW131*(1+U131)),"")</f>
        <v/>
      </c>
      <c r="AX132" s="42" t="str">
        <f>IFERROR(IF($C132=7,INDEX(ROCE!$A$32:$BS$60,MATCH('Mthly ROCE (TR)'!AX$2,ROCE!$A$32:$A$60,0),MATCH('Mthly ROCE (TR)'!$A132,ROCE!$A$32:$BS$32,0)),AX131*(1+V131)),"")</f>
        <v/>
      </c>
      <c r="AY132" s="42" t="str">
        <f>IFERROR(IF($C132=7,INDEX(ROCE!$A$32:$BS$60,MATCH('Mthly ROCE (TR)'!AY$2,ROCE!$A$32:$A$60,0),MATCH('Mthly ROCE (TR)'!$A132,ROCE!$A$32:$BS$32,0)),AY131*(1+W131)),"")</f>
        <v/>
      </c>
      <c r="AZ132" s="42" t="str">
        <f>IFERROR(IF($C132=7,INDEX(ROCE!$A$32:$BS$60,MATCH('Mthly ROCE (TR)'!AZ$2,ROCE!$A$32:$A$60,0),MATCH('Mthly ROCE (TR)'!$A132,ROCE!$A$32:$BS$32,0)),AZ131*(1+X131)),"")</f>
        <v/>
      </c>
      <c r="BA132" s="42" t="str">
        <f>IFERROR(IF($C132=7,INDEX(ROCE!$A$32:$BS$60,MATCH('Mthly ROCE (TR)'!BA$2,ROCE!$A$32:$A$60,0),MATCH('Mthly ROCE (TR)'!$A132,ROCE!$A$32:$BS$32,0)),BA131*(1+Y131)),"")</f>
        <v/>
      </c>
      <c r="BB132" s="42" t="str">
        <f>IFERROR(IF($C132=7,INDEX(ROCE!$A$32:$BS$60,MATCH('Mthly ROCE (TR)'!BB$2,ROCE!$A$32:$A$60,0),MATCH('Mthly ROCE (TR)'!$A132,ROCE!$A$32:$BS$32,0)),BB131*(1+Z131)),"")</f>
        <v/>
      </c>
      <c r="BC132" s="42" t="str">
        <f>IFERROR(IF($C132=7,INDEX(ROCE!$A$32:$BS$60,MATCH('Mthly ROCE (TR)'!BC$2,ROCE!$A$32:$A$60,0),MATCH('Mthly ROCE (TR)'!$A132,ROCE!$A$32:$BS$32,0)),BC131*(1+AA131)),"")</f>
        <v/>
      </c>
      <c r="BD132" s="42" t="str">
        <f>IFERROR(IF($C132=7,INDEX(ROCE!$A$32:$BS$60,MATCH('Mthly ROCE (TR)'!BD$2,ROCE!$A$32:$A$60,0),MATCH('Mthly ROCE (TR)'!$A132,ROCE!$A$32:$BS$32,0)),BD131*(1+AB131)),"")</f>
        <v/>
      </c>
      <c r="BE132" s="42" t="str">
        <f>IFERROR(IF($C132=7,INDEX(ROCE!$A$32:$BS$60,MATCH('Mthly ROCE (TR)'!BE$2,ROCE!$A$32:$A$60,0),MATCH('Mthly ROCE (TR)'!$A132,ROCE!$A$32:$BS$32,0)),BE131*(1+AC131)),"")</f>
        <v/>
      </c>
      <c r="BF132" s="42" t="str">
        <f>IFERROR(IF($C132=7,INDEX(ROCE!$A$32:$BS$60,MATCH('Mthly ROCE (TR)'!BF$2,ROCE!$A$32:$A$60,0),MATCH('Mthly ROCE (TR)'!$A132,ROCE!$A$32:$BS$32,0)),BF131*(1+AD131)),"")</f>
        <v/>
      </c>
      <c r="BG132" s="42" t="str">
        <f>IFERROR(IF($C132=7,INDEX(ROCE!$A$32:$BS$60,MATCH('Mthly ROCE (TR)'!BG$2,ROCE!$A$32:$A$60,0),MATCH('Mthly ROCE (TR)'!$A132,ROCE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0">
        <f>PRODUCT(DM598:DM600)-1</f>
        <v>-5.5528740385564213E-2</v>
      </c>
      <c r="DV132" s="100">
        <f>PRODUCT(DM589:DM600)-1</f>
        <v>-1.4309704904282849E-2</v>
      </c>
    </row>
    <row r="133" spans="1:126" ht="14.5" hidden="1" customHeight="1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ROCE (TR)'!D$2,'Memb Hist (Org)'!$A$1:$A$29,0),MATCH('Mthly ROCE (TR)'!$A133,'Memb Hist (Org)'!$A$1:$BS$1,0))&lt;&gt;1,"",'Mthly Returns (TR)'!D132),"")</f>
        <v>1.4085E-2</v>
      </c>
      <c r="E133" s="46" t="str">
        <f>IFERROR(IF(INDEX('Memb Hist (Org)'!$A$1:$BS$29,MATCH('Mthly ROCE (TR)'!E$2,'Memb Hist (Org)'!$A$1:$A$29,0),MATCH('Mthly ROCE (TR)'!$A133,'Memb Hist (Org)'!$A$1:$BS$1,0))&lt;&gt;1,"",'Mthly Returns (TR)'!E132),"")</f>
        <v/>
      </c>
      <c r="F133" s="46" t="str">
        <f>IFERROR(IF(INDEX('Memb Hist (Org)'!$A$1:$BS$29,MATCH('Mthly ROCE (TR)'!F$2,'Memb Hist (Org)'!$A$1:$A$29,0),MATCH('Mthly ROCE (TR)'!$A133,'Memb Hist (Org)'!$A$1:$BS$1,0))&lt;&gt;1,"",'Mthly Returns (TR)'!F132),"")</f>
        <v/>
      </c>
      <c r="G133" s="46">
        <f>IFERROR(IF(INDEX('Memb Hist (Org)'!$A$1:$BS$29,MATCH('Mthly ROCE (TR)'!G$2,'Memb Hist (Org)'!$A$1:$A$29,0),MATCH('Mthly ROCE (TR)'!$A133,'Memb Hist (Org)'!$A$1:$BS$1,0))&lt;&gt;1,"",'Mthly Returns (TR)'!G132),"")</f>
        <v>4.4172000000000003E-2</v>
      </c>
      <c r="H133" s="46">
        <f>IFERROR(IF(INDEX('Memb Hist (Org)'!$A$1:$BS$29,MATCH('Mthly ROCE (TR)'!H$2,'Memb Hist (Org)'!$A$1:$A$29,0),MATCH('Mthly ROCE (TR)'!$A133,'Memb Hist (Org)'!$A$1:$BS$1,0))&lt;&gt;1,"",'Mthly Returns (TR)'!H132),"")</f>
        <v>8.0246999999999999E-2</v>
      </c>
      <c r="I133" s="46">
        <f>IFERROR(IF(INDEX('Memb Hist (Org)'!$A$1:$BS$29,MATCH('Mthly ROCE (TR)'!I$2,'Memb Hist (Org)'!$A$1:$A$29,0),MATCH('Mthly ROCE (TR)'!$A133,'Memb Hist (Org)'!$A$1:$BS$1,0))&lt;&gt;1,"",'Mthly Returns (TR)'!I132),"")</f>
        <v>3.0180999999999999E-2</v>
      </c>
      <c r="J133" s="46">
        <f>IFERROR(IF(INDEX('Memb Hist (Org)'!$A$1:$BS$29,MATCH('Mthly ROCE (TR)'!J$2,'Memb Hist (Org)'!$A$1:$A$29,0),MATCH('Mthly ROCE (TR)'!$A133,'Memb Hist (Org)'!$A$1:$BS$1,0))&lt;&gt;1,"",'Mthly Returns (TR)'!J132),"")</f>
        <v>6.4859999999999996E-3</v>
      </c>
      <c r="K133" s="46">
        <f>IFERROR(IF(INDEX('Memb Hist (Org)'!$A$1:$BS$29,MATCH('Mthly ROCE (TR)'!K$2,'Memb Hist (Org)'!$A$1:$A$29,0),MATCH('Mthly ROCE (TR)'!$A133,'Memb Hist (Org)'!$A$1:$BS$1,0))&lt;&gt;1,"",'Mthly Returns (TR)'!K132),"")</f>
        <v>-1.1331000000000001E-2</v>
      </c>
      <c r="L133" s="46" t="str">
        <f>IFERROR(IF(INDEX('Memb Hist (Org)'!$A$1:$BS$29,MATCH('Mthly ROCE (TR)'!L$2,'Memb Hist (Org)'!$A$1:$A$29,0),MATCH('Mthly ROCE (TR)'!$A133,'Memb Hist (Org)'!$A$1:$BS$1,0))&lt;&gt;1,"",'Mthly Returns (TR)'!L132),"")</f>
        <v/>
      </c>
      <c r="M133" s="46" t="str">
        <f>IFERROR(IF(INDEX('Memb Hist (Org)'!$A$1:$BS$29,MATCH('Mthly ROCE (TR)'!M$2,'Memb Hist (Org)'!$A$1:$A$29,0),MATCH('Mthly ROCE (TR)'!$A133,'Memb Hist (Org)'!$A$1:$BS$1,0))&lt;&gt;1,"",'Mthly Returns (TR)'!M132),"")</f>
        <v/>
      </c>
      <c r="N133" s="46" t="str">
        <f>IFERROR(IF(INDEX('Memb Hist (Org)'!$A$1:$BS$29,MATCH('Mthly ROCE (TR)'!N$2,'Memb Hist (Org)'!$A$1:$A$29,0),MATCH('Mthly ROCE (TR)'!$A133,'Memb Hist (Org)'!$A$1:$BS$1,0))&lt;&gt;1,"",'Mthly Returns (TR)'!N132),"")</f>
        <v/>
      </c>
      <c r="O133" s="46">
        <f>IFERROR(IF(INDEX('Memb Hist (Org)'!$A$1:$BS$29,MATCH('Mthly ROCE (TR)'!O$2,'Memb Hist (Org)'!$A$1:$A$29,0),MATCH('Mthly ROCE (TR)'!$A133,'Memb Hist (Org)'!$A$1:$BS$1,0))&lt;&gt;1,"",'Mthly Returns (TR)'!O132),"")</f>
        <v>-4.4980000000000003E-3</v>
      </c>
      <c r="P133" s="46" t="str">
        <f>IFERROR(IF(INDEX('Memb Hist (Org)'!$A$1:$BS$29,MATCH('Mthly ROCE (TR)'!P$2,'Memb Hist (Org)'!$A$1:$A$29,0),MATCH('Mthly ROCE (TR)'!$A133,'Memb Hist (Org)'!$A$1:$BS$1,0))&lt;&gt;1,"",'Mthly Returns (TR)'!P132),"")</f>
        <v/>
      </c>
      <c r="Q133" s="46">
        <f>IFERROR(IF(INDEX('Memb Hist (Org)'!$A$1:$BS$29,MATCH('Mthly ROCE (TR)'!Q$2,'Memb Hist (Org)'!$A$1:$A$29,0),MATCH('Mthly ROCE (TR)'!$A133,'Memb Hist (Org)'!$A$1:$BS$1,0))&lt;&gt;1,"",'Mthly Returns (TR)'!Q132),"")</f>
        <v>0</v>
      </c>
      <c r="R133" s="46" t="str">
        <f>IFERROR(IF(INDEX('Memb Hist (Org)'!$A$1:$BS$29,MATCH('Mthly ROCE (TR)'!R$2,'Memb Hist (Org)'!$A$1:$A$29,0),MATCH('Mthly ROCE (TR)'!$A133,'Memb Hist (Org)'!$A$1:$BS$1,0))&lt;&gt;1,"",'Mthly Returns (TR)'!R132),"")</f>
        <v/>
      </c>
      <c r="S133" s="46" t="str">
        <f>IFERROR(IF(INDEX('Memb Hist (Org)'!$A$1:$BS$29,MATCH('Mthly ROCE (TR)'!S$2,'Memb Hist (Org)'!$A$1:$A$29,0),MATCH('Mthly ROCE (TR)'!$A133,'Memb Hist (Org)'!$A$1:$BS$1,0))&lt;&gt;1,"",'Mthly Returns (TR)'!S132),"")</f>
        <v/>
      </c>
      <c r="T133" s="46">
        <f>IFERROR(IF(INDEX('Memb Hist (Org)'!$A$1:$BS$29,MATCH('Mthly ROCE (TR)'!T$2,'Memb Hist (Org)'!$A$1:$A$29,0),MATCH('Mthly ROCE (TR)'!$A133,'Memb Hist (Org)'!$A$1:$BS$1,0))&lt;&gt;1,"",'Mthly Returns (TR)'!T132),"")</f>
        <v>1.9608E-2</v>
      </c>
      <c r="U133" s="46">
        <f>IFERROR(IF(INDEX('Memb Hist (Org)'!$A$1:$BS$29,MATCH('Mthly ROCE (TR)'!U$2,'Memb Hist (Org)'!$A$1:$A$29,0),MATCH('Mthly ROCE (TR)'!$A133,'Memb Hist (Org)'!$A$1:$BS$1,0))&lt;&gt;1,"",'Mthly Returns (TR)'!U132),"")</f>
        <v>9.7700999999999996E-2</v>
      </c>
      <c r="V133" s="46">
        <f>IFERROR(IF(INDEX('Memb Hist (Org)'!$A$1:$BS$29,MATCH('Mthly ROCE (TR)'!V$2,'Memb Hist (Org)'!$A$1:$A$29,0),MATCH('Mthly ROCE (TR)'!$A133,'Memb Hist (Org)'!$A$1:$BS$1,0))&lt;&gt;1,"",'Mthly Returns (TR)'!V132),"")</f>
        <v>-4.0980000000000001E-3</v>
      </c>
      <c r="W133" s="46">
        <f>IFERROR(IF(INDEX('Memb Hist (Org)'!$A$1:$BS$29,MATCH('Mthly ROCE (TR)'!W$2,'Memb Hist (Org)'!$A$1:$A$29,0),MATCH('Mthly ROCE (TR)'!$A133,'Memb Hist (Org)'!$A$1:$BS$1,0))&lt;&gt;1,"",'Mthly Returns (TR)'!W132),"")</f>
        <v>-2.1845E-2</v>
      </c>
      <c r="X133" s="46">
        <f>IFERROR(IF(INDEX('Memb Hist (Org)'!$A$1:$BS$29,MATCH('Mthly ROCE (TR)'!X$2,'Memb Hist (Org)'!$A$1:$A$29,0),MATCH('Mthly ROCE (TR)'!$A133,'Memb Hist (Org)'!$A$1:$BS$1,0))&lt;&gt;1,"",'Mthly Returns (TR)'!X132),"")</f>
        <v>9.4339999999999997E-3</v>
      </c>
      <c r="Y133" s="46">
        <f>IFERROR(IF(INDEX('Memb Hist (Org)'!$A$1:$BS$29,MATCH('Mthly ROCE (TR)'!Y$2,'Memb Hist (Org)'!$A$1:$A$29,0),MATCH('Mthly ROCE (TR)'!$A133,'Memb Hist (Org)'!$A$1:$BS$1,0))&lt;&gt;1,"",'Mthly Returns (TR)'!Y132),"")</f>
        <v>3.6247000000000001E-2</v>
      </c>
      <c r="Z133" s="46" t="str">
        <f>IFERROR(IF(INDEX('Memb Hist (Org)'!$A$1:$BS$29,MATCH('Mthly ROCE (TR)'!Z$2,'Memb Hist (Org)'!$A$1:$A$29,0),MATCH('Mthly ROCE (TR)'!$A133,'Memb Hist (Org)'!$A$1:$BS$1,0))&lt;&gt;1,"",'Mthly Returns (TR)'!Z132),"")</f>
        <v/>
      </c>
      <c r="AA133" s="46" t="str">
        <f>IFERROR(IF(INDEX('Memb Hist (Org)'!$A$1:$BS$29,MATCH('Mthly ROCE (TR)'!AA$2,'Memb Hist (Org)'!$A$1:$A$29,0),MATCH('Mthly ROCE (TR)'!$A133,'Memb Hist (Org)'!$A$1:$BS$1,0))&lt;&gt;1,"",'Mthly Returns (TR)'!AA132),"")</f>
        <v/>
      </c>
      <c r="AB133" s="46" t="str">
        <f>IFERROR(IF(INDEX('Memb Hist (Org)'!$A$1:$BS$29,MATCH('Mthly ROCE (TR)'!AB$2,'Memb Hist (Org)'!$A$1:$A$29,0),MATCH('Mthly ROCE (TR)'!$A133,'Memb Hist (Org)'!$A$1:$BS$1,0))&lt;&gt;1,"",'Mthly Returns (TR)'!AB132),"")</f>
        <v/>
      </c>
      <c r="AC133" s="46">
        <f>IFERROR(IF(INDEX('Memb Hist (Org)'!$A$1:$BS$29,MATCH('Mthly ROCE (TR)'!AC$2,'Memb Hist (Org)'!$A$1:$A$29,0),MATCH('Mthly ROCE (TR)'!$A133,'Memb Hist (Org)'!$A$1:$BS$1,0))&lt;&gt;1,"",'Mthly Returns (TR)'!AC132),"")</f>
        <v>-4.9882999999999997E-2</v>
      </c>
      <c r="AD133" s="46" t="str">
        <f>IFERROR(IF(INDEX('Memb Hist (Org)'!$A$1:$BS$29,MATCH('Mthly ROCE (TR)'!AD$2,'Memb Hist (Org)'!$A$1:$A$29,0),MATCH('Mthly ROCE (TR)'!$A133,'Memb Hist (Org)'!$A$1:$BS$1,0))&lt;&gt;1,"",'Mthly Returns (TR)'!AD132),"")</f>
        <v/>
      </c>
      <c r="AE133" s="46" t="str">
        <f>IFERROR(IF(INDEX('Memb Hist (Org)'!$A$1:$BS$29,MATCH('Mthly ROCE (TR)'!AE$2,'Memb Hist (Org)'!$A$1:$A$29,0),MATCH('Mthly ROCE (TR)'!$A133,'Memb Hist (Org)'!$A$1:$BS$1,0))&lt;&gt;1,"",'Mthly Returns (TR)'!AE132),"")</f>
        <v/>
      </c>
      <c r="AF133" s="42" t="str">
        <f>IFERROR(IF($C133=7,INDEX(ROCE!$A$32:$BS$60,MATCH('Mthly ROCE (TR)'!AF$2,ROCE!$A$32:$A$60,0),MATCH('Mthly ROCE (TR)'!$A133,ROCE!$A$32:$BS$32,0)),AF132*(1+D132)),"")</f>
        <v/>
      </c>
      <c r="AG133" s="42" t="str">
        <f>IFERROR(IF($C133=7,INDEX(ROCE!$A$32:$BS$60,MATCH('Mthly ROCE (TR)'!AG$2,ROCE!$A$32:$A$60,0),MATCH('Mthly ROCE (TR)'!$A133,ROCE!$A$32:$BS$32,0)),AG132*(1+E132)),"")</f>
        <v/>
      </c>
      <c r="AH133" s="42" t="str">
        <f>IFERROR(IF($C133=7,INDEX(ROCE!$A$32:$BS$60,MATCH('Mthly ROCE (TR)'!AH$2,ROCE!$A$32:$A$60,0),MATCH('Mthly ROCE (TR)'!$A133,ROCE!$A$32:$BS$32,0)),AH132*(1+F132)),"")</f>
        <v/>
      </c>
      <c r="AI133" s="42" t="str">
        <f>IFERROR(IF($C133=7,INDEX(ROCE!$A$32:$BS$60,MATCH('Mthly ROCE (TR)'!AI$2,ROCE!$A$32:$A$60,0),MATCH('Mthly ROCE (TR)'!$A133,ROCE!$A$32:$BS$32,0)),AI132*(1+G132)),"")</f>
        <v/>
      </c>
      <c r="AJ133" s="42" t="str">
        <f>IFERROR(IF($C133=7,INDEX(ROCE!$A$32:$BS$60,MATCH('Mthly ROCE (TR)'!AJ$2,ROCE!$A$32:$A$60,0),MATCH('Mthly ROCE (TR)'!$A133,ROCE!$A$32:$BS$32,0)),AJ132*(1+H132)),"")</f>
        <v/>
      </c>
      <c r="AK133" s="42" t="str">
        <f>IFERROR(IF($C133=7,INDEX(ROCE!$A$32:$BS$60,MATCH('Mthly ROCE (TR)'!AK$2,ROCE!$A$32:$A$60,0),MATCH('Mthly ROCE (TR)'!$A133,ROCE!$A$32:$BS$32,0)),AK132*(1+I132)),"")</f>
        <v/>
      </c>
      <c r="AL133" s="42" t="str">
        <f>IFERROR(IF($C133=7,INDEX(ROCE!$A$32:$BS$60,MATCH('Mthly ROCE (TR)'!AL$2,ROCE!$A$32:$A$60,0),MATCH('Mthly ROCE (TR)'!$A133,ROCE!$A$32:$BS$32,0)),AL132*(1+J132)),"")</f>
        <v/>
      </c>
      <c r="AM133" s="42" t="str">
        <f>IFERROR(IF($C133=7,INDEX(ROCE!$A$32:$BS$60,MATCH('Mthly ROCE (TR)'!AM$2,ROCE!$A$32:$A$60,0),MATCH('Mthly ROCE (TR)'!$A133,ROCE!$A$32:$BS$32,0)),AM132*(1+K132)),"")</f>
        <v/>
      </c>
      <c r="AN133" s="42" t="str">
        <f>IFERROR(IF($C133=7,INDEX(ROCE!$A$32:$BS$60,MATCH('Mthly ROCE (TR)'!AN$2,ROCE!$A$32:$A$60,0),MATCH('Mthly ROCE (TR)'!$A133,ROCE!$A$32:$BS$32,0)),AN132*(1+L132)),"")</f>
        <v/>
      </c>
      <c r="AO133" s="42" t="str">
        <f>IFERROR(IF($C133=7,INDEX(ROCE!$A$32:$BS$60,MATCH('Mthly ROCE (TR)'!AO$2,ROCE!$A$32:$A$60,0),MATCH('Mthly ROCE (TR)'!$A133,ROCE!$A$32:$BS$32,0)),AO132*(1+M132)),"")</f>
        <v/>
      </c>
      <c r="AP133" s="42" t="str">
        <f>IFERROR(IF($C133=7,INDEX(ROCE!$A$32:$BS$60,MATCH('Mthly ROCE (TR)'!AP$2,ROCE!$A$32:$A$60,0),MATCH('Mthly ROCE (TR)'!$A133,ROCE!$A$32:$BS$32,0)),AP132*(1+N132)),"")</f>
        <v/>
      </c>
      <c r="AQ133" s="42" t="str">
        <f>IFERROR(IF($C133=7,INDEX(ROCE!$A$32:$BS$60,MATCH('Mthly ROCE (TR)'!AQ$2,ROCE!$A$32:$A$60,0),MATCH('Mthly ROCE (TR)'!$A133,ROCE!$A$32:$BS$32,0)),AQ132*(1+O132)),"")</f>
        <v/>
      </c>
      <c r="AR133" s="42" t="str">
        <f>IFERROR(IF($C133=7,INDEX(ROCE!$A$32:$BS$60,MATCH('Mthly ROCE (TR)'!AR$2,ROCE!$A$32:$A$60,0),MATCH('Mthly ROCE (TR)'!$A133,ROCE!$A$32:$BS$32,0)),AR132*(1+P132)),"")</f>
        <v/>
      </c>
      <c r="AS133" s="42" t="str">
        <f>IFERROR(IF($C133=7,INDEX(ROCE!$A$32:$BS$60,MATCH('Mthly ROCE (TR)'!AS$2,ROCE!$A$32:$A$60,0),MATCH('Mthly ROCE (TR)'!$A133,ROCE!$A$32:$BS$32,0)),AS132*(1+Q132)),"")</f>
        <v/>
      </c>
      <c r="AT133" s="42" t="str">
        <f>IFERROR(IF($C133=7,INDEX(ROCE!$A$32:$BS$60,MATCH('Mthly ROCE (TR)'!AT$2,ROCE!$A$32:$A$60,0),MATCH('Mthly ROCE (TR)'!$A133,ROCE!$A$32:$BS$32,0)),AT132*(1+R132)),"")</f>
        <v/>
      </c>
      <c r="AU133" s="42" t="str">
        <f>IFERROR(IF($C133=7,INDEX(ROCE!$A$32:$BS$60,MATCH('Mthly ROCE (TR)'!AU$2,ROCE!$A$32:$A$60,0),MATCH('Mthly ROCE (TR)'!$A133,ROCE!$A$32:$BS$32,0)),AU132*(1+S132)),"")</f>
        <v/>
      </c>
      <c r="AV133" s="42" t="str">
        <f>IFERROR(IF($C133=7,INDEX(ROCE!$A$32:$BS$60,MATCH('Mthly ROCE (TR)'!AV$2,ROCE!$A$32:$A$60,0),MATCH('Mthly ROCE (TR)'!$A133,ROCE!$A$32:$BS$32,0)),AV132*(1+T132)),"")</f>
        <v/>
      </c>
      <c r="AW133" s="42" t="str">
        <f>IFERROR(IF($C133=7,INDEX(ROCE!$A$32:$BS$60,MATCH('Mthly ROCE (TR)'!AW$2,ROCE!$A$32:$A$60,0),MATCH('Mthly ROCE (TR)'!$A133,ROCE!$A$32:$BS$32,0)),AW132*(1+U132)),"")</f>
        <v/>
      </c>
      <c r="AX133" s="42" t="str">
        <f>IFERROR(IF($C133=7,INDEX(ROCE!$A$32:$BS$60,MATCH('Mthly ROCE (TR)'!AX$2,ROCE!$A$32:$A$60,0),MATCH('Mthly ROCE (TR)'!$A133,ROCE!$A$32:$BS$32,0)),AX132*(1+V132)),"")</f>
        <v/>
      </c>
      <c r="AY133" s="42" t="str">
        <f>IFERROR(IF($C133=7,INDEX(ROCE!$A$32:$BS$60,MATCH('Mthly ROCE (TR)'!AY$2,ROCE!$A$32:$A$60,0),MATCH('Mthly ROCE (TR)'!$A133,ROCE!$A$32:$BS$32,0)),AY132*(1+W132)),"")</f>
        <v/>
      </c>
      <c r="AZ133" s="42" t="str">
        <f>IFERROR(IF($C133=7,INDEX(ROCE!$A$32:$BS$60,MATCH('Mthly ROCE (TR)'!AZ$2,ROCE!$A$32:$A$60,0),MATCH('Mthly ROCE (TR)'!$A133,ROCE!$A$32:$BS$32,0)),AZ132*(1+X132)),"")</f>
        <v/>
      </c>
      <c r="BA133" s="42" t="str">
        <f>IFERROR(IF($C133=7,INDEX(ROCE!$A$32:$BS$60,MATCH('Mthly ROCE (TR)'!BA$2,ROCE!$A$32:$A$60,0),MATCH('Mthly ROCE (TR)'!$A133,ROCE!$A$32:$BS$32,0)),BA132*(1+Y132)),"")</f>
        <v/>
      </c>
      <c r="BB133" s="42" t="str">
        <f>IFERROR(IF($C133=7,INDEX(ROCE!$A$32:$BS$60,MATCH('Mthly ROCE (TR)'!BB$2,ROCE!$A$32:$A$60,0),MATCH('Mthly ROCE (TR)'!$A133,ROCE!$A$32:$BS$32,0)),BB132*(1+Z132)),"")</f>
        <v/>
      </c>
      <c r="BC133" s="42" t="str">
        <f>IFERROR(IF($C133=7,INDEX(ROCE!$A$32:$BS$60,MATCH('Mthly ROCE (TR)'!BC$2,ROCE!$A$32:$A$60,0),MATCH('Mthly ROCE (TR)'!$A133,ROCE!$A$32:$BS$32,0)),BC132*(1+AA132)),"")</f>
        <v/>
      </c>
      <c r="BD133" s="42" t="str">
        <f>IFERROR(IF($C133=7,INDEX(ROCE!$A$32:$BS$60,MATCH('Mthly ROCE (TR)'!BD$2,ROCE!$A$32:$A$60,0),MATCH('Mthly ROCE (TR)'!$A133,ROCE!$A$32:$BS$32,0)),BD132*(1+AB132)),"")</f>
        <v/>
      </c>
      <c r="BE133" s="42" t="str">
        <f>IFERROR(IF($C133=7,INDEX(ROCE!$A$32:$BS$60,MATCH('Mthly ROCE (TR)'!BE$2,ROCE!$A$32:$A$60,0),MATCH('Mthly ROCE (TR)'!$A133,ROCE!$A$32:$BS$32,0)),BE132*(1+AC132)),"")</f>
        <v/>
      </c>
      <c r="BF133" s="42" t="str">
        <f>IFERROR(IF($C133=7,INDEX(ROCE!$A$32:$BS$60,MATCH('Mthly ROCE (TR)'!BF$2,ROCE!$A$32:$A$60,0),MATCH('Mthly ROCE (TR)'!$A133,ROCE!$A$32:$BS$32,0)),BF132*(1+AD132)),"")</f>
        <v/>
      </c>
      <c r="BG133" s="42" t="str">
        <f>IFERROR(IF($C133=7,INDEX(ROCE!$A$32:$BS$60,MATCH('Mthly ROCE (TR)'!BG$2,ROCE!$A$32:$A$60,0),MATCH('Mthly ROCE (TR)'!$A133,ROCE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0">
        <f>PRODUCT(DM599:DM601)-1</f>
        <v>-1.2852981660976259E-2</v>
      </c>
      <c r="DV133" s="100">
        <f>PRODUCT(DM590:DM601)-1</f>
        <v>3.2945038135701932E-2</v>
      </c>
    </row>
    <row r="134" spans="1:126" ht="14.5" hidden="1" customHeight="1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ROCE (TR)'!D$2,'Memb Hist (Org)'!$A$1:$A$29,0),MATCH('Mthly ROCE (TR)'!$A134,'Memb Hist (Org)'!$A$1:$BS$1,0))&lt;&gt;1,"",'Mthly Returns (TR)'!D133),"")</f>
        <v>2.0278000000000001E-2</v>
      </c>
      <c r="E134" s="46" t="str">
        <f>IFERROR(IF(INDEX('Memb Hist (Org)'!$A$1:$BS$29,MATCH('Mthly ROCE (TR)'!E$2,'Memb Hist (Org)'!$A$1:$A$29,0),MATCH('Mthly ROCE (TR)'!$A134,'Memb Hist (Org)'!$A$1:$BS$1,0))&lt;&gt;1,"",'Mthly Returns (TR)'!E133),"")</f>
        <v/>
      </c>
      <c r="F134" s="46" t="str">
        <f>IFERROR(IF(INDEX('Memb Hist (Org)'!$A$1:$BS$29,MATCH('Mthly ROCE (TR)'!F$2,'Memb Hist (Org)'!$A$1:$A$29,0),MATCH('Mthly ROCE (TR)'!$A134,'Memb Hist (Org)'!$A$1:$BS$1,0))&lt;&gt;1,"",'Mthly Returns (TR)'!F133),"")</f>
        <v/>
      </c>
      <c r="G134" s="46">
        <f>IFERROR(IF(INDEX('Memb Hist (Org)'!$A$1:$BS$29,MATCH('Mthly ROCE (TR)'!G$2,'Memb Hist (Org)'!$A$1:$A$29,0),MATCH('Mthly ROCE (TR)'!$A134,'Memb Hist (Org)'!$A$1:$BS$1,0))&lt;&gt;1,"",'Mthly Returns (TR)'!G133),"")</f>
        <v>4.7619000000000002E-2</v>
      </c>
      <c r="H134" s="46">
        <f>IFERROR(IF(INDEX('Memb Hist (Org)'!$A$1:$BS$29,MATCH('Mthly ROCE (TR)'!H$2,'Memb Hist (Org)'!$A$1:$A$29,0),MATCH('Mthly ROCE (TR)'!$A134,'Memb Hist (Org)'!$A$1:$BS$1,0))&lt;&gt;1,"",'Mthly Returns (TR)'!H133),"")</f>
        <v>3.81E-3</v>
      </c>
      <c r="I134" s="46">
        <f>IFERROR(IF(INDEX('Memb Hist (Org)'!$A$1:$BS$29,MATCH('Mthly ROCE (TR)'!I$2,'Memb Hist (Org)'!$A$1:$A$29,0),MATCH('Mthly ROCE (TR)'!$A134,'Memb Hist (Org)'!$A$1:$BS$1,0))&lt;&gt;1,"",'Mthly Returns (TR)'!I133),"")</f>
        <v>5.8589999999999996E-3</v>
      </c>
      <c r="J134" s="46">
        <f>IFERROR(IF(INDEX('Memb Hist (Org)'!$A$1:$BS$29,MATCH('Mthly ROCE (TR)'!J$2,'Memb Hist (Org)'!$A$1:$A$29,0),MATCH('Mthly ROCE (TR)'!$A134,'Memb Hist (Org)'!$A$1:$BS$1,0))&lt;&gt;1,"",'Mthly Returns (TR)'!J133),"")</f>
        <v>6.5216999999999997E-2</v>
      </c>
      <c r="K134" s="46">
        <f>IFERROR(IF(INDEX('Memb Hist (Org)'!$A$1:$BS$29,MATCH('Mthly ROCE (TR)'!K$2,'Memb Hist (Org)'!$A$1:$A$29,0),MATCH('Mthly ROCE (TR)'!$A134,'Memb Hist (Org)'!$A$1:$BS$1,0))&lt;&gt;1,"",'Mthly Returns (TR)'!K133),"")</f>
        <v>6.5903000000000003E-2</v>
      </c>
      <c r="L134" s="46" t="str">
        <f>IFERROR(IF(INDEX('Memb Hist (Org)'!$A$1:$BS$29,MATCH('Mthly ROCE (TR)'!L$2,'Memb Hist (Org)'!$A$1:$A$29,0),MATCH('Mthly ROCE (TR)'!$A134,'Memb Hist (Org)'!$A$1:$BS$1,0))&lt;&gt;1,"",'Mthly Returns (TR)'!L133),"")</f>
        <v/>
      </c>
      <c r="M134" s="46" t="str">
        <f>IFERROR(IF(INDEX('Memb Hist (Org)'!$A$1:$BS$29,MATCH('Mthly ROCE (TR)'!M$2,'Memb Hist (Org)'!$A$1:$A$29,0),MATCH('Mthly ROCE (TR)'!$A134,'Memb Hist (Org)'!$A$1:$BS$1,0))&lt;&gt;1,"",'Mthly Returns (TR)'!M133),"")</f>
        <v/>
      </c>
      <c r="N134" s="46" t="str">
        <f>IFERROR(IF(INDEX('Memb Hist (Org)'!$A$1:$BS$29,MATCH('Mthly ROCE (TR)'!N$2,'Memb Hist (Org)'!$A$1:$A$29,0),MATCH('Mthly ROCE (TR)'!$A134,'Memb Hist (Org)'!$A$1:$BS$1,0))&lt;&gt;1,"",'Mthly Returns (TR)'!N133),"")</f>
        <v/>
      </c>
      <c r="O134" s="46">
        <f>IFERROR(IF(INDEX('Memb Hist (Org)'!$A$1:$BS$29,MATCH('Mthly ROCE (TR)'!O$2,'Memb Hist (Org)'!$A$1:$A$29,0),MATCH('Mthly ROCE (TR)'!$A134,'Memb Hist (Org)'!$A$1:$BS$1,0))&lt;&gt;1,"",'Mthly Returns (TR)'!O133),"")</f>
        <v>6.0541999999999999E-2</v>
      </c>
      <c r="P134" s="46" t="str">
        <f>IFERROR(IF(INDEX('Memb Hist (Org)'!$A$1:$BS$29,MATCH('Mthly ROCE (TR)'!P$2,'Memb Hist (Org)'!$A$1:$A$29,0),MATCH('Mthly ROCE (TR)'!$A134,'Memb Hist (Org)'!$A$1:$BS$1,0))&lt;&gt;1,"",'Mthly Returns (TR)'!P133),"")</f>
        <v/>
      </c>
      <c r="Q134" s="46">
        <f>IFERROR(IF(INDEX('Memb Hist (Org)'!$A$1:$BS$29,MATCH('Mthly ROCE (TR)'!Q$2,'Memb Hist (Org)'!$A$1:$A$29,0),MATCH('Mthly ROCE (TR)'!$A134,'Memb Hist (Org)'!$A$1:$BS$1,0))&lt;&gt;1,"",'Mthly Returns (TR)'!Q133),"")</f>
        <v>0.12739800000000001</v>
      </c>
      <c r="R134" s="46" t="str">
        <f>IFERROR(IF(INDEX('Memb Hist (Org)'!$A$1:$BS$29,MATCH('Mthly ROCE (TR)'!R$2,'Memb Hist (Org)'!$A$1:$A$29,0),MATCH('Mthly ROCE (TR)'!$A134,'Memb Hist (Org)'!$A$1:$BS$1,0))&lt;&gt;1,"",'Mthly Returns (TR)'!R133),"")</f>
        <v/>
      </c>
      <c r="S134" s="46" t="str">
        <f>IFERROR(IF(INDEX('Memb Hist (Org)'!$A$1:$BS$29,MATCH('Mthly ROCE (TR)'!S$2,'Memb Hist (Org)'!$A$1:$A$29,0),MATCH('Mthly ROCE (TR)'!$A134,'Memb Hist (Org)'!$A$1:$BS$1,0))&lt;&gt;1,"",'Mthly Returns (TR)'!S133),"")</f>
        <v/>
      </c>
      <c r="T134" s="46">
        <f>IFERROR(IF(INDEX('Memb Hist (Org)'!$A$1:$BS$29,MATCH('Mthly ROCE (TR)'!T$2,'Memb Hist (Org)'!$A$1:$A$29,0),MATCH('Mthly ROCE (TR)'!$A134,'Memb Hist (Org)'!$A$1:$BS$1,0))&lt;&gt;1,"",'Mthly Returns (TR)'!T133),"")</f>
        <v>3.4615E-2</v>
      </c>
      <c r="U134" s="46">
        <f>IFERROR(IF(INDEX('Memb Hist (Org)'!$A$1:$BS$29,MATCH('Mthly ROCE (TR)'!U$2,'Memb Hist (Org)'!$A$1:$A$29,0),MATCH('Mthly ROCE (TR)'!$A134,'Memb Hist (Org)'!$A$1:$BS$1,0))&lt;&gt;1,"",'Mthly Returns (TR)'!U133),"")</f>
        <v>-2.1989999999999999E-2</v>
      </c>
      <c r="V134" s="46">
        <f>IFERROR(IF(INDEX('Memb Hist (Org)'!$A$1:$BS$29,MATCH('Mthly ROCE (TR)'!V$2,'Memb Hist (Org)'!$A$1:$A$29,0),MATCH('Mthly ROCE (TR)'!$A134,'Memb Hist (Org)'!$A$1:$BS$1,0))&lt;&gt;1,"",'Mthly Returns (TR)'!V133),"")</f>
        <v>3.7037E-2</v>
      </c>
      <c r="W134" s="46">
        <f>IFERROR(IF(INDEX('Memb Hist (Org)'!$A$1:$BS$29,MATCH('Mthly ROCE (TR)'!W$2,'Memb Hist (Org)'!$A$1:$A$29,0),MATCH('Mthly ROCE (TR)'!$A134,'Memb Hist (Org)'!$A$1:$BS$1,0))&lt;&gt;1,"",'Mthly Returns (TR)'!W133),"")</f>
        <v>1.6079E-2</v>
      </c>
      <c r="X134" s="46">
        <f>IFERROR(IF(INDEX('Memb Hist (Org)'!$A$1:$BS$29,MATCH('Mthly ROCE (TR)'!X$2,'Memb Hist (Org)'!$A$1:$A$29,0),MATCH('Mthly ROCE (TR)'!$A134,'Memb Hist (Org)'!$A$1:$BS$1,0))&lt;&gt;1,"",'Mthly Returns (TR)'!X133),"")</f>
        <v>3.7383E-2</v>
      </c>
      <c r="Y134" s="46">
        <f>IFERROR(IF(INDEX('Memb Hist (Org)'!$A$1:$BS$29,MATCH('Mthly ROCE (TR)'!Y$2,'Memb Hist (Org)'!$A$1:$A$29,0),MATCH('Mthly ROCE (TR)'!$A134,'Memb Hist (Org)'!$A$1:$BS$1,0))&lt;&gt;1,"",'Mthly Returns (TR)'!Y133),"")</f>
        <v>6.9958999999999993E-2</v>
      </c>
      <c r="Z134" s="46" t="str">
        <f>IFERROR(IF(INDEX('Memb Hist (Org)'!$A$1:$BS$29,MATCH('Mthly ROCE (TR)'!Z$2,'Memb Hist (Org)'!$A$1:$A$29,0),MATCH('Mthly ROCE (TR)'!$A134,'Memb Hist (Org)'!$A$1:$BS$1,0))&lt;&gt;1,"",'Mthly Returns (TR)'!Z133),"")</f>
        <v/>
      </c>
      <c r="AA134" s="46" t="str">
        <f>IFERROR(IF(INDEX('Memb Hist (Org)'!$A$1:$BS$29,MATCH('Mthly ROCE (TR)'!AA$2,'Memb Hist (Org)'!$A$1:$A$29,0),MATCH('Mthly ROCE (TR)'!$A134,'Memb Hist (Org)'!$A$1:$BS$1,0))&lt;&gt;1,"",'Mthly Returns (TR)'!AA133),"")</f>
        <v/>
      </c>
      <c r="AB134" s="46" t="str">
        <f>IFERROR(IF(INDEX('Memb Hist (Org)'!$A$1:$BS$29,MATCH('Mthly ROCE (TR)'!AB$2,'Memb Hist (Org)'!$A$1:$A$29,0),MATCH('Mthly ROCE (TR)'!$A134,'Memb Hist (Org)'!$A$1:$BS$1,0))&lt;&gt;1,"",'Mthly Returns (TR)'!AB133),"")</f>
        <v/>
      </c>
      <c r="AC134" s="46">
        <f>IFERROR(IF(INDEX('Memb Hist (Org)'!$A$1:$BS$29,MATCH('Mthly ROCE (TR)'!AC$2,'Memb Hist (Org)'!$A$1:$A$29,0),MATCH('Mthly ROCE (TR)'!$A134,'Memb Hist (Org)'!$A$1:$BS$1,0))&lt;&gt;1,"",'Mthly Returns (TR)'!AC133),"")</f>
        <v>1.2376E-2</v>
      </c>
      <c r="AD134" s="46" t="str">
        <f>IFERROR(IF(INDEX('Memb Hist (Org)'!$A$1:$BS$29,MATCH('Mthly ROCE (TR)'!AD$2,'Memb Hist (Org)'!$A$1:$A$29,0),MATCH('Mthly ROCE (TR)'!$A134,'Memb Hist (Org)'!$A$1:$BS$1,0))&lt;&gt;1,"",'Mthly Returns (TR)'!AD133),"")</f>
        <v/>
      </c>
      <c r="AE134" s="46" t="str">
        <f>IFERROR(IF(INDEX('Memb Hist (Org)'!$A$1:$BS$29,MATCH('Mthly ROCE (TR)'!AE$2,'Memb Hist (Org)'!$A$1:$A$29,0),MATCH('Mthly ROCE (TR)'!$A134,'Memb Hist (Org)'!$A$1:$BS$1,0))&lt;&gt;1,"",'Mthly Returns (TR)'!AE133),"")</f>
        <v/>
      </c>
      <c r="AF134" s="42" t="str">
        <f>IFERROR(IF($C134=7,INDEX(ROCE!$A$32:$BS$60,MATCH('Mthly ROCE (TR)'!AF$2,ROCE!$A$32:$A$60,0),MATCH('Mthly ROCE (TR)'!$A134,ROCE!$A$32:$BS$32,0)),AF133*(1+D133)),"")</f>
        <v/>
      </c>
      <c r="AG134" s="42" t="str">
        <f>IFERROR(IF($C134=7,INDEX(ROCE!$A$32:$BS$60,MATCH('Mthly ROCE (TR)'!AG$2,ROCE!$A$32:$A$60,0),MATCH('Mthly ROCE (TR)'!$A134,ROCE!$A$32:$BS$32,0)),AG133*(1+E133)),"")</f>
        <v/>
      </c>
      <c r="AH134" s="42" t="str">
        <f>IFERROR(IF($C134=7,INDEX(ROCE!$A$32:$BS$60,MATCH('Mthly ROCE (TR)'!AH$2,ROCE!$A$32:$A$60,0),MATCH('Mthly ROCE (TR)'!$A134,ROCE!$A$32:$BS$32,0)),AH133*(1+F133)),"")</f>
        <v/>
      </c>
      <c r="AI134" s="42" t="str">
        <f>IFERROR(IF($C134=7,INDEX(ROCE!$A$32:$BS$60,MATCH('Mthly ROCE (TR)'!AI$2,ROCE!$A$32:$A$60,0),MATCH('Mthly ROCE (TR)'!$A134,ROCE!$A$32:$BS$32,0)),AI133*(1+G133)),"")</f>
        <v/>
      </c>
      <c r="AJ134" s="42" t="str">
        <f>IFERROR(IF($C134=7,INDEX(ROCE!$A$32:$BS$60,MATCH('Mthly ROCE (TR)'!AJ$2,ROCE!$A$32:$A$60,0),MATCH('Mthly ROCE (TR)'!$A134,ROCE!$A$32:$BS$32,0)),AJ133*(1+H133)),"")</f>
        <v/>
      </c>
      <c r="AK134" s="42" t="str">
        <f>IFERROR(IF($C134=7,INDEX(ROCE!$A$32:$BS$60,MATCH('Mthly ROCE (TR)'!AK$2,ROCE!$A$32:$A$60,0),MATCH('Mthly ROCE (TR)'!$A134,ROCE!$A$32:$BS$32,0)),AK133*(1+I133)),"")</f>
        <v/>
      </c>
      <c r="AL134" s="42" t="str">
        <f>IFERROR(IF($C134=7,INDEX(ROCE!$A$32:$BS$60,MATCH('Mthly ROCE (TR)'!AL$2,ROCE!$A$32:$A$60,0),MATCH('Mthly ROCE (TR)'!$A134,ROCE!$A$32:$BS$32,0)),AL133*(1+J133)),"")</f>
        <v/>
      </c>
      <c r="AM134" s="42" t="str">
        <f>IFERROR(IF($C134=7,INDEX(ROCE!$A$32:$BS$60,MATCH('Mthly ROCE (TR)'!AM$2,ROCE!$A$32:$A$60,0),MATCH('Mthly ROCE (TR)'!$A134,ROCE!$A$32:$BS$32,0)),AM133*(1+K133)),"")</f>
        <v/>
      </c>
      <c r="AN134" s="42" t="str">
        <f>IFERROR(IF($C134=7,INDEX(ROCE!$A$32:$BS$60,MATCH('Mthly ROCE (TR)'!AN$2,ROCE!$A$32:$A$60,0),MATCH('Mthly ROCE (TR)'!$A134,ROCE!$A$32:$BS$32,0)),AN133*(1+L133)),"")</f>
        <v/>
      </c>
      <c r="AO134" s="42" t="str">
        <f>IFERROR(IF($C134=7,INDEX(ROCE!$A$32:$BS$60,MATCH('Mthly ROCE (TR)'!AO$2,ROCE!$A$32:$A$60,0),MATCH('Mthly ROCE (TR)'!$A134,ROCE!$A$32:$BS$32,0)),AO133*(1+M133)),"")</f>
        <v/>
      </c>
      <c r="AP134" s="42" t="str">
        <f>IFERROR(IF($C134=7,INDEX(ROCE!$A$32:$BS$60,MATCH('Mthly ROCE (TR)'!AP$2,ROCE!$A$32:$A$60,0),MATCH('Mthly ROCE (TR)'!$A134,ROCE!$A$32:$BS$32,0)),AP133*(1+N133)),"")</f>
        <v/>
      </c>
      <c r="AQ134" s="42" t="str">
        <f>IFERROR(IF($C134=7,INDEX(ROCE!$A$32:$BS$60,MATCH('Mthly ROCE (TR)'!AQ$2,ROCE!$A$32:$A$60,0),MATCH('Mthly ROCE (TR)'!$A134,ROCE!$A$32:$BS$32,0)),AQ133*(1+O133)),"")</f>
        <v/>
      </c>
      <c r="AR134" s="42" t="str">
        <f>IFERROR(IF($C134=7,INDEX(ROCE!$A$32:$BS$60,MATCH('Mthly ROCE (TR)'!AR$2,ROCE!$A$32:$A$60,0),MATCH('Mthly ROCE (TR)'!$A134,ROCE!$A$32:$BS$32,0)),AR133*(1+P133)),"")</f>
        <v/>
      </c>
      <c r="AS134" s="42" t="str">
        <f>IFERROR(IF($C134=7,INDEX(ROCE!$A$32:$BS$60,MATCH('Mthly ROCE (TR)'!AS$2,ROCE!$A$32:$A$60,0),MATCH('Mthly ROCE (TR)'!$A134,ROCE!$A$32:$BS$32,0)),AS133*(1+Q133)),"")</f>
        <v/>
      </c>
      <c r="AT134" s="42" t="str">
        <f>IFERROR(IF($C134=7,INDEX(ROCE!$A$32:$BS$60,MATCH('Mthly ROCE (TR)'!AT$2,ROCE!$A$32:$A$60,0),MATCH('Mthly ROCE (TR)'!$A134,ROCE!$A$32:$BS$32,0)),AT133*(1+R133)),"")</f>
        <v/>
      </c>
      <c r="AU134" s="42" t="str">
        <f>IFERROR(IF($C134=7,INDEX(ROCE!$A$32:$BS$60,MATCH('Mthly ROCE (TR)'!AU$2,ROCE!$A$32:$A$60,0),MATCH('Mthly ROCE (TR)'!$A134,ROCE!$A$32:$BS$32,0)),AU133*(1+S133)),"")</f>
        <v/>
      </c>
      <c r="AV134" s="42" t="str">
        <f>IFERROR(IF($C134=7,INDEX(ROCE!$A$32:$BS$60,MATCH('Mthly ROCE (TR)'!AV$2,ROCE!$A$32:$A$60,0),MATCH('Mthly ROCE (TR)'!$A134,ROCE!$A$32:$BS$32,0)),AV133*(1+T133)),"")</f>
        <v/>
      </c>
      <c r="AW134" s="42" t="str">
        <f>IFERROR(IF($C134=7,INDEX(ROCE!$A$32:$BS$60,MATCH('Mthly ROCE (TR)'!AW$2,ROCE!$A$32:$A$60,0),MATCH('Mthly ROCE (TR)'!$A134,ROCE!$A$32:$BS$32,0)),AW133*(1+U133)),"")</f>
        <v/>
      </c>
      <c r="AX134" s="42" t="str">
        <f>IFERROR(IF($C134=7,INDEX(ROCE!$A$32:$BS$60,MATCH('Mthly ROCE (TR)'!AX$2,ROCE!$A$32:$A$60,0),MATCH('Mthly ROCE (TR)'!$A134,ROCE!$A$32:$BS$32,0)),AX133*(1+V133)),"")</f>
        <v/>
      </c>
      <c r="AY134" s="42" t="str">
        <f>IFERROR(IF($C134=7,INDEX(ROCE!$A$32:$BS$60,MATCH('Mthly ROCE (TR)'!AY$2,ROCE!$A$32:$A$60,0),MATCH('Mthly ROCE (TR)'!$A134,ROCE!$A$32:$BS$32,0)),AY133*(1+W133)),"")</f>
        <v/>
      </c>
      <c r="AZ134" s="42" t="str">
        <f>IFERROR(IF($C134=7,INDEX(ROCE!$A$32:$BS$60,MATCH('Mthly ROCE (TR)'!AZ$2,ROCE!$A$32:$A$60,0),MATCH('Mthly ROCE (TR)'!$A134,ROCE!$A$32:$BS$32,0)),AZ133*(1+X133)),"")</f>
        <v/>
      </c>
      <c r="BA134" s="42" t="str">
        <f>IFERROR(IF($C134=7,INDEX(ROCE!$A$32:$BS$60,MATCH('Mthly ROCE (TR)'!BA$2,ROCE!$A$32:$A$60,0),MATCH('Mthly ROCE (TR)'!$A134,ROCE!$A$32:$BS$32,0)),BA133*(1+Y133)),"")</f>
        <v/>
      </c>
      <c r="BB134" s="42" t="str">
        <f>IFERROR(IF($C134=7,INDEX(ROCE!$A$32:$BS$60,MATCH('Mthly ROCE (TR)'!BB$2,ROCE!$A$32:$A$60,0),MATCH('Mthly ROCE (TR)'!$A134,ROCE!$A$32:$BS$32,0)),BB133*(1+Z133)),"")</f>
        <v/>
      </c>
      <c r="BC134" s="42" t="str">
        <f>IFERROR(IF($C134=7,INDEX(ROCE!$A$32:$BS$60,MATCH('Mthly ROCE (TR)'!BC$2,ROCE!$A$32:$A$60,0),MATCH('Mthly ROCE (TR)'!$A134,ROCE!$A$32:$BS$32,0)),BC133*(1+AA133)),"")</f>
        <v/>
      </c>
      <c r="BD134" s="42" t="str">
        <f>IFERROR(IF($C134=7,INDEX(ROCE!$A$32:$BS$60,MATCH('Mthly ROCE (TR)'!BD$2,ROCE!$A$32:$A$60,0),MATCH('Mthly ROCE (TR)'!$A134,ROCE!$A$32:$BS$32,0)),BD133*(1+AB133)),"")</f>
        <v/>
      </c>
      <c r="BE134" s="42" t="str">
        <f>IFERROR(IF($C134=7,INDEX(ROCE!$A$32:$BS$60,MATCH('Mthly ROCE (TR)'!BE$2,ROCE!$A$32:$A$60,0),MATCH('Mthly ROCE (TR)'!$A134,ROCE!$A$32:$BS$32,0)),BE133*(1+AC133)),"")</f>
        <v/>
      </c>
      <c r="BF134" s="42" t="str">
        <f>IFERROR(IF($C134=7,INDEX(ROCE!$A$32:$BS$60,MATCH('Mthly ROCE (TR)'!BF$2,ROCE!$A$32:$A$60,0),MATCH('Mthly ROCE (TR)'!$A134,ROCE!$A$32:$BS$32,0)),BF133*(1+AD133)),"")</f>
        <v/>
      </c>
      <c r="BG134" s="42" t="str">
        <f>IFERROR(IF($C134=7,INDEX(ROCE!$A$32:$BS$60,MATCH('Mthly ROCE (TR)'!BG$2,ROCE!$A$32:$A$60,0),MATCH('Mthly ROCE (TR)'!$A134,ROCE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0">
        <f>PRODUCT(DM600:DM602)-1</f>
        <v>-0.10048608023388472</v>
      </c>
      <c r="DV134" s="100">
        <f>PRODUCT(DM591:DM602)-1</f>
        <v>-6.8253072479175669E-2</v>
      </c>
    </row>
    <row r="135" spans="1:126" ht="14.5" hidden="1" customHeight="1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ROCE (TR)'!D$2,'Memb Hist (Org)'!$A$1:$A$29,0),MATCH('Mthly ROCE (TR)'!$A135,'Memb Hist (Org)'!$A$1:$BS$1,0))&lt;&gt;1,"",'Mthly Returns (TR)'!D134),"")</f>
        <v>7.8947000000000003E-2</v>
      </c>
      <c r="E135" s="46" t="str">
        <f>IFERROR(IF(INDEX('Memb Hist (Org)'!$A$1:$BS$29,MATCH('Mthly ROCE (TR)'!E$2,'Memb Hist (Org)'!$A$1:$A$29,0),MATCH('Mthly ROCE (TR)'!$A135,'Memb Hist (Org)'!$A$1:$BS$1,0))&lt;&gt;1,"",'Mthly Returns (TR)'!E134),"")</f>
        <v/>
      </c>
      <c r="F135" s="46" t="str">
        <f>IFERROR(IF(INDEX('Memb Hist (Org)'!$A$1:$BS$29,MATCH('Mthly ROCE (TR)'!F$2,'Memb Hist (Org)'!$A$1:$A$29,0),MATCH('Mthly ROCE (TR)'!$A135,'Memb Hist (Org)'!$A$1:$BS$1,0))&lt;&gt;1,"",'Mthly Returns (TR)'!F134),"")</f>
        <v/>
      </c>
      <c r="G135" s="46">
        <f>IFERROR(IF(INDEX('Memb Hist (Org)'!$A$1:$BS$29,MATCH('Mthly ROCE (TR)'!G$2,'Memb Hist (Org)'!$A$1:$A$29,0),MATCH('Mthly ROCE (TR)'!$A135,'Memb Hist (Org)'!$A$1:$BS$1,0))&lt;&gt;1,"",'Mthly Returns (TR)'!G134),"")</f>
        <v>7.3863999999999999E-2</v>
      </c>
      <c r="H135" s="46">
        <f>IFERROR(IF(INDEX('Memb Hist (Org)'!$A$1:$BS$29,MATCH('Mthly ROCE (TR)'!H$2,'Memb Hist (Org)'!$A$1:$A$29,0),MATCH('Mthly ROCE (TR)'!$A135,'Memb Hist (Org)'!$A$1:$BS$1,0))&lt;&gt;1,"",'Mthly Returns (TR)'!H134),"")</f>
        <v>4.7438000000000001E-2</v>
      </c>
      <c r="I135" s="46">
        <f>IFERROR(IF(INDEX('Memb Hist (Org)'!$A$1:$BS$29,MATCH('Mthly ROCE (TR)'!I$2,'Memb Hist (Org)'!$A$1:$A$29,0),MATCH('Mthly ROCE (TR)'!$A135,'Memb Hist (Org)'!$A$1:$BS$1,0))&lt;&gt;1,"",'Mthly Returns (TR)'!I134),"")</f>
        <v>8.0549999999999997E-2</v>
      </c>
      <c r="J135" s="46">
        <f>IFERROR(IF(INDEX('Memb Hist (Org)'!$A$1:$BS$29,MATCH('Mthly ROCE (TR)'!J$2,'Memb Hist (Org)'!$A$1:$A$29,0),MATCH('Mthly ROCE (TR)'!$A135,'Memb Hist (Org)'!$A$1:$BS$1,0))&lt;&gt;1,"",'Mthly Returns (TR)'!J134),"")</f>
        <v>4.3367000000000003E-2</v>
      </c>
      <c r="K135" s="46">
        <f>IFERROR(IF(INDEX('Memb Hist (Org)'!$A$1:$BS$29,MATCH('Mthly ROCE (TR)'!K$2,'Memb Hist (Org)'!$A$1:$A$29,0),MATCH('Mthly ROCE (TR)'!$A135,'Memb Hist (Org)'!$A$1:$BS$1,0))&lt;&gt;1,"",'Mthly Returns (TR)'!K134),"")</f>
        <v>6.5590999999999997E-2</v>
      </c>
      <c r="L135" s="46" t="str">
        <f>IFERROR(IF(INDEX('Memb Hist (Org)'!$A$1:$BS$29,MATCH('Mthly ROCE (TR)'!L$2,'Memb Hist (Org)'!$A$1:$A$29,0),MATCH('Mthly ROCE (TR)'!$A135,'Memb Hist (Org)'!$A$1:$BS$1,0))&lt;&gt;1,"",'Mthly Returns (TR)'!L134),"")</f>
        <v/>
      </c>
      <c r="M135" s="46" t="str">
        <f>IFERROR(IF(INDEX('Memb Hist (Org)'!$A$1:$BS$29,MATCH('Mthly ROCE (TR)'!M$2,'Memb Hist (Org)'!$A$1:$A$29,0),MATCH('Mthly ROCE (TR)'!$A135,'Memb Hist (Org)'!$A$1:$BS$1,0))&lt;&gt;1,"",'Mthly Returns (TR)'!M134),"")</f>
        <v/>
      </c>
      <c r="N135" s="46" t="str">
        <f>IFERROR(IF(INDEX('Memb Hist (Org)'!$A$1:$BS$29,MATCH('Mthly ROCE (TR)'!N$2,'Memb Hist (Org)'!$A$1:$A$29,0),MATCH('Mthly ROCE (TR)'!$A135,'Memb Hist (Org)'!$A$1:$BS$1,0))&lt;&gt;1,"",'Mthly Returns (TR)'!N134),"")</f>
        <v/>
      </c>
      <c r="O135" s="46">
        <f>IFERROR(IF(INDEX('Memb Hist (Org)'!$A$1:$BS$29,MATCH('Mthly ROCE (TR)'!O$2,'Memb Hist (Org)'!$A$1:$A$29,0),MATCH('Mthly ROCE (TR)'!$A135,'Memb Hist (Org)'!$A$1:$BS$1,0))&lt;&gt;1,"",'Mthly Returns (TR)'!O134),"")</f>
        <v>1.8544999999999999E-2</v>
      </c>
      <c r="P135" s="46" t="str">
        <f>IFERROR(IF(INDEX('Memb Hist (Org)'!$A$1:$BS$29,MATCH('Mthly ROCE (TR)'!P$2,'Memb Hist (Org)'!$A$1:$A$29,0),MATCH('Mthly ROCE (TR)'!$A135,'Memb Hist (Org)'!$A$1:$BS$1,0))&lt;&gt;1,"",'Mthly Returns (TR)'!P134),"")</f>
        <v/>
      </c>
      <c r="Q135" s="46">
        <f>IFERROR(IF(INDEX('Memb Hist (Org)'!$A$1:$BS$29,MATCH('Mthly ROCE (TR)'!Q$2,'Memb Hist (Org)'!$A$1:$A$29,0),MATCH('Mthly ROCE (TR)'!$A135,'Memb Hist (Org)'!$A$1:$BS$1,0))&lt;&gt;1,"",'Mthly Returns (TR)'!Q134),"")</f>
        <v>1.6286999999999999E-2</v>
      </c>
      <c r="R135" s="46" t="str">
        <f>IFERROR(IF(INDEX('Memb Hist (Org)'!$A$1:$BS$29,MATCH('Mthly ROCE (TR)'!R$2,'Memb Hist (Org)'!$A$1:$A$29,0),MATCH('Mthly ROCE (TR)'!$A135,'Memb Hist (Org)'!$A$1:$BS$1,0))&lt;&gt;1,"",'Mthly Returns (TR)'!R134),"")</f>
        <v/>
      </c>
      <c r="S135" s="46" t="str">
        <f>IFERROR(IF(INDEX('Memb Hist (Org)'!$A$1:$BS$29,MATCH('Mthly ROCE (TR)'!S$2,'Memb Hist (Org)'!$A$1:$A$29,0),MATCH('Mthly ROCE (TR)'!$A135,'Memb Hist (Org)'!$A$1:$BS$1,0))&lt;&gt;1,"",'Mthly Returns (TR)'!S134),"")</f>
        <v/>
      </c>
      <c r="T135" s="46">
        <f>IFERROR(IF(INDEX('Memb Hist (Org)'!$A$1:$BS$29,MATCH('Mthly ROCE (TR)'!T$2,'Memb Hist (Org)'!$A$1:$A$29,0),MATCH('Mthly ROCE (TR)'!$A135,'Memb Hist (Org)'!$A$1:$BS$1,0))&lt;&gt;1,"",'Mthly Returns (TR)'!T134),"")</f>
        <v>0.13605900000000001</v>
      </c>
      <c r="U135" s="46">
        <f>IFERROR(IF(INDEX('Memb Hist (Org)'!$A$1:$BS$29,MATCH('Mthly ROCE (TR)'!U$2,'Memb Hist (Org)'!$A$1:$A$29,0),MATCH('Mthly ROCE (TR)'!$A135,'Memb Hist (Org)'!$A$1:$BS$1,0))&lt;&gt;1,"",'Mthly Returns (TR)'!U134),"")</f>
        <v>7.5675999999999993E-2</v>
      </c>
      <c r="V135" s="46">
        <f>IFERROR(IF(INDEX('Memb Hist (Org)'!$A$1:$BS$29,MATCH('Mthly ROCE (TR)'!V$2,'Memb Hist (Org)'!$A$1:$A$29,0),MATCH('Mthly ROCE (TR)'!$A135,'Memb Hist (Org)'!$A$1:$BS$1,0))&lt;&gt;1,"",'Mthly Returns (TR)'!V134),"")</f>
        <v>1.627E-2</v>
      </c>
      <c r="W135" s="46">
        <f>IFERROR(IF(INDEX('Memb Hist (Org)'!$A$1:$BS$29,MATCH('Mthly ROCE (TR)'!W$2,'Memb Hist (Org)'!$A$1:$A$29,0),MATCH('Mthly ROCE (TR)'!$A135,'Memb Hist (Org)'!$A$1:$BS$1,0))&lt;&gt;1,"",'Mthly Returns (TR)'!W134),"")</f>
        <v>1.2345999999999999E-2</v>
      </c>
      <c r="X135" s="46">
        <f>IFERROR(IF(INDEX('Memb Hist (Org)'!$A$1:$BS$29,MATCH('Mthly ROCE (TR)'!X$2,'Memb Hist (Org)'!$A$1:$A$29,0),MATCH('Mthly ROCE (TR)'!$A135,'Memb Hist (Org)'!$A$1:$BS$1,0))&lt;&gt;1,"",'Mthly Returns (TR)'!X134),"")</f>
        <v>7.9027E-2</v>
      </c>
      <c r="Y135" s="46">
        <f>IFERROR(IF(INDEX('Memb Hist (Org)'!$A$1:$BS$29,MATCH('Mthly ROCE (TR)'!Y$2,'Memb Hist (Org)'!$A$1:$A$29,0),MATCH('Mthly ROCE (TR)'!$A135,'Memb Hist (Org)'!$A$1:$BS$1,0))&lt;&gt;1,"",'Mthly Returns (TR)'!Y134),"")</f>
        <v>0.13200000000000001</v>
      </c>
      <c r="Z135" s="46" t="str">
        <f>IFERROR(IF(INDEX('Memb Hist (Org)'!$A$1:$BS$29,MATCH('Mthly ROCE (TR)'!Z$2,'Memb Hist (Org)'!$A$1:$A$29,0),MATCH('Mthly ROCE (TR)'!$A135,'Memb Hist (Org)'!$A$1:$BS$1,0))&lt;&gt;1,"",'Mthly Returns (TR)'!Z134),"")</f>
        <v/>
      </c>
      <c r="AA135" s="46" t="str">
        <f>IFERROR(IF(INDEX('Memb Hist (Org)'!$A$1:$BS$29,MATCH('Mthly ROCE (TR)'!AA$2,'Memb Hist (Org)'!$A$1:$A$29,0),MATCH('Mthly ROCE (TR)'!$A135,'Memb Hist (Org)'!$A$1:$BS$1,0))&lt;&gt;1,"",'Mthly Returns (TR)'!AA134),"")</f>
        <v/>
      </c>
      <c r="AB135" s="46" t="str">
        <f>IFERROR(IF(INDEX('Memb Hist (Org)'!$A$1:$BS$29,MATCH('Mthly ROCE (TR)'!AB$2,'Memb Hist (Org)'!$A$1:$A$29,0),MATCH('Mthly ROCE (TR)'!$A135,'Memb Hist (Org)'!$A$1:$BS$1,0))&lt;&gt;1,"",'Mthly Returns (TR)'!AB134),"")</f>
        <v/>
      </c>
      <c r="AC135" s="46">
        <f>IFERROR(IF(INDEX('Memb Hist (Org)'!$A$1:$BS$29,MATCH('Mthly ROCE (TR)'!AC$2,'Memb Hist (Org)'!$A$1:$A$29,0),MATCH('Mthly ROCE (TR)'!$A135,'Memb Hist (Org)'!$A$1:$BS$1,0))&lt;&gt;1,"",'Mthly Returns (TR)'!AC134),"")</f>
        <v>9.5354999999999995E-2</v>
      </c>
      <c r="AD135" s="46" t="str">
        <f>IFERROR(IF(INDEX('Memb Hist (Org)'!$A$1:$BS$29,MATCH('Mthly ROCE (TR)'!AD$2,'Memb Hist (Org)'!$A$1:$A$29,0),MATCH('Mthly ROCE (TR)'!$A135,'Memb Hist (Org)'!$A$1:$BS$1,0))&lt;&gt;1,"",'Mthly Returns (TR)'!AD134),"")</f>
        <v/>
      </c>
      <c r="AE135" s="46" t="str">
        <f>IFERROR(IF(INDEX('Memb Hist (Org)'!$A$1:$BS$29,MATCH('Mthly ROCE (TR)'!AE$2,'Memb Hist (Org)'!$A$1:$A$29,0),MATCH('Mthly ROCE (TR)'!$A135,'Memb Hist (Org)'!$A$1:$BS$1,0))&lt;&gt;1,"",'Mthly Returns (TR)'!AE134),"")</f>
        <v/>
      </c>
      <c r="AF135" s="42" t="str">
        <f>IFERROR(IF($C135=7,INDEX(ROCE!$A$32:$BS$60,MATCH('Mthly ROCE (TR)'!AF$2,ROCE!$A$32:$A$60,0),MATCH('Mthly ROCE (TR)'!$A135,ROCE!$A$32:$BS$32,0)),AF134*(1+D134)),"")</f>
        <v/>
      </c>
      <c r="AG135" s="42" t="str">
        <f>IFERROR(IF($C135=7,INDEX(ROCE!$A$32:$BS$60,MATCH('Mthly ROCE (TR)'!AG$2,ROCE!$A$32:$A$60,0),MATCH('Mthly ROCE (TR)'!$A135,ROCE!$A$32:$BS$32,0)),AG134*(1+E134)),"")</f>
        <v/>
      </c>
      <c r="AH135" s="42" t="str">
        <f>IFERROR(IF($C135=7,INDEX(ROCE!$A$32:$BS$60,MATCH('Mthly ROCE (TR)'!AH$2,ROCE!$A$32:$A$60,0),MATCH('Mthly ROCE (TR)'!$A135,ROCE!$A$32:$BS$32,0)),AH134*(1+F134)),"")</f>
        <v/>
      </c>
      <c r="AI135" s="42" t="str">
        <f>IFERROR(IF($C135=7,INDEX(ROCE!$A$32:$BS$60,MATCH('Mthly ROCE (TR)'!AI$2,ROCE!$A$32:$A$60,0),MATCH('Mthly ROCE (TR)'!$A135,ROCE!$A$32:$BS$32,0)),AI134*(1+G134)),"")</f>
        <v/>
      </c>
      <c r="AJ135" s="42" t="str">
        <f>IFERROR(IF($C135=7,INDEX(ROCE!$A$32:$BS$60,MATCH('Mthly ROCE (TR)'!AJ$2,ROCE!$A$32:$A$60,0),MATCH('Mthly ROCE (TR)'!$A135,ROCE!$A$32:$BS$32,0)),AJ134*(1+H134)),"")</f>
        <v/>
      </c>
      <c r="AK135" s="42" t="str">
        <f>IFERROR(IF($C135=7,INDEX(ROCE!$A$32:$BS$60,MATCH('Mthly ROCE (TR)'!AK$2,ROCE!$A$32:$A$60,0),MATCH('Mthly ROCE (TR)'!$A135,ROCE!$A$32:$BS$32,0)),AK134*(1+I134)),"")</f>
        <v/>
      </c>
      <c r="AL135" s="42" t="str">
        <f>IFERROR(IF($C135=7,INDEX(ROCE!$A$32:$BS$60,MATCH('Mthly ROCE (TR)'!AL$2,ROCE!$A$32:$A$60,0),MATCH('Mthly ROCE (TR)'!$A135,ROCE!$A$32:$BS$32,0)),AL134*(1+J134)),"")</f>
        <v/>
      </c>
      <c r="AM135" s="42" t="str">
        <f>IFERROR(IF($C135=7,INDEX(ROCE!$A$32:$BS$60,MATCH('Mthly ROCE (TR)'!AM$2,ROCE!$A$32:$A$60,0),MATCH('Mthly ROCE (TR)'!$A135,ROCE!$A$32:$BS$32,0)),AM134*(1+K134)),"")</f>
        <v/>
      </c>
      <c r="AN135" s="42" t="str">
        <f>IFERROR(IF($C135=7,INDEX(ROCE!$A$32:$BS$60,MATCH('Mthly ROCE (TR)'!AN$2,ROCE!$A$32:$A$60,0),MATCH('Mthly ROCE (TR)'!$A135,ROCE!$A$32:$BS$32,0)),AN134*(1+L134)),"")</f>
        <v/>
      </c>
      <c r="AO135" s="42" t="str">
        <f>IFERROR(IF($C135=7,INDEX(ROCE!$A$32:$BS$60,MATCH('Mthly ROCE (TR)'!AO$2,ROCE!$A$32:$A$60,0),MATCH('Mthly ROCE (TR)'!$A135,ROCE!$A$32:$BS$32,0)),AO134*(1+M134)),"")</f>
        <v/>
      </c>
      <c r="AP135" s="42" t="str">
        <f>IFERROR(IF($C135=7,INDEX(ROCE!$A$32:$BS$60,MATCH('Mthly ROCE (TR)'!AP$2,ROCE!$A$32:$A$60,0),MATCH('Mthly ROCE (TR)'!$A135,ROCE!$A$32:$BS$32,0)),AP134*(1+N134)),"")</f>
        <v/>
      </c>
      <c r="AQ135" s="42" t="str">
        <f>IFERROR(IF($C135=7,INDEX(ROCE!$A$32:$BS$60,MATCH('Mthly ROCE (TR)'!AQ$2,ROCE!$A$32:$A$60,0),MATCH('Mthly ROCE (TR)'!$A135,ROCE!$A$32:$BS$32,0)),AQ134*(1+O134)),"")</f>
        <v/>
      </c>
      <c r="AR135" s="42" t="str">
        <f>IFERROR(IF($C135=7,INDEX(ROCE!$A$32:$BS$60,MATCH('Mthly ROCE (TR)'!AR$2,ROCE!$A$32:$A$60,0),MATCH('Mthly ROCE (TR)'!$A135,ROCE!$A$32:$BS$32,0)),AR134*(1+P134)),"")</f>
        <v/>
      </c>
      <c r="AS135" s="42" t="str">
        <f>IFERROR(IF($C135=7,INDEX(ROCE!$A$32:$BS$60,MATCH('Mthly ROCE (TR)'!AS$2,ROCE!$A$32:$A$60,0),MATCH('Mthly ROCE (TR)'!$A135,ROCE!$A$32:$BS$32,0)),AS134*(1+Q134)),"")</f>
        <v/>
      </c>
      <c r="AT135" s="42" t="str">
        <f>IFERROR(IF($C135=7,INDEX(ROCE!$A$32:$BS$60,MATCH('Mthly ROCE (TR)'!AT$2,ROCE!$A$32:$A$60,0),MATCH('Mthly ROCE (TR)'!$A135,ROCE!$A$32:$BS$32,0)),AT134*(1+R134)),"")</f>
        <v/>
      </c>
      <c r="AU135" s="42" t="str">
        <f>IFERROR(IF($C135=7,INDEX(ROCE!$A$32:$BS$60,MATCH('Mthly ROCE (TR)'!AU$2,ROCE!$A$32:$A$60,0),MATCH('Mthly ROCE (TR)'!$A135,ROCE!$A$32:$BS$32,0)),AU134*(1+S134)),"")</f>
        <v/>
      </c>
      <c r="AV135" s="42" t="str">
        <f>IFERROR(IF($C135=7,INDEX(ROCE!$A$32:$BS$60,MATCH('Mthly ROCE (TR)'!AV$2,ROCE!$A$32:$A$60,0),MATCH('Mthly ROCE (TR)'!$A135,ROCE!$A$32:$BS$32,0)),AV134*(1+T134)),"")</f>
        <v/>
      </c>
      <c r="AW135" s="42" t="str">
        <f>IFERROR(IF($C135=7,INDEX(ROCE!$A$32:$BS$60,MATCH('Mthly ROCE (TR)'!AW$2,ROCE!$A$32:$A$60,0),MATCH('Mthly ROCE (TR)'!$A135,ROCE!$A$32:$BS$32,0)),AW134*(1+U134)),"")</f>
        <v/>
      </c>
      <c r="AX135" s="42" t="str">
        <f>IFERROR(IF($C135=7,INDEX(ROCE!$A$32:$BS$60,MATCH('Mthly ROCE (TR)'!AX$2,ROCE!$A$32:$A$60,0),MATCH('Mthly ROCE (TR)'!$A135,ROCE!$A$32:$BS$32,0)),AX134*(1+V134)),"")</f>
        <v/>
      </c>
      <c r="AY135" s="42" t="str">
        <f>IFERROR(IF($C135=7,INDEX(ROCE!$A$32:$BS$60,MATCH('Mthly ROCE (TR)'!AY$2,ROCE!$A$32:$A$60,0),MATCH('Mthly ROCE (TR)'!$A135,ROCE!$A$32:$BS$32,0)),AY134*(1+W134)),"")</f>
        <v/>
      </c>
      <c r="AZ135" s="42" t="str">
        <f>IFERROR(IF($C135=7,INDEX(ROCE!$A$32:$BS$60,MATCH('Mthly ROCE (TR)'!AZ$2,ROCE!$A$32:$A$60,0),MATCH('Mthly ROCE (TR)'!$A135,ROCE!$A$32:$BS$32,0)),AZ134*(1+X134)),"")</f>
        <v/>
      </c>
      <c r="BA135" s="42" t="str">
        <f>IFERROR(IF($C135=7,INDEX(ROCE!$A$32:$BS$60,MATCH('Mthly ROCE (TR)'!BA$2,ROCE!$A$32:$A$60,0),MATCH('Mthly ROCE (TR)'!$A135,ROCE!$A$32:$BS$32,0)),BA134*(1+Y134)),"")</f>
        <v/>
      </c>
      <c r="BB135" s="42" t="str">
        <f>IFERROR(IF($C135=7,INDEX(ROCE!$A$32:$BS$60,MATCH('Mthly ROCE (TR)'!BB$2,ROCE!$A$32:$A$60,0),MATCH('Mthly ROCE (TR)'!$A135,ROCE!$A$32:$BS$32,0)),BB134*(1+Z134)),"")</f>
        <v/>
      </c>
      <c r="BC135" s="42" t="str">
        <f>IFERROR(IF($C135=7,INDEX(ROCE!$A$32:$BS$60,MATCH('Mthly ROCE (TR)'!BC$2,ROCE!$A$32:$A$60,0),MATCH('Mthly ROCE (TR)'!$A135,ROCE!$A$32:$BS$32,0)),BC134*(1+AA134)),"")</f>
        <v/>
      </c>
      <c r="BD135" s="42" t="str">
        <f>IFERROR(IF($C135=7,INDEX(ROCE!$A$32:$BS$60,MATCH('Mthly ROCE (TR)'!BD$2,ROCE!$A$32:$A$60,0),MATCH('Mthly ROCE (TR)'!$A135,ROCE!$A$32:$BS$32,0)),BD134*(1+AB134)),"")</f>
        <v/>
      </c>
      <c r="BE135" s="42" t="str">
        <f>IFERROR(IF($C135=7,INDEX(ROCE!$A$32:$BS$60,MATCH('Mthly ROCE (TR)'!BE$2,ROCE!$A$32:$A$60,0),MATCH('Mthly ROCE (TR)'!$A135,ROCE!$A$32:$BS$32,0)),BE134*(1+AC134)),"")</f>
        <v/>
      </c>
      <c r="BF135" s="42" t="str">
        <f>IFERROR(IF($C135=7,INDEX(ROCE!$A$32:$BS$60,MATCH('Mthly ROCE (TR)'!BF$2,ROCE!$A$32:$A$60,0),MATCH('Mthly ROCE (TR)'!$A135,ROCE!$A$32:$BS$32,0)),BF134*(1+AD134)),"")</f>
        <v/>
      </c>
      <c r="BG135" s="42" t="str">
        <f>IFERROR(IF($C135=7,INDEX(ROCE!$A$32:$BS$60,MATCH('Mthly ROCE (TR)'!BG$2,ROCE!$A$32:$A$60,0),MATCH('Mthly ROCE (TR)'!$A135,ROCE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0">
        <f>PRODUCT(DM601:DM603)-1</f>
        <v>-4.2660479558767728E-2</v>
      </c>
      <c r="DV135" s="100">
        <f>PRODUCT(DM592:DM603)-1</f>
        <v>-8.7305321334770314E-2</v>
      </c>
    </row>
    <row r="136" spans="1:126" ht="14.5" hidden="1" customHeight="1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ROCE (TR)'!D$2,'Memb Hist (Org)'!$A$1:$A$29,0),MATCH('Mthly ROCE (TR)'!$A136,'Memb Hist (Org)'!$A$1:$BS$1,0))&lt;&gt;1,"",'Mthly Returns (TR)'!D135),"")</f>
        <v>0.121739</v>
      </c>
      <c r="E136" s="46" t="str">
        <f>IFERROR(IF(INDEX('Memb Hist (Org)'!$A$1:$BS$29,MATCH('Mthly ROCE (TR)'!E$2,'Memb Hist (Org)'!$A$1:$A$29,0),MATCH('Mthly ROCE (TR)'!$A136,'Memb Hist (Org)'!$A$1:$BS$1,0))&lt;&gt;1,"",'Mthly Returns (TR)'!E135),"")</f>
        <v/>
      </c>
      <c r="F136" s="46" t="str">
        <f>IFERROR(IF(INDEX('Memb Hist (Org)'!$A$1:$BS$29,MATCH('Mthly ROCE (TR)'!F$2,'Memb Hist (Org)'!$A$1:$A$29,0),MATCH('Mthly ROCE (TR)'!$A136,'Memb Hist (Org)'!$A$1:$BS$1,0))&lt;&gt;1,"",'Mthly Returns (TR)'!F135),"")</f>
        <v/>
      </c>
      <c r="G136" s="46">
        <f>IFERROR(IF(INDEX('Memb Hist (Org)'!$A$1:$BS$29,MATCH('Mthly ROCE (TR)'!G$2,'Memb Hist (Org)'!$A$1:$A$29,0),MATCH('Mthly ROCE (TR)'!$A136,'Memb Hist (Org)'!$A$1:$BS$1,0))&lt;&gt;1,"",'Mthly Returns (TR)'!G135),"")</f>
        <v>2.2221999999999999E-2</v>
      </c>
      <c r="H136" s="46">
        <f>IFERROR(IF(INDEX('Memb Hist (Org)'!$A$1:$BS$29,MATCH('Mthly ROCE (TR)'!H$2,'Memb Hist (Org)'!$A$1:$A$29,0),MATCH('Mthly ROCE (TR)'!$A136,'Memb Hist (Org)'!$A$1:$BS$1,0))&lt;&gt;1,"",'Mthly Returns (TR)'!H135),"")</f>
        <v>5.6569000000000001E-2</v>
      </c>
      <c r="I136" s="46">
        <f>IFERROR(IF(INDEX('Memb Hist (Org)'!$A$1:$BS$29,MATCH('Mthly ROCE (TR)'!I$2,'Memb Hist (Org)'!$A$1:$A$29,0),MATCH('Mthly ROCE (TR)'!$A136,'Memb Hist (Org)'!$A$1:$BS$1,0))&lt;&gt;1,"",'Mthly Returns (TR)'!I135),"")</f>
        <v>-0.02</v>
      </c>
      <c r="J136" s="46">
        <f>IFERROR(IF(INDEX('Memb Hist (Org)'!$A$1:$BS$29,MATCH('Mthly ROCE (TR)'!J$2,'Memb Hist (Org)'!$A$1:$A$29,0),MATCH('Mthly ROCE (TR)'!$A136,'Memb Hist (Org)'!$A$1:$BS$1,0))&lt;&gt;1,"",'Mthly Returns (TR)'!J135),"")</f>
        <v>8.7041999999999994E-2</v>
      </c>
      <c r="K136" s="46">
        <f>IFERROR(IF(INDEX('Memb Hist (Org)'!$A$1:$BS$29,MATCH('Mthly ROCE (TR)'!K$2,'Memb Hist (Org)'!$A$1:$A$29,0),MATCH('Mthly ROCE (TR)'!$A136,'Memb Hist (Org)'!$A$1:$BS$1,0))&lt;&gt;1,"",'Mthly Returns (TR)'!K135),"")</f>
        <v>2.2959E-2</v>
      </c>
      <c r="L136" s="46" t="str">
        <f>IFERROR(IF(INDEX('Memb Hist (Org)'!$A$1:$BS$29,MATCH('Mthly ROCE (TR)'!L$2,'Memb Hist (Org)'!$A$1:$A$29,0),MATCH('Mthly ROCE (TR)'!$A136,'Memb Hist (Org)'!$A$1:$BS$1,0))&lt;&gt;1,"",'Mthly Returns (TR)'!L135),"")</f>
        <v/>
      </c>
      <c r="M136" s="46" t="str">
        <f>IFERROR(IF(INDEX('Memb Hist (Org)'!$A$1:$BS$29,MATCH('Mthly ROCE (TR)'!M$2,'Memb Hist (Org)'!$A$1:$A$29,0),MATCH('Mthly ROCE (TR)'!$A136,'Memb Hist (Org)'!$A$1:$BS$1,0))&lt;&gt;1,"",'Mthly Returns (TR)'!M135),"")</f>
        <v/>
      </c>
      <c r="N136" s="46" t="str">
        <f>IFERROR(IF(INDEX('Memb Hist (Org)'!$A$1:$BS$29,MATCH('Mthly ROCE (TR)'!N$2,'Memb Hist (Org)'!$A$1:$A$29,0),MATCH('Mthly ROCE (TR)'!$A136,'Memb Hist (Org)'!$A$1:$BS$1,0))&lt;&gt;1,"",'Mthly Returns (TR)'!N135),"")</f>
        <v/>
      </c>
      <c r="O136" s="46">
        <f>IFERROR(IF(INDEX('Memb Hist (Org)'!$A$1:$BS$29,MATCH('Mthly ROCE (TR)'!O$2,'Memb Hist (Org)'!$A$1:$A$29,0),MATCH('Mthly ROCE (TR)'!$A136,'Memb Hist (Org)'!$A$1:$BS$1,0))&lt;&gt;1,"",'Mthly Returns (TR)'!O135),"")</f>
        <v>5.3220999999999997E-2</v>
      </c>
      <c r="P136" s="46" t="str">
        <f>IFERROR(IF(INDEX('Memb Hist (Org)'!$A$1:$BS$29,MATCH('Mthly ROCE (TR)'!P$2,'Memb Hist (Org)'!$A$1:$A$29,0),MATCH('Mthly ROCE (TR)'!$A136,'Memb Hist (Org)'!$A$1:$BS$1,0))&lt;&gt;1,"",'Mthly Returns (TR)'!P135),"")</f>
        <v/>
      </c>
      <c r="Q136" s="46">
        <f>IFERROR(IF(INDEX('Memb Hist (Org)'!$A$1:$BS$29,MATCH('Mthly ROCE (TR)'!Q$2,'Memb Hist (Org)'!$A$1:$A$29,0),MATCH('Mthly ROCE (TR)'!$A136,'Memb Hist (Org)'!$A$1:$BS$1,0))&lt;&gt;1,"",'Mthly Returns (TR)'!Q135),"")</f>
        <v>5.4487000000000001E-2</v>
      </c>
      <c r="R136" s="46" t="str">
        <f>IFERROR(IF(INDEX('Memb Hist (Org)'!$A$1:$BS$29,MATCH('Mthly ROCE (TR)'!R$2,'Memb Hist (Org)'!$A$1:$A$29,0),MATCH('Mthly ROCE (TR)'!$A136,'Memb Hist (Org)'!$A$1:$BS$1,0))&lt;&gt;1,"",'Mthly Returns (TR)'!R135),"")</f>
        <v/>
      </c>
      <c r="S136" s="46" t="str">
        <f>IFERROR(IF(INDEX('Memb Hist (Org)'!$A$1:$BS$29,MATCH('Mthly ROCE (TR)'!S$2,'Memb Hist (Org)'!$A$1:$A$29,0),MATCH('Mthly ROCE (TR)'!$A136,'Memb Hist (Org)'!$A$1:$BS$1,0))&lt;&gt;1,"",'Mthly Returns (TR)'!S135),"")</f>
        <v/>
      </c>
      <c r="T136" s="46">
        <f>IFERROR(IF(INDEX('Memb Hist (Org)'!$A$1:$BS$29,MATCH('Mthly ROCE (TR)'!T$2,'Memb Hist (Org)'!$A$1:$A$29,0),MATCH('Mthly ROCE (TR)'!$A136,'Memb Hist (Org)'!$A$1:$BS$1,0))&lt;&gt;1,"",'Mthly Returns (TR)'!T135),"")</f>
        <v>6.1055999999999999E-2</v>
      </c>
      <c r="U136" s="46">
        <f>IFERROR(IF(INDEX('Memb Hist (Org)'!$A$1:$BS$29,MATCH('Mthly ROCE (TR)'!U$2,'Memb Hist (Org)'!$A$1:$A$29,0),MATCH('Mthly ROCE (TR)'!$A136,'Memb Hist (Org)'!$A$1:$BS$1,0))&lt;&gt;1,"",'Mthly Returns (TR)'!U135),"")</f>
        <v>-1.005E-2</v>
      </c>
      <c r="V136" s="46">
        <f>IFERROR(IF(INDEX('Memb Hist (Org)'!$A$1:$BS$29,MATCH('Mthly ROCE (TR)'!V$2,'Memb Hist (Org)'!$A$1:$A$29,0),MATCH('Mthly ROCE (TR)'!$A136,'Memb Hist (Org)'!$A$1:$BS$1,0))&lt;&gt;1,"",'Mthly Returns (TR)'!V135),"")</f>
        <v>0.18343200000000001</v>
      </c>
      <c r="W136" s="46">
        <f>IFERROR(IF(INDEX('Memb Hist (Org)'!$A$1:$BS$29,MATCH('Mthly ROCE (TR)'!W$2,'Memb Hist (Org)'!$A$1:$A$29,0),MATCH('Mthly ROCE (TR)'!$A136,'Memb Hist (Org)'!$A$1:$BS$1,0))&lt;&gt;1,"",'Mthly Returns (TR)'!W135),"")</f>
        <v>0.15609799999999999</v>
      </c>
      <c r="X136" s="46">
        <f>IFERROR(IF(INDEX('Memb Hist (Org)'!$A$1:$BS$29,MATCH('Mthly ROCE (TR)'!X$2,'Memb Hist (Org)'!$A$1:$A$29,0),MATCH('Mthly ROCE (TR)'!$A136,'Memb Hist (Org)'!$A$1:$BS$1,0))&lt;&gt;1,"",'Mthly Returns (TR)'!X135),"")</f>
        <v>6.7605999999999999E-2</v>
      </c>
      <c r="Y136" s="46">
        <f>IFERROR(IF(INDEX('Memb Hist (Org)'!$A$1:$BS$29,MATCH('Mthly ROCE (TR)'!Y$2,'Memb Hist (Org)'!$A$1:$A$29,0),MATCH('Mthly ROCE (TR)'!$A136,'Memb Hist (Org)'!$A$1:$BS$1,0))&lt;&gt;1,"",'Mthly Returns (TR)'!Y135),"")</f>
        <v>9.6590999999999996E-2</v>
      </c>
      <c r="Z136" s="46" t="str">
        <f>IFERROR(IF(INDEX('Memb Hist (Org)'!$A$1:$BS$29,MATCH('Mthly ROCE (TR)'!Z$2,'Memb Hist (Org)'!$A$1:$A$29,0),MATCH('Mthly ROCE (TR)'!$A136,'Memb Hist (Org)'!$A$1:$BS$1,0))&lt;&gt;1,"",'Mthly Returns (TR)'!Z135),"")</f>
        <v/>
      </c>
      <c r="AA136" s="46" t="str">
        <f>IFERROR(IF(INDEX('Memb Hist (Org)'!$A$1:$BS$29,MATCH('Mthly ROCE (TR)'!AA$2,'Memb Hist (Org)'!$A$1:$A$29,0),MATCH('Mthly ROCE (TR)'!$A136,'Memb Hist (Org)'!$A$1:$BS$1,0))&lt;&gt;1,"",'Mthly Returns (TR)'!AA135),"")</f>
        <v/>
      </c>
      <c r="AB136" s="46" t="str">
        <f>IFERROR(IF(INDEX('Memb Hist (Org)'!$A$1:$BS$29,MATCH('Mthly ROCE (TR)'!AB$2,'Memb Hist (Org)'!$A$1:$A$29,0),MATCH('Mthly ROCE (TR)'!$A136,'Memb Hist (Org)'!$A$1:$BS$1,0))&lt;&gt;1,"",'Mthly Returns (TR)'!AB135),"")</f>
        <v/>
      </c>
      <c r="AC136" s="46">
        <f>IFERROR(IF(INDEX('Memb Hist (Org)'!$A$1:$BS$29,MATCH('Mthly ROCE (TR)'!AC$2,'Memb Hist (Org)'!$A$1:$A$29,0),MATCH('Mthly ROCE (TR)'!$A136,'Memb Hist (Org)'!$A$1:$BS$1,0))&lt;&gt;1,"",'Mthly Returns (TR)'!AC135),"")</f>
        <v>3.0356999999999999E-2</v>
      </c>
      <c r="AD136" s="46" t="str">
        <f>IFERROR(IF(INDEX('Memb Hist (Org)'!$A$1:$BS$29,MATCH('Mthly ROCE (TR)'!AD$2,'Memb Hist (Org)'!$A$1:$A$29,0),MATCH('Mthly ROCE (TR)'!$A136,'Memb Hist (Org)'!$A$1:$BS$1,0))&lt;&gt;1,"",'Mthly Returns (TR)'!AD135),"")</f>
        <v/>
      </c>
      <c r="AE136" s="46" t="str">
        <f>IFERROR(IF(INDEX('Memb Hist (Org)'!$A$1:$BS$29,MATCH('Mthly ROCE (TR)'!AE$2,'Memb Hist (Org)'!$A$1:$A$29,0),MATCH('Mthly ROCE (TR)'!$A136,'Memb Hist (Org)'!$A$1:$BS$1,0))&lt;&gt;1,"",'Mthly Returns (TR)'!AE135),"")</f>
        <v/>
      </c>
      <c r="AF136" s="42" t="str">
        <f>IFERROR(IF($C136=7,INDEX(ROCE!$A$32:$BS$60,MATCH('Mthly ROCE (TR)'!AF$2,ROCE!$A$32:$A$60,0),MATCH('Mthly ROCE (TR)'!$A136,ROCE!$A$32:$BS$32,0)),AF135*(1+D135)),"")</f>
        <v/>
      </c>
      <c r="AG136" s="42" t="str">
        <f>IFERROR(IF($C136=7,INDEX(ROCE!$A$32:$BS$60,MATCH('Mthly ROCE (TR)'!AG$2,ROCE!$A$32:$A$60,0),MATCH('Mthly ROCE (TR)'!$A136,ROCE!$A$32:$BS$32,0)),AG135*(1+E135)),"")</f>
        <v/>
      </c>
      <c r="AH136" s="42" t="str">
        <f>IFERROR(IF($C136=7,INDEX(ROCE!$A$32:$BS$60,MATCH('Mthly ROCE (TR)'!AH$2,ROCE!$A$32:$A$60,0),MATCH('Mthly ROCE (TR)'!$A136,ROCE!$A$32:$BS$32,0)),AH135*(1+F135)),"")</f>
        <v/>
      </c>
      <c r="AI136" s="42" t="str">
        <f>IFERROR(IF($C136=7,INDEX(ROCE!$A$32:$BS$60,MATCH('Mthly ROCE (TR)'!AI$2,ROCE!$A$32:$A$60,0),MATCH('Mthly ROCE (TR)'!$A136,ROCE!$A$32:$BS$32,0)),AI135*(1+G135)),"")</f>
        <v/>
      </c>
      <c r="AJ136" s="42" t="str">
        <f>IFERROR(IF($C136=7,INDEX(ROCE!$A$32:$BS$60,MATCH('Mthly ROCE (TR)'!AJ$2,ROCE!$A$32:$A$60,0),MATCH('Mthly ROCE (TR)'!$A136,ROCE!$A$32:$BS$32,0)),AJ135*(1+H135)),"")</f>
        <v/>
      </c>
      <c r="AK136" s="42" t="str">
        <f>IFERROR(IF($C136=7,INDEX(ROCE!$A$32:$BS$60,MATCH('Mthly ROCE (TR)'!AK$2,ROCE!$A$32:$A$60,0),MATCH('Mthly ROCE (TR)'!$A136,ROCE!$A$32:$BS$32,0)),AK135*(1+I135)),"")</f>
        <v/>
      </c>
      <c r="AL136" s="42" t="str">
        <f>IFERROR(IF($C136=7,INDEX(ROCE!$A$32:$BS$60,MATCH('Mthly ROCE (TR)'!AL$2,ROCE!$A$32:$A$60,0),MATCH('Mthly ROCE (TR)'!$A136,ROCE!$A$32:$BS$32,0)),AL135*(1+J135)),"")</f>
        <v/>
      </c>
      <c r="AM136" s="42" t="str">
        <f>IFERROR(IF($C136=7,INDEX(ROCE!$A$32:$BS$60,MATCH('Mthly ROCE (TR)'!AM$2,ROCE!$A$32:$A$60,0),MATCH('Mthly ROCE (TR)'!$A136,ROCE!$A$32:$BS$32,0)),AM135*(1+K135)),"")</f>
        <v/>
      </c>
      <c r="AN136" s="42" t="str">
        <f>IFERROR(IF($C136=7,INDEX(ROCE!$A$32:$BS$60,MATCH('Mthly ROCE (TR)'!AN$2,ROCE!$A$32:$A$60,0),MATCH('Mthly ROCE (TR)'!$A136,ROCE!$A$32:$BS$32,0)),AN135*(1+L135)),"")</f>
        <v/>
      </c>
      <c r="AO136" s="42" t="str">
        <f>IFERROR(IF($C136=7,INDEX(ROCE!$A$32:$BS$60,MATCH('Mthly ROCE (TR)'!AO$2,ROCE!$A$32:$A$60,0),MATCH('Mthly ROCE (TR)'!$A136,ROCE!$A$32:$BS$32,0)),AO135*(1+M135)),"")</f>
        <v/>
      </c>
      <c r="AP136" s="42" t="str">
        <f>IFERROR(IF($C136=7,INDEX(ROCE!$A$32:$BS$60,MATCH('Mthly ROCE (TR)'!AP$2,ROCE!$A$32:$A$60,0),MATCH('Mthly ROCE (TR)'!$A136,ROCE!$A$32:$BS$32,0)),AP135*(1+N135)),"")</f>
        <v/>
      </c>
      <c r="AQ136" s="42" t="str">
        <f>IFERROR(IF($C136=7,INDEX(ROCE!$A$32:$BS$60,MATCH('Mthly ROCE (TR)'!AQ$2,ROCE!$A$32:$A$60,0),MATCH('Mthly ROCE (TR)'!$A136,ROCE!$A$32:$BS$32,0)),AQ135*(1+O135)),"")</f>
        <v/>
      </c>
      <c r="AR136" s="42" t="str">
        <f>IFERROR(IF($C136=7,INDEX(ROCE!$A$32:$BS$60,MATCH('Mthly ROCE (TR)'!AR$2,ROCE!$A$32:$A$60,0),MATCH('Mthly ROCE (TR)'!$A136,ROCE!$A$32:$BS$32,0)),AR135*(1+P135)),"")</f>
        <v/>
      </c>
      <c r="AS136" s="42" t="str">
        <f>IFERROR(IF($C136=7,INDEX(ROCE!$A$32:$BS$60,MATCH('Mthly ROCE (TR)'!AS$2,ROCE!$A$32:$A$60,0),MATCH('Mthly ROCE (TR)'!$A136,ROCE!$A$32:$BS$32,0)),AS135*(1+Q135)),"")</f>
        <v/>
      </c>
      <c r="AT136" s="42" t="str">
        <f>IFERROR(IF($C136=7,INDEX(ROCE!$A$32:$BS$60,MATCH('Mthly ROCE (TR)'!AT$2,ROCE!$A$32:$A$60,0),MATCH('Mthly ROCE (TR)'!$A136,ROCE!$A$32:$BS$32,0)),AT135*(1+R135)),"")</f>
        <v/>
      </c>
      <c r="AU136" s="42" t="str">
        <f>IFERROR(IF($C136=7,INDEX(ROCE!$A$32:$BS$60,MATCH('Mthly ROCE (TR)'!AU$2,ROCE!$A$32:$A$60,0),MATCH('Mthly ROCE (TR)'!$A136,ROCE!$A$32:$BS$32,0)),AU135*(1+S135)),"")</f>
        <v/>
      </c>
      <c r="AV136" s="42" t="str">
        <f>IFERROR(IF($C136=7,INDEX(ROCE!$A$32:$BS$60,MATCH('Mthly ROCE (TR)'!AV$2,ROCE!$A$32:$A$60,0),MATCH('Mthly ROCE (TR)'!$A136,ROCE!$A$32:$BS$32,0)),AV135*(1+T135)),"")</f>
        <v/>
      </c>
      <c r="AW136" s="42" t="str">
        <f>IFERROR(IF($C136=7,INDEX(ROCE!$A$32:$BS$60,MATCH('Mthly ROCE (TR)'!AW$2,ROCE!$A$32:$A$60,0),MATCH('Mthly ROCE (TR)'!$A136,ROCE!$A$32:$BS$32,0)),AW135*(1+U135)),"")</f>
        <v/>
      </c>
      <c r="AX136" s="42" t="str">
        <f>IFERROR(IF($C136=7,INDEX(ROCE!$A$32:$BS$60,MATCH('Mthly ROCE (TR)'!AX$2,ROCE!$A$32:$A$60,0),MATCH('Mthly ROCE (TR)'!$A136,ROCE!$A$32:$BS$32,0)),AX135*(1+V135)),"")</f>
        <v/>
      </c>
      <c r="AY136" s="42" t="str">
        <f>IFERROR(IF($C136=7,INDEX(ROCE!$A$32:$BS$60,MATCH('Mthly ROCE (TR)'!AY$2,ROCE!$A$32:$A$60,0),MATCH('Mthly ROCE (TR)'!$A136,ROCE!$A$32:$BS$32,0)),AY135*(1+W135)),"")</f>
        <v/>
      </c>
      <c r="AZ136" s="42" t="str">
        <f>IFERROR(IF($C136=7,INDEX(ROCE!$A$32:$BS$60,MATCH('Mthly ROCE (TR)'!AZ$2,ROCE!$A$32:$A$60,0),MATCH('Mthly ROCE (TR)'!$A136,ROCE!$A$32:$BS$32,0)),AZ135*(1+X135)),"")</f>
        <v/>
      </c>
      <c r="BA136" s="42" t="str">
        <f>IFERROR(IF($C136=7,INDEX(ROCE!$A$32:$BS$60,MATCH('Mthly ROCE (TR)'!BA$2,ROCE!$A$32:$A$60,0),MATCH('Mthly ROCE (TR)'!$A136,ROCE!$A$32:$BS$32,0)),BA135*(1+Y135)),"")</f>
        <v/>
      </c>
      <c r="BB136" s="42" t="str">
        <f>IFERROR(IF($C136=7,INDEX(ROCE!$A$32:$BS$60,MATCH('Mthly ROCE (TR)'!BB$2,ROCE!$A$32:$A$60,0),MATCH('Mthly ROCE (TR)'!$A136,ROCE!$A$32:$BS$32,0)),BB135*(1+Z135)),"")</f>
        <v/>
      </c>
      <c r="BC136" s="42" t="str">
        <f>IFERROR(IF($C136=7,INDEX(ROCE!$A$32:$BS$60,MATCH('Mthly ROCE (TR)'!BC$2,ROCE!$A$32:$A$60,0),MATCH('Mthly ROCE (TR)'!$A136,ROCE!$A$32:$BS$32,0)),BC135*(1+AA135)),"")</f>
        <v/>
      </c>
      <c r="BD136" s="42" t="str">
        <f>IFERROR(IF($C136=7,INDEX(ROCE!$A$32:$BS$60,MATCH('Mthly ROCE (TR)'!BD$2,ROCE!$A$32:$A$60,0),MATCH('Mthly ROCE (TR)'!$A136,ROCE!$A$32:$BS$32,0)),BD135*(1+AB135)),"")</f>
        <v/>
      </c>
      <c r="BE136" s="42" t="str">
        <f>IFERROR(IF($C136=7,INDEX(ROCE!$A$32:$BS$60,MATCH('Mthly ROCE (TR)'!BE$2,ROCE!$A$32:$A$60,0),MATCH('Mthly ROCE (TR)'!$A136,ROCE!$A$32:$BS$32,0)),BE135*(1+AC135)),"")</f>
        <v/>
      </c>
      <c r="BF136" s="42" t="str">
        <f>IFERROR(IF($C136=7,INDEX(ROCE!$A$32:$BS$60,MATCH('Mthly ROCE (TR)'!BF$2,ROCE!$A$32:$A$60,0),MATCH('Mthly ROCE (TR)'!$A136,ROCE!$A$32:$BS$32,0)),BF135*(1+AD135)),"")</f>
        <v/>
      </c>
      <c r="BG136" s="42" t="str">
        <f>IFERROR(IF($C136=7,INDEX(ROCE!$A$32:$BS$60,MATCH('Mthly ROCE (TR)'!BG$2,ROCE!$A$32:$A$60,0),MATCH('Mthly ROCE (TR)'!$A136,ROCE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0">
        <f>PRODUCT(DM602:DM604)-1</f>
        <v>2.6202507404524678E-3</v>
      </c>
      <c r="DV136" s="100">
        <f>PRODUCT(DM593:DM604)-1</f>
        <v>2.9115747140908699E-2</v>
      </c>
    </row>
    <row r="137" spans="1:126" ht="14.5" hidden="1" customHeight="1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ROCE (TR)'!D$2,'Memb Hist (Org)'!$A$1:$A$29,0),MATCH('Mthly ROCE (TR)'!$A137,'Memb Hist (Org)'!$A$1:$BS$1,0))&lt;&gt;1,"",'Mthly Returns (TR)'!D136),"")</f>
        <v>3.4418999999999998E-2</v>
      </c>
      <c r="E137" s="46" t="str">
        <f>IFERROR(IF(INDEX('Memb Hist (Org)'!$A$1:$BS$29,MATCH('Mthly ROCE (TR)'!E$2,'Memb Hist (Org)'!$A$1:$A$29,0),MATCH('Mthly ROCE (TR)'!$A137,'Memb Hist (Org)'!$A$1:$BS$1,0))&lt;&gt;1,"",'Mthly Returns (TR)'!E136),"")</f>
        <v/>
      </c>
      <c r="F137" s="46" t="str">
        <f>IFERROR(IF(INDEX('Memb Hist (Org)'!$A$1:$BS$29,MATCH('Mthly ROCE (TR)'!F$2,'Memb Hist (Org)'!$A$1:$A$29,0),MATCH('Mthly ROCE (TR)'!$A137,'Memb Hist (Org)'!$A$1:$BS$1,0))&lt;&gt;1,"",'Mthly Returns (TR)'!F136),"")</f>
        <v/>
      </c>
      <c r="G137" s="46">
        <f>IFERROR(IF(INDEX('Memb Hist (Org)'!$A$1:$BS$29,MATCH('Mthly ROCE (TR)'!G$2,'Memb Hist (Org)'!$A$1:$A$29,0),MATCH('Mthly ROCE (TR)'!$A137,'Memb Hist (Org)'!$A$1:$BS$1,0))&lt;&gt;1,"",'Mthly Returns (TR)'!G136),"")</f>
        <v>1.0470999999999999E-2</v>
      </c>
      <c r="H137" s="46">
        <f>IFERROR(IF(INDEX('Memb Hist (Org)'!$A$1:$BS$29,MATCH('Mthly ROCE (TR)'!H$2,'Memb Hist (Org)'!$A$1:$A$29,0),MATCH('Mthly ROCE (TR)'!$A137,'Memb Hist (Org)'!$A$1:$BS$1,0))&lt;&gt;1,"",'Mthly Returns (TR)'!H136),"")</f>
        <v>3.2814999999999997E-2</v>
      </c>
      <c r="I137" s="46">
        <f>IFERROR(IF(INDEX('Memb Hist (Org)'!$A$1:$BS$29,MATCH('Mthly ROCE (TR)'!I$2,'Memb Hist (Org)'!$A$1:$A$29,0),MATCH('Mthly ROCE (TR)'!$A137,'Memb Hist (Org)'!$A$1:$BS$1,0))&lt;&gt;1,"",'Mthly Returns (TR)'!I136),"")</f>
        <v>8.2552E-2</v>
      </c>
      <c r="J137" s="46">
        <f>IFERROR(IF(INDEX('Memb Hist (Org)'!$A$1:$BS$29,MATCH('Mthly ROCE (TR)'!J$2,'Memb Hist (Org)'!$A$1:$A$29,0),MATCH('Mthly ROCE (TR)'!$A137,'Memb Hist (Org)'!$A$1:$BS$1,0))&lt;&gt;1,"",'Mthly Returns (TR)'!J136),"")</f>
        <v>2.5000000000000001E-2</v>
      </c>
      <c r="K137" s="46">
        <f>IFERROR(IF(INDEX('Memb Hist (Org)'!$A$1:$BS$29,MATCH('Mthly ROCE (TR)'!K$2,'Memb Hist (Org)'!$A$1:$A$29,0),MATCH('Mthly ROCE (TR)'!$A137,'Memb Hist (Org)'!$A$1:$BS$1,0))&lt;&gt;1,"",'Mthly Returns (TR)'!K136),"")</f>
        <v>2.4940000000000001E-3</v>
      </c>
      <c r="L137" s="46" t="str">
        <f>IFERROR(IF(INDEX('Memb Hist (Org)'!$A$1:$BS$29,MATCH('Mthly ROCE (TR)'!L$2,'Memb Hist (Org)'!$A$1:$A$29,0),MATCH('Mthly ROCE (TR)'!$A137,'Memb Hist (Org)'!$A$1:$BS$1,0))&lt;&gt;1,"",'Mthly Returns (TR)'!L136),"")</f>
        <v/>
      </c>
      <c r="M137" s="46" t="str">
        <f>IFERROR(IF(INDEX('Memb Hist (Org)'!$A$1:$BS$29,MATCH('Mthly ROCE (TR)'!M$2,'Memb Hist (Org)'!$A$1:$A$29,0),MATCH('Mthly ROCE (TR)'!$A137,'Memb Hist (Org)'!$A$1:$BS$1,0))&lt;&gt;1,"",'Mthly Returns (TR)'!M136),"")</f>
        <v/>
      </c>
      <c r="N137" s="46" t="str">
        <f>IFERROR(IF(INDEX('Memb Hist (Org)'!$A$1:$BS$29,MATCH('Mthly ROCE (TR)'!N$2,'Memb Hist (Org)'!$A$1:$A$29,0),MATCH('Mthly ROCE (TR)'!$A137,'Memb Hist (Org)'!$A$1:$BS$1,0))&lt;&gt;1,"",'Mthly Returns (TR)'!N136),"")</f>
        <v/>
      </c>
      <c r="O137" s="46">
        <f>IFERROR(IF(INDEX('Memb Hist (Org)'!$A$1:$BS$29,MATCH('Mthly ROCE (TR)'!O$2,'Memb Hist (Org)'!$A$1:$A$29,0),MATCH('Mthly ROCE (TR)'!$A137,'Memb Hist (Org)'!$A$1:$BS$1,0))&lt;&gt;1,"",'Mthly Returns (TR)'!O136),"")</f>
        <v>2.8191000000000001E-2</v>
      </c>
      <c r="P137" s="46" t="str">
        <f>IFERROR(IF(INDEX('Memb Hist (Org)'!$A$1:$BS$29,MATCH('Mthly ROCE (TR)'!P$2,'Memb Hist (Org)'!$A$1:$A$29,0),MATCH('Mthly ROCE (TR)'!$A137,'Memb Hist (Org)'!$A$1:$BS$1,0))&lt;&gt;1,"",'Mthly Returns (TR)'!P136),"")</f>
        <v/>
      </c>
      <c r="Q137" s="46">
        <f>IFERROR(IF(INDEX('Memb Hist (Org)'!$A$1:$BS$29,MATCH('Mthly ROCE (TR)'!Q$2,'Memb Hist (Org)'!$A$1:$A$29,0),MATCH('Mthly ROCE (TR)'!$A137,'Memb Hist (Org)'!$A$1:$BS$1,0))&lt;&gt;1,"",'Mthly Returns (TR)'!Q136),"")</f>
        <v>6.0789999999999997E-2</v>
      </c>
      <c r="R137" s="46" t="str">
        <f>IFERROR(IF(INDEX('Memb Hist (Org)'!$A$1:$BS$29,MATCH('Mthly ROCE (TR)'!R$2,'Memb Hist (Org)'!$A$1:$A$29,0),MATCH('Mthly ROCE (TR)'!$A137,'Memb Hist (Org)'!$A$1:$BS$1,0))&lt;&gt;1,"",'Mthly Returns (TR)'!R136),"")</f>
        <v/>
      </c>
      <c r="S137" s="46" t="str">
        <f>IFERROR(IF(INDEX('Memb Hist (Org)'!$A$1:$BS$29,MATCH('Mthly ROCE (TR)'!S$2,'Memb Hist (Org)'!$A$1:$A$29,0),MATCH('Mthly ROCE (TR)'!$A137,'Memb Hist (Org)'!$A$1:$BS$1,0))&lt;&gt;1,"",'Mthly Returns (TR)'!S136),"")</f>
        <v/>
      </c>
      <c r="T137" s="46">
        <f>IFERROR(IF(INDEX('Memb Hist (Org)'!$A$1:$BS$29,MATCH('Mthly ROCE (TR)'!T$2,'Memb Hist (Org)'!$A$1:$A$29,0),MATCH('Mthly ROCE (TR)'!$A137,'Memb Hist (Org)'!$A$1:$BS$1,0))&lt;&gt;1,"",'Mthly Returns (TR)'!T136),"")</f>
        <v>9.3310000000000008E-3</v>
      </c>
      <c r="U137" s="46">
        <f>IFERROR(IF(INDEX('Memb Hist (Org)'!$A$1:$BS$29,MATCH('Mthly ROCE (TR)'!U$2,'Memb Hist (Org)'!$A$1:$A$29,0),MATCH('Mthly ROCE (TR)'!$A137,'Memb Hist (Org)'!$A$1:$BS$1,0))&lt;&gt;1,"",'Mthly Returns (TR)'!U136),"")</f>
        <v>2.4365000000000001E-2</v>
      </c>
      <c r="V137" s="46">
        <f>IFERROR(IF(INDEX('Memb Hist (Org)'!$A$1:$BS$29,MATCH('Mthly ROCE (TR)'!V$2,'Memb Hist (Org)'!$A$1:$A$29,0),MATCH('Mthly ROCE (TR)'!$A137,'Memb Hist (Org)'!$A$1:$BS$1,0))&lt;&gt;1,"",'Mthly Returns (TR)'!V136),"")</f>
        <v>-4.3333000000000003E-2</v>
      </c>
      <c r="W137" s="46">
        <f>IFERROR(IF(INDEX('Memb Hist (Org)'!$A$1:$BS$29,MATCH('Mthly ROCE (TR)'!W$2,'Memb Hist (Org)'!$A$1:$A$29,0),MATCH('Mthly ROCE (TR)'!$A137,'Memb Hist (Org)'!$A$1:$BS$1,0))&lt;&gt;1,"",'Mthly Returns (TR)'!W136),"")</f>
        <v>-1.0970000000000001E-3</v>
      </c>
      <c r="X137" s="46">
        <f>IFERROR(IF(INDEX('Memb Hist (Org)'!$A$1:$BS$29,MATCH('Mthly ROCE (TR)'!X$2,'Memb Hist (Org)'!$A$1:$A$29,0),MATCH('Mthly ROCE (TR)'!$A137,'Memb Hist (Org)'!$A$1:$BS$1,0))&lt;&gt;1,"",'Mthly Returns (TR)'!X136),"")</f>
        <v>0.12665000000000001</v>
      </c>
      <c r="Y137" s="46">
        <f>IFERROR(IF(INDEX('Memb Hist (Org)'!$A$1:$BS$29,MATCH('Mthly ROCE (TR)'!Y$2,'Memb Hist (Org)'!$A$1:$A$29,0),MATCH('Mthly ROCE (TR)'!$A137,'Memb Hist (Org)'!$A$1:$BS$1,0))&lt;&gt;1,"",'Mthly Returns (TR)'!Y136),"")</f>
        <v>1.3816999999999999E-2</v>
      </c>
      <c r="Z137" s="46" t="str">
        <f>IFERROR(IF(INDEX('Memb Hist (Org)'!$A$1:$BS$29,MATCH('Mthly ROCE (TR)'!Z$2,'Memb Hist (Org)'!$A$1:$A$29,0),MATCH('Mthly ROCE (TR)'!$A137,'Memb Hist (Org)'!$A$1:$BS$1,0))&lt;&gt;1,"",'Mthly Returns (TR)'!Z136),"")</f>
        <v/>
      </c>
      <c r="AA137" s="46" t="str">
        <f>IFERROR(IF(INDEX('Memb Hist (Org)'!$A$1:$BS$29,MATCH('Mthly ROCE (TR)'!AA$2,'Memb Hist (Org)'!$A$1:$A$29,0),MATCH('Mthly ROCE (TR)'!$A137,'Memb Hist (Org)'!$A$1:$BS$1,0))&lt;&gt;1,"",'Mthly Returns (TR)'!AA136),"")</f>
        <v/>
      </c>
      <c r="AB137" s="46" t="str">
        <f>IFERROR(IF(INDEX('Memb Hist (Org)'!$A$1:$BS$29,MATCH('Mthly ROCE (TR)'!AB$2,'Memb Hist (Org)'!$A$1:$A$29,0),MATCH('Mthly ROCE (TR)'!$A137,'Memb Hist (Org)'!$A$1:$BS$1,0))&lt;&gt;1,"",'Mthly Returns (TR)'!AB136),"")</f>
        <v/>
      </c>
      <c r="AC137" s="46">
        <f>IFERROR(IF(INDEX('Memb Hist (Org)'!$A$1:$BS$29,MATCH('Mthly ROCE (TR)'!AC$2,'Memb Hist (Org)'!$A$1:$A$29,0),MATCH('Mthly ROCE (TR)'!$A137,'Memb Hist (Org)'!$A$1:$BS$1,0))&lt;&gt;1,"",'Mthly Returns (TR)'!AC136),"")</f>
        <v>-4.3670000000000002E-3</v>
      </c>
      <c r="AD137" s="46" t="str">
        <f>IFERROR(IF(INDEX('Memb Hist (Org)'!$A$1:$BS$29,MATCH('Mthly ROCE (TR)'!AD$2,'Memb Hist (Org)'!$A$1:$A$29,0),MATCH('Mthly ROCE (TR)'!$A137,'Memb Hist (Org)'!$A$1:$BS$1,0))&lt;&gt;1,"",'Mthly Returns (TR)'!AD136),"")</f>
        <v/>
      </c>
      <c r="AE137" s="46" t="str">
        <f>IFERROR(IF(INDEX('Memb Hist (Org)'!$A$1:$BS$29,MATCH('Mthly ROCE (TR)'!AE$2,'Memb Hist (Org)'!$A$1:$A$29,0),MATCH('Mthly ROCE (TR)'!$A137,'Memb Hist (Org)'!$A$1:$BS$1,0))&lt;&gt;1,"",'Mthly Returns (TR)'!AE136),"")</f>
        <v/>
      </c>
      <c r="AF137" s="42" t="str">
        <f>IFERROR(IF($C137=7,INDEX(ROCE!$A$32:$BS$60,MATCH('Mthly ROCE (TR)'!AF$2,ROCE!$A$32:$A$60,0),MATCH('Mthly ROCE (TR)'!$A137,ROCE!$A$32:$BS$32,0)),AF136*(1+D136)),"")</f>
        <v/>
      </c>
      <c r="AG137" s="42" t="str">
        <f>IFERROR(IF($C137=7,INDEX(ROCE!$A$32:$BS$60,MATCH('Mthly ROCE (TR)'!AG$2,ROCE!$A$32:$A$60,0),MATCH('Mthly ROCE (TR)'!$A137,ROCE!$A$32:$BS$32,0)),AG136*(1+E136)),"")</f>
        <v/>
      </c>
      <c r="AH137" s="42" t="str">
        <f>IFERROR(IF($C137=7,INDEX(ROCE!$A$32:$BS$60,MATCH('Mthly ROCE (TR)'!AH$2,ROCE!$A$32:$A$60,0),MATCH('Mthly ROCE (TR)'!$A137,ROCE!$A$32:$BS$32,0)),AH136*(1+F136)),"")</f>
        <v/>
      </c>
      <c r="AI137" s="42" t="str">
        <f>IFERROR(IF($C137=7,INDEX(ROCE!$A$32:$BS$60,MATCH('Mthly ROCE (TR)'!AI$2,ROCE!$A$32:$A$60,0),MATCH('Mthly ROCE (TR)'!$A137,ROCE!$A$32:$BS$32,0)),AI136*(1+G136)),"")</f>
        <v/>
      </c>
      <c r="AJ137" s="42" t="str">
        <f>IFERROR(IF($C137=7,INDEX(ROCE!$A$32:$BS$60,MATCH('Mthly ROCE (TR)'!AJ$2,ROCE!$A$32:$A$60,0),MATCH('Mthly ROCE (TR)'!$A137,ROCE!$A$32:$BS$32,0)),AJ136*(1+H136)),"")</f>
        <v/>
      </c>
      <c r="AK137" s="42" t="str">
        <f>IFERROR(IF($C137=7,INDEX(ROCE!$A$32:$BS$60,MATCH('Mthly ROCE (TR)'!AK$2,ROCE!$A$32:$A$60,0),MATCH('Mthly ROCE (TR)'!$A137,ROCE!$A$32:$BS$32,0)),AK136*(1+I136)),"")</f>
        <v/>
      </c>
      <c r="AL137" s="42" t="str">
        <f>IFERROR(IF($C137=7,INDEX(ROCE!$A$32:$BS$60,MATCH('Mthly ROCE (TR)'!AL$2,ROCE!$A$32:$A$60,0),MATCH('Mthly ROCE (TR)'!$A137,ROCE!$A$32:$BS$32,0)),AL136*(1+J136)),"")</f>
        <v/>
      </c>
      <c r="AM137" s="42" t="str">
        <f>IFERROR(IF($C137=7,INDEX(ROCE!$A$32:$BS$60,MATCH('Mthly ROCE (TR)'!AM$2,ROCE!$A$32:$A$60,0),MATCH('Mthly ROCE (TR)'!$A137,ROCE!$A$32:$BS$32,0)),AM136*(1+K136)),"")</f>
        <v/>
      </c>
      <c r="AN137" s="42" t="str">
        <f>IFERROR(IF($C137=7,INDEX(ROCE!$A$32:$BS$60,MATCH('Mthly ROCE (TR)'!AN$2,ROCE!$A$32:$A$60,0),MATCH('Mthly ROCE (TR)'!$A137,ROCE!$A$32:$BS$32,0)),AN136*(1+L136)),"")</f>
        <v/>
      </c>
      <c r="AO137" s="42" t="str">
        <f>IFERROR(IF($C137=7,INDEX(ROCE!$A$32:$BS$60,MATCH('Mthly ROCE (TR)'!AO$2,ROCE!$A$32:$A$60,0),MATCH('Mthly ROCE (TR)'!$A137,ROCE!$A$32:$BS$32,0)),AO136*(1+M136)),"")</f>
        <v/>
      </c>
      <c r="AP137" s="42" t="str">
        <f>IFERROR(IF($C137=7,INDEX(ROCE!$A$32:$BS$60,MATCH('Mthly ROCE (TR)'!AP$2,ROCE!$A$32:$A$60,0),MATCH('Mthly ROCE (TR)'!$A137,ROCE!$A$32:$BS$32,0)),AP136*(1+N136)),"")</f>
        <v/>
      </c>
      <c r="AQ137" s="42" t="str">
        <f>IFERROR(IF($C137=7,INDEX(ROCE!$A$32:$BS$60,MATCH('Mthly ROCE (TR)'!AQ$2,ROCE!$A$32:$A$60,0),MATCH('Mthly ROCE (TR)'!$A137,ROCE!$A$32:$BS$32,0)),AQ136*(1+O136)),"")</f>
        <v/>
      </c>
      <c r="AR137" s="42" t="str">
        <f>IFERROR(IF($C137=7,INDEX(ROCE!$A$32:$BS$60,MATCH('Mthly ROCE (TR)'!AR$2,ROCE!$A$32:$A$60,0),MATCH('Mthly ROCE (TR)'!$A137,ROCE!$A$32:$BS$32,0)),AR136*(1+P136)),"")</f>
        <v/>
      </c>
      <c r="AS137" s="42" t="str">
        <f>IFERROR(IF($C137=7,INDEX(ROCE!$A$32:$BS$60,MATCH('Mthly ROCE (TR)'!AS$2,ROCE!$A$32:$A$60,0),MATCH('Mthly ROCE (TR)'!$A137,ROCE!$A$32:$BS$32,0)),AS136*(1+Q136)),"")</f>
        <v/>
      </c>
      <c r="AT137" s="42" t="str">
        <f>IFERROR(IF($C137=7,INDEX(ROCE!$A$32:$BS$60,MATCH('Mthly ROCE (TR)'!AT$2,ROCE!$A$32:$A$60,0),MATCH('Mthly ROCE (TR)'!$A137,ROCE!$A$32:$BS$32,0)),AT136*(1+R136)),"")</f>
        <v/>
      </c>
      <c r="AU137" s="42" t="str">
        <f>IFERROR(IF($C137=7,INDEX(ROCE!$A$32:$BS$60,MATCH('Mthly ROCE (TR)'!AU$2,ROCE!$A$32:$A$60,0),MATCH('Mthly ROCE (TR)'!$A137,ROCE!$A$32:$BS$32,0)),AU136*(1+S136)),"")</f>
        <v/>
      </c>
      <c r="AV137" s="42" t="str">
        <f>IFERROR(IF($C137=7,INDEX(ROCE!$A$32:$BS$60,MATCH('Mthly ROCE (TR)'!AV$2,ROCE!$A$32:$A$60,0),MATCH('Mthly ROCE (TR)'!$A137,ROCE!$A$32:$BS$32,0)),AV136*(1+T136)),"")</f>
        <v/>
      </c>
      <c r="AW137" s="42" t="str">
        <f>IFERROR(IF($C137=7,INDEX(ROCE!$A$32:$BS$60,MATCH('Mthly ROCE (TR)'!AW$2,ROCE!$A$32:$A$60,0),MATCH('Mthly ROCE (TR)'!$A137,ROCE!$A$32:$BS$32,0)),AW136*(1+U136)),"")</f>
        <v/>
      </c>
      <c r="AX137" s="42" t="str">
        <f>IFERROR(IF($C137=7,INDEX(ROCE!$A$32:$BS$60,MATCH('Mthly ROCE (TR)'!AX$2,ROCE!$A$32:$A$60,0),MATCH('Mthly ROCE (TR)'!$A137,ROCE!$A$32:$BS$32,0)),AX136*(1+V136)),"")</f>
        <v/>
      </c>
      <c r="AY137" s="42" t="str">
        <f>IFERROR(IF($C137=7,INDEX(ROCE!$A$32:$BS$60,MATCH('Mthly ROCE (TR)'!AY$2,ROCE!$A$32:$A$60,0),MATCH('Mthly ROCE (TR)'!$A137,ROCE!$A$32:$BS$32,0)),AY136*(1+W136)),"")</f>
        <v/>
      </c>
      <c r="AZ137" s="42" t="str">
        <f>IFERROR(IF($C137=7,INDEX(ROCE!$A$32:$BS$60,MATCH('Mthly ROCE (TR)'!AZ$2,ROCE!$A$32:$A$60,0),MATCH('Mthly ROCE (TR)'!$A137,ROCE!$A$32:$BS$32,0)),AZ136*(1+X136)),"")</f>
        <v/>
      </c>
      <c r="BA137" s="42" t="str">
        <f>IFERROR(IF($C137=7,INDEX(ROCE!$A$32:$BS$60,MATCH('Mthly ROCE (TR)'!BA$2,ROCE!$A$32:$A$60,0),MATCH('Mthly ROCE (TR)'!$A137,ROCE!$A$32:$BS$32,0)),BA136*(1+Y136)),"")</f>
        <v/>
      </c>
      <c r="BB137" s="42" t="str">
        <f>IFERROR(IF($C137=7,INDEX(ROCE!$A$32:$BS$60,MATCH('Mthly ROCE (TR)'!BB$2,ROCE!$A$32:$A$60,0),MATCH('Mthly ROCE (TR)'!$A137,ROCE!$A$32:$BS$32,0)),BB136*(1+Z136)),"")</f>
        <v/>
      </c>
      <c r="BC137" s="42" t="str">
        <f>IFERROR(IF($C137=7,INDEX(ROCE!$A$32:$BS$60,MATCH('Mthly ROCE (TR)'!BC$2,ROCE!$A$32:$A$60,0),MATCH('Mthly ROCE (TR)'!$A137,ROCE!$A$32:$BS$32,0)),BC136*(1+AA136)),"")</f>
        <v/>
      </c>
      <c r="BD137" s="42" t="str">
        <f>IFERROR(IF($C137=7,INDEX(ROCE!$A$32:$BS$60,MATCH('Mthly ROCE (TR)'!BD$2,ROCE!$A$32:$A$60,0),MATCH('Mthly ROCE (TR)'!$A137,ROCE!$A$32:$BS$32,0)),BD136*(1+AB136)),"")</f>
        <v/>
      </c>
      <c r="BE137" s="42" t="str">
        <f>IFERROR(IF($C137=7,INDEX(ROCE!$A$32:$BS$60,MATCH('Mthly ROCE (TR)'!BE$2,ROCE!$A$32:$A$60,0),MATCH('Mthly ROCE (TR)'!$A137,ROCE!$A$32:$BS$32,0)),BE136*(1+AC136)),"")</f>
        <v/>
      </c>
      <c r="BF137" s="42" t="str">
        <f>IFERROR(IF($C137=7,INDEX(ROCE!$A$32:$BS$60,MATCH('Mthly ROCE (TR)'!BF$2,ROCE!$A$32:$A$60,0),MATCH('Mthly ROCE (TR)'!$A137,ROCE!$A$32:$BS$32,0)),BF136*(1+AD136)),"")</f>
        <v/>
      </c>
      <c r="BG137" s="42" t="str">
        <f>IFERROR(IF($C137=7,INDEX(ROCE!$A$32:$BS$60,MATCH('Mthly ROCE (TR)'!BG$2,ROCE!$A$32:$A$60,0),MATCH('Mthly ROCE (TR)'!$A137,ROCE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0">
        <f>PRODUCT(DM603:DM605)-1</f>
        <v>1.9627390984455761E-3</v>
      </c>
      <c r="DV137" s="100">
        <f>PRODUCT(DM594:DM605)-1</f>
        <v>-2.5020637442773719E-2</v>
      </c>
    </row>
    <row r="138" spans="1:126" ht="14.5" hidden="1" customHeight="1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ROCE (TR)'!D$2,'Memb Hist (Org)'!$A$1:$A$29,0),MATCH('Mthly ROCE (TR)'!$A138,'Memb Hist (Org)'!$A$1:$BS$1,0))&lt;&gt;1,"",'Mthly Returns (TR)'!D137),"")</f>
        <v>-7.5469999999999999E-3</v>
      </c>
      <c r="E138" s="46" t="str">
        <f>IFERROR(IF(INDEX('Memb Hist (Org)'!$A$1:$BS$29,MATCH('Mthly ROCE (TR)'!E$2,'Memb Hist (Org)'!$A$1:$A$29,0),MATCH('Mthly ROCE (TR)'!$A138,'Memb Hist (Org)'!$A$1:$BS$1,0))&lt;&gt;1,"",'Mthly Returns (TR)'!E137),"")</f>
        <v/>
      </c>
      <c r="F138" s="46" t="str">
        <f>IFERROR(IF(INDEX('Memb Hist (Org)'!$A$1:$BS$29,MATCH('Mthly ROCE (TR)'!F$2,'Memb Hist (Org)'!$A$1:$A$29,0),MATCH('Mthly ROCE (TR)'!$A138,'Memb Hist (Org)'!$A$1:$BS$1,0))&lt;&gt;1,"",'Mthly Returns (TR)'!F137),"")</f>
        <v/>
      </c>
      <c r="G138" s="46">
        <f>IFERROR(IF(INDEX('Memb Hist (Org)'!$A$1:$BS$29,MATCH('Mthly ROCE (TR)'!G$2,'Memb Hist (Org)'!$A$1:$A$29,0),MATCH('Mthly ROCE (TR)'!$A138,'Memb Hist (Org)'!$A$1:$BS$1,0))&lt;&gt;1,"",'Mthly Returns (TR)'!G137),"")</f>
        <v>4.6632E-2</v>
      </c>
      <c r="H138" s="46">
        <f>IFERROR(IF(INDEX('Memb Hist (Org)'!$A$1:$BS$29,MATCH('Mthly ROCE (TR)'!H$2,'Memb Hist (Org)'!$A$1:$A$29,0),MATCH('Mthly ROCE (TR)'!$A138,'Memb Hist (Org)'!$A$1:$BS$1,0))&lt;&gt;1,"",'Mthly Returns (TR)'!H137),"")</f>
        <v>4.1806000000000003E-2</v>
      </c>
      <c r="I138" s="46">
        <f>IFERROR(IF(INDEX('Memb Hist (Org)'!$A$1:$BS$29,MATCH('Mthly ROCE (TR)'!I$2,'Memb Hist (Org)'!$A$1:$A$29,0),MATCH('Mthly ROCE (TR)'!$A138,'Memb Hist (Org)'!$A$1:$BS$1,0))&lt;&gt;1,"",'Mthly Returns (TR)'!I137),"")</f>
        <v>9.3588000000000005E-2</v>
      </c>
      <c r="J138" s="46">
        <f>IFERROR(IF(INDEX('Memb Hist (Org)'!$A$1:$BS$29,MATCH('Mthly ROCE (TR)'!J$2,'Memb Hist (Org)'!$A$1:$A$29,0),MATCH('Mthly ROCE (TR)'!$A138,'Memb Hist (Org)'!$A$1:$BS$1,0))&lt;&gt;1,"",'Mthly Returns (TR)'!J137),"")</f>
        <v>4.2129E-2</v>
      </c>
      <c r="K138" s="46">
        <f>IFERROR(IF(INDEX('Memb Hist (Org)'!$A$1:$BS$29,MATCH('Mthly ROCE (TR)'!K$2,'Memb Hist (Org)'!$A$1:$A$29,0),MATCH('Mthly ROCE (TR)'!$A138,'Memb Hist (Org)'!$A$1:$BS$1,0))&lt;&gt;1,"",'Mthly Returns (TR)'!K137),"")</f>
        <v>0.10298499999999999</v>
      </c>
      <c r="L138" s="46" t="str">
        <f>IFERROR(IF(INDEX('Memb Hist (Org)'!$A$1:$BS$29,MATCH('Mthly ROCE (TR)'!L$2,'Memb Hist (Org)'!$A$1:$A$29,0),MATCH('Mthly ROCE (TR)'!$A138,'Memb Hist (Org)'!$A$1:$BS$1,0))&lt;&gt;1,"",'Mthly Returns (TR)'!L137),"")</f>
        <v/>
      </c>
      <c r="M138" s="46" t="str">
        <f>IFERROR(IF(INDEX('Memb Hist (Org)'!$A$1:$BS$29,MATCH('Mthly ROCE (TR)'!M$2,'Memb Hist (Org)'!$A$1:$A$29,0),MATCH('Mthly ROCE (TR)'!$A138,'Memb Hist (Org)'!$A$1:$BS$1,0))&lt;&gt;1,"",'Mthly Returns (TR)'!M137),"")</f>
        <v/>
      </c>
      <c r="N138" s="46" t="str">
        <f>IFERROR(IF(INDEX('Memb Hist (Org)'!$A$1:$BS$29,MATCH('Mthly ROCE (TR)'!N$2,'Memb Hist (Org)'!$A$1:$A$29,0),MATCH('Mthly ROCE (TR)'!$A138,'Memb Hist (Org)'!$A$1:$BS$1,0))&lt;&gt;1,"",'Mthly Returns (TR)'!N137),"")</f>
        <v/>
      </c>
      <c r="O138" s="46">
        <f>IFERROR(IF(INDEX('Memb Hist (Org)'!$A$1:$BS$29,MATCH('Mthly ROCE (TR)'!O$2,'Memb Hist (Org)'!$A$1:$A$29,0),MATCH('Mthly ROCE (TR)'!$A138,'Memb Hist (Org)'!$A$1:$BS$1,0))&lt;&gt;1,"",'Mthly Returns (TR)'!O137),"")</f>
        <v>-1.8182E-2</v>
      </c>
      <c r="P138" s="46" t="str">
        <f>IFERROR(IF(INDEX('Memb Hist (Org)'!$A$1:$BS$29,MATCH('Mthly ROCE (TR)'!P$2,'Memb Hist (Org)'!$A$1:$A$29,0),MATCH('Mthly ROCE (TR)'!$A138,'Memb Hist (Org)'!$A$1:$BS$1,0))&lt;&gt;1,"",'Mthly Returns (TR)'!P137),"")</f>
        <v/>
      </c>
      <c r="Q138" s="46">
        <f>IFERROR(IF(INDEX('Memb Hist (Org)'!$A$1:$BS$29,MATCH('Mthly ROCE (TR)'!Q$2,'Memb Hist (Org)'!$A$1:$A$29,0),MATCH('Mthly ROCE (TR)'!$A138,'Memb Hist (Org)'!$A$1:$BS$1,0))&lt;&gt;1,"",'Mthly Returns (TR)'!Q137),"")</f>
        <v>6.6475999999999993E-2</v>
      </c>
      <c r="R138" s="46" t="str">
        <f>IFERROR(IF(INDEX('Memb Hist (Org)'!$A$1:$BS$29,MATCH('Mthly ROCE (TR)'!R$2,'Memb Hist (Org)'!$A$1:$A$29,0),MATCH('Mthly ROCE (TR)'!$A138,'Memb Hist (Org)'!$A$1:$BS$1,0))&lt;&gt;1,"",'Mthly Returns (TR)'!R137),"")</f>
        <v/>
      </c>
      <c r="S138" s="46" t="str">
        <f>IFERROR(IF(INDEX('Memb Hist (Org)'!$A$1:$BS$29,MATCH('Mthly ROCE (TR)'!S$2,'Memb Hist (Org)'!$A$1:$A$29,0),MATCH('Mthly ROCE (TR)'!$A138,'Memb Hist (Org)'!$A$1:$BS$1,0))&lt;&gt;1,"",'Mthly Returns (TR)'!S137),"")</f>
        <v/>
      </c>
      <c r="T138" s="46">
        <f>IFERROR(IF(INDEX('Memb Hist (Org)'!$A$1:$BS$29,MATCH('Mthly ROCE (TR)'!T$2,'Memb Hist (Org)'!$A$1:$A$29,0),MATCH('Mthly ROCE (TR)'!$A138,'Memb Hist (Org)'!$A$1:$BS$1,0))&lt;&gt;1,"",'Mthly Returns (TR)'!T137),"")</f>
        <v>-3.6979999999999999E-3</v>
      </c>
      <c r="U138" s="46">
        <f>IFERROR(IF(INDEX('Memb Hist (Org)'!$A$1:$BS$29,MATCH('Mthly ROCE (TR)'!U$2,'Memb Hist (Org)'!$A$1:$A$29,0),MATCH('Mthly ROCE (TR)'!$A138,'Memb Hist (Org)'!$A$1:$BS$1,0))&lt;&gt;1,"",'Mthly Returns (TR)'!U137),"")</f>
        <v>7.4999999999999997E-2</v>
      </c>
      <c r="V138" s="46">
        <f>IFERROR(IF(INDEX('Memb Hist (Org)'!$A$1:$BS$29,MATCH('Mthly ROCE (TR)'!V$2,'Memb Hist (Org)'!$A$1:$A$29,0),MATCH('Mthly ROCE (TR)'!$A138,'Memb Hist (Org)'!$A$1:$BS$1,0))&lt;&gt;1,"",'Mthly Returns (TR)'!V137),"")</f>
        <v>5.9582000000000003E-2</v>
      </c>
      <c r="W138" s="46">
        <f>IFERROR(IF(INDEX('Memb Hist (Org)'!$A$1:$BS$29,MATCH('Mthly ROCE (TR)'!W$2,'Memb Hist (Org)'!$A$1:$A$29,0),MATCH('Mthly ROCE (TR)'!$A138,'Memb Hist (Org)'!$A$1:$BS$1,0))&lt;&gt;1,"",'Mthly Returns (TR)'!W137),"")</f>
        <v>3.6247000000000001E-2</v>
      </c>
      <c r="X138" s="46">
        <f>IFERROR(IF(INDEX('Memb Hist (Org)'!$A$1:$BS$29,MATCH('Mthly ROCE (TR)'!X$2,'Memb Hist (Org)'!$A$1:$A$29,0),MATCH('Mthly ROCE (TR)'!$A138,'Memb Hist (Org)'!$A$1:$BS$1,0))&lt;&gt;1,"",'Mthly Returns (TR)'!X137),"")</f>
        <v>5.7644000000000001E-2</v>
      </c>
      <c r="Y138" s="46">
        <f>IFERROR(IF(INDEX('Memb Hist (Org)'!$A$1:$BS$29,MATCH('Mthly ROCE (TR)'!Y$2,'Memb Hist (Org)'!$A$1:$A$29,0),MATCH('Mthly ROCE (TR)'!$A138,'Memb Hist (Org)'!$A$1:$BS$1,0))&lt;&gt;1,"",'Mthly Returns (TR)'!Y137),"")</f>
        <v>2.9302000000000002E-2</v>
      </c>
      <c r="Z138" s="46" t="str">
        <f>IFERROR(IF(INDEX('Memb Hist (Org)'!$A$1:$BS$29,MATCH('Mthly ROCE (TR)'!Z$2,'Memb Hist (Org)'!$A$1:$A$29,0),MATCH('Mthly ROCE (TR)'!$A138,'Memb Hist (Org)'!$A$1:$BS$1,0))&lt;&gt;1,"",'Mthly Returns (TR)'!Z137),"")</f>
        <v/>
      </c>
      <c r="AA138" s="46" t="str">
        <f>IFERROR(IF(INDEX('Memb Hist (Org)'!$A$1:$BS$29,MATCH('Mthly ROCE (TR)'!AA$2,'Memb Hist (Org)'!$A$1:$A$29,0),MATCH('Mthly ROCE (TR)'!$A138,'Memb Hist (Org)'!$A$1:$BS$1,0))&lt;&gt;1,"",'Mthly Returns (TR)'!AA137),"")</f>
        <v/>
      </c>
      <c r="AB138" s="46" t="str">
        <f>IFERROR(IF(INDEX('Memb Hist (Org)'!$A$1:$BS$29,MATCH('Mthly ROCE (TR)'!AB$2,'Memb Hist (Org)'!$A$1:$A$29,0),MATCH('Mthly ROCE (TR)'!$A138,'Memb Hist (Org)'!$A$1:$BS$1,0))&lt;&gt;1,"",'Mthly Returns (TR)'!AB137),"")</f>
        <v/>
      </c>
      <c r="AC138" s="46">
        <f>IFERROR(IF(INDEX('Memb Hist (Org)'!$A$1:$BS$29,MATCH('Mthly ROCE (TR)'!AC$2,'Memb Hist (Org)'!$A$1:$A$29,0),MATCH('Mthly ROCE (TR)'!$A138,'Memb Hist (Org)'!$A$1:$BS$1,0))&lt;&gt;1,"",'Mthly Returns (TR)'!AC137),"")</f>
        <v>0</v>
      </c>
      <c r="AD138" s="46" t="str">
        <f>IFERROR(IF(INDEX('Memb Hist (Org)'!$A$1:$BS$29,MATCH('Mthly ROCE (TR)'!AD$2,'Memb Hist (Org)'!$A$1:$A$29,0),MATCH('Mthly ROCE (TR)'!$A138,'Memb Hist (Org)'!$A$1:$BS$1,0))&lt;&gt;1,"",'Mthly Returns (TR)'!AD137),"")</f>
        <v/>
      </c>
      <c r="AE138" s="46" t="str">
        <f>IFERROR(IF(INDEX('Memb Hist (Org)'!$A$1:$BS$29,MATCH('Mthly ROCE (TR)'!AE$2,'Memb Hist (Org)'!$A$1:$A$29,0),MATCH('Mthly ROCE (TR)'!$A138,'Memb Hist (Org)'!$A$1:$BS$1,0))&lt;&gt;1,"",'Mthly Returns (TR)'!AE137),"")</f>
        <v/>
      </c>
      <c r="AF138" s="42" t="str">
        <f>IFERROR(IF($C138=7,INDEX(ROCE!$A$32:$BS$60,MATCH('Mthly ROCE (TR)'!AF$2,ROCE!$A$32:$A$60,0),MATCH('Mthly ROCE (TR)'!$A138,ROCE!$A$32:$BS$32,0)),AF137*(1+D137)),"")</f>
        <v/>
      </c>
      <c r="AG138" s="42" t="str">
        <f>IFERROR(IF($C138=7,INDEX(ROCE!$A$32:$BS$60,MATCH('Mthly ROCE (TR)'!AG$2,ROCE!$A$32:$A$60,0),MATCH('Mthly ROCE (TR)'!$A138,ROCE!$A$32:$BS$32,0)),AG137*(1+E137)),"")</f>
        <v/>
      </c>
      <c r="AH138" s="42" t="str">
        <f>IFERROR(IF($C138=7,INDEX(ROCE!$A$32:$BS$60,MATCH('Mthly ROCE (TR)'!AH$2,ROCE!$A$32:$A$60,0),MATCH('Mthly ROCE (TR)'!$A138,ROCE!$A$32:$BS$32,0)),AH137*(1+F137)),"")</f>
        <v/>
      </c>
      <c r="AI138" s="42" t="str">
        <f>IFERROR(IF($C138=7,INDEX(ROCE!$A$32:$BS$60,MATCH('Mthly ROCE (TR)'!AI$2,ROCE!$A$32:$A$60,0),MATCH('Mthly ROCE (TR)'!$A138,ROCE!$A$32:$BS$32,0)),AI137*(1+G137)),"")</f>
        <v/>
      </c>
      <c r="AJ138" s="42" t="str">
        <f>IFERROR(IF($C138=7,INDEX(ROCE!$A$32:$BS$60,MATCH('Mthly ROCE (TR)'!AJ$2,ROCE!$A$32:$A$60,0),MATCH('Mthly ROCE (TR)'!$A138,ROCE!$A$32:$BS$32,0)),AJ137*(1+H137)),"")</f>
        <v/>
      </c>
      <c r="AK138" s="42" t="str">
        <f>IFERROR(IF($C138=7,INDEX(ROCE!$A$32:$BS$60,MATCH('Mthly ROCE (TR)'!AK$2,ROCE!$A$32:$A$60,0),MATCH('Mthly ROCE (TR)'!$A138,ROCE!$A$32:$BS$32,0)),AK137*(1+I137)),"")</f>
        <v/>
      </c>
      <c r="AL138" s="42" t="str">
        <f>IFERROR(IF($C138=7,INDEX(ROCE!$A$32:$BS$60,MATCH('Mthly ROCE (TR)'!AL$2,ROCE!$A$32:$A$60,0),MATCH('Mthly ROCE (TR)'!$A138,ROCE!$A$32:$BS$32,0)),AL137*(1+J137)),"")</f>
        <v/>
      </c>
      <c r="AM138" s="42" t="str">
        <f>IFERROR(IF($C138=7,INDEX(ROCE!$A$32:$BS$60,MATCH('Mthly ROCE (TR)'!AM$2,ROCE!$A$32:$A$60,0),MATCH('Mthly ROCE (TR)'!$A138,ROCE!$A$32:$BS$32,0)),AM137*(1+K137)),"")</f>
        <v/>
      </c>
      <c r="AN138" s="42" t="str">
        <f>IFERROR(IF($C138=7,INDEX(ROCE!$A$32:$BS$60,MATCH('Mthly ROCE (TR)'!AN$2,ROCE!$A$32:$A$60,0),MATCH('Mthly ROCE (TR)'!$A138,ROCE!$A$32:$BS$32,0)),AN137*(1+L137)),"")</f>
        <v/>
      </c>
      <c r="AO138" s="42" t="str">
        <f>IFERROR(IF($C138=7,INDEX(ROCE!$A$32:$BS$60,MATCH('Mthly ROCE (TR)'!AO$2,ROCE!$A$32:$A$60,0),MATCH('Mthly ROCE (TR)'!$A138,ROCE!$A$32:$BS$32,0)),AO137*(1+M137)),"")</f>
        <v/>
      </c>
      <c r="AP138" s="42" t="str">
        <f>IFERROR(IF($C138=7,INDEX(ROCE!$A$32:$BS$60,MATCH('Mthly ROCE (TR)'!AP$2,ROCE!$A$32:$A$60,0),MATCH('Mthly ROCE (TR)'!$A138,ROCE!$A$32:$BS$32,0)),AP137*(1+N137)),"")</f>
        <v/>
      </c>
      <c r="AQ138" s="42" t="str">
        <f>IFERROR(IF($C138=7,INDEX(ROCE!$A$32:$BS$60,MATCH('Mthly ROCE (TR)'!AQ$2,ROCE!$A$32:$A$60,0),MATCH('Mthly ROCE (TR)'!$A138,ROCE!$A$32:$BS$32,0)),AQ137*(1+O137)),"")</f>
        <v/>
      </c>
      <c r="AR138" s="42" t="str">
        <f>IFERROR(IF($C138=7,INDEX(ROCE!$A$32:$BS$60,MATCH('Mthly ROCE (TR)'!AR$2,ROCE!$A$32:$A$60,0),MATCH('Mthly ROCE (TR)'!$A138,ROCE!$A$32:$BS$32,0)),AR137*(1+P137)),"")</f>
        <v/>
      </c>
      <c r="AS138" s="42" t="str">
        <f>IFERROR(IF($C138=7,INDEX(ROCE!$A$32:$BS$60,MATCH('Mthly ROCE (TR)'!AS$2,ROCE!$A$32:$A$60,0),MATCH('Mthly ROCE (TR)'!$A138,ROCE!$A$32:$BS$32,0)),AS137*(1+Q137)),"")</f>
        <v/>
      </c>
      <c r="AT138" s="42" t="str">
        <f>IFERROR(IF($C138=7,INDEX(ROCE!$A$32:$BS$60,MATCH('Mthly ROCE (TR)'!AT$2,ROCE!$A$32:$A$60,0),MATCH('Mthly ROCE (TR)'!$A138,ROCE!$A$32:$BS$32,0)),AT137*(1+R137)),"")</f>
        <v/>
      </c>
      <c r="AU138" s="42" t="str">
        <f>IFERROR(IF($C138=7,INDEX(ROCE!$A$32:$BS$60,MATCH('Mthly ROCE (TR)'!AU$2,ROCE!$A$32:$A$60,0),MATCH('Mthly ROCE (TR)'!$A138,ROCE!$A$32:$BS$32,0)),AU137*(1+S137)),"")</f>
        <v/>
      </c>
      <c r="AV138" s="42" t="str">
        <f>IFERROR(IF($C138=7,INDEX(ROCE!$A$32:$BS$60,MATCH('Mthly ROCE (TR)'!AV$2,ROCE!$A$32:$A$60,0),MATCH('Mthly ROCE (TR)'!$A138,ROCE!$A$32:$BS$32,0)),AV137*(1+T137)),"")</f>
        <v/>
      </c>
      <c r="AW138" s="42" t="str">
        <f>IFERROR(IF($C138=7,INDEX(ROCE!$A$32:$BS$60,MATCH('Mthly ROCE (TR)'!AW$2,ROCE!$A$32:$A$60,0),MATCH('Mthly ROCE (TR)'!$A138,ROCE!$A$32:$BS$32,0)),AW137*(1+U137)),"")</f>
        <v/>
      </c>
      <c r="AX138" s="42" t="str">
        <f>IFERROR(IF($C138=7,INDEX(ROCE!$A$32:$BS$60,MATCH('Mthly ROCE (TR)'!AX$2,ROCE!$A$32:$A$60,0),MATCH('Mthly ROCE (TR)'!$A138,ROCE!$A$32:$BS$32,0)),AX137*(1+V137)),"")</f>
        <v/>
      </c>
      <c r="AY138" s="42" t="str">
        <f>IFERROR(IF($C138=7,INDEX(ROCE!$A$32:$BS$60,MATCH('Mthly ROCE (TR)'!AY$2,ROCE!$A$32:$A$60,0),MATCH('Mthly ROCE (TR)'!$A138,ROCE!$A$32:$BS$32,0)),AY137*(1+W137)),"")</f>
        <v/>
      </c>
      <c r="AZ138" s="42" t="str">
        <f>IFERROR(IF($C138=7,INDEX(ROCE!$A$32:$BS$60,MATCH('Mthly ROCE (TR)'!AZ$2,ROCE!$A$32:$A$60,0),MATCH('Mthly ROCE (TR)'!$A138,ROCE!$A$32:$BS$32,0)),AZ137*(1+X137)),"")</f>
        <v/>
      </c>
      <c r="BA138" s="42" t="str">
        <f>IFERROR(IF($C138=7,INDEX(ROCE!$A$32:$BS$60,MATCH('Mthly ROCE (TR)'!BA$2,ROCE!$A$32:$A$60,0),MATCH('Mthly ROCE (TR)'!$A138,ROCE!$A$32:$BS$32,0)),BA137*(1+Y137)),"")</f>
        <v/>
      </c>
      <c r="BB138" s="42" t="str">
        <f>IFERROR(IF($C138=7,INDEX(ROCE!$A$32:$BS$60,MATCH('Mthly ROCE (TR)'!BB$2,ROCE!$A$32:$A$60,0),MATCH('Mthly ROCE (TR)'!$A138,ROCE!$A$32:$BS$32,0)),BB137*(1+Z137)),"")</f>
        <v/>
      </c>
      <c r="BC138" s="42" t="str">
        <f>IFERROR(IF($C138=7,INDEX(ROCE!$A$32:$BS$60,MATCH('Mthly ROCE (TR)'!BC$2,ROCE!$A$32:$A$60,0),MATCH('Mthly ROCE (TR)'!$A138,ROCE!$A$32:$BS$32,0)),BC137*(1+AA137)),"")</f>
        <v/>
      </c>
      <c r="BD138" s="42" t="str">
        <f>IFERROR(IF($C138=7,INDEX(ROCE!$A$32:$BS$60,MATCH('Mthly ROCE (TR)'!BD$2,ROCE!$A$32:$A$60,0),MATCH('Mthly ROCE (TR)'!$A138,ROCE!$A$32:$BS$32,0)),BD137*(1+AB137)),"")</f>
        <v/>
      </c>
      <c r="BE138" s="42" t="str">
        <f>IFERROR(IF($C138=7,INDEX(ROCE!$A$32:$BS$60,MATCH('Mthly ROCE (TR)'!BE$2,ROCE!$A$32:$A$60,0),MATCH('Mthly ROCE (TR)'!$A138,ROCE!$A$32:$BS$32,0)),BE137*(1+AC137)),"")</f>
        <v/>
      </c>
      <c r="BF138" s="42" t="str">
        <f>IFERROR(IF($C138=7,INDEX(ROCE!$A$32:$BS$60,MATCH('Mthly ROCE (TR)'!BF$2,ROCE!$A$32:$A$60,0),MATCH('Mthly ROCE (TR)'!$A138,ROCE!$A$32:$BS$32,0)),BF137*(1+AD137)),"")</f>
        <v/>
      </c>
      <c r="BG138" s="42" t="str">
        <f>IFERROR(IF($C138=7,INDEX(ROCE!$A$32:$BS$60,MATCH('Mthly ROCE (TR)'!BG$2,ROCE!$A$32:$A$60,0),MATCH('Mthly ROCE (TR)'!$A138,ROCE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0">
        <f>PRODUCT(DM604:DM606)-1</f>
        <v>-2.9380581354874202E-3</v>
      </c>
      <c r="DV138" s="100">
        <f>PRODUCT(DM595:DM606)-1</f>
        <v>-3.5018285392226067E-2</v>
      </c>
    </row>
    <row r="139" spans="1:126" ht="14.5" hidden="1" customHeight="1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ROCE (TR)'!D$2,'Memb Hist (Org)'!$A$1:$A$29,0),MATCH('Mthly ROCE (TR)'!$A139,'Memb Hist (Org)'!$A$1:$BS$1,0))&lt;&gt;1,"",'Mthly Returns (TR)'!D138),"")</f>
        <v>7.6049999999999998E-3</v>
      </c>
      <c r="E139" s="46" t="str">
        <f>IFERROR(IF(INDEX('Memb Hist (Org)'!$A$1:$BS$29,MATCH('Mthly ROCE (TR)'!E$2,'Memb Hist (Org)'!$A$1:$A$29,0),MATCH('Mthly ROCE (TR)'!$A139,'Memb Hist (Org)'!$A$1:$BS$1,0))&lt;&gt;1,"",'Mthly Returns (TR)'!E138),"")</f>
        <v/>
      </c>
      <c r="F139" s="46" t="str">
        <f>IFERROR(IF(INDEX('Memb Hist (Org)'!$A$1:$BS$29,MATCH('Mthly ROCE (TR)'!F$2,'Memb Hist (Org)'!$A$1:$A$29,0),MATCH('Mthly ROCE (TR)'!$A139,'Memb Hist (Org)'!$A$1:$BS$1,0))&lt;&gt;1,"",'Mthly Returns (TR)'!F138),"")</f>
        <v/>
      </c>
      <c r="G139" s="46">
        <f>IFERROR(IF(INDEX('Memb Hist (Org)'!$A$1:$BS$29,MATCH('Mthly ROCE (TR)'!G$2,'Memb Hist (Org)'!$A$1:$A$29,0),MATCH('Mthly ROCE (TR)'!$A139,'Memb Hist (Org)'!$A$1:$BS$1,0))&lt;&gt;1,"",'Mthly Returns (TR)'!G138),"")</f>
        <v>4.0593999999999998E-2</v>
      </c>
      <c r="H139" s="46">
        <f>IFERROR(IF(INDEX('Memb Hist (Org)'!$A$1:$BS$29,MATCH('Mthly ROCE (TR)'!H$2,'Memb Hist (Org)'!$A$1:$A$29,0),MATCH('Mthly ROCE (TR)'!$A139,'Memb Hist (Org)'!$A$1:$BS$1,0))&lt;&gt;1,"",'Mthly Returns (TR)'!H138),"")</f>
        <v>1.616E-3</v>
      </c>
      <c r="I139" s="46">
        <f>IFERROR(IF(INDEX('Memb Hist (Org)'!$A$1:$BS$29,MATCH('Mthly ROCE (TR)'!I$2,'Memb Hist (Org)'!$A$1:$A$29,0),MATCH('Mthly ROCE (TR)'!$A139,'Memb Hist (Org)'!$A$1:$BS$1,0))&lt;&gt;1,"",'Mthly Returns (TR)'!I138),"")</f>
        <v>-4.7540000000000004E-3</v>
      </c>
      <c r="J139" s="46">
        <f>IFERROR(IF(INDEX('Memb Hist (Org)'!$A$1:$BS$29,MATCH('Mthly ROCE (TR)'!J$2,'Memb Hist (Org)'!$A$1:$A$29,0),MATCH('Mthly ROCE (TR)'!$A139,'Memb Hist (Org)'!$A$1:$BS$1,0))&lt;&gt;1,"",'Mthly Returns (TR)'!J138),"")</f>
        <v>-3.2766000000000003E-2</v>
      </c>
      <c r="K139" s="46">
        <f>IFERROR(IF(INDEX('Memb Hist (Org)'!$A$1:$BS$29,MATCH('Mthly ROCE (TR)'!K$2,'Memb Hist (Org)'!$A$1:$A$29,0),MATCH('Mthly ROCE (TR)'!$A139,'Memb Hist (Org)'!$A$1:$BS$1,0))&lt;&gt;1,"",'Mthly Returns (TR)'!K138),"")</f>
        <v>-1.8223E-2</v>
      </c>
      <c r="L139" s="46" t="str">
        <f>IFERROR(IF(INDEX('Memb Hist (Org)'!$A$1:$BS$29,MATCH('Mthly ROCE (TR)'!L$2,'Memb Hist (Org)'!$A$1:$A$29,0),MATCH('Mthly ROCE (TR)'!$A139,'Memb Hist (Org)'!$A$1:$BS$1,0))&lt;&gt;1,"",'Mthly Returns (TR)'!L138),"")</f>
        <v/>
      </c>
      <c r="M139" s="46" t="str">
        <f>IFERROR(IF(INDEX('Memb Hist (Org)'!$A$1:$BS$29,MATCH('Mthly ROCE (TR)'!M$2,'Memb Hist (Org)'!$A$1:$A$29,0),MATCH('Mthly ROCE (TR)'!$A139,'Memb Hist (Org)'!$A$1:$BS$1,0))&lt;&gt;1,"",'Mthly Returns (TR)'!M138),"")</f>
        <v/>
      </c>
      <c r="N139" s="46" t="str">
        <f>IFERROR(IF(INDEX('Memb Hist (Org)'!$A$1:$BS$29,MATCH('Mthly ROCE (TR)'!N$2,'Memb Hist (Org)'!$A$1:$A$29,0),MATCH('Mthly ROCE (TR)'!$A139,'Memb Hist (Org)'!$A$1:$BS$1,0))&lt;&gt;1,"",'Mthly Returns (TR)'!N138),"")</f>
        <v/>
      </c>
      <c r="O139" s="46">
        <f>IFERROR(IF(INDEX('Memb Hist (Org)'!$A$1:$BS$29,MATCH('Mthly ROCE (TR)'!O$2,'Memb Hist (Org)'!$A$1:$A$29,0),MATCH('Mthly ROCE (TR)'!$A139,'Memb Hist (Org)'!$A$1:$BS$1,0))&lt;&gt;1,"",'Mthly Returns (TR)'!O138),"")</f>
        <v>5.2909999999999999E-2</v>
      </c>
      <c r="P139" s="46" t="str">
        <f>IFERROR(IF(INDEX('Memb Hist (Org)'!$A$1:$BS$29,MATCH('Mthly ROCE (TR)'!P$2,'Memb Hist (Org)'!$A$1:$A$29,0),MATCH('Mthly ROCE (TR)'!$A139,'Memb Hist (Org)'!$A$1:$BS$1,0))&lt;&gt;1,"",'Mthly Returns (TR)'!P138),"")</f>
        <v/>
      </c>
      <c r="Q139" s="46">
        <f>IFERROR(IF(INDEX('Memb Hist (Org)'!$A$1:$BS$29,MATCH('Mthly ROCE (TR)'!Q$2,'Memb Hist (Org)'!$A$1:$A$29,0),MATCH('Mthly ROCE (TR)'!$A139,'Memb Hist (Org)'!$A$1:$BS$1,0))&lt;&gt;1,"",'Mthly Returns (TR)'!Q138),"")</f>
        <v>-1.4005999999999999E-2</v>
      </c>
      <c r="R139" s="46" t="str">
        <f>IFERROR(IF(INDEX('Memb Hist (Org)'!$A$1:$BS$29,MATCH('Mthly ROCE (TR)'!R$2,'Memb Hist (Org)'!$A$1:$A$29,0),MATCH('Mthly ROCE (TR)'!$A139,'Memb Hist (Org)'!$A$1:$BS$1,0))&lt;&gt;1,"",'Mthly Returns (TR)'!R138),"")</f>
        <v/>
      </c>
      <c r="S139" s="46" t="str">
        <f>IFERROR(IF(INDEX('Memb Hist (Org)'!$A$1:$BS$29,MATCH('Mthly ROCE (TR)'!S$2,'Memb Hist (Org)'!$A$1:$A$29,0),MATCH('Mthly ROCE (TR)'!$A139,'Memb Hist (Org)'!$A$1:$BS$1,0))&lt;&gt;1,"",'Mthly Returns (TR)'!S138),"")</f>
        <v/>
      </c>
      <c r="T139" s="46">
        <f>IFERROR(IF(INDEX('Memb Hist (Org)'!$A$1:$BS$29,MATCH('Mthly ROCE (TR)'!T$2,'Memb Hist (Org)'!$A$1:$A$29,0),MATCH('Mthly ROCE (TR)'!$A139,'Memb Hist (Org)'!$A$1:$BS$1,0))&lt;&gt;1,"",'Mthly Returns (TR)'!T138),"")</f>
        <v>-3.2760999999999998E-2</v>
      </c>
      <c r="U139" s="46">
        <f>IFERROR(IF(INDEX('Memb Hist (Org)'!$A$1:$BS$29,MATCH('Mthly ROCE (TR)'!U$2,'Memb Hist (Org)'!$A$1:$A$29,0),MATCH('Mthly ROCE (TR)'!$A139,'Memb Hist (Org)'!$A$1:$BS$1,0))&lt;&gt;1,"",'Mthly Returns (TR)'!U138),"")</f>
        <v>-0.111628</v>
      </c>
      <c r="V139" s="46">
        <f>IFERROR(IF(INDEX('Memb Hist (Org)'!$A$1:$BS$29,MATCH('Mthly ROCE (TR)'!V$2,'Memb Hist (Org)'!$A$1:$A$29,0),MATCH('Mthly ROCE (TR)'!$A139,'Memb Hist (Org)'!$A$1:$BS$1,0))&lt;&gt;1,"",'Mthly Returns (TR)'!V138),"")</f>
        <v>0.101161</v>
      </c>
      <c r="W139" s="46">
        <f>IFERROR(IF(INDEX('Memb Hist (Org)'!$A$1:$BS$29,MATCH('Mthly ROCE (TR)'!W$2,'Memb Hist (Org)'!$A$1:$A$29,0),MATCH('Mthly ROCE (TR)'!$A139,'Memb Hist (Org)'!$A$1:$BS$1,0))&lt;&gt;1,"",'Mthly Returns (TR)'!W138),"")</f>
        <v>1.6461E-2</v>
      </c>
      <c r="X139" s="46">
        <f>IFERROR(IF(INDEX('Memb Hist (Org)'!$A$1:$BS$29,MATCH('Mthly ROCE (TR)'!X$2,'Memb Hist (Org)'!$A$1:$A$29,0),MATCH('Mthly ROCE (TR)'!$A139,'Memb Hist (Org)'!$A$1:$BS$1,0))&lt;&gt;1,"",'Mthly Returns (TR)'!X138),"")</f>
        <v>1.1847999999999999E-2</v>
      </c>
      <c r="Y139" s="46">
        <f>IFERROR(IF(INDEX('Memb Hist (Org)'!$A$1:$BS$29,MATCH('Mthly ROCE (TR)'!Y$2,'Memb Hist (Org)'!$A$1:$A$29,0),MATCH('Mthly ROCE (TR)'!$A139,'Memb Hist (Org)'!$A$1:$BS$1,0))&lt;&gt;1,"",'Mthly Returns (TR)'!Y138),"")</f>
        <v>-5.5092000000000002E-2</v>
      </c>
      <c r="Z139" s="46" t="str">
        <f>IFERROR(IF(INDEX('Memb Hist (Org)'!$A$1:$BS$29,MATCH('Mthly ROCE (TR)'!Z$2,'Memb Hist (Org)'!$A$1:$A$29,0),MATCH('Mthly ROCE (TR)'!$A139,'Memb Hist (Org)'!$A$1:$BS$1,0))&lt;&gt;1,"",'Mthly Returns (TR)'!Z138),"")</f>
        <v/>
      </c>
      <c r="AA139" s="46" t="str">
        <f>IFERROR(IF(INDEX('Memb Hist (Org)'!$A$1:$BS$29,MATCH('Mthly ROCE (TR)'!AA$2,'Memb Hist (Org)'!$A$1:$A$29,0),MATCH('Mthly ROCE (TR)'!$A139,'Memb Hist (Org)'!$A$1:$BS$1,0))&lt;&gt;1,"",'Mthly Returns (TR)'!AA138),"")</f>
        <v/>
      </c>
      <c r="AB139" s="46" t="str">
        <f>IFERROR(IF(INDEX('Memb Hist (Org)'!$A$1:$BS$29,MATCH('Mthly ROCE (TR)'!AB$2,'Memb Hist (Org)'!$A$1:$A$29,0),MATCH('Mthly ROCE (TR)'!$A139,'Memb Hist (Org)'!$A$1:$BS$1,0))&lt;&gt;1,"",'Mthly Returns (TR)'!AB138),"")</f>
        <v/>
      </c>
      <c r="AC139" s="46">
        <f>IFERROR(IF(INDEX('Memb Hist (Org)'!$A$1:$BS$29,MATCH('Mthly ROCE (TR)'!AC$2,'Memb Hist (Org)'!$A$1:$A$29,0),MATCH('Mthly ROCE (TR)'!$A139,'Memb Hist (Org)'!$A$1:$BS$1,0))&lt;&gt;1,"",'Mthly Returns (TR)'!AC138),"")</f>
        <v>7.8949999999999992E-3</v>
      </c>
      <c r="AD139" s="46" t="str">
        <f>IFERROR(IF(INDEX('Memb Hist (Org)'!$A$1:$BS$29,MATCH('Mthly ROCE (TR)'!AD$2,'Memb Hist (Org)'!$A$1:$A$29,0),MATCH('Mthly ROCE (TR)'!$A139,'Memb Hist (Org)'!$A$1:$BS$1,0))&lt;&gt;1,"",'Mthly Returns (TR)'!AD138),"")</f>
        <v/>
      </c>
      <c r="AE139" s="46" t="str">
        <f>IFERROR(IF(INDEX('Memb Hist (Org)'!$A$1:$BS$29,MATCH('Mthly ROCE (TR)'!AE$2,'Memb Hist (Org)'!$A$1:$A$29,0),MATCH('Mthly ROCE (TR)'!$A139,'Memb Hist (Org)'!$A$1:$BS$1,0))&lt;&gt;1,"",'Mthly Returns (TR)'!AE138),"")</f>
        <v/>
      </c>
      <c r="AF139" s="42" t="str">
        <f>IFERROR(IF($C139=7,INDEX(ROCE!$A$32:$BS$60,MATCH('Mthly ROCE (TR)'!AF$2,ROCE!$A$32:$A$60,0),MATCH('Mthly ROCE (TR)'!$A139,ROCE!$A$32:$BS$32,0)),AF138*(1+D138)),"")</f>
        <v/>
      </c>
      <c r="AG139" s="42" t="str">
        <f>IFERROR(IF($C139=7,INDEX(ROCE!$A$32:$BS$60,MATCH('Mthly ROCE (TR)'!AG$2,ROCE!$A$32:$A$60,0),MATCH('Mthly ROCE (TR)'!$A139,ROCE!$A$32:$BS$32,0)),AG138*(1+E138)),"")</f>
        <v/>
      </c>
      <c r="AH139" s="42" t="str">
        <f>IFERROR(IF($C139=7,INDEX(ROCE!$A$32:$BS$60,MATCH('Mthly ROCE (TR)'!AH$2,ROCE!$A$32:$A$60,0),MATCH('Mthly ROCE (TR)'!$A139,ROCE!$A$32:$BS$32,0)),AH138*(1+F138)),"")</f>
        <v/>
      </c>
      <c r="AI139" s="42" t="str">
        <f>IFERROR(IF($C139=7,INDEX(ROCE!$A$32:$BS$60,MATCH('Mthly ROCE (TR)'!AI$2,ROCE!$A$32:$A$60,0),MATCH('Mthly ROCE (TR)'!$A139,ROCE!$A$32:$BS$32,0)),AI138*(1+G138)),"")</f>
        <v/>
      </c>
      <c r="AJ139" s="42" t="str">
        <f>IFERROR(IF($C139=7,INDEX(ROCE!$A$32:$BS$60,MATCH('Mthly ROCE (TR)'!AJ$2,ROCE!$A$32:$A$60,0),MATCH('Mthly ROCE (TR)'!$A139,ROCE!$A$32:$BS$32,0)),AJ138*(1+H138)),"")</f>
        <v/>
      </c>
      <c r="AK139" s="42" t="str">
        <f>IFERROR(IF($C139=7,INDEX(ROCE!$A$32:$BS$60,MATCH('Mthly ROCE (TR)'!AK$2,ROCE!$A$32:$A$60,0),MATCH('Mthly ROCE (TR)'!$A139,ROCE!$A$32:$BS$32,0)),AK138*(1+I138)),"")</f>
        <v/>
      </c>
      <c r="AL139" s="42" t="str">
        <f>IFERROR(IF($C139=7,INDEX(ROCE!$A$32:$BS$60,MATCH('Mthly ROCE (TR)'!AL$2,ROCE!$A$32:$A$60,0),MATCH('Mthly ROCE (TR)'!$A139,ROCE!$A$32:$BS$32,0)),AL138*(1+J138)),"")</f>
        <v/>
      </c>
      <c r="AM139" s="42" t="str">
        <f>IFERROR(IF($C139=7,INDEX(ROCE!$A$32:$BS$60,MATCH('Mthly ROCE (TR)'!AM$2,ROCE!$A$32:$A$60,0),MATCH('Mthly ROCE (TR)'!$A139,ROCE!$A$32:$BS$32,0)),AM138*(1+K138)),"")</f>
        <v/>
      </c>
      <c r="AN139" s="42" t="str">
        <f>IFERROR(IF($C139=7,INDEX(ROCE!$A$32:$BS$60,MATCH('Mthly ROCE (TR)'!AN$2,ROCE!$A$32:$A$60,0),MATCH('Mthly ROCE (TR)'!$A139,ROCE!$A$32:$BS$32,0)),AN138*(1+L138)),"")</f>
        <v/>
      </c>
      <c r="AO139" s="42" t="str">
        <f>IFERROR(IF($C139=7,INDEX(ROCE!$A$32:$BS$60,MATCH('Mthly ROCE (TR)'!AO$2,ROCE!$A$32:$A$60,0),MATCH('Mthly ROCE (TR)'!$A139,ROCE!$A$32:$BS$32,0)),AO138*(1+M138)),"")</f>
        <v/>
      </c>
      <c r="AP139" s="42" t="str">
        <f>IFERROR(IF($C139=7,INDEX(ROCE!$A$32:$BS$60,MATCH('Mthly ROCE (TR)'!AP$2,ROCE!$A$32:$A$60,0),MATCH('Mthly ROCE (TR)'!$A139,ROCE!$A$32:$BS$32,0)),AP138*(1+N138)),"")</f>
        <v/>
      </c>
      <c r="AQ139" s="42" t="str">
        <f>IFERROR(IF($C139=7,INDEX(ROCE!$A$32:$BS$60,MATCH('Mthly ROCE (TR)'!AQ$2,ROCE!$A$32:$A$60,0),MATCH('Mthly ROCE (TR)'!$A139,ROCE!$A$32:$BS$32,0)),AQ138*(1+O138)),"")</f>
        <v/>
      </c>
      <c r="AR139" s="42" t="str">
        <f>IFERROR(IF($C139=7,INDEX(ROCE!$A$32:$BS$60,MATCH('Mthly ROCE (TR)'!AR$2,ROCE!$A$32:$A$60,0),MATCH('Mthly ROCE (TR)'!$A139,ROCE!$A$32:$BS$32,0)),AR138*(1+P138)),"")</f>
        <v/>
      </c>
      <c r="AS139" s="42" t="str">
        <f>IFERROR(IF($C139=7,INDEX(ROCE!$A$32:$BS$60,MATCH('Mthly ROCE (TR)'!AS$2,ROCE!$A$32:$A$60,0),MATCH('Mthly ROCE (TR)'!$A139,ROCE!$A$32:$BS$32,0)),AS138*(1+Q138)),"")</f>
        <v/>
      </c>
      <c r="AT139" s="42" t="str">
        <f>IFERROR(IF($C139=7,INDEX(ROCE!$A$32:$BS$60,MATCH('Mthly ROCE (TR)'!AT$2,ROCE!$A$32:$A$60,0),MATCH('Mthly ROCE (TR)'!$A139,ROCE!$A$32:$BS$32,0)),AT138*(1+R138)),"")</f>
        <v/>
      </c>
      <c r="AU139" s="42" t="str">
        <f>IFERROR(IF($C139=7,INDEX(ROCE!$A$32:$BS$60,MATCH('Mthly ROCE (TR)'!AU$2,ROCE!$A$32:$A$60,0),MATCH('Mthly ROCE (TR)'!$A139,ROCE!$A$32:$BS$32,0)),AU138*(1+S138)),"")</f>
        <v/>
      </c>
      <c r="AV139" s="42" t="str">
        <f>IFERROR(IF($C139=7,INDEX(ROCE!$A$32:$BS$60,MATCH('Mthly ROCE (TR)'!AV$2,ROCE!$A$32:$A$60,0),MATCH('Mthly ROCE (TR)'!$A139,ROCE!$A$32:$BS$32,0)),AV138*(1+T138)),"")</f>
        <v/>
      </c>
      <c r="AW139" s="42" t="str">
        <f>IFERROR(IF($C139=7,INDEX(ROCE!$A$32:$BS$60,MATCH('Mthly ROCE (TR)'!AW$2,ROCE!$A$32:$A$60,0),MATCH('Mthly ROCE (TR)'!$A139,ROCE!$A$32:$BS$32,0)),AW138*(1+U138)),"")</f>
        <v/>
      </c>
      <c r="AX139" s="42" t="str">
        <f>IFERROR(IF($C139=7,INDEX(ROCE!$A$32:$BS$60,MATCH('Mthly ROCE (TR)'!AX$2,ROCE!$A$32:$A$60,0),MATCH('Mthly ROCE (TR)'!$A139,ROCE!$A$32:$BS$32,0)),AX138*(1+V138)),"")</f>
        <v/>
      </c>
      <c r="AY139" s="42" t="str">
        <f>IFERROR(IF($C139=7,INDEX(ROCE!$A$32:$BS$60,MATCH('Mthly ROCE (TR)'!AY$2,ROCE!$A$32:$A$60,0),MATCH('Mthly ROCE (TR)'!$A139,ROCE!$A$32:$BS$32,0)),AY138*(1+W138)),"")</f>
        <v/>
      </c>
      <c r="AZ139" s="42" t="str">
        <f>IFERROR(IF($C139=7,INDEX(ROCE!$A$32:$BS$60,MATCH('Mthly ROCE (TR)'!AZ$2,ROCE!$A$32:$A$60,0),MATCH('Mthly ROCE (TR)'!$A139,ROCE!$A$32:$BS$32,0)),AZ138*(1+X138)),"")</f>
        <v/>
      </c>
      <c r="BA139" s="42" t="str">
        <f>IFERROR(IF($C139=7,INDEX(ROCE!$A$32:$BS$60,MATCH('Mthly ROCE (TR)'!BA$2,ROCE!$A$32:$A$60,0),MATCH('Mthly ROCE (TR)'!$A139,ROCE!$A$32:$BS$32,0)),BA138*(1+Y138)),"")</f>
        <v/>
      </c>
      <c r="BB139" s="42" t="str">
        <f>IFERROR(IF($C139=7,INDEX(ROCE!$A$32:$BS$60,MATCH('Mthly ROCE (TR)'!BB$2,ROCE!$A$32:$A$60,0),MATCH('Mthly ROCE (TR)'!$A139,ROCE!$A$32:$BS$32,0)),BB138*(1+Z138)),"")</f>
        <v/>
      </c>
      <c r="BC139" s="42" t="str">
        <f>IFERROR(IF($C139=7,INDEX(ROCE!$A$32:$BS$60,MATCH('Mthly ROCE (TR)'!BC$2,ROCE!$A$32:$A$60,0),MATCH('Mthly ROCE (TR)'!$A139,ROCE!$A$32:$BS$32,0)),BC138*(1+AA138)),"")</f>
        <v/>
      </c>
      <c r="BD139" s="42" t="str">
        <f>IFERROR(IF($C139=7,INDEX(ROCE!$A$32:$BS$60,MATCH('Mthly ROCE (TR)'!BD$2,ROCE!$A$32:$A$60,0),MATCH('Mthly ROCE (TR)'!$A139,ROCE!$A$32:$BS$32,0)),BD138*(1+AB138)),"")</f>
        <v/>
      </c>
      <c r="BE139" s="42" t="str">
        <f>IFERROR(IF($C139=7,INDEX(ROCE!$A$32:$BS$60,MATCH('Mthly ROCE (TR)'!BE$2,ROCE!$A$32:$A$60,0),MATCH('Mthly ROCE (TR)'!$A139,ROCE!$A$32:$BS$32,0)),BE138*(1+AC138)),"")</f>
        <v/>
      </c>
      <c r="BF139" s="42" t="str">
        <f>IFERROR(IF($C139=7,INDEX(ROCE!$A$32:$BS$60,MATCH('Mthly ROCE (TR)'!BF$2,ROCE!$A$32:$A$60,0),MATCH('Mthly ROCE (TR)'!$A139,ROCE!$A$32:$BS$32,0)),BF138*(1+AD138)),"")</f>
        <v/>
      </c>
      <c r="BG139" s="42" t="str">
        <f>IFERROR(IF($C139=7,INDEX(ROCE!$A$32:$BS$60,MATCH('Mthly ROCE (TR)'!BG$2,ROCE!$A$32:$A$60,0),MATCH('Mthly ROCE (TR)'!$A139,ROCE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0">
        <f>PRODUCT(DM605:DM607)-1</f>
        <v>1.3347168221819805E-2</v>
      </c>
      <c r="DV139" s="100">
        <f>PRODUCT(DM596:DM607)-1</f>
        <v>3.9082023105974084E-3</v>
      </c>
    </row>
    <row r="140" spans="1:126" ht="14.5" hidden="1" customHeight="1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ROCE (TR)'!D$2,'Memb Hist (Org)'!$A$1:$A$29,0),MATCH('Mthly ROCE (TR)'!$A140,'Memb Hist (Org)'!$A$1:$BS$1,0))&lt;&gt;1,"",'Mthly Returns (TR)'!D139),"")</f>
        <v>-8.0000000000000002E-3</v>
      </c>
      <c r="E140" s="46" t="str">
        <f>IFERROR(IF(INDEX('Memb Hist (Org)'!$A$1:$BS$29,MATCH('Mthly ROCE (TR)'!E$2,'Memb Hist (Org)'!$A$1:$A$29,0),MATCH('Mthly ROCE (TR)'!$A140,'Memb Hist (Org)'!$A$1:$BS$1,0))&lt;&gt;1,"",'Mthly Returns (TR)'!E139),"")</f>
        <v/>
      </c>
      <c r="F140" s="46" t="str">
        <f>IFERROR(IF(INDEX('Memb Hist (Org)'!$A$1:$BS$29,MATCH('Mthly ROCE (TR)'!F$2,'Memb Hist (Org)'!$A$1:$A$29,0),MATCH('Mthly ROCE (TR)'!$A140,'Memb Hist (Org)'!$A$1:$BS$1,0))&lt;&gt;1,"",'Mthly Returns (TR)'!F139),"")</f>
        <v/>
      </c>
      <c r="G140" s="46">
        <f>IFERROR(IF(INDEX('Memb Hist (Org)'!$A$1:$BS$29,MATCH('Mthly ROCE (TR)'!G$2,'Memb Hist (Org)'!$A$1:$A$29,0),MATCH('Mthly ROCE (TR)'!$A140,'Memb Hist (Org)'!$A$1:$BS$1,0))&lt;&gt;1,"",'Mthly Returns (TR)'!G139),"")</f>
        <v>0</v>
      </c>
      <c r="H140" s="46">
        <f>IFERROR(IF(INDEX('Memb Hist (Org)'!$A$1:$BS$29,MATCH('Mthly ROCE (TR)'!H$2,'Memb Hist (Org)'!$A$1:$A$29,0),MATCH('Mthly ROCE (TR)'!$A140,'Memb Hist (Org)'!$A$1:$BS$1,0))&lt;&gt;1,"",'Mthly Returns (TR)'!H139),"")</f>
        <v>8.3871000000000001E-2</v>
      </c>
      <c r="I140" s="46">
        <f>IFERROR(IF(INDEX('Memb Hist (Org)'!$A$1:$BS$29,MATCH('Mthly ROCE (TR)'!I$2,'Memb Hist (Org)'!$A$1:$A$29,0),MATCH('Mthly ROCE (TR)'!$A140,'Memb Hist (Org)'!$A$1:$BS$1,0))&lt;&gt;1,"",'Mthly Returns (TR)'!I139),"")</f>
        <v>4.6177999999999997E-2</v>
      </c>
      <c r="J140" s="46">
        <f>IFERROR(IF(INDEX('Memb Hist (Org)'!$A$1:$BS$29,MATCH('Mthly ROCE (TR)'!J$2,'Memb Hist (Org)'!$A$1:$A$29,0),MATCH('Mthly ROCE (TR)'!$A140,'Memb Hist (Org)'!$A$1:$BS$1,0))&lt;&gt;1,"",'Mthly Returns (TR)'!J139),"")</f>
        <v>-3.1111E-2</v>
      </c>
      <c r="K140" s="46">
        <f>IFERROR(IF(INDEX('Memb Hist (Org)'!$A$1:$BS$29,MATCH('Mthly ROCE (TR)'!K$2,'Memb Hist (Org)'!$A$1:$A$29,0),MATCH('Mthly ROCE (TR)'!$A140,'Memb Hist (Org)'!$A$1:$BS$1,0))&lt;&gt;1,"",'Mthly Returns (TR)'!K139),"")</f>
        <v>3.7123000000000003E-2</v>
      </c>
      <c r="L140" s="46" t="str">
        <f>IFERROR(IF(INDEX('Memb Hist (Org)'!$A$1:$BS$29,MATCH('Mthly ROCE (TR)'!L$2,'Memb Hist (Org)'!$A$1:$A$29,0),MATCH('Mthly ROCE (TR)'!$A140,'Memb Hist (Org)'!$A$1:$BS$1,0))&lt;&gt;1,"",'Mthly Returns (TR)'!L139),"")</f>
        <v/>
      </c>
      <c r="M140" s="46" t="str">
        <f>IFERROR(IF(INDEX('Memb Hist (Org)'!$A$1:$BS$29,MATCH('Mthly ROCE (TR)'!M$2,'Memb Hist (Org)'!$A$1:$A$29,0),MATCH('Mthly ROCE (TR)'!$A140,'Memb Hist (Org)'!$A$1:$BS$1,0))&lt;&gt;1,"",'Mthly Returns (TR)'!M139),"")</f>
        <v/>
      </c>
      <c r="N140" s="46" t="str">
        <f>IFERROR(IF(INDEX('Memb Hist (Org)'!$A$1:$BS$29,MATCH('Mthly ROCE (TR)'!N$2,'Memb Hist (Org)'!$A$1:$A$29,0),MATCH('Mthly ROCE (TR)'!$A140,'Memb Hist (Org)'!$A$1:$BS$1,0))&lt;&gt;1,"",'Mthly Returns (TR)'!N139),"")</f>
        <v/>
      </c>
      <c r="O140" s="46">
        <f>IFERROR(IF(INDEX('Memb Hist (Org)'!$A$1:$BS$29,MATCH('Mthly ROCE (TR)'!O$2,'Memb Hist (Org)'!$A$1:$A$29,0),MATCH('Mthly ROCE (TR)'!$A140,'Memb Hist (Org)'!$A$1:$BS$1,0))&lt;&gt;1,"",'Mthly Returns (TR)'!O139),"")</f>
        <v>9.6985000000000002E-2</v>
      </c>
      <c r="P140" s="46" t="str">
        <f>IFERROR(IF(INDEX('Memb Hist (Org)'!$A$1:$BS$29,MATCH('Mthly ROCE (TR)'!P$2,'Memb Hist (Org)'!$A$1:$A$29,0),MATCH('Mthly ROCE (TR)'!$A140,'Memb Hist (Org)'!$A$1:$BS$1,0))&lt;&gt;1,"",'Mthly Returns (TR)'!P139),"")</f>
        <v/>
      </c>
      <c r="Q140" s="46">
        <f>IFERROR(IF(INDEX('Memb Hist (Org)'!$A$1:$BS$29,MATCH('Mthly ROCE (TR)'!Q$2,'Memb Hist (Org)'!$A$1:$A$29,0),MATCH('Mthly ROCE (TR)'!$A140,'Memb Hist (Org)'!$A$1:$BS$1,0))&lt;&gt;1,"",'Mthly Returns (TR)'!Q139),"")</f>
        <v>1.1364000000000001E-2</v>
      </c>
      <c r="R140" s="46" t="str">
        <f>IFERROR(IF(INDEX('Memb Hist (Org)'!$A$1:$BS$29,MATCH('Mthly ROCE (TR)'!R$2,'Memb Hist (Org)'!$A$1:$A$29,0),MATCH('Mthly ROCE (TR)'!$A140,'Memb Hist (Org)'!$A$1:$BS$1,0))&lt;&gt;1,"",'Mthly Returns (TR)'!R139),"")</f>
        <v/>
      </c>
      <c r="S140" s="46" t="str">
        <f>IFERROR(IF(INDEX('Memb Hist (Org)'!$A$1:$BS$29,MATCH('Mthly ROCE (TR)'!S$2,'Memb Hist (Org)'!$A$1:$A$29,0),MATCH('Mthly ROCE (TR)'!$A140,'Memb Hist (Org)'!$A$1:$BS$1,0))&lt;&gt;1,"",'Mthly Returns (TR)'!S139),"")</f>
        <v/>
      </c>
      <c r="T140" s="46">
        <f>IFERROR(IF(INDEX('Memb Hist (Org)'!$A$1:$BS$29,MATCH('Mthly ROCE (TR)'!T$2,'Memb Hist (Org)'!$A$1:$A$29,0),MATCH('Mthly ROCE (TR)'!$A140,'Memb Hist (Org)'!$A$1:$BS$1,0))&lt;&gt;1,"",'Mthly Returns (TR)'!T139),"")</f>
        <v>2.0968000000000001E-2</v>
      </c>
      <c r="U140" s="46">
        <f>IFERROR(IF(INDEX('Memb Hist (Org)'!$A$1:$BS$29,MATCH('Mthly ROCE (TR)'!U$2,'Memb Hist (Org)'!$A$1:$A$29,0),MATCH('Mthly ROCE (TR)'!$A140,'Memb Hist (Org)'!$A$1:$BS$1,0))&lt;&gt;1,"",'Mthly Returns (TR)'!U139),"")</f>
        <v>-9.7906000000000007E-2</v>
      </c>
      <c r="V140" s="46">
        <f>IFERROR(IF(INDEX('Memb Hist (Org)'!$A$1:$BS$29,MATCH('Mthly ROCE (TR)'!V$2,'Memb Hist (Org)'!$A$1:$A$29,0),MATCH('Mthly ROCE (TR)'!$A140,'Memb Hist (Org)'!$A$1:$BS$1,0))&lt;&gt;1,"",'Mthly Returns (TR)'!V139),"")</f>
        <v>-5.4217000000000001E-2</v>
      </c>
      <c r="W140" s="46">
        <f>IFERROR(IF(INDEX('Memb Hist (Org)'!$A$1:$BS$29,MATCH('Mthly ROCE (TR)'!W$2,'Memb Hist (Org)'!$A$1:$A$29,0),MATCH('Mthly ROCE (TR)'!$A140,'Memb Hist (Org)'!$A$1:$BS$1,0))&lt;&gt;1,"",'Mthly Returns (TR)'!W139),"")</f>
        <v>4.3723999999999999E-2</v>
      </c>
      <c r="X140" s="46">
        <f>IFERROR(IF(INDEX('Memb Hist (Org)'!$A$1:$BS$29,MATCH('Mthly ROCE (TR)'!X$2,'Memb Hist (Org)'!$A$1:$A$29,0),MATCH('Mthly ROCE (TR)'!$A140,'Memb Hist (Org)'!$A$1:$BS$1,0))&lt;&gt;1,"",'Mthly Returns (TR)'!X139),"")</f>
        <v>-1.4052E-2</v>
      </c>
      <c r="Y140" s="46">
        <f>IFERROR(IF(INDEX('Memb Hist (Org)'!$A$1:$BS$29,MATCH('Mthly ROCE (TR)'!Y$2,'Memb Hist (Org)'!$A$1:$A$29,0),MATCH('Mthly ROCE (TR)'!$A140,'Memb Hist (Org)'!$A$1:$BS$1,0))&lt;&gt;1,"",'Mthly Returns (TR)'!Y139),"")</f>
        <v>-3.5339999999999998E-3</v>
      </c>
      <c r="Z140" s="46" t="str">
        <f>IFERROR(IF(INDEX('Memb Hist (Org)'!$A$1:$BS$29,MATCH('Mthly ROCE (TR)'!Z$2,'Memb Hist (Org)'!$A$1:$A$29,0),MATCH('Mthly ROCE (TR)'!$A140,'Memb Hist (Org)'!$A$1:$BS$1,0))&lt;&gt;1,"",'Mthly Returns (TR)'!Z139),"")</f>
        <v/>
      </c>
      <c r="AA140" s="46" t="str">
        <f>IFERROR(IF(INDEX('Memb Hist (Org)'!$A$1:$BS$29,MATCH('Mthly ROCE (TR)'!AA$2,'Memb Hist (Org)'!$A$1:$A$29,0),MATCH('Mthly ROCE (TR)'!$A140,'Memb Hist (Org)'!$A$1:$BS$1,0))&lt;&gt;1,"",'Mthly Returns (TR)'!AA139),"")</f>
        <v/>
      </c>
      <c r="AB140" s="46" t="str">
        <f>IFERROR(IF(INDEX('Memb Hist (Org)'!$A$1:$BS$29,MATCH('Mthly ROCE (TR)'!AB$2,'Memb Hist (Org)'!$A$1:$A$29,0),MATCH('Mthly ROCE (TR)'!$A140,'Memb Hist (Org)'!$A$1:$BS$1,0))&lt;&gt;1,"",'Mthly Returns (TR)'!AB139),"")</f>
        <v/>
      </c>
      <c r="AC140" s="46">
        <f>IFERROR(IF(INDEX('Memb Hist (Org)'!$A$1:$BS$29,MATCH('Mthly ROCE (TR)'!AC$2,'Memb Hist (Org)'!$A$1:$A$29,0),MATCH('Mthly ROCE (TR)'!$A140,'Memb Hist (Org)'!$A$1:$BS$1,0))&lt;&gt;1,"",'Mthly Returns (TR)'!AC139),"")</f>
        <v>-4.3860000000000001E-3</v>
      </c>
      <c r="AD140" s="46" t="str">
        <f>IFERROR(IF(INDEX('Memb Hist (Org)'!$A$1:$BS$29,MATCH('Mthly ROCE (TR)'!AD$2,'Memb Hist (Org)'!$A$1:$A$29,0),MATCH('Mthly ROCE (TR)'!$A140,'Memb Hist (Org)'!$A$1:$BS$1,0))&lt;&gt;1,"",'Mthly Returns (TR)'!AD139),"")</f>
        <v/>
      </c>
      <c r="AE140" s="46" t="str">
        <f>IFERROR(IF(INDEX('Memb Hist (Org)'!$A$1:$BS$29,MATCH('Mthly ROCE (TR)'!AE$2,'Memb Hist (Org)'!$A$1:$A$29,0),MATCH('Mthly ROCE (TR)'!$A140,'Memb Hist (Org)'!$A$1:$BS$1,0))&lt;&gt;1,"",'Mthly Returns (TR)'!AE139),"")</f>
        <v/>
      </c>
      <c r="AF140" s="42" t="str">
        <f>IFERROR(IF($C140=7,INDEX(ROCE!$A$32:$BS$60,MATCH('Mthly ROCE (TR)'!AF$2,ROCE!$A$32:$A$60,0),MATCH('Mthly ROCE (TR)'!$A140,ROCE!$A$32:$BS$32,0)),AF139*(1+D139)),"")</f>
        <v/>
      </c>
      <c r="AG140" s="42" t="str">
        <f>IFERROR(IF($C140=7,INDEX(ROCE!$A$32:$BS$60,MATCH('Mthly ROCE (TR)'!AG$2,ROCE!$A$32:$A$60,0),MATCH('Mthly ROCE (TR)'!$A140,ROCE!$A$32:$BS$32,0)),AG139*(1+E139)),"")</f>
        <v/>
      </c>
      <c r="AH140" s="42" t="str">
        <f>IFERROR(IF($C140=7,INDEX(ROCE!$A$32:$BS$60,MATCH('Mthly ROCE (TR)'!AH$2,ROCE!$A$32:$A$60,0),MATCH('Mthly ROCE (TR)'!$A140,ROCE!$A$32:$BS$32,0)),AH139*(1+F139)),"")</f>
        <v/>
      </c>
      <c r="AI140" s="42" t="str">
        <f>IFERROR(IF($C140=7,INDEX(ROCE!$A$32:$BS$60,MATCH('Mthly ROCE (TR)'!AI$2,ROCE!$A$32:$A$60,0),MATCH('Mthly ROCE (TR)'!$A140,ROCE!$A$32:$BS$32,0)),AI139*(1+G139)),"")</f>
        <v/>
      </c>
      <c r="AJ140" s="42" t="str">
        <f>IFERROR(IF($C140=7,INDEX(ROCE!$A$32:$BS$60,MATCH('Mthly ROCE (TR)'!AJ$2,ROCE!$A$32:$A$60,0),MATCH('Mthly ROCE (TR)'!$A140,ROCE!$A$32:$BS$32,0)),AJ139*(1+H139)),"")</f>
        <v/>
      </c>
      <c r="AK140" s="42" t="str">
        <f>IFERROR(IF($C140=7,INDEX(ROCE!$A$32:$BS$60,MATCH('Mthly ROCE (TR)'!AK$2,ROCE!$A$32:$A$60,0),MATCH('Mthly ROCE (TR)'!$A140,ROCE!$A$32:$BS$32,0)),AK139*(1+I139)),"")</f>
        <v/>
      </c>
      <c r="AL140" s="42" t="str">
        <f>IFERROR(IF($C140=7,INDEX(ROCE!$A$32:$BS$60,MATCH('Mthly ROCE (TR)'!AL$2,ROCE!$A$32:$A$60,0),MATCH('Mthly ROCE (TR)'!$A140,ROCE!$A$32:$BS$32,0)),AL139*(1+J139)),"")</f>
        <v/>
      </c>
      <c r="AM140" s="42" t="str">
        <f>IFERROR(IF($C140=7,INDEX(ROCE!$A$32:$BS$60,MATCH('Mthly ROCE (TR)'!AM$2,ROCE!$A$32:$A$60,0),MATCH('Mthly ROCE (TR)'!$A140,ROCE!$A$32:$BS$32,0)),AM139*(1+K139)),"")</f>
        <v/>
      </c>
      <c r="AN140" s="42" t="str">
        <f>IFERROR(IF($C140=7,INDEX(ROCE!$A$32:$BS$60,MATCH('Mthly ROCE (TR)'!AN$2,ROCE!$A$32:$A$60,0),MATCH('Mthly ROCE (TR)'!$A140,ROCE!$A$32:$BS$32,0)),AN139*(1+L139)),"")</f>
        <v/>
      </c>
      <c r="AO140" s="42" t="str">
        <f>IFERROR(IF($C140=7,INDEX(ROCE!$A$32:$BS$60,MATCH('Mthly ROCE (TR)'!AO$2,ROCE!$A$32:$A$60,0),MATCH('Mthly ROCE (TR)'!$A140,ROCE!$A$32:$BS$32,0)),AO139*(1+M139)),"")</f>
        <v/>
      </c>
      <c r="AP140" s="42" t="str">
        <f>IFERROR(IF($C140=7,INDEX(ROCE!$A$32:$BS$60,MATCH('Mthly ROCE (TR)'!AP$2,ROCE!$A$32:$A$60,0),MATCH('Mthly ROCE (TR)'!$A140,ROCE!$A$32:$BS$32,0)),AP139*(1+N139)),"")</f>
        <v/>
      </c>
      <c r="AQ140" s="42" t="str">
        <f>IFERROR(IF($C140=7,INDEX(ROCE!$A$32:$BS$60,MATCH('Mthly ROCE (TR)'!AQ$2,ROCE!$A$32:$A$60,0),MATCH('Mthly ROCE (TR)'!$A140,ROCE!$A$32:$BS$32,0)),AQ139*(1+O139)),"")</f>
        <v/>
      </c>
      <c r="AR140" s="42" t="str">
        <f>IFERROR(IF($C140=7,INDEX(ROCE!$A$32:$BS$60,MATCH('Mthly ROCE (TR)'!AR$2,ROCE!$A$32:$A$60,0),MATCH('Mthly ROCE (TR)'!$A140,ROCE!$A$32:$BS$32,0)),AR139*(1+P139)),"")</f>
        <v/>
      </c>
      <c r="AS140" s="42" t="str">
        <f>IFERROR(IF($C140=7,INDEX(ROCE!$A$32:$BS$60,MATCH('Mthly ROCE (TR)'!AS$2,ROCE!$A$32:$A$60,0),MATCH('Mthly ROCE (TR)'!$A140,ROCE!$A$32:$BS$32,0)),AS139*(1+Q139)),"")</f>
        <v/>
      </c>
      <c r="AT140" s="42" t="str">
        <f>IFERROR(IF($C140=7,INDEX(ROCE!$A$32:$BS$60,MATCH('Mthly ROCE (TR)'!AT$2,ROCE!$A$32:$A$60,0),MATCH('Mthly ROCE (TR)'!$A140,ROCE!$A$32:$BS$32,0)),AT139*(1+R139)),"")</f>
        <v/>
      </c>
      <c r="AU140" s="42" t="str">
        <f>IFERROR(IF($C140=7,INDEX(ROCE!$A$32:$BS$60,MATCH('Mthly ROCE (TR)'!AU$2,ROCE!$A$32:$A$60,0),MATCH('Mthly ROCE (TR)'!$A140,ROCE!$A$32:$BS$32,0)),AU139*(1+S139)),"")</f>
        <v/>
      </c>
      <c r="AV140" s="42" t="str">
        <f>IFERROR(IF($C140=7,INDEX(ROCE!$A$32:$BS$60,MATCH('Mthly ROCE (TR)'!AV$2,ROCE!$A$32:$A$60,0),MATCH('Mthly ROCE (TR)'!$A140,ROCE!$A$32:$BS$32,0)),AV139*(1+T139)),"")</f>
        <v/>
      </c>
      <c r="AW140" s="42" t="str">
        <f>IFERROR(IF($C140=7,INDEX(ROCE!$A$32:$BS$60,MATCH('Mthly ROCE (TR)'!AW$2,ROCE!$A$32:$A$60,0),MATCH('Mthly ROCE (TR)'!$A140,ROCE!$A$32:$BS$32,0)),AW139*(1+U139)),"")</f>
        <v/>
      </c>
      <c r="AX140" s="42" t="str">
        <f>IFERROR(IF($C140=7,INDEX(ROCE!$A$32:$BS$60,MATCH('Mthly ROCE (TR)'!AX$2,ROCE!$A$32:$A$60,0),MATCH('Mthly ROCE (TR)'!$A140,ROCE!$A$32:$BS$32,0)),AX139*(1+V139)),"")</f>
        <v/>
      </c>
      <c r="AY140" s="42" t="str">
        <f>IFERROR(IF($C140=7,INDEX(ROCE!$A$32:$BS$60,MATCH('Mthly ROCE (TR)'!AY$2,ROCE!$A$32:$A$60,0),MATCH('Mthly ROCE (TR)'!$A140,ROCE!$A$32:$BS$32,0)),AY139*(1+W139)),"")</f>
        <v/>
      </c>
      <c r="AZ140" s="42" t="str">
        <f>IFERROR(IF($C140=7,INDEX(ROCE!$A$32:$BS$60,MATCH('Mthly ROCE (TR)'!AZ$2,ROCE!$A$32:$A$60,0),MATCH('Mthly ROCE (TR)'!$A140,ROCE!$A$32:$BS$32,0)),AZ139*(1+X139)),"")</f>
        <v/>
      </c>
      <c r="BA140" s="42" t="str">
        <f>IFERROR(IF($C140=7,INDEX(ROCE!$A$32:$BS$60,MATCH('Mthly ROCE (TR)'!BA$2,ROCE!$A$32:$A$60,0),MATCH('Mthly ROCE (TR)'!$A140,ROCE!$A$32:$BS$32,0)),BA139*(1+Y139)),"")</f>
        <v/>
      </c>
      <c r="BB140" s="42" t="str">
        <f>IFERROR(IF($C140=7,INDEX(ROCE!$A$32:$BS$60,MATCH('Mthly ROCE (TR)'!BB$2,ROCE!$A$32:$A$60,0),MATCH('Mthly ROCE (TR)'!$A140,ROCE!$A$32:$BS$32,0)),BB139*(1+Z139)),"")</f>
        <v/>
      </c>
      <c r="BC140" s="42" t="str">
        <f>IFERROR(IF($C140=7,INDEX(ROCE!$A$32:$BS$60,MATCH('Mthly ROCE (TR)'!BC$2,ROCE!$A$32:$A$60,0),MATCH('Mthly ROCE (TR)'!$A140,ROCE!$A$32:$BS$32,0)),BC139*(1+AA139)),"")</f>
        <v/>
      </c>
      <c r="BD140" s="42" t="str">
        <f>IFERROR(IF($C140=7,INDEX(ROCE!$A$32:$BS$60,MATCH('Mthly ROCE (TR)'!BD$2,ROCE!$A$32:$A$60,0),MATCH('Mthly ROCE (TR)'!$A140,ROCE!$A$32:$BS$32,0)),BD139*(1+AB139)),"")</f>
        <v/>
      </c>
      <c r="BE140" s="42" t="str">
        <f>IFERROR(IF($C140=7,INDEX(ROCE!$A$32:$BS$60,MATCH('Mthly ROCE (TR)'!BE$2,ROCE!$A$32:$A$60,0),MATCH('Mthly ROCE (TR)'!$A140,ROCE!$A$32:$BS$32,0)),BE139*(1+AC139)),"")</f>
        <v/>
      </c>
      <c r="BF140" s="42" t="str">
        <f>IFERROR(IF($C140=7,INDEX(ROCE!$A$32:$BS$60,MATCH('Mthly ROCE (TR)'!BF$2,ROCE!$A$32:$A$60,0),MATCH('Mthly ROCE (TR)'!$A140,ROCE!$A$32:$BS$32,0)),BF139*(1+AD139)),"")</f>
        <v/>
      </c>
      <c r="BG140" s="42" t="str">
        <f>IFERROR(IF($C140=7,INDEX(ROCE!$A$32:$BS$60,MATCH('Mthly ROCE (TR)'!BG$2,ROCE!$A$32:$A$60,0),MATCH('Mthly ROCE (TR)'!$A140,ROCE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0">
        <f>PRODUCT(DM606:DM608)-1</f>
        <v>0.14573025960491881</v>
      </c>
      <c r="DV140" s="100">
        <f>PRODUCT(DM597:DM608)-1</f>
        <v>-2.3784454973626357E-2</v>
      </c>
    </row>
    <row r="141" spans="1:126" ht="14.5" hidden="1" customHeight="1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ROCE (TR)'!D$2,'Memb Hist (Org)'!$A$1:$A$29,0),MATCH('Mthly ROCE (TR)'!$A141,'Memb Hist (Org)'!$A$1:$BS$1,0))&lt;&gt;1,"",'Mthly Returns (TR)'!D140),"")</f>
        <v>3.2566999999999999E-2</v>
      </c>
      <c r="E141" s="46" t="str">
        <f>IFERROR(IF(INDEX('Memb Hist (Org)'!$A$1:$BS$29,MATCH('Mthly ROCE (TR)'!E$2,'Memb Hist (Org)'!$A$1:$A$29,0),MATCH('Mthly ROCE (TR)'!$A141,'Memb Hist (Org)'!$A$1:$BS$1,0))&lt;&gt;1,"",'Mthly Returns (TR)'!E140),"")</f>
        <v/>
      </c>
      <c r="F141" s="46" t="str">
        <f>IFERROR(IF(INDEX('Memb Hist (Org)'!$A$1:$BS$29,MATCH('Mthly ROCE (TR)'!F$2,'Memb Hist (Org)'!$A$1:$A$29,0),MATCH('Mthly ROCE (TR)'!$A141,'Memb Hist (Org)'!$A$1:$BS$1,0))&lt;&gt;1,"",'Mthly Returns (TR)'!F140),"")</f>
        <v/>
      </c>
      <c r="G141" s="46">
        <f>IFERROR(IF(INDEX('Memb Hist (Org)'!$A$1:$BS$29,MATCH('Mthly ROCE (TR)'!G$2,'Memb Hist (Org)'!$A$1:$A$29,0),MATCH('Mthly ROCE (TR)'!$A141,'Memb Hist (Org)'!$A$1:$BS$1,0))&lt;&gt;1,"",'Mthly Returns (TR)'!G140),"")</f>
        <v>0</v>
      </c>
      <c r="H141" s="46">
        <f>IFERROR(IF(INDEX('Memb Hist (Org)'!$A$1:$BS$29,MATCH('Mthly ROCE (TR)'!H$2,'Memb Hist (Org)'!$A$1:$A$29,0),MATCH('Mthly ROCE (TR)'!$A141,'Memb Hist (Org)'!$A$1:$BS$1,0))&lt;&gt;1,"",'Mthly Returns (TR)'!H140),"")</f>
        <v>1.7857000000000001E-2</v>
      </c>
      <c r="I141" s="46">
        <f>IFERROR(IF(INDEX('Memb Hist (Org)'!$A$1:$BS$29,MATCH('Mthly ROCE (TR)'!I$2,'Memb Hist (Org)'!$A$1:$A$29,0),MATCH('Mthly ROCE (TR)'!$A141,'Memb Hist (Org)'!$A$1:$BS$1,0))&lt;&gt;1,"",'Mthly Returns (TR)'!I140),"")</f>
        <v>-5.8372E-2</v>
      </c>
      <c r="J141" s="46">
        <f>IFERROR(IF(INDEX('Memb Hist (Org)'!$A$1:$BS$29,MATCH('Mthly ROCE (TR)'!J$2,'Memb Hist (Org)'!$A$1:$A$29,0),MATCH('Mthly ROCE (TR)'!$A141,'Memb Hist (Org)'!$A$1:$BS$1,0))&lt;&gt;1,"",'Mthly Returns (TR)'!J140),"")</f>
        <v>2.5229000000000001E-2</v>
      </c>
      <c r="K141" s="46">
        <f>IFERROR(IF(INDEX('Memb Hist (Org)'!$A$1:$BS$29,MATCH('Mthly ROCE (TR)'!K$2,'Memb Hist (Org)'!$A$1:$A$29,0),MATCH('Mthly ROCE (TR)'!$A141,'Memb Hist (Org)'!$A$1:$BS$1,0))&lt;&gt;1,"",'Mthly Returns (TR)'!K140),"")</f>
        <v>0.11812</v>
      </c>
      <c r="L141" s="46" t="str">
        <f>IFERROR(IF(INDEX('Memb Hist (Org)'!$A$1:$BS$29,MATCH('Mthly ROCE (TR)'!L$2,'Memb Hist (Org)'!$A$1:$A$29,0),MATCH('Mthly ROCE (TR)'!$A141,'Memb Hist (Org)'!$A$1:$BS$1,0))&lt;&gt;1,"",'Mthly Returns (TR)'!L140),"")</f>
        <v/>
      </c>
      <c r="M141" s="46" t="str">
        <f>IFERROR(IF(INDEX('Memb Hist (Org)'!$A$1:$BS$29,MATCH('Mthly ROCE (TR)'!M$2,'Memb Hist (Org)'!$A$1:$A$29,0),MATCH('Mthly ROCE (TR)'!$A141,'Memb Hist (Org)'!$A$1:$BS$1,0))&lt;&gt;1,"",'Mthly Returns (TR)'!M140),"")</f>
        <v/>
      </c>
      <c r="N141" s="46" t="str">
        <f>IFERROR(IF(INDEX('Memb Hist (Org)'!$A$1:$BS$29,MATCH('Mthly ROCE (TR)'!N$2,'Memb Hist (Org)'!$A$1:$A$29,0),MATCH('Mthly ROCE (TR)'!$A141,'Memb Hist (Org)'!$A$1:$BS$1,0))&lt;&gt;1,"",'Mthly Returns (TR)'!N140),"")</f>
        <v/>
      </c>
      <c r="O141" s="46">
        <f>IFERROR(IF(INDEX('Memb Hist (Org)'!$A$1:$BS$29,MATCH('Mthly ROCE (TR)'!O$2,'Memb Hist (Org)'!$A$1:$A$29,0),MATCH('Mthly ROCE (TR)'!$A141,'Memb Hist (Org)'!$A$1:$BS$1,0))&lt;&gt;1,"",'Mthly Returns (TR)'!O140),"")</f>
        <v>-3.2183999999999997E-2</v>
      </c>
      <c r="P141" s="46" t="str">
        <f>IFERROR(IF(INDEX('Memb Hist (Org)'!$A$1:$BS$29,MATCH('Mthly ROCE (TR)'!P$2,'Memb Hist (Org)'!$A$1:$A$29,0),MATCH('Mthly ROCE (TR)'!$A141,'Memb Hist (Org)'!$A$1:$BS$1,0))&lt;&gt;1,"",'Mthly Returns (TR)'!P140),"")</f>
        <v/>
      </c>
      <c r="Q141" s="46">
        <f>IFERROR(IF(INDEX('Memb Hist (Org)'!$A$1:$BS$29,MATCH('Mthly ROCE (TR)'!Q$2,'Memb Hist (Org)'!$A$1:$A$29,0),MATCH('Mthly ROCE (TR)'!$A141,'Memb Hist (Org)'!$A$1:$BS$1,0))&lt;&gt;1,"",'Mthly Returns (TR)'!Q140),"")</f>
        <v>-3.9329999999999999E-3</v>
      </c>
      <c r="R141" s="46" t="str">
        <f>IFERROR(IF(INDEX('Memb Hist (Org)'!$A$1:$BS$29,MATCH('Mthly ROCE (TR)'!R$2,'Memb Hist (Org)'!$A$1:$A$29,0),MATCH('Mthly ROCE (TR)'!$A141,'Memb Hist (Org)'!$A$1:$BS$1,0))&lt;&gt;1,"",'Mthly Returns (TR)'!R140),"")</f>
        <v/>
      </c>
      <c r="S141" s="46" t="str">
        <f>IFERROR(IF(INDEX('Memb Hist (Org)'!$A$1:$BS$29,MATCH('Mthly ROCE (TR)'!S$2,'Memb Hist (Org)'!$A$1:$A$29,0),MATCH('Mthly ROCE (TR)'!$A141,'Memb Hist (Org)'!$A$1:$BS$1,0))&lt;&gt;1,"",'Mthly Returns (TR)'!S140),"")</f>
        <v/>
      </c>
      <c r="T141" s="46">
        <f>IFERROR(IF(INDEX('Memb Hist (Org)'!$A$1:$BS$29,MATCH('Mthly ROCE (TR)'!T$2,'Memb Hist (Org)'!$A$1:$A$29,0),MATCH('Mthly ROCE (TR)'!$A141,'Memb Hist (Org)'!$A$1:$BS$1,0))&lt;&gt;1,"",'Mthly Returns (TR)'!T140),"")</f>
        <v>-5.8708000000000003E-2</v>
      </c>
      <c r="U141" s="46">
        <f>IFERROR(IF(INDEX('Memb Hist (Org)'!$A$1:$BS$29,MATCH('Mthly ROCE (TR)'!U$2,'Memb Hist (Org)'!$A$1:$A$29,0),MATCH('Mthly ROCE (TR)'!$A141,'Memb Hist (Org)'!$A$1:$BS$1,0))&lt;&gt;1,"",'Mthly Returns (TR)'!U140),"")</f>
        <v>-5.2786E-2</v>
      </c>
      <c r="V141" s="46">
        <f>IFERROR(IF(INDEX('Memb Hist (Org)'!$A$1:$BS$29,MATCH('Mthly ROCE (TR)'!V$2,'Memb Hist (Org)'!$A$1:$A$29,0),MATCH('Mthly ROCE (TR)'!$A141,'Memb Hist (Org)'!$A$1:$BS$1,0))&lt;&gt;1,"",'Mthly Returns (TR)'!V140),"")</f>
        <v>3.3758000000000003E-2</v>
      </c>
      <c r="W141" s="46">
        <f>IFERROR(IF(INDEX('Memb Hist (Org)'!$A$1:$BS$29,MATCH('Mthly ROCE (TR)'!W$2,'Memb Hist (Org)'!$A$1:$A$29,0),MATCH('Mthly ROCE (TR)'!$A141,'Memb Hist (Org)'!$A$1:$BS$1,0))&lt;&gt;1,"",'Mthly Returns (TR)'!W140),"")</f>
        <v>-2.8000000000000001E-2</v>
      </c>
      <c r="X141" s="46">
        <f>IFERROR(IF(INDEX('Memb Hist (Org)'!$A$1:$BS$29,MATCH('Mthly ROCE (TR)'!X$2,'Memb Hist (Org)'!$A$1:$A$29,0),MATCH('Mthly ROCE (TR)'!$A141,'Memb Hist (Org)'!$A$1:$BS$1,0))&lt;&gt;1,"",'Mthly Returns (TR)'!X140),"")</f>
        <v>-2.3809999999999999E-3</v>
      </c>
      <c r="Y141" s="46">
        <f>IFERROR(IF(INDEX('Memb Hist (Org)'!$A$1:$BS$29,MATCH('Mthly ROCE (TR)'!Y$2,'Memb Hist (Org)'!$A$1:$A$29,0),MATCH('Mthly ROCE (TR)'!$A141,'Memb Hist (Org)'!$A$1:$BS$1,0))&lt;&gt;1,"",'Mthly Returns (TR)'!Y140),"")</f>
        <v>-4.3971999999999997E-2</v>
      </c>
      <c r="Z141" s="46" t="str">
        <f>IFERROR(IF(INDEX('Memb Hist (Org)'!$A$1:$BS$29,MATCH('Mthly ROCE (TR)'!Z$2,'Memb Hist (Org)'!$A$1:$A$29,0),MATCH('Mthly ROCE (TR)'!$A141,'Memb Hist (Org)'!$A$1:$BS$1,0))&lt;&gt;1,"",'Mthly Returns (TR)'!Z140),"")</f>
        <v/>
      </c>
      <c r="AA141" s="46" t="str">
        <f>IFERROR(IF(INDEX('Memb Hist (Org)'!$A$1:$BS$29,MATCH('Mthly ROCE (TR)'!AA$2,'Memb Hist (Org)'!$A$1:$A$29,0),MATCH('Mthly ROCE (TR)'!$A141,'Memb Hist (Org)'!$A$1:$BS$1,0))&lt;&gt;1,"",'Mthly Returns (TR)'!AA140),"")</f>
        <v/>
      </c>
      <c r="AB141" s="46" t="str">
        <f>IFERROR(IF(INDEX('Memb Hist (Org)'!$A$1:$BS$29,MATCH('Mthly ROCE (TR)'!AB$2,'Memb Hist (Org)'!$A$1:$A$29,0),MATCH('Mthly ROCE (TR)'!$A141,'Memb Hist (Org)'!$A$1:$BS$1,0))&lt;&gt;1,"",'Mthly Returns (TR)'!AB140),"")</f>
        <v/>
      </c>
      <c r="AC141" s="46">
        <f>IFERROR(IF(INDEX('Memb Hist (Org)'!$A$1:$BS$29,MATCH('Mthly ROCE (TR)'!AC$2,'Memb Hist (Org)'!$A$1:$A$29,0),MATCH('Mthly ROCE (TR)'!$A141,'Memb Hist (Org)'!$A$1:$BS$1,0))&lt;&gt;1,"",'Mthly Returns (TR)'!AC140),"")</f>
        <v>2.6432000000000001E-2</v>
      </c>
      <c r="AD141" s="46" t="str">
        <f>IFERROR(IF(INDEX('Memb Hist (Org)'!$A$1:$BS$29,MATCH('Mthly ROCE (TR)'!AD$2,'Memb Hist (Org)'!$A$1:$A$29,0),MATCH('Mthly ROCE (TR)'!$A141,'Memb Hist (Org)'!$A$1:$BS$1,0))&lt;&gt;1,"",'Mthly Returns (TR)'!AD140),"")</f>
        <v/>
      </c>
      <c r="AE141" s="46" t="str">
        <f>IFERROR(IF(INDEX('Memb Hist (Org)'!$A$1:$BS$29,MATCH('Mthly ROCE (TR)'!AE$2,'Memb Hist (Org)'!$A$1:$A$29,0),MATCH('Mthly ROCE (TR)'!$A141,'Memb Hist (Org)'!$A$1:$BS$1,0))&lt;&gt;1,"",'Mthly Returns (TR)'!AE140),"")</f>
        <v/>
      </c>
      <c r="AF141" s="42" t="str">
        <f>IFERROR(IF($C141=7,INDEX(ROCE!$A$32:$BS$60,MATCH('Mthly ROCE (TR)'!AF$2,ROCE!$A$32:$A$60,0),MATCH('Mthly ROCE (TR)'!$A141,ROCE!$A$32:$BS$32,0)),AF140*(1+D140)),"")</f>
        <v/>
      </c>
      <c r="AG141" s="42" t="str">
        <f>IFERROR(IF($C141=7,INDEX(ROCE!$A$32:$BS$60,MATCH('Mthly ROCE (TR)'!AG$2,ROCE!$A$32:$A$60,0),MATCH('Mthly ROCE (TR)'!$A141,ROCE!$A$32:$BS$32,0)),AG140*(1+E140)),"")</f>
        <v/>
      </c>
      <c r="AH141" s="42" t="str">
        <f>IFERROR(IF($C141=7,INDEX(ROCE!$A$32:$BS$60,MATCH('Mthly ROCE (TR)'!AH$2,ROCE!$A$32:$A$60,0),MATCH('Mthly ROCE (TR)'!$A141,ROCE!$A$32:$BS$32,0)),AH140*(1+F140)),"")</f>
        <v/>
      </c>
      <c r="AI141" s="42" t="str">
        <f>IFERROR(IF($C141=7,INDEX(ROCE!$A$32:$BS$60,MATCH('Mthly ROCE (TR)'!AI$2,ROCE!$A$32:$A$60,0),MATCH('Mthly ROCE (TR)'!$A141,ROCE!$A$32:$BS$32,0)),AI140*(1+G140)),"")</f>
        <v/>
      </c>
      <c r="AJ141" s="42" t="str">
        <f>IFERROR(IF($C141=7,INDEX(ROCE!$A$32:$BS$60,MATCH('Mthly ROCE (TR)'!AJ$2,ROCE!$A$32:$A$60,0),MATCH('Mthly ROCE (TR)'!$A141,ROCE!$A$32:$BS$32,0)),AJ140*(1+H140)),"")</f>
        <v/>
      </c>
      <c r="AK141" s="42" t="str">
        <f>IFERROR(IF($C141=7,INDEX(ROCE!$A$32:$BS$60,MATCH('Mthly ROCE (TR)'!AK$2,ROCE!$A$32:$A$60,0),MATCH('Mthly ROCE (TR)'!$A141,ROCE!$A$32:$BS$32,0)),AK140*(1+I140)),"")</f>
        <v/>
      </c>
      <c r="AL141" s="42" t="str">
        <f>IFERROR(IF($C141=7,INDEX(ROCE!$A$32:$BS$60,MATCH('Mthly ROCE (TR)'!AL$2,ROCE!$A$32:$A$60,0),MATCH('Mthly ROCE (TR)'!$A141,ROCE!$A$32:$BS$32,0)),AL140*(1+J140)),"")</f>
        <v/>
      </c>
      <c r="AM141" s="42" t="str">
        <f>IFERROR(IF($C141=7,INDEX(ROCE!$A$32:$BS$60,MATCH('Mthly ROCE (TR)'!AM$2,ROCE!$A$32:$A$60,0),MATCH('Mthly ROCE (TR)'!$A141,ROCE!$A$32:$BS$32,0)),AM140*(1+K140)),"")</f>
        <v/>
      </c>
      <c r="AN141" s="42" t="str">
        <f>IFERROR(IF($C141=7,INDEX(ROCE!$A$32:$BS$60,MATCH('Mthly ROCE (TR)'!AN$2,ROCE!$A$32:$A$60,0),MATCH('Mthly ROCE (TR)'!$A141,ROCE!$A$32:$BS$32,0)),AN140*(1+L140)),"")</f>
        <v/>
      </c>
      <c r="AO141" s="42" t="str">
        <f>IFERROR(IF($C141=7,INDEX(ROCE!$A$32:$BS$60,MATCH('Mthly ROCE (TR)'!AO$2,ROCE!$A$32:$A$60,0),MATCH('Mthly ROCE (TR)'!$A141,ROCE!$A$32:$BS$32,0)),AO140*(1+M140)),"")</f>
        <v/>
      </c>
      <c r="AP141" s="42" t="str">
        <f>IFERROR(IF($C141=7,INDEX(ROCE!$A$32:$BS$60,MATCH('Mthly ROCE (TR)'!AP$2,ROCE!$A$32:$A$60,0),MATCH('Mthly ROCE (TR)'!$A141,ROCE!$A$32:$BS$32,0)),AP140*(1+N140)),"")</f>
        <v/>
      </c>
      <c r="AQ141" s="42" t="str">
        <f>IFERROR(IF($C141=7,INDEX(ROCE!$A$32:$BS$60,MATCH('Mthly ROCE (TR)'!AQ$2,ROCE!$A$32:$A$60,0),MATCH('Mthly ROCE (TR)'!$A141,ROCE!$A$32:$BS$32,0)),AQ140*(1+O140)),"")</f>
        <v/>
      </c>
      <c r="AR141" s="42" t="str">
        <f>IFERROR(IF($C141=7,INDEX(ROCE!$A$32:$BS$60,MATCH('Mthly ROCE (TR)'!AR$2,ROCE!$A$32:$A$60,0),MATCH('Mthly ROCE (TR)'!$A141,ROCE!$A$32:$BS$32,0)),AR140*(1+P140)),"")</f>
        <v/>
      </c>
      <c r="AS141" s="42" t="str">
        <f>IFERROR(IF($C141=7,INDEX(ROCE!$A$32:$BS$60,MATCH('Mthly ROCE (TR)'!AS$2,ROCE!$A$32:$A$60,0),MATCH('Mthly ROCE (TR)'!$A141,ROCE!$A$32:$BS$32,0)),AS140*(1+Q140)),"")</f>
        <v/>
      </c>
      <c r="AT141" s="42" t="str">
        <f>IFERROR(IF($C141=7,INDEX(ROCE!$A$32:$BS$60,MATCH('Mthly ROCE (TR)'!AT$2,ROCE!$A$32:$A$60,0),MATCH('Mthly ROCE (TR)'!$A141,ROCE!$A$32:$BS$32,0)),AT140*(1+R140)),"")</f>
        <v/>
      </c>
      <c r="AU141" s="42" t="str">
        <f>IFERROR(IF($C141=7,INDEX(ROCE!$A$32:$BS$60,MATCH('Mthly ROCE (TR)'!AU$2,ROCE!$A$32:$A$60,0),MATCH('Mthly ROCE (TR)'!$A141,ROCE!$A$32:$BS$32,0)),AU140*(1+S140)),"")</f>
        <v/>
      </c>
      <c r="AV141" s="42" t="str">
        <f>IFERROR(IF($C141=7,INDEX(ROCE!$A$32:$BS$60,MATCH('Mthly ROCE (TR)'!AV$2,ROCE!$A$32:$A$60,0),MATCH('Mthly ROCE (TR)'!$A141,ROCE!$A$32:$BS$32,0)),AV140*(1+T140)),"")</f>
        <v/>
      </c>
      <c r="AW141" s="42" t="str">
        <f>IFERROR(IF($C141=7,INDEX(ROCE!$A$32:$BS$60,MATCH('Mthly ROCE (TR)'!AW$2,ROCE!$A$32:$A$60,0),MATCH('Mthly ROCE (TR)'!$A141,ROCE!$A$32:$BS$32,0)),AW140*(1+U140)),"")</f>
        <v/>
      </c>
      <c r="AX141" s="42" t="str">
        <f>IFERROR(IF($C141=7,INDEX(ROCE!$A$32:$BS$60,MATCH('Mthly ROCE (TR)'!AX$2,ROCE!$A$32:$A$60,0),MATCH('Mthly ROCE (TR)'!$A141,ROCE!$A$32:$BS$32,0)),AX140*(1+V140)),"")</f>
        <v/>
      </c>
      <c r="AY141" s="42" t="str">
        <f>IFERROR(IF($C141=7,INDEX(ROCE!$A$32:$BS$60,MATCH('Mthly ROCE (TR)'!AY$2,ROCE!$A$32:$A$60,0),MATCH('Mthly ROCE (TR)'!$A141,ROCE!$A$32:$BS$32,0)),AY140*(1+W140)),"")</f>
        <v/>
      </c>
      <c r="AZ141" s="42" t="str">
        <f>IFERROR(IF($C141=7,INDEX(ROCE!$A$32:$BS$60,MATCH('Mthly ROCE (TR)'!AZ$2,ROCE!$A$32:$A$60,0),MATCH('Mthly ROCE (TR)'!$A141,ROCE!$A$32:$BS$32,0)),AZ140*(1+X140)),"")</f>
        <v/>
      </c>
      <c r="BA141" s="42" t="str">
        <f>IFERROR(IF($C141=7,INDEX(ROCE!$A$32:$BS$60,MATCH('Mthly ROCE (TR)'!BA$2,ROCE!$A$32:$A$60,0),MATCH('Mthly ROCE (TR)'!$A141,ROCE!$A$32:$BS$32,0)),BA140*(1+Y140)),"")</f>
        <v/>
      </c>
      <c r="BB141" s="42" t="str">
        <f>IFERROR(IF($C141=7,INDEX(ROCE!$A$32:$BS$60,MATCH('Mthly ROCE (TR)'!BB$2,ROCE!$A$32:$A$60,0),MATCH('Mthly ROCE (TR)'!$A141,ROCE!$A$32:$BS$32,0)),BB140*(1+Z140)),"")</f>
        <v/>
      </c>
      <c r="BC141" s="42" t="str">
        <f>IFERROR(IF($C141=7,INDEX(ROCE!$A$32:$BS$60,MATCH('Mthly ROCE (TR)'!BC$2,ROCE!$A$32:$A$60,0),MATCH('Mthly ROCE (TR)'!$A141,ROCE!$A$32:$BS$32,0)),BC140*(1+AA140)),"")</f>
        <v/>
      </c>
      <c r="BD141" s="42" t="str">
        <f>IFERROR(IF($C141=7,INDEX(ROCE!$A$32:$BS$60,MATCH('Mthly ROCE (TR)'!BD$2,ROCE!$A$32:$A$60,0),MATCH('Mthly ROCE (TR)'!$A141,ROCE!$A$32:$BS$32,0)),BD140*(1+AB140)),"")</f>
        <v/>
      </c>
      <c r="BE141" s="42" t="str">
        <f>IFERROR(IF($C141=7,INDEX(ROCE!$A$32:$BS$60,MATCH('Mthly ROCE (TR)'!BE$2,ROCE!$A$32:$A$60,0),MATCH('Mthly ROCE (TR)'!$A141,ROCE!$A$32:$BS$32,0)),BE140*(1+AC140)),"")</f>
        <v/>
      </c>
      <c r="BF141" s="42" t="str">
        <f>IFERROR(IF($C141=7,INDEX(ROCE!$A$32:$BS$60,MATCH('Mthly ROCE (TR)'!BF$2,ROCE!$A$32:$A$60,0),MATCH('Mthly ROCE (TR)'!$A141,ROCE!$A$32:$BS$32,0)),BF140*(1+AD140)),"")</f>
        <v/>
      </c>
      <c r="BG141" s="42" t="str">
        <f>IFERROR(IF($C141=7,INDEX(ROCE!$A$32:$BS$60,MATCH('Mthly ROCE (TR)'!BG$2,ROCE!$A$32:$A$60,0),MATCH('Mthly ROCE (TR)'!$A141,ROCE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0">
        <f>PRODUCT(DM607:DM609)-1</f>
        <v>7.4766720151477006E-2</v>
      </c>
      <c r="DV141" s="100">
        <f>PRODUCT(DM598:DM609)-1</f>
        <v>-3.107294206837885E-2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ROCE (TR)'!D$2,'Memb Hist (Org)'!$A$1:$A$29,0),MATCH('Mthly ROCE (TR)'!$A142,'Memb Hist (Org)'!$A$1:$BS$1,0))&lt;&gt;1,"",'Mthly Returns (TR)'!D141),"")</f>
        <v>3.8961000000000003E-2</v>
      </c>
      <c r="E142" s="46" t="str">
        <f>IFERROR(IF(INDEX('Memb Hist (Org)'!$A$1:$BS$29,MATCH('Mthly ROCE (TR)'!E$2,'Memb Hist (Org)'!$A$1:$A$29,0),MATCH('Mthly ROCE (TR)'!$A142,'Memb Hist (Org)'!$A$1:$BS$1,0))&lt;&gt;1,"",'Mthly Returns (TR)'!E141),"")</f>
        <v/>
      </c>
      <c r="F142" s="46" t="str">
        <f>IFERROR(IF(INDEX('Memb Hist (Org)'!$A$1:$BS$29,MATCH('Mthly ROCE (TR)'!F$2,'Memb Hist (Org)'!$A$1:$A$29,0),MATCH('Mthly ROCE (TR)'!$A142,'Memb Hist (Org)'!$A$1:$BS$1,0))&lt;&gt;1,"",'Mthly Returns (TR)'!F141),"")</f>
        <v/>
      </c>
      <c r="G142" s="46">
        <f>IFERROR(IF(INDEX('Memb Hist (Org)'!$A$1:$BS$29,MATCH('Mthly ROCE (TR)'!G$2,'Memb Hist (Org)'!$A$1:$A$29,0),MATCH('Mthly ROCE (TR)'!$A142,'Memb Hist (Org)'!$A$1:$BS$1,0))&lt;&gt;1,"",'Mthly Returns (TR)'!G141),"")</f>
        <v>2.5000000000000001E-2</v>
      </c>
      <c r="H142" s="46">
        <f>IFERROR(IF(INDEX('Memb Hist (Org)'!$A$1:$BS$29,MATCH('Mthly ROCE (TR)'!H$2,'Memb Hist (Org)'!$A$1:$A$29,0),MATCH('Mthly ROCE (TR)'!$A142,'Memb Hist (Org)'!$A$1:$BS$1,0))&lt;&gt;1,"",'Mthly Returns (TR)'!H141),"")</f>
        <v>2.3529000000000001E-2</v>
      </c>
      <c r="I142" s="46">
        <f>IFERROR(IF(INDEX('Memb Hist (Org)'!$A$1:$BS$29,MATCH('Mthly ROCE (TR)'!I$2,'Memb Hist (Org)'!$A$1:$A$29,0),MATCH('Mthly ROCE (TR)'!$A142,'Memb Hist (Org)'!$A$1:$BS$1,0))&lt;&gt;1,"",'Mthly Returns (TR)'!I141),"")</f>
        <v>-4.8939999999999999E-3</v>
      </c>
      <c r="J142" s="46">
        <f>IFERROR(IF(INDEX('Memb Hist (Org)'!$A$1:$BS$29,MATCH('Mthly ROCE (TR)'!J$2,'Memb Hist (Org)'!$A$1:$A$29,0),MATCH('Mthly ROCE (TR)'!$A142,'Memb Hist (Org)'!$A$1:$BS$1,0))&lt;&gt;1,"",'Mthly Returns (TR)'!J141),"")</f>
        <v>-8.9499999999999996E-4</v>
      </c>
      <c r="K142" s="46">
        <f>IFERROR(IF(INDEX('Memb Hist (Org)'!$A$1:$BS$29,MATCH('Mthly ROCE (TR)'!K$2,'Memb Hist (Org)'!$A$1:$A$29,0),MATCH('Mthly ROCE (TR)'!$A142,'Memb Hist (Org)'!$A$1:$BS$1,0))&lt;&gt;1,"",'Mthly Returns (TR)'!K141),"")</f>
        <v>-1.2793000000000001E-2</v>
      </c>
      <c r="L142" s="46" t="str">
        <f>IFERROR(IF(INDEX('Memb Hist (Org)'!$A$1:$BS$29,MATCH('Mthly ROCE (TR)'!L$2,'Memb Hist (Org)'!$A$1:$A$29,0),MATCH('Mthly ROCE (TR)'!$A142,'Memb Hist (Org)'!$A$1:$BS$1,0))&lt;&gt;1,"",'Mthly Returns (TR)'!L141),"")</f>
        <v/>
      </c>
      <c r="M142" s="46" t="str">
        <f>IFERROR(IF(INDEX('Memb Hist (Org)'!$A$1:$BS$29,MATCH('Mthly ROCE (TR)'!M$2,'Memb Hist (Org)'!$A$1:$A$29,0),MATCH('Mthly ROCE (TR)'!$A142,'Memb Hist (Org)'!$A$1:$BS$1,0))&lt;&gt;1,"",'Mthly Returns (TR)'!M141),"")</f>
        <v/>
      </c>
      <c r="N142" s="46" t="str">
        <f>IFERROR(IF(INDEX('Memb Hist (Org)'!$A$1:$BS$29,MATCH('Mthly ROCE (TR)'!N$2,'Memb Hist (Org)'!$A$1:$A$29,0),MATCH('Mthly ROCE (TR)'!$A142,'Memb Hist (Org)'!$A$1:$BS$1,0))&lt;&gt;1,"",'Mthly Returns (TR)'!N141),"")</f>
        <v/>
      </c>
      <c r="O142" s="46">
        <f>IFERROR(IF(INDEX('Memb Hist (Org)'!$A$1:$BS$29,MATCH('Mthly ROCE (TR)'!O$2,'Memb Hist (Org)'!$A$1:$A$29,0),MATCH('Mthly ROCE (TR)'!$A142,'Memb Hist (Org)'!$A$1:$BS$1,0))&lt;&gt;1,"",'Mthly Returns (TR)'!O141),"")</f>
        <v>4.0379999999999999E-2</v>
      </c>
      <c r="P142" s="46" t="str">
        <f>IFERROR(IF(INDEX('Memb Hist (Org)'!$A$1:$BS$29,MATCH('Mthly ROCE (TR)'!P$2,'Memb Hist (Org)'!$A$1:$A$29,0),MATCH('Mthly ROCE (TR)'!$A142,'Memb Hist (Org)'!$A$1:$BS$1,0))&lt;&gt;1,"",'Mthly Returns (TR)'!P141),"")</f>
        <v/>
      </c>
      <c r="Q142" s="46">
        <f>IFERROR(IF(INDEX('Memb Hist (Org)'!$A$1:$BS$29,MATCH('Mthly ROCE (TR)'!Q$2,'Memb Hist (Org)'!$A$1:$A$29,0),MATCH('Mthly ROCE (TR)'!$A142,'Memb Hist (Org)'!$A$1:$BS$1,0))&lt;&gt;1,"",'Mthly Returns (TR)'!Q141),"")</f>
        <v>5.1282000000000001E-2</v>
      </c>
      <c r="R142" s="46" t="str">
        <f>IFERROR(IF(INDEX('Memb Hist (Org)'!$A$1:$BS$29,MATCH('Mthly ROCE (TR)'!R$2,'Memb Hist (Org)'!$A$1:$A$29,0),MATCH('Mthly ROCE (TR)'!$A142,'Memb Hist (Org)'!$A$1:$BS$1,0))&lt;&gt;1,"",'Mthly Returns (TR)'!R141),"")</f>
        <v/>
      </c>
      <c r="S142" s="46" t="str">
        <f>IFERROR(IF(INDEX('Memb Hist (Org)'!$A$1:$BS$29,MATCH('Mthly ROCE (TR)'!S$2,'Memb Hist (Org)'!$A$1:$A$29,0),MATCH('Mthly ROCE (TR)'!$A142,'Memb Hist (Org)'!$A$1:$BS$1,0))&lt;&gt;1,"",'Mthly Returns (TR)'!S141),"")</f>
        <v/>
      </c>
      <c r="T142" s="46">
        <f>IFERROR(IF(INDEX('Memb Hist (Org)'!$A$1:$BS$29,MATCH('Mthly ROCE (TR)'!T$2,'Memb Hist (Org)'!$A$1:$A$29,0),MATCH('Mthly ROCE (TR)'!$A142,'Memb Hist (Org)'!$A$1:$BS$1,0))&lt;&gt;1,"",'Mthly Returns (TR)'!T141),"")</f>
        <v>2.9703E-2</v>
      </c>
      <c r="U142" s="46">
        <f>IFERROR(IF(INDEX('Memb Hist (Org)'!$A$1:$BS$29,MATCH('Mthly ROCE (TR)'!U$2,'Memb Hist (Org)'!$A$1:$A$29,0),MATCH('Mthly ROCE (TR)'!$A142,'Memb Hist (Org)'!$A$1:$BS$1,0))&lt;&gt;1,"",'Mthly Returns (TR)'!U141),"")</f>
        <v>0.10216699999999999</v>
      </c>
      <c r="V142" s="46">
        <f>IFERROR(IF(INDEX('Memb Hist (Org)'!$A$1:$BS$29,MATCH('Mthly ROCE (TR)'!V$2,'Memb Hist (Org)'!$A$1:$A$29,0),MATCH('Mthly ROCE (TR)'!$A142,'Memb Hist (Org)'!$A$1:$BS$1,0))&lt;&gt;1,"",'Mthly Returns (TR)'!V141),"")</f>
        <v>9.6272999999999997E-2</v>
      </c>
      <c r="W142" s="46">
        <f>IFERROR(IF(INDEX('Memb Hist (Org)'!$A$1:$BS$29,MATCH('Mthly ROCE (TR)'!W$2,'Memb Hist (Org)'!$A$1:$A$29,0),MATCH('Mthly ROCE (TR)'!$A142,'Memb Hist (Org)'!$A$1:$BS$1,0))&lt;&gt;1,"",'Mthly Returns (TR)'!W141),"")</f>
        <v>4.1152000000000001E-2</v>
      </c>
      <c r="X142" s="46">
        <f>IFERROR(IF(INDEX('Memb Hist (Org)'!$A$1:$BS$29,MATCH('Mthly ROCE (TR)'!X$2,'Memb Hist (Org)'!$A$1:$A$29,0),MATCH('Mthly ROCE (TR)'!$A142,'Memb Hist (Org)'!$A$1:$BS$1,0))&lt;&gt;1,"",'Mthly Returns (TR)'!X141),"")</f>
        <v>8.1145999999999996E-2</v>
      </c>
      <c r="Y142" s="46">
        <f>IFERROR(IF(INDEX('Memb Hist (Org)'!$A$1:$BS$29,MATCH('Mthly ROCE (TR)'!Y$2,'Memb Hist (Org)'!$A$1:$A$29,0),MATCH('Mthly ROCE (TR)'!$A142,'Memb Hist (Org)'!$A$1:$BS$1,0))&lt;&gt;1,"",'Mthly Returns (TR)'!Y141),"")</f>
        <v>7.6779E-2</v>
      </c>
      <c r="Z142" s="46" t="str">
        <f>IFERROR(IF(INDEX('Memb Hist (Org)'!$A$1:$BS$29,MATCH('Mthly ROCE (TR)'!Z$2,'Memb Hist (Org)'!$A$1:$A$29,0),MATCH('Mthly ROCE (TR)'!$A142,'Memb Hist (Org)'!$A$1:$BS$1,0))&lt;&gt;1,"",'Mthly Returns (TR)'!Z141),"")</f>
        <v/>
      </c>
      <c r="AA142" s="46" t="str">
        <f>IFERROR(IF(INDEX('Memb Hist (Org)'!$A$1:$BS$29,MATCH('Mthly ROCE (TR)'!AA$2,'Memb Hist (Org)'!$A$1:$A$29,0),MATCH('Mthly ROCE (TR)'!$A142,'Memb Hist (Org)'!$A$1:$BS$1,0))&lt;&gt;1,"",'Mthly Returns (TR)'!AA141),"")</f>
        <v/>
      </c>
      <c r="AB142" s="46" t="str">
        <f>IFERROR(IF(INDEX('Memb Hist (Org)'!$A$1:$BS$29,MATCH('Mthly ROCE (TR)'!AB$2,'Memb Hist (Org)'!$A$1:$A$29,0),MATCH('Mthly ROCE (TR)'!$A142,'Memb Hist (Org)'!$A$1:$BS$1,0))&lt;&gt;1,"",'Mthly Returns (TR)'!AB141),"")</f>
        <v/>
      </c>
      <c r="AC142" s="46">
        <f>IFERROR(IF(INDEX('Memb Hist (Org)'!$A$1:$BS$29,MATCH('Mthly ROCE (TR)'!AC$2,'Memb Hist (Org)'!$A$1:$A$29,0),MATCH('Mthly ROCE (TR)'!$A142,'Memb Hist (Org)'!$A$1:$BS$1,0))&lt;&gt;1,"",'Mthly Returns (TR)'!AC141),"")</f>
        <v>0</v>
      </c>
      <c r="AD142" s="46" t="str">
        <f>IFERROR(IF(INDEX('Memb Hist (Org)'!$A$1:$BS$29,MATCH('Mthly ROCE (TR)'!AD$2,'Memb Hist (Org)'!$A$1:$A$29,0),MATCH('Mthly ROCE (TR)'!$A142,'Memb Hist (Org)'!$A$1:$BS$1,0))&lt;&gt;1,"",'Mthly Returns (TR)'!AD141),"")</f>
        <v/>
      </c>
      <c r="AE142" s="46" t="str">
        <f>IFERROR(IF(INDEX('Memb Hist (Org)'!$A$1:$BS$29,MATCH('Mthly ROCE (TR)'!AE$2,'Memb Hist (Org)'!$A$1:$A$29,0),MATCH('Mthly ROCE (TR)'!$A142,'Memb Hist (Org)'!$A$1:$BS$1,0))&lt;&gt;1,"",'Mthly Returns (TR)'!AE141),"")</f>
        <v/>
      </c>
      <c r="AF142" s="42">
        <f>IFERROR(IF($C142=7,INDEX(ROCE!$A$32:$BS$60,MATCH('Mthly ROCE (TR)'!AF$2,ROCE!$A$32:$A$60,0),MATCH('Mthly ROCE (TR)'!$A142,ROCE!$A$32:$BS$32,0)),AF141*(1+D141)),"")</f>
        <v>0.12154694133969079</v>
      </c>
      <c r="AG142" s="42" t="str">
        <f>IFERROR(IF($C142=7,INDEX(ROCE!$A$32:$BS$60,MATCH('Mthly ROCE (TR)'!AG$2,ROCE!$A$32:$A$60,0),MATCH('Mthly ROCE (TR)'!$A142,ROCE!$A$32:$BS$32,0)),AG141*(1+E141)),"")</f>
        <v/>
      </c>
      <c r="AH142" s="42" t="str">
        <f>IFERROR(IF($C142=7,INDEX(ROCE!$A$32:$BS$60,MATCH('Mthly ROCE (TR)'!AH$2,ROCE!$A$32:$A$60,0),MATCH('Mthly ROCE (TR)'!$A142,ROCE!$A$32:$BS$32,0)),AH141*(1+F141)),"")</f>
        <v/>
      </c>
      <c r="AI142" s="42">
        <f>IFERROR(IF($C142=7,INDEX(ROCE!$A$32:$BS$60,MATCH('Mthly ROCE (TR)'!AI$2,ROCE!$A$32:$A$60,0),MATCH('Mthly ROCE (TR)'!$A142,ROCE!$A$32:$BS$32,0)),AI141*(1+G141)),"")</f>
        <v>0</v>
      </c>
      <c r="AJ142" s="42">
        <f>IFERROR(IF($C142=7,INDEX(ROCE!$A$32:$BS$60,MATCH('Mthly ROCE (TR)'!AJ$2,ROCE!$A$32:$A$60,0),MATCH('Mthly ROCE (TR)'!$A142,ROCE!$A$32:$BS$32,0)),AJ141*(1+H141)),"")</f>
        <v>0</v>
      </c>
      <c r="AK142" s="42">
        <f>IFERROR(IF($C142=7,INDEX(ROCE!$A$32:$BS$60,MATCH('Mthly ROCE (TR)'!AK$2,ROCE!$A$32:$A$60,0),MATCH('Mthly ROCE (TR)'!$A142,ROCE!$A$32:$BS$32,0)),AK141*(1+I141)),"")</f>
        <v>8.0730932867336708E-2</v>
      </c>
      <c r="AL142" s="42">
        <f>IFERROR(IF($C142=7,INDEX(ROCE!$A$32:$BS$60,MATCH('Mthly ROCE (TR)'!AL$2,ROCE!$A$32:$A$60,0),MATCH('Mthly ROCE (TR)'!$A142,ROCE!$A$32:$BS$32,0)),AL141*(1+J141)),"")</f>
        <v>0</v>
      </c>
      <c r="AM142" s="42">
        <f>IFERROR(IF($C142=7,INDEX(ROCE!$A$32:$BS$60,MATCH('Mthly ROCE (TR)'!AM$2,ROCE!$A$32:$A$60,0),MATCH('Mthly ROCE (TR)'!$A142,ROCE!$A$32:$BS$32,0)),AM141*(1+K141)),"")</f>
        <v>0</v>
      </c>
      <c r="AN142" s="42" t="str">
        <f>IFERROR(IF($C142=7,INDEX(ROCE!$A$32:$BS$60,MATCH('Mthly ROCE (TR)'!AN$2,ROCE!$A$32:$A$60,0),MATCH('Mthly ROCE (TR)'!$A142,ROCE!$A$32:$BS$32,0)),AN141*(1+L141)),"")</f>
        <v/>
      </c>
      <c r="AO142" s="42" t="str">
        <f>IFERROR(IF($C142=7,INDEX(ROCE!$A$32:$BS$60,MATCH('Mthly ROCE (TR)'!AO$2,ROCE!$A$32:$A$60,0),MATCH('Mthly ROCE (TR)'!$A142,ROCE!$A$32:$BS$32,0)),AO141*(1+M141)),"")</f>
        <v/>
      </c>
      <c r="AP142" s="42" t="str">
        <f>IFERROR(IF($C142=7,INDEX(ROCE!$A$32:$BS$60,MATCH('Mthly ROCE (TR)'!AP$2,ROCE!$A$32:$A$60,0),MATCH('Mthly ROCE (TR)'!$A142,ROCE!$A$32:$BS$32,0)),AP141*(1+N141)),"")</f>
        <v/>
      </c>
      <c r="AQ142" s="42">
        <f>IFERROR(IF($C142=7,INDEX(ROCE!$A$32:$BS$60,MATCH('Mthly ROCE (TR)'!AQ$2,ROCE!$A$32:$A$60,0),MATCH('Mthly ROCE (TR)'!$A142,ROCE!$A$32:$BS$32,0)),AQ141*(1+O141)),"")</f>
        <v>0.17197540984895285</v>
      </c>
      <c r="AR142" s="42" t="str">
        <f>IFERROR(IF($C142=7,INDEX(ROCE!$A$32:$BS$60,MATCH('Mthly ROCE (TR)'!AR$2,ROCE!$A$32:$A$60,0),MATCH('Mthly ROCE (TR)'!$A142,ROCE!$A$32:$BS$32,0)),AR141*(1+P141)),"")</f>
        <v/>
      </c>
      <c r="AS142" s="42">
        <f>IFERROR(IF($C142=7,INDEX(ROCE!$A$32:$BS$60,MATCH('Mthly ROCE (TR)'!AS$2,ROCE!$A$32:$A$60,0),MATCH('Mthly ROCE (TR)'!$A142,ROCE!$A$32:$BS$32,0)),AS141*(1+Q141)),"")</f>
        <v>0</v>
      </c>
      <c r="AT142" s="42" t="str">
        <f>IFERROR(IF($C142=7,INDEX(ROCE!$A$32:$BS$60,MATCH('Mthly ROCE (TR)'!AT$2,ROCE!$A$32:$A$60,0),MATCH('Mthly ROCE (TR)'!$A142,ROCE!$A$32:$BS$32,0)),AT141*(1+R141)),"")</f>
        <v/>
      </c>
      <c r="AU142" s="42" t="str">
        <f>IFERROR(IF($C142=7,INDEX(ROCE!$A$32:$BS$60,MATCH('Mthly ROCE (TR)'!AU$2,ROCE!$A$32:$A$60,0),MATCH('Mthly ROCE (TR)'!$A142,ROCE!$A$32:$BS$32,0)),AU141*(1+S141)),"")</f>
        <v/>
      </c>
      <c r="AV142" s="42">
        <f>IFERROR(IF($C142=7,INDEX(ROCE!$A$32:$BS$60,MATCH('Mthly ROCE (TR)'!AV$2,ROCE!$A$32:$A$60,0),MATCH('Mthly ROCE (TR)'!$A142,ROCE!$A$32:$BS$32,0)),AV141*(1+T141)),"")</f>
        <v>0.11753816301265135</v>
      </c>
      <c r="AW142" s="42">
        <f>IFERROR(IF($C142=7,INDEX(ROCE!$A$32:$BS$60,MATCH('Mthly ROCE (TR)'!AW$2,ROCE!$A$32:$A$60,0),MATCH('Mthly ROCE (TR)'!$A142,ROCE!$A$32:$BS$32,0)),AW141*(1+U141)),"")</f>
        <v>0</v>
      </c>
      <c r="AX142" s="42">
        <f>IFERROR(IF($C142=7,INDEX(ROCE!$A$32:$BS$60,MATCH('Mthly ROCE (TR)'!AX$2,ROCE!$A$32:$A$60,0),MATCH('Mthly ROCE (TR)'!$A142,ROCE!$A$32:$BS$32,0)),AX141*(1+V141)),"")</f>
        <v>0</v>
      </c>
      <c r="AY142" s="42">
        <f>IFERROR(IF($C142=7,INDEX(ROCE!$A$32:$BS$60,MATCH('Mthly ROCE (TR)'!AY$2,ROCE!$A$32:$A$60,0),MATCH('Mthly ROCE (TR)'!$A142,ROCE!$A$32:$BS$32,0)),AY141*(1+W141)),"")</f>
        <v>0.12795424858212581</v>
      </c>
      <c r="AZ142" s="42">
        <f>IFERROR(IF($C142=7,INDEX(ROCE!$A$32:$BS$60,MATCH('Mthly ROCE (TR)'!AZ$2,ROCE!$A$32:$A$60,0),MATCH('Mthly ROCE (TR)'!$A142,ROCE!$A$32:$BS$32,0)),AZ141*(1+X141)),"")</f>
        <v>0.11196346349069033</v>
      </c>
      <c r="BA142" s="42">
        <f>IFERROR(IF($C142=7,INDEX(ROCE!$A$32:$BS$60,MATCH('Mthly ROCE (TR)'!BA$2,ROCE!$A$32:$A$60,0),MATCH('Mthly ROCE (TR)'!$A142,ROCE!$A$32:$BS$32,0)),BA141*(1+Y141)),"")</f>
        <v>0.12204741520140509</v>
      </c>
      <c r="BB142" s="42" t="str">
        <f>IFERROR(IF($C142=7,INDEX(ROCE!$A$32:$BS$60,MATCH('Mthly ROCE (TR)'!BB$2,ROCE!$A$32:$A$60,0),MATCH('Mthly ROCE (TR)'!$A142,ROCE!$A$32:$BS$32,0)),BB141*(1+Z141)),"")</f>
        <v/>
      </c>
      <c r="BC142" s="42" t="str">
        <f>IFERROR(IF($C142=7,INDEX(ROCE!$A$32:$BS$60,MATCH('Mthly ROCE (TR)'!BC$2,ROCE!$A$32:$A$60,0),MATCH('Mthly ROCE (TR)'!$A142,ROCE!$A$32:$BS$32,0)),BC141*(1+AA141)),"")</f>
        <v/>
      </c>
      <c r="BD142" s="42" t="str">
        <f>IFERROR(IF($C142=7,INDEX(ROCE!$A$32:$BS$60,MATCH('Mthly ROCE (TR)'!BD$2,ROCE!$A$32:$A$60,0),MATCH('Mthly ROCE (TR)'!$A142,ROCE!$A$32:$BS$32,0)),BD141*(1+AB141)),"")</f>
        <v/>
      </c>
      <c r="BE142" s="42">
        <f>IFERROR(IF($C142=7,INDEX(ROCE!$A$32:$BS$60,MATCH('Mthly ROCE (TR)'!BE$2,ROCE!$A$32:$A$60,0),MATCH('Mthly ROCE (TR)'!$A142,ROCE!$A$32:$BS$32,0)),BE141*(1+AC141)),"")</f>
        <v>0.14624342565714701</v>
      </c>
      <c r="BF142" s="42" t="str">
        <f>IFERROR(IF($C142=7,INDEX(ROCE!$A$32:$BS$60,MATCH('Mthly ROCE (TR)'!BF$2,ROCE!$A$32:$A$60,0),MATCH('Mthly ROCE (TR)'!$A142,ROCE!$A$32:$BS$32,0)),BF141*(1+AD141)),"")</f>
        <v/>
      </c>
      <c r="BG142" s="42" t="str">
        <f>IFERROR(IF($C142=7,INDEX(ROCE!$A$32:$BS$60,MATCH('Mthly ROCE (TR)'!BG$2,ROCE!$A$32:$A$60,0),MATCH('Mthly ROCE (TR)'!$A142,ROCE!$A$32:$BS$32,0)),BG141*(1+AE141)),"")</f>
        <v/>
      </c>
      <c r="BH142" s="44">
        <f t="shared" si="117"/>
        <v>0.12154694133969081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8.0730932867336722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7197540984895288</v>
      </c>
      <c r="BT142" s="44" t="str">
        <f t="shared" si="129"/>
        <v/>
      </c>
      <c r="BU142" s="44">
        <f t="shared" si="130"/>
        <v>0</v>
      </c>
      <c r="BV142" s="44" t="str">
        <f t="shared" si="131"/>
        <v/>
      </c>
      <c r="BW142" s="44" t="str">
        <f t="shared" si="132"/>
        <v/>
      </c>
      <c r="BX142" s="44">
        <f t="shared" si="133"/>
        <v>0.11753816301265137</v>
      </c>
      <c r="BY142" s="44">
        <f t="shared" si="134"/>
        <v>0</v>
      </c>
      <c r="BZ142" s="44">
        <f t="shared" si="135"/>
        <v>0</v>
      </c>
      <c r="CA142" s="44">
        <f t="shared" si="136"/>
        <v>0.12795424858212584</v>
      </c>
      <c r="CB142" s="44">
        <f t="shared" si="137"/>
        <v>0.11196346349069035</v>
      </c>
      <c r="CC142" s="44">
        <f t="shared" si="138"/>
        <v>0.12204741520140511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4624342565714704</v>
      </c>
      <c r="CH142" s="44" t="str">
        <f t="shared" si="143"/>
        <v/>
      </c>
      <c r="CI142" s="44" t="str">
        <f t="shared" si="144"/>
        <v/>
      </c>
      <c r="CJ142" s="48">
        <f t="shared" si="145"/>
        <v>4.7355903815356941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3.9509718545274589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6.9443670497007174E-3</v>
      </c>
      <c r="CV142" s="48" t="str">
        <f t="shared" si="157"/>
        <v/>
      </c>
      <c r="CW142" s="48">
        <f t="shared" si="158"/>
        <v>0</v>
      </c>
      <c r="CX142" s="48" t="str">
        <f t="shared" si="159"/>
        <v/>
      </c>
      <c r="CY142" s="48" t="str">
        <f t="shared" si="160"/>
        <v/>
      </c>
      <c r="CZ142" s="48">
        <f t="shared" si="161"/>
        <v>3.4912360559647836E-3</v>
      </c>
      <c r="DA142" s="48">
        <f t="shared" si="162"/>
        <v>0</v>
      </c>
      <c r="DB142" s="48">
        <f t="shared" si="163"/>
        <v>0</v>
      </c>
      <c r="DC142" s="48">
        <f t="shared" si="164"/>
        <v>5.2655732376516431E-3</v>
      </c>
      <c r="DD142" s="48">
        <f t="shared" si="165"/>
        <v>9.0853872084155594E-3</v>
      </c>
      <c r="DE142" s="48">
        <f t="shared" si="166"/>
        <v>9.370678491748682E-3</v>
      </c>
      <c r="DF142" s="48" t="str">
        <f t="shared" si="167"/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0</v>
      </c>
      <c r="DJ142" s="48" t="str">
        <f t="shared" si="171"/>
        <v/>
      </c>
      <c r="DK142" s="48" t="str">
        <f t="shared" si="172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0">
        <f>PRODUCT(DM608:DM610)-1</f>
        <v>4.9776696364572048E-2</v>
      </c>
      <c r="DV142" s="100">
        <f>PRODUCT(DM599:DM610)-1</f>
        <v>5.2866957386747293E-2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ROCE (TR)'!D$2,'Memb Hist (Org)'!$A$1:$A$29,0),MATCH('Mthly ROCE (TR)'!$A143,'Memb Hist (Org)'!$A$1:$BS$1,0))&lt;&gt;1,"",'Mthly Returns (TR)'!D142),"")</f>
        <v>-1.4714E-2</v>
      </c>
      <c r="E143" s="46" t="str">
        <f>IFERROR(IF(INDEX('Memb Hist (Org)'!$A$1:$BS$29,MATCH('Mthly ROCE (TR)'!E$2,'Memb Hist (Org)'!$A$1:$A$29,0),MATCH('Mthly ROCE (TR)'!$A143,'Memb Hist (Org)'!$A$1:$BS$1,0))&lt;&gt;1,"",'Mthly Returns (TR)'!E142),"")</f>
        <v/>
      </c>
      <c r="F143" s="46" t="str">
        <f>IFERROR(IF(INDEX('Memb Hist (Org)'!$A$1:$BS$29,MATCH('Mthly ROCE (TR)'!F$2,'Memb Hist (Org)'!$A$1:$A$29,0),MATCH('Mthly ROCE (TR)'!$A143,'Memb Hist (Org)'!$A$1:$BS$1,0))&lt;&gt;1,"",'Mthly Returns (TR)'!F142),"")</f>
        <v/>
      </c>
      <c r="G143" s="46">
        <f>IFERROR(IF(INDEX('Memb Hist (Org)'!$A$1:$BS$29,MATCH('Mthly ROCE (TR)'!G$2,'Memb Hist (Org)'!$A$1:$A$29,0),MATCH('Mthly ROCE (TR)'!$A143,'Memb Hist (Org)'!$A$1:$BS$1,0))&lt;&gt;1,"",'Mthly Returns (TR)'!G142),"")</f>
        <v>1.8957000000000002E-2</v>
      </c>
      <c r="H143" s="46">
        <f>IFERROR(IF(INDEX('Memb Hist (Org)'!$A$1:$BS$29,MATCH('Mthly ROCE (TR)'!H$2,'Memb Hist (Org)'!$A$1:$A$29,0),MATCH('Mthly ROCE (TR)'!$A143,'Memb Hist (Org)'!$A$1:$BS$1,0))&lt;&gt;1,"",'Mthly Returns (TR)'!H142),"")</f>
        <v>7.7586000000000002E-2</v>
      </c>
      <c r="I143" s="46">
        <f>IFERROR(IF(INDEX('Memb Hist (Org)'!$A$1:$BS$29,MATCH('Mthly ROCE (TR)'!I$2,'Memb Hist (Org)'!$A$1:$A$29,0),MATCH('Mthly ROCE (TR)'!$A143,'Memb Hist (Org)'!$A$1:$BS$1,0))&lt;&gt;1,"",'Mthly Returns (TR)'!I142),"")</f>
        <v>-6.5570000000000003E-3</v>
      </c>
      <c r="J143" s="46">
        <f>IFERROR(IF(INDEX('Memb Hist (Org)'!$A$1:$BS$29,MATCH('Mthly ROCE (TR)'!J$2,'Memb Hist (Org)'!$A$1:$A$29,0),MATCH('Mthly ROCE (TR)'!$A143,'Memb Hist (Org)'!$A$1:$BS$1,0))&lt;&gt;1,"",'Mthly Returns (TR)'!J142),"")</f>
        <v>0.115385</v>
      </c>
      <c r="K143" s="46">
        <f>IFERROR(IF(INDEX('Memb Hist (Org)'!$A$1:$BS$29,MATCH('Mthly ROCE (TR)'!K$2,'Memb Hist (Org)'!$A$1:$A$29,0),MATCH('Mthly ROCE (TR)'!$A143,'Memb Hist (Org)'!$A$1:$BS$1,0))&lt;&gt;1,"",'Mthly Returns (TR)'!K142),"")</f>
        <v>1.0799E-2</v>
      </c>
      <c r="L143" s="46" t="str">
        <f>IFERROR(IF(INDEX('Memb Hist (Org)'!$A$1:$BS$29,MATCH('Mthly ROCE (TR)'!L$2,'Memb Hist (Org)'!$A$1:$A$29,0),MATCH('Mthly ROCE (TR)'!$A143,'Memb Hist (Org)'!$A$1:$BS$1,0))&lt;&gt;1,"",'Mthly Returns (TR)'!L142),"")</f>
        <v/>
      </c>
      <c r="M143" s="46" t="str">
        <f>IFERROR(IF(INDEX('Memb Hist (Org)'!$A$1:$BS$29,MATCH('Mthly ROCE (TR)'!M$2,'Memb Hist (Org)'!$A$1:$A$29,0),MATCH('Mthly ROCE (TR)'!$A143,'Memb Hist (Org)'!$A$1:$BS$1,0))&lt;&gt;1,"",'Mthly Returns (TR)'!M142),"")</f>
        <v/>
      </c>
      <c r="N143" s="46" t="str">
        <f>IFERROR(IF(INDEX('Memb Hist (Org)'!$A$1:$BS$29,MATCH('Mthly ROCE (TR)'!N$2,'Memb Hist (Org)'!$A$1:$A$29,0),MATCH('Mthly ROCE (TR)'!$A143,'Memb Hist (Org)'!$A$1:$BS$1,0))&lt;&gt;1,"",'Mthly Returns (TR)'!N142),"")</f>
        <v/>
      </c>
      <c r="O143" s="46">
        <f>IFERROR(IF(INDEX('Memb Hist (Org)'!$A$1:$BS$29,MATCH('Mthly ROCE (TR)'!O$2,'Memb Hist (Org)'!$A$1:$A$29,0),MATCH('Mthly ROCE (TR)'!$A143,'Memb Hist (Org)'!$A$1:$BS$1,0))&lt;&gt;1,"",'Mthly Returns (TR)'!O142),"")</f>
        <v>4.9314999999999998E-2</v>
      </c>
      <c r="P143" s="46" t="str">
        <f>IFERROR(IF(INDEX('Memb Hist (Org)'!$A$1:$BS$29,MATCH('Mthly ROCE (TR)'!P$2,'Memb Hist (Org)'!$A$1:$A$29,0),MATCH('Mthly ROCE (TR)'!$A143,'Memb Hist (Org)'!$A$1:$BS$1,0))&lt;&gt;1,"",'Mthly Returns (TR)'!P142),"")</f>
        <v/>
      </c>
      <c r="Q143" s="46">
        <f>IFERROR(IF(INDEX('Memb Hist (Org)'!$A$1:$BS$29,MATCH('Mthly ROCE (TR)'!Q$2,'Memb Hist (Org)'!$A$1:$A$29,0),MATCH('Mthly ROCE (TR)'!$A143,'Memb Hist (Org)'!$A$1:$BS$1,0))&lt;&gt;1,"",'Mthly Returns (TR)'!Q142),"")</f>
        <v>-5.4200000000000003E-3</v>
      </c>
      <c r="R143" s="46" t="str">
        <f>IFERROR(IF(INDEX('Memb Hist (Org)'!$A$1:$BS$29,MATCH('Mthly ROCE (TR)'!R$2,'Memb Hist (Org)'!$A$1:$A$29,0),MATCH('Mthly ROCE (TR)'!$A143,'Memb Hist (Org)'!$A$1:$BS$1,0))&lt;&gt;1,"",'Mthly Returns (TR)'!R142),"")</f>
        <v/>
      </c>
      <c r="S143" s="46" t="str">
        <f>IFERROR(IF(INDEX('Memb Hist (Org)'!$A$1:$BS$29,MATCH('Mthly ROCE (TR)'!S$2,'Memb Hist (Org)'!$A$1:$A$29,0),MATCH('Mthly ROCE (TR)'!$A143,'Memb Hist (Org)'!$A$1:$BS$1,0))&lt;&gt;1,"",'Mthly Returns (TR)'!S142),"")</f>
        <v/>
      </c>
      <c r="T143" s="46">
        <f>IFERROR(IF(INDEX('Memb Hist (Org)'!$A$1:$BS$29,MATCH('Mthly ROCE (TR)'!T$2,'Memb Hist (Org)'!$A$1:$A$29,0),MATCH('Mthly ROCE (TR)'!$A143,'Memb Hist (Org)'!$A$1:$BS$1,0))&lt;&gt;1,"",'Mthly Returns (TR)'!T142),"")</f>
        <v>7.0513000000000006E-2</v>
      </c>
      <c r="U143" s="46">
        <f>IFERROR(IF(INDEX('Memb Hist (Org)'!$A$1:$BS$29,MATCH('Mthly ROCE (TR)'!U$2,'Memb Hist (Org)'!$A$1:$A$29,0),MATCH('Mthly ROCE (TR)'!$A143,'Memb Hist (Org)'!$A$1:$BS$1,0))&lt;&gt;1,"",'Mthly Returns (TR)'!U142),"")</f>
        <v>1.6850000000000001E-3</v>
      </c>
      <c r="V143" s="46">
        <f>IFERROR(IF(INDEX('Memb Hist (Org)'!$A$1:$BS$29,MATCH('Mthly ROCE (TR)'!V$2,'Memb Hist (Org)'!$A$1:$A$29,0),MATCH('Mthly ROCE (TR)'!$A143,'Memb Hist (Org)'!$A$1:$BS$1,0))&lt;&gt;1,"",'Mthly Returns (TR)'!V142),"")</f>
        <v>7.6486999999999999E-2</v>
      </c>
      <c r="W143" s="46">
        <f>IFERROR(IF(INDEX('Memb Hist (Org)'!$A$1:$BS$29,MATCH('Mthly ROCE (TR)'!W$2,'Memb Hist (Org)'!$A$1:$A$29,0),MATCH('Mthly ROCE (TR)'!$A143,'Memb Hist (Org)'!$A$1:$BS$1,0))&lt;&gt;1,"",'Mthly Returns (TR)'!W142),"")</f>
        <v>4.1106999999999998E-2</v>
      </c>
      <c r="X143" s="46">
        <f>IFERROR(IF(INDEX('Memb Hist (Org)'!$A$1:$BS$29,MATCH('Mthly ROCE (TR)'!X$2,'Memb Hist (Org)'!$A$1:$A$29,0),MATCH('Mthly ROCE (TR)'!$A143,'Memb Hist (Org)'!$A$1:$BS$1,0))&lt;&gt;1,"",'Mthly Returns (TR)'!X142),"")</f>
        <v>0.110376</v>
      </c>
      <c r="Y143" s="46">
        <f>IFERROR(IF(INDEX('Memb Hist (Org)'!$A$1:$BS$29,MATCH('Mthly ROCE (TR)'!Y$2,'Memb Hist (Org)'!$A$1:$A$29,0),MATCH('Mthly ROCE (TR)'!$A143,'Memb Hist (Org)'!$A$1:$BS$1,0))&lt;&gt;1,"",'Mthly Returns (TR)'!Y142),"")</f>
        <v>6.087E-2</v>
      </c>
      <c r="Z143" s="46" t="str">
        <f>IFERROR(IF(INDEX('Memb Hist (Org)'!$A$1:$BS$29,MATCH('Mthly ROCE (TR)'!Z$2,'Memb Hist (Org)'!$A$1:$A$29,0),MATCH('Mthly ROCE (TR)'!$A143,'Memb Hist (Org)'!$A$1:$BS$1,0))&lt;&gt;1,"",'Mthly Returns (TR)'!Z142),"")</f>
        <v/>
      </c>
      <c r="AA143" s="46" t="str">
        <f>IFERROR(IF(INDEX('Memb Hist (Org)'!$A$1:$BS$29,MATCH('Mthly ROCE (TR)'!AA$2,'Memb Hist (Org)'!$A$1:$A$29,0),MATCH('Mthly ROCE (TR)'!$A143,'Memb Hist (Org)'!$A$1:$BS$1,0))&lt;&gt;1,"",'Mthly Returns (TR)'!AA142),"")</f>
        <v/>
      </c>
      <c r="AB143" s="46" t="str">
        <f>IFERROR(IF(INDEX('Memb Hist (Org)'!$A$1:$BS$29,MATCH('Mthly ROCE (TR)'!AB$2,'Memb Hist (Org)'!$A$1:$A$29,0),MATCH('Mthly ROCE (TR)'!$A143,'Memb Hist (Org)'!$A$1:$BS$1,0))&lt;&gt;1,"",'Mthly Returns (TR)'!AB142),"")</f>
        <v/>
      </c>
      <c r="AC143" s="46">
        <f>IFERROR(IF(INDEX('Memb Hist (Org)'!$A$1:$BS$29,MATCH('Mthly ROCE (TR)'!AC$2,'Memb Hist (Org)'!$A$1:$A$29,0),MATCH('Mthly ROCE (TR)'!$A143,'Memb Hist (Org)'!$A$1:$BS$1,0))&lt;&gt;1,"",'Mthly Returns (TR)'!AC142),"")</f>
        <v>8.4416000000000005E-2</v>
      </c>
      <c r="AD143" s="46" t="str">
        <f>IFERROR(IF(INDEX('Memb Hist (Org)'!$A$1:$BS$29,MATCH('Mthly ROCE (TR)'!AD$2,'Memb Hist (Org)'!$A$1:$A$29,0),MATCH('Mthly ROCE (TR)'!$A143,'Memb Hist (Org)'!$A$1:$BS$1,0))&lt;&gt;1,"",'Mthly Returns (TR)'!AD142),"")</f>
        <v/>
      </c>
      <c r="AE143" s="46" t="str">
        <f>IFERROR(IF(INDEX('Memb Hist (Org)'!$A$1:$BS$29,MATCH('Mthly ROCE (TR)'!AE$2,'Memb Hist (Org)'!$A$1:$A$29,0),MATCH('Mthly ROCE (TR)'!$A143,'Memb Hist (Org)'!$A$1:$BS$1,0))&lt;&gt;1,"",'Mthly Returns (TR)'!AE142),"")</f>
        <v/>
      </c>
      <c r="AF143" s="42">
        <f>IFERROR(IF($C143=7,INDEX(ROCE!$A$32:$BS$60,MATCH('Mthly ROCE (TR)'!AF$2,ROCE!$A$32:$A$60,0),MATCH('Mthly ROCE (TR)'!$A143,ROCE!$A$32:$BS$32,0)),AF142*(1+D142)),"")</f>
        <v>0.1262825317212265</v>
      </c>
      <c r="AG143" s="42" t="str">
        <f>IFERROR(IF($C143=7,INDEX(ROCE!$A$32:$BS$60,MATCH('Mthly ROCE (TR)'!AG$2,ROCE!$A$32:$A$60,0),MATCH('Mthly ROCE (TR)'!$A143,ROCE!$A$32:$BS$32,0)),AG142*(1+E142)),"")</f>
        <v/>
      </c>
      <c r="AH143" s="42" t="str">
        <f>IFERROR(IF($C143=7,INDEX(ROCE!$A$32:$BS$60,MATCH('Mthly ROCE (TR)'!AH$2,ROCE!$A$32:$A$60,0),MATCH('Mthly ROCE (TR)'!$A143,ROCE!$A$32:$BS$32,0)),AH142*(1+F142)),"")</f>
        <v/>
      </c>
      <c r="AI143" s="42">
        <f>IFERROR(IF($C143=7,INDEX(ROCE!$A$32:$BS$60,MATCH('Mthly ROCE (TR)'!AI$2,ROCE!$A$32:$A$60,0),MATCH('Mthly ROCE (TR)'!$A143,ROCE!$A$32:$BS$32,0)),AI142*(1+G142)),"")</f>
        <v>0</v>
      </c>
      <c r="AJ143" s="42">
        <f>IFERROR(IF($C143=7,INDEX(ROCE!$A$32:$BS$60,MATCH('Mthly ROCE (TR)'!AJ$2,ROCE!$A$32:$A$60,0),MATCH('Mthly ROCE (TR)'!$A143,ROCE!$A$32:$BS$32,0)),AJ142*(1+H142)),"")</f>
        <v>0</v>
      </c>
      <c r="AK143" s="42">
        <f>IFERROR(IF($C143=7,INDEX(ROCE!$A$32:$BS$60,MATCH('Mthly ROCE (TR)'!AK$2,ROCE!$A$32:$A$60,0),MATCH('Mthly ROCE (TR)'!$A143,ROCE!$A$32:$BS$32,0)),AK142*(1+I142)),"")</f>
        <v>8.033583568188396E-2</v>
      </c>
      <c r="AL143" s="42">
        <f>IFERROR(IF($C143=7,INDEX(ROCE!$A$32:$BS$60,MATCH('Mthly ROCE (TR)'!AL$2,ROCE!$A$32:$A$60,0),MATCH('Mthly ROCE (TR)'!$A143,ROCE!$A$32:$BS$32,0)),AL142*(1+J142)),"")</f>
        <v>0</v>
      </c>
      <c r="AM143" s="42">
        <f>IFERROR(IF($C143=7,INDEX(ROCE!$A$32:$BS$60,MATCH('Mthly ROCE (TR)'!AM$2,ROCE!$A$32:$A$60,0),MATCH('Mthly ROCE (TR)'!$A143,ROCE!$A$32:$BS$32,0)),AM142*(1+K142)),"")</f>
        <v>0</v>
      </c>
      <c r="AN143" s="42" t="str">
        <f>IFERROR(IF($C143=7,INDEX(ROCE!$A$32:$BS$60,MATCH('Mthly ROCE (TR)'!AN$2,ROCE!$A$32:$A$60,0),MATCH('Mthly ROCE (TR)'!$A143,ROCE!$A$32:$BS$32,0)),AN142*(1+L142)),"")</f>
        <v/>
      </c>
      <c r="AO143" s="42" t="str">
        <f>IFERROR(IF($C143=7,INDEX(ROCE!$A$32:$BS$60,MATCH('Mthly ROCE (TR)'!AO$2,ROCE!$A$32:$A$60,0),MATCH('Mthly ROCE (TR)'!$A143,ROCE!$A$32:$BS$32,0)),AO142*(1+M142)),"")</f>
        <v/>
      </c>
      <c r="AP143" s="42" t="str">
        <f>IFERROR(IF($C143=7,INDEX(ROCE!$A$32:$BS$60,MATCH('Mthly ROCE (TR)'!AP$2,ROCE!$A$32:$A$60,0),MATCH('Mthly ROCE (TR)'!$A143,ROCE!$A$32:$BS$32,0)),AP142*(1+N142)),"")</f>
        <v/>
      </c>
      <c r="AQ143" s="42">
        <f>IFERROR(IF($C143=7,INDEX(ROCE!$A$32:$BS$60,MATCH('Mthly ROCE (TR)'!AQ$2,ROCE!$A$32:$A$60,0),MATCH('Mthly ROCE (TR)'!$A143,ROCE!$A$32:$BS$32,0)),AQ142*(1+O142)),"")</f>
        <v>0.17891977689865357</v>
      </c>
      <c r="AR143" s="42" t="str">
        <f>IFERROR(IF($C143=7,INDEX(ROCE!$A$32:$BS$60,MATCH('Mthly ROCE (TR)'!AR$2,ROCE!$A$32:$A$60,0),MATCH('Mthly ROCE (TR)'!$A143,ROCE!$A$32:$BS$32,0)),AR142*(1+P142)),"")</f>
        <v/>
      </c>
      <c r="AS143" s="42">
        <f>IFERROR(IF($C143=7,INDEX(ROCE!$A$32:$BS$60,MATCH('Mthly ROCE (TR)'!AS$2,ROCE!$A$32:$A$60,0),MATCH('Mthly ROCE (TR)'!$A143,ROCE!$A$32:$BS$32,0)),AS142*(1+Q142)),"")</f>
        <v>0</v>
      </c>
      <c r="AT143" s="42" t="str">
        <f>IFERROR(IF($C143=7,INDEX(ROCE!$A$32:$BS$60,MATCH('Mthly ROCE (TR)'!AT$2,ROCE!$A$32:$A$60,0),MATCH('Mthly ROCE (TR)'!$A143,ROCE!$A$32:$BS$32,0)),AT142*(1+R142)),"")</f>
        <v/>
      </c>
      <c r="AU143" s="42" t="str">
        <f>IFERROR(IF($C143=7,INDEX(ROCE!$A$32:$BS$60,MATCH('Mthly ROCE (TR)'!AU$2,ROCE!$A$32:$A$60,0),MATCH('Mthly ROCE (TR)'!$A143,ROCE!$A$32:$BS$32,0)),AU142*(1+S142)),"")</f>
        <v/>
      </c>
      <c r="AV143" s="42">
        <f>IFERROR(IF($C143=7,INDEX(ROCE!$A$32:$BS$60,MATCH('Mthly ROCE (TR)'!AV$2,ROCE!$A$32:$A$60,0),MATCH('Mthly ROCE (TR)'!$A143,ROCE!$A$32:$BS$32,0)),AV142*(1+T142)),"")</f>
        <v>0.12102939906861614</v>
      </c>
      <c r="AW143" s="42">
        <f>IFERROR(IF($C143=7,INDEX(ROCE!$A$32:$BS$60,MATCH('Mthly ROCE (TR)'!AW$2,ROCE!$A$32:$A$60,0),MATCH('Mthly ROCE (TR)'!$A143,ROCE!$A$32:$BS$32,0)),AW142*(1+U142)),"")</f>
        <v>0</v>
      </c>
      <c r="AX143" s="42">
        <f>IFERROR(IF($C143=7,INDEX(ROCE!$A$32:$BS$60,MATCH('Mthly ROCE (TR)'!AX$2,ROCE!$A$32:$A$60,0),MATCH('Mthly ROCE (TR)'!$A143,ROCE!$A$32:$BS$32,0)),AX142*(1+V142)),"")</f>
        <v>0</v>
      </c>
      <c r="AY143" s="42">
        <f>IFERROR(IF($C143=7,INDEX(ROCE!$A$32:$BS$60,MATCH('Mthly ROCE (TR)'!AY$2,ROCE!$A$32:$A$60,0),MATCH('Mthly ROCE (TR)'!$A143,ROCE!$A$32:$BS$32,0)),AY142*(1+W142)),"")</f>
        <v>0.13321982181977746</v>
      </c>
      <c r="AZ143" s="42">
        <f>IFERROR(IF($C143=7,INDEX(ROCE!$A$32:$BS$60,MATCH('Mthly ROCE (TR)'!AZ$2,ROCE!$A$32:$A$60,0),MATCH('Mthly ROCE (TR)'!$A143,ROCE!$A$32:$BS$32,0)),AZ142*(1+X142)),"")</f>
        <v>0.12104885069910588</v>
      </c>
      <c r="BA143" s="42">
        <f>IFERROR(IF($C143=7,INDEX(ROCE!$A$32:$BS$60,MATCH('Mthly ROCE (TR)'!BA$2,ROCE!$A$32:$A$60,0),MATCH('Mthly ROCE (TR)'!$A143,ROCE!$A$32:$BS$32,0)),BA142*(1+Y142)),"")</f>
        <v>0.13141809369315377</v>
      </c>
      <c r="BB143" s="42" t="str">
        <f>IFERROR(IF($C143=7,INDEX(ROCE!$A$32:$BS$60,MATCH('Mthly ROCE (TR)'!BB$2,ROCE!$A$32:$A$60,0),MATCH('Mthly ROCE (TR)'!$A143,ROCE!$A$32:$BS$32,0)),BB142*(1+Z142)),"")</f>
        <v/>
      </c>
      <c r="BC143" s="42" t="str">
        <f>IFERROR(IF($C143=7,INDEX(ROCE!$A$32:$BS$60,MATCH('Mthly ROCE (TR)'!BC$2,ROCE!$A$32:$A$60,0),MATCH('Mthly ROCE (TR)'!$A143,ROCE!$A$32:$BS$32,0)),BC142*(1+AA142)),"")</f>
        <v/>
      </c>
      <c r="BD143" s="42" t="str">
        <f>IFERROR(IF($C143=7,INDEX(ROCE!$A$32:$BS$60,MATCH('Mthly ROCE (TR)'!BD$2,ROCE!$A$32:$A$60,0),MATCH('Mthly ROCE (TR)'!$A143,ROCE!$A$32:$BS$32,0)),BD142*(1+AB142)),"")</f>
        <v/>
      </c>
      <c r="BE143" s="42">
        <f>IFERROR(IF($C143=7,INDEX(ROCE!$A$32:$BS$60,MATCH('Mthly ROCE (TR)'!BE$2,ROCE!$A$32:$A$60,0),MATCH('Mthly ROCE (TR)'!$A143,ROCE!$A$32:$BS$32,0)),BE142*(1+AC142)),"")</f>
        <v>0.14624342565714701</v>
      </c>
      <c r="BF143" s="42" t="str">
        <f>IFERROR(IF($C143=7,INDEX(ROCE!$A$32:$BS$60,MATCH('Mthly ROCE (TR)'!BF$2,ROCE!$A$32:$A$60,0),MATCH('Mthly ROCE (TR)'!$A143,ROCE!$A$32:$BS$32,0)),BF142*(1+AD142)),"")</f>
        <v/>
      </c>
      <c r="BG143" s="42" t="str">
        <f>IFERROR(IF($C143=7,INDEX(ROCE!$A$32:$BS$60,MATCH('Mthly ROCE (TR)'!BG$2,ROCE!$A$32:$A$60,0),MATCH('Mthly ROCE (TR)'!$A143,ROCE!$A$32:$BS$32,0)),BG142*(1+AE142)),"")</f>
        <v/>
      </c>
      <c r="BH143" s="44">
        <f t="shared" si="117"/>
        <v>0.1216011623675763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7.7357737966902568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722871132283979</v>
      </c>
      <c r="BT143" s="44" t="str">
        <f t="shared" si="129"/>
        <v/>
      </c>
      <c r="BU143" s="44">
        <f t="shared" si="130"/>
        <v>0</v>
      </c>
      <c r="BV143" s="44" t="str">
        <f t="shared" si="131"/>
        <v/>
      </c>
      <c r="BW143" s="44" t="str">
        <f t="shared" si="132"/>
        <v/>
      </c>
      <c r="BX143" s="44">
        <f t="shared" si="133"/>
        <v>0.11654276649981973</v>
      </c>
      <c r="BY143" s="44">
        <f t="shared" si="134"/>
        <v>0</v>
      </c>
      <c r="BZ143" s="44">
        <f t="shared" si="135"/>
        <v>0</v>
      </c>
      <c r="CA143" s="44">
        <f t="shared" si="136"/>
        <v>0.12828128295248123</v>
      </c>
      <c r="CB143" s="44">
        <f t="shared" si="137"/>
        <v>0.11656149704667573</v>
      </c>
      <c r="CC143" s="44">
        <f t="shared" si="138"/>
        <v>0.12654634597044914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4082209396769757</v>
      </c>
      <c r="CH143" s="44" t="str">
        <f t="shared" si="143"/>
        <v/>
      </c>
      <c r="CI143" s="44" t="str">
        <f t="shared" si="144"/>
        <v/>
      </c>
      <c r="CJ143" s="48">
        <f t="shared" si="145"/>
        <v>-1.7892395030765177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5.0723468784898021E-4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8.4963389888584422E-3</v>
      </c>
      <c r="CV143" s="48" t="str">
        <f t="shared" si="157"/>
        <v/>
      </c>
      <c r="CW143" s="48">
        <f t="shared" si="158"/>
        <v>0</v>
      </c>
      <c r="CX143" s="48" t="str">
        <f t="shared" si="159"/>
        <v/>
      </c>
      <c r="CY143" s="48" t="str">
        <f t="shared" si="160"/>
        <v/>
      </c>
      <c r="CZ143" s="48">
        <f t="shared" si="161"/>
        <v>8.2177800942017896E-3</v>
      </c>
      <c r="DA143" s="48">
        <f t="shared" si="162"/>
        <v>0</v>
      </c>
      <c r="DB143" s="48">
        <f t="shared" si="163"/>
        <v>0</v>
      </c>
      <c r="DC143" s="48">
        <f t="shared" si="164"/>
        <v>5.273258698327646E-3</v>
      </c>
      <c r="DD143" s="48">
        <f t="shared" si="165"/>
        <v>1.286559179802388E-2</v>
      </c>
      <c r="DE143" s="48">
        <f t="shared" si="166"/>
        <v>7.7028760792212389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1.188763788437716E-2</v>
      </c>
      <c r="DJ143" s="48" t="str">
        <f t="shared" si="171"/>
        <v/>
      </c>
      <c r="DK143" s="48" t="str">
        <f t="shared" si="172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0">
        <f>PRODUCT(DM609:DM611)-1</f>
        <v>0.16592978084061483</v>
      </c>
      <c r="DV143" s="100">
        <f>PRODUCT(DM600:DM611)-1</f>
        <v>0.20396604373521332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ROCE (TR)'!D$2,'Memb Hist (Org)'!$A$1:$A$29,0),MATCH('Mthly ROCE (TR)'!$A144,'Memb Hist (Org)'!$A$1:$BS$1,0))&lt;&gt;1,"",'Mthly Returns (TR)'!D143),"")</f>
        <v>-3.65E-3</v>
      </c>
      <c r="E144" s="46" t="str">
        <f>IFERROR(IF(INDEX('Memb Hist (Org)'!$A$1:$BS$29,MATCH('Mthly ROCE (TR)'!E$2,'Memb Hist (Org)'!$A$1:$A$29,0),MATCH('Mthly ROCE (TR)'!$A144,'Memb Hist (Org)'!$A$1:$BS$1,0))&lt;&gt;1,"",'Mthly Returns (TR)'!E143),"")</f>
        <v/>
      </c>
      <c r="F144" s="46" t="str">
        <f>IFERROR(IF(INDEX('Memb Hist (Org)'!$A$1:$BS$29,MATCH('Mthly ROCE (TR)'!F$2,'Memb Hist (Org)'!$A$1:$A$29,0),MATCH('Mthly ROCE (TR)'!$A144,'Memb Hist (Org)'!$A$1:$BS$1,0))&lt;&gt;1,"",'Mthly Returns (TR)'!F143),"")</f>
        <v/>
      </c>
      <c r="G144" s="46">
        <f>IFERROR(IF(INDEX('Memb Hist (Org)'!$A$1:$BS$29,MATCH('Mthly ROCE (TR)'!G$2,'Memb Hist (Org)'!$A$1:$A$29,0),MATCH('Mthly ROCE (TR)'!$A144,'Memb Hist (Org)'!$A$1:$BS$1,0))&lt;&gt;1,"",'Mthly Returns (TR)'!G143),"")</f>
        <v>7.9070000000000001E-2</v>
      </c>
      <c r="H144" s="46">
        <f>IFERROR(IF(INDEX('Memb Hist (Org)'!$A$1:$BS$29,MATCH('Mthly ROCE (TR)'!H$2,'Memb Hist (Org)'!$A$1:$A$29,0),MATCH('Mthly ROCE (TR)'!$A144,'Memb Hist (Org)'!$A$1:$BS$1,0))&lt;&gt;1,"",'Mthly Returns (TR)'!H143),"")</f>
        <v>1.2586E-2</v>
      </c>
      <c r="I144" s="46">
        <f>IFERROR(IF(INDEX('Memb Hist (Org)'!$A$1:$BS$29,MATCH('Mthly ROCE (TR)'!I$2,'Memb Hist (Org)'!$A$1:$A$29,0),MATCH('Mthly ROCE (TR)'!$A144,'Memb Hist (Org)'!$A$1:$BS$1,0))&lt;&gt;1,"",'Mthly Returns (TR)'!I143),"")</f>
        <v>0.03</v>
      </c>
      <c r="J144" s="46">
        <f>IFERROR(IF(INDEX('Memb Hist (Org)'!$A$1:$BS$29,MATCH('Mthly ROCE (TR)'!J$2,'Memb Hist (Org)'!$A$1:$A$29,0),MATCH('Mthly ROCE (TR)'!$A144,'Memb Hist (Org)'!$A$1:$BS$1,0))&lt;&gt;1,"",'Mthly Returns (TR)'!J143),"")</f>
        <v>2.0279999999999999E-3</v>
      </c>
      <c r="K144" s="46">
        <f>IFERROR(IF(INDEX('Memb Hist (Org)'!$A$1:$BS$29,MATCH('Mthly ROCE (TR)'!K$2,'Memb Hist (Org)'!$A$1:$A$29,0),MATCH('Mthly ROCE (TR)'!$A144,'Memb Hist (Org)'!$A$1:$BS$1,0))&lt;&gt;1,"",'Mthly Returns (TR)'!K143),"")</f>
        <v>2.6495999999999999E-2</v>
      </c>
      <c r="L144" s="46" t="str">
        <f>IFERROR(IF(INDEX('Memb Hist (Org)'!$A$1:$BS$29,MATCH('Mthly ROCE (TR)'!L$2,'Memb Hist (Org)'!$A$1:$A$29,0),MATCH('Mthly ROCE (TR)'!$A144,'Memb Hist (Org)'!$A$1:$BS$1,0))&lt;&gt;1,"",'Mthly Returns (TR)'!L143),"")</f>
        <v/>
      </c>
      <c r="M144" s="46" t="str">
        <f>IFERROR(IF(INDEX('Memb Hist (Org)'!$A$1:$BS$29,MATCH('Mthly ROCE (TR)'!M$2,'Memb Hist (Org)'!$A$1:$A$29,0),MATCH('Mthly ROCE (TR)'!$A144,'Memb Hist (Org)'!$A$1:$BS$1,0))&lt;&gt;1,"",'Mthly Returns (TR)'!M143),"")</f>
        <v/>
      </c>
      <c r="N144" s="46" t="str">
        <f>IFERROR(IF(INDEX('Memb Hist (Org)'!$A$1:$BS$29,MATCH('Mthly ROCE (TR)'!N$2,'Memb Hist (Org)'!$A$1:$A$29,0),MATCH('Mthly ROCE (TR)'!$A144,'Memb Hist (Org)'!$A$1:$BS$1,0))&lt;&gt;1,"",'Mthly Returns (TR)'!N143),"")</f>
        <v/>
      </c>
      <c r="O144" s="46">
        <f>IFERROR(IF(INDEX('Memb Hist (Org)'!$A$1:$BS$29,MATCH('Mthly ROCE (TR)'!O$2,'Memb Hist (Org)'!$A$1:$A$29,0),MATCH('Mthly ROCE (TR)'!$A144,'Memb Hist (Org)'!$A$1:$BS$1,0))&lt;&gt;1,"",'Mthly Returns (TR)'!O143),"")</f>
        <v>2.1833999999999999E-2</v>
      </c>
      <c r="P144" s="46" t="str">
        <f>IFERROR(IF(INDEX('Memb Hist (Org)'!$A$1:$BS$29,MATCH('Mthly ROCE (TR)'!P$2,'Memb Hist (Org)'!$A$1:$A$29,0),MATCH('Mthly ROCE (TR)'!$A144,'Memb Hist (Org)'!$A$1:$BS$1,0))&lt;&gt;1,"",'Mthly Returns (TR)'!P143),"")</f>
        <v/>
      </c>
      <c r="Q144" s="46">
        <f>IFERROR(IF(INDEX('Memb Hist (Org)'!$A$1:$BS$29,MATCH('Mthly ROCE (TR)'!Q$2,'Memb Hist (Org)'!$A$1:$A$29,0),MATCH('Mthly ROCE (TR)'!$A144,'Memb Hist (Org)'!$A$1:$BS$1,0))&lt;&gt;1,"",'Mthly Returns (TR)'!Q143),"")</f>
        <v>-6.1143999999999997E-2</v>
      </c>
      <c r="R144" s="46" t="str">
        <f>IFERROR(IF(INDEX('Memb Hist (Org)'!$A$1:$BS$29,MATCH('Mthly ROCE (TR)'!R$2,'Memb Hist (Org)'!$A$1:$A$29,0),MATCH('Mthly ROCE (TR)'!$A144,'Memb Hist (Org)'!$A$1:$BS$1,0))&lt;&gt;1,"",'Mthly Returns (TR)'!R143),"")</f>
        <v/>
      </c>
      <c r="S144" s="46" t="str">
        <f>IFERROR(IF(INDEX('Memb Hist (Org)'!$A$1:$BS$29,MATCH('Mthly ROCE (TR)'!S$2,'Memb Hist (Org)'!$A$1:$A$29,0),MATCH('Mthly ROCE (TR)'!$A144,'Memb Hist (Org)'!$A$1:$BS$1,0))&lt;&gt;1,"",'Mthly Returns (TR)'!S143),"")</f>
        <v/>
      </c>
      <c r="T144" s="46">
        <f>IFERROR(IF(INDEX('Memb Hist (Org)'!$A$1:$BS$29,MATCH('Mthly ROCE (TR)'!T$2,'Memb Hist (Org)'!$A$1:$A$29,0),MATCH('Mthly ROCE (TR)'!$A144,'Memb Hist (Org)'!$A$1:$BS$1,0))&lt;&gt;1,"",'Mthly Returns (TR)'!T143),"")</f>
        <v>0.10659</v>
      </c>
      <c r="U144" s="46">
        <f>IFERROR(IF(INDEX('Memb Hist (Org)'!$A$1:$BS$29,MATCH('Mthly ROCE (TR)'!U$2,'Memb Hist (Org)'!$A$1:$A$29,0),MATCH('Mthly ROCE (TR)'!$A144,'Memb Hist (Org)'!$A$1:$BS$1,0))&lt;&gt;1,"",'Mthly Returns (TR)'!U143),"")</f>
        <v>-3.1161000000000001E-2</v>
      </c>
      <c r="V144" s="46">
        <f>IFERROR(IF(INDEX('Memb Hist (Org)'!$A$1:$BS$29,MATCH('Mthly ROCE (TR)'!V$2,'Memb Hist (Org)'!$A$1:$A$29,0),MATCH('Mthly ROCE (TR)'!$A144,'Memb Hist (Org)'!$A$1:$BS$1,0))&lt;&gt;1,"",'Mthly Returns (TR)'!V143),"")</f>
        <v>-2.8947000000000001E-2</v>
      </c>
      <c r="W144" s="46">
        <f>IFERROR(IF(INDEX('Memb Hist (Org)'!$A$1:$BS$29,MATCH('Mthly ROCE (TR)'!W$2,'Memb Hist (Org)'!$A$1:$A$29,0),MATCH('Mthly ROCE (TR)'!$A144,'Memb Hist (Org)'!$A$1:$BS$1,0))&lt;&gt;1,"",'Mthly Returns (TR)'!W143),"")</f>
        <v>-1.9157E-2</v>
      </c>
      <c r="X144" s="46">
        <f>IFERROR(IF(INDEX('Memb Hist (Org)'!$A$1:$BS$29,MATCH('Mthly ROCE (TR)'!X$2,'Memb Hist (Org)'!$A$1:$A$29,0),MATCH('Mthly ROCE (TR)'!$A144,'Memb Hist (Org)'!$A$1:$BS$1,0))&lt;&gt;1,"",'Mthly Returns (TR)'!X143),"")</f>
        <v>1.2658000000000001E-2</v>
      </c>
      <c r="Y144" s="46">
        <f>IFERROR(IF(INDEX('Memb Hist (Org)'!$A$1:$BS$29,MATCH('Mthly ROCE (TR)'!Y$2,'Memb Hist (Org)'!$A$1:$A$29,0),MATCH('Mthly ROCE (TR)'!$A144,'Memb Hist (Org)'!$A$1:$BS$1,0))&lt;&gt;1,"",'Mthly Returns (TR)'!Y143),"")</f>
        <v>0.12623000000000001</v>
      </c>
      <c r="Z144" s="46" t="str">
        <f>IFERROR(IF(INDEX('Memb Hist (Org)'!$A$1:$BS$29,MATCH('Mthly ROCE (TR)'!Z$2,'Memb Hist (Org)'!$A$1:$A$29,0),MATCH('Mthly ROCE (TR)'!$A144,'Memb Hist (Org)'!$A$1:$BS$1,0))&lt;&gt;1,"",'Mthly Returns (TR)'!Z143),"")</f>
        <v/>
      </c>
      <c r="AA144" s="46" t="str">
        <f>IFERROR(IF(INDEX('Memb Hist (Org)'!$A$1:$BS$29,MATCH('Mthly ROCE (TR)'!AA$2,'Memb Hist (Org)'!$A$1:$A$29,0),MATCH('Mthly ROCE (TR)'!$A144,'Memb Hist (Org)'!$A$1:$BS$1,0))&lt;&gt;1,"",'Mthly Returns (TR)'!AA143),"")</f>
        <v/>
      </c>
      <c r="AB144" s="46" t="str">
        <f>IFERROR(IF(INDEX('Memb Hist (Org)'!$A$1:$BS$29,MATCH('Mthly ROCE (TR)'!AB$2,'Memb Hist (Org)'!$A$1:$A$29,0),MATCH('Mthly ROCE (TR)'!$A144,'Memb Hist (Org)'!$A$1:$BS$1,0))&lt;&gt;1,"",'Mthly Returns (TR)'!AB143),"")</f>
        <v/>
      </c>
      <c r="AC144" s="46">
        <f>IFERROR(IF(INDEX('Memb Hist (Org)'!$A$1:$BS$29,MATCH('Mthly ROCE (TR)'!AC$2,'Memb Hist (Org)'!$A$1:$A$29,0),MATCH('Mthly ROCE (TR)'!$A144,'Memb Hist (Org)'!$A$1:$BS$1,0))&lt;&gt;1,"",'Mthly Returns (TR)'!AC143),"")</f>
        <v>5.9880000000000003E-3</v>
      </c>
      <c r="AD144" s="46" t="str">
        <f>IFERROR(IF(INDEX('Memb Hist (Org)'!$A$1:$BS$29,MATCH('Mthly ROCE (TR)'!AD$2,'Memb Hist (Org)'!$A$1:$A$29,0),MATCH('Mthly ROCE (TR)'!$A144,'Memb Hist (Org)'!$A$1:$BS$1,0))&lt;&gt;1,"",'Mthly Returns (TR)'!AD143),"")</f>
        <v/>
      </c>
      <c r="AE144" s="46" t="str">
        <f>IFERROR(IF(INDEX('Memb Hist (Org)'!$A$1:$BS$29,MATCH('Mthly ROCE (TR)'!AE$2,'Memb Hist (Org)'!$A$1:$A$29,0),MATCH('Mthly ROCE (TR)'!$A144,'Memb Hist (Org)'!$A$1:$BS$1,0))&lt;&gt;1,"",'Mthly Returns (TR)'!AE143),"")</f>
        <v/>
      </c>
      <c r="AF144" s="42">
        <f>IFERROR(IF($C144=7,INDEX(ROCE!$A$32:$BS$60,MATCH('Mthly ROCE (TR)'!AF$2,ROCE!$A$32:$A$60,0),MATCH('Mthly ROCE (TR)'!$A144,ROCE!$A$32:$BS$32,0)),AF143*(1+D143)),"")</f>
        <v>0.12442441054948038</v>
      </c>
      <c r="AG144" s="42" t="str">
        <f>IFERROR(IF($C144=7,INDEX(ROCE!$A$32:$BS$60,MATCH('Mthly ROCE (TR)'!AG$2,ROCE!$A$32:$A$60,0),MATCH('Mthly ROCE (TR)'!$A144,ROCE!$A$32:$BS$32,0)),AG143*(1+E143)),"")</f>
        <v/>
      </c>
      <c r="AH144" s="42" t="str">
        <f>IFERROR(IF($C144=7,INDEX(ROCE!$A$32:$BS$60,MATCH('Mthly ROCE (TR)'!AH$2,ROCE!$A$32:$A$60,0),MATCH('Mthly ROCE (TR)'!$A144,ROCE!$A$32:$BS$32,0)),AH143*(1+F143)),"")</f>
        <v/>
      </c>
      <c r="AI144" s="42">
        <f>IFERROR(IF($C144=7,INDEX(ROCE!$A$32:$BS$60,MATCH('Mthly ROCE (TR)'!AI$2,ROCE!$A$32:$A$60,0),MATCH('Mthly ROCE (TR)'!$A144,ROCE!$A$32:$BS$32,0)),AI143*(1+G143)),"")</f>
        <v>0</v>
      </c>
      <c r="AJ144" s="42">
        <f>IFERROR(IF($C144=7,INDEX(ROCE!$A$32:$BS$60,MATCH('Mthly ROCE (TR)'!AJ$2,ROCE!$A$32:$A$60,0),MATCH('Mthly ROCE (TR)'!$A144,ROCE!$A$32:$BS$32,0)),AJ143*(1+H143)),"")</f>
        <v>0</v>
      </c>
      <c r="AK144" s="42">
        <f>IFERROR(IF($C144=7,INDEX(ROCE!$A$32:$BS$60,MATCH('Mthly ROCE (TR)'!AK$2,ROCE!$A$32:$A$60,0),MATCH('Mthly ROCE (TR)'!$A144,ROCE!$A$32:$BS$32,0)),AK143*(1+I143)),"")</f>
        <v>7.9809073607317843E-2</v>
      </c>
      <c r="AL144" s="42">
        <f>IFERROR(IF($C144=7,INDEX(ROCE!$A$32:$BS$60,MATCH('Mthly ROCE (TR)'!AL$2,ROCE!$A$32:$A$60,0),MATCH('Mthly ROCE (TR)'!$A144,ROCE!$A$32:$BS$32,0)),AL143*(1+J143)),"")</f>
        <v>0</v>
      </c>
      <c r="AM144" s="42">
        <f>IFERROR(IF($C144=7,INDEX(ROCE!$A$32:$BS$60,MATCH('Mthly ROCE (TR)'!AM$2,ROCE!$A$32:$A$60,0),MATCH('Mthly ROCE (TR)'!$A144,ROCE!$A$32:$BS$32,0)),AM143*(1+K143)),"")</f>
        <v>0</v>
      </c>
      <c r="AN144" s="42" t="str">
        <f>IFERROR(IF($C144=7,INDEX(ROCE!$A$32:$BS$60,MATCH('Mthly ROCE (TR)'!AN$2,ROCE!$A$32:$A$60,0),MATCH('Mthly ROCE (TR)'!$A144,ROCE!$A$32:$BS$32,0)),AN143*(1+L143)),"")</f>
        <v/>
      </c>
      <c r="AO144" s="42" t="str">
        <f>IFERROR(IF($C144=7,INDEX(ROCE!$A$32:$BS$60,MATCH('Mthly ROCE (TR)'!AO$2,ROCE!$A$32:$A$60,0),MATCH('Mthly ROCE (TR)'!$A144,ROCE!$A$32:$BS$32,0)),AO143*(1+M143)),"")</f>
        <v/>
      </c>
      <c r="AP144" s="42" t="str">
        <f>IFERROR(IF($C144=7,INDEX(ROCE!$A$32:$BS$60,MATCH('Mthly ROCE (TR)'!AP$2,ROCE!$A$32:$A$60,0),MATCH('Mthly ROCE (TR)'!$A144,ROCE!$A$32:$BS$32,0)),AP143*(1+N143)),"")</f>
        <v/>
      </c>
      <c r="AQ144" s="42">
        <f>IFERROR(IF($C144=7,INDEX(ROCE!$A$32:$BS$60,MATCH('Mthly ROCE (TR)'!AQ$2,ROCE!$A$32:$A$60,0),MATCH('Mthly ROCE (TR)'!$A144,ROCE!$A$32:$BS$32,0)),AQ143*(1+O143)),"")</f>
        <v>0.18774320569641068</v>
      </c>
      <c r="AR144" s="42" t="str">
        <f>IFERROR(IF($C144=7,INDEX(ROCE!$A$32:$BS$60,MATCH('Mthly ROCE (TR)'!AR$2,ROCE!$A$32:$A$60,0),MATCH('Mthly ROCE (TR)'!$A144,ROCE!$A$32:$BS$32,0)),AR143*(1+P143)),"")</f>
        <v/>
      </c>
      <c r="AS144" s="42">
        <f>IFERROR(IF($C144=7,INDEX(ROCE!$A$32:$BS$60,MATCH('Mthly ROCE (TR)'!AS$2,ROCE!$A$32:$A$60,0),MATCH('Mthly ROCE (TR)'!$A144,ROCE!$A$32:$BS$32,0)),AS143*(1+Q143)),"")</f>
        <v>0</v>
      </c>
      <c r="AT144" s="42" t="str">
        <f>IFERROR(IF($C144=7,INDEX(ROCE!$A$32:$BS$60,MATCH('Mthly ROCE (TR)'!AT$2,ROCE!$A$32:$A$60,0),MATCH('Mthly ROCE (TR)'!$A144,ROCE!$A$32:$BS$32,0)),AT143*(1+R143)),"")</f>
        <v/>
      </c>
      <c r="AU144" s="42" t="str">
        <f>IFERROR(IF($C144=7,INDEX(ROCE!$A$32:$BS$60,MATCH('Mthly ROCE (TR)'!AU$2,ROCE!$A$32:$A$60,0),MATCH('Mthly ROCE (TR)'!$A144,ROCE!$A$32:$BS$32,0)),AU143*(1+S143)),"")</f>
        <v/>
      </c>
      <c r="AV144" s="42">
        <f>IFERROR(IF($C144=7,INDEX(ROCE!$A$32:$BS$60,MATCH('Mthly ROCE (TR)'!AV$2,ROCE!$A$32:$A$60,0),MATCH('Mthly ROCE (TR)'!$A144,ROCE!$A$32:$BS$32,0)),AV143*(1+T143)),"")</f>
        <v>0.12956354508514148</v>
      </c>
      <c r="AW144" s="42">
        <f>IFERROR(IF($C144=7,INDEX(ROCE!$A$32:$BS$60,MATCH('Mthly ROCE (TR)'!AW$2,ROCE!$A$32:$A$60,0),MATCH('Mthly ROCE (TR)'!$A144,ROCE!$A$32:$BS$32,0)),AW143*(1+U143)),"")</f>
        <v>0</v>
      </c>
      <c r="AX144" s="42">
        <f>IFERROR(IF($C144=7,INDEX(ROCE!$A$32:$BS$60,MATCH('Mthly ROCE (TR)'!AX$2,ROCE!$A$32:$A$60,0),MATCH('Mthly ROCE (TR)'!$A144,ROCE!$A$32:$BS$32,0)),AX143*(1+V143)),"")</f>
        <v>0</v>
      </c>
      <c r="AY144" s="42">
        <f>IFERROR(IF($C144=7,INDEX(ROCE!$A$32:$BS$60,MATCH('Mthly ROCE (TR)'!AY$2,ROCE!$A$32:$A$60,0),MATCH('Mthly ROCE (TR)'!$A144,ROCE!$A$32:$BS$32,0)),AY143*(1+W143)),"")</f>
        <v>0.13869608903532304</v>
      </c>
      <c r="AZ144" s="42">
        <f>IFERROR(IF($C144=7,INDEX(ROCE!$A$32:$BS$60,MATCH('Mthly ROCE (TR)'!AZ$2,ROCE!$A$32:$A$60,0),MATCH('Mthly ROCE (TR)'!$A144,ROCE!$A$32:$BS$32,0)),AZ143*(1+X143)),"")</f>
        <v>0.1344097386438704</v>
      </c>
      <c r="BA144" s="42">
        <f>IFERROR(IF($C144=7,INDEX(ROCE!$A$32:$BS$60,MATCH('Mthly ROCE (TR)'!BA$2,ROCE!$A$32:$A$60,0),MATCH('Mthly ROCE (TR)'!$A144,ROCE!$A$32:$BS$32,0)),BA143*(1+Y143)),"")</f>
        <v>0.13941751305625605</v>
      </c>
      <c r="BB144" s="42" t="str">
        <f>IFERROR(IF($C144=7,INDEX(ROCE!$A$32:$BS$60,MATCH('Mthly ROCE (TR)'!BB$2,ROCE!$A$32:$A$60,0),MATCH('Mthly ROCE (TR)'!$A144,ROCE!$A$32:$BS$32,0)),BB143*(1+Z143)),"")</f>
        <v/>
      </c>
      <c r="BC144" s="42" t="str">
        <f>IFERROR(IF($C144=7,INDEX(ROCE!$A$32:$BS$60,MATCH('Mthly ROCE (TR)'!BC$2,ROCE!$A$32:$A$60,0),MATCH('Mthly ROCE (TR)'!$A144,ROCE!$A$32:$BS$32,0)),BC143*(1+AA143)),"")</f>
        <v/>
      </c>
      <c r="BD144" s="42" t="str">
        <f>IFERROR(IF($C144=7,INDEX(ROCE!$A$32:$BS$60,MATCH('Mthly ROCE (TR)'!BD$2,ROCE!$A$32:$A$60,0),MATCH('Mthly ROCE (TR)'!$A144,ROCE!$A$32:$BS$32,0)),BD143*(1+AB143)),"")</f>
        <v/>
      </c>
      <c r="BE144" s="42">
        <f>IFERROR(IF($C144=7,INDEX(ROCE!$A$32:$BS$60,MATCH('Mthly ROCE (TR)'!BE$2,ROCE!$A$32:$A$60,0),MATCH('Mthly ROCE (TR)'!$A144,ROCE!$A$32:$BS$32,0)),BE143*(1+AC143)),"")</f>
        <v>0.15858871067742075</v>
      </c>
      <c r="BF144" s="42" t="str">
        <f>IFERROR(IF($C144=7,INDEX(ROCE!$A$32:$BS$60,MATCH('Mthly ROCE (TR)'!BF$2,ROCE!$A$32:$A$60,0),MATCH('Mthly ROCE (TR)'!$A144,ROCE!$A$32:$BS$32,0)),BF143*(1+AD143)),"")</f>
        <v/>
      </c>
      <c r="BG144" s="42" t="str">
        <f>IFERROR(IF($C144=7,INDEX(ROCE!$A$32:$BS$60,MATCH('Mthly ROCE (TR)'!BG$2,ROCE!$A$32:$A$60,0),MATCH('Mthly ROCE (TR)'!$A144,ROCE!$A$32:$BS$32,0)),BG143*(1+AE143)),"")</f>
        <v/>
      </c>
      <c r="BH144" s="44">
        <f t="shared" si="117"/>
        <v>0.11387374748922235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7.3041602167722111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7182337697142086</v>
      </c>
      <c r="BT144" s="44" t="str">
        <f t="shared" si="129"/>
        <v/>
      </c>
      <c r="BU144" s="44">
        <f t="shared" si="130"/>
        <v>0</v>
      </c>
      <c r="BV144" s="44" t="str">
        <f t="shared" si="131"/>
        <v/>
      </c>
      <c r="BW144" s="44" t="str">
        <f t="shared" si="132"/>
        <v/>
      </c>
      <c r="BX144" s="44">
        <f t="shared" si="133"/>
        <v>0.11857710518119462</v>
      </c>
      <c r="BY144" s="44">
        <f t="shared" si="134"/>
        <v>0</v>
      </c>
      <c r="BZ144" s="44">
        <f t="shared" si="135"/>
        <v>0</v>
      </c>
      <c r="CA144" s="44">
        <f t="shared" si="136"/>
        <v>0.12693524808196921</v>
      </c>
      <c r="CB144" s="44">
        <f t="shared" si="137"/>
        <v>0.1230123620504336</v>
      </c>
      <c r="CC144" s="44">
        <f t="shared" si="138"/>
        <v>0.12759549840125614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4514105965678106</v>
      </c>
      <c r="CH144" s="44" t="str">
        <f t="shared" si="143"/>
        <v/>
      </c>
      <c r="CI144" s="44" t="str">
        <f t="shared" si="144"/>
        <v/>
      </c>
      <c r="CJ144" s="48">
        <f t="shared" si="145"/>
        <v>-4.156391783356616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1912480650316635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3.7515916127940029E-3</v>
      </c>
      <c r="CV144" s="48" t="str">
        <f t="shared" si="157"/>
        <v/>
      </c>
      <c r="CW144" s="48">
        <f t="shared" si="158"/>
        <v>0</v>
      </c>
      <c r="CX144" s="48" t="str">
        <f t="shared" si="159"/>
        <v/>
      </c>
      <c r="CY144" s="48" t="str">
        <f t="shared" si="160"/>
        <v/>
      </c>
      <c r="CZ144" s="48">
        <f t="shared" si="161"/>
        <v>1.2639133641263534E-2</v>
      </c>
      <c r="DA144" s="48">
        <f t="shared" si="162"/>
        <v>0</v>
      </c>
      <c r="DB144" s="48">
        <f t="shared" si="163"/>
        <v>0</v>
      </c>
      <c r="DC144" s="48">
        <f t="shared" si="164"/>
        <v>-2.4316985475062842E-3</v>
      </c>
      <c r="DD144" s="48">
        <f t="shared" si="165"/>
        <v>1.5570904788343887E-3</v>
      </c>
      <c r="DE144" s="48">
        <f t="shared" si="166"/>
        <v>1.6106379763190563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8.6910466522480503E-4</v>
      </c>
      <c r="DJ144" s="48" t="str">
        <f t="shared" si="171"/>
        <v/>
      </c>
      <c r="DK144" s="48" t="str">
        <f t="shared" si="172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0">
        <f>PRODUCT(DM610:DM612)-1</f>
        <v>0.5758590127823302</v>
      </c>
      <c r="DV144" s="100">
        <f>PRODUCT(DM601:DM612)-1</f>
        <v>0.61666373796651008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ROCE (TR)'!D$2,'Memb Hist (Org)'!$A$1:$A$29,0),MATCH('Mthly ROCE (TR)'!$A145,'Memb Hist (Org)'!$A$1:$BS$1,0))&lt;&gt;1,"",'Mthly Returns (TR)'!D144),"")</f>
        <v>6.7766000000000007E-2</v>
      </c>
      <c r="E145" s="46" t="str">
        <f>IFERROR(IF(INDEX('Memb Hist (Org)'!$A$1:$BS$29,MATCH('Mthly ROCE (TR)'!E$2,'Memb Hist (Org)'!$A$1:$A$29,0),MATCH('Mthly ROCE (TR)'!$A145,'Memb Hist (Org)'!$A$1:$BS$1,0))&lt;&gt;1,"",'Mthly Returns (TR)'!E144),"")</f>
        <v/>
      </c>
      <c r="F145" s="46" t="str">
        <f>IFERROR(IF(INDEX('Memb Hist (Org)'!$A$1:$BS$29,MATCH('Mthly ROCE (TR)'!F$2,'Memb Hist (Org)'!$A$1:$A$29,0),MATCH('Mthly ROCE (TR)'!$A145,'Memb Hist (Org)'!$A$1:$BS$1,0))&lt;&gt;1,"",'Mthly Returns (TR)'!F144),"")</f>
        <v/>
      </c>
      <c r="G145" s="46">
        <f>IFERROR(IF(INDEX('Memb Hist (Org)'!$A$1:$BS$29,MATCH('Mthly ROCE (TR)'!G$2,'Memb Hist (Org)'!$A$1:$A$29,0),MATCH('Mthly ROCE (TR)'!$A145,'Memb Hist (Org)'!$A$1:$BS$1,0))&lt;&gt;1,"",'Mthly Returns (TR)'!G144),"")</f>
        <v>5.1720000000000004E-3</v>
      </c>
      <c r="H145" s="46">
        <f>IFERROR(IF(INDEX('Memb Hist (Org)'!$A$1:$BS$29,MATCH('Mthly ROCE (TR)'!H$2,'Memb Hist (Org)'!$A$1:$A$29,0),MATCH('Mthly ROCE (TR)'!$A145,'Memb Hist (Org)'!$A$1:$BS$1,0))&lt;&gt;1,"",'Mthly Returns (TR)'!H144),"")</f>
        <v>-2.7169999999999998E-3</v>
      </c>
      <c r="I145" s="46">
        <f>IFERROR(IF(INDEX('Memb Hist (Org)'!$A$1:$BS$29,MATCH('Mthly ROCE (TR)'!I$2,'Memb Hist (Org)'!$A$1:$A$29,0),MATCH('Mthly ROCE (TR)'!$A145,'Memb Hist (Org)'!$A$1:$BS$1,0))&lt;&gt;1,"",'Mthly Returns (TR)'!I144),"")</f>
        <v>8.2524E-2</v>
      </c>
      <c r="J145" s="46">
        <f>IFERROR(IF(INDEX('Memb Hist (Org)'!$A$1:$BS$29,MATCH('Mthly ROCE (TR)'!J$2,'Memb Hist (Org)'!$A$1:$A$29,0),MATCH('Mthly ROCE (TR)'!$A145,'Memb Hist (Org)'!$A$1:$BS$1,0))&lt;&gt;1,"",'Mthly Returns (TR)'!J144),"")</f>
        <v>5.3845999999999998E-2</v>
      </c>
      <c r="K145" s="46">
        <f>IFERROR(IF(INDEX('Memb Hist (Org)'!$A$1:$BS$29,MATCH('Mthly ROCE (TR)'!K$2,'Memb Hist (Org)'!$A$1:$A$29,0),MATCH('Mthly ROCE (TR)'!$A145,'Memb Hist (Org)'!$A$1:$BS$1,0))&lt;&gt;1,"",'Mthly Returns (TR)'!K144),"")</f>
        <v>6.3024999999999998E-2</v>
      </c>
      <c r="L145" s="46" t="str">
        <f>IFERROR(IF(INDEX('Memb Hist (Org)'!$A$1:$BS$29,MATCH('Mthly ROCE (TR)'!L$2,'Memb Hist (Org)'!$A$1:$A$29,0),MATCH('Mthly ROCE (TR)'!$A145,'Memb Hist (Org)'!$A$1:$BS$1,0))&lt;&gt;1,"",'Mthly Returns (TR)'!L144),"")</f>
        <v/>
      </c>
      <c r="M145" s="46" t="str">
        <f>IFERROR(IF(INDEX('Memb Hist (Org)'!$A$1:$BS$29,MATCH('Mthly ROCE (TR)'!M$2,'Memb Hist (Org)'!$A$1:$A$29,0),MATCH('Mthly ROCE (TR)'!$A145,'Memb Hist (Org)'!$A$1:$BS$1,0))&lt;&gt;1,"",'Mthly Returns (TR)'!M144),"")</f>
        <v/>
      </c>
      <c r="N145" s="46" t="str">
        <f>IFERROR(IF(INDEX('Memb Hist (Org)'!$A$1:$BS$29,MATCH('Mthly ROCE (TR)'!N$2,'Memb Hist (Org)'!$A$1:$A$29,0),MATCH('Mthly ROCE (TR)'!$A145,'Memb Hist (Org)'!$A$1:$BS$1,0))&lt;&gt;1,"",'Mthly Returns (TR)'!N144),"")</f>
        <v/>
      </c>
      <c r="O145" s="46">
        <f>IFERROR(IF(INDEX('Memb Hist (Org)'!$A$1:$BS$29,MATCH('Mthly ROCE (TR)'!O$2,'Memb Hist (Org)'!$A$1:$A$29,0),MATCH('Mthly ROCE (TR)'!$A145,'Memb Hist (Org)'!$A$1:$BS$1,0))&lt;&gt;1,"",'Mthly Returns (TR)'!O144),"")</f>
        <v>-3.2049999999999999E-3</v>
      </c>
      <c r="P145" s="46" t="str">
        <f>IFERROR(IF(INDEX('Memb Hist (Org)'!$A$1:$BS$29,MATCH('Mthly ROCE (TR)'!P$2,'Memb Hist (Org)'!$A$1:$A$29,0),MATCH('Mthly ROCE (TR)'!$A145,'Memb Hist (Org)'!$A$1:$BS$1,0))&lt;&gt;1,"",'Mthly Returns (TR)'!P144),"")</f>
        <v/>
      </c>
      <c r="Q145" s="46">
        <f>IFERROR(IF(INDEX('Memb Hist (Org)'!$A$1:$BS$29,MATCH('Mthly ROCE (TR)'!Q$2,'Memb Hist (Org)'!$A$1:$A$29,0),MATCH('Mthly ROCE (TR)'!$A145,'Memb Hist (Org)'!$A$1:$BS$1,0))&lt;&gt;1,"",'Mthly Returns (TR)'!Q144),"")</f>
        <v>5.6818E-2</v>
      </c>
      <c r="R145" s="46" t="str">
        <f>IFERROR(IF(INDEX('Memb Hist (Org)'!$A$1:$BS$29,MATCH('Mthly ROCE (TR)'!R$2,'Memb Hist (Org)'!$A$1:$A$29,0),MATCH('Mthly ROCE (TR)'!$A145,'Memb Hist (Org)'!$A$1:$BS$1,0))&lt;&gt;1,"",'Mthly Returns (TR)'!R144),"")</f>
        <v/>
      </c>
      <c r="S145" s="46" t="str">
        <f>IFERROR(IF(INDEX('Memb Hist (Org)'!$A$1:$BS$29,MATCH('Mthly ROCE (TR)'!S$2,'Memb Hist (Org)'!$A$1:$A$29,0),MATCH('Mthly ROCE (TR)'!$A145,'Memb Hist (Org)'!$A$1:$BS$1,0))&lt;&gt;1,"",'Mthly Returns (TR)'!S144),"")</f>
        <v/>
      </c>
      <c r="T145" s="46">
        <f>IFERROR(IF(INDEX('Memb Hist (Org)'!$A$1:$BS$29,MATCH('Mthly ROCE (TR)'!T$2,'Memb Hist (Org)'!$A$1:$A$29,0),MATCH('Mthly ROCE (TR)'!$A145,'Memb Hist (Org)'!$A$1:$BS$1,0))&lt;&gt;1,"",'Mthly Returns (TR)'!T144),"")</f>
        <v>0.12894</v>
      </c>
      <c r="U145" s="46">
        <f>IFERROR(IF(INDEX('Memb Hist (Org)'!$A$1:$BS$29,MATCH('Mthly ROCE (TR)'!U$2,'Memb Hist (Org)'!$A$1:$A$29,0),MATCH('Mthly ROCE (TR)'!$A145,'Memb Hist (Org)'!$A$1:$BS$1,0))&lt;&gt;1,"",'Mthly Returns (TR)'!U144),"")</f>
        <v>0.146199</v>
      </c>
      <c r="V145" s="46">
        <f>IFERROR(IF(INDEX('Memb Hist (Org)'!$A$1:$BS$29,MATCH('Mthly ROCE (TR)'!V$2,'Memb Hist (Org)'!$A$1:$A$29,0),MATCH('Mthly ROCE (TR)'!$A145,'Memb Hist (Org)'!$A$1:$BS$1,0))&lt;&gt;1,"",'Mthly Returns (TR)'!V144),"")</f>
        <v>4.6448000000000003E-2</v>
      </c>
      <c r="W145" s="46">
        <f>IFERROR(IF(INDEX('Memb Hist (Org)'!$A$1:$BS$29,MATCH('Mthly ROCE (TR)'!W$2,'Memb Hist (Org)'!$A$1:$A$29,0),MATCH('Mthly ROCE (TR)'!$A145,'Memb Hist (Org)'!$A$1:$BS$1,0))&lt;&gt;1,"",'Mthly Returns (TR)'!W144),"")</f>
        <v>8.5938000000000001E-2</v>
      </c>
      <c r="X145" s="46">
        <f>IFERROR(IF(INDEX('Memb Hist (Org)'!$A$1:$BS$29,MATCH('Mthly ROCE (TR)'!X$2,'Memb Hist (Org)'!$A$1:$A$29,0),MATCH('Mthly ROCE (TR)'!$A145,'Memb Hist (Org)'!$A$1:$BS$1,0))&lt;&gt;1,"",'Mthly Returns (TR)'!X144),"")</f>
        <v>0.1125</v>
      </c>
      <c r="Y145" s="46">
        <f>IFERROR(IF(INDEX('Memb Hist (Org)'!$A$1:$BS$29,MATCH('Mthly ROCE (TR)'!Y$2,'Memb Hist (Org)'!$A$1:$A$29,0),MATCH('Mthly ROCE (TR)'!$A145,'Memb Hist (Org)'!$A$1:$BS$1,0))&lt;&gt;1,"",'Mthly Returns (TR)'!Y144),"")</f>
        <v>9.9271999999999999E-2</v>
      </c>
      <c r="Z145" s="46" t="str">
        <f>IFERROR(IF(INDEX('Memb Hist (Org)'!$A$1:$BS$29,MATCH('Mthly ROCE (TR)'!Z$2,'Memb Hist (Org)'!$A$1:$A$29,0),MATCH('Mthly ROCE (TR)'!$A145,'Memb Hist (Org)'!$A$1:$BS$1,0))&lt;&gt;1,"",'Mthly Returns (TR)'!Z144),"")</f>
        <v/>
      </c>
      <c r="AA145" s="46" t="str">
        <f>IFERROR(IF(INDEX('Memb Hist (Org)'!$A$1:$BS$29,MATCH('Mthly ROCE (TR)'!AA$2,'Memb Hist (Org)'!$A$1:$A$29,0),MATCH('Mthly ROCE (TR)'!$A145,'Memb Hist (Org)'!$A$1:$BS$1,0))&lt;&gt;1,"",'Mthly Returns (TR)'!AA144),"")</f>
        <v/>
      </c>
      <c r="AB145" s="46" t="str">
        <f>IFERROR(IF(INDEX('Memb Hist (Org)'!$A$1:$BS$29,MATCH('Mthly ROCE (TR)'!AB$2,'Memb Hist (Org)'!$A$1:$A$29,0),MATCH('Mthly ROCE (TR)'!$A145,'Memb Hist (Org)'!$A$1:$BS$1,0))&lt;&gt;1,"",'Mthly Returns (TR)'!AB144),"")</f>
        <v/>
      </c>
      <c r="AC145" s="46">
        <f>IFERROR(IF(INDEX('Memb Hist (Org)'!$A$1:$BS$29,MATCH('Mthly ROCE (TR)'!AC$2,'Memb Hist (Org)'!$A$1:$A$29,0),MATCH('Mthly ROCE (TR)'!$A145,'Memb Hist (Org)'!$A$1:$BS$1,0))&lt;&gt;1,"",'Mthly Returns (TR)'!AC144),"")</f>
        <v>0.103175</v>
      </c>
      <c r="AD145" s="46" t="str">
        <f>IFERROR(IF(INDEX('Memb Hist (Org)'!$A$1:$BS$29,MATCH('Mthly ROCE (TR)'!AD$2,'Memb Hist (Org)'!$A$1:$A$29,0),MATCH('Mthly ROCE (TR)'!$A145,'Memb Hist (Org)'!$A$1:$BS$1,0))&lt;&gt;1,"",'Mthly Returns (TR)'!AD144),"")</f>
        <v/>
      </c>
      <c r="AE145" s="46" t="str">
        <f>IFERROR(IF(INDEX('Memb Hist (Org)'!$A$1:$BS$29,MATCH('Mthly ROCE (TR)'!AE$2,'Memb Hist (Org)'!$A$1:$A$29,0),MATCH('Mthly ROCE (TR)'!$A145,'Memb Hist (Org)'!$A$1:$BS$1,0))&lt;&gt;1,"",'Mthly Returns (TR)'!AE144),"")</f>
        <v/>
      </c>
      <c r="AF145" s="42">
        <f>IFERROR(IF($C145=7,INDEX(ROCE!$A$32:$BS$60,MATCH('Mthly ROCE (TR)'!AF$2,ROCE!$A$32:$A$60,0),MATCH('Mthly ROCE (TR)'!$A145,ROCE!$A$32:$BS$32,0)),AF144*(1+D144)),"")</f>
        <v>0.12397026145097477</v>
      </c>
      <c r="AG145" s="42" t="str">
        <f>IFERROR(IF($C145=7,INDEX(ROCE!$A$32:$BS$60,MATCH('Mthly ROCE (TR)'!AG$2,ROCE!$A$32:$A$60,0),MATCH('Mthly ROCE (TR)'!$A145,ROCE!$A$32:$BS$32,0)),AG144*(1+E144)),"")</f>
        <v/>
      </c>
      <c r="AH145" s="42" t="str">
        <f>IFERROR(IF($C145=7,INDEX(ROCE!$A$32:$BS$60,MATCH('Mthly ROCE (TR)'!AH$2,ROCE!$A$32:$A$60,0),MATCH('Mthly ROCE (TR)'!$A145,ROCE!$A$32:$BS$32,0)),AH144*(1+F144)),"")</f>
        <v/>
      </c>
      <c r="AI145" s="42">
        <f>IFERROR(IF($C145=7,INDEX(ROCE!$A$32:$BS$60,MATCH('Mthly ROCE (TR)'!AI$2,ROCE!$A$32:$A$60,0),MATCH('Mthly ROCE (TR)'!$A145,ROCE!$A$32:$BS$32,0)),AI144*(1+G144)),"")</f>
        <v>0</v>
      </c>
      <c r="AJ145" s="42">
        <f>IFERROR(IF($C145=7,INDEX(ROCE!$A$32:$BS$60,MATCH('Mthly ROCE (TR)'!AJ$2,ROCE!$A$32:$A$60,0),MATCH('Mthly ROCE (TR)'!$A145,ROCE!$A$32:$BS$32,0)),AJ144*(1+H144)),"")</f>
        <v>0</v>
      </c>
      <c r="AK145" s="42">
        <f>IFERROR(IF($C145=7,INDEX(ROCE!$A$32:$BS$60,MATCH('Mthly ROCE (TR)'!AK$2,ROCE!$A$32:$A$60,0),MATCH('Mthly ROCE (TR)'!$A145,ROCE!$A$32:$BS$32,0)),AK144*(1+I144)),"")</f>
        <v>8.2203345815537385E-2</v>
      </c>
      <c r="AL145" s="42">
        <f>IFERROR(IF($C145=7,INDEX(ROCE!$A$32:$BS$60,MATCH('Mthly ROCE (TR)'!AL$2,ROCE!$A$32:$A$60,0),MATCH('Mthly ROCE (TR)'!$A145,ROCE!$A$32:$BS$32,0)),AL144*(1+J144)),"")</f>
        <v>0</v>
      </c>
      <c r="AM145" s="42">
        <f>IFERROR(IF($C145=7,INDEX(ROCE!$A$32:$BS$60,MATCH('Mthly ROCE (TR)'!AM$2,ROCE!$A$32:$A$60,0),MATCH('Mthly ROCE (TR)'!$A145,ROCE!$A$32:$BS$32,0)),AM144*(1+K144)),"")</f>
        <v>0</v>
      </c>
      <c r="AN145" s="42" t="str">
        <f>IFERROR(IF($C145=7,INDEX(ROCE!$A$32:$BS$60,MATCH('Mthly ROCE (TR)'!AN$2,ROCE!$A$32:$A$60,0),MATCH('Mthly ROCE (TR)'!$A145,ROCE!$A$32:$BS$32,0)),AN144*(1+L144)),"")</f>
        <v/>
      </c>
      <c r="AO145" s="42" t="str">
        <f>IFERROR(IF($C145=7,INDEX(ROCE!$A$32:$BS$60,MATCH('Mthly ROCE (TR)'!AO$2,ROCE!$A$32:$A$60,0),MATCH('Mthly ROCE (TR)'!$A145,ROCE!$A$32:$BS$32,0)),AO144*(1+M144)),"")</f>
        <v/>
      </c>
      <c r="AP145" s="42" t="str">
        <f>IFERROR(IF($C145=7,INDEX(ROCE!$A$32:$BS$60,MATCH('Mthly ROCE (TR)'!AP$2,ROCE!$A$32:$A$60,0),MATCH('Mthly ROCE (TR)'!$A145,ROCE!$A$32:$BS$32,0)),AP144*(1+N144)),"")</f>
        <v/>
      </c>
      <c r="AQ145" s="42">
        <f>IFERROR(IF($C145=7,INDEX(ROCE!$A$32:$BS$60,MATCH('Mthly ROCE (TR)'!AQ$2,ROCE!$A$32:$A$60,0),MATCH('Mthly ROCE (TR)'!$A145,ROCE!$A$32:$BS$32,0)),AQ144*(1+O144)),"")</f>
        <v>0.1918423908495861</v>
      </c>
      <c r="AR145" s="42" t="str">
        <f>IFERROR(IF($C145=7,INDEX(ROCE!$A$32:$BS$60,MATCH('Mthly ROCE (TR)'!AR$2,ROCE!$A$32:$A$60,0),MATCH('Mthly ROCE (TR)'!$A145,ROCE!$A$32:$BS$32,0)),AR144*(1+P144)),"")</f>
        <v/>
      </c>
      <c r="AS145" s="42">
        <f>IFERROR(IF($C145=7,INDEX(ROCE!$A$32:$BS$60,MATCH('Mthly ROCE (TR)'!AS$2,ROCE!$A$32:$A$60,0),MATCH('Mthly ROCE (TR)'!$A145,ROCE!$A$32:$BS$32,0)),AS144*(1+Q144)),"")</f>
        <v>0</v>
      </c>
      <c r="AT145" s="42" t="str">
        <f>IFERROR(IF($C145=7,INDEX(ROCE!$A$32:$BS$60,MATCH('Mthly ROCE (TR)'!AT$2,ROCE!$A$32:$A$60,0),MATCH('Mthly ROCE (TR)'!$A145,ROCE!$A$32:$BS$32,0)),AT144*(1+R144)),"")</f>
        <v/>
      </c>
      <c r="AU145" s="42" t="str">
        <f>IFERROR(IF($C145=7,INDEX(ROCE!$A$32:$BS$60,MATCH('Mthly ROCE (TR)'!AU$2,ROCE!$A$32:$A$60,0),MATCH('Mthly ROCE (TR)'!$A145,ROCE!$A$32:$BS$32,0)),AU144*(1+S144)),"")</f>
        <v/>
      </c>
      <c r="AV145" s="42">
        <f>IFERROR(IF($C145=7,INDEX(ROCE!$A$32:$BS$60,MATCH('Mthly ROCE (TR)'!AV$2,ROCE!$A$32:$A$60,0),MATCH('Mthly ROCE (TR)'!$A145,ROCE!$A$32:$BS$32,0)),AV144*(1+T144)),"")</f>
        <v>0.1433737233557667</v>
      </c>
      <c r="AW145" s="42">
        <f>IFERROR(IF($C145=7,INDEX(ROCE!$A$32:$BS$60,MATCH('Mthly ROCE (TR)'!AW$2,ROCE!$A$32:$A$60,0),MATCH('Mthly ROCE (TR)'!$A145,ROCE!$A$32:$BS$32,0)),AW144*(1+U144)),"")</f>
        <v>0</v>
      </c>
      <c r="AX145" s="42">
        <f>IFERROR(IF($C145=7,INDEX(ROCE!$A$32:$BS$60,MATCH('Mthly ROCE (TR)'!AX$2,ROCE!$A$32:$A$60,0),MATCH('Mthly ROCE (TR)'!$A145,ROCE!$A$32:$BS$32,0)),AX144*(1+V144)),"")</f>
        <v>0</v>
      </c>
      <c r="AY145" s="42">
        <f>IFERROR(IF($C145=7,INDEX(ROCE!$A$32:$BS$60,MATCH('Mthly ROCE (TR)'!AY$2,ROCE!$A$32:$A$60,0),MATCH('Mthly ROCE (TR)'!$A145,ROCE!$A$32:$BS$32,0)),AY144*(1+W144)),"")</f>
        <v>0.13603908805767337</v>
      </c>
      <c r="AZ145" s="42">
        <f>IFERROR(IF($C145=7,INDEX(ROCE!$A$32:$BS$60,MATCH('Mthly ROCE (TR)'!AZ$2,ROCE!$A$32:$A$60,0),MATCH('Mthly ROCE (TR)'!$A145,ROCE!$A$32:$BS$32,0)),AZ144*(1+X144)),"")</f>
        <v>0.13611109711562452</v>
      </c>
      <c r="BA145" s="42">
        <f>IFERROR(IF($C145=7,INDEX(ROCE!$A$32:$BS$60,MATCH('Mthly ROCE (TR)'!BA$2,ROCE!$A$32:$A$60,0),MATCH('Mthly ROCE (TR)'!$A145,ROCE!$A$32:$BS$32,0)),BA144*(1+Y144)),"")</f>
        <v>0.15701618572934725</v>
      </c>
      <c r="BB145" s="42" t="str">
        <f>IFERROR(IF($C145=7,INDEX(ROCE!$A$32:$BS$60,MATCH('Mthly ROCE (TR)'!BB$2,ROCE!$A$32:$A$60,0),MATCH('Mthly ROCE (TR)'!$A145,ROCE!$A$32:$BS$32,0)),BB144*(1+Z144)),"")</f>
        <v/>
      </c>
      <c r="BC145" s="42" t="str">
        <f>IFERROR(IF($C145=7,INDEX(ROCE!$A$32:$BS$60,MATCH('Mthly ROCE (TR)'!BC$2,ROCE!$A$32:$A$60,0),MATCH('Mthly ROCE (TR)'!$A145,ROCE!$A$32:$BS$32,0)),BC144*(1+AA144)),"")</f>
        <v/>
      </c>
      <c r="BD145" s="42" t="str">
        <f>IFERROR(IF($C145=7,INDEX(ROCE!$A$32:$BS$60,MATCH('Mthly ROCE (TR)'!BD$2,ROCE!$A$32:$A$60,0),MATCH('Mthly ROCE (TR)'!$A145,ROCE!$A$32:$BS$32,0)),BD144*(1+AB144)),"")</f>
        <v/>
      </c>
      <c r="BE145" s="42">
        <f>IFERROR(IF($C145=7,INDEX(ROCE!$A$32:$BS$60,MATCH('Mthly ROCE (TR)'!BE$2,ROCE!$A$32:$A$60,0),MATCH('Mthly ROCE (TR)'!$A145,ROCE!$A$32:$BS$32,0)),BE144*(1+AC144)),"")</f>
        <v>0.15953833987695717</v>
      </c>
      <c r="BF145" s="42" t="str">
        <f>IFERROR(IF($C145=7,INDEX(ROCE!$A$32:$BS$60,MATCH('Mthly ROCE (TR)'!BF$2,ROCE!$A$32:$A$60,0),MATCH('Mthly ROCE (TR)'!$A145,ROCE!$A$32:$BS$32,0)),BF144*(1+AD144)),"")</f>
        <v/>
      </c>
      <c r="BG145" s="42" t="str">
        <f>IFERROR(IF($C145=7,INDEX(ROCE!$A$32:$BS$60,MATCH('Mthly ROCE (TR)'!BG$2,ROCE!$A$32:$A$60,0),MATCH('Mthly ROCE (TR)'!$A145,ROCE!$A$32:$BS$32,0)),BG144*(1+AE144)),"")</f>
        <v/>
      </c>
      <c r="BH145" s="44">
        <f t="shared" si="117"/>
        <v>0.10969902860594667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7.2740244947287383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6975784091545507</v>
      </c>
      <c r="BT145" s="44" t="str">
        <f t="shared" si="129"/>
        <v/>
      </c>
      <c r="BU145" s="44">
        <f t="shared" si="130"/>
        <v>0</v>
      </c>
      <c r="BV145" s="44" t="str">
        <f t="shared" si="131"/>
        <v/>
      </c>
      <c r="BW145" s="44" t="str">
        <f t="shared" si="132"/>
        <v/>
      </c>
      <c r="BX145" s="44">
        <f t="shared" si="133"/>
        <v>0.12686879898180345</v>
      </c>
      <c r="BY145" s="44">
        <f t="shared" si="134"/>
        <v>0</v>
      </c>
      <c r="BZ145" s="44">
        <f t="shared" si="135"/>
        <v>0</v>
      </c>
      <c r="CA145" s="44">
        <f t="shared" si="136"/>
        <v>0.12037851366690223</v>
      </c>
      <c r="CB145" s="44">
        <f t="shared" si="137"/>
        <v>0.12044223317201271</v>
      </c>
      <c r="CC145" s="44">
        <f t="shared" si="138"/>
        <v>0.13894076569913424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4117257401145827</v>
      </c>
      <c r="CH145" s="44" t="str">
        <f t="shared" si="143"/>
        <v/>
      </c>
      <c r="CI145" s="44" t="str">
        <f t="shared" si="144"/>
        <v/>
      </c>
      <c r="CJ145" s="48">
        <f t="shared" si="145"/>
        <v>7.4338643725105832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6.0028159740299443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5.4407388013403353E-4</v>
      </c>
      <c r="CV145" s="48" t="str">
        <f t="shared" si="157"/>
        <v/>
      </c>
      <c r="CW145" s="48">
        <f t="shared" si="158"/>
        <v>0</v>
      </c>
      <c r="CX145" s="48" t="str">
        <f t="shared" si="159"/>
        <v/>
      </c>
      <c r="CY145" s="48" t="str">
        <f t="shared" si="160"/>
        <v/>
      </c>
      <c r="CZ145" s="48">
        <f t="shared" si="161"/>
        <v>1.6358462940713737E-2</v>
      </c>
      <c r="DA145" s="48">
        <f t="shared" si="162"/>
        <v>0</v>
      </c>
      <c r="DB145" s="48">
        <f t="shared" si="163"/>
        <v>0</v>
      </c>
      <c r="DC145" s="48">
        <f t="shared" si="164"/>
        <v>1.0345088707506245E-2</v>
      </c>
      <c r="DD145" s="48">
        <f t="shared" si="165"/>
        <v>1.3549751231851429E-2</v>
      </c>
      <c r="DE145" s="48">
        <f t="shared" si="166"/>
        <v>1.3792927692484455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4565480323632208E-2</v>
      </c>
      <c r="DJ145" s="48" t="str">
        <f t="shared" si="171"/>
        <v/>
      </c>
      <c r="DK145" s="48" t="str">
        <f t="shared" si="172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0">
        <f>PRODUCT(DM611:DM613)-1</f>
        <v>0.32540392462619794</v>
      </c>
      <c r="DV145" s="100">
        <f>PRODUCT(DM602:DM613)-1</f>
        <v>0.41364353181926972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ROCE (TR)'!D$2,'Memb Hist (Org)'!$A$1:$A$29,0),MATCH('Mthly ROCE (TR)'!$A146,'Memb Hist (Org)'!$A$1:$BS$1,0))&lt;&gt;1,"",'Mthly Returns (TR)'!D145),"")</f>
        <v>5.3036E-2</v>
      </c>
      <c r="E146" s="46" t="str">
        <f>IFERROR(IF(INDEX('Memb Hist (Org)'!$A$1:$BS$29,MATCH('Mthly ROCE (TR)'!E$2,'Memb Hist (Org)'!$A$1:$A$29,0),MATCH('Mthly ROCE (TR)'!$A146,'Memb Hist (Org)'!$A$1:$BS$1,0))&lt;&gt;1,"",'Mthly Returns (TR)'!E145),"")</f>
        <v/>
      </c>
      <c r="F146" s="46" t="str">
        <f>IFERROR(IF(INDEX('Memb Hist (Org)'!$A$1:$BS$29,MATCH('Mthly ROCE (TR)'!F$2,'Memb Hist (Org)'!$A$1:$A$29,0),MATCH('Mthly ROCE (TR)'!$A146,'Memb Hist (Org)'!$A$1:$BS$1,0))&lt;&gt;1,"",'Mthly Returns (TR)'!F145),"")</f>
        <v/>
      </c>
      <c r="G146" s="46">
        <f>IFERROR(IF(INDEX('Memb Hist (Org)'!$A$1:$BS$29,MATCH('Mthly ROCE (TR)'!G$2,'Memb Hist (Org)'!$A$1:$A$29,0),MATCH('Mthly ROCE (TR)'!$A146,'Memb Hist (Org)'!$A$1:$BS$1,0))&lt;&gt;1,"",'Mthly Returns (TR)'!G145),"")</f>
        <v>-1.7316000000000002E-2</v>
      </c>
      <c r="H146" s="46">
        <f>IFERROR(IF(INDEX('Memb Hist (Org)'!$A$1:$BS$29,MATCH('Mthly ROCE (TR)'!H$2,'Memb Hist (Org)'!$A$1:$A$29,0),MATCH('Mthly ROCE (TR)'!$A146,'Memb Hist (Org)'!$A$1:$BS$1,0))&lt;&gt;1,"",'Mthly Returns (TR)'!H145),"")</f>
        <v>6.2670000000000003E-2</v>
      </c>
      <c r="I146" s="46">
        <f>IFERROR(IF(INDEX('Memb Hist (Org)'!$A$1:$BS$29,MATCH('Mthly ROCE (TR)'!I$2,'Memb Hist (Org)'!$A$1:$A$29,0),MATCH('Mthly ROCE (TR)'!$A146,'Memb Hist (Org)'!$A$1:$BS$1,0))&lt;&gt;1,"",'Mthly Returns (TR)'!I145),"")</f>
        <v>4.0724000000000003E-2</v>
      </c>
      <c r="J146" s="46">
        <f>IFERROR(IF(INDEX('Memb Hist (Org)'!$A$1:$BS$29,MATCH('Mthly ROCE (TR)'!J$2,'Memb Hist (Org)'!$A$1:$A$29,0),MATCH('Mthly ROCE (TR)'!$A146,'Memb Hist (Org)'!$A$1:$BS$1,0))&lt;&gt;1,"",'Mthly Returns (TR)'!J145),"")</f>
        <v>-3.8760000000000003E-2</v>
      </c>
      <c r="K146" s="46">
        <f>IFERROR(IF(INDEX('Memb Hist (Org)'!$A$1:$BS$29,MATCH('Mthly ROCE (TR)'!K$2,'Memb Hist (Org)'!$A$1:$A$29,0),MATCH('Mthly ROCE (TR)'!$A146,'Memb Hist (Org)'!$A$1:$BS$1,0))&lt;&gt;1,"",'Mthly Returns (TR)'!K145),"")</f>
        <v>3.1621000000000003E-2</v>
      </c>
      <c r="L146" s="46" t="str">
        <f>IFERROR(IF(INDEX('Memb Hist (Org)'!$A$1:$BS$29,MATCH('Mthly ROCE (TR)'!L$2,'Memb Hist (Org)'!$A$1:$A$29,0),MATCH('Mthly ROCE (TR)'!$A146,'Memb Hist (Org)'!$A$1:$BS$1,0))&lt;&gt;1,"",'Mthly Returns (TR)'!L145),"")</f>
        <v/>
      </c>
      <c r="M146" s="46" t="str">
        <f>IFERROR(IF(INDEX('Memb Hist (Org)'!$A$1:$BS$29,MATCH('Mthly ROCE (TR)'!M$2,'Memb Hist (Org)'!$A$1:$A$29,0),MATCH('Mthly ROCE (TR)'!$A146,'Memb Hist (Org)'!$A$1:$BS$1,0))&lt;&gt;1,"",'Mthly Returns (TR)'!M145),"")</f>
        <v/>
      </c>
      <c r="N146" s="46" t="str">
        <f>IFERROR(IF(INDEX('Memb Hist (Org)'!$A$1:$BS$29,MATCH('Mthly ROCE (TR)'!N$2,'Memb Hist (Org)'!$A$1:$A$29,0),MATCH('Mthly ROCE (TR)'!$A146,'Memb Hist (Org)'!$A$1:$BS$1,0))&lt;&gt;1,"",'Mthly Returns (TR)'!N145),"")</f>
        <v/>
      </c>
      <c r="O146" s="46">
        <f>IFERROR(IF(INDEX('Memb Hist (Org)'!$A$1:$BS$29,MATCH('Mthly ROCE (TR)'!O$2,'Memb Hist (Org)'!$A$1:$A$29,0),MATCH('Mthly ROCE (TR)'!$A146,'Memb Hist (Org)'!$A$1:$BS$1,0))&lt;&gt;1,"",'Mthly Returns (TR)'!O145),"")</f>
        <v>2.5937999999999999E-2</v>
      </c>
      <c r="P146" s="46" t="str">
        <f>IFERROR(IF(INDEX('Memb Hist (Org)'!$A$1:$BS$29,MATCH('Mthly ROCE (TR)'!P$2,'Memb Hist (Org)'!$A$1:$A$29,0),MATCH('Mthly ROCE (TR)'!$A146,'Memb Hist (Org)'!$A$1:$BS$1,0))&lt;&gt;1,"",'Mthly Returns (TR)'!P145),"")</f>
        <v/>
      </c>
      <c r="Q146" s="46">
        <f>IFERROR(IF(INDEX('Memb Hist (Org)'!$A$1:$BS$29,MATCH('Mthly ROCE (TR)'!Q$2,'Memb Hist (Org)'!$A$1:$A$29,0),MATCH('Mthly ROCE (TR)'!$A146,'Memb Hist (Org)'!$A$1:$BS$1,0))&lt;&gt;1,"",'Mthly Returns (TR)'!Q145),"")</f>
        <v>1.7742000000000001E-2</v>
      </c>
      <c r="R146" s="46" t="str">
        <f>IFERROR(IF(INDEX('Memb Hist (Org)'!$A$1:$BS$29,MATCH('Mthly ROCE (TR)'!R$2,'Memb Hist (Org)'!$A$1:$A$29,0),MATCH('Mthly ROCE (TR)'!$A146,'Memb Hist (Org)'!$A$1:$BS$1,0))&lt;&gt;1,"",'Mthly Returns (TR)'!R145),"")</f>
        <v/>
      </c>
      <c r="S146" s="46" t="str">
        <f>IFERROR(IF(INDEX('Memb Hist (Org)'!$A$1:$BS$29,MATCH('Mthly ROCE (TR)'!S$2,'Memb Hist (Org)'!$A$1:$A$29,0),MATCH('Mthly ROCE (TR)'!$A146,'Memb Hist (Org)'!$A$1:$BS$1,0))&lt;&gt;1,"",'Mthly Returns (TR)'!S145),"")</f>
        <v/>
      </c>
      <c r="T146" s="46">
        <f>IFERROR(IF(INDEX('Memb Hist (Org)'!$A$1:$BS$29,MATCH('Mthly ROCE (TR)'!T$2,'Memb Hist (Org)'!$A$1:$A$29,0),MATCH('Mthly ROCE (TR)'!$A146,'Memb Hist (Org)'!$A$1:$BS$1,0))&lt;&gt;1,"",'Mthly Returns (TR)'!T145),"")</f>
        <v>5.4568999999999999E-2</v>
      </c>
      <c r="U146" s="46">
        <f>IFERROR(IF(INDEX('Memb Hist (Org)'!$A$1:$BS$29,MATCH('Mthly ROCE (TR)'!U$2,'Memb Hist (Org)'!$A$1:$A$29,0),MATCH('Mthly ROCE (TR)'!$A146,'Memb Hist (Org)'!$A$1:$BS$1,0))&lt;&gt;1,"",'Mthly Returns (TR)'!U145),"")</f>
        <v>0.10204100000000001</v>
      </c>
      <c r="V146" s="46">
        <f>IFERROR(IF(INDEX('Memb Hist (Org)'!$A$1:$BS$29,MATCH('Mthly ROCE (TR)'!V$2,'Memb Hist (Org)'!$A$1:$A$29,0),MATCH('Mthly ROCE (TR)'!$A146,'Memb Hist (Org)'!$A$1:$BS$1,0))&lt;&gt;1,"",'Mthly Returns (TR)'!V145),"")</f>
        <v>0.10966099999999999</v>
      </c>
      <c r="W146" s="46">
        <f>IFERROR(IF(INDEX('Memb Hist (Org)'!$A$1:$BS$29,MATCH('Mthly ROCE (TR)'!W$2,'Memb Hist (Org)'!$A$1:$A$29,0),MATCH('Mthly ROCE (TR)'!$A146,'Memb Hist (Org)'!$A$1:$BS$1,0))&lt;&gt;1,"",'Mthly Returns (TR)'!W145),"")</f>
        <v>8.633E-3</v>
      </c>
      <c r="X146" s="46">
        <f>IFERROR(IF(INDEX('Memb Hist (Org)'!$A$1:$BS$29,MATCH('Mthly ROCE (TR)'!X$2,'Memb Hist (Org)'!$A$1:$A$29,0),MATCH('Mthly ROCE (TR)'!$A146,'Memb Hist (Org)'!$A$1:$BS$1,0))&lt;&gt;1,"",'Mthly Returns (TR)'!X145),"")</f>
        <v>8.9879999999999995E-3</v>
      </c>
      <c r="Y146" s="46">
        <f>IFERROR(IF(INDEX('Memb Hist (Org)'!$A$1:$BS$29,MATCH('Mthly ROCE (TR)'!Y$2,'Memb Hist (Org)'!$A$1:$A$29,0),MATCH('Mthly ROCE (TR)'!$A146,'Memb Hist (Org)'!$A$1:$BS$1,0))&lt;&gt;1,"",'Mthly Returns (TR)'!Y145),"")</f>
        <v>4.5332999999999998E-2</v>
      </c>
      <c r="Z146" s="46" t="str">
        <f>IFERROR(IF(INDEX('Memb Hist (Org)'!$A$1:$BS$29,MATCH('Mthly ROCE (TR)'!Z$2,'Memb Hist (Org)'!$A$1:$A$29,0),MATCH('Mthly ROCE (TR)'!$A146,'Memb Hist (Org)'!$A$1:$BS$1,0))&lt;&gt;1,"",'Mthly Returns (TR)'!Z145),"")</f>
        <v/>
      </c>
      <c r="AA146" s="46" t="str">
        <f>IFERROR(IF(INDEX('Memb Hist (Org)'!$A$1:$BS$29,MATCH('Mthly ROCE (TR)'!AA$2,'Memb Hist (Org)'!$A$1:$A$29,0),MATCH('Mthly ROCE (TR)'!$A146,'Memb Hist (Org)'!$A$1:$BS$1,0))&lt;&gt;1,"",'Mthly Returns (TR)'!AA145),"")</f>
        <v/>
      </c>
      <c r="AB146" s="46" t="str">
        <f>IFERROR(IF(INDEX('Memb Hist (Org)'!$A$1:$BS$29,MATCH('Mthly ROCE (TR)'!AB$2,'Memb Hist (Org)'!$A$1:$A$29,0),MATCH('Mthly ROCE (TR)'!$A146,'Memb Hist (Org)'!$A$1:$BS$1,0))&lt;&gt;1,"",'Mthly Returns (TR)'!AB145),"")</f>
        <v/>
      </c>
      <c r="AC146" s="46">
        <f>IFERROR(IF(INDEX('Memb Hist (Org)'!$A$1:$BS$29,MATCH('Mthly ROCE (TR)'!AC$2,'Memb Hist (Org)'!$A$1:$A$29,0),MATCH('Mthly ROCE (TR)'!$A146,'Memb Hist (Org)'!$A$1:$BS$1,0))&lt;&gt;1,"",'Mthly Returns (TR)'!AC145),"")</f>
        <v>-1.4493000000000001E-2</v>
      </c>
      <c r="AD146" s="46" t="str">
        <f>IFERROR(IF(INDEX('Memb Hist (Org)'!$A$1:$BS$29,MATCH('Mthly ROCE (TR)'!AD$2,'Memb Hist (Org)'!$A$1:$A$29,0),MATCH('Mthly ROCE (TR)'!$A146,'Memb Hist (Org)'!$A$1:$BS$1,0))&lt;&gt;1,"",'Mthly Returns (TR)'!AD145),"")</f>
        <v/>
      </c>
      <c r="AE146" s="46" t="str">
        <f>IFERROR(IF(INDEX('Memb Hist (Org)'!$A$1:$BS$29,MATCH('Mthly ROCE (TR)'!AE$2,'Memb Hist (Org)'!$A$1:$A$29,0),MATCH('Mthly ROCE (TR)'!$A146,'Memb Hist (Org)'!$A$1:$BS$1,0))&lt;&gt;1,"",'Mthly Returns (TR)'!AE145),"")</f>
        <v/>
      </c>
      <c r="AF146" s="42">
        <f>IFERROR(IF($C146=7,INDEX(ROCE!$A$32:$BS$60,MATCH('Mthly ROCE (TR)'!AF$2,ROCE!$A$32:$A$60,0),MATCH('Mthly ROCE (TR)'!$A146,ROCE!$A$32:$BS$32,0)),AF145*(1+D145)),"")</f>
        <v>0.13237123018846153</v>
      </c>
      <c r="AG146" s="42" t="str">
        <f>IFERROR(IF($C146=7,INDEX(ROCE!$A$32:$BS$60,MATCH('Mthly ROCE (TR)'!AG$2,ROCE!$A$32:$A$60,0),MATCH('Mthly ROCE (TR)'!$A146,ROCE!$A$32:$BS$32,0)),AG145*(1+E145)),"")</f>
        <v/>
      </c>
      <c r="AH146" s="42" t="str">
        <f>IFERROR(IF($C146=7,INDEX(ROCE!$A$32:$BS$60,MATCH('Mthly ROCE (TR)'!AH$2,ROCE!$A$32:$A$60,0),MATCH('Mthly ROCE (TR)'!$A146,ROCE!$A$32:$BS$32,0)),AH145*(1+F145)),"")</f>
        <v/>
      </c>
      <c r="AI146" s="42">
        <f>IFERROR(IF($C146=7,INDEX(ROCE!$A$32:$BS$60,MATCH('Mthly ROCE (TR)'!AI$2,ROCE!$A$32:$A$60,0),MATCH('Mthly ROCE (TR)'!$A146,ROCE!$A$32:$BS$32,0)),AI145*(1+G145)),"")</f>
        <v>0</v>
      </c>
      <c r="AJ146" s="42">
        <f>IFERROR(IF($C146=7,INDEX(ROCE!$A$32:$BS$60,MATCH('Mthly ROCE (TR)'!AJ$2,ROCE!$A$32:$A$60,0),MATCH('Mthly ROCE (TR)'!$A146,ROCE!$A$32:$BS$32,0)),AJ145*(1+H145)),"")</f>
        <v>0</v>
      </c>
      <c r="AK146" s="42">
        <f>IFERROR(IF($C146=7,INDEX(ROCE!$A$32:$BS$60,MATCH('Mthly ROCE (TR)'!AK$2,ROCE!$A$32:$A$60,0),MATCH('Mthly ROCE (TR)'!$A146,ROCE!$A$32:$BS$32,0)),AK145*(1+I145)),"")</f>
        <v>8.898709472561879E-2</v>
      </c>
      <c r="AL146" s="42">
        <f>IFERROR(IF($C146=7,INDEX(ROCE!$A$32:$BS$60,MATCH('Mthly ROCE (TR)'!AL$2,ROCE!$A$32:$A$60,0),MATCH('Mthly ROCE (TR)'!$A146,ROCE!$A$32:$BS$32,0)),AL145*(1+J145)),"")</f>
        <v>0</v>
      </c>
      <c r="AM146" s="42">
        <f>IFERROR(IF($C146=7,INDEX(ROCE!$A$32:$BS$60,MATCH('Mthly ROCE (TR)'!AM$2,ROCE!$A$32:$A$60,0),MATCH('Mthly ROCE (TR)'!$A146,ROCE!$A$32:$BS$32,0)),AM145*(1+K145)),"")</f>
        <v>0</v>
      </c>
      <c r="AN146" s="42" t="str">
        <f>IFERROR(IF($C146=7,INDEX(ROCE!$A$32:$BS$60,MATCH('Mthly ROCE (TR)'!AN$2,ROCE!$A$32:$A$60,0),MATCH('Mthly ROCE (TR)'!$A146,ROCE!$A$32:$BS$32,0)),AN145*(1+L145)),"")</f>
        <v/>
      </c>
      <c r="AO146" s="42" t="str">
        <f>IFERROR(IF($C146=7,INDEX(ROCE!$A$32:$BS$60,MATCH('Mthly ROCE (TR)'!AO$2,ROCE!$A$32:$A$60,0),MATCH('Mthly ROCE (TR)'!$A146,ROCE!$A$32:$BS$32,0)),AO145*(1+M145)),"")</f>
        <v/>
      </c>
      <c r="AP146" s="42" t="str">
        <f>IFERROR(IF($C146=7,INDEX(ROCE!$A$32:$BS$60,MATCH('Mthly ROCE (TR)'!AP$2,ROCE!$A$32:$A$60,0),MATCH('Mthly ROCE (TR)'!$A146,ROCE!$A$32:$BS$32,0)),AP145*(1+N145)),"")</f>
        <v/>
      </c>
      <c r="AQ146" s="42">
        <f>IFERROR(IF($C146=7,INDEX(ROCE!$A$32:$BS$60,MATCH('Mthly ROCE (TR)'!AQ$2,ROCE!$A$32:$A$60,0),MATCH('Mthly ROCE (TR)'!$A146,ROCE!$A$32:$BS$32,0)),AQ145*(1+O145)),"")</f>
        <v>0.19122753598691317</v>
      </c>
      <c r="AR146" s="42" t="str">
        <f>IFERROR(IF($C146=7,INDEX(ROCE!$A$32:$BS$60,MATCH('Mthly ROCE (TR)'!AR$2,ROCE!$A$32:$A$60,0),MATCH('Mthly ROCE (TR)'!$A146,ROCE!$A$32:$BS$32,0)),AR145*(1+P145)),"")</f>
        <v/>
      </c>
      <c r="AS146" s="42">
        <f>IFERROR(IF($C146=7,INDEX(ROCE!$A$32:$BS$60,MATCH('Mthly ROCE (TR)'!AS$2,ROCE!$A$32:$A$60,0),MATCH('Mthly ROCE (TR)'!$A146,ROCE!$A$32:$BS$32,0)),AS145*(1+Q145)),"")</f>
        <v>0</v>
      </c>
      <c r="AT146" s="42" t="str">
        <f>IFERROR(IF($C146=7,INDEX(ROCE!$A$32:$BS$60,MATCH('Mthly ROCE (TR)'!AT$2,ROCE!$A$32:$A$60,0),MATCH('Mthly ROCE (TR)'!$A146,ROCE!$A$32:$BS$32,0)),AT145*(1+R145)),"")</f>
        <v/>
      </c>
      <c r="AU146" s="42" t="str">
        <f>IFERROR(IF($C146=7,INDEX(ROCE!$A$32:$BS$60,MATCH('Mthly ROCE (TR)'!AU$2,ROCE!$A$32:$A$60,0),MATCH('Mthly ROCE (TR)'!$A146,ROCE!$A$32:$BS$32,0)),AU145*(1+S145)),"")</f>
        <v/>
      </c>
      <c r="AV146" s="42">
        <f>IFERROR(IF($C146=7,INDEX(ROCE!$A$32:$BS$60,MATCH('Mthly ROCE (TR)'!AV$2,ROCE!$A$32:$A$60,0),MATCH('Mthly ROCE (TR)'!$A146,ROCE!$A$32:$BS$32,0)),AV145*(1+T145)),"")</f>
        <v>0.16186033124525928</v>
      </c>
      <c r="AW146" s="42">
        <f>IFERROR(IF($C146=7,INDEX(ROCE!$A$32:$BS$60,MATCH('Mthly ROCE (TR)'!AW$2,ROCE!$A$32:$A$60,0),MATCH('Mthly ROCE (TR)'!$A146,ROCE!$A$32:$BS$32,0)),AW145*(1+U145)),"")</f>
        <v>0</v>
      </c>
      <c r="AX146" s="42">
        <f>IFERROR(IF($C146=7,INDEX(ROCE!$A$32:$BS$60,MATCH('Mthly ROCE (TR)'!AX$2,ROCE!$A$32:$A$60,0),MATCH('Mthly ROCE (TR)'!$A146,ROCE!$A$32:$BS$32,0)),AX145*(1+V145)),"")</f>
        <v>0</v>
      </c>
      <c r="AY146" s="42">
        <f>IFERROR(IF($C146=7,INDEX(ROCE!$A$32:$BS$60,MATCH('Mthly ROCE (TR)'!AY$2,ROCE!$A$32:$A$60,0),MATCH('Mthly ROCE (TR)'!$A146,ROCE!$A$32:$BS$32,0)),AY145*(1+W145)),"")</f>
        <v>0.14773001520717371</v>
      </c>
      <c r="AZ146" s="42">
        <f>IFERROR(IF($C146=7,INDEX(ROCE!$A$32:$BS$60,MATCH('Mthly ROCE (TR)'!AZ$2,ROCE!$A$32:$A$60,0),MATCH('Mthly ROCE (TR)'!$A146,ROCE!$A$32:$BS$32,0)),AZ145*(1+X145)),"")</f>
        <v>0.1514235955411323</v>
      </c>
      <c r="BA146" s="42">
        <f>IFERROR(IF($C146=7,INDEX(ROCE!$A$32:$BS$60,MATCH('Mthly ROCE (TR)'!BA$2,ROCE!$A$32:$A$60,0),MATCH('Mthly ROCE (TR)'!$A146,ROCE!$A$32:$BS$32,0)),BA145*(1+Y145)),"")</f>
        <v>0.172603496519071</v>
      </c>
      <c r="BB146" s="42" t="str">
        <f>IFERROR(IF($C146=7,INDEX(ROCE!$A$32:$BS$60,MATCH('Mthly ROCE (TR)'!BB$2,ROCE!$A$32:$A$60,0),MATCH('Mthly ROCE (TR)'!$A146,ROCE!$A$32:$BS$32,0)),BB145*(1+Z145)),"")</f>
        <v/>
      </c>
      <c r="BC146" s="42" t="str">
        <f>IFERROR(IF($C146=7,INDEX(ROCE!$A$32:$BS$60,MATCH('Mthly ROCE (TR)'!BC$2,ROCE!$A$32:$A$60,0),MATCH('Mthly ROCE (TR)'!$A146,ROCE!$A$32:$BS$32,0)),BC145*(1+AA145)),"")</f>
        <v/>
      </c>
      <c r="BD146" s="42" t="str">
        <f>IFERROR(IF($C146=7,INDEX(ROCE!$A$32:$BS$60,MATCH('Mthly ROCE (TR)'!BD$2,ROCE!$A$32:$A$60,0),MATCH('Mthly ROCE (TR)'!$A146,ROCE!$A$32:$BS$32,0)),BD145*(1+AB145)),"")</f>
        <v/>
      </c>
      <c r="BE146" s="42">
        <f>IFERROR(IF($C146=7,INDEX(ROCE!$A$32:$BS$60,MATCH('Mthly ROCE (TR)'!BE$2,ROCE!$A$32:$A$60,0),MATCH('Mthly ROCE (TR)'!$A146,ROCE!$A$32:$BS$32,0)),BE145*(1+AC145)),"")</f>
        <v>0.17599870809376222</v>
      </c>
      <c r="BF146" s="42" t="str">
        <f>IFERROR(IF($C146=7,INDEX(ROCE!$A$32:$BS$60,MATCH('Mthly ROCE (TR)'!BF$2,ROCE!$A$32:$A$60,0),MATCH('Mthly ROCE (TR)'!$A146,ROCE!$A$32:$BS$32,0)),BF145*(1+AD145)),"")</f>
        <v/>
      </c>
      <c r="BG146" s="42" t="str">
        <f>IFERROR(IF($C146=7,INDEX(ROCE!$A$32:$BS$60,MATCH('Mthly ROCE (TR)'!BG$2,ROCE!$A$32:$A$60,0),MATCH('Mthly ROCE (TR)'!$A146,ROCE!$A$32:$BS$32,0)),BG145*(1+AE145)),"")</f>
        <v/>
      </c>
      <c r="BH146" s="44">
        <f t="shared" si="117"/>
        <v>0.10830552508944472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7.2808827165243062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5646148084547032</v>
      </c>
      <c r="BT146" s="44" t="str">
        <f t="shared" si="129"/>
        <v/>
      </c>
      <c r="BU146" s="44">
        <f t="shared" si="130"/>
        <v>0</v>
      </c>
      <c r="BV146" s="44" t="str">
        <f t="shared" si="131"/>
        <v/>
      </c>
      <c r="BW146" s="44" t="str">
        <f t="shared" si="132"/>
        <v/>
      </c>
      <c r="BX146" s="44">
        <f t="shared" si="133"/>
        <v>0.13243337046660869</v>
      </c>
      <c r="BY146" s="44">
        <f t="shared" si="134"/>
        <v>0</v>
      </c>
      <c r="BZ146" s="44">
        <f t="shared" si="135"/>
        <v>0</v>
      </c>
      <c r="CA146" s="44">
        <f t="shared" si="136"/>
        <v>0.12087201158216086</v>
      </c>
      <c r="CB146" s="44">
        <f t="shared" si="137"/>
        <v>0.12389408183836295</v>
      </c>
      <c r="CC146" s="44">
        <f t="shared" si="138"/>
        <v>0.14122337834404769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4400132466866186</v>
      </c>
      <c r="CH146" s="44" t="str">
        <f t="shared" si="143"/>
        <v/>
      </c>
      <c r="CI146" s="44" t="str">
        <f t="shared" si="144"/>
        <v/>
      </c>
      <c r="CJ146" s="48">
        <f t="shared" si="145"/>
        <v>5.7440918286437897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2.9650666774773586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4.0582978901698092E-3</v>
      </c>
      <c r="CV146" s="48" t="str">
        <f t="shared" si="157"/>
        <v/>
      </c>
      <c r="CW146" s="48">
        <f t="shared" si="158"/>
        <v>0</v>
      </c>
      <c r="CX146" s="48" t="str">
        <f t="shared" si="159"/>
        <v/>
      </c>
      <c r="CY146" s="48" t="str">
        <f t="shared" si="160"/>
        <v/>
      </c>
      <c r="CZ146" s="48">
        <f t="shared" si="161"/>
        <v>7.2267565929923696E-3</v>
      </c>
      <c r="DA146" s="48">
        <f t="shared" si="162"/>
        <v>0</v>
      </c>
      <c r="DB146" s="48">
        <f t="shared" si="163"/>
        <v>0</v>
      </c>
      <c r="DC146" s="48">
        <f t="shared" si="164"/>
        <v>1.0434880759887947E-3</v>
      </c>
      <c r="DD146" s="48">
        <f t="shared" si="165"/>
        <v>1.1135600075632061E-3</v>
      </c>
      <c r="DE146" s="48">
        <f t="shared" si="166"/>
        <v>6.4020794104707136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2.0870111984229163E-3</v>
      </c>
      <c r="DJ146" s="48" t="str">
        <f t="shared" si="171"/>
        <v/>
      </c>
      <c r="DK146" s="48" t="str">
        <f t="shared" si="172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0">
        <f>PRODUCT(DM612:DM614)-1</f>
        <v>0.18588928718305664</v>
      </c>
      <c r="DV146" s="100">
        <f>PRODUCT(DM603:DM614)-1</f>
        <v>0.58726885935127626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ROCE (TR)'!D$2,'Memb Hist (Org)'!$A$1:$A$29,0),MATCH('Mthly ROCE (TR)'!$A147,'Memb Hist (Org)'!$A$1:$BS$1,0))&lt;&gt;1,"",'Mthly Returns (TR)'!D146),"")</f>
        <v>-8.8525000000000006E-2</v>
      </c>
      <c r="E147" s="46" t="str">
        <f>IFERROR(IF(INDEX('Memb Hist (Org)'!$A$1:$BS$29,MATCH('Mthly ROCE (TR)'!E$2,'Memb Hist (Org)'!$A$1:$A$29,0),MATCH('Mthly ROCE (TR)'!$A147,'Memb Hist (Org)'!$A$1:$BS$1,0))&lt;&gt;1,"",'Mthly Returns (TR)'!E146),"")</f>
        <v/>
      </c>
      <c r="F147" s="46" t="str">
        <f>IFERROR(IF(INDEX('Memb Hist (Org)'!$A$1:$BS$29,MATCH('Mthly ROCE (TR)'!F$2,'Memb Hist (Org)'!$A$1:$A$29,0),MATCH('Mthly ROCE (TR)'!$A147,'Memb Hist (Org)'!$A$1:$BS$1,0))&lt;&gt;1,"",'Mthly Returns (TR)'!F146),"")</f>
        <v/>
      </c>
      <c r="G147" s="46">
        <f>IFERROR(IF(INDEX('Memb Hist (Org)'!$A$1:$BS$29,MATCH('Mthly ROCE (TR)'!G$2,'Memb Hist (Org)'!$A$1:$A$29,0),MATCH('Mthly ROCE (TR)'!$A147,'Memb Hist (Org)'!$A$1:$BS$1,0))&lt;&gt;1,"",'Mthly Returns (TR)'!G146),"")</f>
        <v>2.2026E-2</v>
      </c>
      <c r="H147" s="46">
        <f>IFERROR(IF(INDEX('Memb Hist (Org)'!$A$1:$BS$29,MATCH('Mthly ROCE (TR)'!H$2,'Memb Hist (Org)'!$A$1:$A$29,0),MATCH('Mthly ROCE (TR)'!$A147,'Memb Hist (Org)'!$A$1:$BS$1,0))&lt;&gt;1,"",'Mthly Returns (TR)'!H146),"")</f>
        <v>-5.8973999999999999E-2</v>
      </c>
      <c r="I147" s="46">
        <f>IFERROR(IF(INDEX('Memb Hist (Org)'!$A$1:$BS$29,MATCH('Mthly ROCE (TR)'!I$2,'Memb Hist (Org)'!$A$1:$A$29,0),MATCH('Mthly ROCE (TR)'!$A147,'Memb Hist (Org)'!$A$1:$BS$1,0))&lt;&gt;1,"",'Mthly Returns (TR)'!I146),"")</f>
        <v>-4.7826E-2</v>
      </c>
      <c r="J147" s="46">
        <f>IFERROR(IF(INDEX('Memb Hist (Org)'!$A$1:$BS$29,MATCH('Mthly ROCE (TR)'!J$2,'Memb Hist (Org)'!$A$1:$A$29,0),MATCH('Mthly ROCE (TR)'!$A147,'Memb Hist (Org)'!$A$1:$BS$1,0))&lt;&gt;1,"",'Mthly Returns (TR)'!J146),"")</f>
        <v>-2.8226000000000001E-2</v>
      </c>
      <c r="K147" s="46">
        <f>IFERROR(IF(INDEX('Memb Hist (Org)'!$A$1:$BS$29,MATCH('Mthly ROCE (TR)'!K$2,'Memb Hist (Org)'!$A$1:$A$29,0),MATCH('Mthly ROCE (TR)'!$A147,'Memb Hist (Org)'!$A$1:$BS$1,0))&lt;&gt;1,"",'Mthly Returns (TR)'!K146),"")</f>
        <v>-5.2873999999999997E-2</v>
      </c>
      <c r="L147" s="46" t="str">
        <f>IFERROR(IF(INDEX('Memb Hist (Org)'!$A$1:$BS$29,MATCH('Mthly ROCE (TR)'!L$2,'Memb Hist (Org)'!$A$1:$A$29,0),MATCH('Mthly ROCE (TR)'!$A147,'Memb Hist (Org)'!$A$1:$BS$1,0))&lt;&gt;1,"",'Mthly Returns (TR)'!L146),"")</f>
        <v/>
      </c>
      <c r="M147" s="46" t="str">
        <f>IFERROR(IF(INDEX('Memb Hist (Org)'!$A$1:$BS$29,MATCH('Mthly ROCE (TR)'!M$2,'Memb Hist (Org)'!$A$1:$A$29,0),MATCH('Mthly ROCE (TR)'!$A147,'Memb Hist (Org)'!$A$1:$BS$1,0))&lt;&gt;1,"",'Mthly Returns (TR)'!M146),"")</f>
        <v/>
      </c>
      <c r="N147" s="46" t="str">
        <f>IFERROR(IF(INDEX('Memb Hist (Org)'!$A$1:$BS$29,MATCH('Mthly ROCE (TR)'!N$2,'Memb Hist (Org)'!$A$1:$A$29,0),MATCH('Mthly ROCE (TR)'!$A147,'Memb Hist (Org)'!$A$1:$BS$1,0))&lt;&gt;1,"",'Mthly Returns (TR)'!N146),"")</f>
        <v/>
      </c>
      <c r="O147" s="46">
        <f>IFERROR(IF(INDEX('Memb Hist (Org)'!$A$1:$BS$29,MATCH('Mthly ROCE (TR)'!O$2,'Memb Hist (Org)'!$A$1:$A$29,0),MATCH('Mthly ROCE (TR)'!$A147,'Memb Hist (Org)'!$A$1:$BS$1,0))&lt;&gt;1,"",'Mthly Returns (TR)'!O146),"")</f>
        <v>-3.4590999999999997E-2</v>
      </c>
      <c r="P147" s="46" t="str">
        <f>IFERROR(IF(INDEX('Memb Hist (Org)'!$A$1:$BS$29,MATCH('Mthly ROCE (TR)'!P$2,'Memb Hist (Org)'!$A$1:$A$29,0),MATCH('Mthly ROCE (TR)'!$A147,'Memb Hist (Org)'!$A$1:$BS$1,0))&lt;&gt;1,"",'Mthly Returns (TR)'!P146),"")</f>
        <v/>
      </c>
      <c r="Q147" s="46">
        <f>IFERROR(IF(INDEX('Memb Hist (Org)'!$A$1:$BS$29,MATCH('Mthly ROCE (TR)'!Q$2,'Memb Hist (Org)'!$A$1:$A$29,0),MATCH('Mthly ROCE (TR)'!$A147,'Memb Hist (Org)'!$A$1:$BS$1,0))&lt;&gt;1,"",'Mthly Returns (TR)'!Q146),"")</f>
        <v>-4.2666999999999997E-2</v>
      </c>
      <c r="R147" s="46" t="str">
        <f>IFERROR(IF(INDEX('Memb Hist (Org)'!$A$1:$BS$29,MATCH('Mthly ROCE (TR)'!R$2,'Memb Hist (Org)'!$A$1:$A$29,0),MATCH('Mthly ROCE (TR)'!$A147,'Memb Hist (Org)'!$A$1:$BS$1,0))&lt;&gt;1,"",'Mthly Returns (TR)'!R146),"")</f>
        <v/>
      </c>
      <c r="S147" s="46" t="str">
        <f>IFERROR(IF(INDEX('Memb Hist (Org)'!$A$1:$BS$29,MATCH('Mthly ROCE (TR)'!S$2,'Memb Hist (Org)'!$A$1:$A$29,0),MATCH('Mthly ROCE (TR)'!$A147,'Memb Hist (Org)'!$A$1:$BS$1,0))&lt;&gt;1,"",'Mthly Returns (TR)'!S146),"")</f>
        <v/>
      </c>
      <c r="T147" s="46">
        <f>IFERROR(IF(INDEX('Memb Hist (Org)'!$A$1:$BS$29,MATCH('Mthly ROCE (TR)'!T$2,'Memb Hist (Org)'!$A$1:$A$29,0),MATCH('Mthly ROCE (TR)'!$A147,'Memb Hist (Org)'!$A$1:$BS$1,0))&lt;&gt;1,"",'Mthly Returns (TR)'!T146),"")</f>
        <v>-2.2623999999999998E-2</v>
      </c>
      <c r="U147" s="46">
        <f>IFERROR(IF(INDEX('Memb Hist (Org)'!$A$1:$BS$29,MATCH('Mthly ROCE (TR)'!U$2,'Memb Hist (Org)'!$A$1:$A$29,0),MATCH('Mthly ROCE (TR)'!$A147,'Memb Hist (Org)'!$A$1:$BS$1,0))&lt;&gt;1,"",'Mthly Returns (TR)'!U146),"")</f>
        <v>-2.8036999999999999E-2</v>
      </c>
      <c r="V147" s="46">
        <f>IFERROR(IF(INDEX('Memb Hist (Org)'!$A$1:$BS$29,MATCH('Mthly ROCE (TR)'!V$2,'Memb Hist (Org)'!$A$1:$A$29,0),MATCH('Mthly ROCE (TR)'!$A147,'Memb Hist (Org)'!$A$1:$BS$1,0))&lt;&gt;1,"",'Mthly Returns (TR)'!V146),"")</f>
        <v>-1.4118E-2</v>
      </c>
      <c r="W147" s="46">
        <f>IFERROR(IF(INDEX('Memb Hist (Org)'!$A$1:$BS$29,MATCH('Mthly ROCE (TR)'!W$2,'Memb Hist (Org)'!$A$1:$A$29,0),MATCH('Mthly ROCE (TR)'!$A147,'Memb Hist (Org)'!$A$1:$BS$1,0))&lt;&gt;1,"",'Mthly Returns (TR)'!W146),"")</f>
        <v>-3.2374E-2</v>
      </c>
      <c r="X147" s="46">
        <f>IFERROR(IF(INDEX('Memb Hist (Org)'!$A$1:$BS$29,MATCH('Mthly ROCE (TR)'!X$2,'Memb Hist (Org)'!$A$1:$A$29,0),MATCH('Mthly ROCE (TR)'!$A147,'Memb Hist (Org)'!$A$1:$BS$1,0))&lt;&gt;1,"",'Mthly Returns (TR)'!X146),"")</f>
        <v>-3.7594000000000002E-2</v>
      </c>
      <c r="Y147" s="46">
        <f>IFERROR(IF(INDEX('Memb Hist (Org)'!$A$1:$BS$29,MATCH('Mthly ROCE (TR)'!Y$2,'Memb Hist (Org)'!$A$1:$A$29,0),MATCH('Mthly ROCE (TR)'!$A147,'Memb Hist (Org)'!$A$1:$BS$1,0))&lt;&gt;1,"",'Mthly Returns (TR)'!Y146),"")</f>
        <v>-3.1633000000000001E-2</v>
      </c>
      <c r="Z147" s="46" t="str">
        <f>IFERROR(IF(INDEX('Memb Hist (Org)'!$A$1:$BS$29,MATCH('Mthly ROCE (TR)'!Z$2,'Memb Hist (Org)'!$A$1:$A$29,0),MATCH('Mthly ROCE (TR)'!$A147,'Memb Hist (Org)'!$A$1:$BS$1,0))&lt;&gt;1,"",'Mthly Returns (TR)'!Z146),"")</f>
        <v/>
      </c>
      <c r="AA147" s="46" t="str">
        <f>IFERROR(IF(INDEX('Memb Hist (Org)'!$A$1:$BS$29,MATCH('Mthly ROCE (TR)'!AA$2,'Memb Hist (Org)'!$A$1:$A$29,0),MATCH('Mthly ROCE (TR)'!$A147,'Memb Hist (Org)'!$A$1:$BS$1,0))&lt;&gt;1,"",'Mthly Returns (TR)'!AA146),"")</f>
        <v/>
      </c>
      <c r="AB147" s="46" t="str">
        <f>IFERROR(IF(INDEX('Memb Hist (Org)'!$A$1:$BS$29,MATCH('Mthly ROCE (TR)'!AB$2,'Memb Hist (Org)'!$A$1:$A$29,0),MATCH('Mthly ROCE (TR)'!$A147,'Memb Hist (Org)'!$A$1:$BS$1,0))&lt;&gt;1,"",'Mthly Returns (TR)'!AB146),"")</f>
        <v/>
      </c>
      <c r="AC147" s="46">
        <f>IFERROR(IF(INDEX('Memb Hist (Org)'!$A$1:$BS$29,MATCH('Mthly ROCE (TR)'!AC$2,'Memb Hist (Org)'!$A$1:$A$29,0),MATCH('Mthly ROCE (TR)'!$A147,'Memb Hist (Org)'!$A$1:$BS$1,0))&lt;&gt;1,"",'Mthly Returns (TR)'!AC146),"")</f>
        <v>-1.4706E-2</v>
      </c>
      <c r="AD147" s="46" t="str">
        <f>IFERROR(IF(INDEX('Memb Hist (Org)'!$A$1:$BS$29,MATCH('Mthly ROCE (TR)'!AD$2,'Memb Hist (Org)'!$A$1:$A$29,0),MATCH('Mthly ROCE (TR)'!$A147,'Memb Hist (Org)'!$A$1:$BS$1,0))&lt;&gt;1,"",'Mthly Returns (TR)'!AD146),"")</f>
        <v/>
      </c>
      <c r="AE147" s="46" t="str">
        <f>IFERROR(IF(INDEX('Memb Hist (Org)'!$A$1:$BS$29,MATCH('Mthly ROCE (TR)'!AE$2,'Memb Hist (Org)'!$A$1:$A$29,0),MATCH('Mthly ROCE (TR)'!$A147,'Memb Hist (Org)'!$A$1:$BS$1,0))&lt;&gt;1,"",'Mthly Returns (TR)'!AE146),"")</f>
        <v/>
      </c>
      <c r="AF147" s="42">
        <f>IFERROR(IF($C147=7,INDEX(ROCE!$A$32:$BS$60,MATCH('Mthly ROCE (TR)'!AF$2,ROCE!$A$32:$A$60,0),MATCH('Mthly ROCE (TR)'!$A147,ROCE!$A$32:$BS$32,0)),AF146*(1+D146)),"")</f>
        <v>0.13939167075273678</v>
      </c>
      <c r="AG147" s="42" t="str">
        <f>IFERROR(IF($C147=7,INDEX(ROCE!$A$32:$BS$60,MATCH('Mthly ROCE (TR)'!AG$2,ROCE!$A$32:$A$60,0),MATCH('Mthly ROCE (TR)'!$A147,ROCE!$A$32:$BS$32,0)),AG146*(1+E146)),"")</f>
        <v/>
      </c>
      <c r="AH147" s="42" t="str">
        <f>IFERROR(IF($C147=7,INDEX(ROCE!$A$32:$BS$60,MATCH('Mthly ROCE (TR)'!AH$2,ROCE!$A$32:$A$60,0),MATCH('Mthly ROCE (TR)'!$A147,ROCE!$A$32:$BS$32,0)),AH146*(1+F146)),"")</f>
        <v/>
      </c>
      <c r="AI147" s="42">
        <f>IFERROR(IF($C147=7,INDEX(ROCE!$A$32:$BS$60,MATCH('Mthly ROCE (TR)'!AI$2,ROCE!$A$32:$A$60,0),MATCH('Mthly ROCE (TR)'!$A147,ROCE!$A$32:$BS$32,0)),AI146*(1+G146)),"")</f>
        <v>0</v>
      </c>
      <c r="AJ147" s="42">
        <f>IFERROR(IF($C147=7,INDEX(ROCE!$A$32:$BS$60,MATCH('Mthly ROCE (TR)'!AJ$2,ROCE!$A$32:$A$60,0),MATCH('Mthly ROCE (TR)'!$A147,ROCE!$A$32:$BS$32,0)),AJ146*(1+H146)),"")</f>
        <v>0</v>
      </c>
      <c r="AK147" s="42">
        <f>IFERROR(IF($C147=7,INDEX(ROCE!$A$32:$BS$60,MATCH('Mthly ROCE (TR)'!AK$2,ROCE!$A$32:$A$60,0),MATCH('Mthly ROCE (TR)'!$A147,ROCE!$A$32:$BS$32,0)),AK146*(1+I146)),"")</f>
        <v>9.2611005171224892E-2</v>
      </c>
      <c r="AL147" s="42">
        <f>IFERROR(IF($C147=7,INDEX(ROCE!$A$32:$BS$60,MATCH('Mthly ROCE (TR)'!AL$2,ROCE!$A$32:$A$60,0),MATCH('Mthly ROCE (TR)'!$A147,ROCE!$A$32:$BS$32,0)),AL146*(1+J146)),"")</f>
        <v>0</v>
      </c>
      <c r="AM147" s="42">
        <f>IFERROR(IF($C147=7,INDEX(ROCE!$A$32:$BS$60,MATCH('Mthly ROCE (TR)'!AM$2,ROCE!$A$32:$A$60,0),MATCH('Mthly ROCE (TR)'!$A147,ROCE!$A$32:$BS$32,0)),AM146*(1+K146)),"")</f>
        <v>0</v>
      </c>
      <c r="AN147" s="42" t="str">
        <f>IFERROR(IF($C147=7,INDEX(ROCE!$A$32:$BS$60,MATCH('Mthly ROCE (TR)'!AN$2,ROCE!$A$32:$A$60,0),MATCH('Mthly ROCE (TR)'!$A147,ROCE!$A$32:$BS$32,0)),AN146*(1+L146)),"")</f>
        <v/>
      </c>
      <c r="AO147" s="42" t="str">
        <f>IFERROR(IF($C147=7,INDEX(ROCE!$A$32:$BS$60,MATCH('Mthly ROCE (TR)'!AO$2,ROCE!$A$32:$A$60,0),MATCH('Mthly ROCE (TR)'!$A147,ROCE!$A$32:$BS$32,0)),AO146*(1+M146)),"")</f>
        <v/>
      </c>
      <c r="AP147" s="42" t="str">
        <f>IFERROR(IF($C147=7,INDEX(ROCE!$A$32:$BS$60,MATCH('Mthly ROCE (TR)'!AP$2,ROCE!$A$32:$A$60,0),MATCH('Mthly ROCE (TR)'!$A147,ROCE!$A$32:$BS$32,0)),AP146*(1+N146)),"")</f>
        <v/>
      </c>
      <c r="AQ147" s="42">
        <f>IFERROR(IF($C147=7,INDEX(ROCE!$A$32:$BS$60,MATCH('Mthly ROCE (TR)'!AQ$2,ROCE!$A$32:$A$60,0),MATCH('Mthly ROCE (TR)'!$A147,ROCE!$A$32:$BS$32,0)),AQ146*(1+O146)),"")</f>
        <v>0.19618759581534173</v>
      </c>
      <c r="AR147" s="42" t="str">
        <f>IFERROR(IF($C147=7,INDEX(ROCE!$A$32:$BS$60,MATCH('Mthly ROCE (TR)'!AR$2,ROCE!$A$32:$A$60,0),MATCH('Mthly ROCE (TR)'!$A147,ROCE!$A$32:$BS$32,0)),AR146*(1+P146)),"")</f>
        <v/>
      </c>
      <c r="AS147" s="42">
        <f>IFERROR(IF($C147=7,INDEX(ROCE!$A$32:$BS$60,MATCH('Mthly ROCE (TR)'!AS$2,ROCE!$A$32:$A$60,0),MATCH('Mthly ROCE (TR)'!$A147,ROCE!$A$32:$BS$32,0)),AS146*(1+Q146)),"")</f>
        <v>0</v>
      </c>
      <c r="AT147" s="42" t="str">
        <f>IFERROR(IF($C147=7,INDEX(ROCE!$A$32:$BS$60,MATCH('Mthly ROCE (TR)'!AT$2,ROCE!$A$32:$A$60,0),MATCH('Mthly ROCE (TR)'!$A147,ROCE!$A$32:$BS$32,0)),AT146*(1+R146)),"")</f>
        <v/>
      </c>
      <c r="AU147" s="42" t="str">
        <f>IFERROR(IF($C147=7,INDEX(ROCE!$A$32:$BS$60,MATCH('Mthly ROCE (TR)'!AU$2,ROCE!$A$32:$A$60,0),MATCH('Mthly ROCE (TR)'!$A147,ROCE!$A$32:$BS$32,0)),AU146*(1+S146)),"")</f>
        <v/>
      </c>
      <c r="AV147" s="42">
        <f>IFERROR(IF($C147=7,INDEX(ROCE!$A$32:$BS$60,MATCH('Mthly ROCE (TR)'!AV$2,ROCE!$A$32:$A$60,0),MATCH('Mthly ROCE (TR)'!$A147,ROCE!$A$32:$BS$32,0)),AV146*(1+T146)),"")</f>
        <v>0.17069288766098184</v>
      </c>
      <c r="AW147" s="42">
        <f>IFERROR(IF($C147=7,INDEX(ROCE!$A$32:$BS$60,MATCH('Mthly ROCE (TR)'!AW$2,ROCE!$A$32:$A$60,0),MATCH('Mthly ROCE (TR)'!$A147,ROCE!$A$32:$BS$32,0)),AW146*(1+U146)),"")</f>
        <v>0</v>
      </c>
      <c r="AX147" s="42">
        <f>IFERROR(IF($C147=7,INDEX(ROCE!$A$32:$BS$60,MATCH('Mthly ROCE (TR)'!AX$2,ROCE!$A$32:$A$60,0),MATCH('Mthly ROCE (TR)'!$A147,ROCE!$A$32:$BS$32,0)),AX146*(1+V146)),"")</f>
        <v>0</v>
      </c>
      <c r="AY147" s="42">
        <f>IFERROR(IF($C147=7,INDEX(ROCE!$A$32:$BS$60,MATCH('Mthly ROCE (TR)'!AY$2,ROCE!$A$32:$A$60,0),MATCH('Mthly ROCE (TR)'!$A147,ROCE!$A$32:$BS$32,0)),AY146*(1+W146)),"")</f>
        <v>0.14900536842845724</v>
      </c>
      <c r="AZ147" s="42">
        <f>IFERROR(IF($C147=7,INDEX(ROCE!$A$32:$BS$60,MATCH('Mthly ROCE (TR)'!AZ$2,ROCE!$A$32:$A$60,0),MATCH('Mthly ROCE (TR)'!$A147,ROCE!$A$32:$BS$32,0)),AZ146*(1+X146)),"")</f>
        <v>0.152784590817856</v>
      </c>
      <c r="BA147" s="42">
        <f>IFERROR(IF($C147=7,INDEX(ROCE!$A$32:$BS$60,MATCH('Mthly ROCE (TR)'!BA$2,ROCE!$A$32:$A$60,0),MATCH('Mthly ROCE (TR)'!$A147,ROCE!$A$32:$BS$32,0)),BA146*(1+Y146)),"")</f>
        <v>0.18042813082677006</v>
      </c>
      <c r="BB147" s="42" t="str">
        <f>IFERROR(IF($C147=7,INDEX(ROCE!$A$32:$BS$60,MATCH('Mthly ROCE (TR)'!BB$2,ROCE!$A$32:$A$60,0),MATCH('Mthly ROCE (TR)'!$A147,ROCE!$A$32:$BS$32,0)),BB146*(1+Z146)),"")</f>
        <v/>
      </c>
      <c r="BC147" s="42" t="str">
        <f>IFERROR(IF($C147=7,INDEX(ROCE!$A$32:$BS$60,MATCH('Mthly ROCE (TR)'!BC$2,ROCE!$A$32:$A$60,0),MATCH('Mthly ROCE (TR)'!$A147,ROCE!$A$32:$BS$32,0)),BC146*(1+AA146)),"")</f>
        <v/>
      </c>
      <c r="BD147" s="42" t="str">
        <f>IFERROR(IF($C147=7,INDEX(ROCE!$A$32:$BS$60,MATCH('Mthly ROCE (TR)'!BD$2,ROCE!$A$32:$A$60,0),MATCH('Mthly ROCE (TR)'!$A147,ROCE!$A$32:$BS$32,0)),BD146*(1+AB146)),"")</f>
        <v/>
      </c>
      <c r="BE147" s="42">
        <f>IFERROR(IF($C147=7,INDEX(ROCE!$A$32:$BS$60,MATCH('Mthly ROCE (TR)'!BE$2,ROCE!$A$32:$A$60,0),MATCH('Mthly ROCE (TR)'!$A147,ROCE!$A$32:$BS$32,0)),BE146*(1+AC146)),"")</f>
        <v>0.17344795881735933</v>
      </c>
      <c r="BF147" s="42" t="str">
        <f>IFERROR(IF($C147=7,INDEX(ROCE!$A$32:$BS$60,MATCH('Mthly ROCE (TR)'!BF$2,ROCE!$A$32:$A$60,0),MATCH('Mthly ROCE (TR)'!$A147,ROCE!$A$32:$BS$32,0)),BF146*(1+AD146)),"")</f>
        <v/>
      </c>
      <c r="BG147" s="42" t="str">
        <f>IFERROR(IF($C147=7,INDEX(ROCE!$A$32:$BS$60,MATCH('Mthly ROCE (TR)'!BG$2,ROCE!$A$32:$A$60,0),MATCH('Mthly ROCE (TR)'!$A147,ROCE!$A$32:$BS$32,0)),BG146*(1+AE146)),"")</f>
        <v/>
      </c>
      <c r="BH147" s="44">
        <f t="shared" si="117"/>
        <v>0.11110897032301527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7.3820145562407721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5638094904434982</v>
      </c>
      <c r="BT147" s="44" t="str">
        <f t="shared" si="129"/>
        <v/>
      </c>
      <c r="BU147" s="44">
        <f t="shared" si="130"/>
        <v>0</v>
      </c>
      <c r="BV147" s="44" t="str">
        <f t="shared" si="131"/>
        <v/>
      </c>
      <c r="BW147" s="44" t="str">
        <f t="shared" si="132"/>
        <v/>
      </c>
      <c r="BX147" s="44">
        <f t="shared" si="133"/>
        <v>0.13605914103085995</v>
      </c>
      <c r="BY147" s="44">
        <f t="shared" si="134"/>
        <v>0</v>
      </c>
      <c r="BZ147" s="44">
        <f t="shared" si="135"/>
        <v>0</v>
      </c>
      <c r="CA147" s="44">
        <f t="shared" si="136"/>
        <v>0.11877203974443615</v>
      </c>
      <c r="CB147" s="44">
        <f t="shared" si="137"/>
        <v>0.1217844543746664</v>
      </c>
      <c r="CC147" s="44">
        <f t="shared" si="138"/>
        <v>0.1438190942486792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382552056715855</v>
      </c>
      <c r="CH147" s="44" t="str">
        <f t="shared" si="143"/>
        <v/>
      </c>
      <c r="CI147" s="44" t="str">
        <f t="shared" si="144"/>
        <v/>
      </c>
      <c r="CJ147" s="48">
        <f t="shared" si="145"/>
        <v>-9.8359215978449273E-3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3.5305222816677116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5.4093734083931044E-3</v>
      </c>
      <c r="CV147" s="48" t="str">
        <f t="shared" si="157"/>
        <v/>
      </c>
      <c r="CW147" s="48">
        <f t="shared" si="158"/>
        <v>0</v>
      </c>
      <c r="CX147" s="48" t="str">
        <f t="shared" si="159"/>
        <v/>
      </c>
      <c r="CY147" s="48" t="str">
        <f t="shared" si="160"/>
        <v/>
      </c>
      <c r="CZ147" s="48">
        <f t="shared" si="161"/>
        <v>-3.0782020066821751E-3</v>
      </c>
      <c r="DA147" s="48">
        <f t="shared" si="162"/>
        <v>0</v>
      </c>
      <c r="DB147" s="48">
        <f t="shared" si="163"/>
        <v>0</v>
      </c>
      <c r="DC147" s="48">
        <f t="shared" si="164"/>
        <v>-3.8451260146863757E-3</v>
      </c>
      <c r="DD147" s="48">
        <f t="shared" si="165"/>
        <v>-4.5783647777612084E-3</v>
      </c>
      <c r="DE147" s="48">
        <f t="shared" si="166"/>
        <v>-4.549429408368469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2.0331810546063366E-3</v>
      </c>
      <c r="DJ147" s="48" t="str">
        <f t="shared" si="171"/>
        <v/>
      </c>
      <c r="DK147" s="48" t="str">
        <f t="shared" si="172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0">
        <f>PRODUCT(DM613:DM615)-1</f>
        <v>0.1435702412007096</v>
      </c>
      <c r="DV147" s="100">
        <f>PRODUCT(DM604:DM615)-1</f>
        <v>0.93115242951081378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ROCE (TR)'!D$2,'Memb Hist (Org)'!$A$1:$A$29,0),MATCH('Mthly ROCE (TR)'!$A148,'Memb Hist (Org)'!$A$1:$BS$1,0))&lt;&gt;1,"",'Mthly Returns (TR)'!D147),"")</f>
        <v>-6.4748E-2</v>
      </c>
      <c r="E148" s="46" t="str">
        <f>IFERROR(IF(INDEX('Memb Hist (Org)'!$A$1:$BS$29,MATCH('Mthly ROCE (TR)'!E$2,'Memb Hist (Org)'!$A$1:$A$29,0),MATCH('Mthly ROCE (TR)'!$A148,'Memb Hist (Org)'!$A$1:$BS$1,0))&lt;&gt;1,"",'Mthly Returns (TR)'!E147),"")</f>
        <v/>
      </c>
      <c r="F148" s="46" t="str">
        <f>IFERROR(IF(INDEX('Memb Hist (Org)'!$A$1:$BS$29,MATCH('Mthly ROCE (TR)'!F$2,'Memb Hist (Org)'!$A$1:$A$29,0),MATCH('Mthly ROCE (TR)'!$A148,'Memb Hist (Org)'!$A$1:$BS$1,0))&lt;&gt;1,"",'Mthly Returns (TR)'!F147),"")</f>
        <v/>
      </c>
      <c r="G148" s="46">
        <f>IFERROR(IF(INDEX('Memb Hist (Org)'!$A$1:$BS$29,MATCH('Mthly ROCE (TR)'!G$2,'Memb Hist (Org)'!$A$1:$A$29,0),MATCH('Mthly ROCE (TR)'!$A148,'Memb Hist (Org)'!$A$1:$BS$1,0))&lt;&gt;1,"",'Mthly Returns (TR)'!G147),"")</f>
        <v>-2.9309999999999999E-2</v>
      </c>
      <c r="H148" s="46">
        <f>IFERROR(IF(INDEX('Memb Hist (Org)'!$A$1:$BS$29,MATCH('Mthly ROCE (TR)'!H$2,'Memb Hist (Org)'!$A$1:$A$29,0),MATCH('Mthly ROCE (TR)'!$A148,'Memb Hist (Org)'!$A$1:$BS$1,0))&lt;&gt;1,"",'Mthly Returns (TR)'!H147),"")</f>
        <v>-3.5616000000000002E-2</v>
      </c>
      <c r="I148" s="46">
        <f>IFERROR(IF(INDEX('Memb Hist (Org)'!$A$1:$BS$29,MATCH('Mthly ROCE (TR)'!I$2,'Memb Hist (Org)'!$A$1:$A$29,0),MATCH('Mthly ROCE (TR)'!$A148,'Memb Hist (Org)'!$A$1:$BS$1,0))&lt;&gt;1,"",'Mthly Returns (TR)'!I147),"")</f>
        <v>-5.6316999999999999E-2</v>
      </c>
      <c r="J148" s="46">
        <f>IFERROR(IF(INDEX('Memb Hist (Org)'!$A$1:$BS$29,MATCH('Mthly ROCE (TR)'!J$2,'Memb Hist (Org)'!$A$1:$A$29,0),MATCH('Mthly ROCE (TR)'!$A148,'Memb Hist (Org)'!$A$1:$BS$1,0))&lt;&gt;1,"",'Mthly Returns (TR)'!J147),"")</f>
        <v>1.3693E-2</v>
      </c>
      <c r="K148" s="46">
        <f>IFERROR(IF(INDEX('Memb Hist (Org)'!$A$1:$BS$29,MATCH('Mthly ROCE (TR)'!K$2,'Memb Hist (Org)'!$A$1:$A$29,0),MATCH('Mthly ROCE (TR)'!$A148,'Memb Hist (Org)'!$A$1:$BS$1,0))&lt;&gt;1,"",'Mthly Returns (TR)'!K147),"")</f>
        <v>-7.9591999999999996E-2</v>
      </c>
      <c r="L148" s="46" t="str">
        <f>IFERROR(IF(INDEX('Memb Hist (Org)'!$A$1:$BS$29,MATCH('Mthly ROCE (TR)'!L$2,'Memb Hist (Org)'!$A$1:$A$29,0),MATCH('Mthly ROCE (TR)'!$A148,'Memb Hist (Org)'!$A$1:$BS$1,0))&lt;&gt;1,"",'Mthly Returns (TR)'!L147),"")</f>
        <v/>
      </c>
      <c r="M148" s="46" t="str">
        <f>IFERROR(IF(INDEX('Memb Hist (Org)'!$A$1:$BS$29,MATCH('Mthly ROCE (TR)'!M$2,'Memb Hist (Org)'!$A$1:$A$29,0),MATCH('Mthly ROCE (TR)'!$A148,'Memb Hist (Org)'!$A$1:$BS$1,0))&lt;&gt;1,"",'Mthly Returns (TR)'!M147),"")</f>
        <v/>
      </c>
      <c r="N148" s="46" t="str">
        <f>IFERROR(IF(INDEX('Memb Hist (Org)'!$A$1:$BS$29,MATCH('Mthly ROCE (TR)'!N$2,'Memb Hist (Org)'!$A$1:$A$29,0),MATCH('Mthly ROCE (TR)'!$A148,'Memb Hist (Org)'!$A$1:$BS$1,0))&lt;&gt;1,"",'Mthly Returns (TR)'!N147),"")</f>
        <v/>
      </c>
      <c r="O148" s="46">
        <f>IFERROR(IF(INDEX('Memb Hist (Org)'!$A$1:$BS$29,MATCH('Mthly ROCE (TR)'!O$2,'Memb Hist (Org)'!$A$1:$A$29,0),MATCH('Mthly ROCE (TR)'!$A148,'Memb Hist (Org)'!$A$1:$BS$1,0))&lt;&gt;1,"",'Mthly Returns (TR)'!O147),"")</f>
        <v>-1.6286999999999999E-2</v>
      </c>
      <c r="P148" s="46" t="str">
        <f>IFERROR(IF(INDEX('Memb Hist (Org)'!$A$1:$BS$29,MATCH('Mthly ROCE (TR)'!P$2,'Memb Hist (Org)'!$A$1:$A$29,0),MATCH('Mthly ROCE (TR)'!$A148,'Memb Hist (Org)'!$A$1:$BS$1,0))&lt;&gt;1,"",'Mthly Returns (TR)'!P147),"")</f>
        <v/>
      </c>
      <c r="Q148" s="46">
        <f>IFERROR(IF(INDEX('Memb Hist (Org)'!$A$1:$BS$29,MATCH('Mthly ROCE (TR)'!Q$2,'Memb Hist (Org)'!$A$1:$A$29,0),MATCH('Mthly ROCE (TR)'!$A148,'Memb Hist (Org)'!$A$1:$BS$1,0))&lt;&gt;1,"",'Mthly Returns (TR)'!Q147),"")</f>
        <v>-1.1142000000000001E-2</v>
      </c>
      <c r="R148" s="46" t="str">
        <f>IFERROR(IF(INDEX('Memb Hist (Org)'!$A$1:$BS$29,MATCH('Mthly ROCE (TR)'!R$2,'Memb Hist (Org)'!$A$1:$A$29,0),MATCH('Mthly ROCE (TR)'!$A148,'Memb Hist (Org)'!$A$1:$BS$1,0))&lt;&gt;1,"",'Mthly Returns (TR)'!R147),"")</f>
        <v/>
      </c>
      <c r="S148" s="46" t="str">
        <f>IFERROR(IF(INDEX('Memb Hist (Org)'!$A$1:$BS$29,MATCH('Mthly ROCE (TR)'!S$2,'Memb Hist (Org)'!$A$1:$A$29,0),MATCH('Mthly ROCE (TR)'!$A148,'Memb Hist (Org)'!$A$1:$BS$1,0))&lt;&gt;1,"",'Mthly Returns (TR)'!S147),"")</f>
        <v/>
      </c>
      <c r="T148" s="46">
        <f>IFERROR(IF(INDEX('Memb Hist (Org)'!$A$1:$BS$29,MATCH('Mthly ROCE (TR)'!T$2,'Memb Hist (Org)'!$A$1:$A$29,0),MATCH('Mthly ROCE (TR)'!$A148,'Memb Hist (Org)'!$A$1:$BS$1,0))&lt;&gt;1,"",'Mthly Returns (TR)'!T147),"")</f>
        <v>-5.1471000000000003E-2</v>
      </c>
      <c r="U148" s="46">
        <f>IFERROR(IF(INDEX('Memb Hist (Org)'!$A$1:$BS$29,MATCH('Mthly ROCE (TR)'!U$2,'Memb Hist (Org)'!$A$1:$A$29,0),MATCH('Mthly ROCE (TR)'!$A148,'Memb Hist (Org)'!$A$1:$BS$1,0))&lt;&gt;1,"",'Mthly Returns (TR)'!U147),"")</f>
        <v>4.8079999999999998E-3</v>
      </c>
      <c r="V148" s="46">
        <f>IFERROR(IF(INDEX('Memb Hist (Org)'!$A$1:$BS$29,MATCH('Mthly ROCE (TR)'!V$2,'Memb Hist (Org)'!$A$1:$A$29,0),MATCH('Mthly ROCE (TR)'!$A148,'Memb Hist (Org)'!$A$1:$BS$1,0))&lt;&gt;1,"",'Mthly Returns (TR)'!V147),"")</f>
        <v>-1.4423E-2</v>
      </c>
      <c r="W148" s="46">
        <f>IFERROR(IF(INDEX('Memb Hist (Org)'!$A$1:$BS$29,MATCH('Mthly ROCE (TR)'!W$2,'Memb Hist (Org)'!$A$1:$A$29,0),MATCH('Mthly ROCE (TR)'!$A148,'Memb Hist (Org)'!$A$1:$BS$1,0))&lt;&gt;1,"",'Mthly Returns (TR)'!W147),"")</f>
        <v>-4.4609999999999997E-2</v>
      </c>
      <c r="X148" s="46">
        <f>IFERROR(IF(INDEX('Memb Hist (Org)'!$A$1:$BS$29,MATCH('Mthly ROCE (TR)'!X$2,'Memb Hist (Org)'!$A$1:$A$29,0),MATCH('Mthly ROCE (TR)'!$A148,'Memb Hist (Org)'!$A$1:$BS$1,0))&lt;&gt;1,"",'Mthly Returns (TR)'!X147),"")</f>
        <v>-2.7344E-2</v>
      </c>
      <c r="Y148" s="46">
        <f>IFERROR(IF(INDEX('Memb Hist (Org)'!$A$1:$BS$29,MATCH('Mthly ROCE (TR)'!Y$2,'Memb Hist (Org)'!$A$1:$A$29,0),MATCH('Mthly ROCE (TR)'!$A148,'Memb Hist (Org)'!$A$1:$BS$1,0))&lt;&gt;1,"",'Mthly Returns (TR)'!Y147),"")</f>
        <v>-3.7135000000000001E-2</v>
      </c>
      <c r="Z148" s="46" t="str">
        <f>IFERROR(IF(INDEX('Memb Hist (Org)'!$A$1:$BS$29,MATCH('Mthly ROCE (TR)'!Z$2,'Memb Hist (Org)'!$A$1:$A$29,0),MATCH('Mthly ROCE (TR)'!$A148,'Memb Hist (Org)'!$A$1:$BS$1,0))&lt;&gt;1,"",'Mthly Returns (TR)'!Z147),"")</f>
        <v/>
      </c>
      <c r="AA148" s="46" t="str">
        <f>IFERROR(IF(INDEX('Memb Hist (Org)'!$A$1:$BS$29,MATCH('Mthly ROCE (TR)'!AA$2,'Memb Hist (Org)'!$A$1:$A$29,0),MATCH('Mthly ROCE (TR)'!$A148,'Memb Hist (Org)'!$A$1:$BS$1,0))&lt;&gt;1,"",'Mthly Returns (TR)'!AA147),"")</f>
        <v/>
      </c>
      <c r="AB148" s="46" t="str">
        <f>IFERROR(IF(INDEX('Memb Hist (Org)'!$A$1:$BS$29,MATCH('Mthly ROCE (TR)'!AB$2,'Memb Hist (Org)'!$A$1:$A$29,0),MATCH('Mthly ROCE (TR)'!$A148,'Memb Hist (Org)'!$A$1:$BS$1,0))&lt;&gt;1,"",'Mthly Returns (TR)'!AB147),"")</f>
        <v/>
      </c>
      <c r="AC148" s="46">
        <f>IFERROR(IF(INDEX('Memb Hist (Org)'!$A$1:$BS$29,MATCH('Mthly ROCE (TR)'!AC$2,'Memb Hist (Org)'!$A$1:$A$29,0),MATCH('Mthly ROCE (TR)'!$A148,'Memb Hist (Org)'!$A$1:$BS$1,0))&lt;&gt;1,"",'Mthly Returns (TR)'!AC147),"")</f>
        <v>-3.3582000000000001E-2</v>
      </c>
      <c r="AD148" s="46" t="str">
        <f>IFERROR(IF(INDEX('Memb Hist (Org)'!$A$1:$BS$29,MATCH('Mthly ROCE (TR)'!AD$2,'Memb Hist (Org)'!$A$1:$A$29,0),MATCH('Mthly ROCE (TR)'!$A148,'Memb Hist (Org)'!$A$1:$BS$1,0))&lt;&gt;1,"",'Mthly Returns (TR)'!AD147),"")</f>
        <v/>
      </c>
      <c r="AE148" s="46" t="str">
        <f>IFERROR(IF(INDEX('Memb Hist (Org)'!$A$1:$BS$29,MATCH('Mthly ROCE (TR)'!AE$2,'Memb Hist (Org)'!$A$1:$A$29,0),MATCH('Mthly ROCE (TR)'!$A148,'Memb Hist (Org)'!$A$1:$BS$1,0))&lt;&gt;1,"",'Mthly Returns (TR)'!AE147),"")</f>
        <v/>
      </c>
      <c r="AF148" s="42">
        <f>IFERROR(IF($C148=7,INDEX(ROCE!$A$32:$BS$60,MATCH('Mthly ROCE (TR)'!AF$2,ROCE!$A$32:$A$60,0),MATCH('Mthly ROCE (TR)'!$A148,ROCE!$A$32:$BS$32,0)),AF147*(1+D147)),"")</f>
        <v>0.12705202309935076</v>
      </c>
      <c r="AG148" s="42" t="str">
        <f>IFERROR(IF($C148=7,INDEX(ROCE!$A$32:$BS$60,MATCH('Mthly ROCE (TR)'!AG$2,ROCE!$A$32:$A$60,0),MATCH('Mthly ROCE (TR)'!$A148,ROCE!$A$32:$BS$32,0)),AG147*(1+E147)),"")</f>
        <v/>
      </c>
      <c r="AH148" s="42" t="str">
        <f>IFERROR(IF($C148=7,INDEX(ROCE!$A$32:$BS$60,MATCH('Mthly ROCE (TR)'!AH$2,ROCE!$A$32:$A$60,0),MATCH('Mthly ROCE (TR)'!$A148,ROCE!$A$32:$BS$32,0)),AH147*(1+F147)),"")</f>
        <v/>
      </c>
      <c r="AI148" s="42">
        <f>IFERROR(IF($C148=7,INDEX(ROCE!$A$32:$BS$60,MATCH('Mthly ROCE (TR)'!AI$2,ROCE!$A$32:$A$60,0),MATCH('Mthly ROCE (TR)'!$A148,ROCE!$A$32:$BS$32,0)),AI147*(1+G147)),"")</f>
        <v>0</v>
      </c>
      <c r="AJ148" s="42">
        <f>IFERROR(IF($C148=7,INDEX(ROCE!$A$32:$BS$60,MATCH('Mthly ROCE (TR)'!AJ$2,ROCE!$A$32:$A$60,0),MATCH('Mthly ROCE (TR)'!$A148,ROCE!$A$32:$BS$32,0)),AJ147*(1+H147)),"")</f>
        <v>0</v>
      </c>
      <c r="AK148" s="42">
        <f>IFERROR(IF($C148=7,INDEX(ROCE!$A$32:$BS$60,MATCH('Mthly ROCE (TR)'!AK$2,ROCE!$A$32:$A$60,0),MATCH('Mthly ROCE (TR)'!$A148,ROCE!$A$32:$BS$32,0)),AK147*(1+I147)),"")</f>
        <v>8.8181791237905885E-2</v>
      </c>
      <c r="AL148" s="42">
        <f>IFERROR(IF($C148=7,INDEX(ROCE!$A$32:$BS$60,MATCH('Mthly ROCE (TR)'!AL$2,ROCE!$A$32:$A$60,0),MATCH('Mthly ROCE (TR)'!$A148,ROCE!$A$32:$BS$32,0)),AL147*(1+J147)),"")</f>
        <v>0</v>
      </c>
      <c r="AM148" s="42">
        <f>IFERROR(IF($C148=7,INDEX(ROCE!$A$32:$BS$60,MATCH('Mthly ROCE (TR)'!AM$2,ROCE!$A$32:$A$60,0),MATCH('Mthly ROCE (TR)'!$A148,ROCE!$A$32:$BS$32,0)),AM147*(1+K147)),"")</f>
        <v>0</v>
      </c>
      <c r="AN148" s="42" t="str">
        <f>IFERROR(IF($C148=7,INDEX(ROCE!$A$32:$BS$60,MATCH('Mthly ROCE (TR)'!AN$2,ROCE!$A$32:$A$60,0),MATCH('Mthly ROCE (TR)'!$A148,ROCE!$A$32:$BS$32,0)),AN147*(1+L147)),"")</f>
        <v/>
      </c>
      <c r="AO148" s="42" t="str">
        <f>IFERROR(IF($C148=7,INDEX(ROCE!$A$32:$BS$60,MATCH('Mthly ROCE (TR)'!AO$2,ROCE!$A$32:$A$60,0),MATCH('Mthly ROCE (TR)'!$A148,ROCE!$A$32:$BS$32,0)),AO147*(1+M147)),"")</f>
        <v/>
      </c>
      <c r="AP148" s="42" t="str">
        <f>IFERROR(IF($C148=7,INDEX(ROCE!$A$32:$BS$60,MATCH('Mthly ROCE (TR)'!AP$2,ROCE!$A$32:$A$60,0),MATCH('Mthly ROCE (TR)'!$A148,ROCE!$A$32:$BS$32,0)),AP147*(1+N147)),"")</f>
        <v/>
      </c>
      <c r="AQ148" s="42">
        <f>IFERROR(IF($C148=7,INDEX(ROCE!$A$32:$BS$60,MATCH('Mthly ROCE (TR)'!AQ$2,ROCE!$A$32:$A$60,0),MATCH('Mthly ROCE (TR)'!$A148,ROCE!$A$32:$BS$32,0)),AQ147*(1+O147)),"")</f>
        <v>0.18940127068849325</v>
      </c>
      <c r="AR148" s="42" t="str">
        <f>IFERROR(IF($C148=7,INDEX(ROCE!$A$32:$BS$60,MATCH('Mthly ROCE (TR)'!AR$2,ROCE!$A$32:$A$60,0),MATCH('Mthly ROCE (TR)'!$A148,ROCE!$A$32:$BS$32,0)),AR147*(1+P147)),"")</f>
        <v/>
      </c>
      <c r="AS148" s="42">
        <f>IFERROR(IF($C148=7,INDEX(ROCE!$A$32:$BS$60,MATCH('Mthly ROCE (TR)'!AS$2,ROCE!$A$32:$A$60,0),MATCH('Mthly ROCE (TR)'!$A148,ROCE!$A$32:$BS$32,0)),AS147*(1+Q147)),"")</f>
        <v>0</v>
      </c>
      <c r="AT148" s="42" t="str">
        <f>IFERROR(IF($C148=7,INDEX(ROCE!$A$32:$BS$60,MATCH('Mthly ROCE (TR)'!AT$2,ROCE!$A$32:$A$60,0),MATCH('Mthly ROCE (TR)'!$A148,ROCE!$A$32:$BS$32,0)),AT147*(1+R147)),"")</f>
        <v/>
      </c>
      <c r="AU148" s="42" t="str">
        <f>IFERROR(IF($C148=7,INDEX(ROCE!$A$32:$BS$60,MATCH('Mthly ROCE (TR)'!AU$2,ROCE!$A$32:$A$60,0),MATCH('Mthly ROCE (TR)'!$A148,ROCE!$A$32:$BS$32,0)),AU147*(1+S147)),"")</f>
        <v/>
      </c>
      <c r="AV148" s="42">
        <f>IFERROR(IF($C148=7,INDEX(ROCE!$A$32:$BS$60,MATCH('Mthly ROCE (TR)'!AV$2,ROCE!$A$32:$A$60,0),MATCH('Mthly ROCE (TR)'!$A148,ROCE!$A$32:$BS$32,0)),AV147*(1+T147)),"")</f>
        <v>0.16683113177053979</v>
      </c>
      <c r="AW148" s="42">
        <f>IFERROR(IF($C148=7,INDEX(ROCE!$A$32:$BS$60,MATCH('Mthly ROCE (TR)'!AW$2,ROCE!$A$32:$A$60,0),MATCH('Mthly ROCE (TR)'!$A148,ROCE!$A$32:$BS$32,0)),AW147*(1+U147)),"")</f>
        <v>0</v>
      </c>
      <c r="AX148" s="42">
        <f>IFERROR(IF($C148=7,INDEX(ROCE!$A$32:$BS$60,MATCH('Mthly ROCE (TR)'!AX$2,ROCE!$A$32:$A$60,0),MATCH('Mthly ROCE (TR)'!$A148,ROCE!$A$32:$BS$32,0)),AX147*(1+V147)),"")</f>
        <v>0</v>
      </c>
      <c r="AY148" s="42">
        <f>IFERROR(IF($C148=7,INDEX(ROCE!$A$32:$BS$60,MATCH('Mthly ROCE (TR)'!AY$2,ROCE!$A$32:$A$60,0),MATCH('Mthly ROCE (TR)'!$A148,ROCE!$A$32:$BS$32,0)),AY147*(1+W147)),"")</f>
        <v>0.14418146863095435</v>
      </c>
      <c r="AZ148" s="42">
        <f>IFERROR(IF($C148=7,INDEX(ROCE!$A$32:$BS$60,MATCH('Mthly ROCE (TR)'!AZ$2,ROCE!$A$32:$A$60,0),MATCH('Mthly ROCE (TR)'!$A148,ROCE!$A$32:$BS$32,0)),AZ147*(1+X147)),"")</f>
        <v>0.14704080691064952</v>
      </c>
      <c r="BA148" s="42">
        <f>IFERROR(IF($C148=7,INDEX(ROCE!$A$32:$BS$60,MATCH('Mthly ROCE (TR)'!BA$2,ROCE!$A$32:$A$60,0),MATCH('Mthly ROCE (TR)'!$A148,ROCE!$A$32:$BS$32,0)),BA147*(1+Y147)),"")</f>
        <v>0.17472064776432683</v>
      </c>
      <c r="BB148" s="42" t="str">
        <f>IFERROR(IF($C148=7,INDEX(ROCE!$A$32:$BS$60,MATCH('Mthly ROCE (TR)'!BB$2,ROCE!$A$32:$A$60,0),MATCH('Mthly ROCE (TR)'!$A148,ROCE!$A$32:$BS$32,0)),BB147*(1+Z147)),"")</f>
        <v/>
      </c>
      <c r="BC148" s="42" t="str">
        <f>IFERROR(IF($C148=7,INDEX(ROCE!$A$32:$BS$60,MATCH('Mthly ROCE (TR)'!BC$2,ROCE!$A$32:$A$60,0),MATCH('Mthly ROCE (TR)'!$A148,ROCE!$A$32:$BS$32,0)),BC147*(1+AA147)),"")</f>
        <v/>
      </c>
      <c r="BD148" s="42" t="str">
        <f>IFERROR(IF($C148=7,INDEX(ROCE!$A$32:$BS$60,MATCH('Mthly ROCE (TR)'!BD$2,ROCE!$A$32:$A$60,0),MATCH('Mthly ROCE (TR)'!$A148,ROCE!$A$32:$BS$32,0)),BD147*(1+AB147)),"")</f>
        <v/>
      </c>
      <c r="BE148" s="42">
        <f>IFERROR(IF($C148=7,INDEX(ROCE!$A$32:$BS$60,MATCH('Mthly ROCE (TR)'!BE$2,ROCE!$A$32:$A$60,0),MATCH('Mthly ROCE (TR)'!$A148,ROCE!$A$32:$BS$32,0)),BE147*(1+AC147)),"")</f>
        <v>0.17089723313499125</v>
      </c>
      <c r="BF148" s="42" t="str">
        <f>IFERROR(IF($C148=7,INDEX(ROCE!$A$32:$BS$60,MATCH('Mthly ROCE (TR)'!BF$2,ROCE!$A$32:$A$60,0),MATCH('Mthly ROCE (TR)'!$A148,ROCE!$A$32:$BS$32,0)),BF147*(1+AD147)),"")</f>
        <v/>
      </c>
      <c r="BG148" s="42" t="str">
        <f>IFERROR(IF($C148=7,INDEX(ROCE!$A$32:$BS$60,MATCH('Mthly ROCE (TR)'!BG$2,ROCE!$A$32:$A$60,0),MATCH('Mthly ROCE (TR)'!$A148,ROCE!$A$32:$BS$32,0)),BG147*(1+AE147)),"")</f>
        <v/>
      </c>
      <c r="BH148" s="44">
        <f t="shared" si="117"/>
        <v>0.10514884793577783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7.2979662435823531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5674937655179486</v>
      </c>
      <c r="BT148" s="44" t="str">
        <f t="shared" si="129"/>
        <v/>
      </c>
      <c r="BU148" s="44">
        <f t="shared" si="130"/>
        <v>0</v>
      </c>
      <c r="BV148" s="44" t="str">
        <f t="shared" si="131"/>
        <v/>
      </c>
      <c r="BW148" s="44" t="str">
        <f t="shared" si="132"/>
        <v/>
      </c>
      <c r="BX148" s="44">
        <f t="shared" si="133"/>
        <v>0.13807022412997563</v>
      </c>
      <c r="BY148" s="44">
        <f t="shared" si="134"/>
        <v>0</v>
      </c>
      <c r="BZ148" s="44">
        <f t="shared" si="135"/>
        <v>0</v>
      </c>
      <c r="CA148" s="44">
        <f t="shared" si="136"/>
        <v>0.11932525709077679</v>
      </c>
      <c r="CB148" s="44">
        <f t="shared" si="137"/>
        <v>0.12169165881059445</v>
      </c>
      <c r="CC148" s="44">
        <f t="shared" si="138"/>
        <v>0.14459962442822119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4143534861703586</v>
      </c>
      <c r="CH148" s="44" t="str">
        <f t="shared" si="143"/>
        <v/>
      </c>
      <c r="CI148" s="44" t="str">
        <f t="shared" si="144"/>
        <v/>
      </c>
      <c r="CJ148" s="48">
        <f t="shared" si="145"/>
        <v>-6.8081776061457433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4.1099956493982738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5529770958990826E-3</v>
      </c>
      <c r="CV148" s="48" t="str">
        <f t="shared" si="157"/>
        <v/>
      </c>
      <c r="CW148" s="48">
        <f t="shared" si="158"/>
        <v>0</v>
      </c>
      <c r="CX148" s="48" t="str">
        <f t="shared" si="159"/>
        <v/>
      </c>
      <c r="CY148" s="48" t="str">
        <f t="shared" si="160"/>
        <v/>
      </c>
      <c r="CZ148" s="48">
        <f t="shared" si="161"/>
        <v>-7.1066125061939765E-3</v>
      </c>
      <c r="DA148" s="48">
        <f t="shared" si="162"/>
        <v>0</v>
      </c>
      <c r="DB148" s="48">
        <f t="shared" si="163"/>
        <v>0</v>
      </c>
      <c r="DC148" s="48">
        <f t="shared" si="164"/>
        <v>-5.323099718819552E-3</v>
      </c>
      <c r="DD148" s="48">
        <f t="shared" si="165"/>
        <v>-3.3275367185168947E-3</v>
      </c>
      <c r="DE148" s="48">
        <f t="shared" si="166"/>
        <v>-5.3697070531419939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4.7496818772572984E-3</v>
      </c>
      <c r="DJ148" s="48" t="str">
        <f t="shared" si="171"/>
        <v/>
      </c>
      <c r="DK148" s="48" t="str">
        <f t="shared" si="172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0">
        <f>PRODUCT(DM614:DM616)-1</f>
        <v>0.16915299748918899</v>
      </c>
      <c r="DV148" s="100">
        <f>PRODUCT(DM605:DM616)-1</f>
        <v>0.6484462301525491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ROCE (TR)'!D$2,'Memb Hist (Org)'!$A$1:$A$29,0),MATCH('Mthly ROCE (TR)'!$A149,'Memb Hist (Org)'!$A$1:$BS$1,0))&lt;&gt;1,"",'Mthly Returns (TR)'!D148),"")</f>
        <v>6.1385000000000002E-2</v>
      </c>
      <c r="E149" s="46" t="str">
        <f>IFERROR(IF(INDEX('Memb Hist (Org)'!$A$1:$BS$29,MATCH('Mthly ROCE (TR)'!E$2,'Memb Hist (Org)'!$A$1:$A$29,0),MATCH('Mthly ROCE (TR)'!$A149,'Memb Hist (Org)'!$A$1:$BS$1,0))&lt;&gt;1,"",'Mthly Returns (TR)'!E148),"")</f>
        <v/>
      </c>
      <c r="F149" s="46" t="str">
        <f>IFERROR(IF(INDEX('Memb Hist (Org)'!$A$1:$BS$29,MATCH('Mthly ROCE (TR)'!F$2,'Memb Hist (Org)'!$A$1:$A$29,0),MATCH('Mthly ROCE (TR)'!$A149,'Memb Hist (Org)'!$A$1:$BS$1,0))&lt;&gt;1,"",'Mthly Returns (TR)'!F148),"")</f>
        <v/>
      </c>
      <c r="G149" s="46">
        <f>IFERROR(IF(INDEX('Memb Hist (Org)'!$A$1:$BS$29,MATCH('Mthly ROCE (TR)'!G$2,'Memb Hist (Org)'!$A$1:$A$29,0),MATCH('Mthly ROCE (TR)'!$A149,'Memb Hist (Org)'!$A$1:$BS$1,0))&lt;&gt;1,"",'Mthly Returns (TR)'!G148),"")</f>
        <v>4.4843000000000001E-2</v>
      </c>
      <c r="H149" s="46">
        <f>IFERROR(IF(INDEX('Memb Hist (Org)'!$A$1:$BS$29,MATCH('Mthly ROCE (TR)'!H$2,'Memb Hist (Org)'!$A$1:$A$29,0),MATCH('Mthly ROCE (TR)'!$A149,'Memb Hist (Org)'!$A$1:$BS$1,0))&lt;&gt;1,"",'Mthly Returns (TR)'!H148),"")</f>
        <v>-1.4205000000000001E-2</v>
      </c>
      <c r="I149" s="46">
        <f>IFERROR(IF(INDEX('Memb Hist (Org)'!$A$1:$BS$29,MATCH('Mthly ROCE (TR)'!I$2,'Memb Hist (Org)'!$A$1:$A$29,0),MATCH('Mthly ROCE (TR)'!$A149,'Memb Hist (Org)'!$A$1:$BS$1,0))&lt;&gt;1,"",'Mthly Returns (TR)'!I148),"")</f>
        <v>1.6286999999999999E-2</v>
      </c>
      <c r="J149" s="46">
        <f>IFERROR(IF(INDEX('Memb Hist (Org)'!$A$1:$BS$29,MATCH('Mthly ROCE (TR)'!J$2,'Memb Hist (Org)'!$A$1:$A$29,0),MATCH('Mthly ROCE (TR)'!$A149,'Memb Hist (Org)'!$A$1:$BS$1,0))&lt;&gt;1,"",'Mthly Returns (TR)'!J148),"")</f>
        <v>2.0660999999999999E-2</v>
      </c>
      <c r="K149" s="46">
        <f>IFERROR(IF(INDEX('Memb Hist (Org)'!$A$1:$BS$29,MATCH('Mthly ROCE (TR)'!K$2,'Memb Hist (Org)'!$A$1:$A$29,0),MATCH('Mthly ROCE (TR)'!$A149,'Memb Hist (Org)'!$A$1:$BS$1,0))&lt;&gt;1,"",'Mthly Returns (TR)'!K148),"")</f>
        <v>6.4301999999999998E-2</v>
      </c>
      <c r="L149" s="46" t="str">
        <f>IFERROR(IF(INDEX('Memb Hist (Org)'!$A$1:$BS$29,MATCH('Mthly ROCE (TR)'!L$2,'Memb Hist (Org)'!$A$1:$A$29,0),MATCH('Mthly ROCE (TR)'!$A149,'Memb Hist (Org)'!$A$1:$BS$1,0))&lt;&gt;1,"",'Mthly Returns (TR)'!L148),"")</f>
        <v/>
      </c>
      <c r="M149" s="46" t="str">
        <f>IFERROR(IF(INDEX('Memb Hist (Org)'!$A$1:$BS$29,MATCH('Mthly ROCE (TR)'!M$2,'Memb Hist (Org)'!$A$1:$A$29,0),MATCH('Mthly ROCE (TR)'!$A149,'Memb Hist (Org)'!$A$1:$BS$1,0))&lt;&gt;1,"",'Mthly Returns (TR)'!M148),"")</f>
        <v/>
      </c>
      <c r="N149" s="46" t="str">
        <f>IFERROR(IF(INDEX('Memb Hist (Org)'!$A$1:$BS$29,MATCH('Mthly ROCE (TR)'!N$2,'Memb Hist (Org)'!$A$1:$A$29,0),MATCH('Mthly ROCE (TR)'!$A149,'Memb Hist (Org)'!$A$1:$BS$1,0))&lt;&gt;1,"",'Mthly Returns (TR)'!N148),"")</f>
        <v/>
      </c>
      <c r="O149" s="46">
        <f>IFERROR(IF(INDEX('Memb Hist (Org)'!$A$1:$BS$29,MATCH('Mthly ROCE (TR)'!O$2,'Memb Hist (Org)'!$A$1:$A$29,0),MATCH('Mthly ROCE (TR)'!$A149,'Memb Hist (Org)'!$A$1:$BS$1,0))&lt;&gt;1,"",'Mthly Returns (TR)'!O148),"")</f>
        <v>3.2230000000000002E-2</v>
      </c>
      <c r="P149" s="46" t="str">
        <f>IFERROR(IF(INDEX('Memb Hist (Org)'!$A$1:$BS$29,MATCH('Mthly ROCE (TR)'!P$2,'Memb Hist (Org)'!$A$1:$A$29,0),MATCH('Mthly ROCE (TR)'!$A149,'Memb Hist (Org)'!$A$1:$BS$1,0))&lt;&gt;1,"",'Mthly Returns (TR)'!P148),"")</f>
        <v/>
      </c>
      <c r="Q149" s="46">
        <f>IFERROR(IF(INDEX('Memb Hist (Org)'!$A$1:$BS$29,MATCH('Mthly ROCE (TR)'!Q$2,'Memb Hist (Org)'!$A$1:$A$29,0),MATCH('Mthly ROCE (TR)'!$A149,'Memb Hist (Org)'!$A$1:$BS$1,0))&lt;&gt;1,"",'Mthly Returns (TR)'!Q148),"")</f>
        <v>4.2254E-2</v>
      </c>
      <c r="R149" s="46" t="str">
        <f>IFERROR(IF(INDEX('Memb Hist (Org)'!$A$1:$BS$29,MATCH('Mthly ROCE (TR)'!R$2,'Memb Hist (Org)'!$A$1:$A$29,0),MATCH('Mthly ROCE (TR)'!$A149,'Memb Hist (Org)'!$A$1:$BS$1,0))&lt;&gt;1,"",'Mthly Returns (TR)'!R148),"")</f>
        <v/>
      </c>
      <c r="S149" s="46" t="str">
        <f>IFERROR(IF(INDEX('Memb Hist (Org)'!$A$1:$BS$29,MATCH('Mthly ROCE (TR)'!S$2,'Memb Hist (Org)'!$A$1:$A$29,0),MATCH('Mthly ROCE (TR)'!$A149,'Memb Hist (Org)'!$A$1:$BS$1,0))&lt;&gt;1,"",'Mthly Returns (TR)'!S148),"")</f>
        <v/>
      </c>
      <c r="T149" s="46">
        <f>IFERROR(IF(INDEX('Memb Hist (Org)'!$A$1:$BS$29,MATCH('Mthly ROCE (TR)'!T$2,'Memb Hist (Org)'!$A$1:$A$29,0),MATCH('Mthly ROCE (TR)'!$A149,'Memb Hist (Org)'!$A$1:$BS$1,0))&lt;&gt;1,"",'Mthly Returns (TR)'!T148),"")</f>
        <v>8.5271E-2</v>
      </c>
      <c r="U149" s="46">
        <f>IFERROR(IF(INDEX('Memb Hist (Org)'!$A$1:$BS$29,MATCH('Mthly ROCE (TR)'!U$2,'Memb Hist (Org)'!$A$1:$A$29,0),MATCH('Mthly ROCE (TR)'!$A149,'Memb Hist (Org)'!$A$1:$BS$1,0))&lt;&gt;1,"",'Mthly Returns (TR)'!U148),"")</f>
        <v>5.5024000000000003E-2</v>
      </c>
      <c r="V149" s="46">
        <f>IFERROR(IF(INDEX('Memb Hist (Org)'!$A$1:$BS$29,MATCH('Mthly ROCE (TR)'!V$2,'Memb Hist (Org)'!$A$1:$A$29,0),MATCH('Mthly ROCE (TR)'!$A149,'Memb Hist (Org)'!$A$1:$BS$1,0))&lt;&gt;1,"",'Mthly Returns (TR)'!V148),"")</f>
        <v>-2.9267999999999999E-2</v>
      </c>
      <c r="W149" s="46">
        <f>IFERROR(IF(INDEX('Memb Hist (Org)'!$A$1:$BS$29,MATCH('Mthly ROCE (TR)'!W$2,'Memb Hist (Org)'!$A$1:$A$29,0),MATCH('Mthly ROCE (TR)'!$A149,'Memb Hist (Org)'!$A$1:$BS$1,0))&lt;&gt;1,"",'Mthly Returns (TR)'!W148),"")</f>
        <v>2.4903000000000002E-2</v>
      </c>
      <c r="X149" s="46">
        <f>IFERROR(IF(INDEX('Memb Hist (Org)'!$A$1:$BS$29,MATCH('Mthly ROCE (TR)'!X$2,'Memb Hist (Org)'!$A$1:$A$29,0),MATCH('Mthly ROCE (TR)'!$A149,'Memb Hist (Org)'!$A$1:$BS$1,0))&lt;&gt;1,"",'Mthly Returns (TR)'!X148),"")</f>
        <v>9.7993999999999998E-2</v>
      </c>
      <c r="Y149" s="46">
        <f>IFERROR(IF(INDEX('Memb Hist (Org)'!$A$1:$BS$29,MATCH('Mthly ROCE (TR)'!Y$2,'Memb Hist (Org)'!$A$1:$A$29,0),MATCH('Mthly ROCE (TR)'!$A149,'Memb Hist (Org)'!$A$1:$BS$1,0))&lt;&gt;1,"",'Mthly Returns (TR)'!Y148),"")</f>
        <v>1.6528999999999999E-2</v>
      </c>
      <c r="Z149" s="46" t="str">
        <f>IFERROR(IF(INDEX('Memb Hist (Org)'!$A$1:$BS$29,MATCH('Mthly ROCE (TR)'!Z$2,'Memb Hist (Org)'!$A$1:$A$29,0),MATCH('Mthly ROCE (TR)'!$A149,'Memb Hist (Org)'!$A$1:$BS$1,0))&lt;&gt;1,"",'Mthly Returns (TR)'!Z148),"")</f>
        <v/>
      </c>
      <c r="AA149" s="46" t="str">
        <f>IFERROR(IF(INDEX('Memb Hist (Org)'!$A$1:$BS$29,MATCH('Mthly ROCE (TR)'!AA$2,'Memb Hist (Org)'!$A$1:$A$29,0),MATCH('Mthly ROCE (TR)'!$A149,'Memb Hist (Org)'!$A$1:$BS$1,0))&lt;&gt;1,"",'Mthly Returns (TR)'!AA148),"")</f>
        <v/>
      </c>
      <c r="AB149" s="46" t="str">
        <f>IFERROR(IF(INDEX('Memb Hist (Org)'!$A$1:$BS$29,MATCH('Mthly ROCE (TR)'!AB$2,'Memb Hist (Org)'!$A$1:$A$29,0),MATCH('Mthly ROCE (TR)'!$A149,'Memb Hist (Org)'!$A$1:$BS$1,0))&lt;&gt;1,"",'Mthly Returns (TR)'!AB148),"")</f>
        <v/>
      </c>
      <c r="AC149" s="46">
        <f>IFERROR(IF(INDEX('Memb Hist (Org)'!$A$1:$BS$29,MATCH('Mthly ROCE (TR)'!AC$2,'Memb Hist (Org)'!$A$1:$A$29,0),MATCH('Mthly ROCE (TR)'!$A149,'Memb Hist (Org)'!$A$1:$BS$1,0))&lt;&gt;1,"",'Mthly Returns (TR)'!AC148),"")</f>
        <v>8.1712000000000007E-2</v>
      </c>
      <c r="AD149" s="46" t="str">
        <f>IFERROR(IF(INDEX('Memb Hist (Org)'!$A$1:$BS$29,MATCH('Mthly ROCE (TR)'!AD$2,'Memb Hist (Org)'!$A$1:$A$29,0),MATCH('Mthly ROCE (TR)'!$A149,'Memb Hist (Org)'!$A$1:$BS$1,0))&lt;&gt;1,"",'Mthly Returns (TR)'!AD148),"")</f>
        <v/>
      </c>
      <c r="AE149" s="46" t="str">
        <f>IFERROR(IF(INDEX('Memb Hist (Org)'!$A$1:$BS$29,MATCH('Mthly ROCE (TR)'!AE$2,'Memb Hist (Org)'!$A$1:$A$29,0),MATCH('Mthly ROCE (TR)'!$A149,'Memb Hist (Org)'!$A$1:$BS$1,0))&lt;&gt;1,"",'Mthly Returns (TR)'!AE148),"")</f>
        <v/>
      </c>
      <c r="AF149" s="42">
        <f>IFERROR(IF($C149=7,INDEX(ROCE!$A$32:$BS$60,MATCH('Mthly ROCE (TR)'!AF$2,ROCE!$A$32:$A$60,0),MATCH('Mthly ROCE (TR)'!$A149,ROCE!$A$32:$BS$32,0)),AF148*(1+D148)),"")</f>
        <v>0.118825658707714</v>
      </c>
      <c r="AG149" s="42" t="str">
        <f>IFERROR(IF($C149=7,INDEX(ROCE!$A$32:$BS$60,MATCH('Mthly ROCE (TR)'!AG$2,ROCE!$A$32:$A$60,0),MATCH('Mthly ROCE (TR)'!$A149,ROCE!$A$32:$BS$32,0)),AG148*(1+E148)),"")</f>
        <v/>
      </c>
      <c r="AH149" s="42" t="str">
        <f>IFERROR(IF($C149=7,INDEX(ROCE!$A$32:$BS$60,MATCH('Mthly ROCE (TR)'!AH$2,ROCE!$A$32:$A$60,0),MATCH('Mthly ROCE (TR)'!$A149,ROCE!$A$32:$BS$32,0)),AH148*(1+F148)),"")</f>
        <v/>
      </c>
      <c r="AI149" s="42">
        <f>IFERROR(IF($C149=7,INDEX(ROCE!$A$32:$BS$60,MATCH('Mthly ROCE (TR)'!AI$2,ROCE!$A$32:$A$60,0),MATCH('Mthly ROCE (TR)'!$A149,ROCE!$A$32:$BS$32,0)),AI148*(1+G148)),"")</f>
        <v>0</v>
      </c>
      <c r="AJ149" s="42">
        <f>IFERROR(IF($C149=7,INDEX(ROCE!$A$32:$BS$60,MATCH('Mthly ROCE (TR)'!AJ$2,ROCE!$A$32:$A$60,0),MATCH('Mthly ROCE (TR)'!$A149,ROCE!$A$32:$BS$32,0)),AJ148*(1+H148)),"")</f>
        <v>0</v>
      </c>
      <c r="AK149" s="42">
        <f>IFERROR(IF($C149=7,INDEX(ROCE!$A$32:$BS$60,MATCH('Mthly ROCE (TR)'!AK$2,ROCE!$A$32:$A$60,0),MATCH('Mthly ROCE (TR)'!$A149,ROCE!$A$32:$BS$32,0)),AK148*(1+I148)),"")</f>
        <v>8.3215657300760748E-2</v>
      </c>
      <c r="AL149" s="42">
        <f>IFERROR(IF($C149=7,INDEX(ROCE!$A$32:$BS$60,MATCH('Mthly ROCE (TR)'!AL$2,ROCE!$A$32:$A$60,0),MATCH('Mthly ROCE (TR)'!$A149,ROCE!$A$32:$BS$32,0)),AL148*(1+J148)),"")</f>
        <v>0</v>
      </c>
      <c r="AM149" s="42">
        <f>IFERROR(IF($C149=7,INDEX(ROCE!$A$32:$BS$60,MATCH('Mthly ROCE (TR)'!AM$2,ROCE!$A$32:$A$60,0),MATCH('Mthly ROCE (TR)'!$A149,ROCE!$A$32:$BS$32,0)),AM148*(1+K148)),"")</f>
        <v>0</v>
      </c>
      <c r="AN149" s="42" t="str">
        <f>IFERROR(IF($C149=7,INDEX(ROCE!$A$32:$BS$60,MATCH('Mthly ROCE (TR)'!AN$2,ROCE!$A$32:$A$60,0),MATCH('Mthly ROCE (TR)'!$A149,ROCE!$A$32:$BS$32,0)),AN148*(1+L148)),"")</f>
        <v/>
      </c>
      <c r="AO149" s="42" t="str">
        <f>IFERROR(IF($C149=7,INDEX(ROCE!$A$32:$BS$60,MATCH('Mthly ROCE (TR)'!AO$2,ROCE!$A$32:$A$60,0),MATCH('Mthly ROCE (TR)'!$A149,ROCE!$A$32:$BS$32,0)),AO148*(1+M148)),"")</f>
        <v/>
      </c>
      <c r="AP149" s="42" t="str">
        <f>IFERROR(IF($C149=7,INDEX(ROCE!$A$32:$BS$60,MATCH('Mthly ROCE (TR)'!AP$2,ROCE!$A$32:$A$60,0),MATCH('Mthly ROCE (TR)'!$A149,ROCE!$A$32:$BS$32,0)),AP148*(1+N148)),"")</f>
        <v/>
      </c>
      <c r="AQ149" s="42">
        <f>IFERROR(IF($C149=7,INDEX(ROCE!$A$32:$BS$60,MATCH('Mthly ROCE (TR)'!AQ$2,ROCE!$A$32:$A$60,0),MATCH('Mthly ROCE (TR)'!$A149,ROCE!$A$32:$BS$32,0)),AQ148*(1+O148)),"")</f>
        <v>0.18631649219278976</v>
      </c>
      <c r="AR149" s="42" t="str">
        <f>IFERROR(IF($C149=7,INDEX(ROCE!$A$32:$BS$60,MATCH('Mthly ROCE (TR)'!AR$2,ROCE!$A$32:$A$60,0),MATCH('Mthly ROCE (TR)'!$A149,ROCE!$A$32:$BS$32,0)),AR148*(1+P148)),"")</f>
        <v/>
      </c>
      <c r="AS149" s="42">
        <f>IFERROR(IF($C149=7,INDEX(ROCE!$A$32:$BS$60,MATCH('Mthly ROCE (TR)'!AS$2,ROCE!$A$32:$A$60,0),MATCH('Mthly ROCE (TR)'!$A149,ROCE!$A$32:$BS$32,0)),AS148*(1+Q148)),"")</f>
        <v>0</v>
      </c>
      <c r="AT149" s="42" t="str">
        <f>IFERROR(IF($C149=7,INDEX(ROCE!$A$32:$BS$60,MATCH('Mthly ROCE (TR)'!AT$2,ROCE!$A$32:$A$60,0),MATCH('Mthly ROCE (TR)'!$A149,ROCE!$A$32:$BS$32,0)),AT148*(1+R148)),"")</f>
        <v/>
      </c>
      <c r="AU149" s="42" t="str">
        <f>IFERROR(IF($C149=7,INDEX(ROCE!$A$32:$BS$60,MATCH('Mthly ROCE (TR)'!AU$2,ROCE!$A$32:$A$60,0),MATCH('Mthly ROCE (TR)'!$A149,ROCE!$A$32:$BS$32,0)),AU148*(1+S148)),"")</f>
        <v/>
      </c>
      <c r="AV149" s="42">
        <f>IFERROR(IF($C149=7,INDEX(ROCE!$A$32:$BS$60,MATCH('Mthly ROCE (TR)'!AV$2,ROCE!$A$32:$A$60,0),MATCH('Mthly ROCE (TR)'!$A149,ROCE!$A$32:$BS$32,0)),AV148*(1+T148)),"")</f>
        <v>0.15824416658717833</v>
      </c>
      <c r="AW149" s="42">
        <f>IFERROR(IF($C149=7,INDEX(ROCE!$A$32:$BS$60,MATCH('Mthly ROCE (TR)'!AW$2,ROCE!$A$32:$A$60,0),MATCH('Mthly ROCE (TR)'!$A149,ROCE!$A$32:$BS$32,0)),AW148*(1+U148)),"")</f>
        <v>0</v>
      </c>
      <c r="AX149" s="42">
        <f>IFERROR(IF($C149=7,INDEX(ROCE!$A$32:$BS$60,MATCH('Mthly ROCE (TR)'!AX$2,ROCE!$A$32:$A$60,0),MATCH('Mthly ROCE (TR)'!$A149,ROCE!$A$32:$BS$32,0)),AX148*(1+V148)),"")</f>
        <v>0</v>
      </c>
      <c r="AY149" s="42">
        <f>IFERROR(IF($C149=7,INDEX(ROCE!$A$32:$BS$60,MATCH('Mthly ROCE (TR)'!AY$2,ROCE!$A$32:$A$60,0),MATCH('Mthly ROCE (TR)'!$A149,ROCE!$A$32:$BS$32,0)),AY148*(1+W148)),"")</f>
        <v>0.13774953331532747</v>
      </c>
      <c r="AZ149" s="42">
        <f>IFERROR(IF($C149=7,INDEX(ROCE!$A$32:$BS$60,MATCH('Mthly ROCE (TR)'!AZ$2,ROCE!$A$32:$A$60,0),MATCH('Mthly ROCE (TR)'!$A149,ROCE!$A$32:$BS$32,0)),AZ148*(1+X148)),"")</f>
        <v>0.14302012308648471</v>
      </c>
      <c r="BA149" s="42">
        <f>IFERROR(IF($C149=7,INDEX(ROCE!$A$32:$BS$60,MATCH('Mthly ROCE (TR)'!BA$2,ROCE!$A$32:$A$60,0),MATCH('Mthly ROCE (TR)'!$A149,ROCE!$A$32:$BS$32,0)),BA148*(1+Y148)),"")</f>
        <v>0.16823239650959854</v>
      </c>
      <c r="BB149" s="42" t="str">
        <f>IFERROR(IF($C149=7,INDEX(ROCE!$A$32:$BS$60,MATCH('Mthly ROCE (TR)'!BB$2,ROCE!$A$32:$A$60,0),MATCH('Mthly ROCE (TR)'!$A149,ROCE!$A$32:$BS$32,0)),BB148*(1+Z148)),"")</f>
        <v/>
      </c>
      <c r="BC149" s="42" t="str">
        <f>IFERROR(IF($C149=7,INDEX(ROCE!$A$32:$BS$60,MATCH('Mthly ROCE (TR)'!BC$2,ROCE!$A$32:$A$60,0),MATCH('Mthly ROCE (TR)'!$A149,ROCE!$A$32:$BS$32,0)),BC148*(1+AA148)),"")</f>
        <v/>
      </c>
      <c r="BD149" s="42" t="str">
        <f>IFERROR(IF($C149=7,INDEX(ROCE!$A$32:$BS$60,MATCH('Mthly ROCE (TR)'!BD$2,ROCE!$A$32:$A$60,0),MATCH('Mthly ROCE (TR)'!$A149,ROCE!$A$32:$BS$32,0)),BD148*(1+AB148)),"")</f>
        <v/>
      </c>
      <c r="BE149" s="42">
        <f>IFERROR(IF($C149=7,INDEX(ROCE!$A$32:$BS$60,MATCH('Mthly ROCE (TR)'!BE$2,ROCE!$A$32:$A$60,0),MATCH('Mthly ROCE (TR)'!$A149,ROCE!$A$32:$BS$32,0)),BE148*(1+AC148)),"")</f>
        <v>0.16515816225185198</v>
      </c>
      <c r="BF149" s="42" t="str">
        <f>IFERROR(IF($C149=7,INDEX(ROCE!$A$32:$BS$60,MATCH('Mthly ROCE (TR)'!BF$2,ROCE!$A$32:$A$60,0),MATCH('Mthly ROCE (TR)'!$A149,ROCE!$A$32:$BS$32,0)),BF148*(1+AD148)),"")</f>
        <v/>
      </c>
      <c r="BG149" s="42" t="str">
        <f>IFERROR(IF($C149=7,INDEX(ROCE!$A$32:$BS$60,MATCH('Mthly ROCE (TR)'!BG$2,ROCE!$A$32:$A$60,0),MATCH('Mthly ROCE (TR)'!$A149,ROCE!$A$32:$BS$32,0)),BG148*(1+AE148)),"")</f>
        <v/>
      </c>
      <c r="BH149" s="44">
        <f t="shared" si="117"/>
        <v>0.10236865030265832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7.1690530602330355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6051219948897683</v>
      </c>
      <c r="BT149" s="44" t="str">
        <f t="shared" si="129"/>
        <v/>
      </c>
      <c r="BU149" s="44">
        <f t="shared" si="130"/>
        <v>0</v>
      </c>
      <c r="BV149" s="44" t="str">
        <f t="shared" si="131"/>
        <v/>
      </c>
      <c r="BW149" s="44" t="str">
        <f t="shared" si="132"/>
        <v/>
      </c>
      <c r="BX149" s="44">
        <f t="shared" si="133"/>
        <v>0.13632780939717049</v>
      </c>
      <c r="BY149" s="44">
        <f t="shared" si="134"/>
        <v>0</v>
      </c>
      <c r="BZ149" s="44">
        <f t="shared" si="135"/>
        <v>0</v>
      </c>
      <c r="CA149" s="44">
        <f t="shared" si="136"/>
        <v>0.11867162327285888</v>
      </c>
      <c r="CB149" s="44">
        <f t="shared" si="137"/>
        <v>0.12321225167786967</v>
      </c>
      <c r="CC149" s="44">
        <f t="shared" si="138"/>
        <v>0.14493269850269502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4228423675544041</v>
      </c>
      <c r="CH149" s="44" t="str">
        <f t="shared" si="143"/>
        <v/>
      </c>
      <c r="CI149" s="44" t="str">
        <f t="shared" si="144"/>
        <v/>
      </c>
      <c r="CJ149" s="48">
        <f t="shared" si="145"/>
        <v>6.283899598828681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1676236719201545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5.1733081895297232E-3</v>
      </c>
      <c r="CV149" s="48" t="str">
        <f t="shared" si="157"/>
        <v/>
      </c>
      <c r="CW149" s="48">
        <f t="shared" si="158"/>
        <v>0</v>
      </c>
      <c r="CX149" s="48" t="str">
        <f t="shared" si="159"/>
        <v/>
      </c>
      <c r="CY149" s="48" t="str">
        <f t="shared" si="160"/>
        <v/>
      </c>
      <c r="CZ149" s="48">
        <f t="shared" si="161"/>
        <v>1.1624808635106124E-2</v>
      </c>
      <c r="DA149" s="48">
        <f t="shared" si="162"/>
        <v>0</v>
      </c>
      <c r="DB149" s="48">
        <f t="shared" si="163"/>
        <v>0</v>
      </c>
      <c r="DC149" s="48">
        <f t="shared" si="164"/>
        <v>2.9552794343640047E-3</v>
      </c>
      <c r="DD149" s="48">
        <f t="shared" si="165"/>
        <v>1.2074061390921161E-2</v>
      </c>
      <c r="DE149" s="48">
        <f t="shared" si="166"/>
        <v>2.3955925735510458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1.1626329553760547E-2</v>
      </c>
      <c r="DJ149" s="48" t="str">
        <f t="shared" si="171"/>
        <v/>
      </c>
      <c r="DK149" s="48" t="str">
        <f t="shared" si="172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0">
        <f>PRODUCT(DM615:DM617)-1</f>
        <v>0.24421053764946787</v>
      </c>
      <c r="DV149" s="100">
        <f>PRODUCT(DM606:DM617)-1</f>
        <v>0.97102802711475911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ROCE (TR)'!D$2,'Memb Hist (Org)'!$A$1:$A$29,0),MATCH('Mthly ROCE (TR)'!$A150,'Memb Hist (Org)'!$A$1:$BS$1,0))&lt;&gt;1,"",'Mthly Returns (TR)'!D149),"")</f>
        <v>4.1971000000000001E-2</v>
      </c>
      <c r="E150" s="46" t="str">
        <f>IFERROR(IF(INDEX('Memb Hist (Org)'!$A$1:$BS$29,MATCH('Mthly ROCE (TR)'!E$2,'Memb Hist (Org)'!$A$1:$A$29,0),MATCH('Mthly ROCE (TR)'!$A150,'Memb Hist (Org)'!$A$1:$BS$1,0))&lt;&gt;1,"",'Mthly Returns (TR)'!E149),"")</f>
        <v/>
      </c>
      <c r="F150" s="46" t="str">
        <f>IFERROR(IF(INDEX('Memb Hist (Org)'!$A$1:$BS$29,MATCH('Mthly ROCE (TR)'!F$2,'Memb Hist (Org)'!$A$1:$A$29,0),MATCH('Mthly ROCE (TR)'!$A150,'Memb Hist (Org)'!$A$1:$BS$1,0))&lt;&gt;1,"",'Mthly Returns (TR)'!F149),"")</f>
        <v/>
      </c>
      <c r="G150" s="46">
        <f>IFERROR(IF(INDEX('Memb Hist (Org)'!$A$1:$BS$29,MATCH('Mthly ROCE (TR)'!G$2,'Memb Hist (Org)'!$A$1:$A$29,0),MATCH('Mthly ROCE (TR)'!$A150,'Memb Hist (Org)'!$A$1:$BS$1,0))&lt;&gt;1,"",'Mthly Returns (TR)'!G149),"")</f>
        <v>1.7167000000000002E-2</v>
      </c>
      <c r="H150" s="46">
        <f>IFERROR(IF(INDEX('Memb Hist (Org)'!$A$1:$BS$29,MATCH('Mthly ROCE (TR)'!H$2,'Memb Hist (Org)'!$A$1:$A$29,0),MATCH('Mthly ROCE (TR)'!$A150,'Memb Hist (Org)'!$A$1:$BS$1,0))&lt;&gt;1,"",'Mthly Returns (TR)'!H149),"")</f>
        <v>2.882E-3</v>
      </c>
      <c r="I150" s="46">
        <f>IFERROR(IF(INDEX('Memb Hist (Org)'!$A$1:$BS$29,MATCH('Mthly ROCE (TR)'!I$2,'Memb Hist (Org)'!$A$1:$A$29,0),MATCH('Mthly ROCE (TR)'!$A150,'Memb Hist (Org)'!$A$1:$BS$1,0))&lt;&gt;1,"",'Mthly Returns (TR)'!I149),"")</f>
        <v>3.8462000000000003E-2</v>
      </c>
      <c r="J150" s="46">
        <f>IFERROR(IF(INDEX('Memb Hist (Org)'!$A$1:$BS$29,MATCH('Mthly ROCE (TR)'!J$2,'Memb Hist (Org)'!$A$1:$A$29,0),MATCH('Mthly ROCE (TR)'!$A150,'Memb Hist (Org)'!$A$1:$BS$1,0))&lt;&gt;1,"",'Mthly Returns (TR)'!J149),"")</f>
        <v>-8.097E-3</v>
      </c>
      <c r="K150" s="46">
        <f>IFERROR(IF(INDEX('Memb Hist (Org)'!$A$1:$BS$29,MATCH('Mthly ROCE (TR)'!K$2,'Memb Hist (Org)'!$A$1:$A$29,0),MATCH('Mthly ROCE (TR)'!$A150,'Memb Hist (Org)'!$A$1:$BS$1,0))&lt;&gt;1,"",'Mthly Returns (TR)'!K149),"")</f>
        <v>-1.1667E-2</v>
      </c>
      <c r="L150" s="46" t="str">
        <f>IFERROR(IF(INDEX('Memb Hist (Org)'!$A$1:$BS$29,MATCH('Mthly ROCE (TR)'!L$2,'Memb Hist (Org)'!$A$1:$A$29,0),MATCH('Mthly ROCE (TR)'!$A150,'Memb Hist (Org)'!$A$1:$BS$1,0))&lt;&gt;1,"",'Mthly Returns (TR)'!L149),"")</f>
        <v/>
      </c>
      <c r="M150" s="46" t="str">
        <f>IFERROR(IF(INDEX('Memb Hist (Org)'!$A$1:$BS$29,MATCH('Mthly ROCE (TR)'!M$2,'Memb Hist (Org)'!$A$1:$A$29,0),MATCH('Mthly ROCE (TR)'!$A150,'Memb Hist (Org)'!$A$1:$BS$1,0))&lt;&gt;1,"",'Mthly Returns (TR)'!M149),"")</f>
        <v/>
      </c>
      <c r="N150" s="46" t="str">
        <f>IFERROR(IF(INDEX('Memb Hist (Org)'!$A$1:$BS$29,MATCH('Mthly ROCE (TR)'!N$2,'Memb Hist (Org)'!$A$1:$A$29,0),MATCH('Mthly ROCE (TR)'!$A150,'Memb Hist (Org)'!$A$1:$BS$1,0))&lt;&gt;1,"",'Mthly Returns (TR)'!N149),"")</f>
        <v/>
      </c>
      <c r="O150" s="46">
        <f>IFERROR(IF(INDEX('Memb Hist (Org)'!$A$1:$BS$29,MATCH('Mthly ROCE (TR)'!O$2,'Memb Hist (Org)'!$A$1:$A$29,0),MATCH('Mthly ROCE (TR)'!$A150,'Memb Hist (Org)'!$A$1:$BS$1,0))&lt;&gt;1,"",'Mthly Returns (TR)'!O149),"")</f>
        <v>1.9313E-2</v>
      </c>
      <c r="P150" s="46" t="str">
        <f>IFERROR(IF(INDEX('Memb Hist (Org)'!$A$1:$BS$29,MATCH('Mthly ROCE (TR)'!P$2,'Memb Hist (Org)'!$A$1:$A$29,0),MATCH('Mthly ROCE (TR)'!$A150,'Memb Hist (Org)'!$A$1:$BS$1,0))&lt;&gt;1,"",'Mthly Returns (TR)'!P149),"")</f>
        <v/>
      </c>
      <c r="Q150" s="46">
        <f>IFERROR(IF(INDEX('Memb Hist (Org)'!$A$1:$BS$29,MATCH('Mthly ROCE (TR)'!Q$2,'Memb Hist (Org)'!$A$1:$A$29,0),MATCH('Mthly ROCE (TR)'!$A150,'Memb Hist (Org)'!$A$1:$BS$1,0))&lt;&gt;1,"",'Mthly Returns (TR)'!Q149),"")</f>
        <v>8.4323999999999996E-2</v>
      </c>
      <c r="R150" s="46" t="str">
        <f>IFERROR(IF(INDEX('Memb Hist (Org)'!$A$1:$BS$29,MATCH('Mthly ROCE (TR)'!R$2,'Memb Hist (Org)'!$A$1:$A$29,0),MATCH('Mthly ROCE (TR)'!$A150,'Memb Hist (Org)'!$A$1:$BS$1,0))&lt;&gt;1,"",'Mthly Returns (TR)'!R149),"")</f>
        <v/>
      </c>
      <c r="S150" s="46" t="str">
        <f>IFERROR(IF(INDEX('Memb Hist (Org)'!$A$1:$BS$29,MATCH('Mthly ROCE (TR)'!S$2,'Memb Hist (Org)'!$A$1:$A$29,0),MATCH('Mthly ROCE (TR)'!$A150,'Memb Hist (Org)'!$A$1:$BS$1,0))&lt;&gt;1,"",'Mthly Returns (TR)'!S149),"")</f>
        <v/>
      </c>
      <c r="T150" s="46">
        <f>IFERROR(IF(INDEX('Memb Hist (Org)'!$A$1:$BS$29,MATCH('Mthly ROCE (TR)'!T$2,'Memb Hist (Org)'!$A$1:$A$29,0),MATCH('Mthly ROCE (TR)'!$A150,'Memb Hist (Org)'!$A$1:$BS$1,0))&lt;&gt;1,"",'Mthly Returns (TR)'!T149),"")</f>
        <v>-4.2852000000000001E-2</v>
      </c>
      <c r="U150" s="46">
        <f>IFERROR(IF(INDEX('Memb Hist (Org)'!$A$1:$BS$29,MATCH('Mthly ROCE (TR)'!U$2,'Memb Hist (Org)'!$A$1:$A$29,0),MATCH('Mthly ROCE (TR)'!$A150,'Memb Hist (Org)'!$A$1:$BS$1,0))&lt;&gt;1,"",'Mthly Returns (TR)'!U149),"")</f>
        <v>2.9748E-2</v>
      </c>
      <c r="V150" s="46">
        <f>IFERROR(IF(INDEX('Memb Hist (Org)'!$A$1:$BS$29,MATCH('Mthly ROCE (TR)'!V$2,'Memb Hist (Org)'!$A$1:$A$29,0),MATCH('Mthly ROCE (TR)'!$A150,'Memb Hist (Org)'!$A$1:$BS$1,0))&lt;&gt;1,"",'Mthly Returns (TR)'!V149),"")</f>
        <v>1.2563E-2</v>
      </c>
      <c r="W150" s="46">
        <f>IFERROR(IF(INDEX('Memb Hist (Org)'!$A$1:$BS$29,MATCH('Mthly ROCE (TR)'!W$2,'Memb Hist (Org)'!$A$1:$A$29,0),MATCH('Mthly ROCE (TR)'!$A150,'Memb Hist (Org)'!$A$1:$BS$1,0))&lt;&gt;1,"",'Mthly Returns (TR)'!W149),"")</f>
        <v>7.6629999999999997E-3</v>
      </c>
      <c r="X150" s="46">
        <f>IFERROR(IF(INDEX('Memb Hist (Org)'!$A$1:$BS$29,MATCH('Mthly ROCE (TR)'!X$2,'Memb Hist (Org)'!$A$1:$A$29,0),MATCH('Mthly ROCE (TR)'!$A150,'Memb Hist (Org)'!$A$1:$BS$1,0))&lt;&gt;1,"",'Mthly Returns (TR)'!X149),"")</f>
        <v>5.4053999999999998E-2</v>
      </c>
      <c r="Y150" s="46">
        <f>IFERROR(IF(INDEX('Memb Hist (Org)'!$A$1:$BS$29,MATCH('Mthly ROCE (TR)'!Y$2,'Memb Hist (Org)'!$A$1:$A$29,0),MATCH('Mthly ROCE (TR)'!$A150,'Memb Hist (Org)'!$A$1:$BS$1,0))&lt;&gt;1,"",'Mthly Returns (TR)'!Y149),"")</f>
        <v>3.252E-2</v>
      </c>
      <c r="Z150" s="46" t="str">
        <f>IFERROR(IF(INDEX('Memb Hist (Org)'!$A$1:$BS$29,MATCH('Mthly ROCE (TR)'!Z$2,'Memb Hist (Org)'!$A$1:$A$29,0),MATCH('Mthly ROCE (TR)'!$A150,'Memb Hist (Org)'!$A$1:$BS$1,0))&lt;&gt;1,"",'Mthly Returns (TR)'!Z149),"")</f>
        <v/>
      </c>
      <c r="AA150" s="46" t="str">
        <f>IFERROR(IF(INDEX('Memb Hist (Org)'!$A$1:$BS$29,MATCH('Mthly ROCE (TR)'!AA$2,'Memb Hist (Org)'!$A$1:$A$29,0),MATCH('Mthly ROCE (TR)'!$A150,'Memb Hist (Org)'!$A$1:$BS$1,0))&lt;&gt;1,"",'Mthly Returns (TR)'!AA149),"")</f>
        <v/>
      </c>
      <c r="AB150" s="46" t="str">
        <f>IFERROR(IF(INDEX('Memb Hist (Org)'!$A$1:$BS$29,MATCH('Mthly ROCE (TR)'!AB$2,'Memb Hist (Org)'!$A$1:$A$29,0),MATCH('Mthly ROCE (TR)'!$A150,'Memb Hist (Org)'!$A$1:$BS$1,0))&lt;&gt;1,"",'Mthly Returns (TR)'!AB149),"")</f>
        <v/>
      </c>
      <c r="AC150" s="46">
        <f>IFERROR(IF(INDEX('Memb Hist (Org)'!$A$1:$BS$29,MATCH('Mthly ROCE (TR)'!AC$2,'Memb Hist (Org)'!$A$1:$A$29,0),MATCH('Mthly ROCE (TR)'!$A150,'Memb Hist (Org)'!$A$1:$BS$1,0))&lt;&gt;1,"",'Mthly Returns (TR)'!AC149),"")</f>
        <v>-3.9567999999999999E-2</v>
      </c>
      <c r="AD150" s="46" t="str">
        <f>IFERROR(IF(INDEX('Memb Hist (Org)'!$A$1:$BS$29,MATCH('Mthly ROCE (TR)'!AD$2,'Memb Hist (Org)'!$A$1:$A$29,0),MATCH('Mthly ROCE (TR)'!$A150,'Memb Hist (Org)'!$A$1:$BS$1,0))&lt;&gt;1,"",'Mthly Returns (TR)'!AD149),"")</f>
        <v/>
      </c>
      <c r="AE150" s="46" t="str">
        <f>IFERROR(IF(INDEX('Memb Hist (Org)'!$A$1:$BS$29,MATCH('Mthly ROCE (TR)'!AE$2,'Memb Hist (Org)'!$A$1:$A$29,0),MATCH('Mthly ROCE (TR)'!$A150,'Memb Hist (Org)'!$A$1:$BS$1,0))&lt;&gt;1,"",'Mthly Returns (TR)'!AE149),"")</f>
        <v/>
      </c>
      <c r="AF150" s="42">
        <f>IFERROR(IF($C150=7,INDEX(ROCE!$A$32:$BS$60,MATCH('Mthly ROCE (TR)'!AF$2,ROCE!$A$32:$A$60,0),MATCH('Mthly ROCE (TR)'!$A150,ROCE!$A$32:$BS$32,0)),AF149*(1+D149)),"")</f>
        <v>0.12611977176748704</v>
      </c>
      <c r="AG150" s="42" t="str">
        <f>IFERROR(IF($C150=7,INDEX(ROCE!$A$32:$BS$60,MATCH('Mthly ROCE (TR)'!AG$2,ROCE!$A$32:$A$60,0),MATCH('Mthly ROCE (TR)'!$A150,ROCE!$A$32:$BS$32,0)),AG149*(1+E149)),"")</f>
        <v/>
      </c>
      <c r="AH150" s="42" t="str">
        <f>IFERROR(IF($C150=7,INDEX(ROCE!$A$32:$BS$60,MATCH('Mthly ROCE (TR)'!AH$2,ROCE!$A$32:$A$60,0),MATCH('Mthly ROCE (TR)'!$A150,ROCE!$A$32:$BS$32,0)),AH149*(1+F149)),"")</f>
        <v/>
      </c>
      <c r="AI150" s="42">
        <f>IFERROR(IF($C150=7,INDEX(ROCE!$A$32:$BS$60,MATCH('Mthly ROCE (TR)'!AI$2,ROCE!$A$32:$A$60,0),MATCH('Mthly ROCE (TR)'!$A150,ROCE!$A$32:$BS$32,0)),AI149*(1+G149)),"")</f>
        <v>0</v>
      </c>
      <c r="AJ150" s="42">
        <f>IFERROR(IF($C150=7,INDEX(ROCE!$A$32:$BS$60,MATCH('Mthly ROCE (TR)'!AJ$2,ROCE!$A$32:$A$60,0),MATCH('Mthly ROCE (TR)'!$A150,ROCE!$A$32:$BS$32,0)),AJ149*(1+H149)),"")</f>
        <v>0</v>
      </c>
      <c r="AK150" s="42">
        <f>IFERROR(IF($C150=7,INDEX(ROCE!$A$32:$BS$60,MATCH('Mthly ROCE (TR)'!AK$2,ROCE!$A$32:$A$60,0),MATCH('Mthly ROCE (TR)'!$A150,ROCE!$A$32:$BS$32,0)),AK149*(1+I149)),"")</f>
        <v>8.4570990711218236E-2</v>
      </c>
      <c r="AL150" s="42">
        <f>IFERROR(IF($C150=7,INDEX(ROCE!$A$32:$BS$60,MATCH('Mthly ROCE (TR)'!AL$2,ROCE!$A$32:$A$60,0),MATCH('Mthly ROCE (TR)'!$A150,ROCE!$A$32:$BS$32,0)),AL149*(1+J149)),"")</f>
        <v>0</v>
      </c>
      <c r="AM150" s="42">
        <f>IFERROR(IF($C150=7,INDEX(ROCE!$A$32:$BS$60,MATCH('Mthly ROCE (TR)'!AM$2,ROCE!$A$32:$A$60,0),MATCH('Mthly ROCE (TR)'!$A150,ROCE!$A$32:$BS$32,0)),AM149*(1+K149)),"")</f>
        <v>0</v>
      </c>
      <c r="AN150" s="42" t="str">
        <f>IFERROR(IF($C150=7,INDEX(ROCE!$A$32:$BS$60,MATCH('Mthly ROCE (TR)'!AN$2,ROCE!$A$32:$A$60,0),MATCH('Mthly ROCE (TR)'!$A150,ROCE!$A$32:$BS$32,0)),AN149*(1+L149)),"")</f>
        <v/>
      </c>
      <c r="AO150" s="42" t="str">
        <f>IFERROR(IF($C150=7,INDEX(ROCE!$A$32:$BS$60,MATCH('Mthly ROCE (TR)'!AO$2,ROCE!$A$32:$A$60,0),MATCH('Mthly ROCE (TR)'!$A150,ROCE!$A$32:$BS$32,0)),AO149*(1+M149)),"")</f>
        <v/>
      </c>
      <c r="AP150" s="42" t="str">
        <f>IFERROR(IF($C150=7,INDEX(ROCE!$A$32:$BS$60,MATCH('Mthly ROCE (TR)'!AP$2,ROCE!$A$32:$A$60,0),MATCH('Mthly ROCE (TR)'!$A150,ROCE!$A$32:$BS$32,0)),AP149*(1+N149)),"")</f>
        <v/>
      </c>
      <c r="AQ150" s="42">
        <f>IFERROR(IF($C150=7,INDEX(ROCE!$A$32:$BS$60,MATCH('Mthly ROCE (TR)'!AQ$2,ROCE!$A$32:$A$60,0),MATCH('Mthly ROCE (TR)'!$A150,ROCE!$A$32:$BS$32,0)),AQ149*(1+O149)),"")</f>
        <v>0.19232147273616337</v>
      </c>
      <c r="AR150" s="42" t="str">
        <f>IFERROR(IF($C150=7,INDEX(ROCE!$A$32:$BS$60,MATCH('Mthly ROCE (TR)'!AR$2,ROCE!$A$32:$A$60,0),MATCH('Mthly ROCE (TR)'!$A150,ROCE!$A$32:$BS$32,0)),AR149*(1+P149)),"")</f>
        <v/>
      </c>
      <c r="AS150" s="42">
        <f>IFERROR(IF($C150=7,INDEX(ROCE!$A$32:$BS$60,MATCH('Mthly ROCE (TR)'!AS$2,ROCE!$A$32:$A$60,0),MATCH('Mthly ROCE (TR)'!$A150,ROCE!$A$32:$BS$32,0)),AS149*(1+Q149)),"")</f>
        <v>0</v>
      </c>
      <c r="AT150" s="42" t="str">
        <f>IFERROR(IF($C150=7,INDEX(ROCE!$A$32:$BS$60,MATCH('Mthly ROCE (TR)'!AT$2,ROCE!$A$32:$A$60,0),MATCH('Mthly ROCE (TR)'!$A150,ROCE!$A$32:$BS$32,0)),AT149*(1+R149)),"")</f>
        <v/>
      </c>
      <c r="AU150" s="42" t="str">
        <f>IFERROR(IF($C150=7,INDEX(ROCE!$A$32:$BS$60,MATCH('Mthly ROCE (TR)'!AU$2,ROCE!$A$32:$A$60,0),MATCH('Mthly ROCE (TR)'!$A150,ROCE!$A$32:$BS$32,0)),AU149*(1+S149)),"")</f>
        <v/>
      </c>
      <c r="AV150" s="42">
        <f>IFERROR(IF($C150=7,INDEX(ROCE!$A$32:$BS$60,MATCH('Mthly ROCE (TR)'!AV$2,ROCE!$A$32:$A$60,0),MATCH('Mthly ROCE (TR)'!$A150,ROCE!$A$32:$BS$32,0)),AV149*(1+T149)),"")</f>
        <v>0.17173780491623361</v>
      </c>
      <c r="AW150" s="42">
        <f>IFERROR(IF($C150=7,INDEX(ROCE!$A$32:$BS$60,MATCH('Mthly ROCE (TR)'!AW$2,ROCE!$A$32:$A$60,0),MATCH('Mthly ROCE (TR)'!$A150,ROCE!$A$32:$BS$32,0)),AW149*(1+U149)),"")</f>
        <v>0</v>
      </c>
      <c r="AX150" s="42">
        <f>IFERROR(IF($C150=7,INDEX(ROCE!$A$32:$BS$60,MATCH('Mthly ROCE (TR)'!AX$2,ROCE!$A$32:$A$60,0),MATCH('Mthly ROCE (TR)'!$A150,ROCE!$A$32:$BS$32,0)),AX149*(1+V149)),"")</f>
        <v>0</v>
      </c>
      <c r="AY150" s="42">
        <f>IFERROR(IF($C150=7,INDEX(ROCE!$A$32:$BS$60,MATCH('Mthly ROCE (TR)'!AY$2,ROCE!$A$32:$A$60,0),MATCH('Mthly ROCE (TR)'!$A150,ROCE!$A$32:$BS$32,0)),AY149*(1+W149)),"")</f>
        <v>0.14117990994347906</v>
      </c>
      <c r="AZ150" s="42">
        <f>IFERROR(IF($C150=7,INDEX(ROCE!$A$32:$BS$60,MATCH('Mthly ROCE (TR)'!AZ$2,ROCE!$A$32:$A$60,0),MATCH('Mthly ROCE (TR)'!$A150,ROCE!$A$32:$BS$32,0)),AZ149*(1+X149)),"")</f>
        <v>0.15703523702822167</v>
      </c>
      <c r="BA150" s="42">
        <f>IFERROR(IF($C150=7,INDEX(ROCE!$A$32:$BS$60,MATCH('Mthly ROCE (TR)'!BA$2,ROCE!$A$32:$A$60,0),MATCH('Mthly ROCE (TR)'!$A150,ROCE!$A$32:$BS$32,0)),BA149*(1+Y149)),"")</f>
        <v>0.17101310979150569</v>
      </c>
      <c r="BB150" s="42" t="str">
        <f>IFERROR(IF($C150=7,INDEX(ROCE!$A$32:$BS$60,MATCH('Mthly ROCE (TR)'!BB$2,ROCE!$A$32:$A$60,0),MATCH('Mthly ROCE (TR)'!$A150,ROCE!$A$32:$BS$32,0)),BB149*(1+Z149)),"")</f>
        <v/>
      </c>
      <c r="BC150" s="42" t="str">
        <f>IFERROR(IF($C150=7,INDEX(ROCE!$A$32:$BS$60,MATCH('Mthly ROCE (TR)'!BC$2,ROCE!$A$32:$A$60,0),MATCH('Mthly ROCE (TR)'!$A150,ROCE!$A$32:$BS$32,0)),BC149*(1+AA149)),"")</f>
        <v/>
      </c>
      <c r="BD150" s="42" t="str">
        <f>IFERROR(IF($C150=7,INDEX(ROCE!$A$32:$BS$60,MATCH('Mthly ROCE (TR)'!BD$2,ROCE!$A$32:$A$60,0),MATCH('Mthly ROCE (TR)'!$A150,ROCE!$A$32:$BS$32,0)),BD149*(1+AB149)),"")</f>
        <v/>
      </c>
      <c r="BE150" s="42">
        <f>IFERROR(IF($C150=7,INDEX(ROCE!$A$32:$BS$60,MATCH('Mthly ROCE (TR)'!BE$2,ROCE!$A$32:$A$60,0),MATCH('Mthly ROCE (TR)'!$A150,ROCE!$A$32:$BS$32,0)),BE149*(1+AC149)),"")</f>
        <v>0.17865356600577531</v>
      </c>
      <c r="BF150" s="42" t="str">
        <f>IFERROR(IF($C150=7,INDEX(ROCE!$A$32:$BS$60,MATCH('Mthly ROCE (TR)'!BF$2,ROCE!$A$32:$A$60,0),MATCH('Mthly ROCE (TR)'!$A150,ROCE!$A$32:$BS$32,0)),BF149*(1+AD149)),"")</f>
        <v/>
      </c>
      <c r="BG150" s="42" t="str">
        <f>IFERROR(IF($C150=7,INDEX(ROCE!$A$32:$BS$60,MATCH('Mthly ROCE (TR)'!BG$2,ROCE!$A$32:$A$60,0),MATCH('Mthly ROCE (TR)'!$A150,ROCE!$A$32:$BS$32,0)),BG149*(1+AE149)),"")</f>
        <v/>
      </c>
      <c r="BH150" s="44">
        <f t="shared" si="117"/>
        <v>0.10315433091063964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6.9171263466515406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5730121107753292</v>
      </c>
      <c r="BT150" s="44" t="str">
        <f t="shared" si="129"/>
        <v/>
      </c>
      <c r="BU150" s="44">
        <f t="shared" si="130"/>
        <v>0</v>
      </c>
      <c r="BV150" s="44" t="str">
        <f t="shared" si="131"/>
        <v/>
      </c>
      <c r="BW150" s="44" t="str">
        <f t="shared" si="132"/>
        <v/>
      </c>
      <c r="BX150" s="44">
        <f t="shared" si="133"/>
        <v>0.14046567092474704</v>
      </c>
      <c r="BY150" s="44">
        <f t="shared" si="134"/>
        <v>0</v>
      </c>
      <c r="BZ150" s="44">
        <f t="shared" si="135"/>
        <v>0</v>
      </c>
      <c r="CA150" s="44">
        <f t="shared" si="136"/>
        <v>0.11547213370392638</v>
      </c>
      <c r="CB150" s="44">
        <f t="shared" si="137"/>
        <v>0.1284403276189236</v>
      </c>
      <c r="CC150" s="44">
        <f t="shared" si="138"/>
        <v>0.13987293721092992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4612212508678524</v>
      </c>
      <c r="CH150" s="44" t="str">
        <f t="shared" si="143"/>
        <v/>
      </c>
      <c r="CI150" s="44" t="str">
        <f t="shared" si="144"/>
        <v/>
      </c>
      <c r="CJ150" s="48">
        <f t="shared" si="145"/>
        <v>4.3294904226504564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2.6604651354491158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3.0379582895403933E-3</v>
      </c>
      <c r="CV150" s="48" t="str">
        <f t="shared" si="157"/>
        <v/>
      </c>
      <c r="CW150" s="48">
        <f t="shared" si="158"/>
        <v>0</v>
      </c>
      <c r="CX150" s="48" t="str">
        <f t="shared" si="159"/>
        <v/>
      </c>
      <c r="CY150" s="48" t="str">
        <f t="shared" si="160"/>
        <v/>
      </c>
      <c r="CZ150" s="48">
        <f t="shared" si="161"/>
        <v>-6.0192349304672606E-3</v>
      </c>
      <c r="DA150" s="48">
        <f t="shared" si="162"/>
        <v>0</v>
      </c>
      <c r="DB150" s="48">
        <f t="shared" si="163"/>
        <v>0</v>
      </c>
      <c r="DC150" s="48">
        <f t="shared" si="164"/>
        <v>8.8486296057318776E-4</v>
      </c>
      <c r="DD150" s="48">
        <f t="shared" si="165"/>
        <v>6.9427134691132956E-3</v>
      </c>
      <c r="DE150" s="48">
        <f t="shared" si="166"/>
        <v>4.5486679180994413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5.7817602454339184E-3</v>
      </c>
      <c r="DJ150" s="48" t="str">
        <f t="shared" si="171"/>
        <v/>
      </c>
      <c r="DK150" s="48" t="str">
        <f t="shared" si="172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0">
        <f>PRODUCT(DM616:DM618)-1</f>
        <v>6.6004053091432979E-2</v>
      </c>
      <c r="DV150" s="100">
        <f>PRODUCT(DM607:DM618)-1</f>
        <v>1.0646824741362297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ROCE (TR)'!D$2,'Memb Hist (Org)'!$A$1:$A$29,0),MATCH('Mthly ROCE (TR)'!$A151,'Memb Hist (Org)'!$A$1:$BS$1,0))&lt;&gt;1,"",'Mthly Returns (TR)'!D150),"")</f>
        <v>-6.1296000000000003E-2</v>
      </c>
      <c r="E151" s="46" t="str">
        <f>IFERROR(IF(INDEX('Memb Hist (Org)'!$A$1:$BS$29,MATCH('Mthly ROCE (TR)'!E$2,'Memb Hist (Org)'!$A$1:$A$29,0),MATCH('Mthly ROCE (TR)'!$A151,'Memb Hist (Org)'!$A$1:$BS$1,0))&lt;&gt;1,"",'Mthly Returns (TR)'!E150),"")</f>
        <v/>
      </c>
      <c r="F151" s="46" t="str">
        <f>IFERROR(IF(INDEX('Memb Hist (Org)'!$A$1:$BS$29,MATCH('Mthly ROCE (TR)'!F$2,'Memb Hist (Org)'!$A$1:$A$29,0),MATCH('Mthly ROCE (TR)'!$A151,'Memb Hist (Org)'!$A$1:$BS$1,0))&lt;&gt;1,"",'Mthly Returns (TR)'!F150),"")</f>
        <v/>
      </c>
      <c r="G151" s="46">
        <f>IFERROR(IF(INDEX('Memb Hist (Org)'!$A$1:$BS$29,MATCH('Mthly ROCE (TR)'!G$2,'Memb Hist (Org)'!$A$1:$A$29,0),MATCH('Mthly ROCE (TR)'!$A151,'Memb Hist (Org)'!$A$1:$BS$1,0))&lt;&gt;1,"",'Mthly Returns (TR)'!G150),"")</f>
        <v>8.4400000000000002E-4</v>
      </c>
      <c r="H151" s="46">
        <f>IFERROR(IF(INDEX('Memb Hist (Org)'!$A$1:$BS$29,MATCH('Mthly ROCE (TR)'!H$2,'Memb Hist (Org)'!$A$1:$A$29,0),MATCH('Mthly ROCE (TR)'!$A151,'Memb Hist (Org)'!$A$1:$BS$1,0))&lt;&gt;1,"",'Mthly Returns (TR)'!H150),"")</f>
        <v>-8.6709999999999999E-3</v>
      </c>
      <c r="I151" s="46">
        <f>IFERROR(IF(INDEX('Memb Hist (Org)'!$A$1:$BS$29,MATCH('Mthly ROCE (TR)'!I$2,'Memb Hist (Org)'!$A$1:$A$29,0),MATCH('Mthly ROCE (TR)'!$A151,'Memb Hist (Org)'!$A$1:$BS$1,0))&lt;&gt;1,"",'Mthly Returns (TR)'!I150),"")</f>
        <v>-2.0802999999999999E-2</v>
      </c>
      <c r="J151" s="46">
        <f>IFERROR(IF(INDEX('Memb Hist (Org)'!$A$1:$BS$29,MATCH('Mthly ROCE (TR)'!J$2,'Memb Hist (Org)'!$A$1:$A$29,0),MATCH('Mthly ROCE (TR)'!$A151,'Memb Hist (Org)'!$A$1:$BS$1,0))&lt;&gt;1,"",'Mthly Returns (TR)'!J150),"")</f>
        <v>7.4693999999999997E-2</v>
      </c>
      <c r="K151" s="46">
        <f>IFERROR(IF(INDEX('Memb Hist (Org)'!$A$1:$BS$29,MATCH('Mthly ROCE (TR)'!K$2,'Memb Hist (Org)'!$A$1:$A$29,0),MATCH('Mthly ROCE (TR)'!$A151,'Memb Hist (Org)'!$A$1:$BS$1,0))&lt;&gt;1,"",'Mthly Returns (TR)'!K150),"")</f>
        <v>4.2550000000000001E-3</v>
      </c>
      <c r="L151" s="46" t="str">
        <f>IFERROR(IF(INDEX('Memb Hist (Org)'!$A$1:$BS$29,MATCH('Mthly ROCE (TR)'!L$2,'Memb Hist (Org)'!$A$1:$A$29,0),MATCH('Mthly ROCE (TR)'!$A151,'Memb Hist (Org)'!$A$1:$BS$1,0))&lt;&gt;1,"",'Mthly Returns (TR)'!L150),"")</f>
        <v/>
      </c>
      <c r="M151" s="46" t="str">
        <f>IFERROR(IF(INDEX('Memb Hist (Org)'!$A$1:$BS$29,MATCH('Mthly ROCE (TR)'!M$2,'Memb Hist (Org)'!$A$1:$A$29,0),MATCH('Mthly ROCE (TR)'!$A151,'Memb Hist (Org)'!$A$1:$BS$1,0))&lt;&gt;1,"",'Mthly Returns (TR)'!M150),"")</f>
        <v/>
      </c>
      <c r="N151" s="46" t="str">
        <f>IFERROR(IF(INDEX('Memb Hist (Org)'!$A$1:$BS$29,MATCH('Mthly ROCE (TR)'!N$2,'Memb Hist (Org)'!$A$1:$A$29,0),MATCH('Mthly ROCE (TR)'!$A151,'Memb Hist (Org)'!$A$1:$BS$1,0))&lt;&gt;1,"",'Mthly Returns (TR)'!N150),"")</f>
        <v/>
      </c>
      <c r="O151" s="46">
        <f>IFERROR(IF(INDEX('Memb Hist (Org)'!$A$1:$BS$29,MATCH('Mthly ROCE (TR)'!O$2,'Memb Hist (Org)'!$A$1:$A$29,0),MATCH('Mthly ROCE (TR)'!$A151,'Memb Hist (Org)'!$A$1:$BS$1,0))&lt;&gt;1,"",'Mthly Returns (TR)'!O150),"")</f>
        <v>-7.1579000000000004E-2</v>
      </c>
      <c r="P151" s="46" t="str">
        <f>IFERROR(IF(INDEX('Memb Hist (Org)'!$A$1:$BS$29,MATCH('Mthly ROCE (TR)'!P$2,'Memb Hist (Org)'!$A$1:$A$29,0),MATCH('Mthly ROCE (TR)'!$A151,'Memb Hist (Org)'!$A$1:$BS$1,0))&lt;&gt;1,"",'Mthly Returns (TR)'!P150),"")</f>
        <v/>
      </c>
      <c r="Q151" s="46">
        <f>IFERROR(IF(INDEX('Memb Hist (Org)'!$A$1:$BS$29,MATCH('Mthly ROCE (TR)'!Q$2,'Memb Hist (Org)'!$A$1:$A$29,0),MATCH('Mthly ROCE (TR)'!$A151,'Memb Hist (Org)'!$A$1:$BS$1,0))&lt;&gt;1,"",'Mthly Returns (TR)'!Q150),"")</f>
        <v>-5.4974000000000002E-2</v>
      </c>
      <c r="R151" s="46" t="str">
        <f>IFERROR(IF(INDEX('Memb Hist (Org)'!$A$1:$BS$29,MATCH('Mthly ROCE (TR)'!R$2,'Memb Hist (Org)'!$A$1:$A$29,0),MATCH('Mthly ROCE (TR)'!$A151,'Memb Hist (Org)'!$A$1:$BS$1,0))&lt;&gt;1,"",'Mthly Returns (TR)'!R150),"")</f>
        <v/>
      </c>
      <c r="S151" s="46" t="str">
        <f>IFERROR(IF(INDEX('Memb Hist (Org)'!$A$1:$BS$29,MATCH('Mthly ROCE (TR)'!S$2,'Memb Hist (Org)'!$A$1:$A$29,0),MATCH('Mthly ROCE (TR)'!$A151,'Memb Hist (Org)'!$A$1:$BS$1,0))&lt;&gt;1,"",'Mthly Returns (TR)'!S150),"")</f>
        <v/>
      </c>
      <c r="T151" s="46">
        <f>IFERROR(IF(INDEX('Memb Hist (Org)'!$A$1:$BS$29,MATCH('Mthly ROCE (TR)'!T$2,'Memb Hist (Org)'!$A$1:$A$29,0),MATCH('Mthly ROCE (TR)'!$A151,'Memb Hist (Org)'!$A$1:$BS$1,0))&lt;&gt;1,"",'Mthly Returns (TR)'!T150),"")</f>
        <v>-3.3087999999999999E-2</v>
      </c>
      <c r="U151" s="46">
        <f>IFERROR(IF(INDEX('Memb Hist (Org)'!$A$1:$BS$29,MATCH('Mthly ROCE (TR)'!U$2,'Memb Hist (Org)'!$A$1:$A$29,0),MATCH('Mthly ROCE (TR)'!$A151,'Memb Hist (Org)'!$A$1:$BS$1,0))&lt;&gt;1,"",'Mthly Returns (TR)'!U150),"")</f>
        <v>-2.2221999999999999E-2</v>
      </c>
      <c r="V151" s="46">
        <f>IFERROR(IF(INDEX('Memb Hist (Org)'!$A$1:$BS$29,MATCH('Mthly ROCE (TR)'!V$2,'Memb Hist (Org)'!$A$1:$A$29,0),MATCH('Mthly ROCE (TR)'!$A151,'Memb Hist (Org)'!$A$1:$BS$1,0))&lt;&gt;1,"",'Mthly Returns (TR)'!V150),"")</f>
        <v>-0.04</v>
      </c>
      <c r="W151" s="46">
        <f>IFERROR(IF(INDEX('Memb Hist (Org)'!$A$1:$BS$29,MATCH('Mthly ROCE (TR)'!W$2,'Memb Hist (Org)'!$A$1:$A$29,0),MATCH('Mthly ROCE (TR)'!$A151,'Memb Hist (Org)'!$A$1:$BS$1,0))&lt;&gt;1,"",'Mthly Returns (TR)'!W150),"")</f>
        <v>-7.6049999999999998E-3</v>
      </c>
      <c r="X151" s="46">
        <f>IFERROR(IF(INDEX('Memb Hist (Org)'!$A$1:$BS$29,MATCH('Mthly ROCE (TR)'!X$2,'Memb Hist (Org)'!$A$1:$A$29,0),MATCH('Mthly ROCE (TR)'!$A151,'Memb Hist (Org)'!$A$1:$BS$1,0))&lt;&gt;1,"",'Mthly Returns (TR)'!X150),"")</f>
        <v>-2.0147000000000002E-2</v>
      </c>
      <c r="Y151" s="46">
        <f>IFERROR(IF(INDEX('Memb Hist (Org)'!$A$1:$BS$29,MATCH('Mthly ROCE (TR)'!Y$2,'Memb Hist (Org)'!$A$1:$A$29,0),MATCH('Mthly ROCE (TR)'!$A151,'Memb Hist (Org)'!$A$1:$BS$1,0))&lt;&gt;1,"",'Mthly Returns (TR)'!Y150),"")</f>
        <v>-6.3307000000000002E-2</v>
      </c>
      <c r="Z151" s="46" t="str">
        <f>IFERROR(IF(INDEX('Memb Hist (Org)'!$A$1:$BS$29,MATCH('Mthly ROCE (TR)'!Z$2,'Memb Hist (Org)'!$A$1:$A$29,0),MATCH('Mthly ROCE (TR)'!$A151,'Memb Hist (Org)'!$A$1:$BS$1,0))&lt;&gt;1,"",'Mthly Returns (TR)'!Z150),"")</f>
        <v/>
      </c>
      <c r="AA151" s="46" t="str">
        <f>IFERROR(IF(INDEX('Memb Hist (Org)'!$A$1:$BS$29,MATCH('Mthly ROCE (TR)'!AA$2,'Memb Hist (Org)'!$A$1:$A$29,0),MATCH('Mthly ROCE (TR)'!$A151,'Memb Hist (Org)'!$A$1:$BS$1,0))&lt;&gt;1,"",'Mthly Returns (TR)'!AA150),"")</f>
        <v/>
      </c>
      <c r="AB151" s="46" t="str">
        <f>IFERROR(IF(INDEX('Memb Hist (Org)'!$A$1:$BS$29,MATCH('Mthly ROCE (TR)'!AB$2,'Memb Hist (Org)'!$A$1:$A$29,0),MATCH('Mthly ROCE (TR)'!$A151,'Memb Hist (Org)'!$A$1:$BS$1,0))&lt;&gt;1,"",'Mthly Returns (TR)'!AB150),"")</f>
        <v/>
      </c>
      <c r="AC151" s="46">
        <f>IFERROR(IF(INDEX('Memb Hist (Org)'!$A$1:$BS$29,MATCH('Mthly ROCE (TR)'!AC$2,'Memb Hist (Org)'!$A$1:$A$29,0),MATCH('Mthly ROCE (TR)'!$A151,'Memb Hist (Org)'!$A$1:$BS$1,0))&lt;&gt;1,"",'Mthly Returns (TR)'!AC150),"")</f>
        <v>4.4943999999999998E-2</v>
      </c>
      <c r="AD151" s="46" t="str">
        <f>IFERROR(IF(INDEX('Memb Hist (Org)'!$A$1:$BS$29,MATCH('Mthly ROCE (TR)'!AD$2,'Memb Hist (Org)'!$A$1:$A$29,0),MATCH('Mthly ROCE (TR)'!$A151,'Memb Hist (Org)'!$A$1:$BS$1,0))&lt;&gt;1,"",'Mthly Returns (TR)'!AD150),"")</f>
        <v/>
      </c>
      <c r="AE151" s="46" t="str">
        <f>IFERROR(IF(INDEX('Memb Hist (Org)'!$A$1:$BS$29,MATCH('Mthly ROCE (TR)'!AE$2,'Memb Hist (Org)'!$A$1:$A$29,0),MATCH('Mthly ROCE (TR)'!$A151,'Memb Hist (Org)'!$A$1:$BS$1,0))&lt;&gt;1,"",'Mthly Returns (TR)'!AE150),"")</f>
        <v/>
      </c>
      <c r="AF151" s="42">
        <f>IFERROR(IF($C151=7,INDEX(ROCE!$A$32:$BS$60,MATCH('Mthly ROCE (TR)'!AF$2,ROCE!$A$32:$A$60,0),MATCH('Mthly ROCE (TR)'!$A151,ROCE!$A$32:$BS$32,0)),AF150*(1+D150)),"")</f>
        <v>0.13141314470834023</v>
      </c>
      <c r="AG151" s="42" t="str">
        <f>IFERROR(IF($C151=7,INDEX(ROCE!$A$32:$BS$60,MATCH('Mthly ROCE (TR)'!AG$2,ROCE!$A$32:$A$60,0),MATCH('Mthly ROCE (TR)'!$A151,ROCE!$A$32:$BS$32,0)),AG150*(1+E150)),"")</f>
        <v/>
      </c>
      <c r="AH151" s="42" t="str">
        <f>IFERROR(IF($C151=7,INDEX(ROCE!$A$32:$BS$60,MATCH('Mthly ROCE (TR)'!AH$2,ROCE!$A$32:$A$60,0),MATCH('Mthly ROCE (TR)'!$A151,ROCE!$A$32:$BS$32,0)),AH150*(1+F150)),"")</f>
        <v/>
      </c>
      <c r="AI151" s="42">
        <f>IFERROR(IF($C151=7,INDEX(ROCE!$A$32:$BS$60,MATCH('Mthly ROCE (TR)'!AI$2,ROCE!$A$32:$A$60,0),MATCH('Mthly ROCE (TR)'!$A151,ROCE!$A$32:$BS$32,0)),AI150*(1+G150)),"")</f>
        <v>0</v>
      </c>
      <c r="AJ151" s="42">
        <f>IFERROR(IF($C151=7,INDEX(ROCE!$A$32:$BS$60,MATCH('Mthly ROCE (TR)'!AJ$2,ROCE!$A$32:$A$60,0),MATCH('Mthly ROCE (TR)'!$A151,ROCE!$A$32:$BS$32,0)),AJ150*(1+H150)),"")</f>
        <v>0</v>
      </c>
      <c r="AK151" s="42">
        <f>IFERROR(IF($C151=7,INDEX(ROCE!$A$32:$BS$60,MATCH('Mthly ROCE (TR)'!AK$2,ROCE!$A$32:$A$60,0),MATCH('Mthly ROCE (TR)'!$A151,ROCE!$A$32:$BS$32,0)),AK150*(1+I150)),"")</f>
        <v>8.7823760155953112E-2</v>
      </c>
      <c r="AL151" s="42">
        <f>IFERROR(IF($C151=7,INDEX(ROCE!$A$32:$BS$60,MATCH('Mthly ROCE (TR)'!AL$2,ROCE!$A$32:$A$60,0),MATCH('Mthly ROCE (TR)'!$A151,ROCE!$A$32:$BS$32,0)),AL150*(1+J150)),"")</f>
        <v>0</v>
      </c>
      <c r="AM151" s="42">
        <f>IFERROR(IF($C151=7,INDEX(ROCE!$A$32:$BS$60,MATCH('Mthly ROCE (TR)'!AM$2,ROCE!$A$32:$A$60,0),MATCH('Mthly ROCE (TR)'!$A151,ROCE!$A$32:$BS$32,0)),AM150*(1+K150)),"")</f>
        <v>0</v>
      </c>
      <c r="AN151" s="42" t="str">
        <f>IFERROR(IF($C151=7,INDEX(ROCE!$A$32:$BS$60,MATCH('Mthly ROCE (TR)'!AN$2,ROCE!$A$32:$A$60,0),MATCH('Mthly ROCE (TR)'!$A151,ROCE!$A$32:$BS$32,0)),AN150*(1+L150)),"")</f>
        <v/>
      </c>
      <c r="AO151" s="42" t="str">
        <f>IFERROR(IF($C151=7,INDEX(ROCE!$A$32:$BS$60,MATCH('Mthly ROCE (TR)'!AO$2,ROCE!$A$32:$A$60,0),MATCH('Mthly ROCE (TR)'!$A151,ROCE!$A$32:$BS$32,0)),AO150*(1+M150)),"")</f>
        <v/>
      </c>
      <c r="AP151" s="42" t="str">
        <f>IFERROR(IF($C151=7,INDEX(ROCE!$A$32:$BS$60,MATCH('Mthly ROCE (TR)'!AP$2,ROCE!$A$32:$A$60,0),MATCH('Mthly ROCE (TR)'!$A151,ROCE!$A$32:$BS$32,0)),AP150*(1+N150)),"")</f>
        <v/>
      </c>
      <c r="AQ151" s="42">
        <f>IFERROR(IF($C151=7,INDEX(ROCE!$A$32:$BS$60,MATCH('Mthly ROCE (TR)'!AQ$2,ROCE!$A$32:$A$60,0),MATCH('Mthly ROCE (TR)'!$A151,ROCE!$A$32:$BS$32,0)),AQ150*(1+O150)),"")</f>
        <v>0.19603577733911687</v>
      </c>
      <c r="AR151" s="42" t="str">
        <f>IFERROR(IF($C151=7,INDEX(ROCE!$A$32:$BS$60,MATCH('Mthly ROCE (TR)'!AR$2,ROCE!$A$32:$A$60,0),MATCH('Mthly ROCE (TR)'!$A151,ROCE!$A$32:$BS$32,0)),AR150*(1+P150)),"")</f>
        <v/>
      </c>
      <c r="AS151" s="42">
        <f>IFERROR(IF($C151=7,INDEX(ROCE!$A$32:$BS$60,MATCH('Mthly ROCE (TR)'!AS$2,ROCE!$A$32:$A$60,0),MATCH('Mthly ROCE (TR)'!$A151,ROCE!$A$32:$BS$32,0)),AS150*(1+Q150)),"")</f>
        <v>0</v>
      </c>
      <c r="AT151" s="42" t="str">
        <f>IFERROR(IF($C151=7,INDEX(ROCE!$A$32:$BS$60,MATCH('Mthly ROCE (TR)'!AT$2,ROCE!$A$32:$A$60,0),MATCH('Mthly ROCE (TR)'!$A151,ROCE!$A$32:$BS$32,0)),AT150*(1+R150)),"")</f>
        <v/>
      </c>
      <c r="AU151" s="42" t="str">
        <f>IFERROR(IF($C151=7,INDEX(ROCE!$A$32:$BS$60,MATCH('Mthly ROCE (TR)'!AU$2,ROCE!$A$32:$A$60,0),MATCH('Mthly ROCE (TR)'!$A151,ROCE!$A$32:$BS$32,0)),AU150*(1+S150)),"")</f>
        <v/>
      </c>
      <c r="AV151" s="42">
        <f>IFERROR(IF($C151=7,INDEX(ROCE!$A$32:$BS$60,MATCH('Mthly ROCE (TR)'!AV$2,ROCE!$A$32:$A$60,0),MATCH('Mthly ROCE (TR)'!$A151,ROCE!$A$32:$BS$32,0)),AV150*(1+T150)),"")</f>
        <v>0.16437849649996317</v>
      </c>
      <c r="AW151" s="42">
        <f>IFERROR(IF($C151=7,INDEX(ROCE!$A$32:$BS$60,MATCH('Mthly ROCE (TR)'!AW$2,ROCE!$A$32:$A$60,0),MATCH('Mthly ROCE (TR)'!$A151,ROCE!$A$32:$BS$32,0)),AW150*(1+U150)),"")</f>
        <v>0</v>
      </c>
      <c r="AX151" s="42">
        <f>IFERROR(IF($C151=7,INDEX(ROCE!$A$32:$BS$60,MATCH('Mthly ROCE (TR)'!AX$2,ROCE!$A$32:$A$60,0),MATCH('Mthly ROCE (TR)'!$A151,ROCE!$A$32:$BS$32,0)),AX150*(1+V150)),"")</f>
        <v>0</v>
      </c>
      <c r="AY151" s="42">
        <f>IFERROR(IF($C151=7,INDEX(ROCE!$A$32:$BS$60,MATCH('Mthly ROCE (TR)'!AY$2,ROCE!$A$32:$A$60,0),MATCH('Mthly ROCE (TR)'!$A151,ROCE!$A$32:$BS$32,0)),AY150*(1+W150)),"")</f>
        <v>0.14226177159337594</v>
      </c>
      <c r="AZ151" s="42">
        <f>IFERROR(IF($C151=7,INDEX(ROCE!$A$32:$BS$60,MATCH('Mthly ROCE (TR)'!AZ$2,ROCE!$A$32:$A$60,0),MATCH('Mthly ROCE (TR)'!$A151,ROCE!$A$32:$BS$32,0)),AZ150*(1+X150)),"")</f>
        <v>0.16552361973054516</v>
      </c>
      <c r="BA151" s="42">
        <f>IFERROR(IF($C151=7,INDEX(ROCE!$A$32:$BS$60,MATCH('Mthly ROCE (TR)'!BA$2,ROCE!$A$32:$A$60,0),MATCH('Mthly ROCE (TR)'!$A151,ROCE!$A$32:$BS$32,0)),BA150*(1+Y150)),"")</f>
        <v>0.17657445612192546</v>
      </c>
      <c r="BB151" s="42" t="str">
        <f>IFERROR(IF($C151=7,INDEX(ROCE!$A$32:$BS$60,MATCH('Mthly ROCE (TR)'!BB$2,ROCE!$A$32:$A$60,0),MATCH('Mthly ROCE (TR)'!$A151,ROCE!$A$32:$BS$32,0)),BB150*(1+Z150)),"")</f>
        <v/>
      </c>
      <c r="BC151" s="42" t="str">
        <f>IFERROR(IF($C151=7,INDEX(ROCE!$A$32:$BS$60,MATCH('Mthly ROCE (TR)'!BC$2,ROCE!$A$32:$A$60,0),MATCH('Mthly ROCE (TR)'!$A151,ROCE!$A$32:$BS$32,0)),BC150*(1+AA150)),"")</f>
        <v/>
      </c>
      <c r="BD151" s="42" t="str">
        <f>IFERROR(IF($C151=7,INDEX(ROCE!$A$32:$BS$60,MATCH('Mthly ROCE (TR)'!BD$2,ROCE!$A$32:$A$60,0),MATCH('Mthly ROCE (TR)'!$A151,ROCE!$A$32:$BS$32,0)),BD150*(1+AB150)),"")</f>
        <v/>
      </c>
      <c r="BE151" s="42">
        <f>IFERROR(IF($C151=7,INDEX(ROCE!$A$32:$BS$60,MATCH('Mthly ROCE (TR)'!BE$2,ROCE!$A$32:$A$60,0),MATCH('Mthly ROCE (TR)'!$A151,ROCE!$A$32:$BS$32,0)),BE150*(1+AC150)),"")</f>
        <v>0.1715846017060588</v>
      </c>
      <c r="BF151" s="42" t="str">
        <f>IFERROR(IF($C151=7,INDEX(ROCE!$A$32:$BS$60,MATCH('Mthly ROCE (TR)'!BF$2,ROCE!$A$32:$A$60,0),MATCH('Mthly ROCE (TR)'!$A151,ROCE!$A$32:$BS$32,0)),BF150*(1+AD150)),"")</f>
        <v/>
      </c>
      <c r="BG151" s="42" t="str">
        <f>IFERROR(IF($C151=7,INDEX(ROCE!$A$32:$BS$60,MATCH('Mthly ROCE (TR)'!BG$2,ROCE!$A$32:$A$60,0),MATCH('Mthly ROCE (TR)'!$A151,ROCE!$A$32:$BS$32,0)),BG150*(1+AE150)),"")</f>
        <v/>
      </c>
      <c r="BH151" s="44">
        <f t="shared" si="117"/>
        <v>0.10635611015915009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7.1078076173186025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5865690434611826</v>
      </c>
      <c r="BT151" s="44" t="str">
        <f t="shared" si="129"/>
        <v/>
      </c>
      <c r="BU151" s="44">
        <f t="shared" si="130"/>
        <v>0</v>
      </c>
      <c r="BV151" s="44" t="str">
        <f t="shared" si="131"/>
        <v/>
      </c>
      <c r="BW151" s="44" t="str">
        <f t="shared" si="132"/>
        <v/>
      </c>
      <c r="BX151" s="44">
        <f t="shared" si="133"/>
        <v>0.13303583534468147</v>
      </c>
      <c r="BY151" s="44">
        <f t="shared" si="134"/>
        <v>0</v>
      </c>
      <c r="BZ151" s="44">
        <f t="shared" si="135"/>
        <v>0</v>
      </c>
      <c r="CA151" s="44">
        <f t="shared" si="136"/>
        <v>0.1151361888843124</v>
      </c>
      <c r="CB151" s="44">
        <f t="shared" si="137"/>
        <v>0.13396261365691106</v>
      </c>
      <c r="CC151" s="44">
        <f t="shared" si="138"/>
        <v>0.14290634584748391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3886792558815686</v>
      </c>
      <c r="CH151" s="44" t="str">
        <f t="shared" si="143"/>
        <v/>
      </c>
      <c r="CI151" s="44" t="str">
        <f t="shared" si="144"/>
        <v/>
      </c>
      <c r="CJ151" s="48">
        <f t="shared" si="145"/>
        <v>-6.5192041283152636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4786372186307887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1.1356502556190799E-2</v>
      </c>
      <c r="CV151" s="48" t="str">
        <f t="shared" si="157"/>
        <v/>
      </c>
      <c r="CW151" s="48">
        <f t="shared" si="158"/>
        <v>0</v>
      </c>
      <c r="CX151" s="48" t="str">
        <f t="shared" si="159"/>
        <v/>
      </c>
      <c r="CY151" s="48" t="str">
        <f t="shared" si="160"/>
        <v/>
      </c>
      <c r="CZ151" s="48">
        <f t="shared" si="161"/>
        <v>-4.4018897198848201E-3</v>
      </c>
      <c r="DA151" s="48">
        <f t="shared" si="162"/>
        <v>0</v>
      </c>
      <c r="DB151" s="48">
        <f t="shared" si="163"/>
        <v>0</v>
      </c>
      <c r="DC151" s="48">
        <f t="shared" si="164"/>
        <v>-8.7561071646519574E-4</v>
      </c>
      <c r="DD151" s="48">
        <f t="shared" si="165"/>
        <v>-2.6989447773457876E-3</v>
      </c>
      <c r="DE151" s="48">
        <f t="shared" si="166"/>
        <v>-9.0469720365666632E-3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6.2412800476341216E-3</v>
      </c>
      <c r="DJ151" s="48" t="str">
        <f t="shared" si="171"/>
        <v/>
      </c>
      <c r="DK151" s="48" t="str">
        <f t="shared" si="172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0">
        <f>PRODUCT(DM617:DM619)-1</f>
        <v>0.28354176288509558</v>
      </c>
      <c r="DV151" s="100">
        <f>PRODUCT(DM608:DM619)-1</f>
        <v>1.087980947323413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ROCE (TR)'!D$2,'Memb Hist (Org)'!$A$1:$A$29,0),MATCH('Mthly ROCE (TR)'!$A152,'Memb Hist (Org)'!$A$1:$BS$1,0))&lt;&gt;1,"",'Mthly Returns (TR)'!D151),"")</f>
        <v>-6.3582E-2</v>
      </c>
      <c r="E152" s="46" t="str">
        <f>IFERROR(IF(INDEX('Memb Hist (Org)'!$A$1:$BS$29,MATCH('Mthly ROCE (TR)'!E$2,'Memb Hist (Org)'!$A$1:$A$29,0),MATCH('Mthly ROCE (TR)'!$A152,'Memb Hist (Org)'!$A$1:$BS$1,0))&lt;&gt;1,"",'Mthly Returns (TR)'!E151),"")</f>
        <v/>
      </c>
      <c r="F152" s="46" t="str">
        <f>IFERROR(IF(INDEX('Memb Hist (Org)'!$A$1:$BS$29,MATCH('Mthly ROCE (TR)'!F$2,'Memb Hist (Org)'!$A$1:$A$29,0),MATCH('Mthly ROCE (TR)'!$A152,'Memb Hist (Org)'!$A$1:$BS$1,0))&lt;&gt;1,"",'Mthly Returns (TR)'!F151),"")</f>
        <v/>
      </c>
      <c r="G152" s="46">
        <f>IFERROR(IF(INDEX('Memb Hist (Org)'!$A$1:$BS$29,MATCH('Mthly ROCE (TR)'!G$2,'Memb Hist (Org)'!$A$1:$A$29,0),MATCH('Mthly ROCE (TR)'!$A152,'Memb Hist (Org)'!$A$1:$BS$1,0))&lt;&gt;1,"",'Mthly Returns (TR)'!G151),"")</f>
        <v>-0.110638</v>
      </c>
      <c r="H152" s="46">
        <f>IFERROR(IF(INDEX('Memb Hist (Org)'!$A$1:$BS$29,MATCH('Mthly ROCE (TR)'!H$2,'Memb Hist (Org)'!$A$1:$A$29,0),MATCH('Mthly ROCE (TR)'!$A152,'Memb Hist (Org)'!$A$1:$BS$1,0))&lt;&gt;1,"",'Mthly Returns (TR)'!H151),"")</f>
        <v>-5.5393999999999999E-2</v>
      </c>
      <c r="I152" s="46">
        <f>IFERROR(IF(INDEX('Memb Hist (Org)'!$A$1:$BS$29,MATCH('Mthly ROCE (TR)'!I$2,'Memb Hist (Org)'!$A$1:$A$29,0),MATCH('Mthly ROCE (TR)'!$A152,'Memb Hist (Org)'!$A$1:$BS$1,0))&lt;&gt;1,"",'Mthly Returns (TR)'!I151),"")</f>
        <v>-6.8362000000000006E-2</v>
      </c>
      <c r="J152" s="46">
        <f>IFERROR(IF(INDEX('Memb Hist (Org)'!$A$1:$BS$29,MATCH('Mthly ROCE (TR)'!J$2,'Memb Hist (Org)'!$A$1:$A$29,0),MATCH('Mthly ROCE (TR)'!$A152,'Memb Hist (Org)'!$A$1:$BS$1,0))&lt;&gt;1,"",'Mthly Returns (TR)'!J151),"")</f>
        <v>-0.15708800000000001</v>
      </c>
      <c r="K152" s="46">
        <f>IFERROR(IF(INDEX('Memb Hist (Org)'!$A$1:$BS$29,MATCH('Mthly ROCE (TR)'!K$2,'Memb Hist (Org)'!$A$1:$A$29,0),MATCH('Mthly ROCE (TR)'!$A152,'Memb Hist (Org)'!$A$1:$BS$1,0))&lt;&gt;1,"",'Mthly Returns (TR)'!K151),"")</f>
        <v>-0.122881</v>
      </c>
      <c r="L152" s="46" t="str">
        <f>IFERROR(IF(INDEX('Memb Hist (Org)'!$A$1:$BS$29,MATCH('Mthly ROCE (TR)'!L$2,'Memb Hist (Org)'!$A$1:$A$29,0),MATCH('Mthly ROCE (TR)'!$A152,'Memb Hist (Org)'!$A$1:$BS$1,0))&lt;&gt;1,"",'Mthly Returns (TR)'!L151),"")</f>
        <v/>
      </c>
      <c r="M152" s="46" t="str">
        <f>IFERROR(IF(INDEX('Memb Hist (Org)'!$A$1:$BS$29,MATCH('Mthly ROCE (TR)'!M$2,'Memb Hist (Org)'!$A$1:$A$29,0),MATCH('Mthly ROCE (TR)'!$A152,'Memb Hist (Org)'!$A$1:$BS$1,0))&lt;&gt;1,"",'Mthly Returns (TR)'!M151),"")</f>
        <v/>
      </c>
      <c r="N152" s="46" t="str">
        <f>IFERROR(IF(INDEX('Memb Hist (Org)'!$A$1:$BS$29,MATCH('Mthly ROCE (TR)'!N$2,'Memb Hist (Org)'!$A$1:$A$29,0),MATCH('Mthly ROCE (TR)'!$A152,'Memb Hist (Org)'!$A$1:$BS$1,0))&lt;&gt;1,"",'Mthly Returns (TR)'!N151),"")</f>
        <v/>
      </c>
      <c r="O152" s="46">
        <f>IFERROR(IF(INDEX('Memb Hist (Org)'!$A$1:$BS$29,MATCH('Mthly ROCE (TR)'!O$2,'Memb Hist (Org)'!$A$1:$A$29,0),MATCH('Mthly ROCE (TR)'!$A152,'Memb Hist (Org)'!$A$1:$BS$1,0))&lt;&gt;1,"",'Mthly Returns (TR)'!O151),"")</f>
        <v>-0.143764</v>
      </c>
      <c r="P152" s="46" t="str">
        <f>IFERROR(IF(INDEX('Memb Hist (Org)'!$A$1:$BS$29,MATCH('Mthly ROCE (TR)'!P$2,'Memb Hist (Org)'!$A$1:$A$29,0),MATCH('Mthly ROCE (TR)'!$A152,'Memb Hist (Org)'!$A$1:$BS$1,0))&lt;&gt;1,"",'Mthly Returns (TR)'!P151),"")</f>
        <v/>
      </c>
      <c r="Q152" s="46">
        <f>IFERROR(IF(INDEX('Memb Hist (Org)'!$A$1:$BS$29,MATCH('Mthly ROCE (TR)'!Q$2,'Memb Hist (Org)'!$A$1:$A$29,0),MATCH('Mthly ROCE (TR)'!$A152,'Memb Hist (Org)'!$A$1:$BS$1,0))&lt;&gt;1,"",'Mthly Returns (TR)'!Q151),"")</f>
        <v>-6.0942000000000003E-2</v>
      </c>
      <c r="R152" s="46" t="str">
        <f>IFERROR(IF(INDEX('Memb Hist (Org)'!$A$1:$BS$29,MATCH('Mthly ROCE (TR)'!R$2,'Memb Hist (Org)'!$A$1:$A$29,0),MATCH('Mthly ROCE (TR)'!$A152,'Memb Hist (Org)'!$A$1:$BS$1,0))&lt;&gt;1,"",'Mthly Returns (TR)'!R151),"")</f>
        <v/>
      </c>
      <c r="S152" s="46" t="str">
        <f>IFERROR(IF(INDEX('Memb Hist (Org)'!$A$1:$BS$29,MATCH('Mthly ROCE (TR)'!S$2,'Memb Hist (Org)'!$A$1:$A$29,0),MATCH('Mthly ROCE (TR)'!$A152,'Memb Hist (Org)'!$A$1:$BS$1,0))&lt;&gt;1,"",'Mthly Returns (TR)'!S151),"")</f>
        <v/>
      </c>
      <c r="T152" s="46">
        <f>IFERROR(IF(INDEX('Memb Hist (Org)'!$A$1:$BS$29,MATCH('Mthly ROCE (TR)'!T$2,'Memb Hist (Org)'!$A$1:$A$29,0),MATCH('Mthly ROCE (TR)'!$A152,'Memb Hist (Org)'!$A$1:$BS$1,0))&lt;&gt;1,"",'Mthly Returns (TR)'!T151),"")</f>
        <v>-8.3650000000000002E-2</v>
      </c>
      <c r="U152" s="46">
        <f>IFERROR(IF(INDEX('Memb Hist (Org)'!$A$1:$BS$29,MATCH('Mthly ROCE (TR)'!U$2,'Memb Hist (Org)'!$A$1:$A$29,0),MATCH('Mthly ROCE (TR)'!$A152,'Memb Hist (Org)'!$A$1:$BS$1,0))&lt;&gt;1,"",'Mthly Returns (TR)'!U151),"")</f>
        <v>-5.4545000000000003E-2</v>
      </c>
      <c r="V152" s="46">
        <f>IFERROR(IF(INDEX('Memb Hist (Org)'!$A$1:$BS$29,MATCH('Mthly ROCE (TR)'!V$2,'Memb Hist (Org)'!$A$1:$A$29,0),MATCH('Mthly ROCE (TR)'!$A152,'Memb Hist (Org)'!$A$1:$BS$1,0))&lt;&gt;1,"",'Mthly Returns (TR)'!V151),"")</f>
        <v>-9.8958000000000004E-2</v>
      </c>
      <c r="W152" s="46">
        <f>IFERROR(IF(INDEX('Memb Hist (Org)'!$A$1:$BS$29,MATCH('Mthly ROCE (TR)'!W$2,'Memb Hist (Org)'!$A$1:$A$29,0),MATCH('Mthly ROCE (TR)'!$A152,'Memb Hist (Org)'!$A$1:$BS$1,0))&lt;&gt;1,"",'Mthly Returns (TR)'!W151),"")</f>
        <v>-4.8275999999999999E-2</v>
      </c>
      <c r="X152" s="46">
        <f>IFERROR(IF(INDEX('Memb Hist (Org)'!$A$1:$BS$29,MATCH('Mthly ROCE (TR)'!X$2,'Memb Hist (Org)'!$A$1:$A$29,0),MATCH('Mthly ROCE (TR)'!$A152,'Memb Hist (Org)'!$A$1:$BS$1,0))&lt;&gt;1,"",'Mthly Returns (TR)'!X151),"")</f>
        <v>-0.24897</v>
      </c>
      <c r="Y152" s="46">
        <f>IFERROR(IF(INDEX('Memb Hist (Org)'!$A$1:$BS$29,MATCH('Mthly ROCE (TR)'!Y$2,'Memb Hist (Org)'!$A$1:$A$29,0),MATCH('Mthly ROCE (TR)'!$A152,'Memb Hist (Org)'!$A$1:$BS$1,0))&lt;&gt;1,"",'Mthly Returns (TR)'!Y151),"")</f>
        <v>-8.0507999999999996E-2</v>
      </c>
      <c r="Z152" s="46" t="str">
        <f>IFERROR(IF(INDEX('Memb Hist (Org)'!$A$1:$BS$29,MATCH('Mthly ROCE (TR)'!Z$2,'Memb Hist (Org)'!$A$1:$A$29,0),MATCH('Mthly ROCE (TR)'!$A152,'Memb Hist (Org)'!$A$1:$BS$1,0))&lt;&gt;1,"",'Mthly Returns (TR)'!Z151),"")</f>
        <v/>
      </c>
      <c r="AA152" s="46" t="str">
        <f>IFERROR(IF(INDEX('Memb Hist (Org)'!$A$1:$BS$29,MATCH('Mthly ROCE (TR)'!AA$2,'Memb Hist (Org)'!$A$1:$A$29,0),MATCH('Mthly ROCE (TR)'!$A152,'Memb Hist (Org)'!$A$1:$BS$1,0))&lt;&gt;1,"",'Mthly Returns (TR)'!AA151),"")</f>
        <v/>
      </c>
      <c r="AB152" s="46" t="str">
        <f>IFERROR(IF(INDEX('Memb Hist (Org)'!$A$1:$BS$29,MATCH('Mthly ROCE (TR)'!AB$2,'Memb Hist (Org)'!$A$1:$A$29,0),MATCH('Mthly ROCE (TR)'!$A152,'Memb Hist (Org)'!$A$1:$BS$1,0))&lt;&gt;1,"",'Mthly Returns (TR)'!AB151),"")</f>
        <v/>
      </c>
      <c r="AC152" s="46">
        <f>IFERROR(IF(INDEX('Memb Hist (Org)'!$A$1:$BS$29,MATCH('Mthly ROCE (TR)'!AC$2,'Memb Hist (Org)'!$A$1:$A$29,0),MATCH('Mthly ROCE (TR)'!$A152,'Memb Hist (Org)'!$A$1:$BS$1,0))&lt;&gt;1,"",'Mthly Returns (TR)'!AC151),"")</f>
        <v>-0.15523500000000001</v>
      </c>
      <c r="AD152" s="46" t="str">
        <f>IFERROR(IF(INDEX('Memb Hist (Org)'!$A$1:$BS$29,MATCH('Mthly ROCE (TR)'!AD$2,'Memb Hist (Org)'!$A$1:$A$29,0),MATCH('Mthly ROCE (TR)'!$A152,'Memb Hist (Org)'!$A$1:$BS$1,0))&lt;&gt;1,"",'Mthly Returns (TR)'!AD151),"")</f>
        <v/>
      </c>
      <c r="AE152" s="46" t="str">
        <f>IFERROR(IF(INDEX('Memb Hist (Org)'!$A$1:$BS$29,MATCH('Mthly ROCE (TR)'!AE$2,'Memb Hist (Org)'!$A$1:$A$29,0),MATCH('Mthly ROCE (TR)'!$A152,'Memb Hist (Org)'!$A$1:$BS$1,0))&lt;&gt;1,"",'Mthly Returns (TR)'!AE151),"")</f>
        <v/>
      </c>
      <c r="AF152" s="42">
        <f>IFERROR(IF($C152=7,INDEX(ROCE!$A$32:$BS$60,MATCH('Mthly ROCE (TR)'!AF$2,ROCE!$A$32:$A$60,0),MATCH('Mthly ROCE (TR)'!$A152,ROCE!$A$32:$BS$32,0)),AF151*(1+D151)),"")</f>
        <v>0.12335804459029781</v>
      </c>
      <c r="AG152" s="42" t="str">
        <f>IFERROR(IF($C152=7,INDEX(ROCE!$A$32:$BS$60,MATCH('Mthly ROCE (TR)'!AG$2,ROCE!$A$32:$A$60,0),MATCH('Mthly ROCE (TR)'!$A152,ROCE!$A$32:$BS$32,0)),AG151*(1+E151)),"")</f>
        <v/>
      </c>
      <c r="AH152" s="42" t="str">
        <f>IFERROR(IF($C152=7,INDEX(ROCE!$A$32:$BS$60,MATCH('Mthly ROCE (TR)'!AH$2,ROCE!$A$32:$A$60,0),MATCH('Mthly ROCE (TR)'!$A152,ROCE!$A$32:$BS$32,0)),AH151*(1+F151)),"")</f>
        <v/>
      </c>
      <c r="AI152" s="42">
        <f>IFERROR(IF($C152=7,INDEX(ROCE!$A$32:$BS$60,MATCH('Mthly ROCE (TR)'!AI$2,ROCE!$A$32:$A$60,0),MATCH('Mthly ROCE (TR)'!$A152,ROCE!$A$32:$BS$32,0)),AI151*(1+G151)),"")</f>
        <v>0</v>
      </c>
      <c r="AJ152" s="42">
        <f>IFERROR(IF($C152=7,INDEX(ROCE!$A$32:$BS$60,MATCH('Mthly ROCE (TR)'!AJ$2,ROCE!$A$32:$A$60,0),MATCH('Mthly ROCE (TR)'!$A152,ROCE!$A$32:$BS$32,0)),AJ151*(1+H151)),"")</f>
        <v>0</v>
      </c>
      <c r="AK152" s="42">
        <f>IFERROR(IF($C152=7,INDEX(ROCE!$A$32:$BS$60,MATCH('Mthly ROCE (TR)'!AK$2,ROCE!$A$32:$A$60,0),MATCH('Mthly ROCE (TR)'!$A152,ROCE!$A$32:$BS$32,0)),AK151*(1+I151)),"")</f>
        <v>8.5996762473428814E-2</v>
      </c>
      <c r="AL152" s="42">
        <f>IFERROR(IF($C152=7,INDEX(ROCE!$A$32:$BS$60,MATCH('Mthly ROCE (TR)'!AL$2,ROCE!$A$32:$A$60,0),MATCH('Mthly ROCE (TR)'!$A152,ROCE!$A$32:$BS$32,0)),AL151*(1+J151)),"")</f>
        <v>0</v>
      </c>
      <c r="AM152" s="42">
        <f>IFERROR(IF($C152=7,INDEX(ROCE!$A$32:$BS$60,MATCH('Mthly ROCE (TR)'!AM$2,ROCE!$A$32:$A$60,0),MATCH('Mthly ROCE (TR)'!$A152,ROCE!$A$32:$BS$32,0)),AM151*(1+K151)),"")</f>
        <v>0</v>
      </c>
      <c r="AN152" s="42" t="str">
        <f>IFERROR(IF($C152=7,INDEX(ROCE!$A$32:$BS$60,MATCH('Mthly ROCE (TR)'!AN$2,ROCE!$A$32:$A$60,0),MATCH('Mthly ROCE (TR)'!$A152,ROCE!$A$32:$BS$32,0)),AN151*(1+L151)),"")</f>
        <v/>
      </c>
      <c r="AO152" s="42" t="str">
        <f>IFERROR(IF($C152=7,INDEX(ROCE!$A$32:$BS$60,MATCH('Mthly ROCE (TR)'!AO$2,ROCE!$A$32:$A$60,0),MATCH('Mthly ROCE (TR)'!$A152,ROCE!$A$32:$BS$32,0)),AO151*(1+M151)),"")</f>
        <v/>
      </c>
      <c r="AP152" s="42" t="str">
        <f>IFERROR(IF($C152=7,INDEX(ROCE!$A$32:$BS$60,MATCH('Mthly ROCE (TR)'!AP$2,ROCE!$A$32:$A$60,0),MATCH('Mthly ROCE (TR)'!$A152,ROCE!$A$32:$BS$32,0)),AP151*(1+N151)),"")</f>
        <v/>
      </c>
      <c r="AQ152" s="42">
        <f>IFERROR(IF($C152=7,INDEX(ROCE!$A$32:$BS$60,MATCH('Mthly ROCE (TR)'!AQ$2,ROCE!$A$32:$A$60,0),MATCH('Mthly ROCE (TR)'!$A152,ROCE!$A$32:$BS$32,0)),AQ151*(1+O151)),"")</f>
        <v>0.1820037324329602</v>
      </c>
      <c r="AR152" s="42" t="str">
        <f>IFERROR(IF($C152=7,INDEX(ROCE!$A$32:$BS$60,MATCH('Mthly ROCE (TR)'!AR$2,ROCE!$A$32:$A$60,0),MATCH('Mthly ROCE (TR)'!$A152,ROCE!$A$32:$BS$32,0)),AR151*(1+P151)),"")</f>
        <v/>
      </c>
      <c r="AS152" s="42">
        <f>IFERROR(IF($C152=7,INDEX(ROCE!$A$32:$BS$60,MATCH('Mthly ROCE (TR)'!AS$2,ROCE!$A$32:$A$60,0),MATCH('Mthly ROCE (TR)'!$A152,ROCE!$A$32:$BS$32,0)),AS151*(1+Q151)),"")</f>
        <v>0</v>
      </c>
      <c r="AT152" s="42" t="str">
        <f>IFERROR(IF($C152=7,INDEX(ROCE!$A$32:$BS$60,MATCH('Mthly ROCE (TR)'!AT$2,ROCE!$A$32:$A$60,0),MATCH('Mthly ROCE (TR)'!$A152,ROCE!$A$32:$BS$32,0)),AT151*(1+R151)),"")</f>
        <v/>
      </c>
      <c r="AU152" s="42" t="str">
        <f>IFERROR(IF($C152=7,INDEX(ROCE!$A$32:$BS$60,MATCH('Mthly ROCE (TR)'!AU$2,ROCE!$A$32:$A$60,0),MATCH('Mthly ROCE (TR)'!$A152,ROCE!$A$32:$BS$32,0)),AU151*(1+S151)),"")</f>
        <v/>
      </c>
      <c r="AV152" s="42">
        <f>IFERROR(IF($C152=7,INDEX(ROCE!$A$32:$BS$60,MATCH('Mthly ROCE (TR)'!AV$2,ROCE!$A$32:$A$60,0),MATCH('Mthly ROCE (TR)'!$A152,ROCE!$A$32:$BS$32,0)),AV151*(1+T151)),"")</f>
        <v>0.15893954080777239</v>
      </c>
      <c r="AW152" s="42">
        <f>IFERROR(IF($C152=7,INDEX(ROCE!$A$32:$BS$60,MATCH('Mthly ROCE (TR)'!AW$2,ROCE!$A$32:$A$60,0),MATCH('Mthly ROCE (TR)'!$A152,ROCE!$A$32:$BS$32,0)),AW151*(1+U151)),"")</f>
        <v>0</v>
      </c>
      <c r="AX152" s="42">
        <f>IFERROR(IF($C152=7,INDEX(ROCE!$A$32:$BS$60,MATCH('Mthly ROCE (TR)'!AX$2,ROCE!$A$32:$A$60,0),MATCH('Mthly ROCE (TR)'!$A152,ROCE!$A$32:$BS$32,0)),AX151*(1+V151)),"")</f>
        <v>0</v>
      </c>
      <c r="AY152" s="42">
        <f>IFERROR(IF($C152=7,INDEX(ROCE!$A$32:$BS$60,MATCH('Mthly ROCE (TR)'!AY$2,ROCE!$A$32:$A$60,0),MATCH('Mthly ROCE (TR)'!$A152,ROCE!$A$32:$BS$32,0)),AY151*(1+W151)),"")</f>
        <v>0.14117987082040831</v>
      </c>
      <c r="AZ152" s="42">
        <f>IFERROR(IF($C152=7,INDEX(ROCE!$A$32:$BS$60,MATCH('Mthly ROCE (TR)'!AZ$2,ROCE!$A$32:$A$60,0),MATCH('Mthly ROCE (TR)'!$A152,ROCE!$A$32:$BS$32,0)),AZ151*(1+X151)),"")</f>
        <v>0.16218881536383387</v>
      </c>
      <c r="BA152" s="42">
        <f>IFERROR(IF($C152=7,INDEX(ROCE!$A$32:$BS$60,MATCH('Mthly ROCE (TR)'!BA$2,ROCE!$A$32:$A$60,0),MATCH('Mthly ROCE (TR)'!$A152,ROCE!$A$32:$BS$32,0)),BA151*(1+Y151)),"")</f>
        <v>0.16539605702821472</v>
      </c>
      <c r="BB152" s="42" t="str">
        <f>IFERROR(IF($C152=7,INDEX(ROCE!$A$32:$BS$60,MATCH('Mthly ROCE (TR)'!BB$2,ROCE!$A$32:$A$60,0),MATCH('Mthly ROCE (TR)'!$A152,ROCE!$A$32:$BS$32,0)),BB151*(1+Z151)),"")</f>
        <v/>
      </c>
      <c r="BC152" s="42" t="str">
        <f>IFERROR(IF($C152=7,INDEX(ROCE!$A$32:$BS$60,MATCH('Mthly ROCE (TR)'!BC$2,ROCE!$A$32:$A$60,0),MATCH('Mthly ROCE (TR)'!$A152,ROCE!$A$32:$BS$32,0)),BC151*(1+AA151)),"")</f>
        <v/>
      </c>
      <c r="BD152" s="42" t="str">
        <f>IFERROR(IF($C152=7,INDEX(ROCE!$A$32:$BS$60,MATCH('Mthly ROCE (TR)'!BD$2,ROCE!$A$32:$A$60,0),MATCH('Mthly ROCE (TR)'!$A152,ROCE!$A$32:$BS$32,0)),BD151*(1+AB151)),"")</f>
        <v/>
      </c>
      <c r="BE152" s="42">
        <f>IFERROR(IF($C152=7,INDEX(ROCE!$A$32:$BS$60,MATCH('Mthly ROCE (TR)'!BE$2,ROCE!$A$32:$A$60,0),MATCH('Mthly ROCE (TR)'!$A152,ROCE!$A$32:$BS$32,0)),BE151*(1+AC151)),"")</f>
        <v>0.17929630004513591</v>
      </c>
      <c r="BF152" s="42" t="str">
        <f>IFERROR(IF($C152=7,INDEX(ROCE!$A$32:$BS$60,MATCH('Mthly ROCE (TR)'!BF$2,ROCE!$A$32:$A$60,0),MATCH('Mthly ROCE (TR)'!$A152,ROCE!$A$32:$BS$32,0)),BF151*(1+AD151)),"")</f>
        <v/>
      </c>
      <c r="BG152" s="42" t="str">
        <f>IFERROR(IF($C152=7,INDEX(ROCE!$A$32:$BS$60,MATCH('Mthly ROCE (TR)'!BG$2,ROCE!$A$32:$A$60,0),MATCH('Mthly ROCE (TR)'!$A152,ROCE!$A$32:$BS$32,0)),BG151*(1+AE151)),"")</f>
        <v/>
      </c>
      <c r="BH152" s="44">
        <f t="shared" si="117"/>
        <v>0.10293912915155456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7.1762096004917536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5187745380697298</v>
      </c>
      <c r="BT152" s="44" t="str">
        <f t="shared" si="129"/>
        <v/>
      </c>
      <c r="BU152" s="44">
        <f t="shared" si="130"/>
        <v>0</v>
      </c>
      <c r="BV152" s="44" t="str">
        <f t="shared" si="131"/>
        <v/>
      </c>
      <c r="BW152" s="44" t="str">
        <f t="shared" si="132"/>
        <v/>
      </c>
      <c r="BX152" s="44">
        <f t="shared" si="133"/>
        <v>0.13263097654343711</v>
      </c>
      <c r="BY152" s="44">
        <f t="shared" si="134"/>
        <v>0</v>
      </c>
      <c r="BZ152" s="44">
        <f t="shared" si="135"/>
        <v>0</v>
      </c>
      <c r="CA152" s="44">
        <f t="shared" si="136"/>
        <v>0.11781098674390648</v>
      </c>
      <c r="CB152" s="44">
        <f t="shared" si="137"/>
        <v>0.13534241295024912</v>
      </c>
      <c r="CC152" s="44">
        <f t="shared" si="138"/>
        <v>0.13801877398536813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4961817081359399</v>
      </c>
      <c r="CH152" s="44" t="str">
        <f t="shared" si="143"/>
        <v/>
      </c>
      <c r="CI152" s="44" t="str">
        <f t="shared" si="144"/>
        <v/>
      </c>
      <c r="CJ152" s="48">
        <f t="shared" si="145"/>
        <v>-6.5450757097141425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4.9058004070881732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2.1834510269105663E-2</v>
      </c>
      <c r="CV152" s="48" t="str">
        <f t="shared" si="157"/>
        <v/>
      </c>
      <c r="CW152" s="48">
        <f t="shared" si="158"/>
        <v>0</v>
      </c>
      <c r="CX152" s="48" t="str">
        <f t="shared" si="159"/>
        <v/>
      </c>
      <c r="CY152" s="48" t="str">
        <f t="shared" si="160"/>
        <v/>
      </c>
      <c r="CZ152" s="48">
        <f t="shared" si="161"/>
        <v>-1.1094581187858514E-2</v>
      </c>
      <c r="DA152" s="48">
        <f t="shared" si="162"/>
        <v>0</v>
      </c>
      <c r="DB152" s="48">
        <f t="shared" si="163"/>
        <v>0</v>
      </c>
      <c r="DC152" s="48">
        <f t="shared" si="164"/>
        <v>-5.6874431960488294E-3</v>
      </c>
      <c r="DD152" s="48">
        <f t="shared" si="165"/>
        <v>-3.3696200552223526E-2</v>
      </c>
      <c r="DE152" s="48">
        <f t="shared" si="166"/>
        <v>-1.1111615456014017E-2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2.3225976746248267E-2</v>
      </c>
      <c r="DJ152" s="48" t="str">
        <f t="shared" si="171"/>
        <v/>
      </c>
      <c r="DK152" s="48" t="str">
        <f t="shared" si="172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0">
        <f>PRODUCT(DM618:DM620)-1</f>
        <v>0.15786497428240454</v>
      </c>
      <c r="DV152" s="100">
        <f>PRODUCT(DM609:DM620)-1</f>
        <v>0.99190367609919994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ROCE (TR)'!D$2,'Memb Hist (Org)'!$A$1:$A$29,0),MATCH('Mthly ROCE (TR)'!$A153,'Memb Hist (Org)'!$A$1:$BS$1,0))&lt;&gt;1,"",'Mthly Returns (TR)'!D152),"")</f>
        <v>-9.4378000000000004E-2</v>
      </c>
      <c r="E153" s="46" t="str">
        <f>IFERROR(IF(INDEX('Memb Hist (Org)'!$A$1:$BS$29,MATCH('Mthly ROCE (TR)'!E$2,'Memb Hist (Org)'!$A$1:$A$29,0),MATCH('Mthly ROCE (TR)'!$A153,'Memb Hist (Org)'!$A$1:$BS$1,0))&lt;&gt;1,"",'Mthly Returns (TR)'!E152),"")</f>
        <v/>
      </c>
      <c r="F153" s="46" t="str">
        <f>IFERROR(IF(INDEX('Memb Hist (Org)'!$A$1:$BS$29,MATCH('Mthly ROCE (TR)'!F$2,'Memb Hist (Org)'!$A$1:$A$29,0),MATCH('Mthly ROCE (TR)'!$A153,'Memb Hist (Org)'!$A$1:$BS$1,0))&lt;&gt;1,"",'Mthly Returns (TR)'!F152),"")</f>
        <v/>
      </c>
      <c r="G153" s="46">
        <f>IFERROR(IF(INDEX('Memb Hist (Org)'!$A$1:$BS$29,MATCH('Mthly ROCE (TR)'!G$2,'Memb Hist (Org)'!$A$1:$A$29,0),MATCH('Mthly ROCE (TR)'!$A153,'Memb Hist (Org)'!$A$1:$BS$1,0))&lt;&gt;1,"",'Mthly Returns (TR)'!G152),"")</f>
        <v>-9.5689999999999994E-3</v>
      </c>
      <c r="H153" s="46">
        <f>IFERROR(IF(INDEX('Memb Hist (Org)'!$A$1:$BS$29,MATCH('Mthly ROCE (TR)'!H$2,'Memb Hist (Org)'!$A$1:$A$29,0),MATCH('Mthly ROCE (TR)'!$A153,'Memb Hist (Org)'!$A$1:$BS$1,0))&lt;&gt;1,"",'Mthly Returns (TR)'!H152),"")</f>
        <v>-2.6543000000000001E-2</v>
      </c>
      <c r="I153" s="46">
        <f>IFERROR(IF(INDEX('Memb Hist (Org)'!$A$1:$BS$29,MATCH('Mthly ROCE (TR)'!I$2,'Memb Hist (Org)'!$A$1:$A$29,0),MATCH('Mthly ROCE (TR)'!$A153,'Memb Hist (Org)'!$A$1:$BS$1,0))&lt;&gt;1,"",'Mthly Returns (TR)'!I152),"")</f>
        <v>-3.6207000000000003E-2</v>
      </c>
      <c r="J153" s="46">
        <f>IFERROR(IF(INDEX('Memb Hist (Org)'!$A$1:$BS$29,MATCH('Mthly ROCE (TR)'!J$2,'Memb Hist (Org)'!$A$1:$A$29,0),MATCH('Mthly ROCE (TR)'!$A153,'Memb Hist (Org)'!$A$1:$BS$1,0))&lt;&gt;1,"",'Mthly Returns (TR)'!J152),"")</f>
        <v>1.1364000000000001E-2</v>
      </c>
      <c r="K153" s="46">
        <f>IFERROR(IF(INDEX('Memb Hist (Org)'!$A$1:$BS$29,MATCH('Mthly ROCE (TR)'!K$2,'Memb Hist (Org)'!$A$1:$A$29,0),MATCH('Mthly ROCE (TR)'!$A153,'Memb Hist (Org)'!$A$1:$BS$1,0))&lt;&gt;1,"",'Mthly Returns (TR)'!K152),"")</f>
        <v>-1.5942000000000001E-2</v>
      </c>
      <c r="L153" s="46" t="str">
        <f>IFERROR(IF(INDEX('Memb Hist (Org)'!$A$1:$BS$29,MATCH('Mthly ROCE (TR)'!L$2,'Memb Hist (Org)'!$A$1:$A$29,0),MATCH('Mthly ROCE (TR)'!$A153,'Memb Hist (Org)'!$A$1:$BS$1,0))&lt;&gt;1,"",'Mthly Returns (TR)'!L152),"")</f>
        <v/>
      </c>
      <c r="M153" s="46" t="str">
        <f>IFERROR(IF(INDEX('Memb Hist (Org)'!$A$1:$BS$29,MATCH('Mthly ROCE (TR)'!M$2,'Memb Hist (Org)'!$A$1:$A$29,0),MATCH('Mthly ROCE (TR)'!$A153,'Memb Hist (Org)'!$A$1:$BS$1,0))&lt;&gt;1,"",'Mthly Returns (TR)'!M152),"")</f>
        <v/>
      </c>
      <c r="N153" s="46" t="str">
        <f>IFERROR(IF(INDEX('Memb Hist (Org)'!$A$1:$BS$29,MATCH('Mthly ROCE (TR)'!N$2,'Memb Hist (Org)'!$A$1:$A$29,0),MATCH('Mthly ROCE (TR)'!$A153,'Memb Hist (Org)'!$A$1:$BS$1,0))&lt;&gt;1,"",'Mthly Returns (TR)'!N152),"")</f>
        <v/>
      </c>
      <c r="O153" s="46">
        <f>IFERROR(IF(INDEX('Memb Hist (Org)'!$A$1:$BS$29,MATCH('Mthly ROCE (TR)'!O$2,'Memb Hist (Org)'!$A$1:$A$29,0),MATCH('Mthly ROCE (TR)'!$A153,'Memb Hist (Org)'!$A$1:$BS$1,0))&lt;&gt;1,"",'Mthly Returns (TR)'!O152),"")</f>
        <v>-0.14893600000000001</v>
      </c>
      <c r="P153" s="46" t="str">
        <f>IFERROR(IF(INDEX('Memb Hist (Org)'!$A$1:$BS$29,MATCH('Mthly ROCE (TR)'!P$2,'Memb Hist (Org)'!$A$1:$A$29,0),MATCH('Mthly ROCE (TR)'!$A153,'Memb Hist (Org)'!$A$1:$BS$1,0))&lt;&gt;1,"",'Mthly Returns (TR)'!P152),"")</f>
        <v/>
      </c>
      <c r="Q153" s="46">
        <f>IFERROR(IF(INDEX('Memb Hist (Org)'!$A$1:$BS$29,MATCH('Mthly ROCE (TR)'!Q$2,'Memb Hist (Org)'!$A$1:$A$29,0),MATCH('Mthly ROCE (TR)'!$A153,'Memb Hist (Org)'!$A$1:$BS$1,0))&lt;&gt;1,"",'Mthly Returns (TR)'!Q152),"")</f>
        <v>-8.4956000000000004E-2</v>
      </c>
      <c r="R153" s="46" t="str">
        <f>IFERROR(IF(INDEX('Memb Hist (Org)'!$A$1:$BS$29,MATCH('Mthly ROCE (TR)'!R$2,'Memb Hist (Org)'!$A$1:$A$29,0),MATCH('Mthly ROCE (TR)'!$A153,'Memb Hist (Org)'!$A$1:$BS$1,0))&lt;&gt;1,"",'Mthly Returns (TR)'!R152),"")</f>
        <v/>
      </c>
      <c r="S153" s="46" t="str">
        <f>IFERROR(IF(INDEX('Memb Hist (Org)'!$A$1:$BS$29,MATCH('Mthly ROCE (TR)'!S$2,'Memb Hist (Org)'!$A$1:$A$29,0),MATCH('Mthly ROCE (TR)'!$A153,'Memb Hist (Org)'!$A$1:$BS$1,0))&lt;&gt;1,"",'Mthly Returns (TR)'!S152),"")</f>
        <v/>
      </c>
      <c r="T153" s="46">
        <f>IFERROR(IF(INDEX('Memb Hist (Org)'!$A$1:$BS$29,MATCH('Mthly ROCE (TR)'!T$2,'Memb Hist (Org)'!$A$1:$A$29,0),MATCH('Mthly ROCE (TR)'!$A153,'Memb Hist (Org)'!$A$1:$BS$1,0))&lt;&gt;1,"",'Mthly Returns (TR)'!T152),"")</f>
        <v>-0.116176</v>
      </c>
      <c r="U153" s="46">
        <f>IFERROR(IF(INDEX('Memb Hist (Org)'!$A$1:$BS$29,MATCH('Mthly ROCE (TR)'!U$2,'Memb Hist (Org)'!$A$1:$A$29,0),MATCH('Mthly ROCE (TR)'!$A153,'Memb Hist (Org)'!$A$1:$BS$1,0))&lt;&gt;1,"",'Mthly Returns (TR)'!U152),"")</f>
        <v>1.2135999999999999E-2</v>
      </c>
      <c r="V153" s="46">
        <f>IFERROR(IF(INDEX('Memb Hist (Org)'!$A$1:$BS$29,MATCH('Mthly ROCE (TR)'!V$2,'Memb Hist (Org)'!$A$1:$A$29,0),MATCH('Mthly ROCE (TR)'!$A153,'Memb Hist (Org)'!$A$1:$BS$1,0))&lt;&gt;1,"",'Mthly Returns (TR)'!V152),"")</f>
        <v>2.0230999999999999E-2</v>
      </c>
      <c r="W153" s="46">
        <f>IFERROR(IF(INDEX('Memb Hist (Org)'!$A$1:$BS$29,MATCH('Mthly ROCE (TR)'!W$2,'Memb Hist (Org)'!$A$1:$A$29,0),MATCH('Mthly ROCE (TR)'!$A153,'Memb Hist (Org)'!$A$1:$BS$1,0))&lt;&gt;1,"",'Mthly Returns (TR)'!W152),"")</f>
        <v>-2.8455000000000001E-2</v>
      </c>
      <c r="X153" s="46">
        <f>IFERROR(IF(INDEX('Memb Hist (Org)'!$A$1:$BS$29,MATCH('Mthly ROCE (TR)'!X$2,'Memb Hist (Org)'!$A$1:$A$29,0),MATCH('Mthly ROCE (TR)'!$A153,'Memb Hist (Org)'!$A$1:$BS$1,0))&lt;&gt;1,"",'Mthly Returns (TR)'!X152),"")</f>
        <v>-2.1552000000000002E-2</v>
      </c>
      <c r="Y153" s="46">
        <f>IFERROR(IF(INDEX('Memb Hist (Org)'!$A$1:$BS$29,MATCH('Mthly ROCE (TR)'!Y$2,'Memb Hist (Org)'!$A$1:$A$29,0),MATCH('Mthly ROCE (TR)'!$A153,'Memb Hist (Org)'!$A$1:$BS$1,0))&lt;&gt;1,"",'Mthly Returns (TR)'!Y152),"")</f>
        <v>-5.1060000000000001E-2</v>
      </c>
      <c r="Z153" s="46" t="str">
        <f>IFERROR(IF(INDEX('Memb Hist (Org)'!$A$1:$BS$29,MATCH('Mthly ROCE (TR)'!Z$2,'Memb Hist (Org)'!$A$1:$A$29,0),MATCH('Mthly ROCE (TR)'!$A153,'Memb Hist (Org)'!$A$1:$BS$1,0))&lt;&gt;1,"",'Mthly Returns (TR)'!Z152),"")</f>
        <v/>
      </c>
      <c r="AA153" s="46" t="str">
        <f>IFERROR(IF(INDEX('Memb Hist (Org)'!$A$1:$BS$29,MATCH('Mthly ROCE (TR)'!AA$2,'Memb Hist (Org)'!$A$1:$A$29,0),MATCH('Mthly ROCE (TR)'!$A153,'Memb Hist (Org)'!$A$1:$BS$1,0))&lt;&gt;1,"",'Mthly Returns (TR)'!AA152),"")</f>
        <v/>
      </c>
      <c r="AB153" s="46" t="str">
        <f>IFERROR(IF(INDEX('Memb Hist (Org)'!$A$1:$BS$29,MATCH('Mthly ROCE (TR)'!AB$2,'Memb Hist (Org)'!$A$1:$A$29,0),MATCH('Mthly ROCE (TR)'!$A153,'Memb Hist (Org)'!$A$1:$BS$1,0))&lt;&gt;1,"",'Mthly Returns (TR)'!AB152),"")</f>
        <v/>
      </c>
      <c r="AC153" s="46">
        <f>IFERROR(IF(INDEX('Memb Hist (Org)'!$A$1:$BS$29,MATCH('Mthly ROCE (TR)'!AC$2,'Memb Hist (Org)'!$A$1:$A$29,0),MATCH('Mthly ROCE (TR)'!$A153,'Memb Hist (Org)'!$A$1:$BS$1,0))&lt;&gt;1,"",'Mthly Returns (TR)'!AC152),"")</f>
        <v>-4.7009000000000002E-2</v>
      </c>
      <c r="AD153" s="46" t="str">
        <f>IFERROR(IF(INDEX('Memb Hist (Org)'!$A$1:$BS$29,MATCH('Mthly ROCE (TR)'!AD$2,'Memb Hist (Org)'!$A$1:$A$29,0),MATCH('Mthly ROCE (TR)'!$A153,'Memb Hist (Org)'!$A$1:$BS$1,0))&lt;&gt;1,"",'Mthly Returns (TR)'!AD152),"")</f>
        <v/>
      </c>
      <c r="AE153" s="46" t="str">
        <f>IFERROR(IF(INDEX('Memb Hist (Org)'!$A$1:$BS$29,MATCH('Mthly ROCE (TR)'!AE$2,'Memb Hist (Org)'!$A$1:$A$29,0),MATCH('Mthly ROCE (TR)'!$A153,'Memb Hist (Org)'!$A$1:$BS$1,0))&lt;&gt;1,"",'Mthly Returns (TR)'!AE152),"")</f>
        <v/>
      </c>
      <c r="AF153" s="42">
        <f>IFERROR(IF($C153=7,INDEX(ROCE!$A$32:$BS$60,MATCH('Mthly ROCE (TR)'!AF$2,ROCE!$A$32:$A$60,0),MATCH('Mthly ROCE (TR)'!$A153,ROCE!$A$32:$BS$32,0)),AF152*(1+D152)),"")</f>
        <v>0.11551469339915749</v>
      </c>
      <c r="AG153" s="42" t="str">
        <f>IFERROR(IF($C153=7,INDEX(ROCE!$A$32:$BS$60,MATCH('Mthly ROCE (TR)'!AG$2,ROCE!$A$32:$A$60,0),MATCH('Mthly ROCE (TR)'!$A153,ROCE!$A$32:$BS$32,0)),AG152*(1+E152)),"")</f>
        <v/>
      </c>
      <c r="AH153" s="42" t="str">
        <f>IFERROR(IF($C153=7,INDEX(ROCE!$A$32:$BS$60,MATCH('Mthly ROCE (TR)'!AH$2,ROCE!$A$32:$A$60,0),MATCH('Mthly ROCE (TR)'!$A153,ROCE!$A$32:$BS$32,0)),AH152*(1+F152)),"")</f>
        <v/>
      </c>
      <c r="AI153" s="42">
        <f>IFERROR(IF($C153=7,INDEX(ROCE!$A$32:$BS$60,MATCH('Mthly ROCE (TR)'!AI$2,ROCE!$A$32:$A$60,0),MATCH('Mthly ROCE (TR)'!$A153,ROCE!$A$32:$BS$32,0)),AI152*(1+G152)),"")</f>
        <v>0</v>
      </c>
      <c r="AJ153" s="42">
        <f>IFERROR(IF($C153=7,INDEX(ROCE!$A$32:$BS$60,MATCH('Mthly ROCE (TR)'!AJ$2,ROCE!$A$32:$A$60,0),MATCH('Mthly ROCE (TR)'!$A153,ROCE!$A$32:$BS$32,0)),AJ152*(1+H152)),"")</f>
        <v>0</v>
      </c>
      <c r="AK153" s="42">
        <f>IFERROR(IF($C153=7,INDEX(ROCE!$A$32:$BS$60,MATCH('Mthly ROCE (TR)'!AK$2,ROCE!$A$32:$A$60,0),MATCH('Mthly ROCE (TR)'!$A153,ROCE!$A$32:$BS$32,0)),AK152*(1+I152)),"")</f>
        <v>8.0117851797220266E-2</v>
      </c>
      <c r="AL153" s="42">
        <f>IFERROR(IF($C153=7,INDEX(ROCE!$A$32:$BS$60,MATCH('Mthly ROCE (TR)'!AL$2,ROCE!$A$32:$A$60,0),MATCH('Mthly ROCE (TR)'!$A153,ROCE!$A$32:$BS$32,0)),AL152*(1+J152)),"")</f>
        <v>0</v>
      </c>
      <c r="AM153" s="42">
        <f>IFERROR(IF($C153=7,INDEX(ROCE!$A$32:$BS$60,MATCH('Mthly ROCE (TR)'!AM$2,ROCE!$A$32:$A$60,0),MATCH('Mthly ROCE (TR)'!$A153,ROCE!$A$32:$BS$32,0)),AM152*(1+K152)),"")</f>
        <v>0</v>
      </c>
      <c r="AN153" s="42" t="str">
        <f>IFERROR(IF($C153=7,INDEX(ROCE!$A$32:$BS$60,MATCH('Mthly ROCE (TR)'!AN$2,ROCE!$A$32:$A$60,0),MATCH('Mthly ROCE (TR)'!$A153,ROCE!$A$32:$BS$32,0)),AN152*(1+L152)),"")</f>
        <v/>
      </c>
      <c r="AO153" s="42" t="str">
        <f>IFERROR(IF($C153=7,INDEX(ROCE!$A$32:$BS$60,MATCH('Mthly ROCE (TR)'!AO$2,ROCE!$A$32:$A$60,0),MATCH('Mthly ROCE (TR)'!$A153,ROCE!$A$32:$BS$32,0)),AO152*(1+M152)),"")</f>
        <v/>
      </c>
      <c r="AP153" s="42" t="str">
        <f>IFERROR(IF($C153=7,INDEX(ROCE!$A$32:$BS$60,MATCH('Mthly ROCE (TR)'!AP$2,ROCE!$A$32:$A$60,0),MATCH('Mthly ROCE (TR)'!$A153,ROCE!$A$32:$BS$32,0)),AP152*(1+N152)),"")</f>
        <v/>
      </c>
      <c r="AQ153" s="42">
        <f>IFERROR(IF($C153=7,INDEX(ROCE!$A$32:$BS$60,MATCH('Mthly ROCE (TR)'!AQ$2,ROCE!$A$32:$A$60,0),MATCH('Mthly ROCE (TR)'!$A153,ROCE!$A$32:$BS$32,0)),AQ152*(1+O152)),"")</f>
        <v>0.15583814784346811</v>
      </c>
      <c r="AR153" s="42" t="str">
        <f>IFERROR(IF($C153=7,INDEX(ROCE!$A$32:$BS$60,MATCH('Mthly ROCE (TR)'!AR$2,ROCE!$A$32:$A$60,0),MATCH('Mthly ROCE (TR)'!$A153,ROCE!$A$32:$BS$32,0)),AR152*(1+P152)),"")</f>
        <v/>
      </c>
      <c r="AS153" s="42">
        <f>IFERROR(IF($C153=7,INDEX(ROCE!$A$32:$BS$60,MATCH('Mthly ROCE (TR)'!AS$2,ROCE!$A$32:$A$60,0),MATCH('Mthly ROCE (TR)'!$A153,ROCE!$A$32:$BS$32,0)),AS152*(1+Q152)),"")</f>
        <v>0</v>
      </c>
      <c r="AT153" s="42" t="str">
        <f>IFERROR(IF($C153=7,INDEX(ROCE!$A$32:$BS$60,MATCH('Mthly ROCE (TR)'!AT$2,ROCE!$A$32:$A$60,0),MATCH('Mthly ROCE (TR)'!$A153,ROCE!$A$32:$BS$32,0)),AT152*(1+R152)),"")</f>
        <v/>
      </c>
      <c r="AU153" s="42" t="str">
        <f>IFERROR(IF($C153=7,INDEX(ROCE!$A$32:$BS$60,MATCH('Mthly ROCE (TR)'!AU$2,ROCE!$A$32:$A$60,0),MATCH('Mthly ROCE (TR)'!$A153,ROCE!$A$32:$BS$32,0)),AU152*(1+S152)),"")</f>
        <v/>
      </c>
      <c r="AV153" s="42">
        <f>IFERROR(IF($C153=7,INDEX(ROCE!$A$32:$BS$60,MATCH('Mthly ROCE (TR)'!AV$2,ROCE!$A$32:$A$60,0),MATCH('Mthly ROCE (TR)'!$A153,ROCE!$A$32:$BS$32,0)),AV152*(1+T152)),"")</f>
        <v>0.14564424821920224</v>
      </c>
      <c r="AW153" s="42">
        <f>IFERROR(IF($C153=7,INDEX(ROCE!$A$32:$BS$60,MATCH('Mthly ROCE (TR)'!AW$2,ROCE!$A$32:$A$60,0),MATCH('Mthly ROCE (TR)'!$A153,ROCE!$A$32:$BS$32,0)),AW152*(1+U152)),"")</f>
        <v>0</v>
      </c>
      <c r="AX153" s="42">
        <f>IFERROR(IF($C153=7,INDEX(ROCE!$A$32:$BS$60,MATCH('Mthly ROCE (TR)'!AX$2,ROCE!$A$32:$A$60,0),MATCH('Mthly ROCE (TR)'!$A153,ROCE!$A$32:$BS$32,0)),AX152*(1+V152)),"")</f>
        <v>0</v>
      </c>
      <c r="AY153" s="42">
        <f>IFERROR(IF($C153=7,INDEX(ROCE!$A$32:$BS$60,MATCH('Mthly ROCE (TR)'!AY$2,ROCE!$A$32:$A$60,0),MATCH('Mthly ROCE (TR)'!$A153,ROCE!$A$32:$BS$32,0)),AY152*(1+W152)),"")</f>
        <v>0.13436427137668228</v>
      </c>
      <c r="AZ153" s="42">
        <f>IFERROR(IF($C153=7,INDEX(ROCE!$A$32:$BS$60,MATCH('Mthly ROCE (TR)'!AZ$2,ROCE!$A$32:$A$60,0),MATCH('Mthly ROCE (TR)'!$A153,ROCE!$A$32:$BS$32,0)),AZ152*(1+X152)),"")</f>
        <v>0.12180866600270014</v>
      </c>
      <c r="BA153" s="42">
        <f>IFERROR(IF($C153=7,INDEX(ROCE!$A$32:$BS$60,MATCH('Mthly ROCE (TR)'!BA$2,ROCE!$A$32:$A$60,0),MATCH('Mthly ROCE (TR)'!$A153,ROCE!$A$32:$BS$32,0)),BA152*(1+Y152)),"")</f>
        <v>0.1520803512689872</v>
      </c>
      <c r="BB153" s="42" t="str">
        <f>IFERROR(IF($C153=7,INDEX(ROCE!$A$32:$BS$60,MATCH('Mthly ROCE (TR)'!BB$2,ROCE!$A$32:$A$60,0),MATCH('Mthly ROCE (TR)'!$A153,ROCE!$A$32:$BS$32,0)),BB152*(1+Z152)),"")</f>
        <v/>
      </c>
      <c r="BC153" s="42" t="str">
        <f>IFERROR(IF($C153=7,INDEX(ROCE!$A$32:$BS$60,MATCH('Mthly ROCE (TR)'!BC$2,ROCE!$A$32:$A$60,0),MATCH('Mthly ROCE (TR)'!$A153,ROCE!$A$32:$BS$32,0)),BC152*(1+AA152)),"")</f>
        <v/>
      </c>
      <c r="BD153" s="42" t="str">
        <f>IFERROR(IF($C153=7,INDEX(ROCE!$A$32:$BS$60,MATCH('Mthly ROCE (TR)'!BD$2,ROCE!$A$32:$A$60,0),MATCH('Mthly ROCE (TR)'!$A153,ROCE!$A$32:$BS$32,0)),BD152*(1+AB152)),"")</f>
        <v/>
      </c>
      <c r="BE153" s="42">
        <f>IFERROR(IF($C153=7,INDEX(ROCE!$A$32:$BS$60,MATCH('Mthly ROCE (TR)'!BE$2,ROCE!$A$32:$A$60,0),MATCH('Mthly ROCE (TR)'!$A153,ROCE!$A$32:$BS$32,0)),BE152*(1+AC152)),"")</f>
        <v>0.15146323890762925</v>
      </c>
      <c r="BF153" s="42" t="str">
        <f>IFERROR(IF($C153=7,INDEX(ROCE!$A$32:$BS$60,MATCH('Mthly ROCE (TR)'!BF$2,ROCE!$A$32:$A$60,0),MATCH('Mthly ROCE (TR)'!$A153,ROCE!$A$32:$BS$32,0)),BF152*(1+AD152)),"")</f>
        <v/>
      </c>
      <c r="BG153" s="42" t="str">
        <f>IFERROR(IF($C153=7,INDEX(ROCE!$A$32:$BS$60,MATCH('Mthly ROCE (TR)'!BG$2,ROCE!$A$32:$A$60,0),MATCH('Mthly ROCE (TR)'!$A153,ROCE!$A$32:$BS$32,0)),BG152*(1+AE152)),"")</f>
        <v/>
      </c>
      <c r="BH153" s="44">
        <f t="shared" si="117"/>
        <v>0.1093028517864596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7.5809487284714316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4745789886271912</v>
      </c>
      <c r="BT153" s="44" t="str">
        <f t="shared" si="129"/>
        <v/>
      </c>
      <c r="BU153" s="44">
        <f t="shared" si="130"/>
        <v>0</v>
      </c>
      <c r="BV153" s="44" t="str">
        <f t="shared" si="131"/>
        <v/>
      </c>
      <c r="BW153" s="44" t="str">
        <f t="shared" si="132"/>
        <v/>
      </c>
      <c r="BX153" s="44">
        <f t="shared" si="133"/>
        <v>0.13781217963021405</v>
      </c>
      <c r="BY153" s="44">
        <f t="shared" si="134"/>
        <v>0</v>
      </c>
      <c r="BZ153" s="44">
        <f t="shared" si="135"/>
        <v>0</v>
      </c>
      <c r="CA153" s="44">
        <f t="shared" si="136"/>
        <v>0.12713878734831369</v>
      </c>
      <c r="CB153" s="44">
        <f t="shared" si="137"/>
        <v>0.11525836388963311</v>
      </c>
      <c r="CC153" s="44">
        <f t="shared" si="138"/>
        <v>0.14390217906692776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4331825213101823</v>
      </c>
      <c r="CH153" s="44" t="str">
        <f t="shared" si="143"/>
        <v/>
      </c>
      <c r="CI153" s="44" t="str">
        <f t="shared" si="144"/>
        <v/>
      </c>
      <c r="CJ153" s="48">
        <f t="shared" si="145"/>
        <v>-1.0315784545902484E-2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2.7448341061176514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2.1961789625017936E-2</v>
      </c>
      <c r="CV153" s="48" t="str">
        <f t="shared" si="157"/>
        <v/>
      </c>
      <c r="CW153" s="48">
        <f t="shared" si="158"/>
        <v>0</v>
      </c>
      <c r="CX153" s="48" t="str">
        <f t="shared" si="159"/>
        <v/>
      </c>
      <c r="CY153" s="48" t="str">
        <f t="shared" si="160"/>
        <v/>
      </c>
      <c r="CZ153" s="48">
        <f t="shared" si="161"/>
        <v>-1.601046778071975E-2</v>
      </c>
      <c r="DA153" s="48">
        <f t="shared" si="162"/>
        <v>0</v>
      </c>
      <c r="DB153" s="48">
        <f t="shared" si="163"/>
        <v>0</v>
      </c>
      <c r="DC153" s="48">
        <f t="shared" si="164"/>
        <v>-3.6177341939962662E-3</v>
      </c>
      <c r="DD153" s="48">
        <f t="shared" si="165"/>
        <v>-2.4840482585493729E-3</v>
      </c>
      <c r="DE153" s="48">
        <f t="shared" si="166"/>
        <v>-7.3476452631573317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6.7372477144270367E-3</v>
      </c>
      <c r="DJ153" s="48" t="str">
        <f t="shared" si="171"/>
        <v/>
      </c>
      <c r="DK153" s="48" t="str">
        <f t="shared" si="172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0">
        <f>PRODUCT(DM619:DM621)-1</f>
        <v>-1.3855689051542996E-2</v>
      </c>
      <c r="DV153" s="100">
        <f>PRODUCT(DM610:DM621)-1</f>
        <v>0.89443424103926872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ROCE (TR)'!D$2,'Memb Hist (Org)'!$A$1:$A$29,0),MATCH('Mthly ROCE (TR)'!$A154,'Memb Hist (Org)'!$A$1:$BS$1,0))&lt;&gt;1,"",'Mthly Returns (TR)'!D153),"")</f>
        <v>0.15521099999999999</v>
      </c>
      <c r="E154" s="46" t="str">
        <f>IFERROR(IF(INDEX('Memb Hist (Org)'!$A$1:$BS$29,MATCH('Mthly ROCE (TR)'!E$2,'Memb Hist (Org)'!$A$1:$A$29,0),MATCH('Mthly ROCE (TR)'!$A154,'Memb Hist (Org)'!$A$1:$BS$1,0))&lt;&gt;1,"",'Mthly Returns (TR)'!E153),"")</f>
        <v/>
      </c>
      <c r="F154" s="46" t="str">
        <f>IFERROR(IF(INDEX('Memb Hist (Org)'!$A$1:$BS$29,MATCH('Mthly ROCE (TR)'!F$2,'Memb Hist (Org)'!$A$1:$A$29,0),MATCH('Mthly ROCE (TR)'!$A154,'Memb Hist (Org)'!$A$1:$BS$1,0))&lt;&gt;1,"",'Mthly Returns (TR)'!F153),"")</f>
        <v/>
      </c>
      <c r="G154" s="46">
        <f>IFERROR(IF(INDEX('Memb Hist (Org)'!$A$1:$BS$29,MATCH('Mthly ROCE (TR)'!G$2,'Memb Hist (Org)'!$A$1:$A$29,0),MATCH('Mthly ROCE (TR)'!$A154,'Memb Hist (Org)'!$A$1:$BS$1,0))&lt;&gt;1,"",'Mthly Returns (TR)'!G153),"")</f>
        <v>5.7970000000000001E-3</v>
      </c>
      <c r="H154" s="46">
        <f>IFERROR(IF(INDEX('Memb Hist (Org)'!$A$1:$BS$29,MATCH('Mthly ROCE (TR)'!H$2,'Memb Hist (Org)'!$A$1:$A$29,0),MATCH('Mthly ROCE (TR)'!$A154,'Memb Hist (Org)'!$A$1:$BS$1,0))&lt;&gt;1,"",'Mthly Returns (TR)'!H153),"")</f>
        <v>7.0288000000000003E-2</v>
      </c>
      <c r="I154" s="46">
        <f>IFERROR(IF(INDEX('Memb Hist (Org)'!$A$1:$BS$29,MATCH('Mthly ROCE (TR)'!I$2,'Memb Hist (Org)'!$A$1:$A$29,0),MATCH('Mthly ROCE (TR)'!$A154,'Memb Hist (Org)'!$A$1:$BS$1,0))&lt;&gt;1,"",'Mthly Returns (TR)'!I153),"")</f>
        <v>7.5134000000000006E-2</v>
      </c>
      <c r="J154" s="46">
        <f>IFERROR(IF(INDEX('Memb Hist (Org)'!$A$1:$BS$29,MATCH('Mthly ROCE (TR)'!J$2,'Memb Hist (Org)'!$A$1:$A$29,0),MATCH('Mthly ROCE (TR)'!$A154,'Memb Hist (Org)'!$A$1:$BS$1,0))&lt;&gt;1,"",'Mthly Returns (TR)'!J153),"")</f>
        <v>1.2584E-2</v>
      </c>
      <c r="K154" s="46">
        <f>IFERROR(IF(INDEX('Memb Hist (Org)'!$A$1:$BS$29,MATCH('Mthly ROCE (TR)'!K$2,'Memb Hist (Org)'!$A$1:$A$29,0),MATCH('Mthly ROCE (TR)'!$A154,'Memb Hist (Org)'!$A$1:$BS$1,0))&lt;&gt;1,"",'Mthly Returns (TR)'!K153),"")</f>
        <v>6.6998000000000002E-2</v>
      </c>
      <c r="L154" s="46" t="str">
        <f>IFERROR(IF(INDEX('Memb Hist (Org)'!$A$1:$BS$29,MATCH('Mthly ROCE (TR)'!L$2,'Memb Hist (Org)'!$A$1:$A$29,0),MATCH('Mthly ROCE (TR)'!$A154,'Memb Hist (Org)'!$A$1:$BS$1,0))&lt;&gt;1,"",'Mthly Returns (TR)'!L153),"")</f>
        <v/>
      </c>
      <c r="M154" s="46" t="str">
        <f>IFERROR(IF(INDEX('Memb Hist (Org)'!$A$1:$BS$29,MATCH('Mthly ROCE (TR)'!M$2,'Memb Hist (Org)'!$A$1:$A$29,0),MATCH('Mthly ROCE (TR)'!$A154,'Memb Hist (Org)'!$A$1:$BS$1,0))&lt;&gt;1,"",'Mthly Returns (TR)'!M153),"")</f>
        <v/>
      </c>
      <c r="N154" s="46" t="str">
        <f>IFERROR(IF(INDEX('Memb Hist (Org)'!$A$1:$BS$29,MATCH('Mthly ROCE (TR)'!N$2,'Memb Hist (Org)'!$A$1:$A$29,0),MATCH('Mthly ROCE (TR)'!$A154,'Memb Hist (Org)'!$A$1:$BS$1,0))&lt;&gt;1,"",'Mthly Returns (TR)'!N153),"")</f>
        <v/>
      </c>
      <c r="O154" s="46">
        <f>IFERROR(IF(INDEX('Memb Hist (Org)'!$A$1:$BS$29,MATCH('Mthly ROCE (TR)'!O$2,'Memb Hist (Org)'!$A$1:$A$29,0),MATCH('Mthly ROCE (TR)'!$A154,'Memb Hist (Org)'!$A$1:$BS$1,0))&lt;&gt;1,"",'Mthly Returns (TR)'!O153),"")</f>
        <v>0.21718699999999999</v>
      </c>
      <c r="P154" s="46" t="str">
        <f>IFERROR(IF(INDEX('Memb Hist (Org)'!$A$1:$BS$29,MATCH('Mthly ROCE (TR)'!P$2,'Memb Hist (Org)'!$A$1:$A$29,0),MATCH('Mthly ROCE (TR)'!$A154,'Memb Hist (Org)'!$A$1:$BS$1,0))&lt;&gt;1,"",'Mthly Returns (TR)'!P153),"")</f>
        <v/>
      </c>
      <c r="Q154" s="46">
        <f>IFERROR(IF(INDEX('Memb Hist (Org)'!$A$1:$BS$29,MATCH('Mthly ROCE (TR)'!Q$2,'Memb Hist (Org)'!$A$1:$A$29,0),MATCH('Mthly ROCE (TR)'!$A154,'Memb Hist (Org)'!$A$1:$BS$1,0))&lt;&gt;1,"",'Mthly Returns (TR)'!Q153),"")</f>
        <v>6.5421000000000007E-2</v>
      </c>
      <c r="R154" s="46" t="str">
        <f>IFERROR(IF(INDEX('Memb Hist (Org)'!$A$1:$BS$29,MATCH('Mthly ROCE (TR)'!R$2,'Memb Hist (Org)'!$A$1:$A$29,0),MATCH('Mthly ROCE (TR)'!$A154,'Memb Hist (Org)'!$A$1:$BS$1,0))&lt;&gt;1,"",'Mthly Returns (TR)'!R153),"")</f>
        <v/>
      </c>
      <c r="S154" s="46" t="str">
        <f>IFERROR(IF(INDEX('Memb Hist (Org)'!$A$1:$BS$29,MATCH('Mthly ROCE (TR)'!S$2,'Memb Hist (Org)'!$A$1:$A$29,0),MATCH('Mthly ROCE (TR)'!$A154,'Memb Hist (Org)'!$A$1:$BS$1,0))&lt;&gt;1,"",'Mthly Returns (TR)'!S153),"")</f>
        <v/>
      </c>
      <c r="T154" s="46">
        <f>IFERROR(IF(INDEX('Memb Hist (Org)'!$A$1:$BS$29,MATCH('Mthly ROCE (TR)'!T$2,'Memb Hist (Org)'!$A$1:$A$29,0),MATCH('Mthly ROCE (TR)'!$A154,'Memb Hist (Org)'!$A$1:$BS$1,0))&lt;&gt;1,"",'Mthly Returns (TR)'!T153),"")</f>
        <v>4.8889000000000002E-2</v>
      </c>
      <c r="U154" s="46">
        <f>IFERROR(IF(INDEX('Memb Hist (Org)'!$A$1:$BS$29,MATCH('Mthly ROCE (TR)'!U$2,'Memb Hist (Org)'!$A$1:$A$29,0),MATCH('Mthly ROCE (TR)'!$A154,'Memb Hist (Org)'!$A$1:$BS$1,0))&lt;&gt;1,"",'Mthly Returns (TR)'!U153),"")</f>
        <v>0.12230199999999999</v>
      </c>
      <c r="V154" s="46">
        <f>IFERROR(IF(INDEX('Memb Hist (Org)'!$A$1:$BS$29,MATCH('Mthly ROCE (TR)'!V$2,'Memb Hist (Org)'!$A$1:$A$29,0),MATCH('Mthly ROCE (TR)'!$A154,'Memb Hist (Org)'!$A$1:$BS$1,0))&lt;&gt;1,"",'Mthly Returns (TR)'!V153),"")</f>
        <v>-5.7140000000000003E-3</v>
      </c>
      <c r="W154" s="46">
        <f>IFERROR(IF(INDEX('Memb Hist (Org)'!$A$1:$BS$29,MATCH('Mthly ROCE (TR)'!W$2,'Memb Hist (Org)'!$A$1:$A$29,0),MATCH('Mthly ROCE (TR)'!$A154,'Memb Hist (Org)'!$A$1:$BS$1,0))&lt;&gt;1,"",'Mthly Returns (TR)'!W153),"")</f>
        <v>-1.2552000000000001E-2</v>
      </c>
      <c r="X154" s="46">
        <f>IFERROR(IF(INDEX('Memb Hist (Org)'!$A$1:$BS$29,MATCH('Mthly ROCE (TR)'!X$2,'Memb Hist (Org)'!$A$1:$A$29,0),MATCH('Mthly ROCE (TR)'!$A154,'Memb Hist (Org)'!$A$1:$BS$1,0))&lt;&gt;1,"",'Mthly Returns (TR)'!X153),"")</f>
        <v>9.0307999999999999E-2</v>
      </c>
      <c r="Y154" s="46">
        <f>IFERROR(IF(INDEX('Memb Hist (Org)'!$A$1:$BS$29,MATCH('Mthly ROCE (TR)'!Y$2,'Memb Hist (Org)'!$A$1:$A$29,0),MATCH('Mthly ROCE (TR)'!$A154,'Memb Hist (Org)'!$A$1:$BS$1,0))&lt;&gt;1,"",'Mthly Returns (TR)'!Y153),"")</f>
        <v>3.4313999999999997E-2</v>
      </c>
      <c r="Z154" s="46" t="str">
        <f>IFERROR(IF(INDEX('Memb Hist (Org)'!$A$1:$BS$29,MATCH('Mthly ROCE (TR)'!Z$2,'Memb Hist (Org)'!$A$1:$A$29,0),MATCH('Mthly ROCE (TR)'!$A154,'Memb Hist (Org)'!$A$1:$BS$1,0))&lt;&gt;1,"",'Mthly Returns (TR)'!Z153),"")</f>
        <v/>
      </c>
      <c r="AA154" s="46" t="str">
        <f>IFERROR(IF(INDEX('Memb Hist (Org)'!$A$1:$BS$29,MATCH('Mthly ROCE (TR)'!AA$2,'Memb Hist (Org)'!$A$1:$A$29,0),MATCH('Mthly ROCE (TR)'!$A154,'Memb Hist (Org)'!$A$1:$BS$1,0))&lt;&gt;1,"",'Mthly Returns (TR)'!AA153),"")</f>
        <v/>
      </c>
      <c r="AB154" s="46" t="str">
        <f>IFERROR(IF(INDEX('Memb Hist (Org)'!$A$1:$BS$29,MATCH('Mthly ROCE (TR)'!AB$2,'Memb Hist (Org)'!$A$1:$A$29,0),MATCH('Mthly ROCE (TR)'!$A154,'Memb Hist (Org)'!$A$1:$BS$1,0))&lt;&gt;1,"",'Mthly Returns (TR)'!AB153),"")</f>
        <v/>
      </c>
      <c r="AC154" s="46">
        <f>IFERROR(IF(INDEX('Memb Hist (Org)'!$A$1:$BS$29,MATCH('Mthly ROCE (TR)'!AC$2,'Memb Hist (Org)'!$A$1:$A$29,0),MATCH('Mthly ROCE (TR)'!$A154,'Memb Hist (Org)'!$A$1:$BS$1,0))&lt;&gt;1,"",'Mthly Returns (TR)'!AC153),"")</f>
        <v>0.13452900000000001</v>
      </c>
      <c r="AD154" s="46" t="str">
        <f>IFERROR(IF(INDEX('Memb Hist (Org)'!$A$1:$BS$29,MATCH('Mthly ROCE (TR)'!AD$2,'Memb Hist (Org)'!$A$1:$A$29,0),MATCH('Mthly ROCE (TR)'!$A154,'Memb Hist (Org)'!$A$1:$BS$1,0))&lt;&gt;1,"",'Mthly Returns (TR)'!AD153),"")</f>
        <v/>
      </c>
      <c r="AE154" s="46" t="str">
        <f>IFERROR(IF(INDEX('Memb Hist (Org)'!$A$1:$BS$29,MATCH('Mthly ROCE (TR)'!AE$2,'Memb Hist (Org)'!$A$1:$A$29,0),MATCH('Mthly ROCE (TR)'!$A154,'Memb Hist (Org)'!$A$1:$BS$1,0))&lt;&gt;1,"",'Mthly Returns (TR)'!AE153),"")</f>
        <v/>
      </c>
      <c r="AF154" s="42">
        <f>IFERROR(IF($C154=7,INDEX(ROCE!$A$32:$BS$60,MATCH('Mthly ROCE (TR)'!AF$2,ROCE!$A$32:$A$60,0),MATCH('Mthly ROCE (TR)'!$A154,ROCE!$A$32:$BS$32,0)),AF153*(1+D153)),"")</f>
        <v>7.7579369982185217E-2</v>
      </c>
      <c r="AG154" s="42" t="str">
        <f>IFERROR(IF($C154=7,INDEX(ROCE!$A$32:$BS$60,MATCH('Mthly ROCE (TR)'!AG$2,ROCE!$A$32:$A$60,0),MATCH('Mthly ROCE (TR)'!$A154,ROCE!$A$32:$BS$32,0)),AG153*(1+E153)),"")</f>
        <v/>
      </c>
      <c r="AH154" s="42" t="str">
        <f>IFERROR(IF($C154=7,INDEX(ROCE!$A$32:$BS$60,MATCH('Mthly ROCE (TR)'!AH$2,ROCE!$A$32:$A$60,0),MATCH('Mthly ROCE (TR)'!$A154,ROCE!$A$32:$BS$32,0)),AH153*(1+F153)),"")</f>
        <v/>
      </c>
      <c r="AI154" s="42">
        <f>IFERROR(IF($C154=7,INDEX(ROCE!$A$32:$BS$60,MATCH('Mthly ROCE (TR)'!AI$2,ROCE!$A$32:$A$60,0),MATCH('Mthly ROCE (TR)'!$A154,ROCE!$A$32:$BS$32,0)),AI153*(1+G153)),"")</f>
        <v>8.8178610794589191E-2</v>
      </c>
      <c r="AJ154" s="42">
        <f>IFERROR(IF($C154=7,INDEX(ROCE!$A$32:$BS$60,MATCH('Mthly ROCE (TR)'!AJ$2,ROCE!$A$32:$A$60,0),MATCH('Mthly ROCE (TR)'!$A154,ROCE!$A$32:$BS$32,0)),AJ153*(1+H153)),"")</f>
        <v>9.3789254306548206E-2</v>
      </c>
      <c r="AK154" s="42">
        <f>IFERROR(IF($C154=7,INDEX(ROCE!$A$32:$BS$60,MATCH('Mthly ROCE (TR)'!AK$2,ROCE!$A$32:$A$60,0),MATCH('Mthly ROCE (TR)'!$A154,ROCE!$A$32:$BS$32,0)),AK153*(1+I153)),"")</f>
        <v>5.0976382345508373E-2</v>
      </c>
      <c r="AL154" s="42">
        <f>IFERROR(IF($C154=7,INDEX(ROCE!$A$32:$BS$60,MATCH('Mthly ROCE (TR)'!AL$2,ROCE!$A$32:$A$60,0),MATCH('Mthly ROCE (TR)'!$A154,ROCE!$A$32:$BS$32,0)),AL153*(1+J153)),"")</f>
        <v>7.1512272803904389E-2</v>
      </c>
      <c r="AM154" s="42">
        <f>IFERROR(IF($C154=7,INDEX(ROCE!$A$32:$BS$60,MATCH('Mthly ROCE (TR)'!AM$2,ROCE!$A$32:$A$60,0),MATCH('Mthly ROCE (TR)'!$A154,ROCE!$A$32:$BS$32,0)),AM153*(1+K153)),"")</f>
        <v>0</v>
      </c>
      <c r="AN154" s="42" t="str">
        <f>IFERROR(IF($C154=7,INDEX(ROCE!$A$32:$BS$60,MATCH('Mthly ROCE (TR)'!AN$2,ROCE!$A$32:$A$60,0),MATCH('Mthly ROCE (TR)'!$A154,ROCE!$A$32:$BS$32,0)),AN153*(1+L153)),"")</f>
        <v/>
      </c>
      <c r="AO154" s="42" t="str">
        <f>IFERROR(IF($C154=7,INDEX(ROCE!$A$32:$BS$60,MATCH('Mthly ROCE (TR)'!AO$2,ROCE!$A$32:$A$60,0),MATCH('Mthly ROCE (TR)'!$A154,ROCE!$A$32:$BS$32,0)),AO153*(1+M153)),"")</f>
        <v/>
      </c>
      <c r="AP154" s="42" t="str">
        <f>IFERROR(IF($C154=7,INDEX(ROCE!$A$32:$BS$60,MATCH('Mthly ROCE (TR)'!AP$2,ROCE!$A$32:$A$60,0),MATCH('Mthly ROCE (TR)'!$A154,ROCE!$A$32:$BS$32,0)),AP153*(1+N153)),"")</f>
        <v/>
      </c>
      <c r="AQ154" s="42">
        <f>IFERROR(IF($C154=7,INDEX(ROCE!$A$32:$BS$60,MATCH('Mthly ROCE (TR)'!AQ$2,ROCE!$A$32:$A$60,0),MATCH('Mthly ROCE (TR)'!$A154,ROCE!$A$32:$BS$32,0)),AQ153*(1+O153)),"")</f>
        <v>0.12190332133149562</v>
      </c>
      <c r="AR154" s="42" t="str">
        <f>IFERROR(IF($C154=7,INDEX(ROCE!$A$32:$BS$60,MATCH('Mthly ROCE (TR)'!AR$2,ROCE!$A$32:$A$60,0),MATCH('Mthly ROCE (TR)'!$A154,ROCE!$A$32:$BS$32,0)),AR153*(1+P153)),"")</f>
        <v/>
      </c>
      <c r="AS154" s="42">
        <f>IFERROR(IF($C154=7,INDEX(ROCE!$A$32:$BS$60,MATCH('Mthly ROCE (TR)'!AS$2,ROCE!$A$32:$A$60,0),MATCH('Mthly ROCE (TR)'!$A154,ROCE!$A$32:$BS$32,0)),AS153*(1+Q153)),"")</f>
        <v>0</v>
      </c>
      <c r="AT154" s="42" t="str">
        <f>IFERROR(IF($C154=7,INDEX(ROCE!$A$32:$BS$60,MATCH('Mthly ROCE (TR)'!AT$2,ROCE!$A$32:$A$60,0),MATCH('Mthly ROCE (TR)'!$A154,ROCE!$A$32:$BS$32,0)),AT153*(1+R153)),"")</f>
        <v/>
      </c>
      <c r="AU154" s="42" t="str">
        <f>IFERROR(IF($C154=7,INDEX(ROCE!$A$32:$BS$60,MATCH('Mthly ROCE (TR)'!AU$2,ROCE!$A$32:$A$60,0),MATCH('Mthly ROCE (TR)'!$A154,ROCE!$A$32:$BS$32,0)),AU153*(1+S153)),"")</f>
        <v/>
      </c>
      <c r="AV154" s="42">
        <f>IFERROR(IF($C154=7,INDEX(ROCE!$A$32:$BS$60,MATCH('Mthly ROCE (TR)'!AV$2,ROCE!$A$32:$A$60,0),MATCH('Mthly ROCE (TR)'!$A154,ROCE!$A$32:$BS$32,0)),AV153*(1+T153)),"")</f>
        <v>7.2041031424824334E-2</v>
      </c>
      <c r="AW154" s="42">
        <f>IFERROR(IF($C154=7,INDEX(ROCE!$A$32:$BS$60,MATCH('Mthly ROCE (TR)'!AW$2,ROCE!$A$32:$A$60,0),MATCH('Mthly ROCE (TR)'!$A154,ROCE!$A$32:$BS$32,0)),AW153*(1+U153)),"")</f>
        <v>0</v>
      </c>
      <c r="AX154" s="42">
        <f>IFERROR(IF($C154=7,INDEX(ROCE!$A$32:$BS$60,MATCH('Mthly ROCE (TR)'!AX$2,ROCE!$A$32:$A$60,0),MATCH('Mthly ROCE (TR)'!$A154,ROCE!$A$32:$BS$32,0)),AX153*(1+V153)),"")</f>
        <v>0.10450975652634958</v>
      </c>
      <c r="AY154" s="42">
        <f>IFERROR(IF($C154=7,INDEX(ROCE!$A$32:$BS$60,MATCH('Mthly ROCE (TR)'!AY$2,ROCE!$A$32:$A$60,0),MATCH('Mthly ROCE (TR)'!$A154,ROCE!$A$32:$BS$32,0)),AY153*(1+W153)),"")</f>
        <v>8.2289375660011141E-2</v>
      </c>
      <c r="AZ154" s="42">
        <f>IFERROR(IF($C154=7,INDEX(ROCE!$A$32:$BS$60,MATCH('Mthly ROCE (TR)'!AZ$2,ROCE!$A$32:$A$60,0),MATCH('Mthly ROCE (TR)'!$A154,ROCE!$A$32:$BS$32,0)),AZ153*(1+X153)),"")</f>
        <v>7.4844538776298875E-2</v>
      </c>
      <c r="BA154" s="42">
        <f>IFERROR(IF($C154=7,INDEX(ROCE!$A$32:$BS$60,MATCH('Mthly ROCE (TR)'!BA$2,ROCE!$A$32:$A$60,0),MATCH('Mthly ROCE (TR)'!$A154,ROCE!$A$32:$BS$32,0)),BA153*(1+Y153)),"")</f>
        <v>7.3631434580685648E-2</v>
      </c>
      <c r="BB154" s="42" t="str">
        <f>IFERROR(IF($C154=7,INDEX(ROCE!$A$32:$BS$60,MATCH('Mthly ROCE (TR)'!BB$2,ROCE!$A$32:$A$60,0),MATCH('Mthly ROCE (TR)'!$A154,ROCE!$A$32:$BS$32,0)),BB153*(1+Z153)),"")</f>
        <v/>
      </c>
      <c r="BC154" s="42" t="str">
        <f>IFERROR(IF($C154=7,INDEX(ROCE!$A$32:$BS$60,MATCH('Mthly ROCE (TR)'!BC$2,ROCE!$A$32:$A$60,0),MATCH('Mthly ROCE (TR)'!$A154,ROCE!$A$32:$BS$32,0)),BC153*(1+AA153)),"")</f>
        <v/>
      </c>
      <c r="BD154" s="42" t="str">
        <f>IFERROR(IF($C154=7,INDEX(ROCE!$A$32:$BS$60,MATCH('Mthly ROCE (TR)'!BD$2,ROCE!$A$32:$A$60,0),MATCH('Mthly ROCE (TR)'!$A154,ROCE!$A$32:$BS$32,0)),BD153*(1+AB153)),"")</f>
        <v/>
      </c>
      <c r="BE154" s="42">
        <f>IFERROR(IF($C154=7,INDEX(ROCE!$A$32:$BS$60,MATCH('Mthly ROCE (TR)'!BE$2,ROCE!$A$32:$A$60,0),MATCH('Mthly ROCE (TR)'!$A154,ROCE!$A$32:$BS$32,0)),BE153*(1+AC153)),"")</f>
        <v>8.8744651467599439E-2</v>
      </c>
      <c r="BF154" s="42" t="str">
        <f>IFERROR(IF($C154=7,INDEX(ROCE!$A$32:$BS$60,MATCH('Mthly ROCE (TR)'!BF$2,ROCE!$A$32:$A$60,0),MATCH('Mthly ROCE (TR)'!$A154,ROCE!$A$32:$BS$32,0)),BF153*(1+AD153)),"")</f>
        <v/>
      </c>
      <c r="BG154" s="42" t="str">
        <f>IFERROR(IF($C154=7,INDEX(ROCE!$A$32:$BS$60,MATCH('Mthly ROCE (TR)'!BG$2,ROCE!$A$32:$A$60,0),MATCH('Mthly ROCE (TR)'!$A154,ROCE!$A$32:$BS$32,0)),BG153*(1+AE153)),"")</f>
        <v/>
      </c>
      <c r="BH154" s="44">
        <f t="shared" si="117"/>
        <v>7.7579369982185231E-2</v>
      </c>
      <c r="BI154" s="44" t="str">
        <f t="shared" si="118"/>
        <v/>
      </c>
      <c r="BJ154" s="44" t="str">
        <f t="shared" si="119"/>
        <v/>
      </c>
      <c r="BK154" s="44">
        <f t="shared" si="120"/>
        <v>8.8178610794589204E-2</v>
      </c>
      <c r="BL154" s="44">
        <f t="shared" si="121"/>
        <v>9.378925430654822E-2</v>
      </c>
      <c r="BM154" s="44">
        <f t="shared" si="122"/>
        <v>5.0976382345508379E-2</v>
      </c>
      <c r="BN154" s="44">
        <f t="shared" si="123"/>
        <v>7.1512272803904403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2190332133149563</v>
      </c>
      <c r="BT154" s="44" t="str">
        <f t="shared" si="129"/>
        <v/>
      </c>
      <c r="BU154" s="44">
        <f t="shared" si="130"/>
        <v>0</v>
      </c>
      <c r="BV154" s="44" t="str">
        <f t="shared" si="131"/>
        <v/>
      </c>
      <c r="BW154" s="44" t="str">
        <f t="shared" si="132"/>
        <v/>
      </c>
      <c r="BX154" s="44">
        <f t="shared" si="133"/>
        <v>7.2041031424824348E-2</v>
      </c>
      <c r="BY154" s="44">
        <f t="shared" si="134"/>
        <v>0</v>
      </c>
      <c r="BZ154" s="44">
        <f t="shared" si="135"/>
        <v>0.1045097565263496</v>
      </c>
      <c r="CA154" s="44">
        <f t="shared" si="136"/>
        <v>8.2289375660011155E-2</v>
      </c>
      <c r="CB154" s="44">
        <f t="shared" si="137"/>
        <v>7.4844538776298888E-2</v>
      </c>
      <c r="CC154" s="44">
        <f t="shared" si="138"/>
        <v>7.3631434580685662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8.8744651467599453E-2</v>
      </c>
      <c r="CH154" s="44" t="str">
        <f t="shared" si="143"/>
        <v/>
      </c>
      <c r="CI154" s="44" t="str">
        <f t="shared" si="144"/>
        <v/>
      </c>
      <c r="CJ154" s="48">
        <f t="shared" si="145"/>
        <v>1.2041171594304951E-2</v>
      </c>
      <c r="CK154" s="48" t="str">
        <f t="shared" si="146"/>
        <v/>
      </c>
      <c r="CL154" s="48" t="str">
        <f t="shared" si="147"/>
        <v/>
      </c>
      <c r="CM154" s="48">
        <f t="shared" si="148"/>
        <v>5.1117140677623362E-4</v>
      </c>
      <c r="CN154" s="48">
        <f t="shared" si="149"/>
        <v>6.5922591066986617E-3</v>
      </c>
      <c r="CO154" s="48">
        <f t="shared" si="150"/>
        <v>3.8300595111474267E-3</v>
      </c>
      <c r="CP154" s="48">
        <f t="shared" si="151"/>
        <v>8.9991044096433294E-4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6475816650023541E-2</v>
      </c>
      <c r="CV154" s="48" t="str">
        <f t="shared" si="157"/>
        <v/>
      </c>
      <c r="CW154" s="48">
        <f t="shared" si="158"/>
        <v>0</v>
      </c>
      <c r="CX154" s="48" t="str">
        <f t="shared" si="159"/>
        <v/>
      </c>
      <c r="CY154" s="48" t="str">
        <f t="shared" si="160"/>
        <v/>
      </c>
      <c r="CZ154" s="48">
        <f t="shared" si="161"/>
        <v>3.5220139853282375E-3</v>
      </c>
      <c r="DA154" s="48">
        <f t="shared" si="162"/>
        <v>0</v>
      </c>
      <c r="DB154" s="48">
        <f t="shared" si="163"/>
        <v>-5.9716874879156166E-4</v>
      </c>
      <c r="DC154" s="48">
        <f t="shared" si="164"/>
        <v>-1.03289624328446E-3</v>
      </c>
      <c r="DD154" s="48">
        <f t="shared" si="165"/>
        <v>6.7590606078100001E-3</v>
      </c>
      <c r="DE154" s="48">
        <f t="shared" si="166"/>
        <v>2.5265890462016476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1938729217284687E-2</v>
      </c>
      <c r="DJ154" s="48" t="str">
        <f t="shared" si="171"/>
        <v/>
      </c>
      <c r="DK154" s="48" t="str">
        <f t="shared" si="172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0">
        <f>PRODUCT(DM620:DM622)-1</f>
        <v>-8.2168734311775626E-2</v>
      </c>
      <c r="DV154" s="100">
        <f>PRODUCT(DM611:DM622)-1</f>
        <v>0.82554461558480208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ROCE (TR)'!D$2,'Memb Hist (Org)'!$A$1:$A$29,0),MATCH('Mthly ROCE (TR)'!$A155,'Memb Hist (Org)'!$A$1:$BS$1,0))&lt;&gt;1,"",'Mthly Returns (TR)'!D154),"")</f>
        <v>-1.3589E-2</v>
      </c>
      <c r="E155" s="46" t="str">
        <f>IFERROR(IF(INDEX('Memb Hist (Org)'!$A$1:$BS$29,MATCH('Mthly ROCE (TR)'!E$2,'Memb Hist (Org)'!$A$1:$A$29,0),MATCH('Mthly ROCE (TR)'!$A155,'Memb Hist (Org)'!$A$1:$BS$1,0))&lt;&gt;1,"",'Mthly Returns (TR)'!E154),"")</f>
        <v/>
      </c>
      <c r="F155" s="46" t="str">
        <f>IFERROR(IF(INDEX('Memb Hist (Org)'!$A$1:$BS$29,MATCH('Mthly ROCE (TR)'!F$2,'Memb Hist (Org)'!$A$1:$A$29,0),MATCH('Mthly ROCE (TR)'!$A155,'Memb Hist (Org)'!$A$1:$BS$1,0))&lt;&gt;1,"",'Mthly Returns (TR)'!F154),"")</f>
        <v/>
      </c>
      <c r="G155" s="46">
        <f>IFERROR(IF(INDEX('Memb Hist (Org)'!$A$1:$BS$29,MATCH('Mthly ROCE (TR)'!G$2,'Memb Hist (Org)'!$A$1:$A$29,0),MATCH('Mthly ROCE (TR)'!$A155,'Memb Hist (Org)'!$A$1:$BS$1,0))&lt;&gt;1,"",'Mthly Returns (TR)'!G154),"")</f>
        <v>1.9417E-2</v>
      </c>
      <c r="H155" s="46">
        <f>IFERROR(IF(INDEX('Memb Hist (Org)'!$A$1:$BS$29,MATCH('Mthly ROCE (TR)'!H$2,'Memb Hist (Org)'!$A$1:$A$29,0),MATCH('Mthly ROCE (TR)'!$A155,'Memb Hist (Org)'!$A$1:$BS$1,0))&lt;&gt;1,"",'Mthly Returns (TR)'!H154),"")</f>
        <v>3.8806E-2</v>
      </c>
      <c r="I155" s="46">
        <f>IFERROR(IF(INDEX('Memb Hist (Org)'!$A$1:$BS$29,MATCH('Mthly ROCE (TR)'!I$2,'Memb Hist (Org)'!$A$1:$A$29,0),MATCH('Mthly ROCE (TR)'!$A155,'Memb Hist (Org)'!$A$1:$BS$1,0))&lt;&gt;1,"",'Mthly Returns (TR)'!I154),"")</f>
        <v>2.0167999999999998E-2</v>
      </c>
      <c r="J155" s="46">
        <f>IFERROR(IF(INDEX('Memb Hist (Org)'!$A$1:$BS$29,MATCH('Mthly ROCE (TR)'!J$2,'Memb Hist (Org)'!$A$1:$A$29,0),MATCH('Mthly ROCE (TR)'!$A155,'Memb Hist (Org)'!$A$1:$BS$1,0))&lt;&gt;1,"",'Mthly Returns (TR)'!J154),"")</f>
        <v>1.3453E-2</v>
      </c>
      <c r="K155" s="46">
        <f>IFERROR(IF(INDEX('Memb Hist (Org)'!$A$1:$BS$29,MATCH('Mthly ROCE (TR)'!K$2,'Memb Hist (Org)'!$A$1:$A$29,0),MATCH('Mthly ROCE (TR)'!$A155,'Memb Hist (Org)'!$A$1:$BS$1,0))&lt;&gt;1,"",'Mthly Returns (TR)'!K154),"")</f>
        <v>4.6509999999999998E-3</v>
      </c>
      <c r="L155" s="46" t="str">
        <f>IFERROR(IF(INDEX('Memb Hist (Org)'!$A$1:$BS$29,MATCH('Mthly ROCE (TR)'!L$2,'Memb Hist (Org)'!$A$1:$A$29,0),MATCH('Mthly ROCE (TR)'!$A155,'Memb Hist (Org)'!$A$1:$BS$1,0))&lt;&gt;1,"",'Mthly Returns (TR)'!L154),"")</f>
        <v/>
      </c>
      <c r="M155" s="46" t="str">
        <f>IFERROR(IF(INDEX('Memb Hist (Org)'!$A$1:$BS$29,MATCH('Mthly ROCE (TR)'!M$2,'Memb Hist (Org)'!$A$1:$A$29,0),MATCH('Mthly ROCE (TR)'!$A155,'Memb Hist (Org)'!$A$1:$BS$1,0))&lt;&gt;1,"",'Mthly Returns (TR)'!M154),"")</f>
        <v/>
      </c>
      <c r="N155" s="46" t="str">
        <f>IFERROR(IF(INDEX('Memb Hist (Org)'!$A$1:$BS$29,MATCH('Mthly ROCE (TR)'!N$2,'Memb Hist (Org)'!$A$1:$A$29,0),MATCH('Mthly ROCE (TR)'!$A155,'Memb Hist (Org)'!$A$1:$BS$1,0))&lt;&gt;1,"",'Mthly Returns (TR)'!N154),"")</f>
        <v/>
      </c>
      <c r="O155" s="46">
        <f>IFERROR(IF(INDEX('Memb Hist (Org)'!$A$1:$BS$29,MATCH('Mthly ROCE (TR)'!O$2,'Memb Hist (Org)'!$A$1:$A$29,0),MATCH('Mthly ROCE (TR)'!$A155,'Memb Hist (Org)'!$A$1:$BS$1,0))&lt;&gt;1,"",'Mthly Returns (TR)'!O154),"")</f>
        <v>5.7252999999999998E-2</v>
      </c>
      <c r="P155" s="46" t="str">
        <f>IFERROR(IF(INDEX('Memb Hist (Org)'!$A$1:$BS$29,MATCH('Mthly ROCE (TR)'!P$2,'Memb Hist (Org)'!$A$1:$A$29,0),MATCH('Mthly ROCE (TR)'!$A155,'Memb Hist (Org)'!$A$1:$BS$1,0))&lt;&gt;1,"",'Mthly Returns (TR)'!P154),"")</f>
        <v/>
      </c>
      <c r="Q155" s="46">
        <f>IFERROR(IF(INDEX('Memb Hist (Org)'!$A$1:$BS$29,MATCH('Mthly ROCE (TR)'!Q$2,'Memb Hist (Org)'!$A$1:$A$29,0),MATCH('Mthly ROCE (TR)'!$A155,'Memb Hist (Org)'!$A$1:$BS$1,0))&lt;&gt;1,"",'Mthly Returns (TR)'!Q154),"")</f>
        <v>3.5088000000000001E-2</v>
      </c>
      <c r="R155" s="46" t="str">
        <f>IFERROR(IF(INDEX('Memb Hist (Org)'!$A$1:$BS$29,MATCH('Mthly ROCE (TR)'!R$2,'Memb Hist (Org)'!$A$1:$A$29,0),MATCH('Mthly ROCE (TR)'!$A155,'Memb Hist (Org)'!$A$1:$BS$1,0))&lt;&gt;1,"",'Mthly Returns (TR)'!R154),"")</f>
        <v/>
      </c>
      <c r="S155" s="46" t="str">
        <f>IFERROR(IF(INDEX('Memb Hist (Org)'!$A$1:$BS$29,MATCH('Mthly ROCE (TR)'!S$2,'Memb Hist (Org)'!$A$1:$A$29,0),MATCH('Mthly ROCE (TR)'!$A155,'Memb Hist (Org)'!$A$1:$BS$1,0))&lt;&gt;1,"",'Mthly Returns (TR)'!S154),"")</f>
        <v/>
      </c>
      <c r="T155" s="46">
        <f>IFERROR(IF(INDEX('Memb Hist (Org)'!$A$1:$BS$29,MATCH('Mthly ROCE (TR)'!T$2,'Memb Hist (Org)'!$A$1:$A$29,0),MATCH('Mthly ROCE (TR)'!$A155,'Memb Hist (Org)'!$A$1:$BS$1,0))&lt;&gt;1,"",'Mthly Returns (TR)'!T154),"")</f>
        <v>8.4749999999999999E-3</v>
      </c>
      <c r="U155" s="46">
        <f>IFERROR(IF(INDEX('Memb Hist (Org)'!$A$1:$BS$29,MATCH('Mthly ROCE (TR)'!U$2,'Memb Hist (Org)'!$A$1:$A$29,0),MATCH('Mthly ROCE (TR)'!$A155,'Memb Hist (Org)'!$A$1:$BS$1,0))&lt;&gt;1,"",'Mthly Returns (TR)'!U154),"")</f>
        <v>5.1282000000000001E-2</v>
      </c>
      <c r="V155" s="46">
        <f>IFERROR(IF(INDEX('Memb Hist (Org)'!$A$1:$BS$29,MATCH('Mthly ROCE (TR)'!V$2,'Memb Hist (Org)'!$A$1:$A$29,0),MATCH('Mthly ROCE (TR)'!$A155,'Memb Hist (Org)'!$A$1:$BS$1,0))&lt;&gt;1,"",'Mthly Returns (TR)'!V154),"")</f>
        <v>5.7471000000000001E-2</v>
      </c>
      <c r="W155" s="46">
        <f>IFERROR(IF(INDEX('Memb Hist (Org)'!$A$1:$BS$29,MATCH('Mthly ROCE (TR)'!W$2,'Memb Hist (Org)'!$A$1:$A$29,0),MATCH('Mthly ROCE (TR)'!$A155,'Memb Hist (Org)'!$A$1:$BS$1,0))&lt;&gt;1,"",'Mthly Returns (TR)'!W154),"")</f>
        <v>1.8644000000000001E-2</v>
      </c>
      <c r="X155" s="46">
        <f>IFERROR(IF(INDEX('Memb Hist (Org)'!$A$1:$BS$29,MATCH('Mthly ROCE (TR)'!X$2,'Memb Hist (Org)'!$A$1:$A$29,0),MATCH('Mthly ROCE (TR)'!$A155,'Memb Hist (Org)'!$A$1:$BS$1,0))&lt;&gt;1,"",'Mthly Returns (TR)'!X154),"")</f>
        <v>9.1717000000000007E-2</v>
      </c>
      <c r="Y155" s="46">
        <f>IFERROR(IF(INDEX('Memb Hist (Org)'!$A$1:$BS$29,MATCH('Mthly ROCE (TR)'!Y$2,'Memb Hist (Org)'!$A$1:$A$29,0),MATCH('Mthly ROCE (TR)'!$A155,'Memb Hist (Org)'!$A$1:$BS$1,0))&lt;&gt;1,"",'Mthly Returns (TR)'!Y154),"")</f>
        <v>4.7392999999999998E-2</v>
      </c>
      <c r="Z155" s="46" t="str">
        <f>IFERROR(IF(INDEX('Memb Hist (Org)'!$A$1:$BS$29,MATCH('Mthly ROCE (TR)'!Z$2,'Memb Hist (Org)'!$A$1:$A$29,0),MATCH('Mthly ROCE (TR)'!$A155,'Memb Hist (Org)'!$A$1:$BS$1,0))&lt;&gt;1,"",'Mthly Returns (TR)'!Z154),"")</f>
        <v/>
      </c>
      <c r="AA155" s="46" t="str">
        <f>IFERROR(IF(INDEX('Memb Hist (Org)'!$A$1:$BS$29,MATCH('Mthly ROCE (TR)'!AA$2,'Memb Hist (Org)'!$A$1:$A$29,0),MATCH('Mthly ROCE (TR)'!$A155,'Memb Hist (Org)'!$A$1:$BS$1,0))&lt;&gt;1,"",'Mthly Returns (TR)'!AA154),"")</f>
        <v/>
      </c>
      <c r="AB155" s="46" t="str">
        <f>IFERROR(IF(INDEX('Memb Hist (Org)'!$A$1:$BS$29,MATCH('Mthly ROCE (TR)'!AB$2,'Memb Hist (Org)'!$A$1:$A$29,0),MATCH('Mthly ROCE (TR)'!$A155,'Memb Hist (Org)'!$A$1:$BS$1,0))&lt;&gt;1,"",'Mthly Returns (TR)'!AB154),"")</f>
        <v/>
      </c>
      <c r="AC155" s="46">
        <f>IFERROR(IF(INDEX('Memb Hist (Org)'!$A$1:$BS$29,MATCH('Mthly ROCE (TR)'!AC$2,'Memb Hist (Org)'!$A$1:$A$29,0),MATCH('Mthly ROCE (TR)'!$A155,'Memb Hist (Org)'!$A$1:$BS$1,0))&lt;&gt;1,"",'Mthly Returns (TR)'!AC154),"")</f>
        <v>1.5935999999999999E-2</v>
      </c>
      <c r="AD155" s="46" t="str">
        <f>IFERROR(IF(INDEX('Memb Hist (Org)'!$A$1:$BS$29,MATCH('Mthly ROCE (TR)'!AD$2,'Memb Hist (Org)'!$A$1:$A$29,0),MATCH('Mthly ROCE (TR)'!$A155,'Memb Hist (Org)'!$A$1:$BS$1,0))&lt;&gt;1,"",'Mthly Returns (TR)'!AD154),"")</f>
        <v/>
      </c>
      <c r="AE155" s="46" t="str">
        <f>IFERROR(IF(INDEX('Memb Hist (Org)'!$A$1:$BS$29,MATCH('Mthly ROCE (TR)'!AE$2,'Memb Hist (Org)'!$A$1:$A$29,0),MATCH('Mthly ROCE (TR)'!$A155,'Memb Hist (Org)'!$A$1:$BS$1,0))&lt;&gt;1,"",'Mthly Returns (TR)'!AE154),"")</f>
        <v/>
      </c>
      <c r="AF155" s="42">
        <f>IFERROR(IF($C155=7,INDEX(ROCE!$A$32:$BS$60,MATCH('Mthly ROCE (TR)'!AF$2,ROCE!$A$32:$A$60,0),MATCH('Mthly ROCE (TR)'!$A155,ROCE!$A$32:$BS$32,0)),AF154*(1+D154)),"")</f>
        <v>8.9620541576490159E-2</v>
      </c>
      <c r="AG155" s="42" t="str">
        <f>IFERROR(IF($C155=7,INDEX(ROCE!$A$32:$BS$60,MATCH('Mthly ROCE (TR)'!AG$2,ROCE!$A$32:$A$60,0),MATCH('Mthly ROCE (TR)'!$A155,ROCE!$A$32:$BS$32,0)),AG154*(1+E154)),"")</f>
        <v/>
      </c>
      <c r="AH155" s="42" t="str">
        <f>IFERROR(IF($C155=7,INDEX(ROCE!$A$32:$BS$60,MATCH('Mthly ROCE (TR)'!AH$2,ROCE!$A$32:$A$60,0),MATCH('Mthly ROCE (TR)'!$A155,ROCE!$A$32:$BS$32,0)),AH154*(1+F154)),"")</f>
        <v/>
      </c>
      <c r="AI155" s="42">
        <f>IFERROR(IF($C155=7,INDEX(ROCE!$A$32:$BS$60,MATCH('Mthly ROCE (TR)'!AI$2,ROCE!$A$32:$A$60,0),MATCH('Mthly ROCE (TR)'!$A155,ROCE!$A$32:$BS$32,0)),AI154*(1+G154)),"")</f>
        <v>8.8689782201365433E-2</v>
      </c>
      <c r="AJ155" s="42">
        <f>IFERROR(IF($C155=7,INDEX(ROCE!$A$32:$BS$60,MATCH('Mthly ROCE (TR)'!AJ$2,ROCE!$A$32:$A$60,0),MATCH('Mthly ROCE (TR)'!$A155,ROCE!$A$32:$BS$32,0)),AJ154*(1+H154)),"")</f>
        <v>0.10038151341324686</v>
      </c>
      <c r="AK155" s="42">
        <f>IFERROR(IF($C155=7,INDEX(ROCE!$A$32:$BS$60,MATCH('Mthly ROCE (TR)'!AK$2,ROCE!$A$32:$A$60,0),MATCH('Mthly ROCE (TR)'!$A155,ROCE!$A$32:$BS$32,0)),AK154*(1+I154)),"")</f>
        <v>5.4806441856655799E-2</v>
      </c>
      <c r="AL155" s="42">
        <f>IFERROR(IF($C155=7,INDEX(ROCE!$A$32:$BS$60,MATCH('Mthly ROCE (TR)'!AL$2,ROCE!$A$32:$A$60,0),MATCH('Mthly ROCE (TR)'!$A155,ROCE!$A$32:$BS$32,0)),AL154*(1+J154)),"")</f>
        <v>7.2412183244868714E-2</v>
      </c>
      <c r="AM155" s="42">
        <f>IFERROR(IF($C155=7,INDEX(ROCE!$A$32:$BS$60,MATCH('Mthly ROCE (TR)'!AM$2,ROCE!$A$32:$A$60,0),MATCH('Mthly ROCE (TR)'!$A155,ROCE!$A$32:$BS$32,0)),AM154*(1+K154)),"")</f>
        <v>0</v>
      </c>
      <c r="AN155" s="42" t="str">
        <f>IFERROR(IF($C155=7,INDEX(ROCE!$A$32:$BS$60,MATCH('Mthly ROCE (TR)'!AN$2,ROCE!$A$32:$A$60,0),MATCH('Mthly ROCE (TR)'!$A155,ROCE!$A$32:$BS$32,0)),AN154*(1+L154)),"")</f>
        <v/>
      </c>
      <c r="AO155" s="42" t="str">
        <f>IFERROR(IF($C155=7,INDEX(ROCE!$A$32:$BS$60,MATCH('Mthly ROCE (TR)'!AO$2,ROCE!$A$32:$A$60,0),MATCH('Mthly ROCE (TR)'!$A155,ROCE!$A$32:$BS$32,0)),AO154*(1+M154)),"")</f>
        <v/>
      </c>
      <c r="AP155" s="42" t="str">
        <f>IFERROR(IF($C155=7,INDEX(ROCE!$A$32:$BS$60,MATCH('Mthly ROCE (TR)'!AP$2,ROCE!$A$32:$A$60,0),MATCH('Mthly ROCE (TR)'!$A155,ROCE!$A$32:$BS$32,0)),AP154*(1+N154)),"")</f>
        <v/>
      </c>
      <c r="AQ155" s="42">
        <f>IFERROR(IF($C155=7,INDEX(ROCE!$A$32:$BS$60,MATCH('Mthly ROCE (TR)'!AQ$2,ROCE!$A$32:$A$60,0),MATCH('Mthly ROCE (TR)'!$A155,ROCE!$A$32:$BS$32,0)),AQ154*(1+O154)),"")</f>
        <v>0.14837913798151917</v>
      </c>
      <c r="AR155" s="42" t="str">
        <f>IFERROR(IF($C155=7,INDEX(ROCE!$A$32:$BS$60,MATCH('Mthly ROCE (TR)'!AR$2,ROCE!$A$32:$A$60,0),MATCH('Mthly ROCE (TR)'!$A155,ROCE!$A$32:$BS$32,0)),AR154*(1+P154)),"")</f>
        <v/>
      </c>
      <c r="AS155" s="42">
        <f>IFERROR(IF($C155=7,INDEX(ROCE!$A$32:$BS$60,MATCH('Mthly ROCE (TR)'!AS$2,ROCE!$A$32:$A$60,0),MATCH('Mthly ROCE (TR)'!$A155,ROCE!$A$32:$BS$32,0)),AS154*(1+Q154)),"")</f>
        <v>0</v>
      </c>
      <c r="AT155" s="42" t="str">
        <f>IFERROR(IF($C155=7,INDEX(ROCE!$A$32:$BS$60,MATCH('Mthly ROCE (TR)'!AT$2,ROCE!$A$32:$A$60,0),MATCH('Mthly ROCE (TR)'!$A155,ROCE!$A$32:$BS$32,0)),AT154*(1+R154)),"")</f>
        <v/>
      </c>
      <c r="AU155" s="42" t="str">
        <f>IFERROR(IF($C155=7,INDEX(ROCE!$A$32:$BS$60,MATCH('Mthly ROCE (TR)'!AU$2,ROCE!$A$32:$A$60,0),MATCH('Mthly ROCE (TR)'!$A155,ROCE!$A$32:$BS$32,0)),AU154*(1+S154)),"")</f>
        <v/>
      </c>
      <c r="AV155" s="42">
        <f>IFERROR(IF($C155=7,INDEX(ROCE!$A$32:$BS$60,MATCH('Mthly ROCE (TR)'!AV$2,ROCE!$A$32:$A$60,0),MATCH('Mthly ROCE (TR)'!$A155,ROCE!$A$32:$BS$32,0)),AV154*(1+T154)),"")</f>
        <v>7.5563045410152574E-2</v>
      </c>
      <c r="AW155" s="42">
        <f>IFERROR(IF($C155=7,INDEX(ROCE!$A$32:$BS$60,MATCH('Mthly ROCE (TR)'!AW$2,ROCE!$A$32:$A$60,0),MATCH('Mthly ROCE (TR)'!$A155,ROCE!$A$32:$BS$32,0)),AW154*(1+U154)),"")</f>
        <v>0</v>
      </c>
      <c r="AX155" s="42">
        <f>IFERROR(IF($C155=7,INDEX(ROCE!$A$32:$BS$60,MATCH('Mthly ROCE (TR)'!AX$2,ROCE!$A$32:$A$60,0),MATCH('Mthly ROCE (TR)'!$A155,ROCE!$A$32:$BS$32,0)),AX154*(1+V154)),"")</f>
        <v>0.10391258777755802</v>
      </c>
      <c r="AY155" s="42">
        <f>IFERROR(IF($C155=7,INDEX(ROCE!$A$32:$BS$60,MATCH('Mthly ROCE (TR)'!AY$2,ROCE!$A$32:$A$60,0),MATCH('Mthly ROCE (TR)'!$A155,ROCE!$A$32:$BS$32,0)),AY154*(1+W154)),"")</f>
        <v>8.1256479416726674E-2</v>
      </c>
      <c r="AZ155" s="42">
        <f>IFERROR(IF($C155=7,INDEX(ROCE!$A$32:$BS$60,MATCH('Mthly ROCE (TR)'!AZ$2,ROCE!$A$32:$A$60,0),MATCH('Mthly ROCE (TR)'!$A155,ROCE!$A$32:$BS$32,0)),AZ154*(1+X154)),"")</f>
        <v>8.1603599384108882E-2</v>
      </c>
      <c r="BA155" s="42">
        <f>IFERROR(IF($C155=7,INDEX(ROCE!$A$32:$BS$60,MATCH('Mthly ROCE (TR)'!BA$2,ROCE!$A$32:$A$60,0),MATCH('Mthly ROCE (TR)'!$A155,ROCE!$A$32:$BS$32,0)),BA154*(1+Y154)),"")</f>
        <v>7.6158023626887297E-2</v>
      </c>
      <c r="BB155" s="42" t="str">
        <f>IFERROR(IF($C155=7,INDEX(ROCE!$A$32:$BS$60,MATCH('Mthly ROCE (TR)'!BB$2,ROCE!$A$32:$A$60,0),MATCH('Mthly ROCE (TR)'!$A155,ROCE!$A$32:$BS$32,0)),BB154*(1+Z154)),"")</f>
        <v/>
      </c>
      <c r="BC155" s="42" t="str">
        <f>IFERROR(IF($C155=7,INDEX(ROCE!$A$32:$BS$60,MATCH('Mthly ROCE (TR)'!BC$2,ROCE!$A$32:$A$60,0),MATCH('Mthly ROCE (TR)'!$A155,ROCE!$A$32:$BS$32,0)),BC154*(1+AA154)),"")</f>
        <v/>
      </c>
      <c r="BD155" s="42" t="str">
        <f>IFERROR(IF($C155=7,INDEX(ROCE!$A$32:$BS$60,MATCH('Mthly ROCE (TR)'!BD$2,ROCE!$A$32:$A$60,0),MATCH('Mthly ROCE (TR)'!$A155,ROCE!$A$32:$BS$32,0)),BD154*(1+AB154)),"")</f>
        <v/>
      </c>
      <c r="BE155" s="42">
        <f>IFERROR(IF($C155=7,INDEX(ROCE!$A$32:$BS$60,MATCH('Mthly ROCE (TR)'!BE$2,ROCE!$A$32:$A$60,0),MATCH('Mthly ROCE (TR)'!$A155,ROCE!$A$32:$BS$32,0)),BE154*(1+AC154)),"")</f>
        <v>0.10068338068488414</v>
      </c>
      <c r="BF155" s="42" t="str">
        <f>IFERROR(IF($C155=7,INDEX(ROCE!$A$32:$BS$60,MATCH('Mthly ROCE (TR)'!BF$2,ROCE!$A$32:$A$60,0),MATCH('Mthly ROCE (TR)'!$A155,ROCE!$A$32:$BS$32,0)),BF154*(1+AD154)),"")</f>
        <v/>
      </c>
      <c r="BG155" s="42" t="str">
        <f>IFERROR(IF($C155=7,INDEX(ROCE!$A$32:$BS$60,MATCH('Mthly ROCE (TR)'!BG$2,ROCE!$A$32:$A$60,0),MATCH('Mthly ROCE (TR)'!$A155,ROCE!$A$32:$BS$32,0)),BG154*(1+AE154)),"")</f>
        <v/>
      </c>
      <c r="BH155" s="44">
        <f t="shared" si="117"/>
        <v>8.3487024043444963E-2</v>
      </c>
      <c r="BI155" s="44" t="str">
        <f t="shared" si="118"/>
        <v/>
      </c>
      <c r="BJ155" s="44" t="str">
        <f t="shared" si="119"/>
        <v/>
      </c>
      <c r="BK155" s="44">
        <f t="shared" si="120"/>
        <v>8.2619964673318544E-2</v>
      </c>
      <c r="BL155" s="44">
        <f t="shared" si="121"/>
        <v>9.3511528455743842E-2</v>
      </c>
      <c r="BM155" s="44">
        <f t="shared" si="122"/>
        <v>5.1055557671642091E-2</v>
      </c>
      <c r="BN155" s="44">
        <f t="shared" si="123"/>
        <v>6.7456384186687229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3822425575989108</v>
      </c>
      <c r="BT155" s="44" t="str">
        <f t="shared" si="129"/>
        <v/>
      </c>
      <c r="BU155" s="44">
        <f t="shared" si="130"/>
        <v>0</v>
      </c>
      <c r="BV155" s="44" t="str">
        <f t="shared" si="131"/>
        <v/>
      </c>
      <c r="BW155" s="44" t="str">
        <f t="shared" si="132"/>
        <v/>
      </c>
      <c r="BX155" s="44">
        <f t="shared" si="133"/>
        <v>7.039160529474224E-2</v>
      </c>
      <c r="BY155" s="44">
        <f t="shared" si="134"/>
        <v>0</v>
      </c>
      <c r="BZ155" s="44">
        <f t="shared" si="135"/>
        <v>9.6800940516491435E-2</v>
      </c>
      <c r="CA155" s="44">
        <f t="shared" si="136"/>
        <v>7.5695387814187651E-2</v>
      </c>
      <c r="CB155" s="44">
        <f t="shared" si="137"/>
        <v>7.6018751326090372E-2</v>
      </c>
      <c r="CC155" s="44">
        <f t="shared" si="138"/>
        <v>7.0945863948083027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9.3792736309677646E-2</v>
      </c>
      <c r="CH155" s="44" t="str">
        <f t="shared" si="143"/>
        <v/>
      </c>
      <c r="CI155" s="44" t="str">
        <f t="shared" si="144"/>
        <v/>
      </c>
      <c r="CJ155" s="48">
        <f t="shared" si="145"/>
        <v>-1.1345051697263736E-3</v>
      </c>
      <c r="CK155" s="48" t="str">
        <f t="shared" si="146"/>
        <v/>
      </c>
      <c r="CL155" s="48" t="str">
        <f t="shared" si="147"/>
        <v/>
      </c>
      <c r="CM155" s="48">
        <f t="shared" si="148"/>
        <v>1.6042318540618263E-3</v>
      </c>
      <c r="CN155" s="48">
        <f t="shared" si="149"/>
        <v>3.6288083732535954E-3</v>
      </c>
      <c r="CO155" s="48">
        <f t="shared" si="150"/>
        <v>1.0296884871216776E-3</v>
      </c>
      <c r="CP155" s="48">
        <f t="shared" si="151"/>
        <v>9.074907364635033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7.9137533150210448E-3</v>
      </c>
      <c r="CV155" s="48" t="str">
        <f t="shared" si="157"/>
        <v/>
      </c>
      <c r="CW155" s="48">
        <f t="shared" si="158"/>
        <v>0</v>
      </c>
      <c r="CX155" s="48" t="str">
        <f t="shared" si="159"/>
        <v/>
      </c>
      <c r="CY155" s="48" t="str">
        <f t="shared" si="160"/>
        <v/>
      </c>
      <c r="CZ155" s="48">
        <f t="shared" si="161"/>
        <v>5.9656885487294046E-4</v>
      </c>
      <c r="DA155" s="48">
        <f t="shared" si="162"/>
        <v>0</v>
      </c>
      <c r="DB155" s="48">
        <f t="shared" si="163"/>
        <v>5.5632468524232795E-3</v>
      </c>
      <c r="DC155" s="48">
        <f t="shared" si="164"/>
        <v>1.4112648104077146E-3</v>
      </c>
      <c r="DD155" s="48">
        <f t="shared" si="165"/>
        <v>6.9722118153750312E-3</v>
      </c>
      <c r="DE155" s="48">
        <f t="shared" si="166"/>
        <v>3.3623373300914988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4946810458310229E-3</v>
      </c>
      <c r="DJ155" s="48" t="str">
        <f t="shared" si="171"/>
        <v/>
      </c>
      <c r="DK155" s="48" t="str">
        <f t="shared" si="172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0">
        <f>PRODUCT(DM621:DM623)-1</f>
        <v>-7.2232833430604271E-2</v>
      </c>
      <c r="DV155" s="100">
        <f>PRODUCT(DM612:DM623)-1</f>
        <v>0.58502069337428364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ROCE (TR)'!D$2,'Memb Hist (Org)'!$A$1:$A$29,0),MATCH('Mthly ROCE (TR)'!$A156,'Memb Hist (Org)'!$A$1:$BS$1,0))&lt;&gt;1,"",'Mthly Returns (TR)'!D155),"")</f>
        <v>-1.3724999999999999E-2</v>
      </c>
      <c r="E156" s="46" t="str">
        <f>IFERROR(IF(INDEX('Memb Hist (Org)'!$A$1:$BS$29,MATCH('Mthly ROCE (TR)'!E$2,'Memb Hist (Org)'!$A$1:$A$29,0),MATCH('Mthly ROCE (TR)'!$A156,'Memb Hist (Org)'!$A$1:$BS$1,0))&lt;&gt;1,"",'Mthly Returns (TR)'!E155),"")</f>
        <v/>
      </c>
      <c r="F156" s="46" t="str">
        <f>IFERROR(IF(INDEX('Memb Hist (Org)'!$A$1:$BS$29,MATCH('Mthly ROCE (TR)'!F$2,'Memb Hist (Org)'!$A$1:$A$29,0),MATCH('Mthly ROCE (TR)'!$A156,'Memb Hist (Org)'!$A$1:$BS$1,0))&lt;&gt;1,"",'Mthly Returns (TR)'!F155),"")</f>
        <v/>
      </c>
      <c r="G156" s="46">
        <f>IFERROR(IF(INDEX('Memb Hist (Org)'!$A$1:$BS$29,MATCH('Mthly ROCE (TR)'!G$2,'Memb Hist (Org)'!$A$1:$A$29,0),MATCH('Mthly ROCE (TR)'!$A156,'Memb Hist (Org)'!$A$1:$BS$1,0))&lt;&gt;1,"",'Mthly Returns (TR)'!G155),"")</f>
        <v>-5.7142999999999999E-2</v>
      </c>
      <c r="H156" s="46">
        <f>IFERROR(IF(INDEX('Memb Hist (Org)'!$A$1:$BS$29,MATCH('Mthly ROCE (TR)'!H$2,'Memb Hist (Org)'!$A$1:$A$29,0),MATCH('Mthly ROCE (TR)'!$A156,'Memb Hist (Org)'!$A$1:$BS$1,0))&lt;&gt;1,"",'Mthly Returns (TR)'!H155),"")</f>
        <v>-7.5172000000000003E-2</v>
      </c>
      <c r="I156" s="46">
        <f>IFERROR(IF(INDEX('Memb Hist (Org)'!$A$1:$BS$29,MATCH('Mthly ROCE (TR)'!I$2,'Memb Hist (Org)'!$A$1:$A$29,0),MATCH('Mthly ROCE (TR)'!$A156,'Memb Hist (Org)'!$A$1:$BS$1,0))&lt;&gt;1,"",'Mthly Returns (TR)'!I155),"")</f>
        <v>-1.9768999999999998E-2</v>
      </c>
      <c r="J156" s="46">
        <f>IFERROR(IF(INDEX('Memb Hist (Org)'!$A$1:$BS$29,MATCH('Mthly ROCE (TR)'!J$2,'Memb Hist (Org)'!$A$1:$A$29,0),MATCH('Mthly ROCE (TR)'!$A156,'Memb Hist (Org)'!$A$1:$BS$1,0))&lt;&gt;1,"",'Mthly Returns (TR)'!J155),"")</f>
        <v>-3.0973000000000001E-2</v>
      </c>
      <c r="K156" s="46">
        <f>IFERROR(IF(INDEX('Memb Hist (Org)'!$A$1:$BS$29,MATCH('Mthly ROCE (TR)'!K$2,'Memb Hist (Org)'!$A$1:$A$29,0),MATCH('Mthly ROCE (TR)'!$A156,'Memb Hist (Org)'!$A$1:$BS$1,0))&lt;&gt;1,"",'Mthly Returns (TR)'!K155),"")</f>
        <v>0.18240799999999999</v>
      </c>
      <c r="L156" s="46" t="str">
        <f>IFERROR(IF(INDEX('Memb Hist (Org)'!$A$1:$BS$29,MATCH('Mthly ROCE (TR)'!L$2,'Memb Hist (Org)'!$A$1:$A$29,0),MATCH('Mthly ROCE (TR)'!$A156,'Memb Hist (Org)'!$A$1:$BS$1,0))&lt;&gt;1,"",'Mthly Returns (TR)'!L155),"")</f>
        <v/>
      </c>
      <c r="M156" s="46" t="str">
        <f>IFERROR(IF(INDEX('Memb Hist (Org)'!$A$1:$BS$29,MATCH('Mthly ROCE (TR)'!M$2,'Memb Hist (Org)'!$A$1:$A$29,0),MATCH('Mthly ROCE (TR)'!$A156,'Memb Hist (Org)'!$A$1:$BS$1,0))&lt;&gt;1,"",'Mthly Returns (TR)'!M155),"")</f>
        <v/>
      </c>
      <c r="N156" s="46" t="str">
        <f>IFERROR(IF(INDEX('Memb Hist (Org)'!$A$1:$BS$29,MATCH('Mthly ROCE (TR)'!N$2,'Memb Hist (Org)'!$A$1:$A$29,0),MATCH('Mthly ROCE (TR)'!$A156,'Memb Hist (Org)'!$A$1:$BS$1,0))&lt;&gt;1,"",'Mthly Returns (TR)'!N155),"")</f>
        <v/>
      </c>
      <c r="O156" s="46">
        <f>IFERROR(IF(INDEX('Memb Hist (Org)'!$A$1:$BS$29,MATCH('Mthly ROCE (TR)'!O$2,'Memb Hist (Org)'!$A$1:$A$29,0),MATCH('Mthly ROCE (TR)'!$A156,'Memb Hist (Org)'!$A$1:$BS$1,0))&lt;&gt;1,"",'Mthly Returns (TR)'!O155),"")</f>
        <v>-6.9512000000000004E-2</v>
      </c>
      <c r="P156" s="46" t="str">
        <f>IFERROR(IF(INDEX('Memb Hist (Org)'!$A$1:$BS$29,MATCH('Mthly ROCE (TR)'!P$2,'Memb Hist (Org)'!$A$1:$A$29,0),MATCH('Mthly ROCE (TR)'!$A156,'Memb Hist (Org)'!$A$1:$BS$1,0))&lt;&gt;1,"",'Mthly Returns (TR)'!P155),"")</f>
        <v/>
      </c>
      <c r="Q156" s="46">
        <f>IFERROR(IF(INDEX('Memb Hist (Org)'!$A$1:$BS$29,MATCH('Mthly ROCE (TR)'!Q$2,'Memb Hist (Org)'!$A$1:$A$29,0),MATCH('Mthly ROCE (TR)'!$A156,'Memb Hist (Org)'!$A$1:$BS$1,0))&lt;&gt;1,"",'Mthly Returns (TR)'!Q155),"")</f>
        <v>-2.2599999999999999E-3</v>
      </c>
      <c r="R156" s="46" t="str">
        <f>IFERROR(IF(INDEX('Memb Hist (Org)'!$A$1:$BS$29,MATCH('Mthly ROCE (TR)'!R$2,'Memb Hist (Org)'!$A$1:$A$29,0),MATCH('Mthly ROCE (TR)'!$A156,'Memb Hist (Org)'!$A$1:$BS$1,0))&lt;&gt;1,"",'Mthly Returns (TR)'!R155),"")</f>
        <v/>
      </c>
      <c r="S156" s="46" t="str">
        <f>IFERROR(IF(INDEX('Memb Hist (Org)'!$A$1:$BS$29,MATCH('Mthly ROCE (TR)'!S$2,'Memb Hist (Org)'!$A$1:$A$29,0),MATCH('Mthly ROCE (TR)'!$A156,'Memb Hist (Org)'!$A$1:$BS$1,0))&lt;&gt;1,"",'Mthly Returns (TR)'!S155),"")</f>
        <v/>
      </c>
      <c r="T156" s="46">
        <f>IFERROR(IF(INDEX('Memb Hist (Org)'!$A$1:$BS$29,MATCH('Mthly ROCE (TR)'!T$2,'Memb Hist (Org)'!$A$1:$A$29,0),MATCH('Mthly ROCE (TR)'!$A156,'Memb Hist (Org)'!$A$1:$BS$1,0))&lt;&gt;1,"",'Mthly Returns (TR)'!T155),"")</f>
        <v>-0.117648</v>
      </c>
      <c r="U156" s="46">
        <f>IFERROR(IF(INDEX('Memb Hist (Org)'!$A$1:$BS$29,MATCH('Mthly ROCE (TR)'!U$2,'Memb Hist (Org)'!$A$1:$A$29,0),MATCH('Mthly ROCE (TR)'!$A156,'Memb Hist (Org)'!$A$1:$BS$1,0))&lt;&gt;1,"",'Mthly Returns (TR)'!U155),"")</f>
        <v>-3.2786999999999997E-2</v>
      </c>
      <c r="V156" s="46">
        <f>IFERROR(IF(INDEX('Memb Hist (Org)'!$A$1:$BS$29,MATCH('Mthly ROCE (TR)'!V$2,'Memb Hist (Org)'!$A$1:$A$29,0),MATCH('Mthly ROCE (TR)'!$A156,'Memb Hist (Org)'!$A$1:$BS$1,0))&lt;&gt;1,"",'Mthly Returns (TR)'!V155),"")</f>
        <v>3.4780000000000002E-3</v>
      </c>
      <c r="W156" s="46">
        <f>IFERROR(IF(INDEX('Memb Hist (Org)'!$A$1:$BS$29,MATCH('Mthly ROCE (TR)'!W$2,'Memb Hist (Org)'!$A$1:$A$29,0),MATCH('Mthly ROCE (TR)'!$A156,'Memb Hist (Org)'!$A$1:$BS$1,0))&lt;&gt;1,"",'Mthly Returns (TR)'!W155),"")</f>
        <v>-2.9412000000000001E-2</v>
      </c>
      <c r="X156" s="46">
        <f>IFERROR(IF(INDEX('Memb Hist (Org)'!$A$1:$BS$29,MATCH('Mthly ROCE (TR)'!X$2,'Memb Hist (Org)'!$A$1:$A$29,0),MATCH('Mthly ROCE (TR)'!$A156,'Memb Hist (Org)'!$A$1:$BS$1,0))&lt;&gt;1,"",'Mthly Returns (TR)'!X155),"")</f>
        <v>-5.7835999999999999E-2</v>
      </c>
      <c r="Y156" s="46">
        <f>IFERROR(IF(INDEX('Memb Hist (Org)'!$A$1:$BS$29,MATCH('Mthly ROCE (TR)'!Y$2,'Memb Hist (Org)'!$A$1:$A$29,0),MATCH('Mthly ROCE (TR)'!$A156,'Memb Hist (Org)'!$A$1:$BS$1,0))&lt;&gt;1,"",'Mthly Returns (TR)'!Y155),"")</f>
        <v>1.8100000000000002E-2</v>
      </c>
      <c r="Z156" s="46" t="str">
        <f>IFERROR(IF(INDEX('Memb Hist (Org)'!$A$1:$BS$29,MATCH('Mthly ROCE (TR)'!Z$2,'Memb Hist (Org)'!$A$1:$A$29,0),MATCH('Mthly ROCE (TR)'!$A156,'Memb Hist (Org)'!$A$1:$BS$1,0))&lt;&gt;1,"",'Mthly Returns (TR)'!Z155),"")</f>
        <v/>
      </c>
      <c r="AA156" s="46" t="str">
        <f>IFERROR(IF(INDEX('Memb Hist (Org)'!$A$1:$BS$29,MATCH('Mthly ROCE (TR)'!AA$2,'Memb Hist (Org)'!$A$1:$A$29,0),MATCH('Mthly ROCE (TR)'!$A156,'Memb Hist (Org)'!$A$1:$BS$1,0))&lt;&gt;1,"",'Mthly Returns (TR)'!AA155),"")</f>
        <v/>
      </c>
      <c r="AB156" s="46" t="str">
        <f>IFERROR(IF(INDEX('Memb Hist (Org)'!$A$1:$BS$29,MATCH('Mthly ROCE (TR)'!AB$2,'Memb Hist (Org)'!$A$1:$A$29,0),MATCH('Mthly ROCE (TR)'!$A156,'Memb Hist (Org)'!$A$1:$BS$1,0))&lt;&gt;1,"",'Mthly Returns (TR)'!AB155),"")</f>
        <v/>
      </c>
      <c r="AC156" s="46">
        <f>IFERROR(IF(INDEX('Memb Hist (Org)'!$A$1:$BS$29,MATCH('Mthly ROCE (TR)'!AC$2,'Memb Hist (Org)'!$A$1:$A$29,0),MATCH('Mthly ROCE (TR)'!$A156,'Memb Hist (Org)'!$A$1:$BS$1,0))&lt;&gt;1,"",'Mthly Returns (TR)'!AC155),"")</f>
        <v>-1.5685999999999999E-2</v>
      </c>
      <c r="AD156" s="46" t="str">
        <f>IFERROR(IF(INDEX('Memb Hist (Org)'!$A$1:$BS$29,MATCH('Mthly ROCE (TR)'!AD$2,'Memb Hist (Org)'!$A$1:$A$29,0),MATCH('Mthly ROCE (TR)'!$A156,'Memb Hist (Org)'!$A$1:$BS$1,0))&lt;&gt;1,"",'Mthly Returns (TR)'!AD155),"")</f>
        <v/>
      </c>
      <c r="AE156" s="46" t="str">
        <f>IFERROR(IF(INDEX('Memb Hist (Org)'!$A$1:$BS$29,MATCH('Mthly ROCE (TR)'!AE$2,'Memb Hist (Org)'!$A$1:$A$29,0),MATCH('Mthly ROCE (TR)'!$A156,'Memb Hist (Org)'!$A$1:$BS$1,0))&lt;&gt;1,"",'Mthly Returns (TR)'!AE155),"")</f>
        <v/>
      </c>
      <c r="AF156" s="42">
        <f>IFERROR(IF($C156=7,INDEX(ROCE!$A$32:$BS$60,MATCH('Mthly ROCE (TR)'!AF$2,ROCE!$A$32:$A$60,0),MATCH('Mthly ROCE (TR)'!$A156,ROCE!$A$32:$BS$32,0)),AF155*(1+D155)),"")</f>
        <v>8.8402688037007238E-2</v>
      </c>
      <c r="AG156" s="42" t="str">
        <f>IFERROR(IF($C156=7,INDEX(ROCE!$A$32:$BS$60,MATCH('Mthly ROCE (TR)'!AG$2,ROCE!$A$32:$A$60,0),MATCH('Mthly ROCE (TR)'!$A156,ROCE!$A$32:$BS$32,0)),AG155*(1+E155)),"")</f>
        <v/>
      </c>
      <c r="AH156" s="42" t="str">
        <f>IFERROR(IF($C156=7,INDEX(ROCE!$A$32:$BS$60,MATCH('Mthly ROCE (TR)'!AH$2,ROCE!$A$32:$A$60,0),MATCH('Mthly ROCE (TR)'!$A156,ROCE!$A$32:$BS$32,0)),AH155*(1+F155)),"")</f>
        <v/>
      </c>
      <c r="AI156" s="42">
        <f>IFERROR(IF($C156=7,INDEX(ROCE!$A$32:$BS$60,MATCH('Mthly ROCE (TR)'!AI$2,ROCE!$A$32:$A$60,0),MATCH('Mthly ROCE (TR)'!$A156,ROCE!$A$32:$BS$32,0)),AI155*(1+G155)),"")</f>
        <v>9.0411871702369348E-2</v>
      </c>
      <c r="AJ156" s="42">
        <f>IFERROR(IF($C156=7,INDEX(ROCE!$A$32:$BS$60,MATCH('Mthly ROCE (TR)'!AJ$2,ROCE!$A$32:$A$60,0),MATCH('Mthly ROCE (TR)'!$A156,ROCE!$A$32:$BS$32,0)),AJ155*(1+H155)),"")</f>
        <v>0.10427691842276131</v>
      </c>
      <c r="AK156" s="42">
        <f>IFERROR(IF($C156=7,INDEX(ROCE!$A$32:$BS$60,MATCH('Mthly ROCE (TR)'!AK$2,ROCE!$A$32:$A$60,0),MATCH('Mthly ROCE (TR)'!$A156,ROCE!$A$32:$BS$32,0)),AK155*(1+I155)),"")</f>
        <v>5.5911778176020832E-2</v>
      </c>
      <c r="AL156" s="42">
        <f>IFERROR(IF($C156=7,INDEX(ROCE!$A$32:$BS$60,MATCH('Mthly ROCE (TR)'!AL$2,ROCE!$A$32:$A$60,0),MATCH('Mthly ROCE (TR)'!$A156,ROCE!$A$32:$BS$32,0)),AL155*(1+J155)),"")</f>
        <v>7.3386344346061921E-2</v>
      </c>
      <c r="AM156" s="42">
        <f>IFERROR(IF($C156=7,INDEX(ROCE!$A$32:$BS$60,MATCH('Mthly ROCE (TR)'!AM$2,ROCE!$A$32:$A$60,0),MATCH('Mthly ROCE (TR)'!$A156,ROCE!$A$32:$BS$32,0)),AM155*(1+K155)),"")</f>
        <v>0</v>
      </c>
      <c r="AN156" s="42" t="str">
        <f>IFERROR(IF($C156=7,INDEX(ROCE!$A$32:$BS$60,MATCH('Mthly ROCE (TR)'!AN$2,ROCE!$A$32:$A$60,0),MATCH('Mthly ROCE (TR)'!$A156,ROCE!$A$32:$BS$32,0)),AN155*(1+L155)),"")</f>
        <v/>
      </c>
      <c r="AO156" s="42" t="str">
        <f>IFERROR(IF($C156=7,INDEX(ROCE!$A$32:$BS$60,MATCH('Mthly ROCE (TR)'!AO$2,ROCE!$A$32:$A$60,0),MATCH('Mthly ROCE (TR)'!$A156,ROCE!$A$32:$BS$32,0)),AO155*(1+M155)),"")</f>
        <v/>
      </c>
      <c r="AP156" s="42" t="str">
        <f>IFERROR(IF($C156=7,INDEX(ROCE!$A$32:$BS$60,MATCH('Mthly ROCE (TR)'!AP$2,ROCE!$A$32:$A$60,0),MATCH('Mthly ROCE (TR)'!$A156,ROCE!$A$32:$BS$32,0)),AP155*(1+N155)),"")</f>
        <v/>
      </c>
      <c r="AQ156" s="42">
        <f>IFERROR(IF($C156=7,INDEX(ROCE!$A$32:$BS$60,MATCH('Mthly ROCE (TR)'!AQ$2,ROCE!$A$32:$A$60,0),MATCH('Mthly ROCE (TR)'!$A156,ROCE!$A$32:$BS$32,0)),AQ155*(1+O155)),"")</f>
        <v>0.15687428876837509</v>
      </c>
      <c r="AR156" s="42" t="str">
        <f>IFERROR(IF($C156=7,INDEX(ROCE!$A$32:$BS$60,MATCH('Mthly ROCE (TR)'!AR$2,ROCE!$A$32:$A$60,0),MATCH('Mthly ROCE (TR)'!$A156,ROCE!$A$32:$BS$32,0)),AR155*(1+P155)),"")</f>
        <v/>
      </c>
      <c r="AS156" s="42">
        <f>IFERROR(IF($C156=7,INDEX(ROCE!$A$32:$BS$60,MATCH('Mthly ROCE (TR)'!AS$2,ROCE!$A$32:$A$60,0),MATCH('Mthly ROCE (TR)'!$A156,ROCE!$A$32:$BS$32,0)),AS155*(1+Q155)),"")</f>
        <v>0</v>
      </c>
      <c r="AT156" s="42" t="str">
        <f>IFERROR(IF($C156=7,INDEX(ROCE!$A$32:$BS$60,MATCH('Mthly ROCE (TR)'!AT$2,ROCE!$A$32:$A$60,0),MATCH('Mthly ROCE (TR)'!$A156,ROCE!$A$32:$BS$32,0)),AT155*(1+R155)),"")</f>
        <v/>
      </c>
      <c r="AU156" s="42" t="str">
        <f>IFERROR(IF($C156=7,INDEX(ROCE!$A$32:$BS$60,MATCH('Mthly ROCE (TR)'!AU$2,ROCE!$A$32:$A$60,0),MATCH('Mthly ROCE (TR)'!$A156,ROCE!$A$32:$BS$32,0)),AU155*(1+S155)),"")</f>
        <v/>
      </c>
      <c r="AV156" s="42">
        <f>IFERROR(IF($C156=7,INDEX(ROCE!$A$32:$BS$60,MATCH('Mthly ROCE (TR)'!AV$2,ROCE!$A$32:$A$60,0),MATCH('Mthly ROCE (TR)'!$A156,ROCE!$A$32:$BS$32,0)),AV155*(1+T155)),"")</f>
        <v>7.6203442220003623E-2</v>
      </c>
      <c r="AW156" s="42">
        <f>IFERROR(IF($C156=7,INDEX(ROCE!$A$32:$BS$60,MATCH('Mthly ROCE (TR)'!AW$2,ROCE!$A$32:$A$60,0),MATCH('Mthly ROCE (TR)'!$A156,ROCE!$A$32:$BS$32,0)),AW155*(1+U155)),"")</f>
        <v>0</v>
      </c>
      <c r="AX156" s="42">
        <f>IFERROR(IF($C156=7,INDEX(ROCE!$A$32:$BS$60,MATCH('Mthly ROCE (TR)'!AX$2,ROCE!$A$32:$A$60,0),MATCH('Mthly ROCE (TR)'!$A156,ROCE!$A$32:$BS$32,0)),AX155*(1+V155)),"")</f>
        <v>0.10988454810972206</v>
      </c>
      <c r="AY156" s="42">
        <f>IFERROR(IF($C156=7,INDEX(ROCE!$A$32:$BS$60,MATCH('Mthly ROCE (TR)'!AY$2,ROCE!$A$32:$A$60,0),MATCH('Mthly ROCE (TR)'!$A156,ROCE!$A$32:$BS$32,0)),AY155*(1+W155)),"")</f>
        <v>8.2771425218972128E-2</v>
      </c>
      <c r="AZ156" s="42">
        <f>IFERROR(IF($C156=7,INDEX(ROCE!$A$32:$BS$60,MATCH('Mthly ROCE (TR)'!AZ$2,ROCE!$A$32:$A$60,0),MATCH('Mthly ROCE (TR)'!$A156,ROCE!$A$32:$BS$32,0)),AZ155*(1+X155)),"")</f>
        <v>8.9088036708821206E-2</v>
      </c>
      <c r="BA156" s="42">
        <f>IFERROR(IF($C156=7,INDEX(ROCE!$A$32:$BS$60,MATCH('Mthly ROCE (TR)'!BA$2,ROCE!$A$32:$A$60,0),MATCH('Mthly ROCE (TR)'!$A156,ROCE!$A$32:$BS$32,0)),BA155*(1+Y155)),"")</f>
        <v>7.9767380840636365E-2</v>
      </c>
      <c r="BB156" s="42" t="str">
        <f>IFERROR(IF($C156=7,INDEX(ROCE!$A$32:$BS$60,MATCH('Mthly ROCE (TR)'!BB$2,ROCE!$A$32:$A$60,0),MATCH('Mthly ROCE (TR)'!$A156,ROCE!$A$32:$BS$32,0)),BB155*(1+Z155)),"")</f>
        <v/>
      </c>
      <c r="BC156" s="42" t="str">
        <f>IFERROR(IF($C156=7,INDEX(ROCE!$A$32:$BS$60,MATCH('Mthly ROCE (TR)'!BC$2,ROCE!$A$32:$A$60,0),MATCH('Mthly ROCE (TR)'!$A156,ROCE!$A$32:$BS$32,0)),BC155*(1+AA155)),"")</f>
        <v/>
      </c>
      <c r="BD156" s="42" t="str">
        <f>IFERROR(IF($C156=7,INDEX(ROCE!$A$32:$BS$60,MATCH('Mthly ROCE (TR)'!BD$2,ROCE!$A$32:$A$60,0),MATCH('Mthly ROCE (TR)'!$A156,ROCE!$A$32:$BS$32,0)),BD155*(1+AB155)),"")</f>
        <v/>
      </c>
      <c r="BE156" s="42">
        <f>IFERROR(IF($C156=7,INDEX(ROCE!$A$32:$BS$60,MATCH('Mthly ROCE (TR)'!BE$2,ROCE!$A$32:$A$60,0),MATCH('Mthly ROCE (TR)'!$A156,ROCE!$A$32:$BS$32,0)),BE155*(1+AC155)),"")</f>
        <v>0.10228787103947845</v>
      </c>
      <c r="BF156" s="42" t="str">
        <f>IFERROR(IF($C156=7,INDEX(ROCE!$A$32:$BS$60,MATCH('Mthly ROCE (TR)'!BF$2,ROCE!$A$32:$A$60,0),MATCH('Mthly ROCE (TR)'!$A156,ROCE!$A$32:$BS$32,0)),BF155*(1+AD155)),"")</f>
        <v/>
      </c>
      <c r="BG156" s="42" t="str">
        <f>IFERROR(IF($C156=7,INDEX(ROCE!$A$32:$BS$60,MATCH('Mthly ROCE (TR)'!BG$2,ROCE!$A$32:$A$60,0),MATCH('Mthly ROCE (TR)'!$A156,ROCE!$A$32:$BS$32,0)),BG155*(1+AE155)),"")</f>
        <v/>
      </c>
      <c r="BH156" s="44">
        <f t="shared" si="117"/>
        <v>7.969471770612413E-2</v>
      </c>
      <c r="BI156" s="44" t="str">
        <f t="shared" si="118"/>
        <v/>
      </c>
      <c r="BJ156" s="44" t="str">
        <f t="shared" si="119"/>
        <v/>
      </c>
      <c r="BK156" s="44">
        <f t="shared" si="120"/>
        <v>8.1505989835810491E-2</v>
      </c>
      <c r="BL156" s="44">
        <f t="shared" si="121"/>
        <v>9.4005281530439674E-2</v>
      </c>
      <c r="BM156" s="44">
        <f t="shared" si="122"/>
        <v>5.0404274769564571E-2</v>
      </c>
      <c r="BN156" s="44">
        <f t="shared" si="123"/>
        <v>6.6157535771938461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4142162909696848</v>
      </c>
      <c r="BT156" s="44" t="str">
        <f t="shared" si="129"/>
        <v/>
      </c>
      <c r="BU156" s="44">
        <f t="shared" si="130"/>
        <v>0</v>
      </c>
      <c r="BV156" s="44" t="str">
        <f t="shared" si="131"/>
        <v/>
      </c>
      <c r="BW156" s="44" t="str">
        <f t="shared" si="132"/>
        <v/>
      </c>
      <c r="BX156" s="44">
        <f t="shared" si="133"/>
        <v>6.8697139768146398E-2</v>
      </c>
      <c r="BY156" s="44">
        <f t="shared" si="134"/>
        <v>0</v>
      </c>
      <c r="BZ156" s="44">
        <f t="shared" si="135"/>
        <v>9.906054031075795E-2</v>
      </c>
      <c r="CA156" s="44">
        <f t="shared" si="136"/>
        <v>7.4618153739828982E-2</v>
      </c>
      <c r="CB156" s="44">
        <f t="shared" si="137"/>
        <v>8.03125571648928E-2</v>
      </c>
      <c r="CC156" s="44">
        <f t="shared" si="138"/>
        <v>7.1910018116080568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9.2212162189447749E-2</v>
      </c>
      <c r="CH156" s="44" t="str">
        <f t="shared" si="143"/>
        <v/>
      </c>
      <c r="CI156" s="44" t="str">
        <f t="shared" si="144"/>
        <v/>
      </c>
      <c r="CJ156" s="48">
        <f t="shared" si="145"/>
        <v>-1.0938100005165536E-3</v>
      </c>
      <c r="CK156" s="48" t="str">
        <f t="shared" si="146"/>
        <v/>
      </c>
      <c r="CL156" s="48" t="str">
        <f t="shared" si="147"/>
        <v/>
      </c>
      <c r="CM156" s="48">
        <f t="shared" si="148"/>
        <v>-4.6574967771877192E-3</v>
      </c>
      <c r="CN156" s="48">
        <f t="shared" si="149"/>
        <v>-7.0665650232062116E-3</v>
      </c>
      <c r="CO156" s="48">
        <f t="shared" si="150"/>
        <v>-9.96442107919522E-4</v>
      </c>
      <c r="CP156" s="48">
        <f t="shared" si="151"/>
        <v>-2.0490973554642498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9.8305002817884735E-3</v>
      </c>
      <c r="CV156" s="48" t="str">
        <f t="shared" si="157"/>
        <v/>
      </c>
      <c r="CW156" s="48">
        <f t="shared" si="158"/>
        <v>0</v>
      </c>
      <c r="CX156" s="48" t="str">
        <f t="shared" si="159"/>
        <v/>
      </c>
      <c r="CY156" s="48" t="str">
        <f t="shared" si="160"/>
        <v/>
      </c>
      <c r="CZ156" s="48">
        <f t="shared" si="161"/>
        <v>-8.0820810994428876E-3</v>
      </c>
      <c r="DA156" s="48">
        <f t="shared" si="162"/>
        <v>0</v>
      </c>
      <c r="DB156" s="48">
        <f t="shared" si="163"/>
        <v>3.4453255920081617E-4</v>
      </c>
      <c r="DC156" s="48">
        <f t="shared" si="164"/>
        <v>-2.19466913779585E-3</v>
      </c>
      <c r="DD156" s="48">
        <f t="shared" si="165"/>
        <v>-4.6449570561887402E-3</v>
      </c>
      <c r="DE156" s="48">
        <f t="shared" si="166"/>
        <v>1.3015713279010584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4464399761036774E-3</v>
      </c>
      <c r="DJ156" s="48" t="str">
        <f t="shared" si="171"/>
        <v/>
      </c>
      <c r="DK156" s="48" t="str">
        <f t="shared" si="172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0">
        <f>PRODUCT(DM622:DM624)-1</f>
        <v>-5.050493594303207E-2</v>
      </c>
      <c r="DV156" s="100">
        <f>PRODUCT(DM613:DM624)-1</f>
        <v>0.14144472726111301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ROCE (TR)'!D$2,'Memb Hist (Org)'!$A$1:$A$29,0),MATCH('Mthly ROCE (TR)'!$A157,'Memb Hist (Org)'!$A$1:$BS$1,0))&lt;&gt;1,"",'Mthly Returns (TR)'!D156),"")</f>
        <v>-1.3917000000000001E-2</v>
      </c>
      <c r="E157" s="46" t="str">
        <f>IFERROR(IF(INDEX('Memb Hist (Org)'!$A$1:$BS$29,MATCH('Mthly ROCE (TR)'!E$2,'Memb Hist (Org)'!$A$1:$A$29,0),MATCH('Mthly ROCE (TR)'!$A157,'Memb Hist (Org)'!$A$1:$BS$1,0))&lt;&gt;1,"",'Mthly Returns (TR)'!E156),"")</f>
        <v/>
      </c>
      <c r="F157" s="46" t="str">
        <f>IFERROR(IF(INDEX('Memb Hist (Org)'!$A$1:$BS$29,MATCH('Mthly ROCE (TR)'!F$2,'Memb Hist (Org)'!$A$1:$A$29,0),MATCH('Mthly ROCE (TR)'!$A157,'Memb Hist (Org)'!$A$1:$BS$1,0))&lt;&gt;1,"",'Mthly Returns (TR)'!F156),"")</f>
        <v/>
      </c>
      <c r="G157" s="46">
        <f>IFERROR(IF(INDEX('Memb Hist (Org)'!$A$1:$BS$29,MATCH('Mthly ROCE (TR)'!G$2,'Memb Hist (Org)'!$A$1:$A$29,0),MATCH('Mthly ROCE (TR)'!$A157,'Memb Hist (Org)'!$A$1:$BS$1,0))&lt;&gt;1,"",'Mthly Returns (TR)'!G156),"")</f>
        <v>-1.4141000000000001E-2</v>
      </c>
      <c r="H157" s="46">
        <f>IFERROR(IF(INDEX('Memb Hist (Org)'!$A$1:$BS$29,MATCH('Mthly ROCE (TR)'!H$2,'Memb Hist (Org)'!$A$1:$A$29,0),MATCH('Mthly ROCE (TR)'!$A157,'Memb Hist (Org)'!$A$1:$BS$1,0))&lt;&gt;1,"",'Mthly Returns (TR)'!H156),"")</f>
        <v>-3.0669999999999998E-3</v>
      </c>
      <c r="I157" s="46">
        <f>IFERROR(IF(INDEX('Memb Hist (Org)'!$A$1:$BS$29,MATCH('Mthly ROCE (TR)'!I$2,'Memb Hist (Org)'!$A$1:$A$29,0),MATCH('Mthly ROCE (TR)'!$A157,'Memb Hist (Org)'!$A$1:$BS$1,0))&lt;&gt;1,"",'Mthly Returns (TR)'!I156),"")</f>
        <v>-1.3445E-2</v>
      </c>
      <c r="J157" s="46">
        <f>IFERROR(IF(INDEX('Memb Hist (Org)'!$A$1:$BS$29,MATCH('Mthly ROCE (TR)'!J$2,'Memb Hist (Org)'!$A$1:$A$29,0),MATCH('Mthly ROCE (TR)'!$A157,'Memb Hist (Org)'!$A$1:$BS$1,0))&lt;&gt;1,"",'Mthly Returns (TR)'!J156),"")</f>
        <v>2.6484000000000001E-2</v>
      </c>
      <c r="K157" s="46">
        <f>IFERROR(IF(INDEX('Memb Hist (Org)'!$A$1:$BS$29,MATCH('Mthly ROCE (TR)'!K$2,'Memb Hist (Org)'!$A$1:$A$29,0),MATCH('Mthly ROCE (TR)'!$A157,'Memb Hist (Org)'!$A$1:$BS$1,0))&lt;&gt;1,"",'Mthly Returns (TR)'!K156),"")</f>
        <v>8.5649999999999997E-3</v>
      </c>
      <c r="L157" s="46" t="str">
        <f>IFERROR(IF(INDEX('Memb Hist (Org)'!$A$1:$BS$29,MATCH('Mthly ROCE (TR)'!L$2,'Memb Hist (Org)'!$A$1:$A$29,0),MATCH('Mthly ROCE (TR)'!$A157,'Memb Hist (Org)'!$A$1:$BS$1,0))&lt;&gt;1,"",'Mthly Returns (TR)'!L156),"")</f>
        <v/>
      </c>
      <c r="M157" s="46" t="str">
        <f>IFERROR(IF(INDEX('Memb Hist (Org)'!$A$1:$BS$29,MATCH('Mthly ROCE (TR)'!M$2,'Memb Hist (Org)'!$A$1:$A$29,0),MATCH('Mthly ROCE (TR)'!$A157,'Memb Hist (Org)'!$A$1:$BS$1,0))&lt;&gt;1,"",'Mthly Returns (TR)'!M156),"")</f>
        <v/>
      </c>
      <c r="N157" s="46" t="str">
        <f>IFERROR(IF(INDEX('Memb Hist (Org)'!$A$1:$BS$29,MATCH('Mthly ROCE (TR)'!N$2,'Memb Hist (Org)'!$A$1:$A$29,0),MATCH('Mthly ROCE (TR)'!$A157,'Memb Hist (Org)'!$A$1:$BS$1,0))&lt;&gt;1,"",'Mthly Returns (TR)'!N156),"")</f>
        <v/>
      </c>
      <c r="O157" s="46">
        <f>IFERROR(IF(INDEX('Memb Hist (Org)'!$A$1:$BS$29,MATCH('Mthly ROCE (TR)'!O$2,'Memb Hist (Org)'!$A$1:$A$29,0),MATCH('Mthly ROCE (TR)'!$A157,'Memb Hist (Org)'!$A$1:$BS$1,0))&lt;&gt;1,"",'Mthly Returns (TR)'!O156),"")</f>
        <v>6.0288000000000001E-2</v>
      </c>
      <c r="P157" s="46" t="str">
        <f>IFERROR(IF(INDEX('Memb Hist (Org)'!$A$1:$BS$29,MATCH('Mthly ROCE (TR)'!P$2,'Memb Hist (Org)'!$A$1:$A$29,0),MATCH('Mthly ROCE (TR)'!$A157,'Memb Hist (Org)'!$A$1:$BS$1,0))&lt;&gt;1,"",'Mthly Returns (TR)'!P156),"")</f>
        <v/>
      </c>
      <c r="Q157" s="46">
        <f>IFERROR(IF(INDEX('Memb Hist (Org)'!$A$1:$BS$29,MATCH('Mthly ROCE (TR)'!Q$2,'Memb Hist (Org)'!$A$1:$A$29,0),MATCH('Mthly ROCE (TR)'!$A157,'Memb Hist (Org)'!$A$1:$BS$1,0))&lt;&gt;1,"",'Mthly Returns (TR)'!Q156),"")</f>
        <v>-4.2856999999999999E-2</v>
      </c>
      <c r="R157" s="46" t="str">
        <f>IFERROR(IF(INDEX('Memb Hist (Org)'!$A$1:$BS$29,MATCH('Mthly ROCE (TR)'!R$2,'Memb Hist (Org)'!$A$1:$A$29,0),MATCH('Mthly ROCE (TR)'!$A157,'Memb Hist (Org)'!$A$1:$BS$1,0))&lt;&gt;1,"",'Mthly Returns (TR)'!R156),"")</f>
        <v/>
      </c>
      <c r="S157" s="46" t="str">
        <f>IFERROR(IF(INDEX('Memb Hist (Org)'!$A$1:$BS$29,MATCH('Mthly ROCE (TR)'!S$2,'Memb Hist (Org)'!$A$1:$A$29,0),MATCH('Mthly ROCE (TR)'!$A157,'Memb Hist (Org)'!$A$1:$BS$1,0))&lt;&gt;1,"",'Mthly Returns (TR)'!S156),"")</f>
        <v/>
      </c>
      <c r="T157" s="46">
        <f>IFERROR(IF(INDEX('Memb Hist (Org)'!$A$1:$BS$29,MATCH('Mthly ROCE (TR)'!T$2,'Memb Hist (Org)'!$A$1:$A$29,0),MATCH('Mthly ROCE (TR)'!$A157,'Memb Hist (Org)'!$A$1:$BS$1,0))&lt;&gt;1,"",'Mthly Returns (TR)'!T156),"")</f>
        <v>0</v>
      </c>
      <c r="U157" s="46">
        <f>IFERROR(IF(INDEX('Memb Hist (Org)'!$A$1:$BS$29,MATCH('Mthly ROCE (TR)'!U$2,'Memb Hist (Org)'!$A$1:$A$29,0),MATCH('Mthly ROCE (TR)'!$A157,'Memb Hist (Org)'!$A$1:$BS$1,0))&lt;&gt;1,"",'Mthly Returns (TR)'!U156),"")</f>
        <v>-4.2370000000000003E-3</v>
      </c>
      <c r="V157" s="46">
        <f>IFERROR(IF(INDEX('Memb Hist (Org)'!$A$1:$BS$29,MATCH('Mthly ROCE (TR)'!V$2,'Memb Hist (Org)'!$A$1:$A$29,0),MATCH('Mthly ROCE (TR)'!$A157,'Memb Hist (Org)'!$A$1:$BS$1,0))&lt;&gt;1,"",'Mthly Returns (TR)'!V156),"")</f>
        <v>-4.0984E-2</v>
      </c>
      <c r="W157" s="46">
        <f>IFERROR(IF(INDEX('Memb Hist (Org)'!$A$1:$BS$29,MATCH('Mthly ROCE (TR)'!W$2,'Memb Hist (Org)'!$A$1:$A$29,0),MATCH('Mthly ROCE (TR)'!$A157,'Memb Hist (Org)'!$A$1:$BS$1,0))&lt;&gt;1,"",'Mthly Returns (TR)'!W156),"")</f>
        <v>-1.2987E-2</v>
      </c>
      <c r="X157" s="46">
        <f>IFERROR(IF(INDEX('Memb Hist (Org)'!$A$1:$BS$29,MATCH('Mthly ROCE (TR)'!X$2,'Memb Hist (Org)'!$A$1:$A$29,0),MATCH('Mthly ROCE (TR)'!$A157,'Memb Hist (Org)'!$A$1:$BS$1,0))&lt;&gt;1,"",'Mthly Returns (TR)'!X156),"")</f>
        <v>-9.9010000000000001E-3</v>
      </c>
      <c r="Y157" s="46">
        <f>IFERROR(IF(INDEX('Memb Hist (Org)'!$A$1:$BS$29,MATCH('Mthly ROCE (TR)'!Y$2,'Memb Hist (Org)'!$A$1:$A$29,0),MATCH('Mthly ROCE (TR)'!$A157,'Memb Hist (Org)'!$A$1:$BS$1,0))&lt;&gt;1,"",'Mthly Returns (TR)'!Y156),"")</f>
        <v>-2.7022000000000001E-2</v>
      </c>
      <c r="Z157" s="46" t="str">
        <f>IFERROR(IF(INDEX('Memb Hist (Org)'!$A$1:$BS$29,MATCH('Mthly ROCE (TR)'!Z$2,'Memb Hist (Org)'!$A$1:$A$29,0),MATCH('Mthly ROCE (TR)'!$A157,'Memb Hist (Org)'!$A$1:$BS$1,0))&lt;&gt;1,"",'Mthly Returns (TR)'!Z156),"")</f>
        <v/>
      </c>
      <c r="AA157" s="46" t="str">
        <f>IFERROR(IF(INDEX('Memb Hist (Org)'!$A$1:$BS$29,MATCH('Mthly ROCE (TR)'!AA$2,'Memb Hist (Org)'!$A$1:$A$29,0),MATCH('Mthly ROCE (TR)'!$A157,'Memb Hist (Org)'!$A$1:$BS$1,0))&lt;&gt;1,"",'Mthly Returns (TR)'!AA156),"")</f>
        <v/>
      </c>
      <c r="AB157" s="46" t="str">
        <f>IFERROR(IF(INDEX('Memb Hist (Org)'!$A$1:$BS$29,MATCH('Mthly ROCE (TR)'!AB$2,'Memb Hist (Org)'!$A$1:$A$29,0),MATCH('Mthly ROCE (TR)'!$A157,'Memb Hist (Org)'!$A$1:$BS$1,0))&lt;&gt;1,"",'Mthly Returns (TR)'!AB156),"")</f>
        <v/>
      </c>
      <c r="AC157" s="46">
        <f>IFERROR(IF(INDEX('Memb Hist (Org)'!$A$1:$BS$29,MATCH('Mthly ROCE (TR)'!AC$2,'Memb Hist (Org)'!$A$1:$A$29,0),MATCH('Mthly ROCE (TR)'!$A157,'Memb Hist (Org)'!$A$1:$BS$1,0))&lt;&gt;1,"",'Mthly Returns (TR)'!AC156),"")</f>
        <v>-3.3864999999999999E-2</v>
      </c>
      <c r="AD157" s="46" t="str">
        <f>IFERROR(IF(INDEX('Memb Hist (Org)'!$A$1:$BS$29,MATCH('Mthly ROCE (TR)'!AD$2,'Memb Hist (Org)'!$A$1:$A$29,0),MATCH('Mthly ROCE (TR)'!$A157,'Memb Hist (Org)'!$A$1:$BS$1,0))&lt;&gt;1,"",'Mthly Returns (TR)'!AD156),"")</f>
        <v/>
      </c>
      <c r="AE157" s="46" t="str">
        <f>IFERROR(IF(INDEX('Memb Hist (Org)'!$A$1:$BS$29,MATCH('Mthly ROCE (TR)'!AE$2,'Memb Hist (Org)'!$A$1:$A$29,0),MATCH('Mthly ROCE (TR)'!$A157,'Memb Hist (Org)'!$A$1:$BS$1,0))&lt;&gt;1,"",'Mthly Returns (TR)'!AE156),"")</f>
        <v/>
      </c>
      <c r="AF157" s="42">
        <f>IFERROR(IF($C157=7,INDEX(ROCE!$A$32:$BS$60,MATCH('Mthly ROCE (TR)'!AF$2,ROCE!$A$32:$A$60,0),MATCH('Mthly ROCE (TR)'!$A157,ROCE!$A$32:$BS$32,0)),AF156*(1+D156)),"")</f>
        <v>8.7189361143699309E-2</v>
      </c>
      <c r="AG157" s="42" t="str">
        <f>IFERROR(IF($C157=7,INDEX(ROCE!$A$32:$BS$60,MATCH('Mthly ROCE (TR)'!AG$2,ROCE!$A$32:$A$60,0),MATCH('Mthly ROCE (TR)'!$A157,ROCE!$A$32:$BS$32,0)),AG156*(1+E156)),"")</f>
        <v/>
      </c>
      <c r="AH157" s="42" t="str">
        <f>IFERROR(IF($C157=7,INDEX(ROCE!$A$32:$BS$60,MATCH('Mthly ROCE (TR)'!AH$2,ROCE!$A$32:$A$60,0),MATCH('Mthly ROCE (TR)'!$A157,ROCE!$A$32:$BS$32,0)),AH156*(1+F156)),"")</f>
        <v/>
      </c>
      <c r="AI157" s="42">
        <f>IFERROR(IF($C157=7,INDEX(ROCE!$A$32:$BS$60,MATCH('Mthly ROCE (TR)'!AI$2,ROCE!$A$32:$A$60,0),MATCH('Mthly ROCE (TR)'!$A157,ROCE!$A$32:$BS$32,0)),AI156*(1+G156)),"")</f>
        <v>8.5245466117680857E-2</v>
      </c>
      <c r="AJ157" s="42">
        <f>IFERROR(IF($C157=7,INDEX(ROCE!$A$32:$BS$60,MATCH('Mthly ROCE (TR)'!AJ$2,ROCE!$A$32:$A$60,0),MATCH('Mthly ROCE (TR)'!$A157,ROCE!$A$32:$BS$32,0)),AJ156*(1+H156)),"")</f>
        <v>9.6438213911085494E-2</v>
      </c>
      <c r="AK157" s="42">
        <f>IFERROR(IF($C157=7,INDEX(ROCE!$A$32:$BS$60,MATCH('Mthly ROCE (TR)'!AK$2,ROCE!$A$32:$A$60,0),MATCH('Mthly ROCE (TR)'!$A157,ROCE!$A$32:$BS$32,0)),AK156*(1+I156)),"")</f>
        <v>5.4806458233259074E-2</v>
      </c>
      <c r="AL157" s="42">
        <f>IFERROR(IF($C157=7,INDEX(ROCE!$A$32:$BS$60,MATCH('Mthly ROCE (TR)'!AL$2,ROCE!$A$32:$A$60,0),MATCH('Mthly ROCE (TR)'!$A157,ROCE!$A$32:$BS$32,0)),AL156*(1+J156)),"")</f>
        <v>7.111334910263134E-2</v>
      </c>
      <c r="AM157" s="42">
        <f>IFERROR(IF($C157=7,INDEX(ROCE!$A$32:$BS$60,MATCH('Mthly ROCE (TR)'!AM$2,ROCE!$A$32:$A$60,0),MATCH('Mthly ROCE (TR)'!$A157,ROCE!$A$32:$BS$32,0)),AM156*(1+K156)),"")</f>
        <v>0</v>
      </c>
      <c r="AN157" s="42" t="str">
        <f>IFERROR(IF($C157=7,INDEX(ROCE!$A$32:$BS$60,MATCH('Mthly ROCE (TR)'!AN$2,ROCE!$A$32:$A$60,0),MATCH('Mthly ROCE (TR)'!$A157,ROCE!$A$32:$BS$32,0)),AN156*(1+L156)),"")</f>
        <v/>
      </c>
      <c r="AO157" s="42" t="str">
        <f>IFERROR(IF($C157=7,INDEX(ROCE!$A$32:$BS$60,MATCH('Mthly ROCE (TR)'!AO$2,ROCE!$A$32:$A$60,0),MATCH('Mthly ROCE (TR)'!$A157,ROCE!$A$32:$BS$32,0)),AO156*(1+M156)),"")</f>
        <v/>
      </c>
      <c r="AP157" s="42" t="str">
        <f>IFERROR(IF($C157=7,INDEX(ROCE!$A$32:$BS$60,MATCH('Mthly ROCE (TR)'!AP$2,ROCE!$A$32:$A$60,0),MATCH('Mthly ROCE (TR)'!$A157,ROCE!$A$32:$BS$32,0)),AP156*(1+N156)),"")</f>
        <v/>
      </c>
      <c r="AQ157" s="42">
        <f>IFERROR(IF($C157=7,INDEX(ROCE!$A$32:$BS$60,MATCH('Mthly ROCE (TR)'!AQ$2,ROCE!$A$32:$A$60,0),MATCH('Mthly ROCE (TR)'!$A157,ROCE!$A$32:$BS$32,0)),AQ156*(1+O156)),"")</f>
        <v>0.1459696432075078</v>
      </c>
      <c r="AR157" s="42" t="str">
        <f>IFERROR(IF($C157=7,INDEX(ROCE!$A$32:$BS$60,MATCH('Mthly ROCE (TR)'!AR$2,ROCE!$A$32:$A$60,0),MATCH('Mthly ROCE (TR)'!$A157,ROCE!$A$32:$BS$32,0)),AR156*(1+P156)),"")</f>
        <v/>
      </c>
      <c r="AS157" s="42">
        <f>IFERROR(IF($C157=7,INDEX(ROCE!$A$32:$BS$60,MATCH('Mthly ROCE (TR)'!AS$2,ROCE!$A$32:$A$60,0),MATCH('Mthly ROCE (TR)'!$A157,ROCE!$A$32:$BS$32,0)),AS156*(1+Q156)),"")</f>
        <v>0</v>
      </c>
      <c r="AT157" s="42" t="str">
        <f>IFERROR(IF($C157=7,INDEX(ROCE!$A$32:$BS$60,MATCH('Mthly ROCE (TR)'!AT$2,ROCE!$A$32:$A$60,0),MATCH('Mthly ROCE (TR)'!$A157,ROCE!$A$32:$BS$32,0)),AT156*(1+R156)),"")</f>
        <v/>
      </c>
      <c r="AU157" s="42" t="str">
        <f>IFERROR(IF($C157=7,INDEX(ROCE!$A$32:$BS$60,MATCH('Mthly ROCE (TR)'!AU$2,ROCE!$A$32:$A$60,0),MATCH('Mthly ROCE (TR)'!$A157,ROCE!$A$32:$BS$32,0)),AU156*(1+S156)),"")</f>
        <v/>
      </c>
      <c r="AV157" s="42">
        <f>IFERROR(IF($C157=7,INDEX(ROCE!$A$32:$BS$60,MATCH('Mthly ROCE (TR)'!AV$2,ROCE!$A$32:$A$60,0),MATCH('Mthly ROCE (TR)'!$A157,ROCE!$A$32:$BS$32,0)),AV156*(1+T156)),"")</f>
        <v>6.7238259649704632E-2</v>
      </c>
      <c r="AW157" s="42">
        <f>IFERROR(IF($C157=7,INDEX(ROCE!$A$32:$BS$60,MATCH('Mthly ROCE (TR)'!AW$2,ROCE!$A$32:$A$60,0),MATCH('Mthly ROCE (TR)'!$A157,ROCE!$A$32:$BS$32,0)),AW156*(1+U156)),"")</f>
        <v>0</v>
      </c>
      <c r="AX157" s="42">
        <f>IFERROR(IF($C157=7,INDEX(ROCE!$A$32:$BS$60,MATCH('Mthly ROCE (TR)'!AX$2,ROCE!$A$32:$A$60,0),MATCH('Mthly ROCE (TR)'!$A157,ROCE!$A$32:$BS$32,0)),AX156*(1+V156)),"")</f>
        <v>0.11026672656804769</v>
      </c>
      <c r="AY157" s="42">
        <f>IFERROR(IF($C157=7,INDEX(ROCE!$A$32:$BS$60,MATCH('Mthly ROCE (TR)'!AY$2,ROCE!$A$32:$A$60,0),MATCH('Mthly ROCE (TR)'!$A157,ROCE!$A$32:$BS$32,0)),AY156*(1+W156)),"")</f>
        <v>8.0336952060431718E-2</v>
      </c>
      <c r="AZ157" s="42">
        <f>IFERROR(IF($C157=7,INDEX(ROCE!$A$32:$BS$60,MATCH('Mthly ROCE (TR)'!AZ$2,ROCE!$A$32:$A$60,0),MATCH('Mthly ROCE (TR)'!$A157,ROCE!$A$32:$BS$32,0)),AZ156*(1+X156)),"")</f>
        <v>8.393554101772982E-2</v>
      </c>
      <c r="BA157" s="42">
        <f>IFERROR(IF($C157=7,INDEX(ROCE!$A$32:$BS$60,MATCH('Mthly ROCE (TR)'!BA$2,ROCE!$A$32:$A$60,0),MATCH('Mthly ROCE (TR)'!$A157,ROCE!$A$32:$BS$32,0)),BA156*(1+Y156)),"")</f>
        <v>8.1211170433851884E-2</v>
      </c>
      <c r="BB157" s="42" t="str">
        <f>IFERROR(IF($C157=7,INDEX(ROCE!$A$32:$BS$60,MATCH('Mthly ROCE (TR)'!BB$2,ROCE!$A$32:$A$60,0),MATCH('Mthly ROCE (TR)'!$A157,ROCE!$A$32:$BS$32,0)),BB156*(1+Z156)),"")</f>
        <v/>
      </c>
      <c r="BC157" s="42" t="str">
        <f>IFERROR(IF($C157=7,INDEX(ROCE!$A$32:$BS$60,MATCH('Mthly ROCE (TR)'!BC$2,ROCE!$A$32:$A$60,0),MATCH('Mthly ROCE (TR)'!$A157,ROCE!$A$32:$BS$32,0)),BC156*(1+AA156)),"")</f>
        <v/>
      </c>
      <c r="BD157" s="42" t="str">
        <f>IFERROR(IF($C157=7,INDEX(ROCE!$A$32:$BS$60,MATCH('Mthly ROCE (TR)'!BD$2,ROCE!$A$32:$A$60,0),MATCH('Mthly ROCE (TR)'!$A157,ROCE!$A$32:$BS$32,0)),BD156*(1+AB156)),"")</f>
        <v/>
      </c>
      <c r="BE157" s="42">
        <f>IFERROR(IF($C157=7,INDEX(ROCE!$A$32:$BS$60,MATCH('Mthly ROCE (TR)'!BE$2,ROCE!$A$32:$A$60,0),MATCH('Mthly ROCE (TR)'!$A157,ROCE!$A$32:$BS$32,0)),BE156*(1+AC156)),"")</f>
        <v>0.1006833834943532</v>
      </c>
      <c r="BF157" s="42" t="str">
        <f>IFERROR(IF($C157=7,INDEX(ROCE!$A$32:$BS$60,MATCH('Mthly ROCE (TR)'!BF$2,ROCE!$A$32:$A$60,0),MATCH('Mthly ROCE (TR)'!$A157,ROCE!$A$32:$BS$32,0)),BF156*(1+AD156)),"")</f>
        <v/>
      </c>
      <c r="BG157" s="42" t="str">
        <f>IFERROR(IF($C157=7,INDEX(ROCE!$A$32:$BS$60,MATCH('Mthly ROCE (TR)'!BG$2,ROCE!$A$32:$A$60,0),MATCH('Mthly ROCE (TR)'!$A157,ROCE!$A$32:$BS$32,0)),BG156*(1+AE156)),"")</f>
        <v/>
      </c>
      <c r="BH157" s="44">
        <f t="shared" si="117"/>
        <v>8.1911436636852242E-2</v>
      </c>
      <c r="BI157" s="44" t="str">
        <f t="shared" si="118"/>
        <v/>
      </c>
      <c r="BJ157" s="44" t="str">
        <f t="shared" si="119"/>
        <v/>
      </c>
      <c r="BK157" s="44">
        <f t="shared" si="120"/>
        <v>8.0085213435262592E-2</v>
      </c>
      <c r="BL157" s="44">
        <f t="shared" si="121"/>
        <v>9.0600418956274534E-2</v>
      </c>
      <c r="BM157" s="44">
        <f t="shared" si="122"/>
        <v>5.1488801752601267E-2</v>
      </c>
      <c r="BN157" s="44">
        <f t="shared" si="123"/>
        <v>6.6808570594458133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3713351059872675</v>
      </c>
      <c r="BT157" s="44" t="str">
        <f t="shared" si="129"/>
        <v/>
      </c>
      <c r="BU157" s="44">
        <f t="shared" si="130"/>
        <v>0</v>
      </c>
      <c r="BV157" s="44" t="str">
        <f t="shared" si="131"/>
        <v/>
      </c>
      <c r="BW157" s="44" t="str">
        <f t="shared" si="132"/>
        <v/>
      </c>
      <c r="BX157" s="44">
        <f t="shared" si="133"/>
        <v>6.3168055971780712E-2</v>
      </c>
      <c r="BY157" s="44">
        <f t="shared" si="134"/>
        <v>0</v>
      </c>
      <c r="BZ157" s="44">
        <f t="shared" si="135"/>
        <v>0.10359183583815547</v>
      </c>
      <c r="CA157" s="44">
        <f t="shared" si="136"/>
        <v>7.5473831577345218E-2</v>
      </c>
      <c r="CB157" s="44">
        <f t="shared" si="137"/>
        <v>7.8854583397191536E-2</v>
      </c>
      <c r="CC157" s="44">
        <f t="shared" si="138"/>
        <v>7.6295129978455847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4588611262895805E-2</v>
      </c>
      <c r="CH157" s="44" t="str">
        <f t="shared" si="143"/>
        <v/>
      </c>
      <c r="CI157" s="44" t="str">
        <f t="shared" si="144"/>
        <v/>
      </c>
      <c r="CJ157" s="48">
        <f t="shared" si="145"/>
        <v>-1.1399614636750726E-3</v>
      </c>
      <c r="CK157" s="48" t="str">
        <f t="shared" si="146"/>
        <v/>
      </c>
      <c r="CL157" s="48" t="str">
        <f t="shared" si="147"/>
        <v/>
      </c>
      <c r="CM157" s="48">
        <f t="shared" si="148"/>
        <v>-1.1324850031880485E-3</v>
      </c>
      <c r="CN157" s="48">
        <f t="shared" si="149"/>
        <v>-2.7787148493889396E-4</v>
      </c>
      <c r="CO157" s="48">
        <f t="shared" si="150"/>
        <v>-6.92266939563724E-4</v>
      </c>
      <c r="CP157" s="48">
        <f t="shared" si="151"/>
        <v>1.7693581836236293E-3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8.2675050869760389E-3</v>
      </c>
      <c r="CV157" s="48" t="str">
        <f t="shared" si="157"/>
        <v/>
      </c>
      <c r="CW157" s="48">
        <f t="shared" si="158"/>
        <v>0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4.2456077999909634E-3</v>
      </c>
      <c r="DC157" s="48">
        <f t="shared" si="164"/>
        <v>-9.8017865069498244E-4</v>
      </c>
      <c r="DD157" s="48">
        <f t="shared" si="165"/>
        <v>-7.8073923021559335E-4</v>
      </c>
      <c r="DE157" s="48">
        <f t="shared" si="166"/>
        <v>-2.061647002277834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3.2032433204179662E-3</v>
      </c>
      <c r="DJ157" s="48" t="str">
        <f t="shared" si="171"/>
        <v/>
      </c>
      <c r="DK157" s="48" t="str">
        <f t="shared" si="172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0">
        <f>PRODUCT(DM623:DM625)-1</f>
        <v>-5.4740124267323331E-2</v>
      </c>
      <c r="DV157" s="100">
        <f>PRODUCT(DM614:DM625)-1</f>
        <v>0.30195334751164249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ROCE (TR)'!D$2,'Memb Hist (Org)'!$A$1:$A$29,0),MATCH('Mthly ROCE (TR)'!$A158,'Memb Hist (Org)'!$A$1:$BS$1,0))&lt;&gt;1,"",'Mthly Returns (TR)'!D157),"")</f>
        <v>6.5160999999999997E-2</v>
      </c>
      <c r="E158" s="46" t="str">
        <f>IFERROR(IF(INDEX('Memb Hist (Org)'!$A$1:$BS$29,MATCH('Mthly ROCE (TR)'!E$2,'Memb Hist (Org)'!$A$1:$A$29,0),MATCH('Mthly ROCE (TR)'!$A158,'Memb Hist (Org)'!$A$1:$BS$1,0))&lt;&gt;1,"",'Mthly Returns (TR)'!E157),"")</f>
        <v/>
      </c>
      <c r="F158" s="46" t="str">
        <f>IFERROR(IF(INDEX('Memb Hist (Org)'!$A$1:$BS$29,MATCH('Mthly ROCE (TR)'!F$2,'Memb Hist (Org)'!$A$1:$A$29,0),MATCH('Mthly ROCE (TR)'!$A158,'Memb Hist (Org)'!$A$1:$BS$1,0))&lt;&gt;1,"",'Mthly Returns (TR)'!F157),"")</f>
        <v/>
      </c>
      <c r="G158" s="46">
        <f>IFERROR(IF(INDEX('Memb Hist (Org)'!$A$1:$BS$29,MATCH('Mthly ROCE (TR)'!G$2,'Memb Hist (Org)'!$A$1:$A$29,0),MATCH('Mthly ROCE (TR)'!$A158,'Memb Hist (Org)'!$A$1:$BS$1,0))&lt;&gt;1,"",'Mthly Returns (TR)'!G157),"")</f>
        <v>4.6632E-2</v>
      </c>
      <c r="H158" s="46">
        <f>IFERROR(IF(INDEX('Memb Hist (Org)'!$A$1:$BS$29,MATCH('Mthly ROCE (TR)'!H$2,'Memb Hist (Org)'!$A$1:$A$29,0),MATCH('Mthly ROCE (TR)'!$A158,'Memb Hist (Org)'!$A$1:$BS$1,0))&lt;&gt;1,"",'Mthly Returns (TR)'!H157),"")</f>
        <v>6.7692000000000002E-2</v>
      </c>
      <c r="I158" s="46">
        <f>IFERROR(IF(INDEX('Memb Hist (Org)'!$A$1:$BS$29,MATCH('Mthly ROCE (TR)'!I$2,'Memb Hist (Org)'!$A$1:$A$29,0),MATCH('Mthly ROCE (TR)'!$A158,'Memb Hist (Org)'!$A$1:$BS$1,0))&lt;&gt;1,"",'Mthly Returns (TR)'!I157),"")</f>
        <v>9.4663999999999998E-2</v>
      </c>
      <c r="J158" s="46">
        <f>IFERROR(IF(INDEX('Memb Hist (Org)'!$A$1:$BS$29,MATCH('Mthly ROCE (TR)'!J$2,'Memb Hist (Org)'!$A$1:$A$29,0),MATCH('Mthly ROCE (TR)'!$A158,'Memb Hist (Org)'!$A$1:$BS$1,0))&lt;&gt;1,"",'Mthly Returns (TR)'!J157),"")</f>
        <v>6.0673999999999999E-2</v>
      </c>
      <c r="K158" s="46">
        <f>IFERROR(IF(INDEX('Memb Hist (Org)'!$A$1:$BS$29,MATCH('Mthly ROCE (TR)'!K$2,'Memb Hist (Org)'!$A$1:$A$29,0),MATCH('Mthly ROCE (TR)'!$A158,'Memb Hist (Org)'!$A$1:$BS$1,0))&lt;&gt;1,"",'Mthly Returns (TR)'!K157),"")</f>
        <v>5.3079000000000001E-2</v>
      </c>
      <c r="L158" s="46" t="str">
        <f>IFERROR(IF(INDEX('Memb Hist (Org)'!$A$1:$BS$29,MATCH('Mthly ROCE (TR)'!L$2,'Memb Hist (Org)'!$A$1:$A$29,0),MATCH('Mthly ROCE (TR)'!$A158,'Memb Hist (Org)'!$A$1:$BS$1,0))&lt;&gt;1,"",'Mthly Returns (TR)'!L157),"")</f>
        <v/>
      </c>
      <c r="M158" s="46" t="str">
        <f>IFERROR(IF(INDEX('Memb Hist (Org)'!$A$1:$BS$29,MATCH('Mthly ROCE (TR)'!M$2,'Memb Hist (Org)'!$A$1:$A$29,0),MATCH('Mthly ROCE (TR)'!$A158,'Memb Hist (Org)'!$A$1:$BS$1,0))&lt;&gt;1,"",'Mthly Returns (TR)'!M157),"")</f>
        <v/>
      </c>
      <c r="N158" s="46" t="str">
        <f>IFERROR(IF(INDEX('Memb Hist (Org)'!$A$1:$BS$29,MATCH('Mthly ROCE (TR)'!N$2,'Memb Hist (Org)'!$A$1:$A$29,0),MATCH('Mthly ROCE (TR)'!$A158,'Memb Hist (Org)'!$A$1:$BS$1,0))&lt;&gt;1,"",'Mthly Returns (TR)'!N157),"")</f>
        <v/>
      </c>
      <c r="O158" s="46">
        <f>IFERROR(IF(INDEX('Memb Hist (Org)'!$A$1:$BS$29,MATCH('Mthly ROCE (TR)'!O$2,'Memb Hist (Org)'!$A$1:$A$29,0),MATCH('Mthly ROCE (TR)'!$A158,'Memb Hist (Org)'!$A$1:$BS$1,0))&lt;&gt;1,"",'Mthly Returns (TR)'!O157),"")</f>
        <v>4.2769000000000001E-2</v>
      </c>
      <c r="P158" s="46" t="str">
        <f>IFERROR(IF(INDEX('Memb Hist (Org)'!$A$1:$BS$29,MATCH('Mthly ROCE (TR)'!P$2,'Memb Hist (Org)'!$A$1:$A$29,0),MATCH('Mthly ROCE (TR)'!$A158,'Memb Hist (Org)'!$A$1:$BS$1,0))&lt;&gt;1,"",'Mthly Returns (TR)'!P157),"")</f>
        <v/>
      </c>
      <c r="Q158" s="46">
        <f>IFERROR(IF(INDEX('Memb Hist (Org)'!$A$1:$BS$29,MATCH('Mthly ROCE (TR)'!Q$2,'Memb Hist (Org)'!$A$1:$A$29,0),MATCH('Mthly ROCE (TR)'!$A158,'Memb Hist (Org)'!$A$1:$BS$1,0))&lt;&gt;1,"",'Mthly Returns (TR)'!Q157),"")</f>
        <v>0.161194</v>
      </c>
      <c r="R158" s="46" t="str">
        <f>IFERROR(IF(INDEX('Memb Hist (Org)'!$A$1:$BS$29,MATCH('Mthly ROCE (TR)'!R$2,'Memb Hist (Org)'!$A$1:$A$29,0),MATCH('Mthly ROCE (TR)'!$A158,'Memb Hist (Org)'!$A$1:$BS$1,0))&lt;&gt;1,"",'Mthly Returns (TR)'!R157),"")</f>
        <v/>
      </c>
      <c r="S158" s="46" t="str">
        <f>IFERROR(IF(INDEX('Memb Hist (Org)'!$A$1:$BS$29,MATCH('Mthly ROCE (TR)'!S$2,'Memb Hist (Org)'!$A$1:$A$29,0),MATCH('Mthly ROCE (TR)'!$A158,'Memb Hist (Org)'!$A$1:$BS$1,0))&lt;&gt;1,"",'Mthly Returns (TR)'!S157),"")</f>
        <v/>
      </c>
      <c r="T158" s="46">
        <f>IFERROR(IF(INDEX('Memb Hist (Org)'!$A$1:$BS$29,MATCH('Mthly ROCE (TR)'!T$2,'Memb Hist (Org)'!$A$1:$A$29,0),MATCH('Mthly ROCE (TR)'!$A158,'Memb Hist (Org)'!$A$1:$BS$1,0))&lt;&gt;1,"",'Mthly Returns (TR)'!T157),"")</f>
        <v>8.1081E-2</v>
      </c>
      <c r="U158" s="46">
        <f>IFERROR(IF(INDEX('Memb Hist (Org)'!$A$1:$BS$29,MATCH('Mthly ROCE (TR)'!U$2,'Memb Hist (Org)'!$A$1:$A$29,0),MATCH('Mthly ROCE (TR)'!$A158,'Memb Hist (Org)'!$A$1:$BS$1,0))&lt;&gt;1,"",'Mthly Returns (TR)'!U157),"")</f>
        <v>7.6595999999999997E-2</v>
      </c>
      <c r="V158" s="46">
        <f>IFERROR(IF(INDEX('Memb Hist (Org)'!$A$1:$BS$29,MATCH('Mthly ROCE (TR)'!V$2,'Memb Hist (Org)'!$A$1:$A$29,0),MATCH('Mthly ROCE (TR)'!$A158,'Memb Hist (Org)'!$A$1:$BS$1,0))&lt;&gt;1,"",'Mthly Returns (TR)'!V157),"")</f>
        <v>0.16809099999999999</v>
      </c>
      <c r="W158" s="46">
        <f>IFERROR(IF(INDEX('Memb Hist (Org)'!$A$1:$BS$29,MATCH('Mthly ROCE (TR)'!W$2,'Memb Hist (Org)'!$A$1:$A$29,0),MATCH('Mthly ROCE (TR)'!$A158,'Memb Hist (Org)'!$A$1:$BS$1,0))&lt;&gt;1,"",'Mthly Returns (TR)'!W157),"")</f>
        <v>8.5087999999999997E-2</v>
      </c>
      <c r="X158" s="46">
        <f>IFERROR(IF(INDEX('Memb Hist (Org)'!$A$1:$BS$29,MATCH('Mthly ROCE (TR)'!X$2,'Memb Hist (Org)'!$A$1:$A$29,0),MATCH('Mthly ROCE (TR)'!$A158,'Memb Hist (Org)'!$A$1:$BS$1,0))&lt;&gt;1,"",'Mthly Returns (TR)'!X157),"")</f>
        <v>3.8800000000000001E-2</v>
      </c>
      <c r="Y158" s="46">
        <f>IFERROR(IF(INDEX('Memb Hist (Org)'!$A$1:$BS$29,MATCH('Mthly ROCE (TR)'!Y$2,'Memb Hist (Org)'!$A$1:$A$29,0),MATCH('Mthly ROCE (TR)'!$A158,'Memb Hist (Org)'!$A$1:$BS$1,0))&lt;&gt;1,"",'Mthly Returns (TR)'!Y157),"")</f>
        <v>6.4516000000000004E-2</v>
      </c>
      <c r="Z158" s="46" t="str">
        <f>IFERROR(IF(INDEX('Memb Hist (Org)'!$A$1:$BS$29,MATCH('Mthly ROCE (TR)'!Z$2,'Memb Hist (Org)'!$A$1:$A$29,0),MATCH('Mthly ROCE (TR)'!$A158,'Memb Hist (Org)'!$A$1:$BS$1,0))&lt;&gt;1,"",'Mthly Returns (TR)'!Z157),"")</f>
        <v/>
      </c>
      <c r="AA158" s="46" t="str">
        <f>IFERROR(IF(INDEX('Memb Hist (Org)'!$A$1:$BS$29,MATCH('Mthly ROCE (TR)'!AA$2,'Memb Hist (Org)'!$A$1:$A$29,0),MATCH('Mthly ROCE (TR)'!$A158,'Memb Hist (Org)'!$A$1:$BS$1,0))&lt;&gt;1,"",'Mthly Returns (TR)'!AA157),"")</f>
        <v/>
      </c>
      <c r="AB158" s="46" t="str">
        <f>IFERROR(IF(INDEX('Memb Hist (Org)'!$A$1:$BS$29,MATCH('Mthly ROCE (TR)'!AB$2,'Memb Hist (Org)'!$A$1:$A$29,0),MATCH('Mthly ROCE (TR)'!$A158,'Memb Hist (Org)'!$A$1:$BS$1,0))&lt;&gt;1,"",'Mthly Returns (TR)'!AB157),"")</f>
        <v/>
      </c>
      <c r="AC158" s="46">
        <f>IFERROR(IF(INDEX('Memb Hist (Org)'!$A$1:$BS$29,MATCH('Mthly ROCE (TR)'!AC$2,'Memb Hist (Org)'!$A$1:$A$29,0),MATCH('Mthly ROCE (TR)'!$A158,'Memb Hist (Org)'!$A$1:$BS$1,0))&lt;&gt;1,"",'Mthly Returns (TR)'!AC157),"")</f>
        <v>0.12681899999999999</v>
      </c>
      <c r="AD158" s="46" t="str">
        <f>IFERROR(IF(INDEX('Memb Hist (Org)'!$A$1:$BS$29,MATCH('Mthly ROCE (TR)'!AD$2,'Memb Hist (Org)'!$A$1:$A$29,0),MATCH('Mthly ROCE (TR)'!$A158,'Memb Hist (Org)'!$A$1:$BS$1,0))&lt;&gt;1,"",'Mthly Returns (TR)'!AD157),"")</f>
        <v/>
      </c>
      <c r="AE158" s="46" t="str">
        <f>IFERROR(IF(INDEX('Memb Hist (Org)'!$A$1:$BS$29,MATCH('Mthly ROCE (TR)'!AE$2,'Memb Hist (Org)'!$A$1:$A$29,0),MATCH('Mthly ROCE (TR)'!$A158,'Memb Hist (Org)'!$A$1:$BS$1,0))&lt;&gt;1,"",'Mthly Returns (TR)'!AE157),"")</f>
        <v/>
      </c>
      <c r="AF158" s="42">
        <f>IFERROR(IF($C158=7,INDEX(ROCE!$A$32:$BS$60,MATCH('Mthly ROCE (TR)'!AF$2,ROCE!$A$32:$A$60,0),MATCH('Mthly ROCE (TR)'!$A158,ROCE!$A$32:$BS$32,0)),AF157*(1+D157)),"")</f>
        <v>8.5975946804662445E-2</v>
      </c>
      <c r="AG158" s="42" t="str">
        <f>IFERROR(IF($C158=7,INDEX(ROCE!$A$32:$BS$60,MATCH('Mthly ROCE (TR)'!AG$2,ROCE!$A$32:$A$60,0),MATCH('Mthly ROCE (TR)'!$A158,ROCE!$A$32:$BS$32,0)),AG157*(1+E157)),"")</f>
        <v/>
      </c>
      <c r="AH158" s="42" t="str">
        <f>IFERROR(IF($C158=7,INDEX(ROCE!$A$32:$BS$60,MATCH('Mthly ROCE (TR)'!AH$2,ROCE!$A$32:$A$60,0),MATCH('Mthly ROCE (TR)'!$A158,ROCE!$A$32:$BS$32,0)),AH157*(1+F157)),"")</f>
        <v/>
      </c>
      <c r="AI158" s="42">
        <f>IFERROR(IF($C158=7,INDEX(ROCE!$A$32:$BS$60,MATCH('Mthly ROCE (TR)'!AI$2,ROCE!$A$32:$A$60,0),MATCH('Mthly ROCE (TR)'!$A158,ROCE!$A$32:$BS$32,0)),AI157*(1+G157)),"")</f>
        <v>8.404000998131074E-2</v>
      </c>
      <c r="AJ158" s="42">
        <f>IFERROR(IF($C158=7,INDEX(ROCE!$A$32:$BS$60,MATCH('Mthly ROCE (TR)'!AJ$2,ROCE!$A$32:$A$60,0),MATCH('Mthly ROCE (TR)'!$A158,ROCE!$A$32:$BS$32,0)),AJ157*(1+H157)),"")</f>
        <v>9.614243790902019E-2</v>
      </c>
      <c r="AK158" s="42">
        <f>IFERROR(IF($C158=7,INDEX(ROCE!$A$32:$BS$60,MATCH('Mthly ROCE (TR)'!AK$2,ROCE!$A$32:$A$60,0),MATCH('Mthly ROCE (TR)'!$A158,ROCE!$A$32:$BS$32,0)),AK157*(1+I157)),"")</f>
        <v>5.4069585402312902E-2</v>
      </c>
      <c r="AL158" s="42">
        <f>IFERROR(IF($C158=7,INDEX(ROCE!$A$32:$BS$60,MATCH('Mthly ROCE (TR)'!AL$2,ROCE!$A$32:$A$60,0),MATCH('Mthly ROCE (TR)'!$A158,ROCE!$A$32:$BS$32,0)),AL157*(1+J157)),"")</f>
        <v>7.299671504026542E-2</v>
      </c>
      <c r="AM158" s="42">
        <f>IFERROR(IF($C158=7,INDEX(ROCE!$A$32:$BS$60,MATCH('Mthly ROCE (TR)'!AM$2,ROCE!$A$32:$A$60,0),MATCH('Mthly ROCE (TR)'!$A158,ROCE!$A$32:$BS$32,0)),AM157*(1+K157)),"")</f>
        <v>0</v>
      </c>
      <c r="AN158" s="42" t="str">
        <f>IFERROR(IF($C158=7,INDEX(ROCE!$A$32:$BS$60,MATCH('Mthly ROCE (TR)'!AN$2,ROCE!$A$32:$A$60,0),MATCH('Mthly ROCE (TR)'!$A158,ROCE!$A$32:$BS$32,0)),AN157*(1+L157)),"")</f>
        <v/>
      </c>
      <c r="AO158" s="42" t="str">
        <f>IFERROR(IF($C158=7,INDEX(ROCE!$A$32:$BS$60,MATCH('Mthly ROCE (TR)'!AO$2,ROCE!$A$32:$A$60,0),MATCH('Mthly ROCE (TR)'!$A158,ROCE!$A$32:$BS$32,0)),AO157*(1+M157)),"")</f>
        <v/>
      </c>
      <c r="AP158" s="42" t="str">
        <f>IFERROR(IF($C158=7,INDEX(ROCE!$A$32:$BS$60,MATCH('Mthly ROCE (TR)'!AP$2,ROCE!$A$32:$A$60,0),MATCH('Mthly ROCE (TR)'!$A158,ROCE!$A$32:$BS$32,0)),AP157*(1+N157)),"")</f>
        <v/>
      </c>
      <c r="AQ158" s="42">
        <f>IFERROR(IF($C158=7,INDEX(ROCE!$A$32:$BS$60,MATCH('Mthly ROCE (TR)'!AQ$2,ROCE!$A$32:$A$60,0),MATCH('Mthly ROCE (TR)'!$A158,ROCE!$A$32:$BS$32,0)),AQ157*(1+O157)),"")</f>
        <v>0.154769861057202</v>
      </c>
      <c r="AR158" s="42" t="str">
        <f>IFERROR(IF($C158=7,INDEX(ROCE!$A$32:$BS$60,MATCH('Mthly ROCE (TR)'!AR$2,ROCE!$A$32:$A$60,0),MATCH('Mthly ROCE (TR)'!$A158,ROCE!$A$32:$BS$32,0)),AR157*(1+P157)),"")</f>
        <v/>
      </c>
      <c r="AS158" s="42">
        <f>IFERROR(IF($C158=7,INDEX(ROCE!$A$32:$BS$60,MATCH('Mthly ROCE (TR)'!AS$2,ROCE!$A$32:$A$60,0),MATCH('Mthly ROCE (TR)'!$A158,ROCE!$A$32:$BS$32,0)),AS157*(1+Q157)),"")</f>
        <v>0</v>
      </c>
      <c r="AT158" s="42" t="str">
        <f>IFERROR(IF($C158=7,INDEX(ROCE!$A$32:$BS$60,MATCH('Mthly ROCE (TR)'!AT$2,ROCE!$A$32:$A$60,0),MATCH('Mthly ROCE (TR)'!$A158,ROCE!$A$32:$BS$32,0)),AT157*(1+R157)),"")</f>
        <v/>
      </c>
      <c r="AU158" s="42" t="str">
        <f>IFERROR(IF($C158=7,INDEX(ROCE!$A$32:$BS$60,MATCH('Mthly ROCE (TR)'!AU$2,ROCE!$A$32:$A$60,0),MATCH('Mthly ROCE (TR)'!$A158,ROCE!$A$32:$BS$32,0)),AU157*(1+S157)),"")</f>
        <v/>
      </c>
      <c r="AV158" s="42">
        <f>IFERROR(IF($C158=7,INDEX(ROCE!$A$32:$BS$60,MATCH('Mthly ROCE (TR)'!AV$2,ROCE!$A$32:$A$60,0),MATCH('Mthly ROCE (TR)'!$A158,ROCE!$A$32:$BS$32,0)),AV157*(1+T157)),"")</f>
        <v>6.7238259649704632E-2</v>
      </c>
      <c r="AW158" s="42">
        <f>IFERROR(IF($C158=7,INDEX(ROCE!$A$32:$BS$60,MATCH('Mthly ROCE (TR)'!AW$2,ROCE!$A$32:$A$60,0),MATCH('Mthly ROCE (TR)'!$A158,ROCE!$A$32:$BS$32,0)),AW157*(1+U157)),"")</f>
        <v>0</v>
      </c>
      <c r="AX158" s="42">
        <f>IFERROR(IF($C158=7,INDEX(ROCE!$A$32:$BS$60,MATCH('Mthly ROCE (TR)'!AX$2,ROCE!$A$32:$A$60,0),MATCH('Mthly ROCE (TR)'!$A158,ROCE!$A$32:$BS$32,0)),AX157*(1+V157)),"")</f>
        <v>0.10574755504638282</v>
      </c>
      <c r="AY158" s="42">
        <f>IFERROR(IF($C158=7,INDEX(ROCE!$A$32:$BS$60,MATCH('Mthly ROCE (TR)'!AY$2,ROCE!$A$32:$A$60,0),MATCH('Mthly ROCE (TR)'!$A158,ROCE!$A$32:$BS$32,0)),AY157*(1+W157)),"")</f>
        <v>7.9293616064022895E-2</v>
      </c>
      <c r="AZ158" s="42">
        <f>IFERROR(IF($C158=7,INDEX(ROCE!$A$32:$BS$60,MATCH('Mthly ROCE (TR)'!AZ$2,ROCE!$A$32:$A$60,0),MATCH('Mthly ROCE (TR)'!$A158,ROCE!$A$32:$BS$32,0)),AZ157*(1+X157)),"")</f>
        <v>8.3104495226113267E-2</v>
      </c>
      <c r="BA158" s="42">
        <f>IFERROR(IF($C158=7,INDEX(ROCE!$A$32:$BS$60,MATCH('Mthly ROCE (TR)'!BA$2,ROCE!$A$32:$A$60,0),MATCH('Mthly ROCE (TR)'!$A158,ROCE!$A$32:$BS$32,0)),BA157*(1+Y157)),"")</f>
        <v>7.901668218638834E-2</v>
      </c>
      <c r="BB158" s="42" t="str">
        <f>IFERROR(IF($C158=7,INDEX(ROCE!$A$32:$BS$60,MATCH('Mthly ROCE (TR)'!BB$2,ROCE!$A$32:$A$60,0),MATCH('Mthly ROCE (TR)'!$A158,ROCE!$A$32:$BS$32,0)),BB157*(1+Z157)),"")</f>
        <v/>
      </c>
      <c r="BC158" s="42" t="str">
        <f>IFERROR(IF($C158=7,INDEX(ROCE!$A$32:$BS$60,MATCH('Mthly ROCE (TR)'!BC$2,ROCE!$A$32:$A$60,0),MATCH('Mthly ROCE (TR)'!$A158,ROCE!$A$32:$BS$32,0)),BC157*(1+AA157)),"")</f>
        <v/>
      </c>
      <c r="BD158" s="42" t="str">
        <f>IFERROR(IF($C158=7,INDEX(ROCE!$A$32:$BS$60,MATCH('Mthly ROCE (TR)'!BD$2,ROCE!$A$32:$A$60,0),MATCH('Mthly ROCE (TR)'!$A158,ROCE!$A$32:$BS$32,0)),BD157*(1+AB157)),"")</f>
        <v/>
      </c>
      <c r="BE158" s="42">
        <f>IFERROR(IF($C158=7,INDEX(ROCE!$A$32:$BS$60,MATCH('Mthly ROCE (TR)'!BE$2,ROCE!$A$32:$A$60,0),MATCH('Mthly ROCE (TR)'!$A158,ROCE!$A$32:$BS$32,0)),BE157*(1+AC157)),"")</f>
        <v>9.7273740712316925E-2</v>
      </c>
      <c r="BF158" s="42" t="str">
        <f>IFERROR(IF($C158=7,INDEX(ROCE!$A$32:$BS$60,MATCH('Mthly ROCE (TR)'!BF$2,ROCE!$A$32:$A$60,0),MATCH('Mthly ROCE (TR)'!$A158,ROCE!$A$32:$BS$32,0)),BF157*(1+AD157)),"")</f>
        <v/>
      </c>
      <c r="BG158" s="42" t="str">
        <f>IFERROR(IF($C158=7,INDEX(ROCE!$A$32:$BS$60,MATCH('Mthly ROCE (TR)'!BG$2,ROCE!$A$32:$A$60,0),MATCH('Mthly ROCE (TR)'!$A158,ROCE!$A$32:$BS$32,0)),BG157*(1+AE157)),"")</f>
        <v/>
      </c>
      <c r="BH158" s="44">
        <f t="shared" si="117"/>
        <v>8.1134726509876964E-2</v>
      </c>
      <c r="BI158" s="44" t="str">
        <f t="shared" si="118"/>
        <v/>
      </c>
      <c r="BJ158" s="44" t="str">
        <f t="shared" si="119"/>
        <v/>
      </c>
      <c r="BK158" s="44">
        <f t="shared" si="120"/>
        <v>7.9307800369012152E-2</v>
      </c>
      <c r="BL158" s="44">
        <f t="shared" si="121"/>
        <v>9.0728752583137159E-2</v>
      </c>
      <c r="BM158" s="44">
        <f t="shared" si="122"/>
        <v>5.1024980673794594E-2</v>
      </c>
      <c r="BN158" s="44">
        <f t="shared" si="123"/>
        <v>6.8886342413506038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4605492367973283</v>
      </c>
      <c r="BT158" s="44" t="str">
        <f t="shared" si="129"/>
        <v/>
      </c>
      <c r="BU158" s="44">
        <f t="shared" si="130"/>
        <v>0</v>
      </c>
      <c r="BV158" s="44" t="str">
        <f t="shared" si="131"/>
        <v/>
      </c>
      <c r="BW158" s="44" t="str">
        <f t="shared" si="132"/>
        <v/>
      </c>
      <c r="BX158" s="44">
        <f t="shared" si="133"/>
        <v>6.3452139934829302E-2</v>
      </c>
      <c r="BY158" s="44">
        <f t="shared" si="134"/>
        <v>0</v>
      </c>
      <c r="BZ158" s="44">
        <f t="shared" si="135"/>
        <v>9.9793015100720597E-2</v>
      </c>
      <c r="CA158" s="44">
        <f t="shared" si="136"/>
        <v>7.482867118579728E-2</v>
      </c>
      <c r="CB158" s="44">
        <f t="shared" si="137"/>
        <v>7.8424963521848925E-2</v>
      </c>
      <c r="CC158" s="44">
        <f t="shared" si="138"/>
        <v>7.4567331180153046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9.179635284759112E-2</v>
      </c>
      <c r="CH158" s="44" t="str">
        <f t="shared" si="143"/>
        <v/>
      </c>
      <c r="CI158" s="44" t="str">
        <f t="shared" si="144"/>
        <v/>
      </c>
      <c r="CJ158" s="48">
        <f t="shared" si="145"/>
        <v>5.2868199141100922E-3</v>
      </c>
      <c r="CK158" s="48" t="str">
        <f t="shared" si="146"/>
        <v/>
      </c>
      <c r="CL158" s="48" t="str">
        <f t="shared" si="147"/>
        <v/>
      </c>
      <c r="CM158" s="48">
        <f t="shared" si="148"/>
        <v>3.6982813468077746E-3</v>
      </c>
      <c r="CN158" s="48">
        <f t="shared" si="149"/>
        <v>6.1416107198577208E-3</v>
      </c>
      <c r="CO158" s="48">
        <f t="shared" si="150"/>
        <v>4.8302287705040917E-3</v>
      </c>
      <c r="CP158" s="48">
        <f t="shared" si="151"/>
        <v>4.179609939597065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6.2466230308584935E-3</v>
      </c>
      <c r="CV158" s="48" t="str">
        <f t="shared" si="157"/>
        <v/>
      </c>
      <c r="CW158" s="48">
        <f t="shared" si="158"/>
        <v>0</v>
      </c>
      <c r="CX158" s="48" t="str">
        <f t="shared" si="159"/>
        <v/>
      </c>
      <c r="CY158" s="48" t="str">
        <f t="shared" si="160"/>
        <v/>
      </c>
      <c r="CZ158" s="48">
        <f t="shared" si="161"/>
        <v>5.1447629580558948E-3</v>
      </c>
      <c r="DA158" s="48">
        <f t="shared" si="162"/>
        <v>0</v>
      </c>
      <c r="DB158" s="48">
        <f t="shared" si="163"/>
        <v>1.6774307701295225E-2</v>
      </c>
      <c r="DC158" s="48">
        <f t="shared" si="164"/>
        <v>6.3670219738571187E-3</v>
      </c>
      <c r="DD158" s="48">
        <f t="shared" si="165"/>
        <v>3.0428885846477383E-3</v>
      </c>
      <c r="DE158" s="48">
        <f t="shared" si="166"/>
        <v>4.8107859384187539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641521671778657E-2</v>
      </c>
      <c r="DJ158" s="48" t="str">
        <f t="shared" si="171"/>
        <v/>
      </c>
      <c r="DK158" s="48" t="str">
        <f t="shared" si="172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0">
        <f>PRODUCT(DM624:DM626)-1</f>
        <v>-5.6858092966448837E-2</v>
      </c>
      <c r="DV158" s="100">
        <f>PRODUCT(DM615:DM626)-1</f>
        <v>0.26057251346592802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ROCE (TR)'!D$2,'Memb Hist (Org)'!$A$1:$A$29,0),MATCH('Mthly ROCE (TR)'!$A159,'Memb Hist (Org)'!$A$1:$BS$1,0))&lt;&gt;1,"",'Mthly Returns (TR)'!D158),"")</f>
        <v>8.7786000000000003E-2</v>
      </c>
      <c r="E159" s="46" t="str">
        <f>IFERROR(IF(INDEX('Memb Hist (Org)'!$A$1:$BS$29,MATCH('Mthly ROCE (TR)'!E$2,'Memb Hist (Org)'!$A$1:$A$29,0),MATCH('Mthly ROCE (TR)'!$A159,'Memb Hist (Org)'!$A$1:$BS$1,0))&lt;&gt;1,"",'Mthly Returns (TR)'!E158),"")</f>
        <v/>
      </c>
      <c r="F159" s="46" t="str">
        <f>IFERROR(IF(INDEX('Memb Hist (Org)'!$A$1:$BS$29,MATCH('Mthly ROCE (TR)'!F$2,'Memb Hist (Org)'!$A$1:$A$29,0),MATCH('Mthly ROCE (TR)'!$A159,'Memb Hist (Org)'!$A$1:$BS$1,0))&lt;&gt;1,"",'Mthly Returns (TR)'!F158),"")</f>
        <v/>
      </c>
      <c r="G159" s="46">
        <f>IFERROR(IF(INDEX('Memb Hist (Org)'!$A$1:$BS$29,MATCH('Mthly ROCE (TR)'!G$2,'Memb Hist (Org)'!$A$1:$A$29,0),MATCH('Mthly ROCE (TR)'!$A159,'Memb Hist (Org)'!$A$1:$BS$1,0))&lt;&gt;1,"",'Mthly Returns (TR)'!G158),"")</f>
        <v>6.4355999999999997E-2</v>
      </c>
      <c r="H159" s="46">
        <f>IFERROR(IF(INDEX('Memb Hist (Org)'!$A$1:$BS$29,MATCH('Mthly ROCE (TR)'!H$2,'Memb Hist (Org)'!$A$1:$A$29,0),MATCH('Mthly ROCE (TR)'!$A159,'Memb Hist (Org)'!$A$1:$BS$1,0))&lt;&gt;1,"",'Mthly Returns (TR)'!H158),"")</f>
        <v>2.1326000000000001E-2</v>
      </c>
      <c r="I159" s="46">
        <f>IFERROR(IF(INDEX('Memb Hist (Org)'!$A$1:$BS$29,MATCH('Mthly ROCE (TR)'!I$2,'Memb Hist (Org)'!$A$1:$A$29,0),MATCH('Mthly ROCE (TR)'!$A159,'Memb Hist (Org)'!$A$1:$BS$1,0))&lt;&gt;1,"",'Mthly Returns (TR)'!I158),"")</f>
        <v>5.3459E-2</v>
      </c>
      <c r="J159" s="46">
        <f>IFERROR(IF(INDEX('Memb Hist (Org)'!$A$1:$BS$29,MATCH('Mthly ROCE (TR)'!J$2,'Memb Hist (Org)'!$A$1:$A$29,0),MATCH('Mthly ROCE (TR)'!$A159,'Memb Hist (Org)'!$A$1:$BS$1,0))&lt;&gt;1,"",'Mthly Returns (TR)'!J158),"")</f>
        <v>-3.6017E-2</v>
      </c>
      <c r="K159" s="46">
        <f>IFERROR(IF(INDEX('Memb Hist (Org)'!$A$1:$BS$29,MATCH('Mthly ROCE (TR)'!K$2,'Memb Hist (Org)'!$A$1:$A$29,0),MATCH('Mthly ROCE (TR)'!$A159,'Memb Hist (Org)'!$A$1:$BS$1,0))&lt;&gt;1,"",'Mthly Returns (TR)'!K158),"")</f>
        <v>5.1611999999999998E-2</v>
      </c>
      <c r="L159" s="46" t="str">
        <f>IFERROR(IF(INDEX('Memb Hist (Org)'!$A$1:$BS$29,MATCH('Mthly ROCE (TR)'!L$2,'Memb Hist (Org)'!$A$1:$A$29,0),MATCH('Mthly ROCE (TR)'!$A159,'Memb Hist (Org)'!$A$1:$BS$1,0))&lt;&gt;1,"",'Mthly Returns (TR)'!L158),"")</f>
        <v/>
      </c>
      <c r="M159" s="46" t="str">
        <f>IFERROR(IF(INDEX('Memb Hist (Org)'!$A$1:$BS$29,MATCH('Mthly ROCE (TR)'!M$2,'Memb Hist (Org)'!$A$1:$A$29,0),MATCH('Mthly ROCE (TR)'!$A159,'Memb Hist (Org)'!$A$1:$BS$1,0))&lt;&gt;1,"",'Mthly Returns (TR)'!M158),"")</f>
        <v/>
      </c>
      <c r="N159" s="46" t="str">
        <f>IFERROR(IF(INDEX('Memb Hist (Org)'!$A$1:$BS$29,MATCH('Mthly ROCE (TR)'!N$2,'Memb Hist (Org)'!$A$1:$A$29,0),MATCH('Mthly ROCE (TR)'!$A159,'Memb Hist (Org)'!$A$1:$BS$1,0))&lt;&gt;1,"",'Mthly Returns (TR)'!N158),"")</f>
        <v/>
      </c>
      <c r="O159" s="46">
        <f>IFERROR(IF(INDEX('Memb Hist (Org)'!$A$1:$BS$29,MATCH('Mthly ROCE (TR)'!O$2,'Memb Hist (Org)'!$A$1:$A$29,0),MATCH('Mthly ROCE (TR)'!$A159,'Memb Hist (Org)'!$A$1:$BS$1,0))&lt;&gt;1,"",'Mthly Returns (TR)'!O158),"")</f>
        <v>0.1</v>
      </c>
      <c r="P159" s="46" t="str">
        <f>IFERROR(IF(INDEX('Memb Hist (Org)'!$A$1:$BS$29,MATCH('Mthly ROCE (TR)'!P$2,'Memb Hist (Org)'!$A$1:$A$29,0),MATCH('Mthly ROCE (TR)'!$A159,'Memb Hist (Org)'!$A$1:$BS$1,0))&lt;&gt;1,"",'Mthly Returns (TR)'!P158),"")</f>
        <v/>
      </c>
      <c r="Q159" s="46">
        <f>IFERROR(IF(INDEX('Memb Hist (Org)'!$A$1:$BS$29,MATCH('Mthly ROCE (TR)'!Q$2,'Memb Hist (Org)'!$A$1:$A$29,0),MATCH('Mthly ROCE (TR)'!$A159,'Memb Hist (Org)'!$A$1:$BS$1,0))&lt;&gt;1,"",'Mthly Returns (TR)'!Q158),"")</f>
        <v>3.0726E-2</v>
      </c>
      <c r="R159" s="46" t="str">
        <f>IFERROR(IF(INDEX('Memb Hist (Org)'!$A$1:$BS$29,MATCH('Mthly ROCE (TR)'!R$2,'Memb Hist (Org)'!$A$1:$A$29,0),MATCH('Mthly ROCE (TR)'!$A159,'Memb Hist (Org)'!$A$1:$BS$1,0))&lt;&gt;1,"",'Mthly Returns (TR)'!R158),"")</f>
        <v/>
      </c>
      <c r="S159" s="46" t="str">
        <f>IFERROR(IF(INDEX('Memb Hist (Org)'!$A$1:$BS$29,MATCH('Mthly ROCE (TR)'!S$2,'Memb Hist (Org)'!$A$1:$A$29,0),MATCH('Mthly ROCE (TR)'!$A159,'Memb Hist (Org)'!$A$1:$BS$1,0))&lt;&gt;1,"",'Mthly Returns (TR)'!S158),"")</f>
        <v/>
      </c>
      <c r="T159" s="46">
        <f>IFERROR(IF(INDEX('Memb Hist (Org)'!$A$1:$BS$29,MATCH('Mthly ROCE (TR)'!T$2,'Memb Hist (Org)'!$A$1:$A$29,0),MATCH('Mthly ROCE (TR)'!$A159,'Memb Hist (Org)'!$A$1:$BS$1,0))&lt;&gt;1,"",'Mthly Returns (TR)'!T158),"")</f>
        <v>0.14166599999999999</v>
      </c>
      <c r="U159" s="46">
        <f>IFERROR(IF(INDEX('Memb Hist (Org)'!$A$1:$BS$29,MATCH('Mthly ROCE (TR)'!U$2,'Memb Hist (Org)'!$A$1:$A$29,0),MATCH('Mthly ROCE (TR)'!$A159,'Memb Hist (Org)'!$A$1:$BS$1,0))&lt;&gt;1,"",'Mthly Returns (TR)'!U158),"")</f>
        <v>7.9681000000000002E-2</v>
      </c>
      <c r="V159" s="46">
        <f>IFERROR(IF(INDEX('Memb Hist (Org)'!$A$1:$BS$29,MATCH('Mthly ROCE (TR)'!V$2,'Memb Hist (Org)'!$A$1:$A$29,0),MATCH('Mthly ROCE (TR)'!$A159,'Memb Hist (Org)'!$A$1:$BS$1,0))&lt;&gt;1,"",'Mthly Returns (TR)'!V158),"")</f>
        <v>-6.2731999999999996E-2</v>
      </c>
      <c r="W159" s="46">
        <f>IFERROR(IF(INDEX('Memb Hist (Org)'!$A$1:$BS$29,MATCH('Mthly ROCE (TR)'!W$2,'Memb Hist (Org)'!$A$1:$A$29,0),MATCH('Mthly ROCE (TR)'!$A159,'Memb Hist (Org)'!$A$1:$BS$1,0))&lt;&gt;1,"",'Mthly Returns (TR)'!W158),"")</f>
        <v>-3.6734999999999997E-2</v>
      </c>
      <c r="X159" s="46">
        <f>IFERROR(IF(INDEX('Memb Hist (Org)'!$A$1:$BS$29,MATCH('Mthly ROCE (TR)'!X$2,'Memb Hist (Org)'!$A$1:$A$29,0),MATCH('Mthly ROCE (TR)'!$A159,'Memb Hist (Org)'!$A$1:$BS$1,0))&lt;&gt;1,"",'Mthly Returns (TR)'!X158),"")</f>
        <v>7.1845000000000006E-2</v>
      </c>
      <c r="Y159" s="46">
        <f>IFERROR(IF(INDEX('Memb Hist (Org)'!$A$1:$BS$29,MATCH('Mthly ROCE (TR)'!Y$2,'Memb Hist (Org)'!$A$1:$A$29,0),MATCH('Mthly ROCE (TR)'!$A159,'Memb Hist (Org)'!$A$1:$BS$1,0))&lt;&gt;1,"",'Mthly Returns (TR)'!Y158),"")</f>
        <v>6.8917999999999993E-2</v>
      </c>
      <c r="Z159" s="46" t="str">
        <f>IFERROR(IF(INDEX('Memb Hist (Org)'!$A$1:$BS$29,MATCH('Mthly ROCE (TR)'!Z$2,'Memb Hist (Org)'!$A$1:$A$29,0),MATCH('Mthly ROCE (TR)'!$A159,'Memb Hist (Org)'!$A$1:$BS$1,0))&lt;&gt;1,"",'Mthly Returns (TR)'!Z158),"")</f>
        <v/>
      </c>
      <c r="AA159" s="46" t="str">
        <f>IFERROR(IF(INDEX('Memb Hist (Org)'!$A$1:$BS$29,MATCH('Mthly ROCE (TR)'!AA$2,'Memb Hist (Org)'!$A$1:$A$29,0),MATCH('Mthly ROCE (TR)'!$A159,'Memb Hist (Org)'!$A$1:$BS$1,0))&lt;&gt;1,"",'Mthly Returns (TR)'!AA158),"")</f>
        <v/>
      </c>
      <c r="AB159" s="46" t="str">
        <f>IFERROR(IF(INDEX('Memb Hist (Org)'!$A$1:$BS$29,MATCH('Mthly ROCE (TR)'!AB$2,'Memb Hist (Org)'!$A$1:$A$29,0),MATCH('Mthly ROCE (TR)'!$A159,'Memb Hist (Org)'!$A$1:$BS$1,0))&lt;&gt;1,"",'Mthly Returns (TR)'!AB158),"")</f>
        <v/>
      </c>
      <c r="AC159" s="46">
        <f>IFERROR(IF(INDEX('Memb Hist (Org)'!$A$1:$BS$29,MATCH('Mthly ROCE (TR)'!AC$2,'Memb Hist (Org)'!$A$1:$A$29,0),MATCH('Mthly ROCE (TR)'!$A159,'Memb Hist (Org)'!$A$1:$BS$1,0))&lt;&gt;1,"",'Mthly Returns (TR)'!AC158),"")</f>
        <v>-5.5350999999999997E-2</v>
      </c>
      <c r="AD159" s="46" t="str">
        <f>IFERROR(IF(INDEX('Memb Hist (Org)'!$A$1:$BS$29,MATCH('Mthly ROCE (TR)'!AD$2,'Memb Hist (Org)'!$A$1:$A$29,0),MATCH('Mthly ROCE (TR)'!$A159,'Memb Hist (Org)'!$A$1:$BS$1,0))&lt;&gt;1,"",'Mthly Returns (TR)'!AD158),"")</f>
        <v/>
      </c>
      <c r="AE159" s="46" t="str">
        <f>IFERROR(IF(INDEX('Memb Hist (Org)'!$A$1:$BS$29,MATCH('Mthly ROCE (TR)'!AE$2,'Memb Hist (Org)'!$A$1:$A$29,0),MATCH('Mthly ROCE (TR)'!$A159,'Memb Hist (Org)'!$A$1:$BS$1,0))&lt;&gt;1,"",'Mthly Returns (TR)'!AE158),"")</f>
        <v/>
      </c>
      <c r="AF159" s="42">
        <f>IFERROR(IF($C159=7,INDEX(ROCE!$A$32:$BS$60,MATCH('Mthly ROCE (TR)'!AF$2,ROCE!$A$32:$A$60,0),MATCH('Mthly ROCE (TR)'!$A159,ROCE!$A$32:$BS$32,0)),AF158*(1+D158)),"")</f>
        <v>9.1578225474401059E-2</v>
      </c>
      <c r="AG159" s="42" t="str">
        <f>IFERROR(IF($C159=7,INDEX(ROCE!$A$32:$BS$60,MATCH('Mthly ROCE (TR)'!AG$2,ROCE!$A$32:$A$60,0),MATCH('Mthly ROCE (TR)'!$A159,ROCE!$A$32:$BS$32,0)),AG158*(1+E158)),"")</f>
        <v/>
      </c>
      <c r="AH159" s="42" t="str">
        <f>IFERROR(IF($C159=7,INDEX(ROCE!$A$32:$BS$60,MATCH('Mthly ROCE (TR)'!AH$2,ROCE!$A$32:$A$60,0),MATCH('Mthly ROCE (TR)'!$A159,ROCE!$A$32:$BS$32,0)),AH158*(1+F158)),"")</f>
        <v/>
      </c>
      <c r="AI159" s="42">
        <f>IFERROR(IF($C159=7,INDEX(ROCE!$A$32:$BS$60,MATCH('Mthly ROCE (TR)'!AI$2,ROCE!$A$32:$A$60,0),MATCH('Mthly ROCE (TR)'!$A159,ROCE!$A$32:$BS$32,0)),AI158*(1+G158)),"")</f>
        <v>8.7958963726759223E-2</v>
      </c>
      <c r="AJ159" s="42">
        <f>IFERROR(IF($C159=7,INDEX(ROCE!$A$32:$BS$60,MATCH('Mthly ROCE (TR)'!AJ$2,ROCE!$A$32:$A$60,0),MATCH('Mthly ROCE (TR)'!$A159,ROCE!$A$32:$BS$32,0)),AJ158*(1+H158)),"")</f>
        <v>0.10265051181595759</v>
      </c>
      <c r="AK159" s="42">
        <f>IFERROR(IF($C159=7,INDEX(ROCE!$A$32:$BS$60,MATCH('Mthly ROCE (TR)'!AK$2,ROCE!$A$32:$A$60,0),MATCH('Mthly ROCE (TR)'!$A159,ROCE!$A$32:$BS$32,0)),AK158*(1+I158)),"")</f>
        <v>5.9188028634837457E-2</v>
      </c>
      <c r="AL159" s="42">
        <f>IFERROR(IF($C159=7,INDEX(ROCE!$A$32:$BS$60,MATCH('Mthly ROCE (TR)'!AL$2,ROCE!$A$32:$A$60,0),MATCH('Mthly ROCE (TR)'!$A159,ROCE!$A$32:$BS$32,0)),AL158*(1+J158)),"")</f>
        <v>7.7425717728618476E-2</v>
      </c>
      <c r="AM159" s="42">
        <f>IFERROR(IF($C159=7,INDEX(ROCE!$A$32:$BS$60,MATCH('Mthly ROCE (TR)'!AM$2,ROCE!$A$32:$A$60,0),MATCH('Mthly ROCE (TR)'!$A159,ROCE!$A$32:$BS$32,0)),AM158*(1+K158)),"")</f>
        <v>0</v>
      </c>
      <c r="AN159" s="42" t="str">
        <f>IFERROR(IF($C159=7,INDEX(ROCE!$A$32:$BS$60,MATCH('Mthly ROCE (TR)'!AN$2,ROCE!$A$32:$A$60,0),MATCH('Mthly ROCE (TR)'!$A159,ROCE!$A$32:$BS$32,0)),AN158*(1+L158)),"")</f>
        <v/>
      </c>
      <c r="AO159" s="42" t="str">
        <f>IFERROR(IF($C159=7,INDEX(ROCE!$A$32:$BS$60,MATCH('Mthly ROCE (TR)'!AO$2,ROCE!$A$32:$A$60,0),MATCH('Mthly ROCE (TR)'!$A159,ROCE!$A$32:$BS$32,0)),AO158*(1+M158)),"")</f>
        <v/>
      </c>
      <c r="AP159" s="42" t="str">
        <f>IFERROR(IF($C159=7,INDEX(ROCE!$A$32:$BS$60,MATCH('Mthly ROCE (TR)'!AP$2,ROCE!$A$32:$A$60,0),MATCH('Mthly ROCE (TR)'!$A159,ROCE!$A$32:$BS$32,0)),AP158*(1+N158)),"")</f>
        <v/>
      </c>
      <c r="AQ159" s="42">
        <f>IFERROR(IF($C159=7,INDEX(ROCE!$A$32:$BS$60,MATCH('Mthly ROCE (TR)'!AQ$2,ROCE!$A$32:$A$60,0),MATCH('Mthly ROCE (TR)'!$A159,ROCE!$A$32:$BS$32,0)),AQ158*(1+O158)),"")</f>
        <v>0.1613892132447575</v>
      </c>
      <c r="AR159" s="42" t="str">
        <f>IFERROR(IF($C159=7,INDEX(ROCE!$A$32:$BS$60,MATCH('Mthly ROCE (TR)'!AR$2,ROCE!$A$32:$A$60,0),MATCH('Mthly ROCE (TR)'!$A159,ROCE!$A$32:$BS$32,0)),AR158*(1+P158)),"")</f>
        <v/>
      </c>
      <c r="AS159" s="42">
        <f>IFERROR(IF($C159=7,INDEX(ROCE!$A$32:$BS$60,MATCH('Mthly ROCE (TR)'!AS$2,ROCE!$A$32:$A$60,0),MATCH('Mthly ROCE (TR)'!$A159,ROCE!$A$32:$BS$32,0)),AS158*(1+Q158)),"")</f>
        <v>0</v>
      </c>
      <c r="AT159" s="42" t="str">
        <f>IFERROR(IF($C159=7,INDEX(ROCE!$A$32:$BS$60,MATCH('Mthly ROCE (TR)'!AT$2,ROCE!$A$32:$A$60,0),MATCH('Mthly ROCE (TR)'!$A159,ROCE!$A$32:$BS$32,0)),AT158*(1+R158)),"")</f>
        <v/>
      </c>
      <c r="AU159" s="42" t="str">
        <f>IFERROR(IF($C159=7,INDEX(ROCE!$A$32:$BS$60,MATCH('Mthly ROCE (TR)'!AU$2,ROCE!$A$32:$A$60,0),MATCH('Mthly ROCE (TR)'!$A159,ROCE!$A$32:$BS$32,0)),AU158*(1+S158)),"")</f>
        <v/>
      </c>
      <c r="AV159" s="42">
        <f>IFERROR(IF($C159=7,INDEX(ROCE!$A$32:$BS$60,MATCH('Mthly ROCE (TR)'!AV$2,ROCE!$A$32:$A$60,0),MATCH('Mthly ROCE (TR)'!$A159,ROCE!$A$32:$BS$32,0)),AV158*(1+T158)),"")</f>
        <v>7.2690004980362335E-2</v>
      </c>
      <c r="AW159" s="42">
        <f>IFERROR(IF($C159=7,INDEX(ROCE!$A$32:$BS$60,MATCH('Mthly ROCE (TR)'!AW$2,ROCE!$A$32:$A$60,0),MATCH('Mthly ROCE (TR)'!$A159,ROCE!$A$32:$BS$32,0)),AW158*(1+U158)),"")</f>
        <v>0</v>
      </c>
      <c r="AX159" s="42">
        <f>IFERROR(IF($C159=7,INDEX(ROCE!$A$32:$BS$60,MATCH('Mthly ROCE (TR)'!AX$2,ROCE!$A$32:$A$60,0),MATCH('Mthly ROCE (TR)'!$A159,ROCE!$A$32:$BS$32,0)),AX158*(1+V158)),"")</f>
        <v>0.12352276732168435</v>
      </c>
      <c r="AY159" s="42">
        <f>IFERROR(IF($C159=7,INDEX(ROCE!$A$32:$BS$60,MATCH('Mthly ROCE (TR)'!AY$2,ROCE!$A$32:$A$60,0),MATCH('Mthly ROCE (TR)'!$A159,ROCE!$A$32:$BS$32,0)),AY158*(1+W158)),"")</f>
        <v>8.6040551267678483E-2</v>
      </c>
      <c r="AZ159" s="42">
        <f>IFERROR(IF($C159=7,INDEX(ROCE!$A$32:$BS$60,MATCH('Mthly ROCE (TR)'!AZ$2,ROCE!$A$32:$A$60,0),MATCH('Mthly ROCE (TR)'!$A159,ROCE!$A$32:$BS$32,0)),AZ158*(1+X158)),"")</f>
        <v>8.6328949640886457E-2</v>
      </c>
      <c r="BA159" s="42">
        <f>IFERROR(IF($C159=7,INDEX(ROCE!$A$32:$BS$60,MATCH('Mthly ROCE (TR)'!BA$2,ROCE!$A$32:$A$60,0),MATCH('Mthly ROCE (TR)'!$A159,ROCE!$A$32:$BS$32,0)),BA158*(1+Y158)),"")</f>
        <v>8.4114522454325366E-2</v>
      </c>
      <c r="BB159" s="42" t="str">
        <f>IFERROR(IF($C159=7,INDEX(ROCE!$A$32:$BS$60,MATCH('Mthly ROCE (TR)'!BB$2,ROCE!$A$32:$A$60,0),MATCH('Mthly ROCE (TR)'!$A159,ROCE!$A$32:$BS$32,0)),BB158*(1+Z158)),"")</f>
        <v/>
      </c>
      <c r="BC159" s="42" t="str">
        <f>IFERROR(IF($C159=7,INDEX(ROCE!$A$32:$BS$60,MATCH('Mthly ROCE (TR)'!BC$2,ROCE!$A$32:$A$60,0),MATCH('Mthly ROCE (TR)'!$A159,ROCE!$A$32:$BS$32,0)),BC158*(1+AA158)),"")</f>
        <v/>
      </c>
      <c r="BD159" s="42" t="str">
        <f>IFERROR(IF($C159=7,INDEX(ROCE!$A$32:$BS$60,MATCH('Mthly ROCE (TR)'!BD$2,ROCE!$A$32:$A$60,0),MATCH('Mthly ROCE (TR)'!$A159,ROCE!$A$32:$BS$32,0)),BD158*(1+AB158)),"")</f>
        <v/>
      </c>
      <c r="BE159" s="42">
        <f>IFERROR(IF($C159=7,INDEX(ROCE!$A$32:$BS$60,MATCH('Mthly ROCE (TR)'!BE$2,ROCE!$A$32:$A$60,0),MATCH('Mthly ROCE (TR)'!$A159,ROCE!$A$32:$BS$32,0)),BE158*(1+AC158)),"")</f>
        <v>0.10960989923571225</v>
      </c>
      <c r="BF159" s="42" t="str">
        <f>IFERROR(IF($C159=7,INDEX(ROCE!$A$32:$BS$60,MATCH('Mthly ROCE (TR)'!BF$2,ROCE!$A$32:$A$60,0),MATCH('Mthly ROCE (TR)'!$A159,ROCE!$A$32:$BS$32,0)),BF158*(1+AD158)),"")</f>
        <v/>
      </c>
      <c r="BG159" s="42" t="str">
        <f>IFERROR(IF($C159=7,INDEX(ROCE!$A$32:$BS$60,MATCH('Mthly ROCE (TR)'!BG$2,ROCE!$A$32:$A$60,0),MATCH('Mthly ROCE (TR)'!$A159,ROCE!$A$32:$BS$32,0)),BG158*(1+AE158)),"")</f>
        <v/>
      </c>
      <c r="BH159" s="44">
        <f t="shared" si="117"/>
        <v>8.0156181571414201E-2</v>
      </c>
      <c r="BI159" s="44" t="str">
        <f t="shared" si="118"/>
        <v/>
      </c>
      <c r="BJ159" s="44" t="str">
        <f t="shared" si="119"/>
        <v/>
      </c>
      <c r="BK159" s="44">
        <f t="shared" si="120"/>
        <v>7.6988330258554394E-2</v>
      </c>
      <c r="BL159" s="44">
        <f t="shared" si="121"/>
        <v>8.9847483076842274E-2</v>
      </c>
      <c r="BM159" s="44">
        <f t="shared" si="122"/>
        <v>5.1805834252971722E-2</v>
      </c>
      <c r="BN159" s="44">
        <f t="shared" si="123"/>
        <v>6.7768837585600705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4126003221290387</v>
      </c>
      <c r="BT159" s="44" t="str">
        <f t="shared" si="129"/>
        <v/>
      </c>
      <c r="BU159" s="44">
        <f t="shared" si="130"/>
        <v>0</v>
      </c>
      <c r="BV159" s="44" t="str">
        <f t="shared" si="131"/>
        <v/>
      </c>
      <c r="BW159" s="44" t="str">
        <f t="shared" si="132"/>
        <v/>
      </c>
      <c r="BX159" s="44">
        <f t="shared" si="133"/>
        <v>6.3623784010333626E-2</v>
      </c>
      <c r="BY159" s="44">
        <f t="shared" si="134"/>
        <v>0</v>
      </c>
      <c r="BZ159" s="44">
        <f t="shared" si="135"/>
        <v>0.10811645797185868</v>
      </c>
      <c r="CA159" s="44">
        <f t="shared" si="136"/>
        <v>7.5309190740373594E-2</v>
      </c>
      <c r="CB159" s="44">
        <f t="shared" si="137"/>
        <v>7.5561618784791423E-2</v>
      </c>
      <c r="CC159" s="44">
        <f t="shared" si="138"/>
        <v>7.3623384813526246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5938864720829284E-2</v>
      </c>
      <c r="CH159" s="44" t="str">
        <f t="shared" si="143"/>
        <v/>
      </c>
      <c r="CI159" s="44" t="str">
        <f t="shared" si="144"/>
        <v/>
      </c>
      <c r="CJ159" s="48">
        <f t="shared" si="145"/>
        <v>7.0365905554281676E-3</v>
      </c>
      <c r="CK159" s="48" t="str">
        <f t="shared" si="146"/>
        <v/>
      </c>
      <c r="CL159" s="48" t="str">
        <f t="shared" si="147"/>
        <v/>
      </c>
      <c r="CM159" s="48">
        <f t="shared" si="148"/>
        <v>4.9546609821195259E-3</v>
      </c>
      <c r="CN159" s="48">
        <f t="shared" si="149"/>
        <v>1.9160874240967385E-3</v>
      </c>
      <c r="CO159" s="48">
        <f t="shared" si="150"/>
        <v>2.7694880933296154E-3</v>
      </c>
      <c r="CP159" s="48">
        <f t="shared" si="151"/>
        <v>-2.4408302233205805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4126003221290387E-2</v>
      </c>
      <c r="CV159" s="48" t="str">
        <f t="shared" si="157"/>
        <v/>
      </c>
      <c r="CW159" s="48">
        <f t="shared" si="158"/>
        <v>0</v>
      </c>
      <c r="CX159" s="48" t="str">
        <f t="shared" si="159"/>
        <v/>
      </c>
      <c r="CY159" s="48" t="str">
        <f t="shared" si="160"/>
        <v/>
      </c>
      <c r="CZ159" s="48">
        <f t="shared" si="161"/>
        <v>9.013326985607922E-3</v>
      </c>
      <c r="DA159" s="48">
        <f t="shared" si="162"/>
        <v>0</v>
      </c>
      <c r="DB159" s="48">
        <f t="shared" si="163"/>
        <v>-6.7823616414906382E-3</v>
      </c>
      <c r="DC159" s="48">
        <f t="shared" si="164"/>
        <v>-2.7664831218476237E-3</v>
      </c>
      <c r="DD159" s="48">
        <f t="shared" si="165"/>
        <v>5.42872450159334E-3</v>
      </c>
      <c r="DE159" s="48">
        <f t="shared" si="166"/>
        <v>5.0739764345786014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3103121011626219E-3</v>
      </c>
      <c r="DJ159" s="48" t="str">
        <f t="shared" si="171"/>
        <v/>
      </c>
      <c r="DK159" s="48" t="str">
        <f t="shared" si="172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0">
        <f>PRODUCT(DM625:DM627)-1</f>
        <v>7.271808644025235E-2</v>
      </c>
      <c r="DV159" s="100">
        <f>PRODUCT(DM616:DM627)-1</f>
        <v>7.072426291823386E-2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ROCE (TR)'!D$2,'Memb Hist (Org)'!$A$1:$A$29,0),MATCH('Mthly ROCE (TR)'!$A160,'Memb Hist (Org)'!$A$1:$BS$1,0))&lt;&gt;1,"",'Mthly Returns (TR)'!D159),"")</f>
        <v>-1.7544000000000001E-2</v>
      </c>
      <c r="E160" s="46" t="str">
        <f>IFERROR(IF(INDEX('Memb Hist (Org)'!$A$1:$BS$29,MATCH('Mthly ROCE (TR)'!E$2,'Memb Hist (Org)'!$A$1:$A$29,0),MATCH('Mthly ROCE (TR)'!$A160,'Memb Hist (Org)'!$A$1:$BS$1,0))&lt;&gt;1,"",'Mthly Returns (TR)'!E159),"")</f>
        <v/>
      </c>
      <c r="F160" s="46" t="str">
        <f>IFERROR(IF(INDEX('Memb Hist (Org)'!$A$1:$BS$29,MATCH('Mthly ROCE (TR)'!F$2,'Memb Hist (Org)'!$A$1:$A$29,0),MATCH('Mthly ROCE (TR)'!$A160,'Memb Hist (Org)'!$A$1:$BS$1,0))&lt;&gt;1,"",'Mthly Returns (TR)'!F159),"")</f>
        <v/>
      </c>
      <c r="G160" s="46">
        <f>IFERROR(IF(INDEX('Memb Hist (Org)'!$A$1:$BS$29,MATCH('Mthly ROCE (TR)'!G$2,'Memb Hist (Org)'!$A$1:$A$29,0),MATCH('Mthly ROCE (TR)'!$A160,'Memb Hist (Org)'!$A$1:$BS$1,0))&lt;&gt;1,"",'Mthly Returns (TR)'!G159),"")</f>
        <v>2.9395000000000001E-2</v>
      </c>
      <c r="H160" s="46">
        <f>IFERROR(IF(INDEX('Memb Hist (Org)'!$A$1:$BS$29,MATCH('Mthly ROCE (TR)'!H$2,'Memb Hist (Org)'!$A$1:$A$29,0),MATCH('Mthly ROCE (TR)'!$A160,'Memb Hist (Org)'!$A$1:$BS$1,0))&lt;&gt;1,"",'Mthly Returns (TR)'!H159),"")</f>
        <v>0.113636</v>
      </c>
      <c r="I160" s="46">
        <f>IFERROR(IF(INDEX('Memb Hist (Org)'!$A$1:$BS$29,MATCH('Mthly ROCE (TR)'!I$2,'Memb Hist (Org)'!$A$1:$A$29,0),MATCH('Mthly ROCE (TR)'!$A160,'Memb Hist (Org)'!$A$1:$BS$1,0))&lt;&gt;1,"",'Mthly Returns (TR)'!I159),"")</f>
        <v>4.0299000000000001E-2</v>
      </c>
      <c r="J160" s="46">
        <f>IFERROR(IF(INDEX('Memb Hist (Org)'!$A$1:$BS$29,MATCH('Mthly ROCE (TR)'!J$2,'Memb Hist (Org)'!$A$1:$A$29,0),MATCH('Mthly ROCE (TR)'!$A160,'Memb Hist (Org)'!$A$1:$BS$1,0))&lt;&gt;1,"",'Mthly Returns (TR)'!J159),"")</f>
        <v>0.115604</v>
      </c>
      <c r="K160" s="46">
        <f>IFERROR(IF(INDEX('Memb Hist (Org)'!$A$1:$BS$29,MATCH('Mthly ROCE (TR)'!K$2,'Memb Hist (Org)'!$A$1:$A$29,0),MATCH('Mthly ROCE (TR)'!$A160,'Memb Hist (Org)'!$A$1:$BS$1,0))&lt;&gt;1,"",'Mthly Returns (TR)'!K159),"")</f>
        <v>0.103175</v>
      </c>
      <c r="L160" s="46" t="str">
        <f>IFERROR(IF(INDEX('Memb Hist (Org)'!$A$1:$BS$29,MATCH('Mthly ROCE (TR)'!L$2,'Memb Hist (Org)'!$A$1:$A$29,0),MATCH('Mthly ROCE (TR)'!$A160,'Memb Hist (Org)'!$A$1:$BS$1,0))&lt;&gt;1,"",'Mthly Returns (TR)'!L159),"")</f>
        <v/>
      </c>
      <c r="M160" s="46" t="str">
        <f>IFERROR(IF(INDEX('Memb Hist (Org)'!$A$1:$BS$29,MATCH('Mthly ROCE (TR)'!M$2,'Memb Hist (Org)'!$A$1:$A$29,0),MATCH('Mthly ROCE (TR)'!$A160,'Memb Hist (Org)'!$A$1:$BS$1,0))&lt;&gt;1,"",'Mthly Returns (TR)'!M159),"")</f>
        <v/>
      </c>
      <c r="N160" s="46" t="str">
        <f>IFERROR(IF(INDEX('Memb Hist (Org)'!$A$1:$BS$29,MATCH('Mthly ROCE (TR)'!N$2,'Memb Hist (Org)'!$A$1:$A$29,0),MATCH('Mthly ROCE (TR)'!$A160,'Memb Hist (Org)'!$A$1:$BS$1,0))&lt;&gt;1,"",'Mthly Returns (TR)'!N159),"")</f>
        <v/>
      </c>
      <c r="O160" s="46">
        <f>IFERROR(IF(INDEX('Memb Hist (Org)'!$A$1:$BS$29,MATCH('Mthly ROCE (TR)'!O$2,'Memb Hist (Org)'!$A$1:$A$29,0),MATCH('Mthly ROCE (TR)'!$A160,'Memb Hist (Org)'!$A$1:$BS$1,0))&lt;&gt;1,"",'Mthly Returns (TR)'!O159),"")</f>
        <v>2.7056E-2</v>
      </c>
      <c r="P160" s="46" t="str">
        <f>IFERROR(IF(INDEX('Memb Hist (Org)'!$A$1:$BS$29,MATCH('Mthly ROCE (TR)'!P$2,'Memb Hist (Org)'!$A$1:$A$29,0),MATCH('Mthly ROCE (TR)'!$A160,'Memb Hist (Org)'!$A$1:$BS$1,0))&lt;&gt;1,"",'Mthly Returns (TR)'!P159),"")</f>
        <v/>
      </c>
      <c r="Q160" s="46">
        <f>IFERROR(IF(INDEX('Memb Hist (Org)'!$A$1:$BS$29,MATCH('Mthly ROCE (TR)'!Q$2,'Memb Hist (Org)'!$A$1:$A$29,0),MATCH('Mthly ROCE (TR)'!$A160,'Memb Hist (Org)'!$A$1:$BS$1,0))&lt;&gt;1,"",'Mthly Returns (TR)'!Q159),"")</f>
        <v>4.0649999999999999E-2</v>
      </c>
      <c r="R160" s="46" t="str">
        <f>IFERROR(IF(INDEX('Memb Hist (Org)'!$A$1:$BS$29,MATCH('Mthly ROCE (TR)'!R$2,'Memb Hist (Org)'!$A$1:$A$29,0),MATCH('Mthly ROCE (TR)'!$A160,'Memb Hist (Org)'!$A$1:$BS$1,0))&lt;&gt;1,"",'Mthly Returns (TR)'!R159),"")</f>
        <v/>
      </c>
      <c r="S160" s="46" t="str">
        <f>IFERROR(IF(INDEX('Memb Hist (Org)'!$A$1:$BS$29,MATCH('Mthly ROCE (TR)'!S$2,'Memb Hist (Org)'!$A$1:$A$29,0),MATCH('Mthly ROCE (TR)'!$A160,'Memb Hist (Org)'!$A$1:$BS$1,0))&lt;&gt;1,"",'Mthly Returns (TR)'!S159),"")</f>
        <v/>
      </c>
      <c r="T160" s="46">
        <f>IFERROR(IF(INDEX('Memb Hist (Org)'!$A$1:$BS$29,MATCH('Mthly ROCE (TR)'!T$2,'Memb Hist (Org)'!$A$1:$A$29,0),MATCH('Mthly ROCE (TR)'!$A160,'Memb Hist (Org)'!$A$1:$BS$1,0))&lt;&gt;1,"",'Mthly Returns (TR)'!T159),"")</f>
        <v>6.6667000000000004E-2</v>
      </c>
      <c r="U160" s="46">
        <f>IFERROR(IF(INDEX('Memb Hist (Org)'!$A$1:$BS$29,MATCH('Mthly ROCE (TR)'!U$2,'Memb Hist (Org)'!$A$1:$A$29,0),MATCH('Mthly ROCE (TR)'!$A160,'Memb Hist (Org)'!$A$1:$BS$1,0))&lt;&gt;1,"",'Mthly Returns (TR)'!U159),"")</f>
        <v>5.7195999999999997E-2</v>
      </c>
      <c r="V160" s="46">
        <f>IFERROR(IF(INDEX('Memb Hist (Org)'!$A$1:$BS$29,MATCH('Mthly ROCE (TR)'!V$2,'Memb Hist (Org)'!$A$1:$A$29,0),MATCH('Mthly ROCE (TR)'!$A160,'Memb Hist (Org)'!$A$1:$BS$1,0))&lt;&gt;1,"",'Mthly Returns (TR)'!V159),"")</f>
        <v>7.8740000000000008E-3</v>
      </c>
      <c r="W160" s="46">
        <f>IFERROR(IF(INDEX('Memb Hist (Org)'!$A$1:$BS$29,MATCH('Mthly ROCE (TR)'!W$2,'Memb Hist (Org)'!$A$1:$A$29,0),MATCH('Mthly ROCE (TR)'!$A160,'Memb Hist (Org)'!$A$1:$BS$1,0))&lt;&gt;1,"",'Mthly Returns (TR)'!W159),"")</f>
        <v>0.110169</v>
      </c>
      <c r="X160" s="46">
        <f>IFERROR(IF(INDEX('Memb Hist (Org)'!$A$1:$BS$29,MATCH('Mthly ROCE (TR)'!X$2,'Memb Hist (Org)'!$A$1:$A$29,0),MATCH('Mthly ROCE (TR)'!$A160,'Memb Hist (Org)'!$A$1:$BS$1,0))&lt;&gt;1,"",'Mthly Returns (TR)'!X159),"")</f>
        <v>3.8043E-2</v>
      </c>
      <c r="Y160" s="46">
        <f>IFERROR(IF(INDEX('Memb Hist (Org)'!$A$1:$BS$29,MATCH('Mthly ROCE (TR)'!Y$2,'Memb Hist (Org)'!$A$1:$A$29,0),MATCH('Mthly ROCE (TR)'!$A160,'Memb Hist (Org)'!$A$1:$BS$1,0))&lt;&gt;1,"",'Mthly Returns (TR)'!Y159),"")</f>
        <v>5.7142999999999999E-2</v>
      </c>
      <c r="Z160" s="46" t="str">
        <f>IFERROR(IF(INDEX('Memb Hist (Org)'!$A$1:$BS$29,MATCH('Mthly ROCE (TR)'!Z$2,'Memb Hist (Org)'!$A$1:$A$29,0),MATCH('Mthly ROCE (TR)'!$A160,'Memb Hist (Org)'!$A$1:$BS$1,0))&lt;&gt;1,"",'Mthly Returns (TR)'!Z159),"")</f>
        <v/>
      </c>
      <c r="AA160" s="46" t="str">
        <f>IFERROR(IF(INDEX('Memb Hist (Org)'!$A$1:$BS$29,MATCH('Mthly ROCE (TR)'!AA$2,'Memb Hist (Org)'!$A$1:$A$29,0),MATCH('Mthly ROCE (TR)'!$A160,'Memb Hist (Org)'!$A$1:$BS$1,0))&lt;&gt;1,"",'Mthly Returns (TR)'!AA159),"")</f>
        <v/>
      </c>
      <c r="AB160" s="46" t="str">
        <f>IFERROR(IF(INDEX('Memb Hist (Org)'!$A$1:$BS$29,MATCH('Mthly ROCE (TR)'!AB$2,'Memb Hist (Org)'!$A$1:$A$29,0),MATCH('Mthly ROCE (TR)'!$A160,'Memb Hist (Org)'!$A$1:$BS$1,0))&lt;&gt;1,"",'Mthly Returns (TR)'!AB159),"")</f>
        <v/>
      </c>
      <c r="AC160" s="46">
        <f>IFERROR(IF(INDEX('Memb Hist (Org)'!$A$1:$BS$29,MATCH('Mthly ROCE (TR)'!AC$2,'Memb Hist (Org)'!$A$1:$A$29,0),MATCH('Mthly ROCE (TR)'!$A160,'Memb Hist (Org)'!$A$1:$BS$1,0))&lt;&gt;1,"",'Mthly Returns (TR)'!AC159),"")</f>
        <v>6.0546999999999997E-2</v>
      </c>
      <c r="AD160" s="46" t="str">
        <f>IFERROR(IF(INDEX('Memb Hist (Org)'!$A$1:$BS$29,MATCH('Mthly ROCE (TR)'!AD$2,'Memb Hist (Org)'!$A$1:$A$29,0),MATCH('Mthly ROCE (TR)'!$A160,'Memb Hist (Org)'!$A$1:$BS$1,0))&lt;&gt;1,"",'Mthly Returns (TR)'!AD159),"")</f>
        <v/>
      </c>
      <c r="AE160" s="46" t="str">
        <f>IFERROR(IF(INDEX('Memb Hist (Org)'!$A$1:$BS$29,MATCH('Mthly ROCE (TR)'!AE$2,'Memb Hist (Org)'!$A$1:$A$29,0),MATCH('Mthly ROCE (TR)'!$A160,'Memb Hist (Org)'!$A$1:$BS$1,0))&lt;&gt;1,"",'Mthly Returns (TR)'!AE159),"")</f>
        <v/>
      </c>
      <c r="AF160" s="42">
        <f>IFERROR(IF($C160=7,INDEX(ROCE!$A$32:$BS$60,MATCH('Mthly ROCE (TR)'!AF$2,ROCE!$A$32:$A$60,0),MATCH('Mthly ROCE (TR)'!$A160,ROCE!$A$32:$BS$32,0)),AF159*(1+D159)),"")</f>
        <v>9.9617511575896822E-2</v>
      </c>
      <c r="AG160" s="42" t="str">
        <f>IFERROR(IF($C160=7,INDEX(ROCE!$A$32:$BS$60,MATCH('Mthly ROCE (TR)'!AG$2,ROCE!$A$32:$A$60,0),MATCH('Mthly ROCE (TR)'!$A160,ROCE!$A$32:$BS$32,0)),AG159*(1+E159)),"")</f>
        <v/>
      </c>
      <c r="AH160" s="42" t="str">
        <f>IFERROR(IF($C160=7,INDEX(ROCE!$A$32:$BS$60,MATCH('Mthly ROCE (TR)'!AH$2,ROCE!$A$32:$A$60,0),MATCH('Mthly ROCE (TR)'!$A160,ROCE!$A$32:$BS$32,0)),AH159*(1+F159)),"")</f>
        <v/>
      </c>
      <c r="AI160" s="42">
        <f>IFERROR(IF($C160=7,INDEX(ROCE!$A$32:$BS$60,MATCH('Mthly ROCE (TR)'!AI$2,ROCE!$A$32:$A$60,0),MATCH('Mthly ROCE (TR)'!$A160,ROCE!$A$32:$BS$32,0)),AI159*(1+G159)),"")</f>
        <v>9.3619650796358547E-2</v>
      </c>
      <c r="AJ160" s="42">
        <f>IFERROR(IF($C160=7,INDEX(ROCE!$A$32:$BS$60,MATCH('Mthly ROCE (TR)'!AJ$2,ROCE!$A$32:$A$60,0),MATCH('Mthly ROCE (TR)'!$A160,ROCE!$A$32:$BS$32,0)),AJ159*(1+H159)),"")</f>
        <v>0.1048396366309447</v>
      </c>
      <c r="AK160" s="42">
        <f>IFERROR(IF($C160=7,INDEX(ROCE!$A$32:$BS$60,MATCH('Mthly ROCE (TR)'!AK$2,ROCE!$A$32:$A$60,0),MATCH('Mthly ROCE (TR)'!$A160,ROCE!$A$32:$BS$32,0)),AK159*(1+I159)),"")</f>
        <v>6.2352161457627231E-2</v>
      </c>
      <c r="AL160" s="42">
        <f>IFERROR(IF($C160=7,INDEX(ROCE!$A$32:$BS$60,MATCH('Mthly ROCE (TR)'!AL$2,ROCE!$A$32:$A$60,0),MATCH('Mthly ROCE (TR)'!$A160,ROCE!$A$32:$BS$32,0)),AL159*(1+J159)),"")</f>
        <v>7.4637075653186821E-2</v>
      </c>
      <c r="AM160" s="42">
        <f>IFERROR(IF($C160=7,INDEX(ROCE!$A$32:$BS$60,MATCH('Mthly ROCE (TR)'!AM$2,ROCE!$A$32:$A$60,0),MATCH('Mthly ROCE (TR)'!$A160,ROCE!$A$32:$BS$32,0)),AM159*(1+K159)),"")</f>
        <v>0</v>
      </c>
      <c r="AN160" s="42" t="str">
        <f>IFERROR(IF($C160=7,INDEX(ROCE!$A$32:$BS$60,MATCH('Mthly ROCE (TR)'!AN$2,ROCE!$A$32:$A$60,0),MATCH('Mthly ROCE (TR)'!$A160,ROCE!$A$32:$BS$32,0)),AN159*(1+L159)),"")</f>
        <v/>
      </c>
      <c r="AO160" s="42" t="str">
        <f>IFERROR(IF($C160=7,INDEX(ROCE!$A$32:$BS$60,MATCH('Mthly ROCE (TR)'!AO$2,ROCE!$A$32:$A$60,0),MATCH('Mthly ROCE (TR)'!$A160,ROCE!$A$32:$BS$32,0)),AO159*(1+M159)),"")</f>
        <v/>
      </c>
      <c r="AP160" s="42" t="str">
        <f>IFERROR(IF($C160=7,INDEX(ROCE!$A$32:$BS$60,MATCH('Mthly ROCE (TR)'!AP$2,ROCE!$A$32:$A$60,0),MATCH('Mthly ROCE (TR)'!$A160,ROCE!$A$32:$BS$32,0)),AP159*(1+N159)),"")</f>
        <v/>
      </c>
      <c r="AQ160" s="42">
        <f>IFERROR(IF($C160=7,INDEX(ROCE!$A$32:$BS$60,MATCH('Mthly ROCE (TR)'!AQ$2,ROCE!$A$32:$A$60,0),MATCH('Mthly ROCE (TR)'!$A160,ROCE!$A$32:$BS$32,0)),AQ159*(1+O159)),"")</f>
        <v>0.17752813456923325</v>
      </c>
      <c r="AR160" s="42" t="str">
        <f>IFERROR(IF($C160=7,INDEX(ROCE!$A$32:$BS$60,MATCH('Mthly ROCE (TR)'!AR$2,ROCE!$A$32:$A$60,0),MATCH('Mthly ROCE (TR)'!$A160,ROCE!$A$32:$BS$32,0)),AR159*(1+P159)),"")</f>
        <v/>
      </c>
      <c r="AS160" s="42">
        <f>IFERROR(IF($C160=7,INDEX(ROCE!$A$32:$BS$60,MATCH('Mthly ROCE (TR)'!AS$2,ROCE!$A$32:$A$60,0),MATCH('Mthly ROCE (TR)'!$A160,ROCE!$A$32:$BS$32,0)),AS159*(1+Q159)),"")</f>
        <v>0</v>
      </c>
      <c r="AT160" s="42" t="str">
        <f>IFERROR(IF($C160=7,INDEX(ROCE!$A$32:$BS$60,MATCH('Mthly ROCE (TR)'!AT$2,ROCE!$A$32:$A$60,0),MATCH('Mthly ROCE (TR)'!$A160,ROCE!$A$32:$BS$32,0)),AT159*(1+R159)),"")</f>
        <v/>
      </c>
      <c r="AU160" s="42" t="str">
        <f>IFERROR(IF($C160=7,INDEX(ROCE!$A$32:$BS$60,MATCH('Mthly ROCE (TR)'!AU$2,ROCE!$A$32:$A$60,0),MATCH('Mthly ROCE (TR)'!$A160,ROCE!$A$32:$BS$32,0)),AU159*(1+S159)),"")</f>
        <v/>
      </c>
      <c r="AV160" s="42">
        <f>IFERROR(IF($C160=7,INDEX(ROCE!$A$32:$BS$60,MATCH('Mthly ROCE (TR)'!AV$2,ROCE!$A$32:$A$60,0),MATCH('Mthly ROCE (TR)'!$A160,ROCE!$A$32:$BS$32,0)),AV159*(1+T159)),"")</f>
        <v>8.2987707225910354E-2</v>
      </c>
      <c r="AW160" s="42">
        <f>IFERROR(IF($C160=7,INDEX(ROCE!$A$32:$BS$60,MATCH('Mthly ROCE (TR)'!AW$2,ROCE!$A$32:$A$60,0),MATCH('Mthly ROCE (TR)'!$A160,ROCE!$A$32:$BS$32,0)),AW159*(1+U159)),"")</f>
        <v>0</v>
      </c>
      <c r="AX160" s="42">
        <f>IFERROR(IF($C160=7,INDEX(ROCE!$A$32:$BS$60,MATCH('Mthly ROCE (TR)'!AX$2,ROCE!$A$32:$A$60,0),MATCH('Mthly ROCE (TR)'!$A160,ROCE!$A$32:$BS$32,0)),AX159*(1+V159)),"")</f>
        <v>0.11577393708206045</v>
      </c>
      <c r="AY160" s="42">
        <f>IFERROR(IF($C160=7,INDEX(ROCE!$A$32:$BS$60,MATCH('Mthly ROCE (TR)'!AY$2,ROCE!$A$32:$A$60,0),MATCH('Mthly ROCE (TR)'!$A160,ROCE!$A$32:$BS$32,0)),AY159*(1+W159)),"")</f>
        <v>8.2879851616860317E-2</v>
      </c>
      <c r="AZ160" s="42">
        <f>IFERROR(IF($C160=7,INDEX(ROCE!$A$32:$BS$60,MATCH('Mthly ROCE (TR)'!AZ$2,ROCE!$A$32:$A$60,0),MATCH('Mthly ROCE (TR)'!$A160,ROCE!$A$32:$BS$32,0)),AZ159*(1+X159)),"")</f>
        <v>9.2531253027835936E-2</v>
      </c>
      <c r="BA160" s="42">
        <f>IFERROR(IF($C160=7,INDEX(ROCE!$A$32:$BS$60,MATCH('Mthly ROCE (TR)'!BA$2,ROCE!$A$32:$A$60,0),MATCH('Mthly ROCE (TR)'!$A160,ROCE!$A$32:$BS$32,0)),BA159*(1+Y159)),"")</f>
        <v>8.9911527112832568E-2</v>
      </c>
      <c r="BB160" s="42" t="str">
        <f>IFERROR(IF($C160=7,INDEX(ROCE!$A$32:$BS$60,MATCH('Mthly ROCE (TR)'!BB$2,ROCE!$A$32:$A$60,0),MATCH('Mthly ROCE (TR)'!$A160,ROCE!$A$32:$BS$32,0)),BB159*(1+Z159)),"")</f>
        <v/>
      </c>
      <c r="BC160" s="42" t="str">
        <f>IFERROR(IF($C160=7,INDEX(ROCE!$A$32:$BS$60,MATCH('Mthly ROCE (TR)'!BC$2,ROCE!$A$32:$A$60,0),MATCH('Mthly ROCE (TR)'!$A160,ROCE!$A$32:$BS$32,0)),BC159*(1+AA159)),"")</f>
        <v/>
      </c>
      <c r="BD160" s="42" t="str">
        <f>IFERROR(IF($C160=7,INDEX(ROCE!$A$32:$BS$60,MATCH('Mthly ROCE (TR)'!BD$2,ROCE!$A$32:$A$60,0),MATCH('Mthly ROCE (TR)'!$A160,ROCE!$A$32:$BS$32,0)),BD159*(1+AB159)),"")</f>
        <v/>
      </c>
      <c r="BE160" s="42">
        <f>IFERROR(IF($C160=7,INDEX(ROCE!$A$32:$BS$60,MATCH('Mthly ROCE (TR)'!BE$2,ROCE!$A$32:$A$60,0),MATCH('Mthly ROCE (TR)'!$A160,ROCE!$A$32:$BS$32,0)),BE159*(1+AC159)),"")</f>
        <v>0.10354288170311633</v>
      </c>
      <c r="BF160" s="42" t="str">
        <f>IFERROR(IF($C160=7,INDEX(ROCE!$A$32:$BS$60,MATCH('Mthly ROCE (TR)'!BF$2,ROCE!$A$32:$A$60,0),MATCH('Mthly ROCE (TR)'!$A160,ROCE!$A$32:$BS$32,0)),BF159*(1+AD159)),"")</f>
        <v/>
      </c>
      <c r="BG160" s="42" t="str">
        <f>IFERROR(IF($C160=7,INDEX(ROCE!$A$32:$BS$60,MATCH('Mthly ROCE (TR)'!BG$2,ROCE!$A$32:$A$60,0),MATCH('Mthly ROCE (TR)'!$A160,ROCE!$A$32:$BS$32,0)),BG159*(1+AE159)),"")</f>
        <v/>
      </c>
      <c r="BH160" s="44">
        <f t="shared" si="117"/>
        <v>8.4405788282583008E-2</v>
      </c>
      <c r="BI160" s="44" t="str">
        <f t="shared" si="118"/>
        <v/>
      </c>
      <c r="BJ160" s="44" t="str">
        <f t="shared" si="119"/>
        <v/>
      </c>
      <c r="BK160" s="44">
        <f t="shared" si="120"/>
        <v>7.9323808627626349E-2</v>
      </c>
      <c r="BL160" s="44">
        <f t="shared" si="121"/>
        <v>8.8830488064866986E-2</v>
      </c>
      <c r="BM160" s="44">
        <f t="shared" si="122"/>
        <v>5.2830905487377268E-2</v>
      </c>
      <c r="BN160" s="44">
        <f t="shared" si="123"/>
        <v>6.3239897342891468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5041935803863415</v>
      </c>
      <c r="BT160" s="44" t="str">
        <f t="shared" si="129"/>
        <v/>
      </c>
      <c r="BU160" s="44">
        <f t="shared" si="130"/>
        <v>0</v>
      </c>
      <c r="BV160" s="44" t="str">
        <f t="shared" si="131"/>
        <v/>
      </c>
      <c r="BW160" s="44" t="str">
        <f t="shared" si="132"/>
        <v/>
      </c>
      <c r="BX160" s="44">
        <f t="shared" si="133"/>
        <v>7.0315376637675384E-2</v>
      </c>
      <c r="BY160" s="44">
        <f t="shared" si="134"/>
        <v>0</v>
      </c>
      <c r="BZ160" s="44">
        <f t="shared" si="135"/>
        <v>9.80951066474329E-2</v>
      </c>
      <c r="CA160" s="44">
        <f t="shared" si="136"/>
        <v>7.0223990720093707E-2</v>
      </c>
      <c r="CB160" s="44">
        <f t="shared" si="137"/>
        <v>7.8401610610793107E-2</v>
      </c>
      <c r="CC160" s="44">
        <f t="shared" si="138"/>
        <v>7.6181920242682444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7731749297343301E-2</v>
      </c>
      <c r="CH160" s="44" t="str">
        <f t="shared" si="143"/>
        <v/>
      </c>
      <c r="CI160" s="44" t="str">
        <f t="shared" si="144"/>
        <v/>
      </c>
      <c r="CJ160" s="48">
        <f t="shared" si="145"/>
        <v>-1.4808151496296363E-3</v>
      </c>
      <c r="CK160" s="48" t="str">
        <f t="shared" si="146"/>
        <v/>
      </c>
      <c r="CL160" s="48" t="str">
        <f t="shared" si="147"/>
        <v/>
      </c>
      <c r="CM160" s="48">
        <f t="shared" si="148"/>
        <v>2.3317233546090764E-3</v>
      </c>
      <c r="CN160" s="48">
        <f t="shared" si="149"/>
        <v>1.0094341341739225E-2</v>
      </c>
      <c r="CO160" s="48">
        <f t="shared" si="150"/>
        <v>2.1290326602358164E-3</v>
      </c>
      <c r="CP160" s="48">
        <f t="shared" si="151"/>
        <v>7.3107850924276256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4.0697461510932854E-3</v>
      </c>
      <c r="CV160" s="48" t="str">
        <f t="shared" si="157"/>
        <v/>
      </c>
      <c r="CW160" s="48">
        <f t="shared" si="158"/>
        <v>0</v>
      </c>
      <c r="CX160" s="48" t="str">
        <f t="shared" si="159"/>
        <v/>
      </c>
      <c r="CY160" s="48" t="str">
        <f t="shared" si="160"/>
        <v/>
      </c>
      <c r="CZ160" s="48">
        <f t="shared" si="161"/>
        <v>4.6877152143039048E-3</v>
      </c>
      <c r="DA160" s="48">
        <f t="shared" si="162"/>
        <v>0</v>
      </c>
      <c r="DB160" s="48">
        <f t="shared" si="163"/>
        <v>7.7240086974188671E-4</v>
      </c>
      <c r="DC160" s="48">
        <f t="shared" si="164"/>
        <v>7.7365068336420042E-3</v>
      </c>
      <c r="DD160" s="48">
        <f t="shared" si="165"/>
        <v>2.9826324724664022E-3</v>
      </c>
      <c r="DE160" s="48">
        <f t="shared" si="166"/>
        <v>4.3532634684276027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5.3118942247062442E-3</v>
      </c>
      <c r="DJ160" s="48" t="str">
        <f t="shared" si="171"/>
        <v/>
      </c>
      <c r="DK160" s="48" t="str">
        <f t="shared" si="172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0">
        <f>PRODUCT(DM626:DM628)-1</f>
        <v>1.9107854176105166E-2</v>
      </c>
      <c r="DV160" s="100">
        <f>PRODUCT(DM617:DM628)-1</f>
        <v>0.13486505621541256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ROCE (TR)'!D$2,'Memb Hist (Org)'!$A$1:$A$29,0),MATCH('Mthly ROCE (TR)'!$A161,'Memb Hist (Org)'!$A$1:$BS$1,0))&lt;&gt;1,"",'Mthly Returns (TR)'!D160),"")</f>
        <v>-4.2285999999999997E-2</v>
      </c>
      <c r="E161" s="46" t="str">
        <f>IFERROR(IF(INDEX('Memb Hist (Org)'!$A$1:$BS$29,MATCH('Mthly ROCE (TR)'!E$2,'Memb Hist (Org)'!$A$1:$A$29,0),MATCH('Mthly ROCE (TR)'!$A161,'Memb Hist (Org)'!$A$1:$BS$1,0))&lt;&gt;1,"",'Mthly Returns (TR)'!E160),"")</f>
        <v/>
      </c>
      <c r="F161" s="46" t="str">
        <f>IFERROR(IF(INDEX('Memb Hist (Org)'!$A$1:$BS$29,MATCH('Mthly ROCE (TR)'!F$2,'Memb Hist (Org)'!$A$1:$A$29,0),MATCH('Mthly ROCE (TR)'!$A161,'Memb Hist (Org)'!$A$1:$BS$1,0))&lt;&gt;1,"",'Mthly Returns (TR)'!F160),"")</f>
        <v/>
      </c>
      <c r="G161" s="46">
        <f>IFERROR(IF(INDEX('Memb Hist (Org)'!$A$1:$BS$29,MATCH('Mthly ROCE (TR)'!G$2,'Memb Hist (Org)'!$A$1:$A$29,0),MATCH('Mthly ROCE (TR)'!$A161,'Memb Hist (Org)'!$A$1:$BS$1,0))&lt;&gt;1,"",'Mthly Returns (TR)'!G160),"")</f>
        <v>4.5659999999999997E-3</v>
      </c>
      <c r="H161" s="46">
        <f>IFERROR(IF(INDEX('Memb Hist (Org)'!$A$1:$BS$29,MATCH('Mthly ROCE (TR)'!H$2,'Memb Hist (Org)'!$A$1:$A$29,0),MATCH('Mthly ROCE (TR)'!$A161,'Memb Hist (Org)'!$A$1:$BS$1,0))&lt;&gt;1,"",'Mthly Returns (TR)'!H160),"")</f>
        <v>-2.0407999999999999E-2</v>
      </c>
      <c r="I161" s="46">
        <f>IFERROR(IF(INDEX('Memb Hist (Org)'!$A$1:$BS$29,MATCH('Mthly ROCE (TR)'!I$2,'Memb Hist (Org)'!$A$1:$A$29,0),MATCH('Mthly ROCE (TR)'!$A161,'Memb Hist (Org)'!$A$1:$BS$1,0))&lt;&gt;1,"",'Mthly Returns (TR)'!I160),"")</f>
        <v>-2.4601999999999999E-2</v>
      </c>
      <c r="J161" s="46">
        <f>IFERROR(IF(INDEX('Memb Hist (Org)'!$A$1:$BS$29,MATCH('Mthly ROCE (TR)'!J$2,'Memb Hist (Org)'!$A$1:$A$29,0),MATCH('Mthly ROCE (TR)'!$A161,'Memb Hist (Org)'!$A$1:$BS$1,0))&lt;&gt;1,"",'Mthly Returns (TR)'!J160),"")</f>
        <v>-4.5726000000000003E-2</v>
      </c>
      <c r="K161" s="46">
        <f>IFERROR(IF(INDEX('Memb Hist (Org)'!$A$1:$BS$29,MATCH('Mthly ROCE (TR)'!K$2,'Memb Hist (Org)'!$A$1:$A$29,0),MATCH('Mthly ROCE (TR)'!$A161,'Memb Hist (Org)'!$A$1:$BS$1,0))&lt;&gt;1,"",'Mthly Returns (TR)'!K160),"")</f>
        <v>-7.5539999999999996E-2</v>
      </c>
      <c r="L161" s="46" t="str">
        <f>IFERROR(IF(INDEX('Memb Hist (Org)'!$A$1:$BS$29,MATCH('Mthly ROCE (TR)'!L$2,'Memb Hist (Org)'!$A$1:$A$29,0),MATCH('Mthly ROCE (TR)'!$A161,'Memb Hist (Org)'!$A$1:$BS$1,0))&lt;&gt;1,"",'Mthly Returns (TR)'!L160),"")</f>
        <v/>
      </c>
      <c r="M161" s="46" t="str">
        <f>IFERROR(IF(INDEX('Memb Hist (Org)'!$A$1:$BS$29,MATCH('Mthly ROCE (TR)'!M$2,'Memb Hist (Org)'!$A$1:$A$29,0),MATCH('Mthly ROCE (TR)'!$A161,'Memb Hist (Org)'!$A$1:$BS$1,0))&lt;&gt;1,"",'Mthly Returns (TR)'!M160),"")</f>
        <v/>
      </c>
      <c r="N161" s="46" t="str">
        <f>IFERROR(IF(INDEX('Memb Hist (Org)'!$A$1:$BS$29,MATCH('Mthly ROCE (TR)'!N$2,'Memb Hist (Org)'!$A$1:$A$29,0),MATCH('Mthly ROCE (TR)'!$A161,'Memb Hist (Org)'!$A$1:$BS$1,0))&lt;&gt;1,"",'Mthly Returns (TR)'!N160),"")</f>
        <v/>
      </c>
      <c r="O161" s="46">
        <f>IFERROR(IF(INDEX('Memb Hist (Org)'!$A$1:$BS$29,MATCH('Mthly ROCE (TR)'!O$2,'Memb Hist (Org)'!$A$1:$A$29,0),MATCH('Mthly ROCE (TR)'!$A161,'Memb Hist (Org)'!$A$1:$BS$1,0))&lt;&gt;1,"",'Mthly Returns (TR)'!O160),"")</f>
        <v>2.3814999999999999E-2</v>
      </c>
      <c r="P161" s="46" t="str">
        <f>IFERROR(IF(INDEX('Memb Hist (Org)'!$A$1:$BS$29,MATCH('Mthly ROCE (TR)'!P$2,'Memb Hist (Org)'!$A$1:$A$29,0),MATCH('Mthly ROCE (TR)'!$A161,'Memb Hist (Org)'!$A$1:$BS$1,0))&lt;&gt;1,"",'Mthly Returns (TR)'!P160),"")</f>
        <v/>
      </c>
      <c r="Q161" s="46">
        <f>IFERROR(IF(INDEX('Memb Hist (Org)'!$A$1:$BS$29,MATCH('Mthly ROCE (TR)'!Q$2,'Memb Hist (Org)'!$A$1:$A$29,0),MATCH('Mthly ROCE (TR)'!$A161,'Memb Hist (Org)'!$A$1:$BS$1,0))&lt;&gt;1,"",'Mthly Returns (TR)'!Q160),"")</f>
        <v>1.3021E-2</v>
      </c>
      <c r="R161" s="46" t="str">
        <f>IFERROR(IF(INDEX('Memb Hist (Org)'!$A$1:$BS$29,MATCH('Mthly ROCE (TR)'!R$2,'Memb Hist (Org)'!$A$1:$A$29,0),MATCH('Mthly ROCE (TR)'!$A161,'Memb Hist (Org)'!$A$1:$BS$1,0))&lt;&gt;1,"",'Mthly Returns (TR)'!R160),"")</f>
        <v/>
      </c>
      <c r="S161" s="46" t="str">
        <f>IFERROR(IF(INDEX('Memb Hist (Org)'!$A$1:$BS$29,MATCH('Mthly ROCE (TR)'!S$2,'Memb Hist (Org)'!$A$1:$A$29,0),MATCH('Mthly ROCE (TR)'!$A161,'Memb Hist (Org)'!$A$1:$BS$1,0))&lt;&gt;1,"",'Mthly Returns (TR)'!S160),"")</f>
        <v/>
      </c>
      <c r="T161" s="46">
        <f>IFERROR(IF(INDEX('Memb Hist (Org)'!$A$1:$BS$29,MATCH('Mthly ROCE (TR)'!T$2,'Memb Hist (Org)'!$A$1:$A$29,0),MATCH('Mthly ROCE (TR)'!$A161,'Memb Hist (Org)'!$A$1:$BS$1,0))&lt;&gt;1,"",'Mthly Returns (TR)'!T160),"")</f>
        <v>-3.6764999999999999E-2</v>
      </c>
      <c r="U161" s="46">
        <f>IFERROR(IF(INDEX('Memb Hist (Org)'!$A$1:$BS$29,MATCH('Mthly ROCE (TR)'!U$2,'Memb Hist (Org)'!$A$1:$A$29,0),MATCH('Mthly ROCE (TR)'!$A161,'Memb Hist (Org)'!$A$1:$BS$1,0))&lt;&gt;1,"",'Mthly Returns (TR)'!U160),"")</f>
        <v>6.9800000000000005E-4</v>
      </c>
      <c r="V161" s="46">
        <f>IFERROR(IF(INDEX('Memb Hist (Org)'!$A$1:$BS$29,MATCH('Mthly ROCE (TR)'!V$2,'Memb Hist (Org)'!$A$1:$A$29,0),MATCH('Mthly ROCE (TR)'!$A161,'Memb Hist (Org)'!$A$1:$BS$1,0))&lt;&gt;1,"",'Mthly Returns (TR)'!V160),"")</f>
        <v>-2.0833000000000001E-2</v>
      </c>
      <c r="W161" s="46">
        <f>IFERROR(IF(INDEX('Memb Hist (Org)'!$A$1:$BS$29,MATCH('Mthly ROCE (TR)'!W$2,'Memb Hist (Org)'!$A$1:$A$29,0),MATCH('Mthly ROCE (TR)'!$A161,'Memb Hist (Org)'!$A$1:$BS$1,0))&lt;&gt;1,"",'Mthly Returns (TR)'!W160),"")</f>
        <v>-5.5724999999999997E-2</v>
      </c>
      <c r="X161" s="46">
        <f>IFERROR(IF(INDEX('Memb Hist (Org)'!$A$1:$BS$29,MATCH('Mthly ROCE (TR)'!X$2,'Memb Hist (Org)'!$A$1:$A$29,0),MATCH('Mthly ROCE (TR)'!$A161,'Memb Hist (Org)'!$A$1:$BS$1,0))&lt;&gt;1,"",'Mthly Returns (TR)'!X160),"")</f>
        <v>-3.4900000000000003E-4</v>
      </c>
      <c r="Y161" s="46">
        <f>IFERROR(IF(INDEX('Memb Hist (Org)'!$A$1:$BS$29,MATCH('Mthly ROCE (TR)'!Y$2,'Memb Hist (Org)'!$A$1:$A$29,0),MATCH('Mthly ROCE (TR)'!$A161,'Memb Hist (Org)'!$A$1:$BS$1,0))&lt;&gt;1,"",'Mthly Returns (TR)'!Y160),"")</f>
        <v>-4.6331999999999998E-2</v>
      </c>
      <c r="Z161" s="46" t="str">
        <f>IFERROR(IF(INDEX('Memb Hist (Org)'!$A$1:$BS$29,MATCH('Mthly ROCE (TR)'!Z$2,'Memb Hist (Org)'!$A$1:$A$29,0),MATCH('Mthly ROCE (TR)'!$A161,'Memb Hist (Org)'!$A$1:$BS$1,0))&lt;&gt;1,"",'Mthly Returns (TR)'!Z160),"")</f>
        <v/>
      </c>
      <c r="AA161" s="46" t="str">
        <f>IFERROR(IF(INDEX('Memb Hist (Org)'!$A$1:$BS$29,MATCH('Mthly ROCE (TR)'!AA$2,'Memb Hist (Org)'!$A$1:$A$29,0),MATCH('Mthly ROCE (TR)'!$A161,'Memb Hist (Org)'!$A$1:$BS$1,0))&lt;&gt;1,"",'Mthly Returns (TR)'!AA160),"")</f>
        <v/>
      </c>
      <c r="AB161" s="46" t="str">
        <f>IFERROR(IF(INDEX('Memb Hist (Org)'!$A$1:$BS$29,MATCH('Mthly ROCE (TR)'!AB$2,'Memb Hist (Org)'!$A$1:$A$29,0),MATCH('Mthly ROCE (TR)'!$A161,'Memb Hist (Org)'!$A$1:$BS$1,0))&lt;&gt;1,"",'Mthly Returns (TR)'!AB160),"")</f>
        <v/>
      </c>
      <c r="AC161" s="46">
        <f>IFERROR(IF(INDEX('Memb Hist (Org)'!$A$1:$BS$29,MATCH('Mthly ROCE (TR)'!AC$2,'Memb Hist (Org)'!$A$1:$A$29,0),MATCH('Mthly ROCE (TR)'!$A161,'Memb Hist (Org)'!$A$1:$BS$1,0))&lt;&gt;1,"",'Mthly Returns (TR)'!AC160),"")</f>
        <v>-3.1539999999999999E-2</v>
      </c>
      <c r="AD161" s="46" t="str">
        <f>IFERROR(IF(INDEX('Memb Hist (Org)'!$A$1:$BS$29,MATCH('Mthly ROCE (TR)'!AD$2,'Memb Hist (Org)'!$A$1:$A$29,0),MATCH('Mthly ROCE (TR)'!$A161,'Memb Hist (Org)'!$A$1:$BS$1,0))&lt;&gt;1,"",'Mthly Returns (TR)'!AD160),"")</f>
        <v/>
      </c>
      <c r="AE161" s="46" t="str">
        <f>IFERROR(IF(INDEX('Memb Hist (Org)'!$A$1:$BS$29,MATCH('Mthly ROCE (TR)'!AE$2,'Memb Hist (Org)'!$A$1:$A$29,0),MATCH('Mthly ROCE (TR)'!$A161,'Memb Hist (Org)'!$A$1:$BS$1,0))&lt;&gt;1,"",'Mthly Returns (TR)'!AE160),"")</f>
        <v/>
      </c>
      <c r="AF161" s="42">
        <f>IFERROR(IF($C161=7,INDEX(ROCE!$A$32:$BS$60,MATCH('Mthly ROCE (TR)'!AF$2,ROCE!$A$32:$A$60,0),MATCH('Mthly ROCE (TR)'!$A161,ROCE!$A$32:$BS$32,0)),AF160*(1+D160)),"")</f>
        <v>9.7869821952809286E-2</v>
      </c>
      <c r="AG161" s="42" t="str">
        <f>IFERROR(IF($C161=7,INDEX(ROCE!$A$32:$BS$60,MATCH('Mthly ROCE (TR)'!AG$2,ROCE!$A$32:$A$60,0),MATCH('Mthly ROCE (TR)'!$A161,ROCE!$A$32:$BS$32,0)),AG160*(1+E160)),"")</f>
        <v/>
      </c>
      <c r="AH161" s="42" t="str">
        <f>IFERROR(IF($C161=7,INDEX(ROCE!$A$32:$BS$60,MATCH('Mthly ROCE (TR)'!AH$2,ROCE!$A$32:$A$60,0),MATCH('Mthly ROCE (TR)'!$A161,ROCE!$A$32:$BS$32,0)),AH160*(1+F160)),"")</f>
        <v/>
      </c>
      <c r="AI161" s="42">
        <f>IFERROR(IF($C161=7,INDEX(ROCE!$A$32:$BS$60,MATCH('Mthly ROCE (TR)'!AI$2,ROCE!$A$32:$A$60,0),MATCH('Mthly ROCE (TR)'!$A161,ROCE!$A$32:$BS$32,0)),AI160*(1+G160)),"")</f>
        <v>9.6371600431517518E-2</v>
      </c>
      <c r="AJ161" s="42">
        <f>IFERROR(IF($C161=7,INDEX(ROCE!$A$32:$BS$60,MATCH('Mthly ROCE (TR)'!AJ$2,ROCE!$A$32:$A$60,0),MATCH('Mthly ROCE (TR)'!$A161,ROCE!$A$32:$BS$32,0)),AJ160*(1+H160)),"")</f>
        <v>0.11675319357913874</v>
      </c>
      <c r="AK161" s="42">
        <f>IFERROR(IF($C161=7,INDEX(ROCE!$A$32:$BS$60,MATCH('Mthly ROCE (TR)'!AK$2,ROCE!$A$32:$A$60,0),MATCH('Mthly ROCE (TR)'!$A161,ROCE!$A$32:$BS$32,0)),AK160*(1+I160)),"")</f>
        <v>6.4864891212208162E-2</v>
      </c>
      <c r="AL161" s="42">
        <f>IFERROR(IF($C161=7,INDEX(ROCE!$A$32:$BS$60,MATCH('Mthly ROCE (TR)'!AL$2,ROCE!$A$32:$A$60,0),MATCH('Mthly ROCE (TR)'!$A161,ROCE!$A$32:$BS$32,0)),AL160*(1+J160)),"")</f>
        <v>8.3265420146997837E-2</v>
      </c>
      <c r="AM161" s="42">
        <f>IFERROR(IF($C161=7,INDEX(ROCE!$A$32:$BS$60,MATCH('Mthly ROCE (TR)'!AM$2,ROCE!$A$32:$A$60,0),MATCH('Mthly ROCE (TR)'!$A161,ROCE!$A$32:$BS$32,0)),AM160*(1+K160)),"")</f>
        <v>0</v>
      </c>
      <c r="AN161" s="42" t="str">
        <f>IFERROR(IF($C161=7,INDEX(ROCE!$A$32:$BS$60,MATCH('Mthly ROCE (TR)'!AN$2,ROCE!$A$32:$A$60,0),MATCH('Mthly ROCE (TR)'!$A161,ROCE!$A$32:$BS$32,0)),AN160*(1+L160)),"")</f>
        <v/>
      </c>
      <c r="AO161" s="42" t="str">
        <f>IFERROR(IF($C161=7,INDEX(ROCE!$A$32:$BS$60,MATCH('Mthly ROCE (TR)'!AO$2,ROCE!$A$32:$A$60,0),MATCH('Mthly ROCE (TR)'!$A161,ROCE!$A$32:$BS$32,0)),AO160*(1+M160)),"")</f>
        <v/>
      </c>
      <c r="AP161" s="42" t="str">
        <f>IFERROR(IF($C161=7,INDEX(ROCE!$A$32:$BS$60,MATCH('Mthly ROCE (TR)'!AP$2,ROCE!$A$32:$A$60,0),MATCH('Mthly ROCE (TR)'!$A161,ROCE!$A$32:$BS$32,0)),AP160*(1+N160)),"")</f>
        <v/>
      </c>
      <c r="AQ161" s="42">
        <f>IFERROR(IF($C161=7,INDEX(ROCE!$A$32:$BS$60,MATCH('Mthly ROCE (TR)'!AQ$2,ROCE!$A$32:$A$60,0),MATCH('Mthly ROCE (TR)'!$A161,ROCE!$A$32:$BS$32,0)),AQ160*(1+O160)),"")</f>
        <v>0.18233133577813843</v>
      </c>
      <c r="AR161" s="42" t="str">
        <f>IFERROR(IF($C161=7,INDEX(ROCE!$A$32:$BS$60,MATCH('Mthly ROCE (TR)'!AR$2,ROCE!$A$32:$A$60,0),MATCH('Mthly ROCE (TR)'!$A161,ROCE!$A$32:$BS$32,0)),AR160*(1+P160)),"")</f>
        <v/>
      </c>
      <c r="AS161" s="42">
        <f>IFERROR(IF($C161=7,INDEX(ROCE!$A$32:$BS$60,MATCH('Mthly ROCE (TR)'!AS$2,ROCE!$A$32:$A$60,0),MATCH('Mthly ROCE (TR)'!$A161,ROCE!$A$32:$BS$32,0)),AS160*(1+Q160)),"")</f>
        <v>0</v>
      </c>
      <c r="AT161" s="42" t="str">
        <f>IFERROR(IF($C161=7,INDEX(ROCE!$A$32:$BS$60,MATCH('Mthly ROCE (TR)'!AT$2,ROCE!$A$32:$A$60,0),MATCH('Mthly ROCE (TR)'!$A161,ROCE!$A$32:$BS$32,0)),AT160*(1+R160)),"")</f>
        <v/>
      </c>
      <c r="AU161" s="42" t="str">
        <f>IFERROR(IF($C161=7,INDEX(ROCE!$A$32:$BS$60,MATCH('Mthly ROCE (TR)'!AU$2,ROCE!$A$32:$A$60,0),MATCH('Mthly ROCE (TR)'!$A161,ROCE!$A$32:$BS$32,0)),AU160*(1+S160)),"")</f>
        <v/>
      </c>
      <c r="AV161" s="42">
        <f>IFERROR(IF($C161=7,INDEX(ROCE!$A$32:$BS$60,MATCH('Mthly ROCE (TR)'!AV$2,ROCE!$A$32:$A$60,0),MATCH('Mthly ROCE (TR)'!$A161,ROCE!$A$32:$BS$32,0)),AV160*(1+T160)),"")</f>
        <v>8.8520248703540125E-2</v>
      </c>
      <c r="AW161" s="42">
        <f>IFERROR(IF($C161=7,INDEX(ROCE!$A$32:$BS$60,MATCH('Mthly ROCE (TR)'!AW$2,ROCE!$A$32:$A$60,0),MATCH('Mthly ROCE (TR)'!$A161,ROCE!$A$32:$BS$32,0)),AW160*(1+U160)),"")</f>
        <v>0</v>
      </c>
      <c r="AX161" s="42">
        <f>IFERROR(IF($C161=7,INDEX(ROCE!$A$32:$BS$60,MATCH('Mthly ROCE (TR)'!AX$2,ROCE!$A$32:$A$60,0),MATCH('Mthly ROCE (TR)'!$A161,ROCE!$A$32:$BS$32,0)),AX160*(1+V160)),"")</f>
        <v>0.11668554106264459</v>
      </c>
      <c r="AY161" s="42">
        <f>IFERROR(IF($C161=7,INDEX(ROCE!$A$32:$BS$60,MATCH('Mthly ROCE (TR)'!AY$2,ROCE!$A$32:$A$60,0),MATCH('Mthly ROCE (TR)'!$A161,ROCE!$A$32:$BS$32,0)),AY160*(1+W160)),"")</f>
        <v>9.2010641989638195E-2</v>
      </c>
      <c r="AZ161" s="42">
        <f>IFERROR(IF($C161=7,INDEX(ROCE!$A$32:$BS$60,MATCH('Mthly ROCE (TR)'!AZ$2,ROCE!$A$32:$A$60,0),MATCH('Mthly ROCE (TR)'!$A161,ROCE!$A$32:$BS$32,0)),AZ160*(1+X160)),"")</f>
        <v>9.6051419486773898E-2</v>
      </c>
      <c r="BA161" s="42">
        <f>IFERROR(IF($C161=7,INDEX(ROCE!$A$32:$BS$60,MATCH('Mthly ROCE (TR)'!BA$2,ROCE!$A$32:$A$60,0),MATCH('Mthly ROCE (TR)'!$A161,ROCE!$A$32:$BS$32,0)),BA160*(1+Y160)),"")</f>
        <v>9.5049341506641155E-2</v>
      </c>
      <c r="BB161" s="42" t="str">
        <f>IFERROR(IF($C161=7,INDEX(ROCE!$A$32:$BS$60,MATCH('Mthly ROCE (TR)'!BB$2,ROCE!$A$32:$A$60,0),MATCH('Mthly ROCE (TR)'!$A161,ROCE!$A$32:$BS$32,0)),BB160*(1+Z160)),"")</f>
        <v/>
      </c>
      <c r="BC161" s="42" t="str">
        <f>IFERROR(IF($C161=7,INDEX(ROCE!$A$32:$BS$60,MATCH('Mthly ROCE (TR)'!BC$2,ROCE!$A$32:$A$60,0),MATCH('Mthly ROCE (TR)'!$A161,ROCE!$A$32:$BS$32,0)),BC160*(1+AA160)),"")</f>
        <v/>
      </c>
      <c r="BD161" s="42" t="str">
        <f>IFERROR(IF($C161=7,INDEX(ROCE!$A$32:$BS$60,MATCH('Mthly ROCE (TR)'!BD$2,ROCE!$A$32:$A$60,0),MATCH('Mthly ROCE (TR)'!$A161,ROCE!$A$32:$BS$32,0)),BD160*(1+AB160)),"")</f>
        <v/>
      </c>
      <c r="BE161" s="42">
        <f>IFERROR(IF($C161=7,INDEX(ROCE!$A$32:$BS$60,MATCH('Mthly ROCE (TR)'!BE$2,ROCE!$A$32:$A$60,0),MATCH('Mthly ROCE (TR)'!$A161,ROCE!$A$32:$BS$32,0)),BE160*(1+AC160)),"")</f>
        <v>0.10981209256159491</v>
      </c>
      <c r="BF161" s="42" t="str">
        <f>IFERROR(IF($C161=7,INDEX(ROCE!$A$32:$BS$60,MATCH('Mthly ROCE (TR)'!BF$2,ROCE!$A$32:$A$60,0),MATCH('Mthly ROCE (TR)'!$A161,ROCE!$A$32:$BS$32,0)),BF160*(1+AD160)),"")</f>
        <v/>
      </c>
      <c r="BG161" s="42" t="str">
        <f>IFERROR(IF($C161=7,INDEX(ROCE!$A$32:$BS$60,MATCH('Mthly ROCE (TR)'!BG$2,ROCE!$A$32:$A$60,0),MATCH('Mthly ROCE (TR)'!$A161,ROCE!$A$32:$BS$32,0)),BG160*(1+AE160)),"")</f>
        <v/>
      </c>
      <c r="BH161" s="44">
        <f t="shared" si="117"/>
        <v>7.8953664858561715E-2</v>
      </c>
      <c r="BI161" s="44" t="str">
        <f t="shared" si="118"/>
        <v/>
      </c>
      <c r="BJ161" s="44" t="str">
        <f t="shared" si="119"/>
        <v/>
      </c>
      <c r="BK161" s="44">
        <f t="shared" si="120"/>
        <v>7.7745017723870991E-2</v>
      </c>
      <c r="BL161" s="44">
        <f t="shared" si="121"/>
        <v>9.41872819739967E-2</v>
      </c>
      <c r="BM161" s="44">
        <f t="shared" si="122"/>
        <v>5.2327885957789304E-2</v>
      </c>
      <c r="BN161" s="44">
        <f t="shared" si="123"/>
        <v>6.7171983614758124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4709056265763243</v>
      </c>
      <c r="BT161" s="44" t="str">
        <f t="shared" si="129"/>
        <v/>
      </c>
      <c r="BU161" s="44">
        <f t="shared" si="130"/>
        <v>0</v>
      </c>
      <c r="BV161" s="44" t="str">
        <f t="shared" si="131"/>
        <v/>
      </c>
      <c r="BW161" s="44" t="str">
        <f t="shared" si="132"/>
        <v/>
      </c>
      <c r="BX161" s="44">
        <f t="shared" si="133"/>
        <v>7.141116546330066E-2</v>
      </c>
      <c r="BY161" s="44">
        <f t="shared" si="134"/>
        <v>0</v>
      </c>
      <c r="BZ161" s="44">
        <f t="shared" si="135"/>
        <v>9.4132705251493892E-2</v>
      </c>
      <c r="CA161" s="44">
        <f t="shared" si="136"/>
        <v>7.4226939889334043E-2</v>
      </c>
      <c r="CB161" s="44">
        <f t="shared" si="137"/>
        <v>7.7486720952701066E-2</v>
      </c>
      <c r="CC161" s="44">
        <f t="shared" si="138"/>
        <v>7.6678323354474179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8.8587748302086849E-2</v>
      </c>
      <c r="CH161" s="44" t="str">
        <f t="shared" si="143"/>
        <v/>
      </c>
      <c r="CI161" s="44" t="str">
        <f t="shared" si="144"/>
        <v/>
      </c>
      <c r="CJ161" s="48">
        <f t="shared" si="145"/>
        <v>-3.3386346722091404E-3</v>
      </c>
      <c r="CK161" s="48" t="str">
        <f t="shared" si="146"/>
        <v/>
      </c>
      <c r="CL161" s="48" t="str">
        <f t="shared" si="147"/>
        <v/>
      </c>
      <c r="CM161" s="48">
        <f t="shared" si="148"/>
        <v>3.549837509271949E-4</v>
      </c>
      <c r="CN161" s="48">
        <f t="shared" si="149"/>
        <v>-1.9221740505253246E-3</v>
      </c>
      <c r="CO161" s="48">
        <f t="shared" si="150"/>
        <v>-1.2873706503335324E-3</v>
      </c>
      <c r="CP161" s="48">
        <f t="shared" si="151"/>
        <v>-3.0715061227684303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3.5029617496915161E-3</v>
      </c>
      <c r="CV161" s="48" t="str">
        <f t="shared" si="157"/>
        <v/>
      </c>
      <c r="CW161" s="48">
        <f t="shared" si="158"/>
        <v>0</v>
      </c>
      <c r="CX161" s="48" t="str">
        <f t="shared" si="159"/>
        <v/>
      </c>
      <c r="CY161" s="48" t="str">
        <f t="shared" si="160"/>
        <v/>
      </c>
      <c r="CZ161" s="48">
        <f t="shared" si="161"/>
        <v>-2.6254314982582486E-3</v>
      </c>
      <c r="DA161" s="48">
        <f t="shared" si="162"/>
        <v>0</v>
      </c>
      <c r="DB161" s="48">
        <f t="shared" si="163"/>
        <v>-1.9610666485043722E-3</v>
      </c>
      <c r="DC161" s="48">
        <f t="shared" si="164"/>
        <v>-4.1362962253331395E-3</v>
      </c>
      <c r="DD161" s="48">
        <f t="shared" si="165"/>
        <v>-2.7042865612492674E-5</v>
      </c>
      <c r="DE161" s="48">
        <f t="shared" si="166"/>
        <v>-3.5526600776594973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7940575814478191E-3</v>
      </c>
      <c r="DJ161" s="48" t="str">
        <f t="shared" si="171"/>
        <v/>
      </c>
      <c r="DK161" s="48" t="str">
        <f t="shared" si="172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0">
        <f>PRODUCT(DM627:DM629)-1</f>
        <v>1.3593784840769008E-2</v>
      </c>
      <c r="DV161" s="100">
        <f>PRODUCT(DM618:DM629)-1</f>
        <v>2.6923037803543215E-2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ROCE (TR)'!D$2,'Memb Hist (Org)'!$A$1:$A$29,0),MATCH('Mthly ROCE (TR)'!$A162,'Memb Hist (Org)'!$A$1:$BS$1,0))&lt;&gt;1,"",'Mthly Returns (TR)'!D161),"")</f>
        <v>2.6315999999999999E-2</v>
      </c>
      <c r="E162" s="46" t="str">
        <f>IFERROR(IF(INDEX('Memb Hist (Org)'!$A$1:$BS$29,MATCH('Mthly ROCE (TR)'!E$2,'Memb Hist (Org)'!$A$1:$A$29,0),MATCH('Mthly ROCE (TR)'!$A162,'Memb Hist (Org)'!$A$1:$BS$1,0))&lt;&gt;1,"",'Mthly Returns (TR)'!E161),"")</f>
        <v/>
      </c>
      <c r="F162" s="46" t="str">
        <f>IFERROR(IF(INDEX('Memb Hist (Org)'!$A$1:$BS$29,MATCH('Mthly ROCE (TR)'!F$2,'Memb Hist (Org)'!$A$1:$A$29,0),MATCH('Mthly ROCE (TR)'!$A162,'Memb Hist (Org)'!$A$1:$BS$1,0))&lt;&gt;1,"",'Mthly Returns (TR)'!F161),"")</f>
        <v/>
      </c>
      <c r="G162" s="46">
        <f>IFERROR(IF(INDEX('Memb Hist (Org)'!$A$1:$BS$29,MATCH('Mthly ROCE (TR)'!G$2,'Memb Hist (Org)'!$A$1:$A$29,0),MATCH('Mthly ROCE (TR)'!$A162,'Memb Hist (Org)'!$A$1:$BS$1,0))&lt;&gt;1,"",'Mthly Returns (TR)'!G161),"")</f>
        <v>2.2727000000000001E-2</v>
      </c>
      <c r="H162" s="46">
        <f>IFERROR(IF(INDEX('Memb Hist (Org)'!$A$1:$BS$29,MATCH('Mthly ROCE (TR)'!H$2,'Memb Hist (Org)'!$A$1:$A$29,0),MATCH('Mthly ROCE (TR)'!$A162,'Memb Hist (Org)'!$A$1:$BS$1,0))&lt;&gt;1,"",'Mthly Returns (TR)'!H161),"")</f>
        <v>1.9271E-2</v>
      </c>
      <c r="I162" s="46">
        <f>IFERROR(IF(INDEX('Memb Hist (Org)'!$A$1:$BS$29,MATCH('Mthly ROCE (TR)'!I$2,'Memb Hist (Org)'!$A$1:$A$29,0),MATCH('Mthly ROCE (TR)'!$A162,'Memb Hist (Org)'!$A$1:$BS$1,0))&lt;&gt;1,"",'Mthly Returns (TR)'!I161),"")</f>
        <v>1.3275E-2</v>
      </c>
      <c r="J162" s="46">
        <f>IFERROR(IF(INDEX('Memb Hist (Org)'!$A$1:$BS$29,MATCH('Mthly ROCE (TR)'!J$2,'Memb Hist (Org)'!$A$1:$A$29,0),MATCH('Mthly ROCE (TR)'!$A162,'Memb Hist (Org)'!$A$1:$BS$1,0))&lt;&gt;1,"",'Mthly Returns (TR)'!J161),"")</f>
        <v>-8.3330000000000001E-3</v>
      </c>
      <c r="K162" s="46">
        <f>IFERROR(IF(INDEX('Memb Hist (Org)'!$A$1:$BS$29,MATCH('Mthly ROCE (TR)'!K$2,'Memb Hist (Org)'!$A$1:$A$29,0),MATCH('Mthly ROCE (TR)'!$A162,'Memb Hist (Org)'!$A$1:$BS$1,0))&lt;&gt;1,"",'Mthly Returns (TR)'!K161),"")</f>
        <v>8.0934000000000006E-2</v>
      </c>
      <c r="L162" s="46" t="str">
        <f>IFERROR(IF(INDEX('Memb Hist (Org)'!$A$1:$BS$29,MATCH('Mthly ROCE (TR)'!L$2,'Memb Hist (Org)'!$A$1:$A$29,0),MATCH('Mthly ROCE (TR)'!$A162,'Memb Hist (Org)'!$A$1:$BS$1,0))&lt;&gt;1,"",'Mthly Returns (TR)'!L161),"")</f>
        <v/>
      </c>
      <c r="M162" s="46" t="str">
        <f>IFERROR(IF(INDEX('Memb Hist (Org)'!$A$1:$BS$29,MATCH('Mthly ROCE (TR)'!M$2,'Memb Hist (Org)'!$A$1:$A$29,0),MATCH('Mthly ROCE (TR)'!$A162,'Memb Hist (Org)'!$A$1:$BS$1,0))&lt;&gt;1,"",'Mthly Returns (TR)'!M161),"")</f>
        <v/>
      </c>
      <c r="N162" s="46" t="str">
        <f>IFERROR(IF(INDEX('Memb Hist (Org)'!$A$1:$BS$29,MATCH('Mthly ROCE (TR)'!N$2,'Memb Hist (Org)'!$A$1:$A$29,0),MATCH('Mthly ROCE (TR)'!$A162,'Memb Hist (Org)'!$A$1:$BS$1,0))&lt;&gt;1,"",'Mthly Returns (TR)'!N161),"")</f>
        <v/>
      </c>
      <c r="O162" s="46">
        <f>IFERROR(IF(INDEX('Memb Hist (Org)'!$A$1:$BS$29,MATCH('Mthly ROCE (TR)'!O$2,'Memb Hist (Org)'!$A$1:$A$29,0),MATCH('Mthly ROCE (TR)'!$A162,'Memb Hist (Org)'!$A$1:$BS$1,0))&lt;&gt;1,"",'Mthly Returns (TR)'!O161),"")</f>
        <v>4.1321999999999998E-2</v>
      </c>
      <c r="P162" s="46" t="str">
        <f>IFERROR(IF(INDEX('Memb Hist (Org)'!$A$1:$BS$29,MATCH('Mthly ROCE (TR)'!P$2,'Memb Hist (Org)'!$A$1:$A$29,0),MATCH('Mthly ROCE (TR)'!$A162,'Memb Hist (Org)'!$A$1:$BS$1,0))&lt;&gt;1,"",'Mthly Returns (TR)'!P161),"")</f>
        <v/>
      </c>
      <c r="Q162" s="46">
        <f>IFERROR(IF(INDEX('Memb Hist (Org)'!$A$1:$BS$29,MATCH('Mthly ROCE (TR)'!Q$2,'Memb Hist (Org)'!$A$1:$A$29,0),MATCH('Mthly ROCE (TR)'!$A162,'Memb Hist (Org)'!$A$1:$BS$1,0))&lt;&gt;1,"",'Mthly Returns (TR)'!Q161),"")</f>
        <v>6.6837999999999995E-2</v>
      </c>
      <c r="R162" s="46" t="str">
        <f>IFERROR(IF(INDEX('Memb Hist (Org)'!$A$1:$BS$29,MATCH('Mthly ROCE (TR)'!R$2,'Memb Hist (Org)'!$A$1:$A$29,0),MATCH('Mthly ROCE (TR)'!$A162,'Memb Hist (Org)'!$A$1:$BS$1,0))&lt;&gt;1,"",'Mthly Returns (TR)'!R161),"")</f>
        <v/>
      </c>
      <c r="S162" s="46" t="str">
        <f>IFERROR(IF(INDEX('Memb Hist (Org)'!$A$1:$BS$29,MATCH('Mthly ROCE (TR)'!S$2,'Memb Hist (Org)'!$A$1:$A$29,0),MATCH('Mthly ROCE (TR)'!$A162,'Memb Hist (Org)'!$A$1:$BS$1,0))&lt;&gt;1,"",'Mthly Returns (TR)'!S161),"")</f>
        <v/>
      </c>
      <c r="T162" s="46">
        <f>IFERROR(IF(INDEX('Memb Hist (Org)'!$A$1:$BS$29,MATCH('Mthly ROCE (TR)'!T$2,'Memb Hist (Org)'!$A$1:$A$29,0),MATCH('Mthly ROCE (TR)'!$A162,'Memb Hist (Org)'!$A$1:$BS$1,0))&lt;&gt;1,"",'Mthly Returns (TR)'!T161),"")</f>
        <v>3.0533999999999999E-2</v>
      </c>
      <c r="U162" s="46">
        <f>IFERROR(IF(INDEX('Memb Hist (Org)'!$A$1:$BS$29,MATCH('Mthly ROCE (TR)'!U$2,'Memb Hist (Org)'!$A$1:$A$29,0),MATCH('Mthly ROCE (TR)'!$A162,'Memb Hist (Org)'!$A$1:$BS$1,0))&lt;&gt;1,"",'Mthly Returns (TR)'!U161),"")</f>
        <v>4.7452000000000001E-2</v>
      </c>
      <c r="V162" s="46">
        <f>IFERROR(IF(INDEX('Memb Hist (Org)'!$A$1:$BS$29,MATCH('Mthly ROCE (TR)'!V$2,'Memb Hist (Org)'!$A$1:$A$29,0),MATCH('Mthly ROCE (TR)'!$A162,'Memb Hist (Org)'!$A$1:$BS$1,0))&lt;&gt;1,"",'Mthly Returns (TR)'!V161),"")</f>
        <v>6.1914999999999998E-2</v>
      </c>
      <c r="W162" s="46">
        <f>IFERROR(IF(INDEX('Memb Hist (Org)'!$A$1:$BS$29,MATCH('Mthly ROCE (TR)'!W$2,'Memb Hist (Org)'!$A$1:$A$29,0),MATCH('Mthly ROCE (TR)'!$A162,'Memb Hist (Org)'!$A$1:$BS$1,0))&lt;&gt;1,"",'Mthly Returns (TR)'!W161),"")</f>
        <v>8.1630000000000001E-3</v>
      </c>
      <c r="X162" s="46">
        <f>IFERROR(IF(INDEX('Memb Hist (Org)'!$A$1:$BS$29,MATCH('Mthly ROCE (TR)'!X$2,'Memb Hist (Org)'!$A$1:$A$29,0),MATCH('Mthly ROCE (TR)'!$A162,'Memb Hist (Org)'!$A$1:$BS$1,0))&lt;&gt;1,"",'Mthly Returns (TR)'!X161),"")</f>
        <v>2.4648E-2</v>
      </c>
      <c r="Y162" s="46">
        <f>IFERROR(IF(INDEX('Memb Hist (Org)'!$A$1:$BS$29,MATCH('Mthly ROCE (TR)'!Y$2,'Memb Hist (Org)'!$A$1:$A$29,0),MATCH('Mthly ROCE (TR)'!$A162,'Memb Hist (Org)'!$A$1:$BS$1,0))&lt;&gt;1,"",'Mthly Returns (TR)'!Y161),"")</f>
        <v>3.6436999999999997E-2</v>
      </c>
      <c r="Z162" s="46" t="str">
        <f>IFERROR(IF(INDEX('Memb Hist (Org)'!$A$1:$BS$29,MATCH('Mthly ROCE (TR)'!Z$2,'Memb Hist (Org)'!$A$1:$A$29,0),MATCH('Mthly ROCE (TR)'!$A162,'Memb Hist (Org)'!$A$1:$BS$1,0))&lt;&gt;1,"",'Mthly Returns (TR)'!Z161),"")</f>
        <v/>
      </c>
      <c r="AA162" s="46" t="str">
        <f>IFERROR(IF(INDEX('Memb Hist (Org)'!$A$1:$BS$29,MATCH('Mthly ROCE (TR)'!AA$2,'Memb Hist (Org)'!$A$1:$A$29,0),MATCH('Mthly ROCE (TR)'!$A162,'Memb Hist (Org)'!$A$1:$BS$1,0))&lt;&gt;1,"",'Mthly Returns (TR)'!AA161),"")</f>
        <v/>
      </c>
      <c r="AB162" s="46" t="str">
        <f>IFERROR(IF(INDEX('Memb Hist (Org)'!$A$1:$BS$29,MATCH('Mthly ROCE (TR)'!AB$2,'Memb Hist (Org)'!$A$1:$A$29,0),MATCH('Mthly ROCE (TR)'!$A162,'Memb Hist (Org)'!$A$1:$BS$1,0))&lt;&gt;1,"",'Mthly Returns (TR)'!AB161),"")</f>
        <v/>
      </c>
      <c r="AC162" s="46">
        <f>IFERROR(IF(INDEX('Memb Hist (Org)'!$A$1:$BS$29,MATCH('Mthly ROCE (TR)'!AC$2,'Memb Hist (Org)'!$A$1:$A$29,0),MATCH('Mthly ROCE (TR)'!$A162,'Memb Hist (Org)'!$A$1:$BS$1,0))&lt;&gt;1,"",'Mthly Returns (TR)'!AC161),"")</f>
        <v>9.5790000000000007E-3</v>
      </c>
      <c r="AD162" s="46" t="str">
        <f>IFERROR(IF(INDEX('Memb Hist (Org)'!$A$1:$BS$29,MATCH('Mthly ROCE (TR)'!AD$2,'Memb Hist (Org)'!$A$1:$A$29,0),MATCH('Mthly ROCE (TR)'!$A162,'Memb Hist (Org)'!$A$1:$BS$1,0))&lt;&gt;1,"",'Mthly Returns (TR)'!AD161),"")</f>
        <v/>
      </c>
      <c r="AE162" s="46" t="str">
        <f>IFERROR(IF(INDEX('Memb Hist (Org)'!$A$1:$BS$29,MATCH('Mthly ROCE (TR)'!AE$2,'Memb Hist (Org)'!$A$1:$A$29,0),MATCH('Mthly ROCE (TR)'!$A162,'Memb Hist (Org)'!$A$1:$BS$1,0))&lt;&gt;1,"",'Mthly Returns (TR)'!AE161),"")</f>
        <v/>
      </c>
      <c r="AF162" s="42">
        <f>IFERROR(IF($C162=7,INDEX(ROCE!$A$32:$BS$60,MATCH('Mthly ROCE (TR)'!AF$2,ROCE!$A$32:$A$60,0),MATCH('Mthly ROCE (TR)'!$A162,ROCE!$A$32:$BS$32,0)),AF161*(1+D161)),"")</f>
        <v>9.3731298661712786E-2</v>
      </c>
      <c r="AG162" s="42" t="str">
        <f>IFERROR(IF($C162=7,INDEX(ROCE!$A$32:$BS$60,MATCH('Mthly ROCE (TR)'!AG$2,ROCE!$A$32:$A$60,0),MATCH('Mthly ROCE (TR)'!$A162,ROCE!$A$32:$BS$32,0)),AG161*(1+E161)),"")</f>
        <v/>
      </c>
      <c r="AH162" s="42" t="str">
        <f>IFERROR(IF($C162=7,INDEX(ROCE!$A$32:$BS$60,MATCH('Mthly ROCE (TR)'!AH$2,ROCE!$A$32:$A$60,0),MATCH('Mthly ROCE (TR)'!$A162,ROCE!$A$32:$BS$32,0)),AH161*(1+F161)),"")</f>
        <v/>
      </c>
      <c r="AI162" s="42">
        <f>IFERROR(IF($C162=7,INDEX(ROCE!$A$32:$BS$60,MATCH('Mthly ROCE (TR)'!AI$2,ROCE!$A$32:$A$60,0),MATCH('Mthly ROCE (TR)'!$A162,ROCE!$A$32:$BS$32,0)),AI161*(1+G161)),"")</f>
        <v>9.6811633159087834E-2</v>
      </c>
      <c r="AJ162" s="42">
        <f>IFERROR(IF($C162=7,INDEX(ROCE!$A$32:$BS$60,MATCH('Mthly ROCE (TR)'!AJ$2,ROCE!$A$32:$A$60,0),MATCH('Mthly ROCE (TR)'!$A162,ROCE!$A$32:$BS$32,0)),AJ161*(1+H161)),"")</f>
        <v>0.11437049440457568</v>
      </c>
      <c r="AK162" s="42">
        <f>IFERROR(IF($C162=7,INDEX(ROCE!$A$32:$BS$60,MATCH('Mthly ROCE (TR)'!AK$2,ROCE!$A$32:$A$60,0),MATCH('Mthly ROCE (TR)'!$A162,ROCE!$A$32:$BS$32,0)),AK161*(1+I161)),"")</f>
        <v>6.3269085158605409E-2</v>
      </c>
      <c r="AL162" s="42">
        <f>IFERROR(IF($C162=7,INDEX(ROCE!$A$32:$BS$60,MATCH('Mthly ROCE (TR)'!AL$2,ROCE!$A$32:$A$60,0),MATCH('Mthly ROCE (TR)'!$A162,ROCE!$A$32:$BS$32,0)),AL161*(1+J161)),"")</f>
        <v>7.9458025545356206E-2</v>
      </c>
      <c r="AM162" s="42">
        <f>IFERROR(IF($C162=7,INDEX(ROCE!$A$32:$BS$60,MATCH('Mthly ROCE (TR)'!AM$2,ROCE!$A$32:$A$60,0),MATCH('Mthly ROCE (TR)'!$A162,ROCE!$A$32:$BS$32,0)),AM161*(1+K161)),"")</f>
        <v>0</v>
      </c>
      <c r="AN162" s="42" t="str">
        <f>IFERROR(IF($C162=7,INDEX(ROCE!$A$32:$BS$60,MATCH('Mthly ROCE (TR)'!AN$2,ROCE!$A$32:$A$60,0),MATCH('Mthly ROCE (TR)'!$A162,ROCE!$A$32:$BS$32,0)),AN161*(1+L161)),"")</f>
        <v/>
      </c>
      <c r="AO162" s="42" t="str">
        <f>IFERROR(IF($C162=7,INDEX(ROCE!$A$32:$BS$60,MATCH('Mthly ROCE (TR)'!AO$2,ROCE!$A$32:$A$60,0),MATCH('Mthly ROCE (TR)'!$A162,ROCE!$A$32:$BS$32,0)),AO161*(1+M161)),"")</f>
        <v/>
      </c>
      <c r="AP162" s="42" t="str">
        <f>IFERROR(IF($C162=7,INDEX(ROCE!$A$32:$BS$60,MATCH('Mthly ROCE (TR)'!AP$2,ROCE!$A$32:$A$60,0),MATCH('Mthly ROCE (TR)'!$A162,ROCE!$A$32:$BS$32,0)),AP161*(1+N161)),"")</f>
        <v/>
      </c>
      <c r="AQ162" s="42">
        <f>IFERROR(IF($C162=7,INDEX(ROCE!$A$32:$BS$60,MATCH('Mthly ROCE (TR)'!AQ$2,ROCE!$A$32:$A$60,0),MATCH('Mthly ROCE (TR)'!$A162,ROCE!$A$32:$BS$32,0)),AQ161*(1+O161)),"")</f>
        <v>0.18667355653969478</v>
      </c>
      <c r="AR162" s="42" t="str">
        <f>IFERROR(IF($C162=7,INDEX(ROCE!$A$32:$BS$60,MATCH('Mthly ROCE (TR)'!AR$2,ROCE!$A$32:$A$60,0),MATCH('Mthly ROCE (TR)'!$A162,ROCE!$A$32:$BS$32,0)),AR161*(1+P161)),"")</f>
        <v/>
      </c>
      <c r="AS162" s="42">
        <f>IFERROR(IF($C162=7,INDEX(ROCE!$A$32:$BS$60,MATCH('Mthly ROCE (TR)'!AS$2,ROCE!$A$32:$A$60,0),MATCH('Mthly ROCE (TR)'!$A162,ROCE!$A$32:$BS$32,0)),AS161*(1+Q161)),"")</f>
        <v>0</v>
      </c>
      <c r="AT162" s="42" t="str">
        <f>IFERROR(IF($C162=7,INDEX(ROCE!$A$32:$BS$60,MATCH('Mthly ROCE (TR)'!AT$2,ROCE!$A$32:$A$60,0),MATCH('Mthly ROCE (TR)'!$A162,ROCE!$A$32:$BS$32,0)),AT161*(1+R161)),"")</f>
        <v/>
      </c>
      <c r="AU162" s="42" t="str">
        <f>IFERROR(IF($C162=7,INDEX(ROCE!$A$32:$BS$60,MATCH('Mthly ROCE (TR)'!AU$2,ROCE!$A$32:$A$60,0),MATCH('Mthly ROCE (TR)'!$A162,ROCE!$A$32:$BS$32,0)),AU161*(1+S161)),"")</f>
        <v/>
      </c>
      <c r="AV162" s="42">
        <f>IFERROR(IF($C162=7,INDEX(ROCE!$A$32:$BS$60,MATCH('Mthly ROCE (TR)'!AV$2,ROCE!$A$32:$A$60,0),MATCH('Mthly ROCE (TR)'!$A162,ROCE!$A$32:$BS$32,0)),AV161*(1+T161)),"")</f>
        <v>8.5265801759954463E-2</v>
      </c>
      <c r="AW162" s="42">
        <f>IFERROR(IF($C162=7,INDEX(ROCE!$A$32:$BS$60,MATCH('Mthly ROCE (TR)'!AW$2,ROCE!$A$32:$A$60,0),MATCH('Mthly ROCE (TR)'!$A162,ROCE!$A$32:$BS$32,0)),AW161*(1+U161)),"")</f>
        <v>0</v>
      </c>
      <c r="AX162" s="42">
        <f>IFERROR(IF($C162=7,INDEX(ROCE!$A$32:$BS$60,MATCH('Mthly ROCE (TR)'!AX$2,ROCE!$A$32:$A$60,0),MATCH('Mthly ROCE (TR)'!$A162,ROCE!$A$32:$BS$32,0)),AX161*(1+V161)),"")</f>
        <v>0.11425463118568652</v>
      </c>
      <c r="AY162" s="42">
        <f>IFERROR(IF($C162=7,INDEX(ROCE!$A$32:$BS$60,MATCH('Mthly ROCE (TR)'!AY$2,ROCE!$A$32:$A$60,0),MATCH('Mthly ROCE (TR)'!$A162,ROCE!$A$32:$BS$32,0)),AY161*(1+W161)),"")</f>
        <v>8.68833489647656E-2</v>
      </c>
      <c r="AZ162" s="42">
        <f>IFERROR(IF($C162=7,INDEX(ROCE!$A$32:$BS$60,MATCH('Mthly ROCE (TR)'!AZ$2,ROCE!$A$32:$A$60,0),MATCH('Mthly ROCE (TR)'!$A162,ROCE!$A$32:$BS$32,0)),AZ161*(1+X161)),"")</f>
        <v>9.6017897541373007E-2</v>
      </c>
      <c r="BA162" s="42">
        <f>IFERROR(IF($C162=7,INDEX(ROCE!$A$32:$BS$60,MATCH('Mthly ROCE (TR)'!BA$2,ROCE!$A$32:$A$60,0),MATCH('Mthly ROCE (TR)'!$A162,ROCE!$A$32:$BS$32,0)),BA161*(1+Y161)),"")</f>
        <v>9.0645515415955447E-2</v>
      </c>
      <c r="BB162" s="42" t="str">
        <f>IFERROR(IF($C162=7,INDEX(ROCE!$A$32:$BS$60,MATCH('Mthly ROCE (TR)'!BB$2,ROCE!$A$32:$A$60,0),MATCH('Mthly ROCE (TR)'!$A162,ROCE!$A$32:$BS$32,0)),BB161*(1+Z161)),"")</f>
        <v/>
      </c>
      <c r="BC162" s="42" t="str">
        <f>IFERROR(IF($C162=7,INDEX(ROCE!$A$32:$BS$60,MATCH('Mthly ROCE (TR)'!BC$2,ROCE!$A$32:$A$60,0),MATCH('Mthly ROCE (TR)'!$A162,ROCE!$A$32:$BS$32,0)),BC161*(1+AA161)),"")</f>
        <v/>
      </c>
      <c r="BD162" s="42" t="str">
        <f>IFERROR(IF($C162=7,INDEX(ROCE!$A$32:$BS$60,MATCH('Mthly ROCE (TR)'!BD$2,ROCE!$A$32:$A$60,0),MATCH('Mthly ROCE (TR)'!$A162,ROCE!$A$32:$BS$32,0)),BD161*(1+AB161)),"")</f>
        <v/>
      </c>
      <c r="BE162" s="42">
        <f>IFERROR(IF($C162=7,INDEX(ROCE!$A$32:$BS$60,MATCH('Mthly ROCE (TR)'!BE$2,ROCE!$A$32:$A$60,0),MATCH('Mthly ROCE (TR)'!$A162,ROCE!$A$32:$BS$32,0)),BE161*(1+AC161)),"")</f>
        <v>0.1063486191622022</v>
      </c>
      <c r="BF162" s="42" t="str">
        <f>IFERROR(IF($C162=7,INDEX(ROCE!$A$32:$BS$60,MATCH('Mthly ROCE (TR)'!BF$2,ROCE!$A$32:$A$60,0),MATCH('Mthly ROCE (TR)'!$A162,ROCE!$A$32:$BS$32,0)),BF161*(1+AD161)),"")</f>
        <v/>
      </c>
      <c r="BG162" s="42" t="str">
        <f>IFERROR(IF($C162=7,INDEX(ROCE!$A$32:$BS$60,MATCH('Mthly ROCE (TR)'!BG$2,ROCE!$A$32:$A$60,0),MATCH('Mthly ROCE (TR)'!$A162,ROCE!$A$32:$BS$32,0)),BG161*(1+AE161)),"")</f>
        <v/>
      </c>
      <c r="BH162" s="44">
        <f t="shared" si="117"/>
        <v>7.7225829307326632E-2</v>
      </c>
      <c r="BI162" s="44" t="str">
        <f t="shared" si="118"/>
        <v/>
      </c>
      <c r="BJ162" s="44" t="str">
        <f t="shared" si="119"/>
        <v/>
      </c>
      <c r="BK162" s="44">
        <f t="shared" si="120"/>
        <v>7.9763737023321235E-2</v>
      </c>
      <c r="BL162" s="44">
        <f t="shared" si="121"/>
        <v>9.4230597514276676E-2</v>
      </c>
      <c r="BM162" s="44">
        <f t="shared" si="122"/>
        <v>5.2127812594631243E-2</v>
      </c>
      <c r="BN162" s="44">
        <f t="shared" si="123"/>
        <v>6.5465986340477192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5380156275818985</v>
      </c>
      <c r="BT162" s="44" t="str">
        <f t="shared" si="129"/>
        <v/>
      </c>
      <c r="BU162" s="44">
        <f t="shared" si="130"/>
        <v>0</v>
      </c>
      <c r="BV162" s="44" t="str">
        <f t="shared" si="131"/>
        <v/>
      </c>
      <c r="BW162" s="44" t="str">
        <f t="shared" si="132"/>
        <v/>
      </c>
      <c r="BX162" s="44">
        <f t="shared" si="133"/>
        <v>7.0251051105475734E-2</v>
      </c>
      <c r="BY162" s="44">
        <f t="shared" si="134"/>
        <v>0</v>
      </c>
      <c r="BZ162" s="44">
        <f t="shared" si="135"/>
        <v>9.4135137051307688E-2</v>
      </c>
      <c r="CA162" s="44">
        <f t="shared" si="136"/>
        <v>7.1583758814841053E-2</v>
      </c>
      <c r="CB162" s="44">
        <f t="shared" si="137"/>
        <v>7.9109773062467359E-2</v>
      </c>
      <c r="CC162" s="44">
        <f t="shared" si="138"/>
        <v>7.4683432331943578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762132209574186E-2</v>
      </c>
      <c r="CH162" s="44" t="str">
        <f t="shared" si="143"/>
        <v/>
      </c>
      <c r="CI162" s="44" t="str">
        <f t="shared" si="144"/>
        <v/>
      </c>
      <c r="CJ162" s="48">
        <f t="shared" si="145"/>
        <v>2.0322749240516075E-3</v>
      </c>
      <c r="CK162" s="48" t="str">
        <f t="shared" si="146"/>
        <v/>
      </c>
      <c r="CL162" s="48" t="str">
        <f t="shared" si="147"/>
        <v/>
      </c>
      <c r="CM162" s="48">
        <f t="shared" si="148"/>
        <v>1.8127904513290218E-3</v>
      </c>
      <c r="CN162" s="48">
        <f t="shared" si="149"/>
        <v>1.8159178446976259E-3</v>
      </c>
      <c r="CO162" s="48">
        <f t="shared" si="150"/>
        <v>6.9199671219372972E-4</v>
      </c>
      <c r="CP162" s="48">
        <f t="shared" si="151"/>
        <v>-5.455280641751965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6.3553881762939204E-3</v>
      </c>
      <c r="CV162" s="48" t="str">
        <f t="shared" si="157"/>
        <v/>
      </c>
      <c r="CW162" s="48">
        <f t="shared" si="158"/>
        <v>0</v>
      </c>
      <c r="CX162" s="48" t="str">
        <f t="shared" si="159"/>
        <v/>
      </c>
      <c r="CY162" s="48" t="str">
        <f t="shared" si="160"/>
        <v/>
      </c>
      <c r="CZ162" s="48">
        <f t="shared" si="161"/>
        <v>2.1450455944545962E-3</v>
      </c>
      <c r="DA162" s="48">
        <f t="shared" si="162"/>
        <v>0</v>
      </c>
      <c r="DB162" s="48">
        <f t="shared" si="163"/>
        <v>5.8283770105317153E-3</v>
      </c>
      <c r="DC162" s="48">
        <f t="shared" si="164"/>
        <v>5.8433822320554747E-4</v>
      </c>
      <c r="DD162" s="48">
        <f t="shared" si="165"/>
        <v>1.9498976864436954E-3</v>
      </c>
      <c r="DE162" s="48">
        <f t="shared" si="166"/>
        <v>2.7212402238790279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3932464435511138E-4</v>
      </c>
      <c r="DJ162" s="48" t="str">
        <f t="shared" si="171"/>
        <v/>
      </c>
      <c r="DK162" s="48" t="str">
        <f t="shared" si="172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0">
        <f>PRODUCT(DM628:DM630)-1</f>
        <v>7.0017980411476E-2</v>
      </c>
      <c r="DV162" s="100">
        <f>PRODUCT(DM619:DM630)-1</f>
        <v>7.4755963697134664E-2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ROCE (TR)'!D$2,'Memb Hist (Org)'!$A$1:$A$29,0),MATCH('Mthly ROCE (TR)'!$A163,'Memb Hist (Org)'!$A$1:$BS$1,0))&lt;&gt;1,"",'Mthly Returns (TR)'!D162),"")</f>
        <v>6.5934000000000006E-2</v>
      </c>
      <c r="E163" s="46" t="str">
        <f>IFERROR(IF(INDEX('Memb Hist (Org)'!$A$1:$BS$29,MATCH('Mthly ROCE (TR)'!E$2,'Memb Hist (Org)'!$A$1:$A$29,0),MATCH('Mthly ROCE (TR)'!$A163,'Memb Hist (Org)'!$A$1:$BS$1,0))&lt;&gt;1,"",'Mthly Returns (TR)'!E162),"")</f>
        <v/>
      </c>
      <c r="F163" s="46" t="str">
        <f>IFERROR(IF(INDEX('Memb Hist (Org)'!$A$1:$BS$29,MATCH('Mthly ROCE (TR)'!F$2,'Memb Hist (Org)'!$A$1:$A$29,0),MATCH('Mthly ROCE (TR)'!$A163,'Memb Hist (Org)'!$A$1:$BS$1,0))&lt;&gt;1,"",'Mthly Returns (TR)'!F162),"")</f>
        <v/>
      </c>
      <c r="G163" s="46">
        <f>IFERROR(IF(INDEX('Memb Hist (Org)'!$A$1:$BS$29,MATCH('Mthly ROCE (TR)'!G$2,'Memb Hist (Org)'!$A$1:$A$29,0),MATCH('Mthly ROCE (TR)'!$A163,'Memb Hist (Org)'!$A$1:$BS$1,0))&lt;&gt;1,"",'Mthly Returns (TR)'!G162),"")</f>
        <v>7.2533E-2</v>
      </c>
      <c r="H163" s="46">
        <f>IFERROR(IF(INDEX('Memb Hist (Org)'!$A$1:$BS$29,MATCH('Mthly ROCE (TR)'!H$2,'Memb Hist (Org)'!$A$1:$A$29,0),MATCH('Mthly ROCE (TR)'!$A163,'Memb Hist (Org)'!$A$1:$BS$1,0))&lt;&gt;1,"",'Mthly Returns (TR)'!H162),"")</f>
        <v>-2.5709999999999999E-3</v>
      </c>
      <c r="I163" s="46">
        <f>IFERROR(IF(INDEX('Memb Hist (Org)'!$A$1:$BS$29,MATCH('Mthly ROCE (TR)'!I$2,'Memb Hist (Org)'!$A$1:$A$29,0),MATCH('Mthly ROCE (TR)'!$A163,'Memb Hist (Org)'!$A$1:$BS$1,0))&lt;&gt;1,"",'Mthly Returns (TR)'!I162),"")</f>
        <v>6.0678000000000003E-2</v>
      </c>
      <c r="J163" s="46">
        <f>IFERROR(IF(INDEX('Memb Hist (Org)'!$A$1:$BS$29,MATCH('Mthly ROCE (TR)'!J$2,'Memb Hist (Org)'!$A$1:$A$29,0),MATCH('Mthly ROCE (TR)'!$A163,'Memb Hist (Org)'!$A$1:$BS$1,0))&lt;&gt;1,"",'Mthly Returns (TR)'!J162),"")</f>
        <v>1.3866E-2</v>
      </c>
      <c r="K163" s="46">
        <f>IFERROR(IF(INDEX('Memb Hist (Org)'!$A$1:$BS$29,MATCH('Mthly ROCE (TR)'!K$2,'Memb Hist (Org)'!$A$1:$A$29,0),MATCH('Mthly ROCE (TR)'!$A163,'Memb Hist (Org)'!$A$1:$BS$1,0))&lt;&gt;1,"",'Mthly Returns (TR)'!K162),"")</f>
        <v>-7.5469999999999999E-3</v>
      </c>
      <c r="L163" s="46" t="str">
        <f>IFERROR(IF(INDEX('Memb Hist (Org)'!$A$1:$BS$29,MATCH('Mthly ROCE (TR)'!L$2,'Memb Hist (Org)'!$A$1:$A$29,0),MATCH('Mthly ROCE (TR)'!$A163,'Memb Hist (Org)'!$A$1:$BS$1,0))&lt;&gt;1,"",'Mthly Returns (TR)'!L162),"")</f>
        <v/>
      </c>
      <c r="M163" s="46" t="str">
        <f>IFERROR(IF(INDEX('Memb Hist (Org)'!$A$1:$BS$29,MATCH('Mthly ROCE (TR)'!M$2,'Memb Hist (Org)'!$A$1:$A$29,0),MATCH('Mthly ROCE (TR)'!$A163,'Memb Hist (Org)'!$A$1:$BS$1,0))&lt;&gt;1,"",'Mthly Returns (TR)'!M162),"")</f>
        <v/>
      </c>
      <c r="N163" s="46" t="str">
        <f>IFERROR(IF(INDEX('Memb Hist (Org)'!$A$1:$BS$29,MATCH('Mthly ROCE (TR)'!N$2,'Memb Hist (Org)'!$A$1:$A$29,0),MATCH('Mthly ROCE (TR)'!$A163,'Memb Hist (Org)'!$A$1:$BS$1,0))&lt;&gt;1,"",'Mthly Returns (TR)'!N162),"")</f>
        <v/>
      </c>
      <c r="O163" s="46">
        <f>IFERROR(IF(INDEX('Memb Hist (Org)'!$A$1:$BS$29,MATCH('Mthly ROCE (TR)'!O$2,'Memb Hist (Org)'!$A$1:$A$29,0),MATCH('Mthly ROCE (TR)'!$A163,'Memb Hist (Org)'!$A$1:$BS$1,0))&lt;&gt;1,"",'Mthly Returns (TR)'!O162),"")</f>
        <v>1.8175E-2</v>
      </c>
      <c r="P163" s="46" t="str">
        <f>IFERROR(IF(INDEX('Memb Hist (Org)'!$A$1:$BS$29,MATCH('Mthly ROCE (TR)'!P$2,'Memb Hist (Org)'!$A$1:$A$29,0),MATCH('Mthly ROCE (TR)'!$A163,'Memb Hist (Org)'!$A$1:$BS$1,0))&lt;&gt;1,"",'Mthly Returns (TR)'!P162),"")</f>
        <v/>
      </c>
      <c r="Q163" s="46">
        <f>IFERROR(IF(INDEX('Memb Hist (Org)'!$A$1:$BS$29,MATCH('Mthly ROCE (TR)'!Q$2,'Memb Hist (Org)'!$A$1:$A$29,0),MATCH('Mthly ROCE (TR)'!$A163,'Memb Hist (Org)'!$A$1:$BS$1,0))&lt;&gt;1,"",'Mthly Returns (TR)'!Q162),"")</f>
        <v>5.025E-3</v>
      </c>
      <c r="R163" s="46" t="str">
        <f>IFERROR(IF(INDEX('Memb Hist (Org)'!$A$1:$BS$29,MATCH('Mthly ROCE (TR)'!R$2,'Memb Hist (Org)'!$A$1:$A$29,0),MATCH('Mthly ROCE (TR)'!$A163,'Memb Hist (Org)'!$A$1:$BS$1,0))&lt;&gt;1,"",'Mthly Returns (TR)'!R162),"")</f>
        <v/>
      </c>
      <c r="S163" s="46" t="str">
        <f>IFERROR(IF(INDEX('Memb Hist (Org)'!$A$1:$BS$29,MATCH('Mthly ROCE (TR)'!S$2,'Memb Hist (Org)'!$A$1:$A$29,0),MATCH('Mthly ROCE (TR)'!$A163,'Memb Hist (Org)'!$A$1:$BS$1,0))&lt;&gt;1,"",'Mthly Returns (TR)'!S162),"")</f>
        <v/>
      </c>
      <c r="T163" s="46">
        <f>IFERROR(IF(INDEX('Memb Hist (Org)'!$A$1:$BS$29,MATCH('Mthly ROCE (TR)'!T$2,'Memb Hist (Org)'!$A$1:$A$29,0),MATCH('Mthly ROCE (TR)'!$A163,'Memb Hist (Org)'!$A$1:$BS$1,0))&lt;&gt;1,"",'Mthly Returns (TR)'!T162),"")</f>
        <v>7.5760000000000003E-3</v>
      </c>
      <c r="U163" s="46">
        <f>IFERROR(IF(INDEX('Memb Hist (Org)'!$A$1:$BS$29,MATCH('Mthly ROCE (TR)'!U$2,'Memb Hist (Org)'!$A$1:$A$29,0),MATCH('Mthly ROCE (TR)'!$A163,'Memb Hist (Org)'!$A$1:$BS$1,0))&lt;&gt;1,"",'Mthly Returns (TR)'!U162),"")</f>
        <v>4.3624000000000003E-2</v>
      </c>
      <c r="V163" s="46">
        <f>IFERROR(IF(INDEX('Memb Hist (Org)'!$A$1:$BS$29,MATCH('Mthly ROCE (TR)'!V$2,'Memb Hist (Org)'!$A$1:$A$29,0),MATCH('Mthly ROCE (TR)'!$A163,'Memb Hist (Org)'!$A$1:$BS$1,0))&lt;&gt;1,"",'Mthly Returns (TR)'!V162),"")</f>
        <v>8.3333000000000004E-2</v>
      </c>
      <c r="W163" s="46">
        <f>IFERROR(IF(INDEX('Memb Hist (Org)'!$A$1:$BS$29,MATCH('Mthly ROCE (TR)'!W$2,'Memb Hist (Org)'!$A$1:$A$29,0),MATCH('Mthly ROCE (TR)'!$A163,'Memb Hist (Org)'!$A$1:$BS$1,0))&lt;&gt;1,"",'Mthly Returns (TR)'!W162),"")</f>
        <v>7.6923000000000005E-2</v>
      </c>
      <c r="X163" s="46">
        <f>IFERROR(IF(INDEX('Memb Hist (Org)'!$A$1:$BS$29,MATCH('Mthly ROCE (TR)'!X$2,'Memb Hist (Org)'!$A$1:$A$29,0),MATCH('Mthly ROCE (TR)'!$A163,'Memb Hist (Org)'!$A$1:$BS$1,0))&lt;&gt;1,"",'Mthly Returns (TR)'!X162),"")</f>
        <v>6.8729999999999998E-3</v>
      </c>
      <c r="Y163" s="46">
        <f>IFERROR(IF(INDEX('Memb Hist (Org)'!$A$1:$BS$29,MATCH('Mthly ROCE (TR)'!Y$2,'Memb Hist (Org)'!$A$1:$A$29,0),MATCH('Mthly ROCE (TR)'!$A163,'Memb Hist (Org)'!$A$1:$BS$1,0))&lt;&gt;1,"",'Mthly Returns (TR)'!Y162),"")</f>
        <v>-4.2189999999999997E-3</v>
      </c>
      <c r="Z163" s="46" t="str">
        <f>IFERROR(IF(INDEX('Memb Hist (Org)'!$A$1:$BS$29,MATCH('Mthly ROCE (TR)'!Z$2,'Memb Hist (Org)'!$A$1:$A$29,0),MATCH('Mthly ROCE (TR)'!$A163,'Memb Hist (Org)'!$A$1:$BS$1,0))&lt;&gt;1,"",'Mthly Returns (TR)'!Z162),"")</f>
        <v/>
      </c>
      <c r="AA163" s="46" t="str">
        <f>IFERROR(IF(INDEX('Memb Hist (Org)'!$A$1:$BS$29,MATCH('Mthly ROCE (TR)'!AA$2,'Memb Hist (Org)'!$A$1:$A$29,0),MATCH('Mthly ROCE (TR)'!$A163,'Memb Hist (Org)'!$A$1:$BS$1,0))&lt;&gt;1,"",'Mthly Returns (TR)'!AA162),"")</f>
        <v/>
      </c>
      <c r="AB163" s="46" t="str">
        <f>IFERROR(IF(INDEX('Memb Hist (Org)'!$A$1:$BS$29,MATCH('Mthly ROCE (TR)'!AB$2,'Memb Hist (Org)'!$A$1:$A$29,0),MATCH('Mthly ROCE (TR)'!$A163,'Memb Hist (Org)'!$A$1:$BS$1,0))&lt;&gt;1,"",'Mthly Returns (TR)'!AB162),"")</f>
        <v/>
      </c>
      <c r="AC163" s="46">
        <f>IFERROR(IF(INDEX('Memb Hist (Org)'!$A$1:$BS$29,MATCH('Mthly ROCE (TR)'!AC$2,'Memb Hist (Org)'!$A$1:$A$29,0),MATCH('Mthly ROCE (TR)'!$A163,'Memb Hist (Org)'!$A$1:$BS$1,0))&lt;&gt;1,"",'Mthly Returns (TR)'!AC162),"")</f>
        <v>-1.1384999999999999E-2</v>
      </c>
      <c r="AD163" s="46" t="str">
        <f>IFERROR(IF(INDEX('Memb Hist (Org)'!$A$1:$BS$29,MATCH('Mthly ROCE (TR)'!AD$2,'Memb Hist (Org)'!$A$1:$A$29,0),MATCH('Mthly ROCE (TR)'!$A163,'Memb Hist (Org)'!$A$1:$BS$1,0))&lt;&gt;1,"",'Mthly Returns (TR)'!AD162),"")</f>
        <v/>
      </c>
      <c r="AE163" s="46" t="str">
        <f>IFERROR(IF(INDEX('Memb Hist (Org)'!$A$1:$BS$29,MATCH('Mthly ROCE (TR)'!AE$2,'Memb Hist (Org)'!$A$1:$A$29,0),MATCH('Mthly ROCE (TR)'!$A163,'Memb Hist (Org)'!$A$1:$BS$1,0))&lt;&gt;1,"",'Mthly Returns (TR)'!AE162),"")</f>
        <v/>
      </c>
      <c r="AF163" s="42">
        <f>IFERROR(IF($C163=7,INDEX(ROCE!$A$32:$BS$60,MATCH('Mthly ROCE (TR)'!AF$2,ROCE!$A$32:$A$60,0),MATCH('Mthly ROCE (TR)'!$A163,ROCE!$A$32:$BS$32,0)),AF162*(1+D162)),"")</f>
        <v>9.6197931517294416E-2</v>
      </c>
      <c r="AG163" s="42" t="str">
        <f>IFERROR(IF($C163=7,INDEX(ROCE!$A$32:$BS$60,MATCH('Mthly ROCE (TR)'!AG$2,ROCE!$A$32:$A$60,0),MATCH('Mthly ROCE (TR)'!$A163,ROCE!$A$32:$BS$32,0)),AG162*(1+E162)),"")</f>
        <v/>
      </c>
      <c r="AH163" s="42" t="str">
        <f>IFERROR(IF($C163=7,INDEX(ROCE!$A$32:$BS$60,MATCH('Mthly ROCE (TR)'!AH$2,ROCE!$A$32:$A$60,0),MATCH('Mthly ROCE (TR)'!$A163,ROCE!$A$32:$BS$32,0)),AH162*(1+F162)),"")</f>
        <v/>
      </c>
      <c r="AI163" s="42">
        <f>IFERROR(IF($C163=7,INDEX(ROCE!$A$32:$BS$60,MATCH('Mthly ROCE (TR)'!AI$2,ROCE!$A$32:$A$60,0),MATCH('Mthly ROCE (TR)'!$A163,ROCE!$A$32:$BS$32,0)),AI162*(1+G162)),"")</f>
        <v>9.9011871145894423E-2</v>
      </c>
      <c r="AJ163" s="42">
        <f>IFERROR(IF($C163=7,INDEX(ROCE!$A$32:$BS$60,MATCH('Mthly ROCE (TR)'!AJ$2,ROCE!$A$32:$A$60,0),MATCH('Mthly ROCE (TR)'!$A163,ROCE!$A$32:$BS$32,0)),AJ162*(1+H162)),"")</f>
        <v>0.11657452820224626</v>
      </c>
      <c r="AK163" s="42">
        <f>IFERROR(IF($C163=7,INDEX(ROCE!$A$32:$BS$60,MATCH('Mthly ROCE (TR)'!AK$2,ROCE!$A$32:$A$60,0),MATCH('Mthly ROCE (TR)'!$A163,ROCE!$A$32:$BS$32,0)),AK162*(1+I162)),"")</f>
        <v>6.4108982264085887E-2</v>
      </c>
      <c r="AL163" s="42">
        <f>IFERROR(IF($C163=7,INDEX(ROCE!$A$32:$BS$60,MATCH('Mthly ROCE (TR)'!AL$2,ROCE!$A$32:$A$60,0),MATCH('Mthly ROCE (TR)'!$A163,ROCE!$A$32:$BS$32,0)),AL162*(1+J162)),"")</f>
        <v>7.8795901818486752E-2</v>
      </c>
      <c r="AM163" s="42">
        <f>IFERROR(IF($C163=7,INDEX(ROCE!$A$32:$BS$60,MATCH('Mthly ROCE (TR)'!AM$2,ROCE!$A$32:$A$60,0),MATCH('Mthly ROCE (TR)'!$A163,ROCE!$A$32:$BS$32,0)),AM162*(1+K162)),"")</f>
        <v>0</v>
      </c>
      <c r="AN163" s="42" t="str">
        <f>IFERROR(IF($C163=7,INDEX(ROCE!$A$32:$BS$60,MATCH('Mthly ROCE (TR)'!AN$2,ROCE!$A$32:$A$60,0),MATCH('Mthly ROCE (TR)'!$A163,ROCE!$A$32:$BS$32,0)),AN162*(1+L162)),"")</f>
        <v/>
      </c>
      <c r="AO163" s="42" t="str">
        <f>IFERROR(IF($C163=7,INDEX(ROCE!$A$32:$BS$60,MATCH('Mthly ROCE (TR)'!AO$2,ROCE!$A$32:$A$60,0),MATCH('Mthly ROCE (TR)'!$A163,ROCE!$A$32:$BS$32,0)),AO162*(1+M162)),"")</f>
        <v/>
      </c>
      <c r="AP163" s="42" t="str">
        <f>IFERROR(IF($C163=7,INDEX(ROCE!$A$32:$BS$60,MATCH('Mthly ROCE (TR)'!AP$2,ROCE!$A$32:$A$60,0),MATCH('Mthly ROCE (TR)'!$A163,ROCE!$A$32:$BS$32,0)),AP162*(1+N162)),"")</f>
        <v/>
      </c>
      <c r="AQ163" s="42">
        <f>IFERROR(IF($C163=7,INDEX(ROCE!$A$32:$BS$60,MATCH('Mthly ROCE (TR)'!AQ$2,ROCE!$A$32:$A$60,0),MATCH('Mthly ROCE (TR)'!$A163,ROCE!$A$32:$BS$32,0)),AQ162*(1+O162)),"")</f>
        <v>0.19438728124302806</v>
      </c>
      <c r="AR163" s="42" t="str">
        <f>IFERROR(IF($C163=7,INDEX(ROCE!$A$32:$BS$60,MATCH('Mthly ROCE (TR)'!AR$2,ROCE!$A$32:$A$60,0),MATCH('Mthly ROCE (TR)'!$A163,ROCE!$A$32:$BS$32,0)),AR162*(1+P162)),"")</f>
        <v/>
      </c>
      <c r="AS163" s="42">
        <f>IFERROR(IF($C163=7,INDEX(ROCE!$A$32:$BS$60,MATCH('Mthly ROCE (TR)'!AS$2,ROCE!$A$32:$A$60,0),MATCH('Mthly ROCE (TR)'!$A163,ROCE!$A$32:$BS$32,0)),AS162*(1+Q162)),"")</f>
        <v>0</v>
      </c>
      <c r="AT163" s="42" t="str">
        <f>IFERROR(IF($C163=7,INDEX(ROCE!$A$32:$BS$60,MATCH('Mthly ROCE (TR)'!AT$2,ROCE!$A$32:$A$60,0),MATCH('Mthly ROCE (TR)'!$A163,ROCE!$A$32:$BS$32,0)),AT162*(1+R162)),"")</f>
        <v/>
      </c>
      <c r="AU163" s="42" t="str">
        <f>IFERROR(IF($C163=7,INDEX(ROCE!$A$32:$BS$60,MATCH('Mthly ROCE (TR)'!AU$2,ROCE!$A$32:$A$60,0),MATCH('Mthly ROCE (TR)'!$A163,ROCE!$A$32:$BS$32,0)),AU162*(1+S162)),"")</f>
        <v/>
      </c>
      <c r="AV163" s="42">
        <f>IFERROR(IF($C163=7,INDEX(ROCE!$A$32:$BS$60,MATCH('Mthly ROCE (TR)'!AV$2,ROCE!$A$32:$A$60,0),MATCH('Mthly ROCE (TR)'!$A163,ROCE!$A$32:$BS$32,0)),AV162*(1+T162)),"")</f>
        <v>8.7869307750892911E-2</v>
      </c>
      <c r="AW163" s="42">
        <f>IFERROR(IF($C163=7,INDEX(ROCE!$A$32:$BS$60,MATCH('Mthly ROCE (TR)'!AW$2,ROCE!$A$32:$A$60,0),MATCH('Mthly ROCE (TR)'!$A163,ROCE!$A$32:$BS$32,0)),AW162*(1+U162)),"")</f>
        <v>0</v>
      </c>
      <c r="AX163" s="42">
        <f>IFERROR(IF($C163=7,INDEX(ROCE!$A$32:$BS$60,MATCH('Mthly ROCE (TR)'!AX$2,ROCE!$A$32:$A$60,0),MATCH('Mthly ROCE (TR)'!$A163,ROCE!$A$32:$BS$32,0)),AX162*(1+V162)),"")</f>
        <v>0.12132870667554829</v>
      </c>
      <c r="AY163" s="42">
        <f>IFERROR(IF($C163=7,INDEX(ROCE!$A$32:$BS$60,MATCH('Mthly ROCE (TR)'!AY$2,ROCE!$A$32:$A$60,0),MATCH('Mthly ROCE (TR)'!$A163,ROCE!$A$32:$BS$32,0)),AY162*(1+W162)),"")</f>
        <v>8.759257774236498E-2</v>
      </c>
      <c r="AZ163" s="42">
        <f>IFERROR(IF($C163=7,INDEX(ROCE!$A$32:$BS$60,MATCH('Mthly ROCE (TR)'!AZ$2,ROCE!$A$32:$A$60,0),MATCH('Mthly ROCE (TR)'!$A163,ROCE!$A$32:$BS$32,0)),AZ162*(1+X162)),"")</f>
        <v>9.8384546679972776E-2</v>
      </c>
      <c r="BA163" s="42">
        <f>IFERROR(IF($C163=7,INDEX(ROCE!$A$32:$BS$60,MATCH('Mthly ROCE (TR)'!BA$2,ROCE!$A$32:$A$60,0),MATCH('Mthly ROCE (TR)'!$A163,ROCE!$A$32:$BS$32,0)),BA162*(1+Y162)),"")</f>
        <v>9.3948366061166619E-2</v>
      </c>
      <c r="BB163" s="42" t="str">
        <f>IFERROR(IF($C163=7,INDEX(ROCE!$A$32:$BS$60,MATCH('Mthly ROCE (TR)'!BB$2,ROCE!$A$32:$A$60,0),MATCH('Mthly ROCE (TR)'!$A163,ROCE!$A$32:$BS$32,0)),BB162*(1+Z162)),"")</f>
        <v/>
      </c>
      <c r="BC163" s="42" t="str">
        <f>IFERROR(IF($C163=7,INDEX(ROCE!$A$32:$BS$60,MATCH('Mthly ROCE (TR)'!BC$2,ROCE!$A$32:$A$60,0),MATCH('Mthly ROCE (TR)'!$A163,ROCE!$A$32:$BS$32,0)),BC162*(1+AA162)),"")</f>
        <v/>
      </c>
      <c r="BD163" s="42" t="str">
        <f>IFERROR(IF($C163=7,INDEX(ROCE!$A$32:$BS$60,MATCH('Mthly ROCE (TR)'!BD$2,ROCE!$A$32:$A$60,0),MATCH('Mthly ROCE (TR)'!$A163,ROCE!$A$32:$BS$32,0)),BD162*(1+AB162)),"")</f>
        <v/>
      </c>
      <c r="BE163" s="42">
        <f>IFERROR(IF($C163=7,INDEX(ROCE!$A$32:$BS$60,MATCH('Mthly ROCE (TR)'!BE$2,ROCE!$A$32:$A$60,0),MATCH('Mthly ROCE (TR)'!$A163,ROCE!$A$32:$BS$32,0)),BE162*(1+AC162)),"")</f>
        <v>0.10736733258515693</v>
      </c>
      <c r="BF163" s="42" t="str">
        <f>IFERROR(IF($C163=7,INDEX(ROCE!$A$32:$BS$60,MATCH('Mthly ROCE (TR)'!BF$2,ROCE!$A$32:$A$60,0),MATCH('Mthly ROCE (TR)'!$A163,ROCE!$A$32:$BS$32,0)),BF162*(1+AD162)),"")</f>
        <v/>
      </c>
      <c r="BG163" s="42" t="str">
        <f>IFERROR(IF($C163=7,INDEX(ROCE!$A$32:$BS$60,MATCH('Mthly ROCE (TR)'!BG$2,ROCE!$A$32:$A$60,0),MATCH('Mthly ROCE (TR)'!$A163,ROCE!$A$32:$BS$32,0)),BG162*(1+AE162)),"")</f>
        <v/>
      </c>
      <c r="BH163" s="44">
        <f t="shared" si="117"/>
        <v>7.7232220945138125E-2</v>
      </c>
      <c r="BI163" s="44" t="str">
        <f t="shared" si="118"/>
        <v/>
      </c>
      <c r="BJ163" s="44" t="str">
        <f t="shared" si="119"/>
        <v/>
      </c>
      <c r="BK163" s="44">
        <f t="shared" si="120"/>
        <v>7.9491383940584068E-2</v>
      </c>
      <c r="BL163" s="44">
        <f t="shared" si="121"/>
        <v>9.3591510510519726E-2</v>
      </c>
      <c r="BM163" s="44">
        <f t="shared" si="122"/>
        <v>5.1469704230570526E-2</v>
      </c>
      <c r="BN163" s="44">
        <f t="shared" si="123"/>
        <v>6.326105356769253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5606324602922697</v>
      </c>
      <c r="BT163" s="44" t="str">
        <f t="shared" si="129"/>
        <v/>
      </c>
      <c r="BU163" s="44">
        <f t="shared" si="130"/>
        <v>0</v>
      </c>
      <c r="BV163" s="44" t="str">
        <f t="shared" si="131"/>
        <v/>
      </c>
      <c r="BW163" s="44" t="str">
        <f t="shared" si="132"/>
        <v/>
      </c>
      <c r="BX163" s="44">
        <f t="shared" si="133"/>
        <v>7.0545610321083183E-2</v>
      </c>
      <c r="BY163" s="44">
        <f t="shared" si="134"/>
        <v>0</v>
      </c>
      <c r="BZ163" s="44">
        <f t="shared" si="135"/>
        <v>9.7408388446160912E-2</v>
      </c>
      <c r="CA163" s="44">
        <f t="shared" si="136"/>
        <v>7.0323438463292906E-2</v>
      </c>
      <c r="CB163" s="44">
        <f t="shared" si="137"/>
        <v>7.898773837365583E-2</v>
      </c>
      <c r="CC163" s="44">
        <f t="shared" si="138"/>
        <v>7.5426164062231252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6199541109843889E-2</v>
      </c>
      <c r="CH163" s="44" t="str">
        <f t="shared" si="143"/>
        <v/>
      </c>
      <c r="CI163" s="44" t="str">
        <f t="shared" si="144"/>
        <v/>
      </c>
      <c r="CJ163" s="48">
        <f t="shared" si="145"/>
        <v>5.0922292557967373E-3</v>
      </c>
      <c r="CK163" s="48" t="str">
        <f t="shared" si="146"/>
        <v/>
      </c>
      <c r="CL163" s="48" t="str">
        <f t="shared" si="147"/>
        <v/>
      </c>
      <c r="CM163" s="48">
        <f t="shared" si="148"/>
        <v>5.7657485513623839E-3</v>
      </c>
      <c r="CN163" s="48">
        <f t="shared" si="149"/>
        <v>-2.406237735225462E-4</v>
      </c>
      <c r="CO163" s="48">
        <f t="shared" si="150"/>
        <v>3.1230787133025586E-3</v>
      </c>
      <c r="CP163" s="48">
        <f t="shared" si="151"/>
        <v>8.771777687696246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2.8364494965812002E-3</v>
      </c>
      <c r="CV163" s="48" t="str">
        <f t="shared" si="157"/>
        <v/>
      </c>
      <c r="CW163" s="48">
        <f t="shared" si="158"/>
        <v>0</v>
      </c>
      <c r="CX163" s="48" t="str">
        <f t="shared" si="159"/>
        <v/>
      </c>
      <c r="CY163" s="48" t="str">
        <f t="shared" si="160"/>
        <v/>
      </c>
      <c r="CZ163" s="48">
        <f t="shared" si="161"/>
        <v>5.3445354379252625E-4</v>
      </c>
      <c r="DA163" s="48">
        <f t="shared" si="162"/>
        <v>0</v>
      </c>
      <c r="DB163" s="48">
        <f t="shared" si="163"/>
        <v>8.1173332343839281E-3</v>
      </c>
      <c r="DC163" s="48">
        <f t="shared" si="164"/>
        <v>5.4094898569118808E-3</v>
      </c>
      <c r="DD163" s="48">
        <f t="shared" si="165"/>
        <v>5.4288272584213646E-4</v>
      </c>
      <c r="DE163" s="48">
        <f t="shared" si="166"/>
        <v>-3.1822298617855364E-4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9.8138177553557253E-4</v>
      </c>
      <c r="DJ163" s="48" t="str">
        <f t="shared" si="171"/>
        <v/>
      </c>
      <c r="DK163" s="48" t="str">
        <f t="shared" si="172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0">
        <f>PRODUCT(DM629:DM631)-1</f>
        <v>0.10947745451916568</v>
      </c>
      <c r="DV163" s="100">
        <f>PRODUCT(DM620:DM631)-1</f>
        <v>-1.9036832146035021E-2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ROCE (TR)'!D$2,'Memb Hist (Org)'!$A$1:$A$29,0),MATCH('Mthly ROCE (TR)'!$A164,'Memb Hist (Org)'!$A$1:$BS$1,0))&lt;&gt;1,"",'Mthly Returns (TR)'!D163),"")</f>
        <v>-1.3195999999999999E-2</v>
      </c>
      <c r="E164" s="46" t="str">
        <f>IFERROR(IF(INDEX('Memb Hist (Org)'!$A$1:$BS$29,MATCH('Mthly ROCE (TR)'!E$2,'Memb Hist (Org)'!$A$1:$A$29,0),MATCH('Mthly ROCE (TR)'!$A164,'Memb Hist (Org)'!$A$1:$BS$1,0))&lt;&gt;1,"",'Mthly Returns (TR)'!E163),"")</f>
        <v/>
      </c>
      <c r="F164" s="46" t="str">
        <f>IFERROR(IF(INDEX('Memb Hist (Org)'!$A$1:$BS$29,MATCH('Mthly ROCE (TR)'!F$2,'Memb Hist (Org)'!$A$1:$A$29,0),MATCH('Mthly ROCE (TR)'!$A164,'Memb Hist (Org)'!$A$1:$BS$1,0))&lt;&gt;1,"",'Mthly Returns (TR)'!F163),"")</f>
        <v/>
      </c>
      <c r="G164" s="46">
        <f>IFERROR(IF(INDEX('Memb Hist (Org)'!$A$1:$BS$29,MATCH('Mthly ROCE (TR)'!G$2,'Memb Hist (Org)'!$A$1:$A$29,0),MATCH('Mthly ROCE (TR)'!$A164,'Memb Hist (Org)'!$A$1:$BS$1,0))&lt;&gt;1,"",'Mthly Returns (TR)'!G163),"")</f>
        <v>-8.3680000000000004E-3</v>
      </c>
      <c r="H164" s="46">
        <f>IFERROR(IF(INDEX('Memb Hist (Org)'!$A$1:$BS$29,MATCH('Mthly ROCE (TR)'!H$2,'Memb Hist (Org)'!$A$1:$A$29,0),MATCH('Mthly ROCE (TR)'!$A164,'Memb Hist (Org)'!$A$1:$BS$1,0))&lt;&gt;1,"",'Mthly Returns (TR)'!H163),"")</f>
        <v>7.7320000000000002E-3</v>
      </c>
      <c r="I164" s="46">
        <f>IFERROR(IF(INDEX('Memb Hist (Org)'!$A$1:$BS$29,MATCH('Mthly ROCE (TR)'!I$2,'Memb Hist (Org)'!$A$1:$A$29,0),MATCH('Mthly ROCE (TR)'!$A164,'Memb Hist (Org)'!$A$1:$BS$1,0))&lt;&gt;1,"",'Mthly Returns (TR)'!I163),"")</f>
        <v>-1.4430000000000001E-3</v>
      </c>
      <c r="J164" s="46">
        <f>IFERROR(IF(INDEX('Memb Hist (Org)'!$A$1:$BS$29,MATCH('Mthly ROCE (TR)'!J$2,'Memb Hist (Org)'!$A$1:$A$29,0),MATCH('Mthly ROCE (TR)'!$A164,'Memb Hist (Org)'!$A$1:$BS$1,0))&lt;&gt;1,"",'Mthly Returns (TR)'!J163),"")</f>
        <v>5.6485E-2</v>
      </c>
      <c r="K164" s="46">
        <f>IFERROR(IF(INDEX('Memb Hist (Org)'!$A$1:$BS$29,MATCH('Mthly ROCE (TR)'!K$2,'Memb Hist (Org)'!$A$1:$A$29,0),MATCH('Mthly ROCE (TR)'!$A164,'Memb Hist (Org)'!$A$1:$BS$1,0))&lt;&gt;1,"",'Mthly Returns (TR)'!K163),"")</f>
        <v>-7.6049999999999998E-3</v>
      </c>
      <c r="L164" s="46" t="str">
        <f>IFERROR(IF(INDEX('Memb Hist (Org)'!$A$1:$BS$29,MATCH('Mthly ROCE (TR)'!L$2,'Memb Hist (Org)'!$A$1:$A$29,0),MATCH('Mthly ROCE (TR)'!$A164,'Memb Hist (Org)'!$A$1:$BS$1,0))&lt;&gt;1,"",'Mthly Returns (TR)'!L163),"")</f>
        <v/>
      </c>
      <c r="M164" s="46" t="str">
        <f>IFERROR(IF(INDEX('Memb Hist (Org)'!$A$1:$BS$29,MATCH('Mthly ROCE (TR)'!M$2,'Memb Hist (Org)'!$A$1:$A$29,0),MATCH('Mthly ROCE (TR)'!$A164,'Memb Hist (Org)'!$A$1:$BS$1,0))&lt;&gt;1,"",'Mthly Returns (TR)'!M163),"")</f>
        <v/>
      </c>
      <c r="N164" s="46" t="str">
        <f>IFERROR(IF(INDEX('Memb Hist (Org)'!$A$1:$BS$29,MATCH('Mthly ROCE (TR)'!N$2,'Memb Hist (Org)'!$A$1:$A$29,0),MATCH('Mthly ROCE (TR)'!$A164,'Memb Hist (Org)'!$A$1:$BS$1,0))&lt;&gt;1,"",'Mthly Returns (TR)'!N163),"")</f>
        <v/>
      </c>
      <c r="O164" s="46">
        <f>IFERROR(IF(INDEX('Memb Hist (Org)'!$A$1:$BS$29,MATCH('Mthly ROCE (TR)'!O$2,'Memb Hist (Org)'!$A$1:$A$29,0),MATCH('Mthly ROCE (TR)'!$A164,'Memb Hist (Org)'!$A$1:$BS$1,0))&lt;&gt;1,"",'Mthly Returns (TR)'!O163),"")</f>
        <v>6.2621999999999997E-2</v>
      </c>
      <c r="P164" s="46" t="str">
        <f>IFERROR(IF(INDEX('Memb Hist (Org)'!$A$1:$BS$29,MATCH('Mthly ROCE (TR)'!P$2,'Memb Hist (Org)'!$A$1:$A$29,0),MATCH('Mthly ROCE (TR)'!$A164,'Memb Hist (Org)'!$A$1:$BS$1,0))&lt;&gt;1,"",'Mthly Returns (TR)'!P163),"")</f>
        <v/>
      </c>
      <c r="Q164" s="46">
        <f>IFERROR(IF(INDEX('Memb Hist (Org)'!$A$1:$BS$29,MATCH('Mthly ROCE (TR)'!Q$2,'Memb Hist (Org)'!$A$1:$A$29,0),MATCH('Mthly ROCE (TR)'!$A164,'Memb Hist (Org)'!$A$1:$BS$1,0))&lt;&gt;1,"",'Mthly Returns (TR)'!Q163),"")</f>
        <v>-5.0000000000000001E-3</v>
      </c>
      <c r="R164" s="46" t="str">
        <f>IFERROR(IF(INDEX('Memb Hist (Org)'!$A$1:$BS$29,MATCH('Mthly ROCE (TR)'!R$2,'Memb Hist (Org)'!$A$1:$A$29,0),MATCH('Mthly ROCE (TR)'!$A164,'Memb Hist (Org)'!$A$1:$BS$1,0))&lt;&gt;1,"",'Mthly Returns (TR)'!R163),"")</f>
        <v/>
      </c>
      <c r="S164" s="46" t="str">
        <f>IFERROR(IF(INDEX('Memb Hist (Org)'!$A$1:$BS$29,MATCH('Mthly ROCE (TR)'!S$2,'Memb Hist (Org)'!$A$1:$A$29,0),MATCH('Mthly ROCE (TR)'!$A164,'Memb Hist (Org)'!$A$1:$BS$1,0))&lt;&gt;1,"",'Mthly Returns (TR)'!S163),"")</f>
        <v/>
      </c>
      <c r="T164" s="46">
        <f>IFERROR(IF(INDEX('Memb Hist (Org)'!$A$1:$BS$29,MATCH('Mthly ROCE (TR)'!T$2,'Memb Hist (Org)'!$A$1:$A$29,0),MATCH('Mthly ROCE (TR)'!$A164,'Memb Hist (Org)'!$A$1:$BS$1,0))&lt;&gt;1,"",'Mthly Returns (TR)'!T163),"")</f>
        <v>-1.5037999999999999E-2</v>
      </c>
      <c r="U164" s="46">
        <f>IFERROR(IF(INDEX('Memb Hist (Org)'!$A$1:$BS$29,MATCH('Mthly ROCE (TR)'!U$2,'Memb Hist (Org)'!$A$1:$A$29,0),MATCH('Mthly ROCE (TR)'!$A164,'Memb Hist (Org)'!$A$1:$BS$1,0))&lt;&gt;1,"",'Mthly Returns (TR)'!U163),"")</f>
        <v>2.251E-3</v>
      </c>
      <c r="V164" s="46">
        <f>IFERROR(IF(INDEX('Memb Hist (Org)'!$A$1:$BS$29,MATCH('Mthly ROCE (TR)'!V$2,'Memb Hist (Org)'!$A$1:$A$29,0),MATCH('Mthly ROCE (TR)'!$A164,'Memb Hist (Org)'!$A$1:$BS$1,0))&lt;&gt;1,"",'Mthly Returns (TR)'!V163),"")</f>
        <v>6.9930000000000001E-3</v>
      </c>
      <c r="W164" s="46">
        <f>IFERROR(IF(INDEX('Memb Hist (Org)'!$A$1:$BS$29,MATCH('Mthly ROCE (TR)'!W$2,'Memb Hist (Org)'!$A$1:$A$29,0),MATCH('Mthly ROCE (TR)'!$A164,'Memb Hist (Org)'!$A$1:$BS$1,0))&lt;&gt;1,"",'Mthly Returns (TR)'!W163),"")</f>
        <v>6.2556E-2</v>
      </c>
      <c r="X164" s="46">
        <f>IFERROR(IF(INDEX('Memb Hist (Org)'!$A$1:$BS$29,MATCH('Mthly ROCE (TR)'!X$2,'Memb Hist (Org)'!$A$1:$A$29,0),MATCH('Mthly ROCE (TR)'!$A164,'Memb Hist (Org)'!$A$1:$BS$1,0))&lt;&gt;1,"",'Mthly Returns (TR)'!X163),"")</f>
        <v>3.7200999999999998E-2</v>
      </c>
      <c r="Y164" s="46">
        <f>IFERROR(IF(INDEX('Memb Hist (Org)'!$A$1:$BS$29,MATCH('Mthly ROCE (TR)'!Y$2,'Memb Hist (Org)'!$A$1:$A$29,0),MATCH('Mthly ROCE (TR)'!$A164,'Memb Hist (Org)'!$A$1:$BS$1,0))&lt;&gt;1,"",'Mthly Returns (TR)'!Y163),"")</f>
        <v>1.5810000000000001E-2</v>
      </c>
      <c r="Z164" s="46" t="str">
        <f>IFERROR(IF(INDEX('Memb Hist (Org)'!$A$1:$BS$29,MATCH('Mthly ROCE (TR)'!Z$2,'Memb Hist (Org)'!$A$1:$A$29,0),MATCH('Mthly ROCE (TR)'!$A164,'Memb Hist (Org)'!$A$1:$BS$1,0))&lt;&gt;1,"",'Mthly Returns (TR)'!Z163),"")</f>
        <v/>
      </c>
      <c r="AA164" s="46" t="str">
        <f>IFERROR(IF(INDEX('Memb Hist (Org)'!$A$1:$BS$29,MATCH('Mthly ROCE (TR)'!AA$2,'Memb Hist (Org)'!$A$1:$A$29,0),MATCH('Mthly ROCE (TR)'!$A164,'Memb Hist (Org)'!$A$1:$BS$1,0))&lt;&gt;1,"",'Mthly Returns (TR)'!AA163),"")</f>
        <v/>
      </c>
      <c r="AB164" s="46" t="str">
        <f>IFERROR(IF(INDEX('Memb Hist (Org)'!$A$1:$BS$29,MATCH('Mthly ROCE (TR)'!AB$2,'Memb Hist (Org)'!$A$1:$A$29,0),MATCH('Mthly ROCE (TR)'!$A164,'Memb Hist (Org)'!$A$1:$BS$1,0))&lt;&gt;1,"",'Mthly Returns (TR)'!AB163),"")</f>
        <v/>
      </c>
      <c r="AC164" s="46">
        <f>IFERROR(IF(INDEX('Memb Hist (Org)'!$A$1:$BS$29,MATCH('Mthly ROCE (TR)'!AC$2,'Memb Hist (Org)'!$A$1:$A$29,0),MATCH('Mthly ROCE (TR)'!$A164,'Memb Hist (Org)'!$A$1:$BS$1,0))&lt;&gt;1,"",'Mthly Returns (TR)'!AC163),"")</f>
        <v>-9.6710000000000008E-3</v>
      </c>
      <c r="AD164" s="46" t="str">
        <f>IFERROR(IF(INDEX('Memb Hist (Org)'!$A$1:$BS$29,MATCH('Mthly ROCE (TR)'!AD$2,'Memb Hist (Org)'!$A$1:$A$29,0),MATCH('Mthly ROCE (TR)'!$A164,'Memb Hist (Org)'!$A$1:$BS$1,0))&lt;&gt;1,"",'Mthly Returns (TR)'!AD163),"")</f>
        <v/>
      </c>
      <c r="AE164" s="46" t="str">
        <f>IFERROR(IF(INDEX('Memb Hist (Org)'!$A$1:$BS$29,MATCH('Mthly ROCE (TR)'!AE$2,'Memb Hist (Org)'!$A$1:$A$29,0),MATCH('Mthly ROCE (TR)'!$A164,'Memb Hist (Org)'!$A$1:$BS$1,0))&lt;&gt;1,"",'Mthly Returns (TR)'!AE163),"")</f>
        <v/>
      </c>
      <c r="AF164" s="42">
        <f>IFERROR(IF($C164=7,INDEX(ROCE!$A$32:$BS$60,MATCH('Mthly ROCE (TR)'!AF$2,ROCE!$A$32:$A$60,0),MATCH('Mthly ROCE (TR)'!$A164,ROCE!$A$32:$BS$32,0)),AF163*(1+D163)),"")</f>
        <v>0.1025406459339557</v>
      </c>
      <c r="AG164" s="42" t="str">
        <f>IFERROR(IF($C164=7,INDEX(ROCE!$A$32:$BS$60,MATCH('Mthly ROCE (TR)'!AG$2,ROCE!$A$32:$A$60,0),MATCH('Mthly ROCE (TR)'!$A164,ROCE!$A$32:$BS$32,0)),AG163*(1+E163)),"")</f>
        <v/>
      </c>
      <c r="AH164" s="42" t="str">
        <f>IFERROR(IF($C164=7,INDEX(ROCE!$A$32:$BS$60,MATCH('Mthly ROCE (TR)'!AH$2,ROCE!$A$32:$A$60,0),MATCH('Mthly ROCE (TR)'!$A164,ROCE!$A$32:$BS$32,0)),AH163*(1+F163)),"")</f>
        <v/>
      </c>
      <c r="AI164" s="42">
        <f>IFERROR(IF($C164=7,INDEX(ROCE!$A$32:$BS$60,MATCH('Mthly ROCE (TR)'!AI$2,ROCE!$A$32:$A$60,0),MATCH('Mthly ROCE (TR)'!$A164,ROCE!$A$32:$BS$32,0)),AI163*(1+G163)),"")</f>
        <v>0.10619349919571958</v>
      </c>
      <c r="AJ164" s="42">
        <f>IFERROR(IF($C164=7,INDEX(ROCE!$A$32:$BS$60,MATCH('Mthly ROCE (TR)'!AJ$2,ROCE!$A$32:$A$60,0),MATCH('Mthly ROCE (TR)'!$A164,ROCE!$A$32:$BS$32,0)),AJ163*(1+H163)),"")</f>
        <v>0.11627481509023828</v>
      </c>
      <c r="AK164" s="42">
        <f>IFERROR(IF($C164=7,INDEX(ROCE!$A$32:$BS$60,MATCH('Mthly ROCE (TR)'!AK$2,ROCE!$A$32:$A$60,0),MATCH('Mthly ROCE (TR)'!$A164,ROCE!$A$32:$BS$32,0)),AK163*(1+I163)),"")</f>
        <v>6.7998987089906093E-2</v>
      </c>
      <c r="AL164" s="42">
        <f>IFERROR(IF($C164=7,INDEX(ROCE!$A$32:$BS$60,MATCH('Mthly ROCE (TR)'!AL$2,ROCE!$A$32:$A$60,0),MATCH('Mthly ROCE (TR)'!$A164,ROCE!$A$32:$BS$32,0)),AL163*(1+J163)),"")</f>
        <v>7.9888485793101885E-2</v>
      </c>
      <c r="AM164" s="42">
        <f>IFERROR(IF($C164=7,INDEX(ROCE!$A$32:$BS$60,MATCH('Mthly ROCE (TR)'!AM$2,ROCE!$A$32:$A$60,0),MATCH('Mthly ROCE (TR)'!$A164,ROCE!$A$32:$BS$32,0)),AM163*(1+K163)),"")</f>
        <v>0</v>
      </c>
      <c r="AN164" s="42" t="str">
        <f>IFERROR(IF($C164=7,INDEX(ROCE!$A$32:$BS$60,MATCH('Mthly ROCE (TR)'!AN$2,ROCE!$A$32:$A$60,0),MATCH('Mthly ROCE (TR)'!$A164,ROCE!$A$32:$BS$32,0)),AN163*(1+L163)),"")</f>
        <v/>
      </c>
      <c r="AO164" s="42" t="str">
        <f>IFERROR(IF($C164=7,INDEX(ROCE!$A$32:$BS$60,MATCH('Mthly ROCE (TR)'!AO$2,ROCE!$A$32:$A$60,0),MATCH('Mthly ROCE (TR)'!$A164,ROCE!$A$32:$BS$32,0)),AO163*(1+M163)),"")</f>
        <v/>
      </c>
      <c r="AP164" s="42" t="str">
        <f>IFERROR(IF($C164=7,INDEX(ROCE!$A$32:$BS$60,MATCH('Mthly ROCE (TR)'!AP$2,ROCE!$A$32:$A$60,0),MATCH('Mthly ROCE (TR)'!$A164,ROCE!$A$32:$BS$32,0)),AP163*(1+N163)),"")</f>
        <v/>
      </c>
      <c r="AQ164" s="42">
        <f>IFERROR(IF($C164=7,INDEX(ROCE!$A$32:$BS$60,MATCH('Mthly ROCE (TR)'!AQ$2,ROCE!$A$32:$A$60,0),MATCH('Mthly ROCE (TR)'!$A164,ROCE!$A$32:$BS$32,0)),AQ163*(1+O163)),"")</f>
        <v>0.1979202700796201</v>
      </c>
      <c r="AR164" s="42" t="str">
        <f>IFERROR(IF($C164=7,INDEX(ROCE!$A$32:$BS$60,MATCH('Mthly ROCE (TR)'!AR$2,ROCE!$A$32:$A$60,0),MATCH('Mthly ROCE (TR)'!$A164,ROCE!$A$32:$BS$32,0)),AR163*(1+P163)),"")</f>
        <v/>
      </c>
      <c r="AS164" s="42">
        <f>IFERROR(IF($C164=7,INDEX(ROCE!$A$32:$BS$60,MATCH('Mthly ROCE (TR)'!AS$2,ROCE!$A$32:$A$60,0),MATCH('Mthly ROCE (TR)'!$A164,ROCE!$A$32:$BS$32,0)),AS163*(1+Q163)),"")</f>
        <v>0</v>
      </c>
      <c r="AT164" s="42" t="str">
        <f>IFERROR(IF($C164=7,INDEX(ROCE!$A$32:$BS$60,MATCH('Mthly ROCE (TR)'!AT$2,ROCE!$A$32:$A$60,0),MATCH('Mthly ROCE (TR)'!$A164,ROCE!$A$32:$BS$32,0)),AT163*(1+R163)),"")</f>
        <v/>
      </c>
      <c r="AU164" s="42" t="str">
        <f>IFERROR(IF($C164=7,INDEX(ROCE!$A$32:$BS$60,MATCH('Mthly ROCE (TR)'!AU$2,ROCE!$A$32:$A$60,0),MATCH('Mthly ROCE (TR)'!$A164,ROCE!$A$32:$BS$32,0)),AU163*(1+S163)),"")</f>
        <v/>
      </c>
      <c r="AV164" s="42">
        <f>IFERROR(IF($C164=7,INDEX(ROCE!$A$32:$BS$60,MATCH('Mthly ROCE (TR)'!AV$2,ROCE!$A$32:$A$60,0),MATCH('Mthly ROCE (TR)'!$A164,ROCE!$A$32:$BS$32,0)),AV163*(1+T163)),"")</f>
        <v>8.8535005626413685E-2</v>
      </c>
      <c r="AW164" s="42">
        <f>IFERROR(IF($C164=7,INDEX(ROCE!$A$32:$BS$60,MATCH('Mthly ROCE (TR)'!AW$2,ROCE!$A$32:$A$60,0),MATCH('Mthly ROCE (TR)'!$A164,ROCE!$A$32:$BS$32,0)),AW163*(1+U163)),"")</f>
        <v>0</v>
      </c>
      <c r="AX164" s="42">
        <f>IFERROR(IF($C164=7,INDEX(ROCE!$A$32:$BS$60,MATCH('Mthly ROCE (TR)'!AX$2,ROCE!$A$32:$A$60,0),MATCH('Mthly ROCE (TR)'!$A164,ROCE!$A$32:$BS$32,0)),AX163*(1+V163)),"")</f>
        <v>0.13143939178894176</v>
      </c>
      <c r="AY164" s="42">
        <f>IFERROR(IF($C164=7,INDEX(ROCE!$A$32:$BS$60,MATCH('Mthly ROCE (TR)'!AY$2,ROCE!$A$32:$A$60,0),MATCH('Mthly ROCE (TR)'!$A164,ROCE!$A$32:$BS$32,0)),AY163*(1+W163)),"")</f>
        <v>9.4330461600040924E-2</v>
      </c>
      <c r="AZ164" s="42">
        <f>IFERROR(IF($C164=7,INDEX(ROCE!$A$32:$BS$60,MATCH('Mthly ROCE (TR)'!AZ$2,ROCE!$A$32:$A$60,0),MATCH('Mthly ROCE (TR)'!$A164,ROCE!$A$32:$BS$32,0)),AZ163*(1+X163)),"")</f>
        <v>9.9060743669304216E-2</v>
      </c>
      <c r="BA164" s="42">
        <f>IFERROR(IF($C164=7,INDEX(ROCE!$A$32:$BS$60,MATCH('Mthly ROCE (TR)'!BA$2,ROCE!$A$32:$A$60,0),MATCH('Mthly ROCE (TR)'!$A164,ROCE!$A$32:$BS$32,0)),BA163*(1+Y163)),"")</f>
        <v>9.3551997904754561E-2</v>
      </c>
      <c r="BB164" s="42" t="str">
        <f>IFERROR(IF($C164=7,INDEX(ROCE!$A$32:$BS$60,MATCH('Mthly ROCE (TR)'!BB$2,ROCE!$A$32:$A$60,0),MATCH('Mthly ROCE (TR)'!$A164,ROCE!$A$32:$BS$32,0)),BB163*(1+Z163)),"")</f>
        <v/>
      </c>
      <c r="BC164" s="42" t="str">
        <f>IFERROR(IF($C164=7,INDEX(ROCE!$A$32:$BS$60,MATCH('Mthly ROCE (TR)'!BC$2,ROCE!$A$32:$A$60,0),MATCH('Mthly ROCE (TR)'!$A164,ROCE!$A$32:$BS$32,0)),BC163*(1+AA163)),"")</f>
        <v/>
      </c>
      <c r="BD164" s="42" t="str">
        <f>IFERROR(IF($C164=7,INDEX(ROCE!$A$32:$BS$60,MATCH('Mthly ROCE (TR)'!BD$2,ROCE!$A$32:$A$60,0),MATCH('Mthly ROCE (TR)'!$A164,ROCE!$A$32:$BS$32,0)),BD163*(1+AB163)),"")</f>
        <v/>
      </c>
      <c r="BE164" s="42">
        <f>IFERROR(IF($C164=7,INDEX(ROCE!$A$32:$BS$60,MATCH('Mthly ROCE (TR)'!BE$2,ROCE!$A$32:$A$60,0),MATCH('Mthly ROCE (TR)'!$A164,ROCE!$A$32:$BS$32,0)),BE163*(1+AC163)),"")</f>
        <v>0.10614495550367492</v>
      </c>
      <c r="BF164" s="42" t="str">
        <f>IFERROR(IF($C164=7,INDEX(ROCE!$A$32:$BS$60,MATCH('Mthly ROCE (TR)'!BF$2,ROCE!$A$32:$A$60,0),MATCH('Mthly ROCE (TR)'!$A164,ROCE!$A$32:$BS$32,0)),BF163*(1+AD163)),"")</f>
        <v/>
      </c>
      <c r="BG164" s="42" t="str">
        <f>IFERROR(IF($C164=7,INDEX(ROCE!$A$32:$BS$60,MATCH('Mthly ROCE (TR)'!BG$2,ROCE!$A$32:$A$60,0),MATCH('Mthly ROCE (TR)'!$A164,ROCE!$A$32:$BS$32,0)),BG163*(1+AE163)),"")</f>
        <v/>
      </c>
      <c r="BH164" s="44">
        <f t="shared" si="117"/>
        <v>7.9867826505590753E-2</v>
      </c>
      <c r="BI164" s="44" t="str">
        <f t="shared" si="118"/>
        <v/>
      </c>
      <c r="BJ164" s="44" t="str">
        <f t="shared" si="119"/>
        <v/>
      </c>
      <c r="BK164" s="44">
        <f t="shared" si="120"/>
        <v>8.2712995344773263E-2</v>
      </c>
      <c r="BL164" s="44">
        <f t="shared" si="121"/>
        <v>9.0565225857638085E-2</v>
      </c>
      <c r="BM164" s="44">
        <f t="shared" si="122"/>
        <v>5.2963693118828946E-2</v>
      </c>
      <c r="BN164" s="44">
        <f t="shared" si="123"/>
        <v>6.2224298130785845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5415800874552729</v>
      </c>
      <c r="BT164" s="44" t="str">
        <f t="shared" si="129"/>
        <v/>
      </c>
      <c r="BU164" s="44">
        <f t="shared" si="130"/>
        <v>0</v>
      </c>
      <c r="BV164" s="44" t="str">
        <f t="shared" si="131"/>
        <v/>
      </c>
      <c r="BW164" s="44" t="str">
        <f t="shared" si="132"/>
        <v/>
      </c>
      <c r="BX164" s="44">
        <f t="shared" si="133"/>
        <v>6.895898113998869E-2</v>
      </c>
      <c r="BY164" s="44">
        <f t="shared" si="134"/>
        <v>0</v>
      </c>
      <c r="BZ164" s="44">
        <f t="shared" si="135"/>
        <v>0.10237675454239845</v>
      </c>
      <c r="CA164" s="44">
        <f t="shared" si="136"/>
        <v>7.3473000610088143E-2</v>
      </c>
      <c r="CB164" s="44">
        <f t="shared" si="137"/>
        <v>7.7157367372062302E-2</v>
      </c>
      <c r="CC164" s="44">
        <f t="shared" si="138"/>
        <v>7.2866663456759906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8.2675185175558413E-2</v>
      </c>
      <c r="CH164" s="44" t="str">
        <f t="shared" si="143"/>
        <v/>
      </c>
      <c r="CI164" s="44" t="str">
        <f t="shared" si="144"/>
        <v/>
      </c>
      <c r="CJ164" s="48">
        <f t="shared" si="145"/>
        <v>-1.0539358385677755E-3</v>
      </c>
      <c r="CK164" s="48" t="str">
        <f t="shared" si="146"/>
        <v/>
      </c>
      <c r="CL164" s="48" t="str">
        <f t="shared" si="147"/>
        <v/>
      </c>
      <c r="CM164" s="48">
        <f t="shared" si="148"/>
        <v>-6.921423450450627E-4</v>
      </c>
      <c r="CN164" s="48">
        <f t="shared" si="149"/>
        <v>7.0025032633125772E-4</v>
      </c>
      <c r="CO164" s="48">
        <f t="shared" si="150"/>
        <v>-7.6426609170470174E-5</v>
      </c>
      <c r="CP164" s="48">
        <f t="shared" si="151"/>
        <v>3.5147394799174385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9.6536828236624093E-3</v>
      </c>
      <c r="CV164" s="48" t="str">
        <f t="shared" si="157"/>
        <v/>
      </c>
      <c r="CW164" s="48">
        <f t="shared" si="158"/>
        <v>0</v>
      </c>
      <c r="CX164" s="48" t="str">
        <f t="shared" si="159"/>
        <v/>
      </c>
      <c r="CY164" s="48" t="str">
        <f t="shared" si="160"/>
        <v/>
      </c>
      <c r="CZ164" s="48">
        <f t="shared" si="161"/>
        <v>-1.0370051583831498E-3</v>
      </c>
      <c r="DA164" s="48">
        <f t="shared" si="162"/>
        <v>0</v>
      </c>
      <c r="DB164" s="48">
        <f t="shared" si="163"/>
        <v>7.1592064451499236E-4</v>
      </c>
      <c r="DC164" s="48">
        <f t="shared" si="164"/>
        <v>4.5961770261646736E-3</v>
      </c>
      <c r="DD164" s="48">
        <f t="shared" si="165"/>
        <v>2.8703312236080893E-3</v>
      </c>
      <c r="DE164" s="48">
        <f t="shared" si="166"/>
        <v>1.1520219492513742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7.9955171583282543E-4</v>
      </c>
      <c r="DJ164" s="48" t="str">
        <f t="shared" si="171"/>
        <v/>
      </c>
      <c r="DK164" s="48" t="str">
        <f t="shared" si="172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0">
        <f>PRODUCT(DM630:DM632)-1</f>
        <v>6.409372404245417E-2</v>
      </c>
      <c r="DV164" s="100">
        <f>PRODUCT(DM621:DM632)-1</f>
        <v>-5.624370382341215E-2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ROCE (TR)'!D$2,'Memb Hist (Org)'!$A$1:$A$29,0),MATCH('Mthly ROCE (TR)'!$A165,'Memb Hist (Org)'!$A$1:$BS$1,0))&lt;&gt;1,"",'Mthly Returns (TR)'!D164),"")</f>
        <v>7.0179999999999999E-3</v>
      </c>
      <c r="E165" s="46" t="str">
        <f>IFERROR(IF(INDEX('Memb Hist (Org)'!$A$1:$BS$29,MATCH('Mthly ROCE (TR)'!E$2,'Memb Hist (Org)'!$A$1:$A$29,0),MATCH('Mthly ROCE (TR)'!$A165,'Memb Hist (Org)'!$A$1:$BS$1,0))&lt;&gt;1,"",'Mthly Returns (TR)'!E164),"")</f>
        <v/>
      </c>
      <c r="F165" s="46" t="str">
        <f>IFERROR(IF(INDEX('Memb Hist (Org)'!$A$1:$BS$29,MATCH('Mthly ROCE (TR)'!F$2,'Memb Hist (Org)'!$A$1:$A$29,0),MATCH('Mthly ROCE (TR)'!$A165,'Memb Hist (Org)'!$A$1:$BS$1,0))&lt;&gt;1,"",'Mthly Returns (TR)'!F164),"")</f>
        <v/>
      </c>
      <c r="G165" s="46">
        <f>IFERROR(IF(INDEX('Memb Hist (Org)'!$A$1:$BS$29,MATCH('Mthly ROCE (TR)'!G$2,'Memb Hist (Org)'!$A$1:$A$29,0),MATCH('Mthly ROCE (TR)'!$A165,'Memb Hist (Org)'!$A$1:$BS$1,0))&lt;&gt;1,"",'Mthly Returns (TR)'!G164),"")</f>
        <v>1.2658000000000001E-2</v>
      </c>
      <c r="H165" s="46">
        <f>IFERROR(IF(INDEX('Memb Hist (Org)'!$A$1:$BS$29,MATCH('Mthly ROCE (TR)'!H$2,'Memb Hist (Org)'!$A$1:$A$29,0),MATCH('Mthly ROCE (TR)'!$A165,'Memb Hist (Org)'!$A$1:$BS$1,0))&lt;&gt;1,"",'Mthly Returns (TR)'!H164),"")</f>
        <v>-1.1764999999999999E-2</v>
      </c>
      <c r="I165" s="46">
        <f>IFERROR(IF(INDEX('Memb Hist (Org)'!$A$1:$BS$29,MATCH('Mthly ROCE (TR)'!I$2,'Memb Hist (Org)'!$A$1:$A$29,0),MATCH('Mthly ROCE (TR)'!$A165,'Memb Hist (Org)'!$A$1:$BS$1,0))&lt;&gt;1,"",'Mthly Returns (TR)'!I164),"")</f>
        <v>-3.0346999999999999E-2</v>
      </c>
      <c r="J165" s="46">
        <f>IFERROR(IF(INDEX('Memb Hist (Org)'!$A$1:$BS$29,MATCH('Mthly ROCE (TR)'!J$2,'Memb Hist (Org)'!$A$1:$A$29,0),MATCH('Mthly ROCE (TR)'!$A165,'Memb Hist (Org)'!$A$1:$BS$1,0))&lt;&gt;1,"",'Mthly Returns (TR)'!J164),"")</f>
        <v>2.5742999999999999E-2</v>
      </c>
      <c r="K165" s="46">
        <f>IFERROR(IF(INDEX('Memb Hist (Org)'!$A$1:$BS$29,MATCH('Mthly ROCE (TR)'!K$2,'Memb Hist (Org)'!$A$1:$A$29,0),MATCH('Mthly ROCE (TR)'!$A165,'Memb Hist (Org)'!$A$1:$BS$1,0))&lt;&gt;1,"",'Mthly Returns (TR)'!K164),"")</f>
        <v>-1.226E-2</v>
      </c>
      <c r="L165" s="46" t="str">
        <f>IFERROR(IF(INDEX('Memb Hist (Org)'!$A$1:$BS$29,MATCH('Mthly ROCE (TR)'!L$2,'Memb Hist (Org)'!$A$1:$A$29,0),MATCH('Mthly ROCE (TR)'!$A165,'Memb Hist (Org)'!$A$1:$BS$1,0))&lt;&gt;1,"",'Mthly Returns (TR)'!L164),"")</f>
        <v/>
      </c>
      <c r="M165" s="46" t="str">
        <f>IFERROR(IF(INDEX('Memb Hist (Org)'!$A$1:$BS$29,MATCH('Mthly ROCE (TR)'!M$2,'Memb Hist (Org)'!$A$1:$A$29,0),MATCH('Mthly ROCE (TR)'!$A165,'Memb Hist (Org)'!$A$1:$BS$1,0))&lt;&gt;1,"",'Mthly Returns (TR)'!M164),"")</f>
        <v/>
      </c>
      <c r="N165" s="46" t="str">
        <f>IFERROR(IF(INDEX('Memb Hist (Org)'!$A$1:$BS$29,MATCH('Mthly ROCE (TR)'!N$2,'Memb Hist (Org)'!$A$1:$A$29,0),MATCH('Mthly ROCE (TR)'!$A165,'Memb Hist (Org)'!$A$1:$BS$1,0))&lt;&gt;1,"",'Mthly Returns (TR)'!N164),"")</f>
        <v/>
      </c>
      <c r="O165" s="46">
        <f>IFERROR(IF(INDEX('Memb Hist (Org)'!$A$1:$BS$29,MATCH('Mthly ROCE (TR)'!O$2,'Memb Hist (Org)'!$A$1:$A$29,0),MATCH('Mthly ROCE (TR)'!$A165,'Memb Hist (Org)'!$A$1:$BS$1,0))&lt;&gt;1,"",'Mthly Returns (TR)'!O164),"")</f>
        <v>-2.4861999999999999E-2</v>
      </c>
      <c r="P165" s="46" t="str">
        <f>IFERROR(IF(INDEX('Memb Hist (Org)'!$A$1:$BS$29,MATCH('Mthly ROCE (TR)'!P$2,'Memb Hist (Org)'!$A$1:$A$29,0),MATCH('Mthly ROCE (TR)'!$A165,'Memb Hist (Org)'!$A$1:$BS$1,0))&lt;&gt;1,"",'Mthly Returns (TR)'!P164),"")</f>
        <v/>
      </c>
      <c r="Q165" s="46">
        <f>IFERROR(IF(INDEX('Memb Hist (Org)'!$A$1:$BS$29,MATCH('Mthly ROCE (TR)'!Q$2,'Memb Hist (Org)'!$A$1:$A$29,0),MATCH('Mthly ROCE (TR)'!$A165,'Memb Hist (Org)'!$A$1:$BS$1,0))&lt;&gt;1,"",'Mthly Returns (TR)'!Q164),"")</f>
        <v>2.5125999999999999E-2</v>
      </c>
      <c r="R165" s="46" t="str">
        <f>IFERROR(IF(INDEX('Memb Hist (Org)'!$A$1:$BS$29,MATCH('Mthly ROCE (TR)'!R$2,'Memb Hist (Org)'!$A$1:$A$29,0),MATCH('Mthly ROCE (TR)'!$A165,'Memb Hist (Org)'!$A$1:$BS$1,0))&lt;&gt;1,"",'Mthly Returns (TR)'!R164),"")</f>
        <v/>
      </c>
      <c r="S165" s="46" t="str">
        <f>IFERROR(IF(INDEX('Memb Hist (Org)'!$A$1:$BS$29,MATCH('Mthly ROCE (TR)'!S$2,'Memb Hist (Org)'!$A$1:$A$29,0),MATCH('Mthly ROCE (TR)'!$A165,'Memb Hist (Org)'!$A$1:$BS$1,0))&lt;&gt;1,"",'Mthly Returns (TR)'!S164),"")</f>
        <v/>
      </c>
      <c r="T165" s="46">
        <f>IFERROR(IF(INDEX('Memb Hist (Org)'!$A$1:$BS$29,MATCH('Mthly ROCE (TR)'!T$2,'Memb Hist (Org)'!$A$1:$A$29,0),MATCH('Mthly ROCE (TR)'!$A165,'Memb Hist (Org)'!$A$1:$BS$1,0))&lt;&gt;1,"",'Mthly Returns (TR)'!T164),"")</f>
        <v>-4.5802000000000002E-2</v>
      </c>
      <c r="U165" s="46">
        <f>IFERROR(IF(INDEX('Memb Hist (Org)'!$A$1:$BS$29,MATCH('Mthly ROCE (TR)'!U$2,'Memb Hist (Org)'!$A$1:$A$29,0),MATCH('Mthly ROCE (TR)'!$A165,'Memb Hist (Org)'!$A$1:$BS$1,0))&lt;&gt;1,"",'Mthly Returns (TR)'!U164),"")</f>
        <v>-1.2924E-2</v>
      </c>
      <c r="V165" s="46">
        <f>IFERROR(IF(INDEX('Memb Hist (Org)'!$A$1:$BS$29,MATCH('Mthly ROCE (TR)'!V$2,'Memb Hist (Org)'!$A$1:$A$29,0),MATCH('Mthly ROCE (TR)'!$A165,'Memb Hist (Org)'!$A$1:$BS$1,0))&lt;&gt;1,"",'Mthly Returns (TR)'!V164),"")</f>
        <v>-2.2499999999999999E-2</v>
      </c>
      <c r="W165" s="46">
        <f>IFERROR(IF(INDEX('Memb Hist (Org)'!$A$1:$BS$29,MATCH('Mthly ROCE (TR)'!W$2,'Memb Hist (Org)'!$A$1:$A$29,0),MATCH('Mthly ROCE (TR)'!$A165,'Memb Hist (Org)'!$A$1:$BS$1,0))&lt;&gt;1,"",'Mthly Returns (TR)'!W164),"")</f>
        <v>-3.571E-3</v>
      </c>
      <c r="X165" s="46">
        <f>IFERROR(IF(INDEX('Memb Hist (Org)'!$A$1:$BS$29,MATCH('Mthly ROCE (TR)'!X$2,'Memb Hist (Org)'!$A$1:$A$29,0),MATCH('Mthly ROCE (TR)'!$A165,'Memb Hist (Org)'!$A$1:$BS$1,0))&lt;&gt;1,"",'Mthly Returns (TR)'!X164),"")</f>
        <v>-1.6584000000000002E-2</v>
      </c>
      <c r="Y165" s="46">
        <f>IFERROR(IF(INDEX('Memb Hist (Org)'!$A$1:$BS$29,MATCH('Mthly ROCE (TR)'!Y$2,'Memb Hist (Org)'!$A$1:$A$29,0),MATCH('Mthly ROCE (TR)'!$A165,'Memb Hist (Org)'!$A$1:$BS$1,0))&lt;&gt;1,"",'Mthly Returns (TR)'!Y164),"")</f>
        <v>-1.5564E-2</v>
      </c>
      <c r="Z165" s="46" t="str">
        <f>IFERROR(IF(INDEX('Memb Hist (Org)'!$A$1:$BS$29,MATCH('Mthly ROCE (TR)'!Z$2,'Memb Hist (Org)'!$A$1:$A$29,0),MATCH('Mthly ROCE (TR)'!$A165,'Memb Hist (Org)'!$A$1:$BS$1,0))&lt;&gt;1,"",'Mthly Returns (TR)'!Z164),"")</f>
        <v/>
      </c>
      <c r="AA165" s="46" t="str">
        <f>IFERROR(IF(INDEX('Memb Hist (Org)'!$A$1:$BS$29,MATCH('Mthly ROCE (TR)'!AA$2,'Memb Hist (Org)'!$A$1:$A$29,0),MATCH('Mthly ROCE (TR)'!$A165,'Memb Hist (Org)'!$A$1:$BS$1,0))&lt;&gt;1,"",'Mthly Returns (TR)'!AA164),"")</f>
        <v/>
      </c>
      <c r="AB165" s="46" t="str">
        <f>IFERROR(IF(INDEX('Memb Hist (Org)'!$A$1:$BS$29,MATCH('Mthly ROCE (TR)'!AB$2,'Memb Hist (Org)'!$A$1:$A$29,0),MATCH('Mthly ROCE (TR)'!$A165,'Memb Hist (Org)'!$A$1:$BS$1,0))&lt;&gt;1,"",'Mthly Returns (TR)'!AB164),"")</f>
        <v/>
      </c>
      <c r="AC165" s="46">
        <f>IFERROR(IF(INDEX('Memb Hist (Org)'!$A$1:$BS$29,MATCH('Mthly ROCE (TR)'!AC$2,'Memb Hist (Org)'!$A$1:$A$29,0),MATCH('Mthly ROCE (TR)'!$A165,'Memb Hist (Org)'!$A$1:$BS$1,0))&lt;&gt;1,"",'Mthly Returns (TR)'!AC164),"")</f>
        <v>4.6875E-2</v>
      </c>
      <c r="AD165" s="46" t="str">
        <f>IFERROR(IF(INDEX('Memb Hist (Org)'!$A$1:$BS$29,MATCH('Mthly ROCE (TR)'!AD$2,'Memb Hist (Org)'!$A$1:$A$29,0),MATCH('Mthly ROCE (TR)'!$A165,'Memb Hist (Org)'!$A$1:$BS$1,0))&lt;&gt;1,"",'Mthly Returns (TR)'!AD164),"")</f>
        <v/>
      </c>
      <c r="AE165" s="46" t="str">
        <f>IFERROR(IF(INDEX('Memb Hist (Org)'!$A$1:$BS$29,MATCH('Mthly ROCE (TR)'!AE$2,'Memb Hist (Org)'!$A$1:$A$29,0),MATCH('Mthly ROCE (TR)'!$A165,'Memb Hist (Org)'!$A$1:$BS$1,0))&lt;&gt;1,"",'Mthly Returns (TR)'!AE164),"")</f>
        <v/>
      </c>
      <c r="AF165" s="42">
        <f>IFERROR(IF($C165=7,INDEX(ROCE!$A$32:$BS$60,MATCH('Mthly ROCE (TR)'!AF$2,ROCE!$A$32:$A$60,0),MATCH('Mthly ROCE (TR)'!$A165,ROCE!$A$32:$BS$32,0)),AF164*(1+D164)),"")</f>
        <v>0.10118751957021123</v>
      </c>
      <c r="AG165" s="42" t="str">
        <f>IFERROR(IF($C165=7,INDEX(ROCE!$A$32:$BS$60,MATCH('Mthly ROCE (TR)'!AG$2,ROCE!$A$32:$A$60,0),MATCH('Mthly ROCE (TR)'!$A165,ROCE!$A$32:$BS$32,0)),AG164*(1+E164)),"")</f>
        <v/>
      </c>
      <c r="AH165" s="42" t="str">
        <f>IFERROR(IF($C165=7,INDEX(ROCE!$A$32:$BS$60,MATCH('Mthly ROCE (TR)'!AH$2,ROCE!$A$32:$A$60,0),MATCH('Mthly ROCE (TR)'!$A165,ROCE!$A$32:$BS$32,0)),AH164*(1+F164)),"")</f>
        <v/>
      </c>
      <c r="AI165" s="42">
        <f>IFERROR(IF($C165=7,INDEX(ROCE!$A$32:$BS$60,MATCH('Mthly ROCE (TR)'!AI$2,ROCE!$A$32:$A$60,0),MATCH('Mthly ROCE (TR)'!$A165,ROCE!$A$32:$BS$32,0)),AI164*(1+G164)),"")</f>
        <v>0.10530487199444979</v>
      </c>
      <c r="AJ165" s="42">
        <f>IFERROR(IF($C165=7,INDEX(ROCE!$A$32:$BS$60,MATCH('Mthly ROCE (TR)'!AJ$2,ROCE!$A$32:$A$60,0),MATCH('Mthly ROCE (TR)'!$A165,ROCE!$A$32:$BS$32,0)),AJ164*(1+H164)),"")</f>
        <v>0.11717385196051601</v>
      </c>
      <c r="AK165" s="42">
        <f>IFERROR(IF($C165=7,INDEX(ROCE!$A$32:$BS$60,MATCH('Mthly ROCE (TR)'!AK$2,ROCE!$A$32:$A$60,0),MATCH('Mthly ROCE (TR)'!$A165,ROCE!$A$32:$BS$32,0)),AK164*(1+I164)),"")</f>
        <v>6.7900864551535364E-2</v>
      </c>
      <c r="AL165" s="42">
        <f>IFERROR(IF($C165=7,INDEX(ROCE!$A$32:$BS$60,MATCH('Mthly ROCE (TR)'!AL$2,ROCE!$A$32:$A$60,0),MATCH('Mthly ROCE (TR)'!$A165,ROCE!$A$32:$BS$32,0)),AL164*(1+J164)),"")</f>
        <v>8.4400986913125239E-2</v>
      </c>
      <c r="AM165" s="42">
        <f>IFERROR(IF($C165=7,INDEX(ROCE!$A$32:$BS$60,MATCH('Mthly ROCE (TR)'!AM$2,ROCE!$A$32:$A$60,0),MATCH('Mthly ROCE (TR)'!$A165,ROCE!$A$32:$BS$32,0)),AM164*(1+K164)),"")</f>
        <v>0</v>
      </c>
      <c r="AN165" s="42" t="str">
        <f>IFERROR(IF($C165=7,INDEX(ROCE!$A$32:$BS$60,MATCH('Mthly ROCE (TR)'!AN$2,ROCE!$A$32:$A$60,0),MATCH('Mthly ROCE (TR)'!$A165,ROCE!$A$32:$BS$32,0)),AN164*(1+L164)),"")</f>
        <v/>
      </c>
      <c r="AO165" s="42" t="str">
        <f>IFERROR(IF($C165=7,INDEX(ROCE!$A$32:$BS$60,MATCH('Mthly ROCE (TR)'!AO$2,ROCE!$A$32:$A$60,0),MATCH('Mthly ROCE (TR)'!$A165,ROCE!$A$32:$BS$32,0)),AO164*(1+M164)),"")</f>
        <v/>
      </c>
      <c r="AP165" s="42" t="str">
        <f>IFERROR(IF($C165=7,INDEX(ROCE!$A$32:$BS$60,MATCH('Mthly ROCE (TR)'!AP$2,ROCE!$A$32:$A$60,0),MATCH('Mthly ROCE (TR)'!$A165,ROCE!$A$32:$BS$32,0)),AP164*(1+N164)),"")</f>
        <v/>
      </c>
      <c r="AQ165" s="42">
        <f>IFERROR(IF($C165=7,INDEX(ROCE!$A$32:$BS$60,MATCH('Mthly ROCE (TR)'!AQ$2,ROCE!$A$32:$A$60,0),MATCH('Mthly ROCE (TR)'!$A165,ROCE!$A$32:$BS$32,0)),AQ164*(1+O164)),"")</f>
        <v>0.21031443323254606</v>
      </c>
      <c r="AR165" s="42" t="str">
        <f>IFERROR(IF($C165=7,INDEX(ROCE!$A$32:$BS$60,MATCH('Mthly ROCE (TR)'!AR$2,ROCE!$A$32:$A$60,0),MATCH('Mthly ROCE (TR)'!$A165,ROCE!$A$32:$BS$32,0)),AR164*(1+P164)),"")</f>
        <v/>
      </c>
      <c r="AS165" s="42">
        <f>IFERROR(IF($C165=7,INDEX(ROCE!$A$32:$BS$60,MATCH('Mthly ROCE (TR)'!AS$2,ROCE!$A$32:$A$60,0),MATCH('Mthly ROCE (TR)'!$A165,ROCE!$A$32:$BS$32,0)),AS164*(1+Q164)),"")</f>
        <v>0</v>
      </c>
      <c r="AT165" s="42" t="str">
        <f>IFERROR(IF($C165=7,INDEX(ROCE!$A$32:$BS$60,MATCH('Mthly ROCE (TR)'!AT$2,ROCE!$A$32:$A$60,0),MATCH('Mthly ROCE (TR)'!$A165,ROCE!$A$32:$BS$32,0)),AT164*(1+R164)),"")</f>
        <v/>
      </c>
      <c r="AU165" s="42" t="str">
        <f>IFERROR(IF($C165=7,INDEX(ROCE!$A$32:$BS$60,MATCH('Mthly ROCE (TR)'!AU$2,ROCE!$A$32:$A$60,0),MATCH('Mthly ROCE (TR)'!$A165,ROCE!$A$32:$BS$32,0)),AU164*(1+S164)),"")</f>
        <v/>
      </c>
      <c r="AV165" s="42">
        <f>IFERROR(IF($C165=7,INDEX(ROCE!$A$32:$BS$60,MATCH('Mthly ROCE (TR)'!AV$2,ROCE!$A$32:$A$60,0),MATCH('Mthly ROCE (TR)'!$A165,ROCE!$A$32:$BS$32,0)),AV164*(1+T164)),"")</f>
        <v>8.720361621180367E-2</v>
      </c>
      <c r="AW165" s="42">
        <f>IFERROR(IF($C165=7,INDEX(ROCE!$A$32:$BS$60,MATCH('Mthly ROCE (TR)'!AW$2,ROCE!$A$32:$A$60,0),MATCH('Mthly ROCE (TR)'!$A165,ROCE!$A$32:$BS$32,0)),AW164*(1+U164)),"")</f>
        <v>0</v>
      </c>
      <c r="AX165" s="42">
        <f>IFERROR(IF($C165=7,INDEX(ROCE!$A$32:$BS$60,MATCH('Mthly ROCE (TR)'!AX$2,ROCE!$A$32:$A$60,0),MATCH('Mthly ROCE (TR)'!$A165,ROCE!$A$32:$BS$32,0)),AX164*(1+V164)),"")</f>
        <v>0.13235854745572184</v>
      </c>
      <c r="AY165" s="42">
        <f>IFERROR(IF($C165=7,INDEX(ROCE!$A$32:$BS$60,MATCH('Mthly ROCE (TR)'!AY$2,ROCE!$A$32:$A$60,0),MATCH('Mthly ROCE (TR)'!$A165,ROCE!$A$32:$BS$32,0)),AY164*(1+W164)),"")</f>
        <v>0.10023139795589309</v>
      </c>
      <c r="AZ165" s="42">
        <f>IFERROR(IF($C165=7,INDEX(ROCE!$A$32:$BS$60,MATCH('Mthly ROCE (TR)'!AZ$2,ROCE!$A$32:$A$60,0),MATCH('Mthly ROCE (TR)'!$A165,ROCE!$A$32:$BS$32,0)),AZ164*(1+X164)),"")</f>
        <v>0.10274590239454601</v>
      </c>
      <c r="BA165" s="42">
        <f>IFERROR(IF($C165=7,INDEX(ROCE!$A$32:$BS$60,MATCH('Mthly ROCE (TR)'!BA$2,ROCE!$A$32:$A$60,0),MATCH('Mthly ROCE (TR)'!$A165,ROCE!$A$32:$BS$32,0)),BA164*(1+Y164)),"")</f>
        <v>9.5031054991628741E-2</v>
      </c>
      <c r="BB165" s="42" t="str">
        <f>IFERROR(IF($C165=7,INDEX(ROCE!$A$32:$BS$60,MATCH('Mthly ROCE (TR)'!BB$2,ROCE!$A$32:$A$60,0),MATCH('Mthly ROCE (TR)'!$A165,ROCE!$A$32:$BS$32,0)),BB164*(1+Z164)),"")</f>
        <v/>
      </c>
      <c r="BC165" s="42" t="str">
        <f>IFERROR(IF($C165=7,INDEX(ROCE!$A$32:$BS$60,MATCH('Mthly ROCE (TR)'!BC$2,ROCE!$A$32:$A$60,0),MATCH('Mthly ROCE (TR)'!$A165,ROCE!$A$32:$BS$32,0)),BC164*(1+AA164)),"")</f>
        <v/>
      </c>
      <c r="BD165" s="42" t="str">
        <f>IFERROR(IF($C165=7,INDEX(ROCE!$A$32:$BS$60,MATCH('Mthly ROCE (TR)'!BD$2,ROCE!$A$32:$A$60,0),MATCH('Mthly ROCE (TR)'!$A165,ROCE!$A$32:$BS$32,0)),BD164*(1+AB164)),"")</f>
        <v/>
      </c>
      <c r="BE165" s="42">
        <f>IFERROR(IF($C165=7,INDEX(ROCE!$A$32:$BS$60,MATCH('Mthly ROCE (TR)'!BE$2,ROCE!$A$32:$A$60,0),MATCH('Mthly ROCE (TR)'!$A165,ROCE!$A$32:$BS$32,0)),BE164*(1+AC164)),"")</f>
        <v>0.10511842763899888</v>
      </c>
      <c r="BF165" s="42" t="str">
        <f>IFERROR(IF($C165=7,INDEX(ROCE!$A$32:$BS$60,MATCH('Mthly ROCE (TR)'!BF$2,ROCE!$A$32:$A$60,0),MATCH('Mthly ROCE (TR)'!$A165,ROCE!$A$32:$BS$32,0)),BF164*(1+AD164)),"")</f>
        <v/>
      </c>
      <c r="BG165" s="42" t="str">
        <f>IFERROR(IF($C165=7,INDEX(ROCE!$A$32:$BS$60,MATCH('Mthly ROCE (TR)'!BG$2,ROCE!$A$32:$A$60,0),MATCH('Mthly ROCE (TR)'!$A165,ROCE!$A$32:$BS$32,0)),BG164*(1+AE164)),"")</f>
        <v/>
      </c>
      <c r="BH165" s="44">
        <f t="shared" si="117"/>
        <v>7.7303074599226987E-2</v>
      </c>
      <c r="BI165" s="44" t="str">
        <f t="shared" si="118"/>
        <v/>
      </c>
      <c r="BJ165" s="44" t="str">
        <f t="shared" si="119"/>
        <v/>
      </c>
      <c r="BK165" s="44">
        <f t="shared" si="120"/>
        <v>8.0448561344569861E-2</v>
      </c>
      <c r="BL165" s="44">
        <f t="shared" si="121"/>
        <v>8.9515970523395647E-2</v>
      </c>
      <c r="BM165" s="44">
        <f t="shared" si="122"/>
        <v>5.1873448623644215E-2</v>
      </c>
      <c r="BN165" s="44">
        <f t="shared" si="123"/>
        <v>6.4478858808932074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6067151750062128</v>
      </c>
      <c r="BT165" s="44" t="str">
        <f t="shared" si="129"/>
        <v/>
      </c>
      <c r="BU165" s="44">
        <f t="shared" si="130"/>
        <v>0</v>
      </c>
      <c r="BV165" s="44" t="str">
        <f t="shared" si="131"/>
        <v/>
      </c>
      <c r="BW165" s="44" t="str">
        <f t="shared" si="132"/>
        <v/>
      </c>
      <c r="BX165" s="44">
        <f t="shared" si="133"/>
        <v>6.6619951531334362E-2</v>
      </c>
      <c r="BY165" s="44">
        <f t="shared" si="134"/>
        <v>0</v>
      </c>
      <c r="BZ165" s="44">
        <f t="shared" si="135"/>
        <v>0.1011164490568966</v>
      </c>
      <c r="CA165" s="44">
        <f t="shared" si="136"/>
        <v>7.6572637280558617E-2</v>
      </c>
      <c r="CB165" s="44">
        <f t="shared" si="137"/>
        <v>7.8493614541656515E-2</v>
      </c>
      <c r="CC165" s="44">
        <f t="shared" si="138"/>
        <v>7.2599790611171153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8.0306125577992674E-2</v>
      </c>
      <c r="CH165" s="44" t="str">
        <f t="shared" si="143"/>
        <v/>
      </c>
      <c r="CI165" s="44" t="str">
        <f t="shared" si="144"/>
        <v/>
      </c>
      <c r="CJ165" s="48">
        <f t="shared" si="145"/>
        <v>5.4251297753737503E-4</v>
      </c>
      <c r="CK165" s="48" t="str">
        <f t="shared" si="146"/>
        <v/>
      </c>
      <c r="CL165" s="48" t="str">
        <f t="shared" si="147"/>
        <v/>
      </c>
      <c r="CM165" s="48">
        <f t="shared" si="148"/>
        <v>1.0183178894995653E-3</v>
      </c>
      <c r="CN165" s="48">
        <f t="shared" si="149"/>
        <v>-1.0531553932077496E-3</v>
      </c>
      <c r="CO165" s="48">
        <f t="shared" si="150"/>
        <v>-1.574203545381731E-3</v>
      </c>
      <c r="CP165" s="48">
        <f t="shared" si="151"/>
        <v>1.6598792623183382E-3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3.9946152681004463E-3</v>
      </c>
      <c r="CV165" s="48" t="str">
        <f t="shared" si="157"/>
        <v/>
      </c>
      <c r="CW165" s="48">
        <f t="shared" si="158"/>
        <v>0</v>
      </c>
      <c r="CX165" s="48" t="str">
        <f t="shared" si="159"/>
        <v/>
      </c>
      <c r="CY165" s="48" t="str">
        <f t="shared" si="160"/>
        <v/>
      </c>
      <c r="CZ165" s="48">
        <f t="shared" si="161"/>
        <v>-3.0513270200381768E-3</v>
      </c>
      <c r="DA165" s="48">
        <f t="shared" si="162"/>
        <v>0</v>
      </c>
      <c r="DB165" s="48">
        <f t="shared" si="163"/>
        <v>-2.2751201037801735E-3</v>
      </c>
      <c r="DC165" s="48">
        <f t="shared" si="164"/>
        <v>-2.734408877288748E-4</v>
      </c>
      <c r="DD165" s="48">
        <f t="shared" si="165"/>
        <v>-1.3017381035588318E-3</v>
      </c>
      <c r="DE165" s="48">
        <f t="shared" si="166"/>
        <v>-1.1299431410722678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7643496364684068E-3</v>
      </c>
      <c r="DJ165" s="48" t="str">
        <f t="shared" si="171"/>
        <v/>
      </c>
      <c r="DK165" s="48" t="str">
        <f t="shared" si="172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0">
        <f>PRODUCT(DM631:DM633)-1</f>
        <v>-0.10571669094272762</v>
      </c>
      <c r="DV165" s="100">
        <f>PRODUCT(DM622:DM633)-1</f>
        <v>-2.5359362749142855E-2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ROCE (TR)'!D$2,'Memb Hist (Org)'!$A$1:$A$29,0),MATCH('Mthly ROCE (TR)'!$A166,'Memb Hist (Org)'!$A$1:$BS$1,0))&lt;&gt;1,"",'Mthly Returns (TR)'!D165),"")</f>
        <v>3.8328000000000001E-2</v>
      </c>
      <c r="E166" s="46" t="str">
        <f>IFERROR(IF(INDEX('Memb Hist (Org)'!$A$1:$BS$29,MATCH('Mthly ROCE (TR)'!E$2,'Memb Hist (Org)'!$A$1:$A$29,0),MATCH('Mthly ROCE (TR)'!$A166,'Memb Hist (Org)'!$A$1:$BS$1,0))&lt;&gt;1,"",'Mthly Returns (TR)'!E165),"")</f>
        <v/>
      </c>
      <c r="F166" s="46" t="str">
        <f>IFERROR(IF(INDEX('Memb Hist (Org)'!$A$1:$BS$29,MATCH('Mthly ROCE (TR)'!F$2,'Memb Hist (Org)'!$A$1:$A$29,0),MATCH('Mthly ROCE (TR)'!$A166,'Memb Hist (Org)'!$A$1:$BS$1,0))&lt;&gt;1,"",'Mthly Returns (TR)'!F165),"")</f>
        <v/>
      </c>
      <c r="G166" s="46">
        <f>IFERROR(IF(INDEX('Memb Hist (Org)'!$A$1:$BS$29,MATCH('Mthly ROCE (TR)'!G$2,'Memb Hist (Org)'!$A$1:$A$29,0),MATCH('Mthly ROCE (TR)'!$A166,'Memb Hist (Org)'!$A$1:$BS$1,0))&lt;&gt;1,"",'Mthly Returns (TR)'!G165),"")</f>
        <v>-2.833E-3</v>
      </c>
      <c r="H166" s="46">
        <f>IFERROR(IF(INDEX('Memb Hist (Org)'!$A$1:$BS$29,MATCH('Mthly ROCE (TR)'!H$2,'Memb Hist (Org)'!$A$1:$A$29,0),MATCH('Mthly ROCE (TR)'!$A166,'Memb Hist (Org)'!$A$1:$BS$1,0))&lt;&gt;1,"",'Mthly Returns (TR)'!H165),"")</f>
        <v>2.6041999999999999E-2</v>
      </c>
      <c r="I166" s="46">
        <f>IFERROR(IF(INDEX('Memb Hist (Org)'!$A$1:$BS$29,MATCH('Mthly ROCE (TR)'!I$2,'Memb Hist (Org)'!$A$1:$A$29,0),MATCH('Mthly ROCE (TR)'!$A166,'Memb Hist (Org)'!$A$1:$BS$1,0))&lt;&gt;1,"",'Mthly Returns (TR)'!I165),"")</f>
        <v>9.1207999999999997E-2</v>
      </c>
      <c r="J166" s="46">
        <f>IFERROR(IF(INDEX('Memb Hist (Org)'!$A$1:$BS$29,MATCH('Mthly ROCE (TR)'!J$2,'Memb Hist (Org)'!$A$1:$A$29,0),MATCH('Mthly ROCE (TR)'!$A166,'Memb Hist (Org)'!$A$1:$BS$1,0))&lt;&gt;1,"",'Mthly Returns (TR)'!J165),"")</f>
        <v>2.2394000000000001E-2</v>
      </c>
      <c r="K166" s="46">
        <f>IFERROR(IF(INDEX('Memb Hist (Org)'!$A$1:$BS$29,MATCH('Mthly ROCE (TR)'!K$2,'Memb Hist (Org)'!$A$1:$A$29,0),MATCH('Mthly ROCE (TR)'!$A166,'Memb Hist (Org)'!$A$1:$BS$1,0))&lt;&gt;1,"",'Mthly Returns (TR)'!K165),"")</f>
        <v>0</v>
      </c>
      <c r="L166" s="46" t="str">
        <f>IFERROR(IF(INDEX('Memb Hist (Org)'!$A$1:$BS$29,MATCH('Mthly ROCE (TR)'!L$2,'Memb Hist (Org)'!$A$1:$A$29,0),MATCH('Mthly ROCE (TR)'!$A166,'Memb Hist (Org)'!$A$1:$BS$1,0))&lt;&gt;1,"",'Mthly Returns (TR)'!L165),"")</f>
        <v/>
      </c>
      <c r="M166" s="46" t="str">
        <f>IFERROR(IF(INDEX('Memb Hist (Org)'!$A$1:$BS$29,MATCH('Mthly ROCE (TR)'!M$2,'Memb Hist (Org)'!$A$1:$A$29,0),MATCH('Mthly ROCE (TR)'!$A166,'Memb Hist (Org)'!$A$1:$BS$1,0))&lt;&gt;1,"",'Mthly Returns (TR)'!M165),"")</f>
        <v/>
      </c>
      <c r="N166" s="46" t="str">
        <f>IFERROR(IF(INDEX('Memb Hist (Org)'!$A$1:$BS$29,MATCH('Mthly ROCE (TR)'!N$2,'Memb Hist (Org)'!$A$1:$A$29,0),MATCH('Mthly ROCE (TR)'!$A166,'Memb Hist (Org)'!$A$1:$BS$1,0))&lt;&gt;1,"",'Mthly Returns (TR)'!N165),"")</f>
        <v/>
      </c>
      <c r="O166" s="46">
        <f>IFERROR(IF(INDEX('Memb Hist (Org)'!$A$1:$BS$29,MATCH('Mthly ROCE (TR)'!O$2,'Memb Hist (Org)'!$A$1:$A$29,0),MATCH('Mthly ROCE (TR)'!$A166,'Memb Hist (Org)'!$A$1:$BS$1,0))&lt;&gt;1,"",'Mthly Returns (TR)'!O165),"")</f>
        <v>-1.6997000000000002E-2</v>
      </c>
      <c r="P166" s="46" t="str">
        <f>IFERROR(IF(INDEX('Memb Hist (Org)'!$A$1:$BS$29,MATCH('Mthly ROCE (TR)'!P$2,'Memb Hist (Org)'!$A$1:$A$29,0),MATCH('Mthly ROCE (TR)'!$A166,'Memb Hist (Org)'!$A$1:$BS$1,0))&lt;&gt;1,"",'Mthly Returns (TR)'!P165),"")</f>
        <v/>
      </c>
      <c r="Q166" s="46">
        <f>IFERROR(IF(INDEX('Memb Hist (Org)'!$A$1:$BS$29,MATCH('Mthly ROCE (TR)'!Q$2,'Memb Hist (Org)'!$A$1:$A$29,0),MATCH('Mthly ROCE (TR)'!$A166,'Memb Hist (Org)'!$A$1:$BS$1,0))&lt;&gt;1,"",'Mthly Returns (TR)'!Q165),"")</f>
        <v>8.0200999999999995E-2</v>
      </c>
      <c r="R166" s="46" t="str">
        <f>IFERROR(IF(INDEX('Memb Hist (Org)'!$A$1:$BS$29,MATCH('Mthly ROCE (TR)'!R$2,'Memb Hist (Org)'!$A$1:$A$29,0),MATCH('Mthly ROCE (TR)'!$A166,'Memb Hist (Org)'!$A$1:$BS$1,0))&lt;&gt;1,"",'Mthly Returns (TR)'!R165),"")</f>
        <v/>
      </c>
      <c r="S166" s="46" t="str">
        <f>IFERROR(IF(INDEX('Memb Hist (Org)'!$A$1:$BS$29,MATCH('Mthly ROCE (TR)'!S$2,'Memb Hist (Org)'!$A$1:$A$29,0),MATCH('Mthly ROCE (TR)'!$A166,'Memb Hist (Org)'!$A$1:$BS$1,0))&lt;&gt;1,"",'Mthly Returns (TR)'!S165),"")</f>
        <v/>
      </c>
      <c r="T166" s="46">
        <f>IFERROR(IF(INDEX('Memb Hist (Org)'!$A$1:$BS$29,MATCH('Mthly ROCE (TR)'!T$2,'Memb Hist (Org)'!$A$1:$A$29,0),MATCH('Mthly ROCE (TR)'!$A166,'Memb Hist (Org)'!$A$1:$BS$1,0))&lt;&gt;1,"",'Mthly Returns (TR)'!T165),"")</f>
        <v>-7.8740000000000008E-3</v>
      </c>
      <c r="U166" s="46">
        <f>IFERROR(IF(INDEX('Memb Hist (Org)'!$A$1:$BS$29,MATCH('Mthly ROCE (TR)'!U$2,'Memb Hist (Org)'!$A$1:$A$29,0),MATCH('Mthly ROCE (TR)'!$A166,'Memb Hist (Org)'!$A$1:$BS$1,0))&lt;&gt;1,"",'Mthly Returns (TR)'!U165),"")</f>
        <v>-8.0196000000000003E-2</v>
      </c>
      <c r="V166" s="46">
        <f>IFERROR(IF(INDEX('Memb Hist (Org)'!$A$1:$BS$29,MATCH('Mthly ROCE (TR)'!V$2,'Memb Hist (Org)'!$A$1:$A$29,0),MATCH('Mthly ROCE (TR)'!$A166,'Memb Hist (Org)'!$A$1:$BS$1,0))&lt;&gt;1,"",'Mthly Returns (TR)'!V165),"")</f>
        <v>4.7730000000000003E-3</v>
      </c>
      <c r="W166" s="46">
        <f>IFERROR(IF(INDEX('Memb Hist (Org)'!$A$1:$BS$29,MATCH('Mthly ROCE (TR)'!W$2,'Memb Hist (Org)'!$A$1:$A$29,0),MATCH('Mthly ROCE (TR)'!$A166,'Memb Hist (Org)'!$A$1:$BS$1,0))&lt;&gt;1,"",'Mthly Returns (TR)'!W165),"")</f>
        <v>7.1679999999999999E-3</v>
      </c>
      <c r="X166" s="46">
        <f>IFERROR(IF(INDEX('Memb Hist (Org)'!$A$1:$BS$29,MATCH('Mthly ROCE (TR)'!X$2,'Memb Hist (Org)'!$A$1:$A$29,0),MATCH('Mthly ROCE (TR)'!$A166,'Memb Hist (Org)'!$A$1:$BS$1,0))&lt;&gt;1,"",'Mthly Returns (TR)'!X165),"")</f>
        <v>1.5177E-2</v>
      </c>
      <c r="Y166" s="46">
        <f>IFERROR(IF(INDEX('Memb Hist (Org)'!$A$1:$BS$29,MATCH('Mthly ROCE (TR)'!Y$2,'Memb Hist (Org)'!$A$1:$A$29,0),MATCH('Mthly ROCE (TR)'!$A166,'Memb Hist (Org)'!$A$1:$BS$1,0))&lt;&gt;1,"",'Mthly Returns (TR)'!Y165),"")</f>
        <v>8.3000000000000001E-3</v>
      </c>
      <c r="Z166" s="46" t="str">
        <f>IFERROR(IF(INDEX('Memb Hist (Org)'!$A$1:$BS$29,MATCH('Mthly ROCE (TR)'!Z$2,'Memb Hist (Org)'!$A$1:$A$29,0),MATCH('Mthly ROCE (TR)'!$A166,'Memb Hist (Org)'!$A$1:$BS$1,0))&lt;&gt;1,"",'Mthly Returns (TR)'!Z165),"")</f>
        <v/>
      </c>
      <c r="AA166" s="46" t="str">
        <f>IFERROR(IF(INDEX('Memb Hist (Org)'!$A$1:$BS$29,MATCH('Mthly ROCE (TR)'!AA$2,'Memb Hist (Org)'!$A$1:$A$29,0),MATCH('Mthly ROCE (TR)'!$A166,'Memb Hist (Org)'!$A$1:$BS$1,0))&lt;&gt;1,"",'Mthly Returns (TR)'!AA165),"")</f>
        <v/>
      </c>
      <c r="AB166" s="46" t="str">
        <f>IFERROR(IF(INDEX('Memb Hist (Org)'!$A$1:$BS$29,MATCH('Mthly ROCE (TR)'!AB$2,'Memb Hist (Org)'!$A$1:$A$29,0),MATCH('Mthly ROCE (TR)'!$A166,'Memb Hist (Org)'!$A$1:$BS$1,0))&lt;&gt;1,"",'Mthly Returns (TR)'!AB165),"")</f>
        <v/>
      </c>
      <c r="AC166" s="46">
        <f>IFERROR(IF(INDEX('Memb Hist (Org)'!$A$1:$BS$29,MATCH('Mthly ROCE (TR)'!AC$2,'Memb Hist (Org)'!$A$1:$A$29,0),MATCH('Mthly ROCE (TR)'!$A166,'Memb Hist (Org)'!$A$1:$BS$1,0))&lt;&gt;1,"",'Mthly Returns (TR)'!AC165),"")</f>
        <v>1.2687E-2</v>
      </c>
      <c r="AD166" s="46" t="str">
        <f>IFERROR(IF(INDEX('Memb Hist (Org)'!$A$1:$BS$29,MATCH('Mthly ROCE (TR)'!AD$2,'Memb Hist (Org)'!$A$1:$A$29,0),MATCH('Mthly ROCE (TR)'!$A166,'Memb Hist (Org)'!$A$1:$BS$1,0))&lt;&gt;1,"",'Mthly Returns (TR)'!AD165),"")</f>
        <v/>
      </c>
      <c r="AE166" s="46" t="str">
        <f>IFERROR(IF(INDEX('Memb Hist (Org)'!$A$1:$BS$29,MATCH('Mthly ROCE (TR)'!AE$2,'Memb Hist (Org)'!$A$1:$A$29,0),MATCH('Mthly ROCE (TR)'!$A166,'Memb Hist (Org)'!$A$1:$BS$1,0))&lt;&gt;1,"",'Mthly Returns (TR)'!AE165),"")</f>
        <v/>
      </c>
      <c r="AF166" s="42">
        <f>IFERROR(IF($C166=7,INDEX(ROCE!$A$32:$BS$60,MATCH('Mthly ROCE (TR)'!AF$2,ROCE!$A$32:$A$60,0),MATCH('Mthly ROCE (TR)'!$A166,ROCE!$A$32:$BS$32,0)),AF165*(1+D165)),"")</f>
        <v>7.4803436263739018E-2</v>
      </c>
      <c r="AG166" s="42" t="str">
        <f>IFERROR(IF($C166=7,INDEX(ROCE!$A$32:$BS$60,MATCH('Mthly ROCE (TR)'!AG$2,ROCE!$A$32:$A$60,0),MATCH('Mthly ROCE (TR)'!$A166,ROCE!$A$32:$BS$32,0)),AG165*(1+E165)),"")</f>
        <v/>
      </c>
      <c r="AH166" s="42" t="str">
        <f>IFERROR(IF($C166=7,INDEX(ROCE!$A$32:$BS$60,MATCH('Mthly ROCE (TR)'!AH$2,ROCE!$A$32:$A$60,0),MATCH('Mthly ROCE (TR)'!$A166,ROCE!$A$32:$BS$32,0)),AH165*(1+F165)),"")</f>
        <v/>
      </c>
      <c r="AI166" s="42">
        <f>IFERROR(IF($C166=7,INDEX(ROCE!$A$32:$BS$60,MATCH('Mthly ROCE (TR)'!AI$2,ROCE!$A$32:$A$60,0),MATCH('Mthly ROCE (TR)'!$A166,ROCE!$A$32:$BS$32,0)),AI165*(1+G165)),"")</f>
        <v>9.0305600492554441E-2</v>
      </c>
      <c r="AJ166" s="42">
        <f>IFERROR(IF($C166=7,INDEX(ROCE!$A$32:$BS$60,MATCH('Mthly ROCE (TR)'!AJ$2,ROCE!$A$32:$A$60,0),MATCH('Mthly ROCE (TR)'!$A166,ROCE!$A$32:$BS$32,0)),AJ165*(1+H165)),"")</f>
        <v>9.2277323129920999E-2</v>
      </c>
      <c r="AK166" s="42">
        <f>IFERROR(IF($C166=7,INDEX(ROCE!$A$32:$BS$60,MATCH('Mthly ROCE (TR)'!AK$2,ROCE!$A$32:$A$60,0),MATCH('Mthly ROCE (TR)'!$A166,ROCE!$A$32:$BS$32,0)),AK165*(1+I165)),"")</f>
        <v>4.8011106732663809E-2</v>
      </c>
      <c r="AL166" s="42">
        <f>IFERROR(IF($C166=7,INDEX(ROCE!$A$32:$BS$60,MATCH('Mthly ROCE (TR)'!AL$2,ROCE!$A$32:$A$60,0),MATCH('Mthly ROCE (TR)'!$A166,ROCE!$A$32:$BS$32,0)),AL165*(1+J165)),"")</f>
        <v>7.2539637163003531E-2</v>
      </c>
      <c r="AM166" s="42">
        <f>IFERROR(IF($C166=7,INDEX(ROCE!$A$32:$BS$60,MATCH('Mthly ROCE (TR)'!AM$2,ROCE!$A$32:$A$60,0),MATCH('Mthly ROCE (TR)'!$A166,ROCE!$A$32:$BS$32,0)),AM165*(1+K165)),"")</f>
        <v>0</v>
      </c>
      <c r="AN166" s="42" t="str">
        <f>IFERROR(IF($C166=7,INDEX(ROCE!$A$32:$BS$60,MATCH('Mthly ROCE (TR)'!AN$2,ROCE!$A$32:$A$60,0),MATCH('Mthly ROCE (TR)'!$A166,ROCE!$A$32:$BS$32,0)),AN165*(1+L165)),"")</f>
        <v/>
      </c>
      <c r="AO166" s="42" t="str">
        <f>IFERROR(IF($C166=7,INDEX(ROCE!$A$32:$BS$60,MATCH('Mthly ROCE (TR)'!AO$2,ROCE!$A$32:$A$60,0),MATCH('Mthly ROCE (TR)'!$A166,ROCE!$A$32:$BS$32,0)),AO165*(1+M165)),"")</f>
        <v/>
      </c>
      <c r="AP166" s="42" t="str">
        <f>IFERROR(IF($C166=7,INDEX(ROCE!$A$32:$BS$60,MATCH('Mthly ROCE (TR)'!AP$2,ROCE!$A$32:$A$60,0),MATCH('Mthly ROCE (TR)'!$A166,ROCE!$A$32:$BS$32,0)),AP165*(1+N165)),"")</f>
        <v/>
      </c>
      <c r="AQ166" s="42">
        <f>IFERROR(IF($C166=7,INDEX(ROCE!$A$32:$BS$60,MATCH('Mthly ROCE (TR)'!AQ$2,ROCE!$A$32:$A$60,0),MATCH('Mthly ROCE (TR)'!$A166,ROCE!$A$32:$BS$32,0)),AQ165*(1+O165)),"")</f>
        <v>0.12681883872950811</v>
      </c>
      <c r="AR166" s="42" t="str">
        <f>IFERROR(IF($C166=7,INDEX(ROCE!$A$32:$BS$60,MATCH('Mthly ROCE (TR)'!AR$2,ROCE!$A$32:$A$60,0),MATCH('Mthly ROCE (TR)'!$A166,ROCE!$A$32:$BS$32,0)),AR165*(1+P165)),"")</f>
        <v/>
      </c>
      <c r="AS166" s="42">
        <f>IFERROR(IF($C166=7,INDEX(ROCE!$A$32:$BS$60,MATCH('Mthly ROCE (TR)'!AS$2,ROCE!$A$32:$A$60,0),MATCH('Mthly ROCE (TR)'!$A166,ROCE!$A$32:$BS$32,0)),AS165*(1+Q165)),"")</f>
        <v>0</v>
      </c>
      <c r="AT166" s="42" t="str">
        <f>IFERROR(IF($C166=7,INDEX(ROCE!$A$32:$BS$60,MATCH('Mthly ROCE (TR)'!AT$2,ROCE!$A$32:$A$60,0),MATCH('Mthly ROCE (TR)'!$A166,ROCE!$A$32:$BS$32,0)),AT165*(1+R165)),"")</f>
        <v/>
      </c>
      <c r="AU166" s="42" t="str">
        <f>IFERROR(IF($C166=7,INDEX(ROCE!$A$32:$BS$60,MATCH('Mthly ROCE (TR)'!AU$2,ROCE!$A$32:$A$60,0),MATCH('Mthly ROCE (TR)'!$A166,ROCE!$A$32:$BS$32,0)),AU165*(1+S165)),"")</f>
        <v/>
      </c>
      <c r="AV166" s="42">
        <f>IFERROR(IF($C166=7,INDEX(ROCE!$A$32:$BS$60,MATCH('Mthly ROCE (TR)'!AV$2,ROCE!$A$32:$A$60,0),MATCH('Mthly ROCE (TR)'!$A166,ROCE!$A$32:$BS$32,0)),AV165*(1+T165)),"")</f>
        <v>6.7671022591672653E-2</v>
      </c>
      <c r="AW166" s="42">
        <f>IFERROR(IF($C166=7,INDEX(ROCE!$A$32:$BS$60,MATCH('Mthly ROCE (TR)'!AW$2,ROCE!$A$32:$A$60,0),MATCH('Mthly ROCE (TR)'!$A166,ROCE!$A$32:$BS$32,0)),AW165*(1+U165)),"")</f>
        <v>0</v>
      </c>
      <c r="AX166" s="42">
        <f>IFERROR(IF($C166=7,INDEX(ROCE!$A$32:$BS$60,MATCH('Mthly ROCE (TR)'!AX$2,ROCE!$A$32:$A$60,0),MATCH('Mthly ROCE (TR)'!$A166,ROCE!$A$32:$BS$32,0)),AX165*(1+V165)),"")</f>
        <v>0.10600487588300365</v>
      </c>
      <c r="AY166" s="42">
        <f>IFERROR(IF($C166=7,INDEX(ROCE!$A$32:$BS$60,MATCH('Mthly ROCE (TR)'!AY$2,ROCE!$A$32:$A$60,0),MATCH('Mthly ROCE (TR)'!$A166,ROCE!$A$32:$BS$32,0)),AY165*(1+W165)),"")</f>
        <v>8.0513051869005467E-2</v>
      </c>
      <c r="AZ166" s="42">
        <f>IFERROR(IF($C166=7,INDEX(ROCE!$A$32:$BS$60,MATCH('Mthly ROCE (TR)'!AZ$2,ROCE!$A$32:$A$60,0),MATCH('Mthly ROCE (TR)'!$A166,ROCE!$A$32:$BS$32,0)),AZ165*(1+X165)),"")</f>
        <v>7.1754792556186664E-2</v>
      </c>
      <c r="BA166" s="42">
        <f>IFERROR(IF($C166=7,INDEX(ROCE!$A$32:$BS$60,MATCH('Mthly ROCE (TR)'!BA$2,ROCE!$A$32:$A$60,0),MATCH('Mthly ROCE (TR)'!$A166,ROCE!$A$32:$BS$32,0)),BA165*(1+Y165)),"")</f>
        <v>7.3081715653828955E-2</v>
      </c>
      <c r="BB166" s="42" t="str">
        <f>IFERROR(IF($C166=7,INDEX(ROCE!$A$32:$BS$60,MATCH('Mthly ROCE (TR)'!BB$2,ROCE!$A$32:$A$60,0),MATCH('Mthly ROCE (TR)'!$A166,ROCE!$A$32:$BS$32,0)),BB165*(1+Z165)),"")</f>
        <v/>
      </c>
      <c r="BC166" s="42" t="str">
        <f>IFERROR(IF($C166=7,INDEX(ROCE!$A$32:$BS$60,MATCH('Mthly ROCE (TR)'!BC$2,ROCE!$A$32:$A$60,0),MATCH('Mthly ROCE (TR)'!$A166,ROCE!$A$32:$BS$32,0)),BC165*(1+AA165)),"")</f>
        <v/>
      </c>
      <c r="BD166" s="42" t="str">
        <f>IFERROR(IF($C166=7,INDEX(ROCE!$A$32:$BS$60,MATCH('Mthly ROCE (TR)'!BD$2,ROCE!$A$32:$A$60,0),MATCH('Mthly ROCE (TR)'!$A166,ROCE!$A$32:$BS$32,0)),BD165*(1+AB165)),"")</f>
        <v/>
      </c>
      <c r="BE166" s="42">
        <f>IFERROR(IF($C166=7,INDEX(ROCE!$A$32:$BS$60,MATCH('Mthly ROCE (TR)'!BE$2,ROCE!$A$32:$A$60,0),MATCH('Mthly ROCE (TR)'!$A166,ROCE!$A$32:$BS$32,0)),BE165*(1+AC165)),"")</f>
        <v>9.6218598934912691E-2</v>
      </c>
      <c r="BF166" s="42" t="str">
        <f>IFERROR(IF($C166=7,INDEX(ROCE!$A$32:$BS$60,MATCH('Mthly ROCE (TR)'!BF$2,ROCE!$A$32:$A$60,0),MATCH('Mthly ROCE (TR)'!$A166,ROCE!$A$32:$BS$32,0)),BF165*(1+AD165)),"")</f>
        <v/>
      </c>
      <c r="BG166" s="42" t="str">
        <f>IFERROR(IF($C166=7,INDEX(ROCE!$A$32:$BS$60,MATCH('Mthly ROCE (TR)'!BG$2,ROCE!$A$32:$A$60,0),MATCH('Mthly ROCE (TR)'!$A166,ROCE!$A$32:$BS$32,0)),BG165*(1+AE165)),"")</f>
        <v/>
      </c>
      <c r="BH166" s="44">
        <f t="shared" si="117"/>
        <v>7.4803436263739018E-2</v>
      </c>
      <c r="BI166" s="44" t="str">
        <f t="shared" si="118"/>
        <v/>
      </c>
      <c r="BJ166" s="44" t="str">
        <f t="shared" si="119"/>
        <v/>
      </c>
      <c r="BK166" s="44">
        <f t="shared" si="120"/>
        <v>9.0305600492554441E-2</v>
      </c>
      <c r="BL166" s="44">
        <f t="shared" si="121"/>
        <v>9.2277323129920999E-2</v>
      </c>
      <c r="BM166" s="44">
        <f t="shared" si="122"/>
        <v>4.8011106732663809E-2</v>
      </c>
      <c r="BN166" s="44">
        <f t="shared" si="123"/>
        <v>7.2539637163003531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2681883872950811</v>
      </c>
      <c r="BT166" s="44" t="str">
        <f t="shared" si="129"/>
        <v/>
      </c>
      <c r="BU166" s="44">
        <f t="shared" si="130"/>
        <v>0</v>
      </c>
      <c r="BV166" s="44" t="str">
        <f t="shared" si="131"/>
        <v/>
      </c>
      <c r="BW166" s="44" t="str">
        <f t="shared" si="132"/>
        <v/>
      </c>
      <c r="BX166" s="44">
        <f t="shared" si="133"/>
        <v>6.7671022591672653E-2</v>
      </c>
      <c r="BY166" s="44">
        <f t="shared" si="134"/>
        <v>0</v>
      </c>
      <c r="BZ166" s="44">
        <f t="shared" si="135"/>
        <v>0.10600487588300365</v>
      </c>
      <c r="CA166" s="44">
        <f t="shared" si="136"/>
        <v>8.0513051869005467E-2</v>
      </c>
      <c r="CB166" s="44">
        <f t="shared" si="137"/>
        <v>7.1754792556186664E-2</v>
      </c>
      <c r="CC166" s="44">
        <f t="shared" si="138"/>
        <v>7.3081715653828955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9.6218598934912691E-2</v>
      </c>
      <c r="CH166" s="44" t="str">
        <f t="shared" si="143"/>
        <v/>
      </c>
      <c r="CI166" s="44" t="str">
        <f t="shared" si="144"/>
        <v/>
      </c>
      <c r="CJ166" s="48">
        <f t="shared" si="145"/>
        <v>2.8670661051165892E-3</v>
      </c>
      <c r="CK166" s="48" t="str">
        <f t="shared" si="146"/>
        <v/>
      </c>
      <c r="CL166" s="48" t="str">
        <f t="shared" si="147"/>
        <v/>
      </c>
      <c r="CM166" s="48">
        <f t="shared" si="148"/>
        <v>-2.5583576619540676E-4</v>
      </c>
      <c r="CN166" s="48">
        <f t="shared" si="149"/>
        <v>2.4030860489494027E-3</v>
      </c>
      <c r="CO166" s="48">
        <f t="shared" si="150"/>
        <v>4.3789970228728008E-3</v>
      </c>
      <c r="CP166" s="48">
        <f t="shared" si="151"/>
        <v>1.6244526346283011E-3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2.1555398018854497E-3</v>
      </c>
      <c r="CV166" s="48" t="str">
        <f t="shared" si="157"/>
        <v/>
      </c>
      <c r="CW166" s="48">
        <f t="shared" si="158"/>
        <v>0</v>
      </c>
      <c r="CX166" s="48" t="str">
        <f t="shared" si="159"/>
        <v/>
      </c>
      <c r="CY166" s="48" t="str">
        <f t="shared" si="160"/>
        <v/>
      </c>
      <c r="CZ166" s="48">
        <f t="shared" si="161"/>
        <v>-5.3284163188683056E-4</v>
      </c>
      <c r="DA166" s="48">
        <f t="shared" si="162"/>
        <v>0</v>
      </c>
      <c r="DB166" s="48">
        <f t="shared" si="163"/>
        <v>5.0596127258957643E-4</v>
      </c>
      <c r="DC166" s="48">
        <f t="shared" si="164"/>
        <v>5.7711755579703116E-4</v>
      </c>
      <c r="DD166" s="48">
        <f t="shared" si="165"/>
        <v>1.0890224866252449E-3</v>
      </c>
      <c r="DE166" s="48">
        <f t="shared" si="166"/>
        <v>6.0657823992678035E-4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1.2207253646872374E-3</v>
      </c>
      <c r="DJ166" s="48" t="str">
        <f t="shared" si="171"/>
        <v/>
      </c>
      <c r="DK166" s="48" t="str">
        <f t="shared" si="172"/>
        <v/>
      </c>
      <c r="DL166" s="37">
        <f t="shared" ref="DL166:DL229" si="173">SUM(CJ166:DK166)</f>
        <v>1.2328789531225279E-2</v>
      </c>
      <c r="DM166" s="39">
        <f t="shared" ref="DM166:DM229" si="174">DL166+1</f>
        <v>1.0123287895312252</v>
      </c>
      <c r="DN166" s="39"/>
      <c r="DO166" s="36">
        <f>DL166-'1M RF rate'!C26</f>
        <v>9.8718473900599596E-3</v>
      </c>
      <c r="DP166" s="39">
        <f t="shared" ref="DP166:DP229" si="175">DO166+1</f>
        <v>1.0098718473900599</v>
      </c>
      <c r="DQ166" s="39"/>
      <c r="DR166" s="36">
        <f>DL166-'DJUA Monthly (PR)'!C26</f>
        <v>4.175903881278184E-3</v>
      </c>
      <c r="DS166" s="39">
        <f t="shared" ref="DS166:DS229" si="176">DR166+1</f>
        <v>1.0041759038812781</v>
      </c>
      <c r="DT166" s="39"/>
      <c r="DU166" s="100">
        <f>PRODUCT(DM632:DM634)-1</f>
        <v>-0.27465077660547166</v>
      </c>
      <c r="DV166" s="100">
        <f>PRODUCT(DM623:DM634)-1</f>
        <v>-0.22475851653629397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ROCE (TR)'!D$2,'Memb Hist (Org)'!$A$1:$A$29,0),MATCH('Mthly ROCE (TR)'!$A167,'Memb Hist (Org)'!$A$1:$BS$1,0))&lt;&gt;1,"",'Mthly Returns (TR)'!D166),"")</f>
        <v>2.4027E-2</v>
      </c>
      <c r="E167" s="46" t="str">
        <f>IFERROR(IF(INDEX('Memb Hist (Org)'!$A$1:$BS$29,MATCH('Mthly ROCE (TR)'!E$2,'Memb Hist (Org)'!$A$1:$A$29,0),MATCH('Mthly ROCE (TR)'!$A167,'Memb Hist (Org)'!$A$1:$BS$1,0))&lt;&gt;1,"",'Mthly Returns (TR)'!E166),"")</f>
        <v/>
      </c>
      <c r="F167" s="46" t="str">
        <f>IFERROR(IF(INDEX('Memb Hist (Org)'!$A$1:$BS$29,MATCH('Mthly ROCE (TR)'!F$2,'Memb Hist (Org)'!$A$1:$A$29,0),MATCH('Mthly ROCE (TR)'!$A167,'Memb Hist (Org)'!$A$1:$BS$1,0))&lt;&gt;1,"",'Mthly Returns (TR)'!F166),"")</f>
        <v/>
      </c>
      <c r="G167" s="46">
        <f>IFERROR(IF(INDEX('Memb Hist (Org)'!$A$1:$BS$29,MATCH('Mthly ROCE (TR)'!G$2,'Memb Hist (Org)'!$A$1:$A$29,0),MATCH('Mthly ROCE (TR)'!$A167,'Memb Hist (Org)'!$A$1:$BS$1,0))&lt;&gt;1,"",'Mthly Returns (TR)'!G166),"")</f>
        <v>1.6878000000000001E-2</v>
      </c>
      <c r="H167" s="46">
        <f>IFERROR(IF(INDEX('Memb Hist (Org)'!$A$1:$BS$29,MATCH('Mthly ROCE (TR)'!H$2,'Memb Hist (Org)'!$A$1:$A$29,0),MATCH('Mthly ROCE (TR)'!$A167,'Memb Hist (Org)'!$A$1:$BS$1,0))&lt;&gt;1,"",'Mthly Returns (TR)'!H166),"")</f>
        <v>6.5989999999999993E-2</v>
      </c>
      <c r="I167" s="46">
        <f>IFERROR(IF(INDEX('Memb Hist (Org)'!$A$1:$BS$29,MATCH('Mthly ROCE (TR)'!I$2,'Memb Hist (Org)'!$A$1:$A$29,0),MATCH('Mthly ROCE (TR)'!$A167,'Memb Hist (Org)'!$A$1:$BS$1,0))&lt;&gt;1,"",'Mthly Returns (TR)'!I166),"")</f>
        <v>2.7338000000000001E-2</v>
      </c>
      <c r="J167" s="46">
        <f>IFERROR(IF(INDEX('Memb Hist (Org)'!$A$1:$BS$29,MATCH('Mthly ROCE (TR)'!J$2,'Memb Hist (Org)'!$A$1:$A$29,0),MATCH('Mthly ROCE (TR)'!$A167,'Memb Hist (Org)'!$A$1:$BS$1,0))&lt;&gt;1,"",'Mthly Returns (TR)'!J166),"")</f>
        <v>-2.0951999999999998E-2</v>
      </c>
      <c r="K167" s="46">
        <f>IFERROR(IF(INDEX('Memb Hist (Org)'!$A$1:$BS$29,MATCH('Mthly ROCE (TR)'!K$2,'Memb Hist (Org)'!$A$1:$A$29,0),MATCH('Mthly ROCE (TR)'!$A167,'Memb Hist (Org)'!$A$1:$BS$1,0))&lt;&gt;1,"",'Mthly Returns (TR)'!K166),"")</f>
        <v>7.7821000000000001E-2</v>
      </c>
      <c r="L167" s="46" t="str">
        <f>IFERROR(IF(INDEX('Memb Hist (Org)'!$A$1:$BS$29,MATCH('Mthly ROCE (TR)'!L$2,'Memb Hist (Org)'!$A$1:$A$29,0),MATCH('Mthly ROCE (TR)'!$A167,'Memb Hist (Org)'!$A$1:$BS$1,0))&lt;&gt;1,"",'Mthly Returns (TR)'!L166),"")</f>
        <v/>
      </c>
      <c r="M167" s="46" t="str">
        <f>IFERROR(IF(INDEX('Memb Hist (Org)'!$A$1:$BS$29,MATCH('Mthly ROCE (TR)'!M$2,'Memb Hist (Org)'!$A$1:$A$29,0),MATCH('Mthly ROCE (TR)'!$A167,'Memb Hist (Org)'!$A$1:$BS$1,0))&lt;&gt;1,"",'Mthly Returns (TR)'!M166),"")</f>
        <v/>
      </c>
      <c r="N167" s="46" t="str">
        <f>IFERROR(IF(INDEX('Memb Hist (Org)'!$A$1:$BS$29,MATCH('Mthly ROCE (TR)'!N$2,'Memb Hist (Org)'!$A$1:$A$29,0),MATCH('Mthly ROCE (TR)'!$A167,'Memb Hist (Org)'!$A$1:$BS$1,0))&lt;&gt;1,"",'Mthly Returns (TR)'!N166),"")</f>
        <v/>
      </c>
      <c r="O167" s="46">
        <f>IFERROR(IF(INDEX('Memb Hist (Org)'!$A$1:$BS$29,MATCH('Mthly ROCE (TR)'!O$2,'Memb Hist (Org)'!$A$1:$A$29,0),MATCH('Mthly ROCE (TR)'!$A167,'Memb Hist (Org)'!$A$1:$BS$1,0))&lt;&gt;1,"",'Mthly Returns (TR)'!O166),"")</f>
        <v>6.4669000000000004E-2</v>
      </c>
      <c r="P167" s="46" t="str">
        <f>IFERROR(IF(INDEX('Memb Hist (Org)'!$A$1:$BS$29,MATCH('Mthly ROCE (TR)'!P$2,'Memb Hist (Org)'!$A$1:$A$29,0),MATCH('Mthly ROCE (TR)'!$A167,'Memb Hist (Org)'!$A$1:$BS$1,0))&lt;&gt;1,"",'Mthly Returns (TR)'!P166),"")</f>
        <v/>
      </c>
      <c r="Q167" s="46">
        <f>IFERROR(IF(INDEX('Memb Hist (Org)'!$A$1:$BS$29,MATCH('Mthly ROCE (TR)'!Q$2,'Memb Hist (Org)'!$A$1:$A$29,0),MATCH('Mthly ROCE (TR)'!$A167,'Memb Hist (Org)'!$A$1:$BS$1,0))&lt;&gt;1,"",'Mthly Returns (TR)'!Q166),"")</f>
        <v>1.6240999999999998E-2</v>
      </c>
      <c r="R167" s="46" t="str">
        <f>IFERROR(IF(INDEX('Memb Hist (Org)'!$A$1:$BS$29,MATCH('Mthly ROCE (TR)'!R$2,'Memb Hist (Org)'!$A$1:$A$29,0),MATCH('Mthly ROCE (TR)'!$A167,'Memb Hist (Org)'!$A$1:$BS$1,0))&lt;&gt;1,"",'Mthly Returns (TR)'!R166),"")</f>
        <v/>
      </c>
      <c r="S167" s="46" t="str">
        <f>IFERROR(IF(INDEX('Memb Hist (Org)'!$A$1:$BS$29,MATCH('Mthly ROCE (TR)'!S$2,'Memb Hist (Org)'!$A$1:$A$29,0),MATCH('Mthly ROCE (TR)'!$A167,'Memb Hist (Org)'!$A$1:$BS$1,0))&lt;&gt;1,"",'Mthly Returns (TR)'!S166),"")</f>
        <v/>
      </c>
      <c r="T167" s="46">
        <f>IFERROR(IF(INDEX('Memb Hist (Org)'!$A$1:$BS$29,MATCH('Mthly ROCE (TR)'!T$2,'Memb Hist (Org)'!$A$1:$A$29,0),MATCH('Mthly ROCE (TR)'!$A167,'Memb Hist (Org)'!$A$1:$BS$1,0))&lt;&gt;1,"",'Mthly Returns (TR)'!T166),"")</f>
        <v>7.5397000000000006E-2</v>
      </c>
      <c r="U167" s="46">
        <f>IFERROR(IF(INDEX('Memb Hist (Org)'!$A$1:$BS$29,MATCH('Mthly ROCE (TR)'!U$2,'Memb Hist (Org)'!$A$1:$A$29,0),MATCH('Mthly ROCE (TR)'!$A167,'Memb Hist (Org)'!$A$1:$BS$1,0))&lt;&gt;1,"",'Mthly Returns (TR)'!U166),"")</f>
        <v>3.6298999999999998E-2</v>
      </c>
      <c r="V167" s="46">
        <f>IFERROR(IF(INDEX('Memb Hist (Org)'!$A$1:$BS$29,MATCH('Mthly ROCE (TR)'!V$2,'Memb Hist (Org)'!$A$1:$A$29,0),MATCH('Mthly ROCE (TR)'!$A167,'Memb Hist (Org)'!$A$1:$BS$1,0))&lt;&gt;1,"",'Mthly Returns (TR)'!V166),"")</f>
        <v>4.751E-3</v>
      </c>
      <c r="W167" s="46">
        <f>IFERROR(IF(INDEX('Memb Hist (Org)'!$A$1:$BS$29,MATCH('Mthly ROCE (TR)'!W$2,'Memb Hist (Org)'!$A$1:$A$29,0),MATCH('Mthly ROCE (TR)'!$A167,'Memb Hist (Org)'!$A$1:$BS$1,0))&lt;&gt;1,"",'Mthly Returns (TR)'!W166),"")</f>
        <v>2.7189000000000001E-2</v>
      </c>
      <c r="X167" s="46">
        <f>IFERROR(IF(INDEX('Memb Hist (Org)'!$A$1:$BS$29,MATCH('Mthly ROCE (TR)'!X$2,'Memb Hist (Org)'!$A$1:$A$29,0),MATCH('Mthly ROCE (TR)'!$A167,'Memb Hist (Org)'!$A$1:$BS$1,0))&lt;&gt;1,"",'Mthly Returns (TR)'!X166),"")</f>
        <v>2.6245999999999998E-2</v>
      </c>
      <c r="Y167" s="46">
        <f>IFERROR(IF(INDEX('Memb Hist (Org)'!$A$1:$BS$29,MATCH('Mthly ROCE (TR)'!Y$2,'Memb Hist (Org)'!$A$1:$A$29,0),MATCH('Mthly ROCE (TR)'!$A167,'Memb Hist (Org)'!$A$1:$BS$1,0))&lt;&gt;1,"",'Mthly Returns (TR)'!Y166),"")</f>
        <v>6.7194000000000004E-2</v>
      </c>
      <c r="Z167" s="46" t="str">
        <f>IFERROR(IF(INDEX('Memb Hist (Org)'!$A$1:$BS$29,MATCH('Mthly ROCE (TR)'!Z$2,'Memb Hist (Org)'!$A$1:$A$29,0),MATCH('Mthly ROCE (TR)'!$A167,'Memb Hist (Org)'!$A$1:$BS$1,0))&lt;&gt;1,"",'Mthly Returns (TR)'!Z166),"")</f>
        <v/>
      </c>
      <c r="AA167" s="46" t="str">
        <f>IFERROR(IF(INDEX('Memb Hist (Org)'!$A$1:$BS$29,MATCH('Mthly ROCE (TR)'!AA$2,'Memb Hist (Org)'!$A$1:$A$29,0),MATCH('Mthly ROCE (TR)'!$A167,'Memb Hist (Org)'!$A$1:$BS$1,0))&lt;&gt;1,"",'Mthly Returns (TR)'!AA166),"")</f>
        <v/>
      </c>
      <c r="AB167" s="46" t="str">
        <f>IFERROR(IF(INDEX('Memb Hist (Org)'!$A$1:$BS$29,MATCH('Mthly ROCE (TR)'!AB$2,'Memb Hist (Org)'!$A$1:$A$29,0),MATCH('Mthly ROCE (TR)'!$A167,'Memb Hist (Org)'!$A$1:$BS$1,0))&lt;&gt;1,"",'Mthly Returns (TR)'!AB166),"")</f>
        <v/>
      </c>
      <c r="AC167" s="46">
        <f>IFERROR(IF(INDEX('Memb Hist (Org)'!$A$1:$BS$29,MATCH('Mthly ROCE (TR)'!AC$2,'Memb Hist (Org)'!$A$1:$A$29,0),MATCH('Mthly ROCE (TR)'!$A167,'Memb Hist (Org)'!$A$1:$BS$1,0))&lt;&gt;1,"",'Mthly Returns (TR)'!AC166),"")</f>
        <v>1.487E-2</v>
      </c>
      <c r="AD167" s="46" t="str">
        <f>IFERROR(IF(INDEX('Memb Hist (Org)'!$A$1:$BS$29,MATCH('Mthly ROCE (TR)'!AD$2,'Memb Hist (Org)'!$A$1:$A$29,0),MATCH('Mthly ROCE (TR)'!$A167,'Memb Hist (Org)'!$A$1:$BS$1,0))&lt;&gt;1,"",'Mthly Returns (TR)'!AD166),"")</f>
        <v/>
      </c>
      <c r="AE167" s="46" t="str">
        <f>IFERROR(IF(INDEX('Memb Hist (Org)'!$A$1:$BS$29,MATCH('Mthly ROCE (TR)'!AE$2,'Memb Hist (Org)'!$A$1:$A$29,0),MATCH('Mthly ROCE (TR)'!$A167,'Memb Hist (Org)'!$A$1:$BS$1,0))&lt;&gt;1,"",'Mthly Returns (TR)'!AE166),"")</f>
        <v/>
      </c>
      <c r="AF167" s="42">
        <f>IFERROR(IF($C167=7,INDEX(ROCE!$A$32:$BS$60,MATCH('Mthly ROCE (TR)'!AF$2,ROCE!$A$32:$A$60,0),MATCH('Mthly ROCE (TR)'!$A167,ROCE!$A$32:$BS$32,0)),AF166*(1+D166)),"")</f>
        <v>7.7670502368855601E-2</v>
      </c>
      <c r="AG167" s="42" t="str">
        <f>IFERROR(IF($C167=7,INDEX(ROCE!$A$32:$BS$60,MATCH('Mthly ROCE (TR)'!AG$2,ROCE!$A$32:$A$60,0),MATCH('Mthly ROCE (TR)'!$A167,ROCE!$A$32:$BS$32,0)),AG166*(1+E166)),"")</f>
        <v/>
      </c>
      <c r="AH167" s="42" t="str">
        <f>IFERROR(IF($C167=7,INDEX(ROCE!$A$32:$BS$60,MATCH('Mthly ROCE (TR)'!AH$2,ROCE!$A$32:$A$60,0),MATCH('Mthly ROCE (TR)'!$A167,ROCE!$A$32:$BS$32,0)),AH166*(1+F166)),"")</f>
        <v/>
      </c>
      <c r="AI167" s="42">
        <f>IFERROR(IF($C167=7,INDEX(ROCE!$A$32:$BS$60,MATCH('Mthly ROCE (TR)'!AI$2,ROCE!$A$32:$A$60,0),MATCH('Mthly ROCE (TR)'!$A167,ROCE!$A$32:$BS$32,0)),AI166*(1+G166)),"")</f>
        <v>9.0049764726359033E-2</v>
      </c>
      <c r="AJ167" s="42">
        <f>IFERROR(IF($C167=7,INDEX(ROCE!$A$32:$BS$60,MATCH('Mthly ROCE (TR)'!AJ$2,ROCE!$A$32:$A$60,0),MATCH('Mthly ROCE (TR)'!$A167,ROCE!$A$32:$BS$32,0)),AJ166*(1+H166)),"")</f>
        <v>9.4680409178870398E-2</v>
      </c>
      <c r="AK167" s="42">
        <f>IFERROR(IF($C167=7,INDEX(ROCE!$A$32:$BS$60,MATCH('Mthly ROCE (TR)'!AK$2,ROCE!$A$32:$A$60,0),MATCH('Mthly ROCE (TR)'!$A167,ROCE!$A$32:$BS$32,0)),AK166*(1+I166)),"")</f>
        <v>5.2390103755536606E-2</v>
      </c>
      <c r="AL167" s="42">
        <f>IFERROR(IF($C167=7,INDEX(ROCE!$A$32:$BS$60,MATCH('Mthly ROCE (TR)'!AL$2,ROCE!$A$32:$A$60,0),MATCH('Mthly ROCE (TR)'!$A167,ROCE!$A$32:$BS$32,0)),AL166*(1+J166)),"")</f>
        <v>7.4164089797631838E-2</v>
      </c>
      <c r="AM167" s="42">
        <f>IFERROR(IF($C167=7,INDEX(ROCE!$A$32:$BS$60,MATCH('Mthly ROCE (TR)'!AM$2,ROCE!$A$32:$A$60,0),MATCH('Mthly ROCE (TR)'!$A167,ROCE!$A$32:$BS$32,0)),AM166*(1+K166)),"")</f>
        <v>0</v>
      </c>
      <c r="AN167" s="42" t="str">
        <f>IFERROR(IF($C167=7,INDEX(ROCE!$A$32:$BS$60,MATCH('Mthly ROCE (TR)'!AN$2,ROCE!$A$32:$A$60,0),MATCH('Mthly ROCE (TR)'!$A167,ROCE!$A$32:$BS$32,0)),AN166*(1+L166)),"")</f>
        <v/>
      </c>
      <c r="AO167" s="42" t="str">
        <f>IFERROR(IF($C167=7,INDEX(ROCE!$A$32:$BS$60,MATCH('Mthly ROCE (TR)'!AO$2,ROCE!$A$32:$A$60,0),MATCH('Mthly ROCE (TR)'!$A167,ROCE!$A$32:$BS$32,0)),AO166*(1+M166)),"")</f>
        <v/>
      </c>
      <c r="AP167" s="42" t="str">
        <f>IFERROR(IF($C167=7,INDEX(ROCE!$A$32:$BS$60,MATCH('Mthly ROCE (TR)'!AP$2,ROCE!$A$32:$A$60,0),MATCH('Mthly ROCE (TR)'!$A167,ROCE!$A$32:$BS$32,0)),AP166*(1+N166)),"")</f>
        <v/>
      </c>
      <c r="AQ167" s="42">
        <f>IFERROR(IF($C167=7,INDEX(ROCE!$A$32:$BS$60,MATCH('Mthly ROCE (TR)'!AQ$2,ROCE!$A$32:$A$60,0),MATCH('Mthly ROCE (TR)'!$A167,ROCE!$A$32:$BS$32,0)),AQ166*(1+O166)),"")</f>
        <v>0.12466329892762265</v>
      </c>
      <c r="AR167" s="42" t="str">
        <f>IFERROR(IF($C167=7,INDEX(ROCE!$A$32:$BS$60,MATCH('Mthly ROCE (TR)'!AR$2,ROCE!$A$32:$A$60,0),MATCH('Mthly ROCE (TR)'!$A167,ROCE!$A$32:$BS$32,0)),AR166*(1+P166)),"")</f>
        <v/>
      </c>
      <c r="AS167" s="42">
        <f>IFERROR(IF($C167=7,INDEX(ROCE!$A$32:$BS$60,MATCH('Mthly ROCE (TR)'!AS$2,ROCE!$A$32:$A$60,0),MATCH('Mthly ROCE (TR)'!$A167,ROCE!$A$32:$BS$32,0)),AS166*(1+Q166)),"")</f>
        <v>0</v>
      </c>
      <c r="AT167" s="42" t="str">
        <f>IFERROR(IF($C167=7,INDEX(ROCE!$A$32:$BS$60,MATCH('Mthly ROCE (TR)'!AT$2,ROCE!$A$32:$A$60,0),MATCH('Mthly ROCE (TR)'!$A167,ROCE!$A$32:$BS$32,0)),AT166*(1+R166)),"")</f>
        <v/>
      </c>
      <c r="AU167" s="42" t="str">
        <f>IFERROR(IF($C167=7,INDEX(ROCE!$A$32:$BS$60,MATCH('Mthly ROCE (TR)'!AU$2,ROCE!$A$32:$A$60,0),MATCH('Mthly ROCE (TR)'!$A167,ROCE!$A$32:$BS$32,0)),AU166*(1+S166)),"")</f>
        <v/>
      </c>
      <c r="AV167" s="42">
        <f>IFERROR(IF($C167=7,INDEX(ROCE!$A$32:$BS$60,MATCH('Mthly ROCE (TR)'!AV$2,ROCE!$A$32:$A$60,0),MATCH('Mthly ROCE (TR)'!$A167,ROCE!$A$32:$BS$32,0)),AV166*(1+T166)),"")</f>
        <v>6.7138180959785826E-2</v>
      </c>
      <c r="AW167" s="42">
        <f>IFERROR(IF($C167=7,INDEX(ROCE!$A$32:$BS$60,MATCH('Mthly ROCE (TR)'!AW$2,ROCE!$A$32:$A$60,0),MATCH('Mthly ROCE (TR)'!$A167,ROCE!$A$32:$BS$32,0)),AW166*(1+U166)),"")</f>
        <v>0</v>
      </c>
      <c r="AX167" s="42">
        <f>IFERROR(IF($C167=7,INDEX(ROCE!$A$32:$BS$60,MATCH('Mthly ROCE (TR)'!AX$2,ROCE!$A$32:$A$60,0),MATCH('Mthly ROCE (TR)'!$A167,ROCE!$A$32:$BS$32,0)),AX166*(1+V166)),"")</f>
        <v>0.10651083715559322</v>
      </c>
      <c r="AY167" s="42">
        <f>IFERROR(IF($C167=7,INDEX(ROCE!$A$32:$BS$60,MATCH('Mthly ROCE (TR)'!AY$2,ROCE!$A$32:$A$60,0),MATCH('Mthly ROCE (TR)'!$A167,ROCE!$A$32:$BS$32,0)),AY166*(1+W166)),"")</f>
        <v>8.1090169424802502E-2</v>
      </c>
      <c r="AZ167" s="42">
        <f>IFERROR(IF($C167=7,INDEX(ROCE!$A$32:$BS$60,MATCH('Mthly ROCE (TR)'!AZ$2,ROCE!$A$32:$A$60,0),MATCH('Mthly ROCE (TR)'!$A167,ROCE!$A$32:$BS$32,0)),AZ166*(1+X166)),"")</f>
        <v>7.2843815042811913E-2</v>
      </c>
      <c r="BA167" s="42">
        <f>IFERROR(IF($C167=7,INDEX(ROCE!$A$32:$BS$60,MATCH('Mthly ROCE (TR)'!BA$2,ROCE!$A$32:$A$60,0),MATCH('Mthly ROCE (TR)'!$A167,ROCE!$A$32:$BS$32,0)),BA166*(1+Y166)),"")</f>
        <v>7.3688293893755738E-2</v>
      </c>
      <c r="BB167" s="42" t="str">
        <f>IFERROR(IF($C167=7,INDEX(ROCE!$A$32:$BS$60,MATCH('Mthly ROCE (TR)'!BB$2,ROCE!$A$32:$A$60,0),MATCH('Mthly ROCE (TR)'!$A167,ROCE!$A$32:$BS$32,0)),BB166*(1+Z166)),"")</f>
        <v/>
      </c>
      <c r="BC167" s="42" t="str">
        <f>IFERROR(IF($C167=7,INDEX(ROCE!$A$32:$BS$60,MATCH('Mthly ROCE (TR)'!BC$2,ROCE!$A$32:$A$60,0),MATCH('Mthly ROCE (TR)'!$A167,ROCE!$A$32:$BS$32,0)),BC166*(1+AA166)),"")</f>
        <v/>
      </c>
      <c r="BD167" s="42" t="str">
        <f>IFERROR(IF($C167=7,INDEX(ROCE!$A$32:$BS$60,MATCH('Mthly ROCE (TR)'!BD$2,ROCE!$A$32:$A$60,0),MATCH('Mthly ROCE (TR)'!$A167,ROCE!$A$32:$BS$32,0)),BD166*(1+AB166)),"")</f>
        <v/>
      </c>
      <c r="BE167" s="42">
        <f>IFERROR(IF($C167=7,INDEX(ROCE!$A$32:$BS$60,MATCH('Mthly ROCE (TR)'!BE$2,ROCE!$A$32:$A$60,0),MATCH('Mthly ROCE (TR)'!$A167,ROCE!$A$32:$BS$32,0)),BE166*(1+AC166)),"")</f>
        <v>9.7439324299599922E-2</v>
      </c>
      <c r="BF167" s="42" t="str">
        <f>IFERROR(IF($C167=7,INDEX(ROCE!$A$32:$BS$60,MATCH('Mthly ROCE (TR)'!BF$2,ROCE!$A$32:$A$60,0),MATCH('Mthly ROCE (TR)'!$A167,ROCE!$A$32:$BS$32,0)),BF166*(1+AD166)),"")</f>
        <v/>
      </c>
      <c r="BG167" s="42" t="str">
        <f>IFERROR(IF($C167=7,INDEX(ROCE!$A$32:$BS$60,MATCH('Mthly ROCE (TR)'!BG$2,ROCE!$A$32:$A$60,0),MATCH('Mthly ROCE (TR)'!$A167,ROCE!$A$32:$BS$32,0)),BG166*(1+AE166)),"")</f>
        <v/>
      </c>
      <c r="BH167" s="44">
        <f t="shared" si="117"/>
        <v>7.6724581155912949E-2</v>
      </c>
      <c r="BI167" s="44" t="str">
        <f t="shared" si="118"/>
        <v/>
      </c>
      <c r="BJ167" s="44" t="str">
        <f t="shared" si="119"/>
        <v/>
      </c>
      <c r="BK167" s="44">
        <f t="shared" si="120"/>
        <v>8.895308091362096E-2</v>
      </c>
      <c r="BL167" s="44">
        <f t="shared" si="121"/>
        <v>9.3527330406866782E-2</v>
      </c>
      <c r="BM167" s="44">
        <f t="shared" si="122"/>
        <v>5.1752063457364154E-2</v>
      </c>
      <c r="BN167" s="44">
        <f t="shared" si="123"/>
        <v>7.3260871926772608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2314506928658026</v>
      </c>
      <c r="BT167" s="44" t="str">
        <f t="shared" si="129"/>
        <v/>
      </c>
      <c r="BU167" s="44">
        <f t="shared" si="130"/>
        <v>0</v>
      </c>
      <c r="BV167" s="44" t="str">
        <f t="shared" si="131"/>
        <v/>
      </c>
      <c r="BW167" s="44" t="str">
        <f t="shared" si="132"/>
        <v/>
      </c>
      <c r="BX167" s="44">
        <f t="shared" si="133"/>
        <v>6.6320529114730811E-2</v>
      </c>
      <c r="BY167" s="44">
        <f t="shared" si="134"/>
        <v>0</v>
      </c>
      <c r="BZ167" s="44">
        <f t="shared" si="135"/>
        <v>0.10521367984102747</v>
      </c>
      <c r="CA167" s="44">
        <f t="shared" si="136"/>
        <v>8.0102601312319277E-2</v>
      </c>
      <c r="CB167" s="44">
        <f t="shared" si="137"/>
        <v>7.195667632503408E-2</v>
      </c>
      <c r="CC167" s="44">
        <f t="shared" si="138"/>
        <v>7.2790870570694985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9.6252645689075725E-2</v>
      </c>
      <c r="CH167" s="44" t="str">
        <f t="shared" si="143"/>
        <v/>
      </c>
      <c r="CI167" s="44" t="str">
        <f t="shared" si="144"/>
        <v/>
      </c>
      <c r="CJ167" s="48">
        <f t="shared" si="145"/>
        <v>1.8434615114331205E-3</v>
      </c>
      <c r="CK167" s="48" t="str">
        <f t="shared" si="146"/>
        <v/>
      </c>
      <c r="CL167" s="48" t="str">
        <f t="shared" si="147"/>
        <v/>
      </c>
      <c r="CM167" s="48">
        <f t="shared" si="148"/>
        <v>1.5013500996600947E-3</v>
      </c>
      <c r="CN167" s="48">
        <f t="shared" si="149"/>
        <v>6.1718685335491385E-3</v>
      </c>
      <c r="CO167" s="48">
        <f t="shared" si="150"/>
        <v>1.4147979107974214E-3</v>
      </c>
      <c r="CP167" s="48">
        <f t="shared" si="151"/>
        <v>-1.5349617886097396E-3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7.9636684856938585E-3</v>
      </c>
      <c r="CV167" s="48" t="str">
        <f t="shared" si="157"/>
        <v/>
      </c>
      <c r="CW167" s="48">
        <f t="shared" si="158"/>
        <v>0</v>
      </c>
      <c r="CX167" s="48" t="str">
        <f t="shared" si="159"/>
        <v/>
      </c>
      <c r="CY167" s="48" t="str">
        <f t="shared" si="160"/>
        <v/>
      </c>
      <c r="CZ167" s="48">
        <f t="shared" si="161"/>
        <v>5.0003689336633591E-3</v>
      </c>
      <c r="DA167" s="48">
        <f t="shared" si="162"/>
        <v>0</v>
      </c>
      <c r="DB167" s="48">
        <f t="shared" si="163"/>
        <v>4.9987019292472158E-4</v>
      </c>
      <c r="DC167" s="48">
        <f t="shared" si="164"/>
        <v>2.1779096270806491E-3</v>
      </c>
      <c r="DD167" s="48">
        <f t="shared" si="165"/>
        <v>1.8885749268268443E-3</v>
      </c>
      <c r="DE167" s="48">
        <f t="shared" si="166"/>
        <v>4.8911097571272787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4312768413965559E-3</v>
      </c>
      <c r="DJ167" s="48" t="str">
        <f t="shared" si="171"/>
        <v/>
      </c>
      <c r="DK167" s="48" t="str">
        <f t="shared" si="172"/>
        <v/>
      </c>
      <c r="DL167" s="37">
        <f t="shared" si="173"/>
        <v>3.3249295031543308E-2</v>
      </c>
      <c r="DM167" s="39">
        <f t="shared" si="174"/>
        <v>1.0332492950315433</v>
      </c>
      <c r="DN167" s="39"/>
      <c r="DO167" s="36">
        <f>DL167-'1M RF rate'!C27</f>
        <v>3.0640067011062061E-2</v>
      </c>
      <c r="DP167" s="39">
        <f t="shared" si="175"/>
        <v>1.030640067011062</v>
      </c>
      <c r="DQ167" s="39"/>
      <c r="DR167" s="36">
        <f>DL167-'DJUA Monthly (PR)'!C27</f>
        <v>1.0443273880889337E-3</v>
      </c>
      <c r="DS167" s="39">
        <f t="shared" si="176"/>
        <v>1.0010443273880889</v>
      </c>
      <c r="DT167" s="39"/>
      <c r="DU167" s="100">
        <f>PRODUCT(DM633:DM635)-1</f>
        <v>-0.21069954764619592</v>
      </c>
      <c r="DV167" s="100">
        <f>PRODUCT(DM624:DM635)-1</f>
        <v>-0.1970967519379081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ROCE (TR)'!D$2,'Memb Hist (Org)'!$A$1:$A$29,0),MATCH('Mthly ROCE (TR)'!$A168,'Memb Hist (Org)'!$A$1:$BS$1,0))&lt;&gt;1,"",'Mthly Returns (TR)'!D167),"")</f>
        <v>-2.9703E-2</v>
      </c>
      <c r="E168" s="46" t="str">
        <f>IFERROR(IF(INDEX('Memb Hist (Org)'!$A$1:$BS$29,MATCH('Mthly ROCE (TR)'!E$2,'Memb Hist (Org)'!$A$1:$A$29,0),MATCH('Mthly ROCE (TR)'!$A168,'Memb Hist (Org)'!$A$1:$BS$1,0))&lt;&gt;1,"",'Mthly Returns (TR)'!E167),"")</f>
        <v/>
      </c>
      <c r="F168" s="46" t="str">
        <f>IFERROR(IF(INDEX('Memb Hist (Org)'!$A$1:$BS$29,MATCH('Mthly ROCE (TR)'!F$2,'Memb Hist (Org)'!$A$1:$A$29,0),MATCH('Mthly ROCE (TR)'!$A168,'Memb Hist (Org)'!$A$1:$BS$1,0))&lt;&gt;1,"",'Mthly Returns (TR)'!F167),"")</f>
        <v/>
      </c>
      <c r="G168" s="46">
        <f>IFERROR(IF(INDEX('Memb Hist (Org)'!$A$1:$BS$29,MATCH('Mthly ROCE (TR)'!G$2,'Memb Hist (Org)'!$A$1:$A$29,0),MATCH('Mthly ROCE (TR)'!$A168,'Memb Hist (Org)'!$A$1:$BS$1,0))&lt;&gt;1,"",'Mthly Returns (TR)'!G167),"")</f>
        <v>-4.5643000000000003E-2</v>
      </c>
      <c r="H168" s="46">
        <f>IFERROR(IF(INDEX('Memb Hist (Org)'!$A$1:$BS$29,MATCH('Mthly ROCE (TR)'!H$2,'Memb Hist (Org)'!$A$1:$A$29,0),MATCH('Mthly ROCE (TR)'!$A168,'Memb Hist (Org)'!$A$1:$BS$1,0))&lt;&gt;1,"",'Mthly Returns (TR)'!H167),"")</f>
        <v>-4.3666000000000003E-2</v>
      </c>
      <c r="I168" s="46">
        <f>IFERROR(IF(INDEX('Memb Hist (Org)'!$A$1:$BS$29,MATCH('Mthly ROCE (TR)'!I$2,'Memb Hist (Org)'!$A$1:$A$29,0),MATCH('Mthly ROCE (TR)'!$A168,'Memb Hist (Org)'!$A$1:$BS$1,0))&lt;&gt;1,"",'Mthly Returns (TR)'!I167),"")</f>
        <v>-2.521E-2</v>
      </c>
      <c r="J168" s="46">
        <f>IFERROR(IF(INDEX('Memb Hist (Org)'!$A$1:$BS$29,MATCH('Mthly ROCE (TR)'!J$2,'Memb Hist (Org)'!$A$1:$A$29,0),MATCH('Mthly ROCE (TR)'!$A168,'Memb Hist (Org)'!$A$1:$BS$1,0))&lt;&gt;1,"",'Mthly Returns (TR)'!J167),"")</f>
        <v>3.1127999999999999E-2</v>
      </c>
      <c r="K168" s="46">
        <f>IFERROR(IF(INDEX('Memb Hist (Org)'!$A$1:$BS$29,MATCH('Mthly ROCE (TR)'!K$2,'Memb Hist (Org)'!$A$1:$A$29,0),MATCH('Mthly ROCE (TR)'!$A168,'Memb Hist (Org)'!$A$1:$BS$1,0))&lt;&gt;1,"",'Mthly Returns (TR)'!K167),"")</f>
        <v>2.8879999999999999E-3</v>
      </c>
      <c r="L168" s="46" t="str">
        <f>IFERROR(IF(INDEX('Memb Hist (Org)'!$A$1:$BS$29,MATCH('Mthly ROCE (TR)'!L$2,'Memb Hist (Org)'!$A$1:$A$29,0),MATCH('Mthly ROCE (TR)'!$A168,'Memb Hist (Org)'!$A$1:$BS$1,0))&lt;&gt;1,"",'Mthly Returns (TR)'!L167),"")</f>
        <v/>
      </c>
      <c r="M168" s="46" t="str">
        <f>IFERROR(IF(INDEX('Memb Hist (Org)'!$A$1:$BS$29,MATCH('Mthly ROCE (TR)'!M$2,'Memb Hist (Org)'!$A$1:$A$29,0),MATCH('Mthly ROCE (TR)'!$A168,'Memb Hist (Org)'!$A$1:$BS$1,0))&lt;&gt;1,"",'Mthly Returns (TR)'!M167),"")</f>
        <v/>
      </c>
      <c r="N168" s="46" t="str">
        <f>IFERROR(IF(INDEX('Memb Hist (Org)'!$A$1:$BS$29,MATCH('Mthly ROCE (TR)'!N$2,'Memb Hist (Org)'!$A$1:$A$29,0),MATCH('Mthly ROCE (TR)'!$A168,'Memb Hist (Org)'!$A$1:$BS$1,0))&lt;&gt;1,"",'Mthly Returns (TR)'!N167),"")</f>
        <v/>
      </c>
      <c r="O168" s="46">
        <f>IFERROR(IF(INDEX('Memb Hist (Org)'!$A$1:$BS$29,MATCH('Mthly ROCE (TR)'!O$2,'Memb Hist (Org)'!$A$1:$A$29,0),MATCH('Mthly ROCE (TR)'!$A168,'Memb Hist (Org)'!$A$1:$BS$1,0))&lt;&gt;1,"",'Mthly Returns (TR)'!O167),"")</f>
        <v>-3.2608999999999999E-2</v>
      </c>
      <c r="P168" s="46" t="str">
        <f>IFERROR(IF(INDEX('Memb Hist (Org)'!$A$1:$BS$29,MATCH('Mthly ROCE (TR)'!P$2,'Memb Hist (Org)'!$A$1:$A$29,0),MATCH('Mthly ROCE (TR)'!$A168,'Memb Hist (Org)'!$A$1:$BS$1,0))&lt;&gt;1,"",'Mthly Returns (TR)'!P167),"")</f>
        <v/>
      </c>
      <c r="Q168" s="46">
        <f>IFERROR(IF(INDEX('Memb Hist (Org)'!$A$1:$BS$29,MATCH('Mthly ROCE (TR)'!Q$2,'Memb Hist (Org)'!$A$1:$A$29,0),MATCH('Mthly ROCE (TR)'!$A168,'Memb Hist (Org)'!$A$1:$BS$1,0))&lt;&gt;1,"",'Mthly Returns (TR)'!Q167),"")</f>
        <v>-7.7626000000000001E-2</v>
      </c>
      <c r="R168" s="46" t="str">
        <f>IFERROR(IF(INDEX('Memb Hist (Org)'!$A$1:$BS$29,MATCH('Mthly ROCE (TR)'!R$2,'Memb Hist (Org)'!$A$1:$A$29,0),MATCH('Mthly ROCE (TR)'!$A168,'Memb Hist (Org)'!$A$1:$BS$1,0))&lt;&gt;1,"",'Mthly Returns (TR)'!R167),"")</f>
        <v/>
      </c>
      <c r="S168" s="46" t="str">
        <f>IFERROR(IF(INDEX('Memb Hist (Org)'!$A$1:$BS$29,MATCH('Mthly ROCE (TR)'!S$2,'Memb Hist (Org)'!$A$1:$A$29,0),MATCH('Mthly ROCE (TR)'!$A168,'Memb Hist (Org)'!$A$1:$BS$1,0))&lt;&gt;1,"",'Mthly Returns (TR)'!S167),"")</f>
        <v/>
      </c>
      <c r="T168" s="46">
        <f>IFERROR(IF(INDEX('Memb Hist (Org)'!$A$1:$BS$29,MATCH('Mthly ROCE (TR)'!T$2,'Memb Hist (Org)'!$A$1:$A$29,0),MATCH('Mthly ROCE (TR)'!$A168,'Memb Hist (Org)'!$A$1:$BS$1,0))&lt;&gt;1,"",'Mthly Returns (TR)'!T167),"")</f>
        <v>-5.1659999999999998E-2</v>
      </c>
      <c r="U168" s="46">
        <f>IFERROR(IF(INDEX('Memb Hist (Org)'!$A$1:$BS$29,MATCH('Mthly ROCE (TR)'!U$2,'Memb Hist (Org)'!$A$1:$A$29,0),MATCH('Mthly ROCE (TR)'!$A168,'Memb Hist (Org)'!$A$1:$BS$1,0))&lt;&gt;1,"",'Mthly Returns (TR)'!U167),"")</f>
        <v>-4.6712999999999998E-2</v>
      </c>
      <c r="V168" s="46">
        <f>IFERROR(IF(INDEX('Memb Hist (Org)'!$A$1:$BS$29,MATCH('Mthly ROCE (TR)'!V$2,'Memb Hist (Org)'!$A$1:$A$29,0),MATCH('Mthly ROCE (TR)'!$A168,'Memb Hist (Org)'!$A$1:$BS$1,0))&lt;&gt;1,"",'Mthly Returns (TR)'!V167),"")</f>
        <v>-2.6761E-2</v>
      </c>
      <c r="W168" s="46">
        <f>IFERROR(IF(INDEX('Memb Hist (Org)'!$A$1:$BS$29,MATCH('Mthly ROCE (TR)'!W$2,'Memb Hist (Org)'!$A$1:$A$29,0),MATCH('Mthly ROCE (TR)'!$A168,'Memb Hist (Org)'!$A$1:$BS$1,0))&lt;&gt;1,"",'Mthly Returns (TR)'!W167),"")</f>
        <v>-6.9930000000000001E-3</v>
      </c>
      <c r="X168" s="46">
        <f>IFERROR(IF(INDEX('Memb Hist (Org)'!$A$1:$BS$29,MATCH('Mthly ROCE (TR)'!X$2,'Memb Hist (Org)'!$A$1:$A$29,0),MATCH('Mthly ROCE (TR)'!$A168,'Memb Hist (Org)'!$A$1:$BS$1,0))&lt;&gt;1,"",'Mthly Returns (TR)'!X167),"")</f>
        <v>-4.7308000000000003E-2</v>
      </c>
      <c r="Y168" s="46">
        <f>IFERROR(IF(INDEX('Memb Hist (Org)'!$A$1:$BS$29,MATCH('Mthly ROCE (TR)'!Y$2,'Memb Hist (Org)'!$A$1:$A$29,0),MATCH('Mthly ROCE (TR)'!$A168,'Memb Hist (Org)'!$A$1:$BS$1,0))&lt;&gt;1,"",'Mthly Returns (TR)'!Y167),"")</f>
        <v>-1.8519000000000001E-2</v>
      </c>
      <c r="Z168" s="46" t="str">
        <f>IFERROR(IF(INDEX('Memb Hist (Org)'!$A$1:$BS$29,MATCH('Mthly ROCE (TR)'!Z$2,'Memb Hist (Org)'!$A$1:$A$29,0),MATCH('Mthly ROCE (TR)'!$A168,'Memb Hist (Org)'!$A$1:$BS$1,0))&lt;&gt;1,"",'Mthly Returns (TR)'!Z167),"")</f>
        <v/>
      </c>
      <c r="AA168" s="46" t="str">
        <f>IFERROR(IF(INDEX('Memb Hist (Org)'!$A$1:$BS$29,MATCH('Mthly ROCE (TR)'!AA$2,'Memb Hist (Org)'!$A$1:$A$29,0),MATCH('Mthly ROCE (TR)'!$A168,'Memb Hist (Org)'!$A$1:$BS$1,0))&lt;&gt;1,"",'Mthly Returns (TR)'!AA167),"")</f>
        <v/>
      </c>
      <c r="AB168" s="46" t="str">
        <f>IFERROR(IF(INDEX('Memb Hist (Org)'!$A$1:$BS$29,MATCH('Mthly ROCE (TR)'!AB$2,'Memb Hist (Org)'!$A$1:$A$29,0),MATCH('Mthly ROCE (TR)'!$A168,'Memb Hist (Org)'!$A$1:$BS$1,0))&lt;&gt;1,"",'Mthly Returns (TR)'!AB167),"")</f>
        <v/>
      </c>
      <c r="AC168" s="46">
        <f>IFERROR(IF(INDEX('Memb Hist (Org)'!$A$1:$BS$29,MATCH('Mthly ROCE (TR)'!AC$2,'Memb Hist (Org)'!$A$1:$A$29,0),MATCH('Mthly ROCE (TR)'!$A168,'Memb Hist (Org)'!$A$1:$BS$1,0))&lt;&gt;1,"",'Mthly Returns (TR)'!AC167),"")</f>
        <v>-1.8315000000000001E-2</v>
      </c>
      <c r="AD168" s="46" t="str">
        <f>IFERROR(IF(INDEX('Memb Hist (Org)'!$A$1:$BS$29,MATCH('Mthly ROCE (TR)'!AD$2,'Memb Hist (Org)'!$A$1:$A$29,0),MATCH('Mthly ROCE (TR)'!$A168,'Memb Hist (Org)'!$A$1:$BS$1,0))&lt;&gt;1,"",'Mthly Returns (TR)'!AD167),"")</f>
        <v/>
      </c>
      <c r="AE168" s="46" t="str">
        <f>IFERROR(IF(INDEX('Memb Hist (Org)'!$A$1:$BS$29,MATCH('Mthly ROCE (TR)'!AE$2,'Memb Hist (Org)'!$A$1:$A$29,0),MATCH('Mthly ROCE (TR)'!$A168,'Memb Hist (Org)'!$A$1:$BS$1,0))&lt;&gt;1,"",'Mthly Returns (TR)'!AE167),"")</f>
        <v/>
      </c>
      <c r="AF168" s="42">
        <f>IFERROR(IF($C168=7,INDEX(ROCE!$A$32:$BS$60,MATCH('Mthly ROCE (TR)'!AF$2,ROCE!$A$32:$A$60,0),MATCH('Mthly ROCE (TR)'!$A168,ROCE!$A$32:$BS$32,0)),AF167*(1+D167)),"")</f>
        <v>7.9536691529272091E-2</v>
      </c>
      <c r="AG168" s="42" t="str">
        <f>IFERROR(IF($C168=7,INDEX(ROCE!$A$32:$BS$60,MATCH('Mthly ROCE (TR)'!AG$2,ROCE!$A$32:$A$60,0),MATCH('Mthly ROCE (TR)'!$A168,ROCE!$A$32:$BS$32,0)),AG167*(1+E167)),"")</f>
        <v/>
      </c>
      <c r="AH168" s="42" t="str">
        <f>IFERROR(IF($C168=7,INDEX(ROCE!$A$32:$BS$60,MATCH('Mthly ROCE (TR)'!AH$2,ROCE!$A$32:$A$60,0),MATCH('Mthly ROCE (TR)'!$A168,ROCE!$A$32:$BS$32,0)),AH167*(1+F167)),"")</f>
        <v/>
      </c>
      <c r="AI168" s="42">
        <f>IFERROR(IF($C168=7,INDEX(ROCE!$A$32:$BS$60,MATCH('Mthly ROCE (TR)'!AI$2,ROCE!$A$32:$A$60,0),MATCH('Mthly ROCE (TR)'!$A168,ROCE!$A$32:$BS$32,0)),AI167*(1+G167)),"")</f>
        <v>9.156962465541052E-2</v>
      </c>
      <c r="AJ168" s="42">
        <f>IFERROR(IF($C168=7,INDEX(ROCE!$A$32:$BS$60,MATCH('Mthly ROCE (TR)'!AJ$2,ROCE!$A$32:$A$60,0),MATCH('Mthly ROCE (TR)'!$A168,ROCE!$A$32:$BS$32,0)),AJ167*(1+H167)),"")</f>
        <v>0.10092836938058405</v>
      </c>
      <c r="AK168" s="42">
        <f>IFERROR(IF($C168=7,INDEX(ROCE!$A$32:$BS$60,MATCH('Mthly ROCE (TR)'!AK$2,ROCE!$A$32:$A$60,0),MATCH('Mthly ROCE (TR)'!$A168,ROCE!$A$32:$BS$32,0)),AK167*(1+I167)),"")</f>
        <v>5.3822344412005473E-2</v>
      </c>
      <c r="AL168" s="42">
        <f>IFERROR(IF($C168=7,INDEX(ROCE!$A$32:$BS$60,MATCH('Mthly ROCE (TR)'!AL$2,ROCE!$A$32:$A$60,0),MATCH('Mthly ROCE (TR)'!$A168,ROCE!$A$32:$BS$32,0)),AL167*(1+J167)),"")</f>
        <v>7.2610203788191857E-2</v>
      </c>
      <c r="AM168" s="42">
        <f>IFERROR(IF($C168=7,INDEX(ROCE!$A$32:$BS$60,MATCH('Mthly ROCE (TR)'!AM$2,ROCE!$A$32:$A$60,0),MATCH('Mthly ROCE (TR)'!$A168,ROCE!$A$32:$BS$32,0)),AM167*(1+K167)),"")</f>
        <v>0</v>
      </c>
      <c r="AN168" s="42" t="str">
        <f>IFERROR(IF($C168=7,INDEX(ROCE!$A$32:$BS$60,MATCH('Mthly ROCE (TR)'!AN$2,ROCE!$A$32:$A$60,0),MATCH('Mthly ROCE (TR)'!$A168,ROCE!$A$32:$BS$32,0)),AN167*(1+L167)),"")</f>
        <v/>
      </c>
      <c r="AO168" s="42" t="str">
        <f>IFERROR(IF($C168=7,INDEX(ROCE!$A$32:$BS$60,MATCH('Mthly ROCE (TR)'!AO$2,ROCE!$A$32:$A$60,0),MATCH('Mthly ROCE (TR)'!$A168,ROCE!$A$32:$BS$32,0)),AO167*(1+M167)),"")</f>
        <v/>
      </c>
      <c r="AP168" s="42" t="str">
        <f>IFERROR(IF($C168=7,INDEX(ROCE!$A$32:$BS$60,MATCH('Mthly ROCE (TR)'!AP$2,ROCE!$A$32:$A$60,0),MATCH('Mthly ROCE (TR)'!$A168,ROCE!$A$32:$BS$32,0)),AP167*(1+N167)),"")</f>
        <v/>
      </c>
      <c r="AQ168" s="42">
        <f>IFERROR(IF($C168=7,INDEX(ROCE!$A$32:$BS$60,MATCH('Mthly ROCE (TR)'!AQ$2,ROCE!$A$32:$A$60,0),MATCH('Mthly ROCE (TR)'!$A168,ROCE!$A$32:$BS$32,0)),AQ167*(1+O167)),"")</f>
        <v>0.13272514980597308</v>
      </c>
      <c r="AR168" s="42" t="str">
        <f>IFERROR(IF($C168=7,INDEX(ROCE!$A$32:$BS$60,MATCH('Mthly ROCE (TR)'!AR$2,ROCE!$A$32:$A$60,0),MATCH('Mthly ROCE (TR)'!$A168,ROCE!$A$32:$BS$32,0)),AR167*(1+P167)),"")</f>
        <v/>
      </c>
      <c r="AS168" s="42">
        <f>IFERROR(IF($C168=7,INDEX(ROCE!$A$32:$BS$60,MATCH('Mthly ROCE (TR)'!AS$2,ROCE!$A$32:$A$60,0),MATCH('Mthly ROCE (TR)'!$A168,ROCE!$A$32:$BS$32,0)),AS167*(1+Q167)),"")</f>
        <v>0</v>
      </c>
      <c r="AT168" s="42" t="str">
        <f>IFERROR(IF($C168=7,INDEX(ROCE!$A$32:$BS$60,MATCH('Mthly ROCE (TR)'!AT$2,ROCE!$A$32:$A$60,0),MATCH('Mthly ROCE (TR)'!$A168,ROCE!$A$32:$BS$32,0)),AT167*(1+R167)),"")</f>
        <v/>
      </c>
      <c r="AU168" s="42" t="str">
        <f>IFERROR(IF($C168=7,INDEX(ROCE!$A$32:$BS$60,MATCH('Mthly ROCE (TR)'!AU$2,ROCE!$A$32:$A$60,0),MATCH('Mthly ROCE (TR)'!$A168,ROCE!$A$32:$BS$32,0)),AU167*(1+S167)),"")</f>
        <v/>
      </c>
      <c r="AV168" s="42">
        <f>IFERROR(IF($C168=7,INDEX(ROCE!$A$32:$BS$60,MATCH('Mthly ROCE (TR)'!AV$2,ROCE!$A$32:$A$60,0),MATCH('Mthly ROCE (TR)'!$A168,ROCE!$A$32:$BS$32,0)),AV167*(1+T167)),"")</f>
        <v>7.2200198389610795E-2</v>
      </c>
      <c r="AW168" s="42">
        <f>IFERROR(IF($C168=7,INDEX(ROCE!$A$32:$BS$60,MATCH('Mthly ROCE (TR)'!AW$2,ROCE!$A$32:$A$60,0),MATCH('Mthly ROCE (TR)'!$A168,ROCE!$A$32:$BS$32,0)),AW167*(1+U167)),"")</f>
        <v>0</v>
      </c>
      <c r="AX168" s="42">
        <f>IFERROR(IF($C168=7,INDEX(ROCE!$A$32:$BS$60,MATCH('Mthly ROCE (TR)'!AX$2,ROCE!$A$32:$A$60,0),MATCH('Mthly ROCE (TR)'!$A168,ROCE!$A$32:$BS$32,0)),AX167*(1+V167)),"")</f>
        <v>0.10701687014291944</v>
      </c>
      <c r="AY168" s="42">
        <f>IFERROR(IF($C168=7,INDEX(ROCE!$A$32:$BS$60,MATCH('Mthly ROCE (TR)'!AY$2,ROCE!$A$32:$A$60,0),MATCH('Mthly ROCE (TR)'!$A168,ROCE!$A$32:$BS$32,0)),AY167*(1+W167)),"")</f>
        <v>8.3294930041293444E-2</v>
      </c>
      <c r="AZ168" s="42">
        <f>IFERROR(IF($C168=7,INDEX(ROCE!$A$32:$BS$60,MATCH('Mthly ROCE (TR)'!AZ$2,ROCE!$A$32:$A$60,0),MATCH('Mthly ROCE (TR)'!$A168,ROCE!$A$32:$BS$32,0)),AZ167*(1+X167)),"")</f>
        <v>7.4755673812425552E-2</v>
      </c>
      <c r="BA168" s="42">
        <f>IFERROR(IF($C168=7,INDEX(ROCE!$A$32:$BS$60,MATCH('Mthly ROCE (TR)'!BA$2,ROCE!$A$32:$A$60,0),MATCH('Mthly ROCE (TR)'!$A168,ROCE!$A$32:$BS$32,0)),BA167*(1+Y167)),"")</f>
        <v>7.8639705113652758E-2</v>
      </c>
      <c r="BB168" s="42" t="str">
        <f>IFERROR(IF($C168=7,INDEX(ROCE!$A$32:$BS$60,MATCH('Mthly ROCE (TR)'!BB$2,ROCE!$A$32:$A$60,0),MATCH('Mthly ROCE (TR)'!$A168,ROCE!$A$32:$BS$32,0)),BB167*(1+Z167)),"")</f>
        <v/>
      </c>
      <c r="BC168" s="42" t="str">
        <f>IFERROR(IF($C168=7,INDEX(ROCE!$A$32:$BS$60,MATCH('Mthly ROCE (TR)'!BC$2,ROCE!$A$32:$A$60,0),MATCH('Mthly ROCE (TR)'!$A168,ROCE!$A$32:$BS$32,0)),BC167*(1+AA167)),"")</f>
        <v/>
      </c>
      <c r="BD168" s="42" t="str">
        <f>IFERROR(IF($C168=7,INDEX(ROCE!$A$32:$BS$60,MATCH('Mthly ROCE (TR)'!BD$2,ROCE!$A$32:$A$60,0),MATCH('Mthly ROCE (TR)'!$A168,ROCE!$A$32:$BS$32,0)),BD167*(1+AB167)),"")</f>
        <v/>
      </c>
      <c r="BE168" s="42">
        <f>IFERROR(IF($C168=7,INDEX(ROCE!$A$32:$BS$60,MATCH('Mthly ROCE (TR)'!BE$2,ROCE!$A$32:$A$60,0),MATCH('Mthly ROCE (TR)'!$A168,ROCE!$A$32:$BS$32,0)),BE167*(1+AC167)),"")</f>
        <v>9.8888247051934969E-2</v>
      </c>
      <c r="BF168" s="42" t="str">
        <f>IFERROR(IF($C168=7,INDEX(ROCE!$A$32:$BS$60,MATCH('Mthly ROCE (TR)'!BF$2,ROCE!$A$32:$A$60,0),MATCH('Mthly ROCE (TR)'!$A168,ROCE!$A$32:$BS$32,0)),BF167*(1+AD167)),"")</f>
        <v/>
      </c>
      <c r="BG168" s="42" t="str">
        <f>IFERROR(IF($C168=7,INDEX(ROCE!$A$32:$BS$60,MATCH('Mthly ROCE (TR)'!BG$2,ROCE!$A$32:$A$60,0),MATCH('Mthly ROCE (TR)'!$A168,ROCE!$A$32:$BS$32,0)),BG167*(1+AE167)),"")</f>
        <v/>
      </c>
      <c r="BH168" s="44">
        <f t="shared" si="117"/>
        <v>7.6039773794326679E-2</v>
      </c>
      <c r="BI168" s="44" t="str">
        <f t="shared" si="118"/>
        <v/>
      </c>
      <c r="BJ168" s="44" t="str">
        <f t="shared" si="119"/>
        <v/>
      </c>
      <c r="BK168" s="44">
        <f t="shared" si="120"/>
        <v>8.7543665839636145E-2</v>
      </c>
      <c r="BL168" s="44">
        <f t="shared" si="121"/>
        <v>9.6490943105238008E-2</v>
      </c>
      <c r="BM168" s="44">
        <f t="shared" si="122"/>
        <v>5.1455986105016886E-2</v>
      </c>
      <c r="BN168" s="44">
        <f t="shared" si="123"/>
        <v>6.9417816671216034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2688974326207655</v>
      </c>
      <c r="BT168" s="44" t="str">
        <f t="shared" si="129"/>
        <v/>
      </c>
      <c r="BU168" s="44">
        <f t="shared" si="130"/>
        <v>0</v>
      </c>
      <c r="BV168" s="44" t="str">
        <f t="shared" si="131"/>
        <v/>
      </c>
      <c r="BW168" s="44" t="str">
        <f t="shared" si="132"/>
        <v/>
      </c>
      <c r="BX168" s="44">
        <f t="shared" si="133"/>
        <v>6.9025837608935284E-2</v>
      </c>
      <c r="BY168" s="44">
        <f t="shared" si="134"/>
        <v>0</v>
      </c>
      <c r="BZ168" s="44">
        <f t="shared" si="135"/>
        <v>0.10231175626471146</v>
      </c>
      <c r="CA168" s="44">
        <f t="shared" si="136"/>
        <v>7.9632777234934407E-2</v>
      </c>
      <c r="CB168" s="44">
        <f t="shared" si="137"/>
        <v>7.1468958756566628E-2</v>
      </c>
      <c r="CC168" s="44">
        <f t="shared" si="138"/>
        <v>7.5182224368660969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9.4540516988680989E-2</v>
      </c>
      <c r="CH168" s="44" t="str">
        <f t="shared" si="143"/>
        <v/>
      </c>
      <c r="CI168" s="44" t="str">
        <f t="shared" si="144"/>
        <v/>
      </c>
      <c r="CJ168" s="48">
        <f t="shared" si="145"/>
        <v>-2.2586094010128852E-3</v>
      </c>
      <c r="CK168" s="48" t="str">
        <f t="shared" si="146"/>
        <v/>
      </c>
      <c r="CL168" s="48" t="str">
        <f t="shared" si="147"/>
        <v/>
      </c>
      <c r="CM168" s="48">
        <f t="shared" si="148"/>
        <v>-3.9957555399185128E-3</v>
      </c>
      <c r="CN168" s="48">
        <f t="shared" si="149"/>
        <v>-4.2133735216333236E-3</v>
      </c>
      <c r="CO168" s="48">
        <f t="shared" si="150"/>
        <v>-1.2972054097074757E-3</v>
      </c>
      <c r="CP168" s="48">
        <f t="shared" si="151"/>
        <v>2.1608377973416125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4.1377476380330541E-3</v>
      </c>
      <c r="CV168" s="48" t="str">
        <f t="shared" si="157"/>
        <v/>
      </c>
      <c r="CW168" s="48">
        <f t="shared" si="158"/>
        <v>0</v>
      </c>
      <c r="CX168" s="48" t="str">
        <f t="shared" si="159"/>
        <v/>
      </c>
      <c r="CY168" s="48" t="str">
        <f t="shared" si="160"/>
        <v/>
      </c>
      <c r="CZ168" s="48">
        <f t="shared" si="161"/>
        <v>-3.5658747708775967E-3</v>
      </c>
      <c r="DA168" s="48">
        <f t="shared" si="162"/>
        <v>0</v>
      </c>
      <c r="DB168" s="48">
        <f t="shared" si="163"/>
        <v>-2.7379649093999437E-3</v>
      </c>
      <c r="DC168" s="48">
        <f t="shared" si="164"/>
        <v>-5.5687201120389635E-4</v>
      </c>
      <c r="DD168" s="48">
        <f t="shared" si="165"/>
        <v>-3.3810535008556544E-3</v>
      </c>
      <c r="DE168" s="48">
        <f t="shared" si="166"/>
        <v>-1.3922996130832325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7315095686476925E-3</v>
      </c>
      <c r="DJ168" s="48" t="str">
        <f t="shared" si="171"/>
        <v/>
      </c>
      <c r="DK168" s="48" t="str">
        <f t="shared" si="172"/>
        <v/>
      </c>
      <c r="DL168" s="37">
        <f t="shared" si="173"/>
        <v>-2.7107428087031656E-2</v>
      </c>
      <c r="DM168" s="39">
        <f t="shared" si="174"/>
        <v>0.9728925719129683</v>
      </c>
      <c r="DN168" s="39"/>
      <c r="DO168" s="36">
        <f>DL168-'1M RF rate'!C28</f>
        <v>-2.9834727330106121E-2</v>
      </c>
      <c r="DP168" s="39">
        <f t="shared" si="175"/>
        <v>0.97016527266989383</v>
      </c>
      <c r="DQ168" s="39"/>
      <c r="DR168" s="36">
        <f>DL168-'DJUA Monthly (PR)'!C28</f>
        <v>3.1220742420123224E-3</v>
      </c>
      <c r="DS168" s="39">
        <f t="shared" si="176"/>
        <v>1.0031220742420124</v>
      </c>
      <c r="DT168" s="39"/>
      <c r="DU168" s="100">
        <f>PRODUCT(DM634:DM636)-1</f>
        <v>-0.23960837608546615</v>
      </c>
      <c r="DV168" s="100">
        <f>PRODUCT(DM625:DM636)-1</f>
        <v>-0.21947084829941765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ROCE (TR)'!D$2,'Memb Hist (Org)'!$A$1:$A$29,0),MATCH('Mthly ROCE (TR)'!$A169,'Memb Hist (Org)'!$A$1:$BS$1,0))&lt;&gt;1,"",'Mthly Returns (TR)'!D168),"")</f>
        <v>4.4218E-2</v>
      </c>
      <c r="E169" s="46" t="str">
        <f>IFERROR(IF(INDEX('Memb Hist (Org)'!$A$1:$BS$29,MATCH('Mthly ROCE (TR)'!E$2,'Memb Hist (Org)'!$A$1:$A$29,0),MATCH('Mthly ROCE (TR)'!$A169,'Memb Hist (Org)'!$A$1:$BS$1,0))&lt;&gt;1,"",'Mthly Returns (TR)'!E168),"")</f>
        <v/>
      </c>
      <c r="F169" s="46" t="str">
        <f>IFERROR(IF(INDEX('Memb Hist (Org)'!$A$1:$BS$29,MATCH('Mthly ROCE (TR)'!F$2,'Memb Hist (Org)'!$A$1:$A$29,0),MATCH('Mthly ROCE (TR)'!$A169,'Memb Hist (Org)'!$A$1:$BS$1,0))&lt;&gt;1,"",'Mthly Returns (TR)'!F168),"")</f>
        <v/>
      </c>
      <c r="G169" s="46">
        <f>IFERROR(IF(INDEX('Memb Hist (Org)'!$A$1:$BS$29,MATCH('Mthly ROCE (TR)'!G$2,'Memb Hist (Org)'!$A$1:$A$29,0),MATCH('Mthly ROCE (TR)'!$A169,'Memb Hist (Org)'!$A$1:$BS$1,0))&lt;&gt;1,"",'Mthly Returns (TR)'!G168),"")</f>
        <v>3.1826E-2</v>
      </c>
      <c r="H169" s="46">
        <f>IFERROR(IF(INDEX('Memb Hist (Org)'!$A$1:$BS$29,MATCH('Mthly ROCE (TR)'!H$2,'Memb Hist (Org)'!$A$1:$A$29,0),MATCH('Mthly ROCE (TR)'!$A169,'Memb Hist (Org)'!$A$1:$BS$1,0))&lt;&gt;1,"",'Mthly Returns (TR)'!H168),"")</f>
        <v>-4.9750000000000003E-3</v>
      </c>
      <c r="I169" s="46">
        <f>IFERROR(IF(INDEX('Memb Hist (Org)'!$A$1:$BS$29,MATCH('Mthly ROCE (TR)'!I$2,'Memb Hist (Org)'!$A$1:$A$29,0),MATCH('Mthly ROCE (TR)'!$A169,'Memb Hist (Org)'!$A$1:$BS$1,0))&lt;&gt;1,"",'Mthly Returns (TR)'!I168),"")</f>
        <v>-4.0220000000000004E-3</v>
      </c>
      <c r="J169" s="46">
        <f>IFERROR(IF(INDEX('Memb Hist (Org)'!$A$1:$BS$29,MATCH('Mthly ROCE (TR)'!J$2,'Memb Hist (Org)'!$A$1:$A$29,0),MATCH('Mthly ROCE (TR)'!$A169,'Memb Hist (Org)'!$A$1:$BS$1,0))&lt;&gt;1,"",'Mthly Returns (TR)'!J168),"")</f>
        <v>2.5659999999999999E-2</v>
      </c>
      <c r="K169" s="46">
        <f>IFERROR(IF(INDEX('Memb Hist (Org)'!$A$1:$BS$29,MATCH('Mthly ROCE (TR)'!K$2,'Memb Hist (Org)'!$A$1:$A$29,0),MATCH('Mthly ROCE (TR)'!$A169,'Memb Hist (Org)'!$A$1:$BS$1,0))&lt;&gt;1,"",'Mthly Returns (TR)'!K168),"")</f>
        <v>-5.8181999999999998E-2</v>
      </c>
      <c r="L169" s="46" t="str">
        <f>IFERROR(IF(INDEX('Memb Hist (Org)'!$A$1:$BS$29,MATCH('Mthly ROCE (TR)'!L$2,'Memb Hist (Org)'!$A$1:$A$29,0),MATCH('Mthly ROCE (TR)'!$A169,'Memb Hist (Org)'!$A$1:$BS$1,0))&lt;&gt;1,"",'Mthly Returns (TR)'!L168),"")</f>
        <v/>
      </c>
      <c r="M169" s="46" t="str">
        <f>IFERROR(IF(INDEX('Memb Hist (Org)'!$A$1:$BS$29,MATCH('Mthly ROCE (TR)'!M$2,'Memb Hist (Org)'!$A$1:$A$29,0),MATCH('Mthly ROCE (TR)'!$A169,'Memb Hist (Org)'!$A$1:$BS$1,0))&lt;&gt;1,"",'Mthly Returns (TR)'!M168),"")</f>
        <v/>
      </c>
      <c r="N169" s="46" t="str">
        <f>IFERROR(IF(INDEX('Memb Hist (Org)'!$A$1:$BS$29,MATCH('Mthly ROCE (TR)'!N$2,'Memb Hist (Org)'!$A$1:$A$29,0),MATCH('Mthly ROCE (TR)'!$A169,'Memb Hist (Org)'!$A$1:$BS$1,0))&lt;&gt;1,"",'Mthly Returns (TR)'!N168),"")</f>
        <v/>
      </c>
      <c r="O169" s="46">
        <f>IFERROR(IF(INDEX('Memb Hist (Org)'!$A$1:$BS$29,MATCH('Mthly ROCE (TR)'!O$2,'Memb Hist (Org)'!$A$1:$A$29,0),MATCH('Mthly ROCE (TR)'!$A169,'Memb Hist (Org)'!$A$1:$BS$1,0))&lt;&gt;1,"",'Mthly Returns (TR)'!O168),"")</f>
        <v>-4.7752999999999997E-2</v>
      </c>
      <c r="P169" s="46" t="str">
        <f>IFERROR(IF(INDEX('Memb Hist (Org)'!$A$1:$BS$29,MATCH('Mthly ROCE (TR)'!P$2,'Memb Hist (Org)'!$A$1:$A$29,0),MATCH('Mthly ROCE (TR)'!$A169,'Memb Hist (Org)'!$A$1:$BS$1,0))&lt;&gt;1,"",'Mthly Returns (TR)'!P168),"")</f>
        <v/>
      </c>
      <c r="Q169" s="46">
        <f>IFERROR(IF(INDEX('Memb Hist (Org)'!$A$1:$BS$29,MATCH('Mthly ROCE (TR)'!Q$2,'Memb Hist (Org)'!$A$1:$A$29,0),MATCH('Mthly ROCE (TR)'!$A169,'Memb Hist (Org)'!$A$1:$BS$1,0))&lt;&gt;1,"",'Mthly Returns (TR)'!Q168),"")</f>
        <v>1.4388E-2</v>
      </c>
      <c r="R169" s="46" t="str">
        <f>IFERROR(IF(INDEX('Memb Hist (Org)'!$A$1:$BS$29,MATCH('Mthly ROCE (TR)'!R$2,'Memb Hist (Org)'!$A$1:$A$29,0),MATCH('Mthly ROCE (TR)'!$A169,'Memb Hist (Org)'!$A$1:$BS$1,0))&lt;&gt;1,"",'Mthly Returns (TR)'!R168),"")</f>
        <v/>
      </c>
      <c r="S169" s="46" t="str">
        <f>IFERROR(IF(INDEX('Memb Hist (Org)'!$A$1:$BS$29,MATCH('Mthly ROCE (TR)'!S$2,'Memb Hist (Org)'!$A$1:$A$29,0),MATCH('Mthly ROCE (TR)'!$A169,'Memb Hist (Org)'!$A$1:$BS$1,0))&lt;&gt;1,"",'Mthly Returns (TR)'!S168),"")</f>
        <v/>
      </c>
      <c r="T169" s="46">
        <f>IFERROR(IF(INDEX('Memb Hist (Org)'!$A$1:$BS$29,MATCH('Mthly ROCE (TR)'!T$2,'Memb Hist (Org)'!$A$1:$A$29,0),MATCH('Mthly ROCE (TR)'!$A169,'Memb Hist (Org)'!$A$1:$BS$1,0))&lt;&gt;1,"",'Mthly Returns (TR)'!T168),"")</f>
        <v>-3.8168000000000001E-2</v>
      </c>
      <c r="U169" s="46">
        <f>IFERROR(IF(INDEX('Memb Hist (Org)'!$A$1:$BS$29,MATCH('Mthly ROCE (TR)'!U$2,'Memb Hist (Org)'!$A$1:$A$29,0),MATCH('Mthly ROCE (TR)'!$A169,'Memb Hist (Org)'!$A$1:$BS$1,0))&lt;&gt;1,"",'Mthly Returns (TR)'!U168),"")</f>
        <v>1.6334000000000001E-2</v>
      </c>
      <c r="V169" s="46">
        <f>IFERROR(IF(INDEX('Memb Hist (Org)'!$A$1:$BS$29,MATCH('Mthly ROCE (TR)'!V$2,'Memb Hist (Org)'!$A$1:$A$29,0),MATCH('Mthly ROCE (TR)'!$A169,'Memb Hist (Org)'!$A$1:$BS$1,0))&lt;&gt;1,"",'Mthly Returns (TR)'!V168),"")</f>
        <v>-1.9608E-2</v>
      </c>
      <c r="W169" s="46">
        <f>IFERROR(IF(INDEX('Memb Hist (Org)'!$A$1:$BS$29,MATCH('Mthly ROCE (TR)'!W$2,'Memb Hist (Org)'!$A$1:$A$29,0),MATCH('Mthly ROCE (TR)'!$A169,'Memb Hist (Org)'!$A$1:$BS$1,0))&lt;&gt;1,"",'Mthly Returns (TR)'!W168),"")</f>
        <v>-5.9859000000000002E-2</v>
      </c>
      <c r="X169" s="46">
        <f>IFERROR(IF(INDEX('Memb Hist (Org)'!$A$1:$BS$29,MATCH('Mthly ROCE (TR)'!X$2,'Memb Hist (Org)'!$A$1:$A$29,0),MATCH('Mthly ROCE (TR)'!$A169,'Memb Hist (Org)'!$A$1:$BS$1,0))&lt;&gt;1,"",'Mthly Returns (TR)'!X168),"")</f>
        <v>1.5410999999999999E-2</v>
      </c>
      <c r="Y169" s="46">
        <f>IFERROR(IF(INDEX('Memb Hist (Org)'!$A$1:$BS$29,MATCH('Mthly ROCE (TR)'!Y$2,'Memb Hist (Org)'!$A$1:$A$29,0),MATCH('Mthly ROCE (TR)'!$A169,'Memb Hist (Org)'!$A$1:$BS$1,0))&lt;&gt;1,"",'Mthly Returns (TR)'!Y168),"")</f>
        <v>-1.4716999999999999E-2</v>
      </c>
      <c r="Z169" s="46" t="str">
        <f>IFERROR(IF(INDEX('Memb Hist (Org)'!$A$1:$BS$29,MATCH('Mthly ROCE (TR)'!Z$2,'Memb Hist (Org)'!$A$1:$A$29,0),MATCH('Mthly ROCE (TR)'!$A169,'Memb Hist (Org)'!$A$1:$BS$1,0))&lt;&gt;1,"",'Mthly Returns (TR)'!Z168),"")</f>
        <v/>
      </c>
      <c r="AA169" s="46" t="str">
        <f>IFERROR(IF(INDEX('Memb Hist (Org)'!$A$1:$BS$29,MATCH('Mthly ROCE (TR)'!AA$2,'Memb Hist (Org)'!$A$1:$A$29,0),MATCH('Mthly ROCE (TR)'!$A169,'Memb Hist (Org)'!$A$1:$BS$1,0))&lt;&gt;1,"",'Mthly Returns (TR)'!AA168),"")</f>
        <v/>
      </c>
      <c r="AB169" s="46" t="str">
        <f>IFERROR(IF(INDEX('Memb Hist (Org)'!$A$1:$BS$29,MATCH('Mthly ROCE (TR)'!AB$2,'Memb Hist (Org)'!$A$1:$A$29,0),MATCH('Mthly ROCE (TR)'!$A169,'Memb Hist (Org)'!$A$1:$BS$1,0))&lt;&gt;1,"",'Mthly Returns (TR)'!AB168),"")</f>
        <v/>
      </c>
      <c r="AC169" s="46">
        <f>IFERROR(IF(INDEX('Memb Hist (Org)'!$A$1:$BS$29,MATCH('Mthly ROCE (TR)'!AC$2,'Memb Hist (Org)'!$A$1:$A$29,0),MATCH('Mthly ROCE (TR)'!$A169,'Memb Hist (Org)'!$A$1:$BS$1,0))&lt;&gt;1,"",'Mthly Returns (TR)'!AC168),"")</f>
        <v>-5.9699999999999996E-3</v>
      </c>
      <c r="AD169" s="46" t="str">
        <f>IFERROR(IF(INDEX('Memb Hist (Org)'!$A$1:$BS$29,MATCH('Mthly ROCE (TR)'!AD$2,'Memb Hist (Org)'!$A$1:$A$29,0),MATCH('Mthly ROCE (TR)'!$A169,'Memb Hist (Org)'!$A$1:$BS$1,0))&lt;&gt;1,"",'Mthly Returns (TR)'!AD168),"")</f>
        <v/>
      </c>
      <c r="AE169" s="46" t="str">
        <f>IFERROR(IF(INDEX('Memb Hist (Org)'!$A$1:$BS$29,MATCH('Mthly ROCE (TR)'!AE$2,'Memb Hist (Org)'!$A$1:$A$29,0),MATCH('Mthly ROCE (TR)'!$A169,'Memb Hist (Org)'!$A$1:$BS$1,0))&lt;&gt;1,"",'Mthly Returns (TR)'!AE168),"")</f>
        <v/>
      </c>
      <c r="AF169" s="42">
        <f>IFERROR(IF($C169=7,INDEX(ROCE!$A$32:$BS$60,MATCH('Mthly ROCE (TR)'!AF$2,ROCE!$A$32:$A$60,0),MATCH('Mthly ROCE (TR)'!$A169,ROCE!$A$32:$BS$32,0)),AF168*(1+D168)),"")</f>
        <v>7.717421318077812E-2</v>
      </c>
      <c r="AG169" s="42" t="str">
        <f>IFERROR(IF($C169=7,INDEX(ROCE!$A$32:$BS$60,MATCH('Mthly ROCE (TR)'!AG$2,ROCE!$A$32:$A$60,0),MATCH('Mthly ROCE (TR)'!$A169,ROCE!$A$32:$BS$32,0)),AG168*(1+E168)),"")</f>
        <v/>
      </c>
      <c r="AH169" s="42" t="str">
        <f>IFERROR(IF($C169=7,INDEX(ROCE!$A$32:$BS$60,MATCH('Mthly ROCE (TR)'!AH$2,ROCE!$A$32:$A$60,0),MATCH('Mthly ROCE (TR)'!$A169,ROCE!$A$32:$BS$32,0)),AH168*(1+F168)),"")</f>
        <v/>
      </c>
      <c r="AI169" s="42">
        <f>IFERROR(IF($C169=7,INDEX(ROCE!$A$32:$BS$60,MATCH('Mthly ROCE (TR)'!AI$2,ROCE!$A$32:$A$60,0),MATCH('Mthly ROCE (TR)'!$A169,ROCE!$A$32:$BS$32,0)),AI168*(1+G168)),"")</f>
        <v>8.7390112277263621E-2</v>
      </c>
      <c r="AJ169" s="42">
        <f>IFERROR(IF($C169=7,INDEX(ROCE!$A$32:$BS$60,MATCH('Mthly ROCE (TR)'!AJ$2,ROCE!$A$32:$A$60,0),MATCH('Mthly ROCE (TR)'!$A169,ROCE!$A$32:$BS$32,0)),AJ168*(1+H168)),"")</f>
        <v>9.6521231203211474E-2</v>
      </c>
      <c r="AK169" s="42">
        <f>IFERROR(IF($C169=7,INDEX(ROCE!$A$32:$BS$60,MATCH('Mthly ROCE (TR)'!AK$2,ROCE!$A$32:$A$60,0),MATCH('Mthly ROCE (TR)'!$A169,ROCE!$A$32:$BS$32,0)),AK168*(1+I168)),"")</f>
        <v>5.2465483109378819E-2</v>
      </c>
      <c r="AL169" s="42">
        <f>IFERROR(IF($C169=7,INDEX(ROCE!$A$32:$BS$60,MATCH('Mthly ROCE (TR)'!AL$2,ROCE!$A$32:$A$60,0),MATCH('Mthly ROCE (TR)'!$A169,ROCE!$A$32:$BS$32,0)),AL168*(1+J168)),"")</f>
        <v>7.4870414211710701E-2</v>
      </c>
      <c r="AM169" s="42">
        <f>IFERROR(IF($C169=7,INDEX(ROCE!$A$32:$BS$60,MATCH('Mthly ROCE (TR)'!AM$2,ROCE!$A$32:$A$60,0),MATCH('Mthly ROCE (TR)'!$A169,ROCE!$A$32:$BS$32,0)),AM168*(1+K168)),"")</f>
        <v>0</v>
      </c>
      <c r="AN169" s="42" t="str">
        <f>IFERROR(IF($C169=7,INDEX(ROCE!$A$32:$BS$60,MATCH('Mthly ROCE (TR)'!AN$2,ROCE!$A$32:$A$60,0),MATCH('Mthly ROCE (TR)'!$A169,ROCE!$A$32:$BS$32,0)),AN168*(1+L168)),"")</f>
        <v/>
      </c>
      <c r="AO169" s="42" t="str">
        <f>IFERROR(IF($C169=7,INDEX(ROCE!$A$32:$BS$60,MATCH('Mthly ROCE (TR)'!AO$2,ROCE!$A$32:$A$60,0),MATCH('Mthly ROCE (TR)'!$A169,ROCE!$A$32:$BS$32,0)),AO168*(1+M168)),"")</f>
        <v/>
      </c>
      <c r="AP169" s="42" t="str">
        <f>IFERROR(IF($C169=7,INDEX(ROCE!$A$32:$BS$60,MATCH('Mthly ROCE (TR)'!AP$2,ROCE!$A$32:$A$60,0),MATCH('Mthly ROCE (TR)'!$A169,ROCE!$A$32:$BS$32,0)),AP168*(1+N168)),"")</f>
        <v/>
      </c>
      <c r="AQ169" s="42">
        <f>IFERROR(IF($C169=7,INDEX(ROCE!$A$32:$BS$60,MATCH('Mthly ROCE (TR)'!AQ$2,ROCE!$A$32:$A$60,0),MATCH('Mthly ROCE (TR)'!$A169,ROCE!$A$32:$BS$32,0)),AQ168*(1+O168)),"")</f>
        <v>0.12839711539595011</v>
      </c>
      <c r="AR169" s="42" t="str">
        <f>IFERROR(IF($C169=7,INDEX(ROCE!$A$32:$BS$60,MATCH('Mthly ROCE (TR)'!AR$2,ROCE!$A$32:$A$60,0),MATCH('Mthly ROCE (TR)'!$A169,ROCE!$A$32:$BS$32,0)),AR168*(1+P168)),"")</f>
        <v/>
      </c>
      <c r="AS169" s="42">
        <f>IFERROR(IF($C169=7,INDEX(ROCE!$A$32:$BS$60,MATCH('Mthly ROCE (TR)'!AS$2,ROCE!$A$32:$A$60,0),MATCH('Mthly ROCE (TR)'!$A169,ROCE!$A$32:$BS$32,0)),AS168*(1+Q168)),"")</f>
        <v>0</v>
      </c>
      <c r="AT169" s="42" t="str">
        <f>IFERROR(IF($C169=7,INDEX(ROCE!$A$32:$BS$60,MATCH('Mthly ROCE (TR)'!AT$2,ROCE!$A$32:$A$60,0),MATCH('Mthly ROCE (TR)'!$A169,ROCE!$A$32:$BS$32,0)),AT168*(1+R168)),"")</f>
        <v/>
      </c>
      <c r="AU169" s="42" t="str">
        <f>IFERROR(IF($C169=7,INDEX(ROCE!$A$32:$BS$60,MATCH('Mthly ROCE (TR)'!AU$2,ROCE!$A$32:$A$60,0),MATCH('Mthly ROCE (TR)'!$A169,ROCE!$A$32:$BS$32,0)),AU168*(1+S168)),"")</f>
        <v/>
      </c>
      <c r="AV169" s="42">
        <f>IFERROR(IF($C169=7,INDEX(ROCE!$A$32:$BS$60,MATCH('Mthly ROCE (TR)'!AV$2,ROCE!$A$32:$A$60,0),MATCH('Mthly ROCE (TR)'!$A169,ROCE!$A$32:$BS$32,0)),AV168*(1+T168)),"")</f>
        <v>6.8470336140803501E-2</v>
      </c>
      <c r="AW169" s="42">
        <f>IFERROR(IF($C169=7,INDEX(ROCE!$A$32:$BS$60,MATCH('Mthly ROCE (TR)'!AW$2,ROCE!$A$32:$A$60,0),MATCH('Mthly ROCE (TR)'!$A169,ROCE!$A$32:$BS$32,0)),AW168*(1+U168)),"")</f>
        <v>0</v>
      </c>
      <c r="AX169" s="42">
        <f>IFERROR(IF($C169=7,INDEX(ROCE!$A$32:$BS$60,MATCH('Mthly ROCE (TR)'!AX$2,ROCE!$A$32:$A$60,0),MATCH('Mthly ROCE (TR)'!$A169,ROCE!$A$32:$BS$32,0)),AX168*(1+V168)),"")</f>
        <v>0.10415299168102476</v>
      </c>
      <c r="AY169" s="42">
        <f>IFERROR(IF($C169=7,INDEX(ROCE!$A$32:$BS$60,MATCH('Mthly ROCE (TR)'!AY$2,ROCE!$A$32:$A$60,0),MATCH('Mthly ROCE (TR)'!$A169,ROCE!$A$32:$BS$32,0)),AY168*(1+W168)),"")</f>
        <v>8.2712448595514673E-2</v>
      </c>
      <c r="AZ169" s="42">
        <f>IFERROR(IF($C169=7,INDEX(ROCE!$A$32:$BS$60,MATCH('Mthly ROCE (TR)'!AZ$2,ROCE!$A$32:$A$60,0),MATCH('Mthly ROCE (TR)'!$A169,ROCE!$A$32:$BS$32,0)),AZ168*(1+X168)),"")</f>
        <v>7.1219132395707319E-2</v>
      </c>
      <c r="BA169" s="42">
        <f>IFERROR(IF($C169=7,INDEX(ROCE!$A$32:$BS$60,MATCH('Mthly ROCE (TR)'!BA$2,ROCE!$A$32:$A$60,0),MATCH('Mthly ROCE (TR)'!$A169,ROCE!$A$32:$BS$32,0)),BA168*(1+Y168)),"")</f>
        <v>7.7183376414653032E-2</v>
      </c>
      <c r="BB169" s="42" t="str">
        <f>IFERROR(IF($C169=7,INDEX(ROCE!$A$32:$BS$60,MATCH('Mthly ROCE (TR)'!BB$2,ROCE!$A$32:$A$60,0),MATCH('Mthly ROCE (TR)'!$A169,ROCE!$A$32:$BS$32,0)),BB168*(1+Z168)),"")</f>
        <v/>
      </c>
      <c r="BC169" s="42" t="str">
        <f>IFERROR(IF($C169=7,INDEX(ROCE!$A$32:$BS$60,MATCH('Mthly ROCE (TR)'!BC$2,ROCE!$A$32:$A$60,0),MATCH('Mthly ROCE (TR)'!$A169,ROCE!$A$32:$BS$32,0)),BC168*(1+AA168)),"")</f>
        <v/>
      </c>
      <c r="BD169" s="42" t="str">
        <f>IFERROR(IF($C169=7,INDEX(ROCE!$A$32:$BS$60,MATCH('Mthly ROCE (TR)'!BD$2,ROCE!$A$32:$A$60,0),MATCH('Mthly ROCE (TR)'!$A169,ROCE!$A$32:$BS$32,0)),BD168*(1+AB168)),"")</f>
        <v/>
      </c>
      <c r="BE169" s="42">
        <f>IFERROR(IF($C169=7,INDEX(ROCE!$A$32:$BS$60,MATCH('Mthly ROCE (TR)'!BE$2,ROCE!$A$32:$A$60,0),MATCH('Mthly ROCE (TR)'!$A169,ROCE!$A$32:$BS$32,0)),BE168*(1+AC168)),"")</f>
        <v>9.7077108807178777E-2</v>
      </c>
      <c r="BF169" s="42" t="str">
        <f>IFERROR(IF($C169=7,INDEX(ROCE!$A$32:$BS$60,MATCH('Mthly ROCE (TR)'!BF$2,ROCE!$A$32:$A$60,0),MATCH('Mthly ROCE (TR)'!$A169,ROCE!$A$32:$BS$32,0)),BF168*(1+AD168)),"")</f>
        <v/>
      </c>
      <c r="BG169" s="42" t="str">
        <f>IFERROR(IF($C169=7,INDEX(ROCE!$A$32:$BS$60,MATCH('Mthly ROCE (TR)'!BG$2,ROCE!$A$32:$A$60,0),MATCH('Mthly ROCE (TR)'!$A169,ROCE!$A$32:$BS$32,0)),BG168*(1+AE168)),"")</f>
        <v/>
      </c>
      <c r="BH169" s="44">
        <f t="shared" si="117"/>
        <v>7.5836907921128627E-2</v>
      </c>
      <c r="BI169" s="44" t="str">
        <f t="shared" si="118"/>
        <v/>
      </c>
      <c r="BJ169" s="44" t="str">
        <f t="shared" si="119"/>
        <v/>
      </c>
      <c r="BK169" s="44">
        <f t="shared" si="120"/>
        <v>8.5875781881487687E-2</v>
      </c>
      <c r="BL169" s="44">
        <f t="shared" si="121"/>
        <v>9.4848673170730632E-2</v>
      </c>
      <c r="BM169" s="44">
        <f t="shared" si="122"/>
        <v>5.1556340487504973E-2</v>
      </c>
      <c r="BN169" s="44">
        <f t="shared" si="123"/>
        <v>7.3573030090891514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2617219944713945</v>
      </c>
      <c r="BT169" s="44" t="str">
        <f t="shared" si="129"/>
        <v/>
      </c>
      <c r="BU169" s="44">
        <f t="shared" si="130"/>
        <v>0</v>
      </c>
      <c r="BV169" s="44" t="str">
        <f t="shared" si="131"/>
        <v/>
      </c>
      <c r="BW169" s="44" t="str">
        <f t="shared" si="132"/>
        <v/>
      </c>
      <c r="BX169" s="44">
        <f t="shared" si="133"/>
        <v>6.7283855101643766E-2</v>
      </c>
      <c r="BY169" s="44">
        <f t="shared" si="134"/>
        <v>0</v>
      </c>
      <c r="BZ169" s="44">
        <f t="shared" si="135"/>
        <v>0.10234818748746603</v>
      </c>
      <c r="CA169" s="44">
        <f t="shared" si="136"/>
        <v>8.1279174604289586E-2</v>
      </c>
      <c r="CB169" s="44">
        <f t="shared" si="137"/>
        <v>6.998501912891765E-2</v>
      </c>
      <c r="CC169" s="44">
        <f t="shared" si="138"/>
        <v>7.5845912370866311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9.5394918307933868E-2</v>
      </c>
      <c r="CH169" s="44" t="str">
        <f t="shared" si="143"/>
        <v/>
      </c>
      <c r="CI169" s="44" t="str">
        <f t="shared" si="144"/>
        <v/>
      </c>
      <c r="CJ169" s="48">
        <f t="shared" si="145"/>
        <v>3.3533563944564658E-3</v>
      </c>
      <c r="CK169" s="48" t="str">
        <f t="shared" si="146"/>
        <v/>
      </c>
      <c r="CL169" s="48" t="str">
        <f t="shared" si="147"/>
        <v/>
      </c>
      <c r="CM169" s="48">
        <f t="shared" si="148"/>
        <v>2.7330826341602273E-3</v>
      </c>
      <c r="CN169" s="48">
        <f t="shared" si="149"/>
        <v>-4.7187214902438493E-4</v>
      </c>
      <c r="CO169" s="48">
        <f t="shared" si="150"/>
        <v>-2.0735960144074503E-4</v>
      </c>
      <c r="CP169" s="48">
        <f t="shared" si="151"/>
        <v>1.8878839521322762E-3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6.0251010401992499E-3</v>
      </c>
      <c r="CV169" s="48" t="str">
        <f t="shared" si="157"/>
        <v/>
      </c>
      <c r="CW169" s="48">
        <f t="shared" si="158"/>
        <v>0</v>
      </c>
      <c r="CX169" s="48" t="str">
        <f t="shared" si="159"/>
        <v/>
      </c>
      <c r="CY169" s="48" t="str">
        <f t="shared" si="160"/>
        <v/>
      </c>
      <c r="CZ169" s="48">
        <f t="shared" si="161"/>
        <v>-2.5680901815195393E-3</v>
      </c>
      <c r="DA169" s="48">
        <f t="shared" si="162"/>
        <v>0</v>
      </c>
      <c r="DB169" s="48">
        <f t="shared" si="163"/>
        <v>-2.0068432602542339E-3</v>
      </c>
      <c r="DC169" s="48">
        <f t="shared" si="164"/>
        <v>-4.8652901126381709E-3</v>
      </c>
      <c r="DD169" s="48">
        <f t="shared" si="165"/>
        <v>1.0785391297957498E-3</v>
      </c>
      <c r="DE169" s="48">
        <f t="shared" si="166"/>
        <v>-1.1162242923620394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5.6950766229836515E-4</v>
      </c>
      <c r="DJ169" s="48" t="str">
        <f t="shared" si="171"/>
        <v/>
      </c>
      <c r="DK169" s="48" t="str">
        <f t="shared" si="172"/>
        <v/>
      </c>
      <c r="DL169" s="37">
        <f t="shared" si="173"/>
        <v>-8.7774261891920106E-3</v>
      </c>
      <c r="DM169" s="39">
        <f t="shared" si="174"/>
        <v>0.99122257381080803</v>
      </c>
      <c r="DN169" s="39"/>
      <c r="DO169" s="36">
        <f>DL169-'1M RF rate'!C29</f>
        <v>-1.1548548464024127E-2</v>
      </c>
      <c r="DP169" s="39">
        <f t="shared" si="175"/>
        <v>0.98845145153597591</v>
      </c>
      <c r="DQ169" s="39"/>
      <c r="DR169" s="36">
        <f>DL169-'DJUA Monthly (PR)'!C29</f>
        <v>-2.4859410139762943E-3</v>
      </c>
      <c r="DS169" s="39">
        <f t="shared" si="176"/>
        <v>0.99751405898602374</v>
      </c>
      <c r="DT169" s="39"/>
      <c r="DU169" s="100">
        <f>PRODUCT(DM635:DM637)-1</f>
        <v>-0.12761639354473708</v>
      </c>
      <c r="DV169" s="100">
        <f>PRODUCT(DM626:DM637)-1</f>
        <v>-0.28452695541150985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ROCE (TR)'!D$2,'Memb Hist (Org)'!$A$1:$A$29,0),MATCH('Mthly ROCE (TR)'!$A170,'Memb Hist (Org)'!$A$1:$BS$1,0))&lt;&gt;1,"",'Mthly Returns (TR)'!D169),"")</f>
        <v>-1.1986999999999999E-2</v>
      </c>
      <c r="E170" s="46" t="str">
        <f>IFERROR(IF(INDEX('Memb Hist (Org)'!$A$1:$BS$29,MATCH('Mthly ROCE (TR)'!E$2,'Memb Hist (Org)'!$A$1:$A$29,0),MATCH('Mthly ROCE (TR)'!$A170,'Memb Hist (Org)'!$A$1:$BS$1,0))&lt;&gt;1,"",'Mthly Returns (TR)'!E169),"")</f>
        <v/>
      </c>
      <c r="F170" s="46" t="str">
        <f>IFERROR(IF(INDEX('Memb Hist (Org)'!$A$1:$BS$29,MATCH('Mthly ROCE (TR)'!F$2,'Memb Hist (Org)'!$A$1:$A$29,0),MATCH('Mthly ROCE (TR)'!$A170,'Memb Hist (Org)'!$A$1:$BS$1,0))&lt;&gt;1,"",'Mthly Returns (TR)'!F169),"")</f>
        <v/>
      </c>
      <c r="G170" s="46">
        <f>IFERROR(IF(INDEX('Memb Hist (Org)'!$A$1:$BS$29,MATCH('Mthly ROCE (TR)'!G$2,'Memb Hist (Org)'!$A$1:$A$29,0),MATCH('Mthly ROCE (TR)'!$A170,'Memb Hist (Org)'!$A$1:$BS$1,0))&lt;&gt;1,"",'Mthly Returns (TR)'!G169),"")</f>
        <v>-2.5531999999999999E-2</v>
      </c>
      <c r="H170" s="46">
        <f>IFERROR(IF(INDEX('Memb Hist (Org)'!$A$1:$BS$29,MATCH('Mthly ROCE (TR)'!H$2,'Memb Hist (Org)'!$A$1:$A$29,0),MATCH('Mthly ROCE (TR)'!$A170,'Memb Hist (Org)'!$A$1:$BS$1,0))&lt;&gt;1,"",'Mthly Returns (TR)'!H169),"")</f>
        <v>-3.5000000000000003E-2</v>
      </c>
      <c r="I170" s="46">
        <f>IFERROR(IF(INDEX('Memb Hist (Org)'!$A$1:$BS$29,MATCH('Mthly ROCE (TR)'!I$2,'Memb Hist (Org)'!$A$1:$A$29,0),MATCH('Mthly ROCE (TR)'!$A170,'Memb Hist (Org)'!$A$1:$BS$1,0))&lt;&gt;1,"",'Mthly Returns (TR)'!I169),"")</f>
        <v>-7.267E-3</v>
      </c>
      <c r="J170" s="46">
        <f>IFERROR(IF(INDEX('Memb Hist (Org)'!$A$1:$BS$29,MATCH('Mthly ROCE (TR)'!J$2,'Memb Hist (Org)'!$A$1:$A$29,0),MATCH('Mthly ROCE (TR)'!$A170,'Memb Hist (Org)'!$A$1:$BS$1,0))&lt;&gt;1,"",'Mthly Returns (TR)'!J169),"")</f>
        <v>-5.7514000000000003E-2</v>
      </c>
      <c r="K170" s="46">
        <f>IFERROR(IF(INDEX('Memb Hist (Org)'!$A$1:$BS$29,MATCH('Mthly ROCE (TR)'!K$2,'Memb Hist (Org)'!$A$1:$A$29,0),MATCH('Mthly ROCE (TR)'!$A170,'Memb Hist (Org)'!$A$1:$BS$1,0))&lt;&gt;1,"",'Mthly Returns (TR)'!K169),"")</f>
        <v>-3.8609999999999998E-3</v>
      </c>
      <c r="L170" s="46" t="str">
        <f>IFERROR(IF(INDEX('Memb Hist (Org)'!$A$1:$BS$29,MATCH('Mthly ROCE (TR)'!L$2,'Memb Hist (Org)'!$A$1:$A$29,0),MATCH('Mthly ROCE (TR)'!$A170,'Memb Hist (Org)'!$A$1:$BS$1,0))&lt;&gt;1,"",'Mthly Returns (TR)'!L169),"")</f>
        <v/>
      </c>
      <c r="M170" s="46" t="str">
        <f>IFERROR(IF(INDEX('Memb Hist (Org)'!$A$1:$BS$29,MATCH('Mthly ROCE (TR)'!M$2,'Memb Hist (Org)'!$A$1:$A$29,0),MATCH('Mthly ROCE (TR)'!$A170,'Memb Hist (Org)'!$A$1:$BS$1,0))&lt;&gt;1,"",'Mthly Returns (TR)'!M169),"")</f>
        <v/>
      </c>
      <c r="N170" s="46" t="str">
        <f>IFERROR(IF(INDEX('Memb Hist (Org)'!$A$1:$BS$29,MATCH('Mthly ROCE (TR)'!N$2,'Memb Hist (Org)'!$A$1:$A$29,0),MATCH('Mthly ROCE (TR)'!$A170,'Memb Hist (Org)'!$A$1:$BS$1,0))&lt;&gt;1,"",'Mthly Returns (TR)'!N169),"")</f>
        <v/>
      </c>
      <c r="O170" s="46">
        <f>IFERROR(IF(INDEX('Memb Hist (Org)'!$A$1:$BS$29,MATCH('Mthly ROCE (TR)'!O$2,'Memb Hist (Org)'!$A$1:$A$29,0),MATCH('Mthly ROCE (TR)'!$A170,'Memb Hist (Org)'!$A$1:$BS$1,0))&lt;&gt;1,"",'Mthly Returns (TR)'!O169),"")</f>
        <v>7.1980000000000004E-3</v>
      </c>
      <c r="P170" s="46" t="str">
        <f>IFERROR(IF(INDEX('Memb Hist (Org)'!$A$1:$BS$29,MATCH('Mthly ROCE (TR)'!P$2,'Memb Hist (Org)'!$A$1:$A$29,0),MATCH('Mthly ROCE (TR)'!$A170,'Memb Hist (Org)'!$A$1:$BS$1,0))&lt;&gt;1,"",'Mthly Returns (TR)'!P169),"")</f>
        <v/>
      </c>
      <c r="Q170" s="46">
        <f>IFERROR(IF(INDEX('Memb Hist (Org)'!$A$1:$BS$29,MATCH('Mthly ROCE (TR)'!Q$2,'Memb Hist (Org)'!$A$1:$A$29,0),MATCH('Mthly ROCE (TR)'!$A170,'Memb Hist (Org)'!$A$1:$BS$1,0))&lt;&gt;1,"",'Mthly Returns (TR)'!Q169),"")</f>
        <v>-5.2010000000000001E-2</v>
      </c>
      <c r="R170" s="46" t="str">
        <f>IFERROR(IF(INDEX('Memb Hist (Org)'!$A$1:$BS$29,MATCH('Mthly ROCE (TR)'!R$2,'Memb Hist (Org)'!$A$1:$A$29,0),MATCH('Mthly ROCE (TR)'!$A170,'Memb Hist (Org)'!$A$1:$BS$1,0))&lt;&gt;1,"",'Mthly Returns (TR)'!R169),"")</f>
        <v/>
      </c>
      <c r="S170" s="46" t="str">
        <f>IFERROR(IF(INDEX('Memb Hist (Org)'!$A$1:$BS$29,MATCH('Mthly ROCE (TR)'!S$2,'Memb Hist (Org)'!$A$1:$A$29,0),MATCH('Mthly ROCE (TR)'!$A170,'Memb Hist (Org)'!$A$1:$BS$1,0))&lt;&gt;1,"",'Mthly Returns (TR)'!S169),"")</f>
        <v/>
      </c>
      <c r="T170" s="46">
        <f>IFERROR(IF(INDEX('Memb Hist (Org)'!$A$1:$BS$29,MATCH('Mthly ROCE (TR)'!T$2,'Memb Hist (Org)'!$A$1:$A$29,0),MATCH('Mthly ROCE (TR)'!$A170,'Memb Hist (Org)'!$A$1:$BS$1,0))&lt;&gt;1,"",'Mthly Returns (TR)'!T169),"")</f>
        <v>-1.5873000000000002E-2</v>
      </c>
      <c r="U170" s="46">
        <f>IFERROR(IF(INDEX('Memb Hist (Org)'!$A$1:$BS$29,MATCH('Mthly ROCE (TR)'!U$2,'Memb Hist (Org)'!$A$1:$A$29,0),MATCH('Mthly ROCE (TR)'!$A170,'Memb Hist (Org)'!$A$1:$BS$1,0))&lt;&gt;1,"",'Mthly Returns (TR)'!U169),"")</f>
        <v>2.5446E-2</v>
      </c>
      <c r="V170" s="46">
        <f>IFERROR(IF(INDEX('Memb Hist (Org)'!$A$1:$BS$29,MATCH('Mthly ROCE (TR)'!V$2,'Memb Hist (Org)'!$A$1:$A$29,0),MATCH('Mthly ROCE (TR)'!$A170,'Memb Hist (Org)'!$A$1:$BS$1,0))&lt;&gt;1,"",'Mthly Returns (TR)'!V169),"")</f>
        <v>0</v>
      </c>
      <c r="W170" s="46">
        <f>IFERROR(IF(INDEX('Memb Hist (Org)'!$A$1:$BS$29,MATCH('Mthly ROCE (TR)'!W$2,'Memb Hist (Org)'!$A$1:$A$29,0),MATCH('Mthly ROCE (TR)'!$A170,'Memb Hist (Org)'!$A$1:$BS$1,0))&lt;&gt;1,"",'Mthly Returns (TR)'!W169),"")</f>
        <v>-1.348E-3</v>
      </c>
      <c r="X170" s="46">
        <f>IFERROR(IF(INDEX('Memb Hist (Org)'!$A$1:$BS$29,MATCH('Mthly ROCE (TR)'!X$2,'Memb Hist (Org)'!$A$1:$A$29,0),MATCH('Mthly ROCE (TR)'!$A170,'Memb Hist (Org)'!$A$1:$BS$1,0))&lt;&gt;1,"",'Mthly Returns (TR)'!X169),"")</f>
        <v>8.7690000000000008E-3</v>
      </c>
      <c r="Y170" s="46">
        <f>IFERROR(IF(INDEX('Memb Hist (Org)'!$A$1:$BS$29,MATCH('Mthly ROCE (TR)'!Y$2,'Memb Hist (Org)'!$A$1:$A$29,0),MATCH('Mthly ROCE (TR)'!$A170,'Memb Hist (Org)'!$A$1:$BS$1,0))&lt;&gt;1,"",'Mthly Returns (TR)'!Y169),"")</f>
        <v>-1.9304999999999999E-2</v>
      </c>
      <c r="Z170" s="46" t="str">
        <f>IFERROR(IF(INDEX('Memb Hist (Org)'!$A$1:$BS$29,MATCH('Mthly ROCE (TR)'!Z$2,'Memb Hist (Org)'!$A$1:$A$29,0),MATCH('Mthly ROCE (TR)'!$A170,'Memb Hist (Org)'!$A$1:$BS$1,0))&lt;&gt;1,"",'Mthly Returns (TR)'!Z169),"")</f>
        <v/>
      </c>
      <c r="AA170" s="46" t="str">
        <f>IFERROR(IF(INDEX('Memb Hist (Org)'!$A$1:$BS$29,MATCH('Mthly ROCE (TR)'!AA$2,'Memb Hist (Org)'!$A$1:$A$29,0),MATCH('Mthly ROCE (TR)'!$A170,'Memb Hist (Org)'!$A$1:$BS$1,0))&lt;&gt;1,"",'Mthly Returns (TR)'!AA169),"")</f>
        <v/>
      </c>
      <c r="AB170" s="46" t="str">
        <f>IFERROR(IF(INDEX('Memb Hist (Org)'!$A$1:$BS$29,MATCH('Mthly ROCE (TR)'!AB$2,'Memb Hist (Org)'!$A$1:$A$29,0),MATCH('Mthly ROCE (TR)'!$A170,'Memb Hist (Org)'!$A$1:$BS$1,0))&lt;&gt;1,"",'Mthly Returns (TR)'!AB169),"")</f>
        <v/>
      </c>
      <c r="AC170" s="46">
        <f>IFERROR(IF(INDEX('Memb Hist (Org)'!$A$1:$BS$29,MATCH('Mthly ROCE (TR)'!AC$2,'Memb Hist (Org)'!$A$1:$A$29,0),MATCH('Mthly ROCE (TR)'!$A170,'Memb Hist (Org)'!$A$1:$BS$1,0))&lt;&gt;1,"",'Mthly Returns (TR)'!AC169),"")</f>
        <v>-3.4091000000000003E-2</v>
      </c>
      <c r="AD170" s="46" t="str">
        <f>IFERROR(IF(INDEX('Memb Hist (Org)'!$A$1:$BS$29,MATCH('Mthly ROCE (TR)'!AD$2,'Memb Hist (Org)'!$A$1:$A$29,0),MATCH('Mthly ROCE (TR)'!$A170,'Memb Hist (Org)'!$A$1:$BS$1,0))&lt;&gt;1,"",'Mthly Returns (TR)'!AD169),"")</f>
        <v/>
      </c>
      <c r="AE170" s="46" t="str">
        <f>IFERROR(IF(INDEX('Memb Hist (Org)'!$A$1:$BS$29,MATCH('Mthly ROCE (TR)'!AE$2,'Memb Hist (Org)'!$A$1:$A$29,0),MATCH('Mthly ROCE (TR)'!$A170,'Memb Hist (Org)'!$A$1:$BS$1,0))&lt;&gt;1,"",'Mthly Returns (TR)'!AE169),"")</f>
        <v/>
      </c>
      <c r="AF170" s="42">
        <f>IFERROR(IF($C170=7,INDEX(ROCE!$A$32:$BS$60,MATCH('Mthly ROCE (TR)'!AF$2,ROCE!$A$32:$A$60,0),MATCH('Mthly ROCE (TR)'!$A170,ROCE!$A$32:$BS$32,0)),AF169*(1+D169)),"")</f>
        <v>8.0586702539205773E-2</v>
      </c>
      <c r="AG170" s="42" t="str">
        <f>IFERROR(IF($C170=7,INDEX(ROCE!$A$32:$BS$60,MATCH('Mthly ROCE (TR)'!AG$2,ROCE!$A$32:$A$60,0),MATCH('Mthly ROCE (TR)'!$A170,ROCE!$A$32:$BS$32,0)),AG169*(1+E169)),"")</f>
        <v/>
      </c>
      <c r="AH170" s="42" t="str">
        <f>IFERROR(IF($C170=7,INDEX(ROCE!$A$32:$BS$60,MATCH('Mthly ROCE (TR)'!AH$2,ROCE!$A$32:$A$60,0),MATCH('Mthly ROCE (TR)'!$A170,ROCE!$A$32:$BS$32,0)),AH169*(1+F169)),"")</f>
        <v/>
      </c>
      <c r="AI170" s="42">
        <f>IFERROR(IF($C170=7,INDEX(ROCE!$A$32:$BS$60,MATCH('Mthly ROCE (TR)'!AI$2,ROCE!$A$32:$A$60,0),MATCH('Mthly ROCE (TR)'!$A170,ROCE!$A$32:$BS$32,0)),AI169*(1+G169)),"")</f>
        <v>9.0171389990599801E-2</v>
      </c>
      <c r="AJ170" s="42">
        <f>IFERROR(IF($C170=7,INDEX(ROCE!$A$32:$BS$60,MATCH('Mthly ROCE (TR)'!AJ$2,ROCE!$A$32:$A$60,0),MATCH('Mthly ROCE (TR)'!$A170,ROCE!$A$32:$BS$32,0)),AJ169*(1+H169)),"")</f>
        <v>9.6041038077975496E-2</v>
      </c>
      <c r="AK170" s="42">
        <f>IFERROR(IF($C170=7,INDEX(ROCE!$A$32:$BS$60,MATCH('Mthly ROCE (TR)'!AK$2,ROCE!$A$32:$A$60,0),MATCH('Mthly ROCE (TR)'!$A170,ROCE!$A$32:$BS$32,0)),AK169*(1+I169)),"")</f>
        <v>5.2254466936312902E-2</v>
      </c>
      <c r="AL170" s="42">
        <f>IFERROR(IF($C170=7,INDEX(ROCE!$A$32:$BS$60,MATCH('Mthly ROCE (TR)'!AL$2,ROCE!$A$32:$A$60,0),MATCH('Mthly ROCE (TR)'!$A170,ROCE!$A$32:$BS$32,0)),AL169*(1+J169)),"")</f>
        <v>7.6791589040383204E-2</v>
      </c>
      <c r="AM170" s="42">
        <f>IFERROR(IF($C170=7,INDEX(ROCE!$A$32:$BS$60,MATCH('Mthly ROCE (TR)'!AM$2,ROCE!$A$32:$A$60,0),MATCH('Mthly ROCE (TR)'!$A170,ROCE!$A$32:$BS$32,0)),AM169*(1+K169)),"")</f>
        <v>0</v>
      </c>
      <c r="AN170" s="42" t="str">
        <f>IFERROR(IF($C170=7,INDEX(ROCE!$A$32:$BS$60,MATCH('Mthly ROCE (TR)'!AN$2,ROCE!$A$32:$A$60,0),MATCH('Mthly ROCE (TR)'!$A170,ROCE!$A$32:$BS$32,0)),AN169*(1+L169)),"")</f>
        <v/>
      </c>
      <c r="AO170" s="42" t="str">
        <f>IFERROR(IF($C170=7,INDEX(ROCE!$A$32:$BS$60,MATCH('Mthly ROCE (TR)'!AO$2,ROCE!$A$32:$A$60,0),MATCH('Mthly ROCE (TR)'!$A170,ROCE!$A$32:$BS$32,0)),AO169*(1+M169)),"")</f>
        <v/>
      </c>
      <c r="AP170" s="42" t="str">
        <f>IFERROR(IF($C170=7,INDEX(ROCE!$A$32:$BS$60,MATCH('Mthly ROCE (TR)'!AP$2,ROCE!$A$32:$A$60,0),MATCH('Mthly ROCE (TR)'!$A170,ROCE!$A$32:$BS$32,0)),AP169*(1+N169)),"")</f>
        <v/>
      </c>
      <c r="AQ170" s="42">
        <f>IFERROR(IF($C170=7,INDEX(ROCE!$A$32:$BS$60,MATCH('Mthly ROCE (TR)'!AQ$2,ROCE!$A$32:$A$60,0),MATCH('Mthly ROCE (TR)'!$A170,ROCE!$A$32:$BS$32,0)),AQ169*(1+O169)),"")</f>
        <v>0.1222657679444473</v>
      </c>
      <c r="AR170" s="42" t="str">
        <f>IFERROR(IF($C170=7,INDEX(ROCE!$A$32:$BS$60,MATCH('Mthly ROCE (TR)'!AR$2,ROCE!$A$32:$A$60,0),MATCH('Mthly ROCE (TR)'!$A170,ROCE!$A$32:$BS$32,0)),AR169*(1+P169)),"")</f>
        <v/>
      </c>
      <c r="AS170" s="42">
        <f>IFERROR(IF($C170=7,INDEX(ROCE!$A$32:$BS$60,MATCH('Mthly ROCE (TR)'!AS$2,ROCE!$A$32:$A$60,0),MATCH('Mthly ROCE (TR)'!$A170,ROCE!$A$32:$BS$32,0)),AS169*(1+Q169)),"")</f>
        <v>0</v>
      </c>
      <c r="AT170" s="42" t="str">
        <f>IFERROR(IF($C170=7,INDEX(ROCE!$A$32:$BS$60,MATCH('Mthly ROCE (TR)'!AT$2,ROCE!$A$32:$A$60,0),MATCH('Mthly ROCE (TR)'!$A170,ROCE!$A$32:$BS$32,0)),AT169*(1+R169)),"")</f>
        <v/>
      </c>
      <c r="AU170" s="42" t="str">
        <f>IFERROR(IF($C170=7,INDEX(ROCE!$A$32:$BS$60,MATCH('Mthly ROCE (TR)'!AU$2,ROCE!$A$32:$A$60,0),MATCH('Mthly ROCE (TR)'!$A170,ROCE!$A$32:$BS$32,0)),AU169*(1+S169)),"")</f>
        <v/>
      </c>
      <c r="AV170" s="42">
        <f>IFERROR(IF($C170=7,INDEX(ROCE!$A$32:$BS$60,MATCH('Mthly ROCE (TR)'!AV$2,ROCE!$A$32:$A$60,0),MATCH('Mthly ROCE (TR)'!$A170,ROCE!$A$32:$BS$32,0)),AV169*(1+T169)),"")</f>
        <v>6.585696035098132E-2</v>
      </c>
      <c r="AW170" s="42">
        <f>IFERROR(IF($C170=7,INDEX(ROCE!$A$32:$BS$60,MATCH('Mthly ROCE (TR)'!AW$2,ROCE!$A$32:$A$60,0),MATCH('Mthly ROCE (TR)'!$A170,ROCE!$A$32:$BS$32,0)),AW169*(1+U169)),"")</f>
        <v>0</v>
      </c>
      <c r="AX170" s="42">
        <f>IFERROR(IF($C170=7,INDEX(ROCE!$A$32:$BS$60,MATCH('Mthly ROCE (TR)'!AX$2,ROCE!$A$32:$A$60,0),MATCH('Mthly ROCE (TR)'!$A170,ROCE!$A$32:$BS$32,0)),AX169*(1+V169)),"")</f>
        <v>0.10211075982014324</v>
      </c>
      <c r="AY170" s="42">
        <f>IFERROR(IF($C170=7,INDEX(ROCE!$A$32:$BS$60,MATCH('Mthly ROCE (TR)'!AY$2,ROCE!$A$32:$A$60,0),MATCH('Mthly ROCE (TR)'!$A170,ROCE!$A$32:$BS$32,0)),AY169*(1+W169)),"")</f>
        <v>7.776136413503576E-2</v>
      </c>
      <c r="AZ170" s="42">
        <f>IFERROR(IF($C170=7,INDEX(ROCE!$A$32:$BS$60,MATCH('Mthly ROCE (TR)'!AZ$2,ROCE!$A$32:$A$60,0),MATCH('Mthly ROCE (TR)'!$A170,ROCE!$A$32:$BS$32,0)),AZ169*(1+X169)),"")</f>
        <v>7.2316690445057563E-2</v>
      </c>
      <c r="BA170" s="42">
        <f>IFERROR(IF($C170=7,INDEX(ROCE!$A$32:$BS$60,MATCH('Mthly ROCE (TR)'!BA$2,ROCE!$A$32:$A$60,0),MATCH('Mthly ROCE (TR)'!$A170,ROCE!$A$32:$BS$32,0)),BA169*(1+Y169)),"")</f>
        <v>7.604746866395859E-2</v>
      </c>
      <c r="BB170" s="42" t="str">
        <f>IFERROR(IF($C170=7,INDEX(ROCE!$A$32:$BS$60,MATCH('Mthly ROCE (TR)'!BB$2,ROCE!$A$32:$A$60,0),MATCH('Mthly ROCE (TR)'!$A170,ROCE!$A$32:$BS$32,0)),BB169*(1+Z169)),"")</f>
        <v/>
      </c>
      <c r="BC170" s="42" t="str">
        <f>IFERROR(IF($C170=7,INDEX(ROCE!$A$32:$BS$60,MATCH('Mthly ROCE (TR)'!BC$2,ROCE!$A$32:$A$60,0),MATCH('Mthly ROCE (TR)'!$A170,ROCE!$A$32:$BS$32,0)),BC169*(1+AA169)),"")</f>
        <v/>
      </c>
      <c r="BD170" s="42" t="str">
        <f>IFERROR(IF($C170=7,INDEX(ROCE!$A$32:$BS$60,MATCH('Mthly ROCE (TR)'!BD$2,ROCE!$A$32:$A$60,0),MATCH('Mthly ROCE (TR)'!$A170,ROCE!$A$32:$BS$32,0)),BD169*(1+AB169)),"")</f>
        <v/>
      </c>
      <c r="BE170" s="42">
        <f>IFERROR(IF($C170=7,INDEX(ROCE!$A$32:$BS$60,MATCH('Mthly ROCE (TR)'!BE$2,ROCE!$A$32:$A$60,0),MATCH('Mthly ROCE (TR)'!$A170,ROCE!$A$32:$BS$32,0)),BE169*(1+AC169)),"")</f>
        <v>9.6497558467599914E-2</v>
      </c>
      <c r="BF170" s="42" t="str">
        <f>IFERROR(IF($C170=7,INDEX(ROCE!$A$32:$BS$60,MATCH('Mthly ROCE (TR)'!BF$2,ROCE!$A$32:$A$60,0),MATCH('Mthly ROCE (TR)'!$A170,ROCE!$A$32:$BS$32,0)),BF169*(1+AD169)),"")</f>
        <v/>
      </c>
      <c r="BG170" s="42" t="str">
        <f>IFERROR(IF($C170=7,INDEX(ROCE!$A$32:$BS$60,MATCH('Mthly ROCE (TR)'!BG$2,ROCE!$A$32:$A$60,0),MATCH('Mthly ROCE (TR)'!$A170,ROCE!$A$32:$BS$32,0)),BG169*(1+AE169)),"")</f>
        <v/>
      </c>
      <c r="BH170" s="44">
        <f t="shared" si="117"/>
        <v>7.9891506113640959E-2</v>
      </c>
      <c r="BI170" s="44" t="str">
        <f t="shared" si="118"/>
        <v/>
      </c>
      <c r="BJ170" s="44" t="str">
        <f t="shared" si="119"/>
        <v/>
      </c>
      <c r="BK170" s="44">
        <f t="shared" si="120"/>
        <v>8.939350944660833E-2</v>
      </c>
      <c r="BL170" s="44">
        <f t="shared" si="121"/>
        <v>9.5212521905014322E-2</v>
      </c>
      <c r="BM170" s="44">
        <f t="shared" si="122"/>
        <v>5.1803683897805444E-2</v>
      </c>
      <c r="BN170" s="44">
        <f t="shared" si="123"/>
        <v>7.6129131878938425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2121101918111919</v>
      </c>
      <c r="BT170" s="44" t="str">
        <f t="shared" si="129"/>
        <v/>
      </c>
      <c r="BU170" s="44">
        <f t="shared" si="130"/>
        <v>0</v>
      </c>
      <c r="BV170" s="44" t="str">
        <f t="shared" si="131"/>
        <v/>
      </c>
      <c r="BW170" s="44" t="str">
        <f t="shared" si="132"/>
        <v/>
      </c>
      <c r="BX170" s="44">
        <f t="shared" si="133"/>
        <v>6.5288832831279273E-2</v>
      </c>
      <c r="BY170" s="44">
        <f t="shared" si="134"/>
        <v>0</v>
      </c>
      <c r="BZ170" s="44">
        <f t="shared" si="135"/>
        <v>0.10122988204500241</v>
      </c>
      <c r="CA170" s="44">
        <f t="shared" si="136"/>
        <v>7.7090541025386608E-2</v>
      </c>
      <c r="CB170" s="44">
        <f t="shared" si="137"/>
        <v>7.1692836842391264E-2</v>
      </c>
      <c r="CC170" s="44">
        <f t="shared" si="138"/>
        <v>7.5391430797628028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9.5665104035185702E-2</v>
      </c>
      <c r="CH170" s="44" t="str">
        <f t="shared" si="143"/>
        <v/>
      </c>
      <c r="CI170" s="44" t="str">
        <f t="shared" si="144"/>
        <v/>
      </c>
      <c r="CJ170" s="48">
        <f t="shared" si="145"/>
        <v>-9.5765948378421411E-4</v>
      </c>
      <c r="CK170" s="48" t="str">
        <f t="shared" si="146"/>
        <v/>
      </c>
      <c r="CL170" s="48" t="str">
        <f t="shared" si="147"/>
        <v/>
      </c>
      <c r="CM170" s="48">
        <f t="shared" si="148"/>
        <v>-2.2823950831908036E-3</v>
      </c>
      <c r="CN170" s="48">
        <f t="shared" si="149"/>
        <v>-3.3324382666755016E-3</v>
      </c>
      <c r="CO170" s="48">
        <f t="shared" si="150"/>
        <v>-3.7645737088535218E-4</v>
      </c>
      <c r="CP170" s="48">
        <f t="shared" si="151"/>
        <v>-4.3784908908852645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8.7247691606569602E-4</v>
      </c>
      <c r="CV170" s="48" t="str">
        <f t="shared" si="157"/>
        <v/>
      </c>
      <c r="CW170" s="48">
        <f t="shared" si="158"/>
        <v>0</v>
      </c>
      <c r="CX170" s="48" t="str">
        <f t="shared" si="159"/>
        <v/>
      </c>
      <c r="CY170" s="48" t="str">
        <f t="shared" si="160"/>
        <v/>
      </c>
      <c r="CZ170" s="48">
        <f t="shared" si="161"/>
        <v>-1.036329643530896E-3</v>
      </c>
      <c r="DA170" s="48">
        <f t="shared" si="162"/>
        <v>0</v>
      </c>
      <c r="DB170" s="48">
        <f t="shared" si="163"/>
        <v>0</v>
      </c>
      <c r="DC170" s="48">
        <f t="shared" si="164"/>
        <v>-1.0391804930222115E-4</v>
      </c>
      <c r="DD170" s="48">
        <f t="shared" si="165"/>
        <v>6.2867448627092909E-4</v>
      </c>
      <c r="DE170" s="48">
        <f t="shared" si="166"/>
        <v>-1.455431571548209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3.2613190616635162E-3</v>
      </c>
      <c r="DJ170" s="48" t="str">
        <f t="shared" si="171"/>
        <v/>
      </c>
      <c r="DK170" s="48" t="str">
        <f t="shared" si="172"/>
        <v/>
      </c>
      <c r="DL170" s="37">
        <f t="shared" si="173"/>
        <v>-1.5683288019129354E-2</v>
      </c>
      <c r="DM170" s="39">
        <f t="shared" si="174"/>
        <v>0.98431671198087067</v>
      </c>
      <c r="DN170" s="39"/>
      <c r="DO170" s="36">
        <f>DL170-'1M RF rate'!C30</f>
        <v>-1.8513481442074015E-2</v>
      </c>
      <c r="DP170" s="39">
        <f t="shared" si="175"/>
        <v>0.98148651855792601</v>
      </c>
      <c r="DQ170" s="39"/>
      <c r="DR170" s="36">
        <f>DL170-'DJUA Monthly (PR)'!C30</f>
        <v>-1.4375874020238488E-3</v>
      </c>
      <c r="DS170" s="39">
        <f t="shared" si="176"/>
        <v>0.99856241259797618</v>
      </c>
      <c r="DT170" s="39"/>
      <c r="DU170" s="100">
        <f>PRODUCT(DM636:DM638)-1</f>
        <v>-0.11945958159455472</v>
      </c>
      <c r="DV170" s="100">
        <f>PRODUCT(DM627:DM638)-1</f>
        <v>-0.25038983347546773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ROCE (TR)'!D$2,'Memb Hist (Org)'!$A$1:$A$29,0),MATCH('Mthly ROCE (TR)'!$A171,'Memb Hist (Org)'!$A$1:$BS$1,0))&lt;&gt;1,"",'Mthly Returns (TR)'!D170),"")</f>
        <v>0.105282</v>
      </c>
      <c r="E171" s="46" t="str">
        <f>IFERROR(IF(INDEX('Memb Hist (Org)'!$A$1:$BS$29,MATCH('Mthly ROCE (TR)'!E$2,'Memb Hist (Org)'!$A$1:$A$29,0),MATCH('Mthly ROCE (TR)'!$A171,'Memb Hist (Org)'!$A$1:$BS$1,0))&lt;&gt;1,"",'Mthly Returns (TR)'!E170),"")</f>
        <v/>
      </c>
      <c r="F171" s="46" t="str">
        <f>IFERROR(IF(INDEX('Memb Hist (Org)'!$A$1:$BS$29,MATCH('Mthly ROCE (TR)'!F$2,'Memb Hist (Org)'!$A$1:$A$29,0),MATCH('Mthly ROCE (TR)'!$A171,'Memb Hist (Org)'!$A$1:$BS$1,0))&lt;&gt;1,"",'Mthly Returns (TR)'!F170),"")</f>
        <v/>
      </c>
      <c r="G171" s="46">
        <f>IFERROR(IF(INDEX('Memb Hist (Org)'!$A$1:$BS$29,MATCH('Mthly ROCE (TR)'!G$2,'Memb Hist (Org)'!$A$1:$A$29,0),MATCH('Mthly ROCE (TR)'!$A171,'Memb Hist (Org)'!$A$1:$BS$1,0))&lt;&gt;1,"",'Mthly Returns (TR)'!G170),"")</f>
        <v>2.6200999999999999E-2</v>
      </c>
      <c r="H171" s="46">
        <f>IFERROR(IF(INDEX('Memb Hist (Org)'!$A$1:$BS$29,MATCH('Mthly ROCE (TR)'!H$2,'Memb Hist (Org)'!$A$1:$A$29,0),MATCH('Mthly ROCE (TR)'!$A171,'Memb Hist (Org)'!$A$1:$BS$1,0))&lt;&gt;1,"",'Mthly Returns (TR)'!H170),"")</f>
        <v>4.0932999999999997E-2</v>
      </c>
      <c r="I171" s="46">
        <f>IFERROR(IF(INDEX('Memb Hist (Org)'!$A$1:$BS$29,MATCH('Mthly ROCE (TR)'!I$2,'Memb Hist (Org)'!$A$1:$A$29,0),MATCH('Mthly ROCE (TR)'!$A171,'Memb Hist (Org)'!$A$1:$BS$1,0))&lt;&gt;1,"",'Mthly Returns (TR)'!I170),"")</f>
        <v>-1.6105000000000001E-2</v>
      </c>
      <c r="J171" s="46">
        <f>IFERROR(IF(INDEX('Memb Hist (Org)'!$A$1:$BS$29,MATCH('Mthly ROCE (TR)'!J$2,'Memb Hist (Org)'!$A$1:$A$29,0),MATCH('Mthly ROCE (TR)'!$A171,'Memb Hist (Org)'!$A$1:$BS$1,0))&lt;&gt;1,"",'Mthly Returns (TR)'!J170),"")</f>
        <v>0</v>
      </c>
      <c r="K171" s="46">
        <f>IFERROR(IF(INDEX('Memb Hist (Org)'!$A$1:$BS$29,MATCH('Mthly ROCE (TR)'!K$2,'Memb Hist (Org)'!$A$1:$A$29,0),MATCH('Mthly ROCE (TR)'!$A171,'Memb Hist (Org)'!$A$1:$BS$1,0))&lt;&gt;1,"",'Mthly Returns (TR)'!K170),"")</f>
        <v>2.0930000000000001E-2</v>
      </c>
      <c r="L171" s="46" t="str">
        <f>IFERROR(IF(INDEX('Memb Hist (Org)'!$A$1:$BS$29,MATCH('Mthly ROCE (TR)'!L$2,'Memb Hist (Org)'!$A$1:$A$29,0),MATCH('Mthly ROCE (TR)'!$A171,'Memb Hist (Org)'!$A$1:$BS$1,0))&lt;&gt;1,"",'Mthly Returns (TR)'!L170),"")</f>
        <v/>
      </c>
      <c r="M171" s="46" t="str">
        <f>IFERROR(IF(INDEX('Memb Hist (Org)'!$A$1:$BS$29,MATCH('Mthly ROCE (TR)'!M$2,'Memb Hist (Org)'!$A$1:$A$29,0),MATCH('Mthly ROCE (TR)'!$A171,'Memb Hist (Org)'!$A$1:$BS$1,0))&lt;&gt;1,"",'Mthly Returns (TR)'!M170),"")</f>
        <v/>
      </c>
      <c r="N171" s="46" t="str">
        <f>IFERROR(IF(INDEX('Memb Hist (Org)'!$A$1:$BS$29,MATCH('Mthly ROCE (TR)'!N$2,'Memb Hist (Org)'!$A$1:$A$29,0),MATCH('Mthly ROCE (TR)'!$A171,'Memb Hist (Org)'!$A$1:$BS$1,0))&lt;&gt;1,"",'Mthly Returns (TR)'!N170),"")</f>
        <v/>
      </c>
      <c r="O171" s="46">
        <f>IFERROR(IF(INDEX('Memb Hist (Org)'!$A$1:$BS$29,MATCH('Mthly ROCE (TR)'!O$2,'Memb Hist (Org)'!$A$1:$A$29,0),MATCH('Mthly ROCE (TR)'!$A171,'Memb Hist (Org)'!$A$1:$BS$1,0))&lt;&gt;1,"",'Mthly Returns (TR)'!O170),"")</f>
        <v>1.7646999999999999E-2</v>
      </c>
      <c r="P171" s="46" t="str">
        <f>IFERROR(IF(INDEX('Memb Hist (Org)'!$A$1:$BS$29,MATCH('Mthly ROCE (TR)'!P$2,'Memb Hist (Org)'!$A$1:$A$29,0),MATCH('Mthly ROCE (TR)'!$A171,'Memb Hist (Org)'!$A$1:$BS$1,0))&lt;&gt;1,"",'Mthly Returns (TR)'!P170),"")</f>
        <v/>
      </c>
      <c r="Q171" s="46">
        <f>IFERROR(IF(INDEX('Memb Hist (Org)'!$A$1:$BS$29,MATCH('Mthly ROCE (TR)'!Q$2,'Memb Hist (Org)'!$A$1:$A$29,0),MATCH('Mthly ROCE (TR)'!$A171,'Memb Hist (Org)'!$A$1:$BS$1,0))&lt;&gt;1,"",'Mthly Returns (TR)'!Q170),"")</f>
        <v>3.9216000000000001E-2</v>
      </c>
      <c r="R171" s="46" t="str">
        <f>IFERROR(IF(INDEX('Memb Hist (Org)'!$A$1:$BS$29,MATCH('Mthly ROCE (TR)'!R$2,'Memb Hist (Org)'!$A$1:$A$29,0),MATCH('Mthly ROCE (TR)'!$A171,'Memb Hist (Org)'!$A$1:$BS$1,0))&lt;&gt;1,"",'Mthly Returns (TR)'!R170),"")</f>
        <v/>
      </c>
      <c r="S171" s="46" t="str">
        <f>IFERROR(IF(INDEX('Memb Hist (Org)'!$A$1:$BS$29,MATCH('Mthly ROCE (TR)'!S$2,'Memb Hist (Org)'!$A$1:$A$29,0),MATCH('Mthly ROCE (TR)'!$A171,'Memb Hist (Org)'!$A$1:$BS$1,0))&lt;&gt;1,"",'Mthly Returns (TR)'!S170),"")</f>
        <v/>
      </c>
      <c r="T171" s="46">
        <f>IFERROR(IF(INDEX('Memb Hist (Org)'!$A$1:$BS$29,MATCH('Mthly ROCE (TR)'!T$2,'Memb Hist (Org)'!$A$1:$A$29,0),MATCH('Mthly ROCE (TR)'!$A171,'Memb Hist (Org)'!$A$1:$BS$1,0))&lt;&gt;1,"",'Mthly Returns (TR)'!T170),"")</f>
        <v>3.2258000000000002E-2</v>
      </c>
      <c r="U171" s="46">
        <f>IFERROR(IF(INDEX('Memb Hist (Org)'!$A$1:$BS$29,MATCH('Mthly ROCE (TR)'!U$2,'Memb Hist (Org)'!$A$1:$A$29,0),MATCH('Mthly ROCE (TR)'!$A171,'Memb Hist (Org)'!$A$1:$BS$1,0))&lt;&gt;1,"",'Mthly Returns (TR)'!U170),"")</f>
        <v>2.3678999999999999E-2</v>
      </c>
      <c r="V171" s="46">
        <f>IFERROR(IF(INDEX('Memb Hist (Org)'!$A$1:$BS$29,MATCH('Mthly ROCE (TR)'!V$2,'Memb Hist (Org)'!$A$1:$A$29,0),MATCH('Mthly ROCE (TR)'!$A171,'Memb Hist (Org)'!$A$1:$BS$1,0))&lt;&gt;1,"",'Mthly Returns (TR)'!V170),"")</f>
        <v>4.4200000000000003E-2</v>
      </c>
      <c r="W171" s="46">
        <f>IFERROR(IF(INDEX('Memb Hist (Org)'!$A$1:$BS$29,MATCH('Mthly ROCE (TR)'!W$2,'Memb Hist (Org)'!$A$1:$A$29,0),MATCH('Mthly ROCE (TR)'!$A171,'Memb Hist (Org)'!$A$1:$BS$1,0))&lt;&gt;1,"",'Mthly Returns (TR)'!W170),"")</f>
        <v>3.0303E-2</v>
      </c>
      <c r="X171" s="46">
        <f>IFERROR(IF(INDEX('Memb Hist (Org)'!$A$1:$BS$29,MATCH('Mthly ROCE (TR)'!X$2,'Memb Hist (Org)'!$A$1:$A$29,0),MATCH('Mthly ROCE (TR)'!$A171,'Memb Hist (Org)'!$A$1:$BS$1,0))&lt;&gt;1,"",'Mthly Returns (TR)'!X170),"")</f>
        <v>-1.686E-3</v>
      </c>
      <c r="Y171" s="46">
        <f>IFERROR(IF(INDEX('Memb Hist (Org)'!$A$1:$BS$29,MATCH('Mthly ROCE (TR)'!Y$2,'Memb Hist (Org)'!$A$1:$A$29,0),MATCH('Mthly ROCE (TR)'!$A171,'Memb Hist (Org)'!$A$1:$BS$1,0))&lt;&gt;1,"",'Mthly Returns (TR)'!Y170),"")</f>
        <v>1.6142E-2</v>
      </c>
      <c r="Z171" s="46" t="str">
        <f>IFERROR(IF(INDEX('Memb Hist (Org)'!$A$1:$BS$29,MATCH('Mthly ROCE (TR)'!Z$2,'Memb Hist (Org)'!$A$1:$A$29,0),MATCH('Mthly ROCE (TR)'!$A171,'Memb Hist (Org)'!$A$1:$BS$1,0))&lt;&gt;1,"",'Mthly Returns (TR)'!Z170),"")</f>
        <v/>
      </c>
      <c r="AA171" s="46" t="str">
        <f>IFERROR(IF(INDEX('Memb Hist (Org)'!$A$1:$BS$29,MATCH('Mthly ROCE (TR)'!AA$2,'Memb Hist (Org)'!$A$1:$A$29,0),MATCH('Mthly ROCE (TR)'!$A171,'Memb Hist (Org)'!$A$1:$BS$1,0))&lt;&gt;1,"",'Mthly Returns (TR)'!AA170),"")</f>
        <v/>
      </c>
      <c r="AB171" s="46" t="str">
        <f>IFERROR(IF(INDEX('Memb Hist (Org)'!$A$1:$BS$29,MATCH('Mthly ROCE (TR)'!AB$2,'Memb Hist (Org)'!$A$1:$A$29,0),MATCH('Mthly ROCE (TR)'!$A171,'Memb Hist (Org)'!$A$1:$BS$1,0))&lt;&gt;1,"",'Mthly Returns (TR)'!AB170),"")</f>
        <v/>
      </c>
      <c r="AC171" s="46">
        <f>IFERROR(IF(INDEX('Memb Hist (Org)'!$A$1:$BS$29,MATCH('Mthly ROCE (TR)'!AC$2,'Memb Hist (Org)'!$A$1:$A$29,0),MATCH('Mthly ROCE (TR)'!$A171,'Memb Hist (Org)'!$A$1:$BS$1,0))&lt;&gt;1,"",'Mthly Returns (TR)'!AC170),"")</f>
        <v>5.0979999999999998E-2</v>
      </c>
      <c r="AD171" s="46" t="str">
        <f>IFERROR(IF(INDEX('Memb Hist (Org)'!$A$1:$BS$29,MATCH('Mthly ROCE (TR)'!AD$2,'Memb Hist (Org)'!$A$1:$A$29,0),MATCH('Mthly ROCE (TR)'!$A171,'Memb Hist (Org)'!$A$1:$BS$1,0))&lt;&gt;1,"",'Mthly Returns (TR)'!AD170),"")</f>
        <v/>
      </c>
      <c r="AE171" s="46" t="str">
        <f>IFERROR(IF(INDEX('Memb Hist (Org)'!$A$1:$BS$29,MATCH('Mthly ROCE (TR)'!AE$2,'Memb Hist (Org)'!$A$1:$A$29,0),MATCH('Mthly ROCE (TR)'!$A171,'Memb Hist (Org)'!$A$1:$BS$1,0))&lt;&gt;1,"",'Mthly Returns (TR)'!AE170),"")</f>
        <v/>
      </c>
      <c r="AF171" s="42">
        <f>IFERROR(IF($C171=7,INDEX(ROCE!$A$32:$BS$60,MATCH('Mthly ROCE (TR)'!AF$2,ROCE!$A$32:$A$60,0),MATCH('Mthly ROCE (TR)'!$A171,ROCE!$A$32:$BS$32,0)),AF170*(1+D170)),"")</f>
        <v>7.9620709735868322E-2</v>
      </c>
      <c r="AG171" s="42" t="str">
        <f>IFERROR(IF($C171=7,INDEX(ROCE!$A$32:$BS$60,MATCH('Mthly ROCE (TR)'!AG$2,ROCE!$A$32:$A$60,0),MATCH('Mthly ROCE (TR)'!$A171,ROCE!$A$32:$BS$32,0)),AG170*(1+E170)),"")</f>
        <v/>
      </c>
      <c r="AH171" s="42" t="str">
        <f>IFERROR(IF($C171=7,INDEX(ROCE!$A$32:$BS$60,MATCH('Mthly ROCE (TR)'!AH$2,ROCE!$A$32:$A$60,0),MATCH('Mthly ROCE (TR)'!$A171,ROCE!$A$32:$BS$32,0)),AH170*(1+F170)),"")</f>
        <v/>
      </c>
      <c r="AI171" s="42">
        <f>IFERROR(IF($C171=7,INDEX(ROCE!$A$32:$BS$60,MATCH('Mthly ROCE (TR)'!AI$2,ROCE!$A$32:$A$60,0),MATCH('Mthly ROCE (TR)'!$A171,ROCE!$A$32:$BS$32,0)),AI170*(1+G170)),"")</f>
        <v>8.7869134061359808E-2</v>
      </c>
      <c r="AJ171" s="42">
        <f>IFERROR(IF($C171=7,INDEX(ROCE!$A$32:$BS$60,MATCH('Mthly ROCE (TR)'!AJ$2,ROCE!$A$32:$A$60,0),MATCH('Mthly ROCE (TR)'!$A171,ROCE!$A$32:$BS$32,0)),AJ170*(1+H170)),"")</f>
        <v>9.2679601745246351E-2</v>
      </c>
      <c r="AK171" s="42">
        <f>IFERROR(IF($C171=7,INDEX(ROCE!$A$32:$BS$60,MATCH('Mthly ROCE (TR)'!AK$2,ROCE!$A$32:$A$60,0),MATCH('Mthly ROCE (TR)'!$A171,ROCE!$A$32:$BS$32,0)),AK170*(1+I170)),"")</f>
        <v>5.1874733725086712E-2</v>
      </c>
      <c r="AL171" s="42">
        <f>IFERROR(IF($C171=7,INDEX(ROCE!$A$32:$BS$60,MATCH('Mthly ROCE (TR)'!AL$2,ROCE!$A$32:$A$60,0),MATCH('Mthly ROCE (TR)'!$A171,ROCE!$A$32:$BS$32,0)),AL170*(1+J170)),"")</f>
        <v>7.2374997588314602E-2</v>
      </c>
      <c r="AM171" s="42">
        <f>IFERROR(IF($C171=7,INDEX(ROCE!$A$32:$BS$60,MATCH('Mthly ROCE (TR)'!AM$2,ROCE!$A$32:$A$60,0),MATCH('Mthly ROCE (TR)'!$A171,ROCE!$A$32:$BS$32,0)),AM170*(1+K170)),"")</f>
        <v>0</v>
      </c>
      <c r="AN171" s="42" t="str">
        <f>IFERROR(IF($C171=7,INDEX(ROCE!$A$32:$BS$60,MATCH('Mthly ROCE (TR)'!AN$2,ROCE!$A$32:$A$60,0),MATCH('Mthly ROCE (TR)'!$A171,ROCE!$A$32:$BS$32,0)),AN170*(1+L170)),"")</f>
        <v/>
      </c>
      <c r="AO171" s="42" t="str">
        <f>IFERROR(IF($C171=7,INDEX(ROCE!$A$32:$BS$60,MATCH('Mthly ROCE (TR)'!AO$2,ROCE!$A$32:$A$60,0),MATCH('Mthly ROCE (TR)'!$A171,ROCE!$A$32:$BS$32,0)),AO170*(1+M170)),"")</f>
        <v/>
      </c>
      <c r="AP171" s="42" t="str">
        <f>IFERROR(IF($C171=7,INDEX(ROCE!$A$32:$BS$60,MATCH('Mthly ROCE (TR)'!AP$2,ROCE!$A$32:$A$60,0),MATCH('Mthly ROCE (TR)'!$A171,ROCE!$A$32:$BS$32,0)),AP170*(1+N170)),"")</f>
        <v/>
      </c>
      <c r="AQ171" s="42">
        <f>IFERROR(IF($C171=7,INDEX(ROCE!$A$32:$BS$60,MATCH('Mthly ROCE (TR)'!AQ$2,ROCE!$A$32:$A$60,0),MATCH('Mthly ROCE (TR)'!$A171,ROCE!$A$32:$BS$32,0)),AQ170*(1+O170)),"")</f>
        <v>0.12314583694211143</v>
      </c>
      <c r="AR171" s="42" t="str">
        <f>IFERROR(IF($C171=7,INDEX(ROCE!$A$32:$BS$60,MATCH('Mthly ROCE (TR)'!AR$2,ROCE!$A$32:$A$60,0),MATCH('Mthly ROCE (TR)'!$A171,ROCE!$A$32:$BS$32,0)),AR170*(1+P170)),"")</f>
        <v/>
      </c>
      <c r="AS171" s="42">
        <f>IFERROR(IF($C171=7,INDEX(ROCE!$A$32:$BS$60,MATCH('Mthly ROCE (TR)'!AS$2,ROCE!$A$32:$A$60,0),MATCH('Mthly ROCE (TR)'!$A171,ROCE!$A$32:$BS$32,0)),AS170*(1+Q170)),"")</f>
        <v>0</v>
      </c>
      <c r="AT171" s="42" t="str">
        <f>IFERROR(IF($C171=7,INDEX(ROCE!$A$32:$BS$60,MATCH('Mthly ROCE (TR)'!AT$2,ROCE!$A$32:$A$60,0),MATCH('Mthly ROCE (TR)'!$A171,ROCE!$A$32:$BS$32,0)),AT170*(1+R170)),"")</f>
        <v/>
      </c>
      <c r="AU171" s="42" t="str">
        <f>IFERROR(IF($C171=7,INDEX(ROCE!$A$32:$BS$60,MATCH('Mthly ROCE (TR)'!AU$2,ROCE!$A$32:$A$60,0),MATCH('Mthly ROCE (TR)'!$A171,ROCE!$A$32:$BS$32,0)),AU170*(1+S170)),"")</f>
        <v/>
      </c>
      <c r="AV171" s="42">
        <f>IFERROR(IF($C171=7,INDEX(ROCE!$A$32:$BS$60,MATCH('Mthly ROCE (TR)'!AV$2,ROCE!$A$32:$A$60,0),MATCH('Mthly ROCE (TR)'!$A171,ROCE!$A$32:$BS$32,0)),AV170*(1+T170)),"")</f>
        <v>6.4811612819330192E-2</v>
      </c>
      <c r="AW171" s="42">
        <f>IFERROR(IF($C171=7,INDEX(ROCE!$A$32:$BS$60,MATCH('Mthly ROCE (TR)'!AW$2,ROCE!$A$32:$A$60,0),MATCH('Mthly ROCE (TR)'!$A171,ROCE!$A$32:$BS$32,0)),AW170*(1+U170)),"")</f>
        <v>0</v>
      </c>
      <c r="AX171" s="42">
        <f>IFERROR(IF($C171=7,INDEX(ROCE!$A$32:$BS$60,MATCH('Mthly ROCE (TR)'!AX$2,ROCE!$A$32:$A$60,0),MATCH('Mthly ROCE (TR)'!$A171,ROCE!$A$32:$BS$32,0)),AX170*(1+V170)),"")</f>
        <v>0.10211075982014324</v>
      </c>
      <c r="AY171" s="42">
        <f>IFERROR(IF($C171=7,INDEX(ROCE!$A$32:$BS$60,MATCH('Mthly ROCE (TR)'!AY$2,ROCE!$A$32:$A$60,0),MATCH('Mthly ROCE (TR)'!$A171,ROCE!$A$32:$BS$32,0)),AY170*(1+W170)),"")</f>
        <v>7.7656541816181729E-2</v>
      </c>
      <c r="AZ171" s="42">
        <f>IFERROR(IF($C171=7,INDEX(ROCE!$A$32:$BS$60,MATCH('Mthly ROCE (TR)'!AZ$2,ROCE!$A$32:$A$60,0),MATCH('Mthly ROCE (TR)'!$A171,ROCE!$A$32:$BS$32,0)),AZ170*(1+X170)),"")</f>
        <v>7.2950835503570274E-2</v>
      </c>
      <c r="BA171" s="42">
        <f>IFERROR(IF($C171=7,INDEX(ROCE!$A$32:$BS$60,MATCH('Mthly ROCE (TR)'!BA$2,ROCE!$A$32:$A$60,0),MATCH('Mthly ROCE (TR)'!$A171,ROCE!$A$32:$BS$32,0)),BA170*(1+Y170)),"")</f>
        <v>7.4579372281400866E-2</v>
      </c>
      <c r="BB171" s="42" t="str">
        <f>IFERROR(IF($C171=7,INDEX(ROCE!$A$32:$BS$60,MATCH('Mthly ROCE (TR)'!BB$2,ROCE!$A$32:$A$60,0),MATCH('Mthly ROCE (TR)'!$A171,ROCE!$A$32:$BS$32,0)),BB170*(1+Z170)),"")</f>
        <v/>
      </c>
      <c r="BC171" s="42" t="str">
        <f>IFERROR(IF($C171=7,INDEX(ROCE!$A$32:$BS$60,MATCH('Mthly ROCE (TR)'!BC$2,ROCE!$A$32:$A$60,0),MATCH('Mthly ROCE (TR)'!$A171,ROCE!$A$32:$BS$32,0)),BC170*(1+AA170)),"")</f>
        <v/>
      </c>
      <c r="BD171" s="42" t="str">
        <f>IFERROR(IF($C171=7,INDEX(ROCE!$A$32:$BS$60,MATCH('Mthly ROCE (TR)'!BD$2,ROCE!$A$32:$A$60,0),MATCH('Mthly ROCE (TR)'!$A171,ROCE!$A$32:$BS$32,0)),BD170*(1+AB170)),"")</f>
        <v/>
      </c>
      <c r="BE171" s="42">
        <f>IFERROR(IF($C171=7,INDEX(ROCE!$A$32:$BS$60,MATCH('Mthly ROCE (TR)'!BE$2,ROCE!$A$32:$A$60,0),MATCH('Mthly ROCE (TR)'!$A171,ROCE!$A$32:$BS$32,0)),BE170*(1+AC170)),"")</f>
        <v>9.3207860201880974E-2</v>
      </c>
      <c r="BF171" s="42" t="str">
        <f>IFERROR(IF($C171=7,INDEX(ROCE!$A$32:$BS$60,MATCH('Mthly ROCE (TR)'!BF$2,ROCE!$A$32:$A$60,0),MATCH('Mthly ROCE (TR)'!$A171,ROCE!$A$32:$BS$32,0)),BF170*(1+AD170)),"")</f>
        <v/>
      </c>
      <c r="BG171" s="42" t="str">
        <f>IFERROR(IF($C171=7,INDEX(ROCE!$A$32:$BS$60,MATCH('Mthly ROCE (TR)'!BG$2,ROCE!$A$32:$A$60,0),MATCH('Mthly ROCE (TR)'!$A171,ROCE!$A$32:$BS$32,0)),BG170*(1+AE170)),"")</f>
        <v/>
      </c>
      <c r="BH171" s="44">
        <f t="shared" si="117"/>
        <v>8.0191513228509273E-2</v>
      </c>
      <c r="BI171" s="44" t="str">
        <f t="shared" si="118"/>
        <v/>
      </c>
      <c r="BJ171" s="44" t="str">
        <f t="shared" si="119"/>
        <v/>
      </c>
      <c r="BK171" s="44">
        <f t="shared" si="120"/>
        <v>8.8499070779883754E-2</v>
      </c>
      <c r="BL171" s="44">
        <f t="shared" si="121"/>
        <v>9.3344024865163952E-2</v>
      </c>
      <c r="BM171" s="44">
        <f t="shared" si="122"/>
        <v>5.22466254011133E-2</v>
      </c>
      <c r="BN171" s="44">
        <f t="shared" si="123"/>
        <v>7.2893856331728693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2402867350641655</v>
      </c>
      <c r="BT171" s="44" t="str">
        <f t="shared" si="129"/>
        <v/>
      </c>
      <c r="BU171" s="44">
        <f t="shared" si="130"/>
        <v>0</v>
      </c>
      <c r="BV171" s="44" t="str">
        <f t="shared" si="131"/>
        <v/>
      </c>
      <c r="BW171" s="44" t="str">
        <f t="shared" si="132"/>
        <v/>
      </c>
      <c r="BX171" s="44">
        <f t="shared" si="133"/>
        <v>6.5276249408022902E-2</v>
      </c>
      <c r="BY171" s="44">
        <f t="shared" si="134"/>
        <v>0</v>
      </c>
      <c r="BZ171" s="44">
        <f t="shared" si="135"/>
        <v>0.10284279522317988</v>
      </c>
      <c r="CA171" s="44">
        <f t="shared" si="136"/>
        <v>7.8213264124261411E-2</v>
      </c>
      <c r="CB171" s="44">
        <f t="shared" si="137"/>
        <v>7.347382244798023E-2</v>
      </c>
      <c r="CC171" s="44">
        <f t="shared" si="138"/>
        <v>7.5114034259652684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9.3876070424087216E-2</v>
      </c>
      <c r="CH171" s="44" t="str">
        <f t="shared" si="143"/>
        <v/>
      </c>
      <c r="CI171" s="44" t="str">
        <f t="shared" si="144"/>
        <v/>
      </c>
      <c r="CJ171" s="48">
        <f t="shared" si="145"/>
        <v>8.4427228957239132E-3</v>
      </c>
      <c r="CK171" s="48" t="str">
        <f t="shared" si="146"/>
        <v/>
      </c>
      <c r="CL171" s="48" t="str">
        <f t="shared" si="147"/>
        <v/>
      </c>
      <c r="CM171" s="48">
        <f t="shared" si="148"/>
        <v>2.3187641535037341E-3</v>
      </c>
      <c r="CN171" s="48">
        <f t="shared" si="149"/>
        <v>3.8208509698057559E-3</v>
      </c>
      <c r="CO171" s="48">
        <f t="shared" si="150"/>
        <v>-8.4143190208492977E-4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2.1887340013677327E-3</v>
      </c>
      <c r="CV171" s="48" t="str">
        <f t="shared" si="157"/>
        <v/>
      </c>
      <c r="CW171" s="48">
        <f t="shared" si="158"/>
        <v>0</v>
      </c>
      <c r="CX171" s="48" t="str">
        <f t="shared" si="159"/>
        <v/>
      </c>
      <c r="CY171" s="48" t="str">
        <f t="shared" si="160"/>
        <v/>
      </c>
      <c r="CZ171" s="48">
        <f t="shared" si="161"/>
        <v>2.1056812534040029E-3</v>
      </c>
      <c r="DA171" s="48">
        <f t="shared" si="162"/>
        <v>0</v>
      </c>
      <c r="DB171" s="48">
        <f t="shared" si="163"/>
        <v>4.5456515488645505E-3</v>
      </c>
      <c r="DC171" s="48">
        <f t="shared" si="164"/>
        <v>2.3700965427574934E-3</v>
      </c>
      <c r="DD171" s="48">
        <f t="shared" si="165"/>
        <v>-1.2387686464729466E-4</v>
      </c>
      <c r="DE171" s="48">
        <f t="shared" si="166"/>
        <v>1.2124907410193137E-3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7858020702199657E-3</v>
      </c>
      <c r="DJ171" s="48" t="str">
        <f t="shared" si="171"/>
        <v/>
      </c>
      <c r="DK171" s="48" t="str">
        <f t="shared" si="172"/>
        <v/>
      </c>
      <c r="DL171" s="37">
        <f t="shared" si="173"/>
        <v>3.0825485409934239E-2</v>
      </c>
      <c r="DM171" s="39">
        <f t="shared" si="174"/>
        <v>1.0308254854099341</v>
      </c>
      <c r="DN171" s="39"/>
      <c r="DO171" s="36">
        <f>DL171-'1M RF rate'!C31</f>
        <v>2.7938923225318324E-2</v>
      </c>
      <c r="DP171" s="39">
        <f t="shared" si="175"/>
        <v>1.0279389232253182</v>
      </c>
      <c r="DQ171" s="39"/>
      <c r="DR171" s="36">
        <f>DL171-'DJUA Monthly (PR)'!C31</f>
        <v>1.9731375086085134E-2</v>
      </c>
      <c r="DS171" s="39">
        <f t="shared" si="176"/>
        <v>1.019731375086085</v>
      </c>
      <c r="DT171" s="39"/>
      <c r="DU171" s="100">
        <f>PRODUCT(DM637:DM639)-1</f>
        <v>5.7185670532876598E-2</v>
      </c>
      <c r="DV171" s="100">
        <f>PRODUCT(DM628:DM639)-1</f>
        <v>-0.2307725160584424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ROCE (TR)'!D$2,'Memb Hist (Org)'!$A$1:$A$29,0),MATCH('Mthly ROCE (TR)'!$A172,'Memb Hist (Org)'!$A$1:$BS$1,0))&lt;&gt;1,"",'Mthly Returns (TR)'!D171),"")</f>
        <v>9.2879999999999994E-3</v>
      </c>
      <c r="E172" s="46" t="str">
        <f>IFERROR(IF(INDEX('Memb Hist (Org)'!$A$1:$BS$29,MATCH('Mthly ROCE (TR)'!E$2,'Memb Hist (Org)'!$A$1:$A$29,0),MATCH('Mthly ROCE (TR)'!$A172,'Memb Hist (Org)'!$A$1:$BS$1,0))&lt;&gt;1,"",'Mthly Returns (TR)'!E171),"")</f>
        <v/>
      </c>
      <c r="F172" s="46" t="str">
        <f>IFERROR(IF(INDEX('Memb Hist (Org)'!$A$1:$BS$29,MATCH('Mthly ROCE (TR)'!F$2,'Memb Hist (Org)'!$A$1:$A$29,0),MATCH('Mthly ROCE (TR)'!$A172,'Memb Hist (Org)'!$A$1:$BS$1,0))&lt;&gt;1,"",'Mthly Returns (TR)'!F171),"")</f>
        <v/>
      </c>
      <c r="G172" s="46">
        <f>IFERROR(IF(INDEX('Memb Hist (Org)'!$A$1:$BS$29,MATCH('Mthly ROCE (TR)'!G$2,'Memb Hist (Org)'!$A$1:$A$29,0),MATCH('Mthly ROCE (TR)'!$A172,'Memb Hist (Org)'!$A$1:$BS$1,0))&lt;&gt;1,"",'Mthly Returns (TR)'!G171),"")</f>
        <v>-2.3830000000000001E-3</v>
      </c>
      <c r="H172" s="46">
        <f>IFERROR(IF(INDEX('Memb Hist (Org)'!$A$1:$BS$29,MATCH('Mthly ROCE (TR)'!H$2,'Memb Hist (Org)'!$A$1:$A$29,0),MATCH('Mthly ROCE (TR)'!$A172,'Memb Hist (Org)'!$A$1:$BS$1,0))&lt;&gt;1,"",'Mthly Returns (TR)'!H171),"")</f>
        <v>0</v>
      </c>
      <c r="I172" s="46">
        <f>IFERROR(IF(INDEX('Memb Hist (Org)'!$A$1:$BS$29,MATCH('Mthly ROCE (TR)'!I$2,'Memb Hist (Org)'!$A$1:$A$29,0),MATCH('Mthly ROCE (TR)'!$A172,'Memb Hist (Org)'!$A$1:$BS$1,0))&lt;&gt;1,"",'Mthly Returns (TR)'!I171),"")</f>
        <v>1.488E-3</v>
      </c>
      <c r="J172" s="46">
        <f>IFERROR(IF(INDEX('Memb Hist (Org)'!$A$1:$BS$29,MATCH('Mthly ROCE (TR)'!J$2,'Memb Hist (Org)'!$A$1:$A$29,0),MATCH('Mthly ROCE (TR)'!$A172,'Memb Hist (Org)'!$A$1:$BS$1,0))&lt;&gt;1,"",'Mthly Returns (TR)'!J171),"")</f>
        <v>-2.7560000000000002E-3</v>
      </c>
      <c r="K172" s="46">
        <f>IFERROR(IF(INDEX('Memb Hist (Org)'!$A$1:$BS$29,MATCH('Mthly ROCE (TR)'!K$2,'Memb Hist (Org)'!$A$1:$A$29,0),MATCH('Mthly ROCE (TR)'!$A172,'Memb Hist (Org)'!$A$1:$BS$1,0))&lt;&gt;1,"",'Mthly Returns (TR)'!K171),"")</f>
        <v>-7.6629999999999997E-3</v>
      </c>
      <c r="L172" s="46" t="str">
        <f>IFERROR(IF(INDEX('Memb Hist (Org)'!$A$1:$BS$29,MATCH('Mthly ROCE (TR)'!L$2,'Memb Hist (Org)'!$A$1:$A$29,0),MATCH('Mthly ROCE (TR)'!$A172,'Memb Hist (Org)'!$A$1:$BS$1,0))&lt;&gt;1,"",'Mthly Returns (TR)'!L171),"")</f>
        <v/>
      </c>
      <c r="M172" s="46" t="str">
        <f>IFERROR(IF(INDEX('Memb Hist (Org)'!$A$1:$BS$29,MATCH('Mthly ROCE (TR)'!M$2,'Memb Hist (Org)'!$A$1:$A$29,0),MATCH('Mthly ROCE (TR)'!$A172,'Memb Hist (Org)'!$A$1:$BS$1,0))&lt;&gt;1,"",'Mthly Returns (TR)'!M171),"")</f>
        <v/>
      </c>
      <c r="N172" s="46" t="str">
        <f>IFERROR(IF(INDEX('Memb Hist (Org)'!$A$1:$BS$29,MATCH('Mthly ROCE (TR)'!N$2,'Memb Hist (Org)'!$A$1:$A$29,0),MATCH('Mthly ROCE (TR)'!$A172,'Memb Hist (Org)'!$A$1:$BS$1,0))&lt;&gt;1,"",'Mthly Returns (TR)'!N171),"")</f>
        <v/>
      </c>
      <c r="O172" s="46">
        <f>IFERROR(IF(INDEX('Memb Hist (Org)'!$A$1:$BS$29,MATCH('Mthly ROCE (TR)'!O$2,'Memb Hist (Org)'!$A$1:$A$29,0),MATCH('Mthly ROCE (TR)'!$A172,'Memb Hist (Org)'!$A$1:$BS$1,0))&lt;&gt;1,"",'Mthly Returns (TR)'!O171),"")</f>
        <v>-2.8900000000000002E-3</v>
      </c>
      <c r="P172" s="46" t="str">
        <f>IFERROR(IF(INDEX('Memb Hist (Org)'!$A$1:$BS$29,MATCH('Mthly ROCE (TR)'!P$2,'Memb Hist (Org)'!$A$1:$A$29,0),MATCH('Mthly ROCE (TR)'!$A172,'Memb Hist (Org)'!$A$1:$BS$1,0))&lt;&gt;1,"",'Mthly Returns (TR)'!P171),"")</f>
        <v/>
      </c>
      <c r="Q172" s="46">
        <f>IFERROR(IF(INDEX('Memb Hist (Org)'!$A$1:$BS$29,MATCH('Mthly ROCE (TR)'!Q$2,'Memb Hist (Org)'!$A$1:$A$29,0),MATCH('Mthly ROCE (TR)'!$A172,'Memb Hist (Org)'!$A$1:$BS$1,0))&lt;&gt;1,"",'Mthly Returns (TR)'!Q171),"")</f>
        <v>-1.8867999999999999E-2</v>
      </c>
      <c r="R172" s="46" t="str">
        <f>IFERROR(IF(INDEX('Memb Hist (Org)'!$A$1:$BS$29,MATCH('Mthly ROCE (TR)'!R$2,'Memb Hist (Org)'!$A$1:$A$29,0),MATCH('Mthly ROCE (TR)'!$A172,'Memb Hist (Org)'!$A$1:$BS$1,0))&lt;&gt;1,"",'Mthly Returns (TR)'!R171),"")</f>
        <v/>
      </c>
      <c r="S172" s="46" t="str">
        <f>IFERROR(IF(INDEX('Memb Hist (Org)'!$A$1:$BS$29,MATCH('Mthly ROCE (TR)'!S$2,'Memb Hist (Org)'!$A$1:$A$29,0),MATCH('Mthly ROCE (TR)'!$A172,'Memb Hist (Org)'!$A$1:$BS$1,0))&lt;&gt;1,"",'Mthly Returns (TR)'!S171),"")</f>
        <v/>
      </c>
      <c r="T172" s="46">
        <f>IFERROR(IF(INDEX('Memb Hist (Org)'!$A$1:$BS$29,MATCH('Mthly ROCE (TR)'!T$2,'Memb Hist (Org)'!$A$1:$A$29,0),MATCH('Mthly ROCE (TR)'!$A172,'Memb Hist (Org)'!$A$1:$BS$1,0))&lt;&gt;1,"",'Mthly Returns (TR)'!T171),"")</f>
        <v>3.5999999999999997E-2</v>
      </c>
      <c r="U172" s="46">
        <f>IFERROR(IF(INDEX('Memb Hist (Org)'!$A$1:$BS$29,MATCH('Mthly ROCE (TR)'!U$2,'Memb Hist (Org)'!$A$1:$A$29,0),MATCH('Mthly ROCE (TR)'!$A172,'Memb Hist (Org)'!$A$1:$BS$1,0))&lt;&gt;1,"",'Mthly Returns (TR)'!U171),"")</f>
        <v>2.8469999999999999E-2</v>
      </c>
      <c r="V172" s="46">
        <f>IFERROR(IF(INDEX('Memb Hist (Org)'!$A$1:$BS$29,MATCH('Mthly ROCE (TR)'!V$2,'Memb Hist (Org)'!$A$1:$A$29,0),MATCH('Mthly ROCE (TR)'!$A172,'Memb Hist (Org)'!$A$1:$BS$1,0))&lt;&gt;1,"",'Mthly Returns (TR)'!V171),"")</f>
        <v>1.9324000000000001E-2</v>
      </c>
      <c r="W172" s="46">
        <f>IFERROR(IF(INDEX('Memb Hist (Org)'!$A$1:$BS$29,MATCH('Mthly ROCE (TR)'!W$2,'Memb Hist (Org)'!$A$1:$A$29,0),MATCH('Mthly ROCE (TR)'!$A172,'Memb Hist (Org)'!$A$1:$BS$1,0))&lt;&gt;1,"",'Mthly Returns (TR)'!W171),"")</f>
        <v>-1.1029000000000001E-2</v>
      </c>
      <c r="X172" s="46">
        <f>IFERROR(IF(INDEX('Memb Hist (Org)'!$A$1:$BS$29,MATCH('Mthly ROCE (TR)'!X$2,'Memb Hist (Org)'!$A$1:$A$29,0),MATCH('Mthly ROCE (TR)'!$A172,'Memb Hist (Org)'!$A$1:$BS$1,0))&lt;&gt;1,"",'Mthly Returns (TR)'!X171),"")</f>
        <v>2.3649E-2</v>
      </c>
      <c r="Y172" s="46">
        <f>IFERROR(IF(INDEX('Memb Hist (Org)'!$A$1:$BS$29,MATCH('Mthly ROCE (TR)'!Y$2,'Memb Hist (Org)'!$A$1:$A$29,0),MATCH('Mthly ROCE (TR)'!$A172,'Memb Hist (Org)'!$A$1:$BS$1,0))&lt;&gt;1,"",'Mthly Returns (TR)'!Y171),"")</f>
        <v>3.9060000000000002E-3</v>
      </c>
      <c r="Z172" s="46" t="str">
        <f>IFERROR(IF(INDEX('Memb Hist (Org)'!$A$1:$BS$29,MATCH('Mthly ROCE (TR)'!Z$2,'Memb Hist (Org)'!$A$1:$A$29,0),MATCH('Mthly ROCE (TR)'!$A172,'Memb Hist (Org)'!$A$1:$BS$1,0))&lt;&gt;1,"",'Mthly Returns (TR)'!Z171),"")</f>
        <v/>
      </c>
      <c r="AA172" s="46" t="str">
        <f>IFERROR(IF(INDEX('Memb Hist (Org)'!$A$1:$BS$29,MATCH('Mthly ROCE (TR)'!AA$2,'Memb Hist (Org)'!$A$1:$A$29,0),MATCH('Mthly ROCE (TR)'!$A172,'Memb Hist (Org)'!$A$1:$BS$1,0))&lt;&gt;1,"",'Mthly Returns (TR)'!AA171),"")</f>
        <v/>
      </c>
      <c r="AB172" s="46" t="str">
        <f>IFERROR(IF(INDEX('Memb Hist (Org)'!$A$1:$BS$29,MATCH('Mthly ROCE (TR)'!AB$2,'Memb Hist (Org)'!$A$1:$A$29,0),MATCH('Mthly ROCE (TR)'!$A172,'Memb Hist (Org)'!$A$1:$BS$1,0))&lt;&gt;1,"",'Mthly Returns (TR)'!AB171),"")</f>
        <v/>
      </c>
      <c r="AC172" s="46">
        <f>IFERROR(IF(INDEX('Memb Hist (Org)'!$A$1:$BS$29,MATCH('Mthly ROCE (TR)'!AC$2,'Memb Hist (Org)'!$A$1:$A$29,0),MATCH('Mthly ROCE (TR)'!$A172,'Memb Hist (Org)'!$A$1:$BS$1,0))&lt;&gt;1,"",'Mthly Returns (TR)'!AC171),"")</f>
        <v>-2.0896000000000001E-2</v>
      </c>
      <c r="AD172" s="46" t="str">
        <f>IFERROR(IF(INDEX('Memb Hist (Org)'!$A$1:$BS$29,MATCH('Mthly ROCE (TR)'!AD$2,'Memb Hist (Org)'!$A$1:$A$29,0),MATCH('Mthly ROCE (TR)'!$A172,'Memb Hist (Org)'!$A$1:$BS$1,0))&lt;&gt;1,"",'Mthly Returns (TR)'!AD171),"")</f>
        <v/>
      </c>
      <c r="AE172" s="46" t="str">
        <f>IFERROR(IF(INDEX('Memb Hist (Org)'!$A$1:$BS$29,MATCH('Mthly ROCE (TR)'!AE$2,'Memb Hist (Org)'!$A$1:$A$29,0),MATCH('Mthly ROCE (TR)'!$A172,'Memb Hist (Org)'!$A$1:$BS$1,0))&lt;&gt;1,"",'Mthly Returns (TR)'!AE171),"")</f>
        <v/>
      </c>
      <c r="AF172" s="42">
        <f>IFERROR(IF($C172=7,INDEX(ROCE!$A$32:$BS$60,MATCH('Mthly ROCE (TR)'!AF$2,ROCE!$A$32:$A$60,0),MATCH('Mthly ROCE (TR)'!$A172,ROCE!$A$32:$BS$32,0)),AF171*(1+D171)),"")</f>
        <v>8.8003337298280013E-2</v>
      </c>
      <c r="AG172" s="42" t="str">
        <f>IFERROR(IF($C172=7,INDEX(ROCE!$A$32:$BS$60,MATCH('Mthly ROCE (TR)'!AG$2,ROCE!$A$32:$A$60,0),MATCH('Mthly ROCE (TR)'!$A172,ROCE!$A$32:$BS$32,0)),AG171*(1+E171)),"")</f>
        <v/>
      </c>
      <c r="AH172" s="42" t="str">
        <f>IFERROR(IF($C172=7,INDEX(ROCE!$A$32:$BS$60,MATCH('Mthly ROCE (TR)'!AH$2,ROCE!$A$32:$A$60,0),MATCH('Mthly ROCE (TR)'!$A172,ROCE!$A$32:$BS$32,0)),AH171*(1+F171)),"")</f>
        <v/>
      </c>
      <c r="AI172" s="42">
        <f>IFERROR(IF($C172=7,INDEX(ROCE!$A$32:$BS$60,MATCH('Mthly ROCE (TR)'!AI$2,ROCE!$A$32:$A$60,0),MATCH('Mthly ROCE (TR)'!$A172,ROCE!$A$32:$BS$32,0)),AI171*(1+G171)),"")</f>
        <v>9.0171393242901493E-2</v>
      </c>
      <c r="AJ172" s="42">
        <f>IFERROR(IF($C172=7,INDEX(ROCE!$A$32:$BS$60,MATCH('Mthly ROCE (TR)'!AJ$2,ROCE!$A$32:$A$60,0),MATCH('Mthly ROCE (TR)'!$A172,ROCE!$A$32:$BS$32,0)),AJ171*(1+H171)),"")</f>
        <v>9.6473255883484516E-2</v>
      </c>
      <c r="AK172" s="42">
        <f>IFERROR(IF($C172=7,INDEX(ROCE!$A$32:$BS$60,MATCH('Mthly ROCE (TR)'!AK$2,ROCE!$A$32:$A$60,0),MATCH('Mthly ROCE (TR)'!$A172,ROCE!$A$32:$BS$32,0)),AK171*(1+I171)),"")</f>
        <v>5.1039291138444187E-2</v>
      </c>
      <c r="AL172" s="42">
        <f>IFERROR(IF($C172=7,INDEX(ROCE!$A$32:$BS$60,MATCH('Mthly ROCE (TR)'!AL$2,ROCE!$A$32:$A$60,0),MATCH('Mthly ROCE (TR)'!$A172,ROCE!$A$32:$BS$32,0)),AL171*(1+J171)),"")</f>
        <v>7.2374997588314602E-2</v>
      </c>
      <c r="AM172" s="42">
        <f>IFERROR(IF($C172=7,INDEX(ROCE!$A$32:$BS$60,MATCH('Mthly ROCE (TR)'!AM$2,ROCE!$A$32:$A$60,0),MATCH('Mthly ROCE (TR)'!$A172,ROCE!$A$32:$BS$32,0)),AM171*(1+K171)),"")</f>
        <v>0</v>
      </c>
      <c r="AN172" s="42" t="str">
        <f>IFERROR(IF($C172=7,INDEX(ROCE!$A$32:$BS$60,MATCH('Mthly ROCE (TR)'!AN$2,ROCE!$A$32:$A$60,0),MATCH('Mthly ROCE (TR)'!$A172,ROCE!$A$32:$BS$32,0)),AN171*(1+L171)),"")</f>
        <v/>
      </c>
      <c r="AO172" s="42" t="str">
        <f>IFERROR(IF($C172=7,INDEX(ROCE!$A$32:$BS$60,MATCH('Mthly ROCE (TR)'!AO$2,ROCE!$A$32:$A$60,0),MATCH('Mthly ROCE (TR)'!$A172,ROCE!$A$32:$BS$32,0)),AO171*(1+M171)),"")</f>
        <v/>
      </c>
      <c r="AP172" s="42" t="str">
        <f>IFERROR(IF($C172=7,INDEX(ROCE!$A$32:$BS$60,MATCH('Mthly ROCE (TR)'!AP$2,ROCE!$A$32:$A$60,0),MATCH('Mthly ROCE (TR)'!$A172,ROCE!$A$32:$BS$32,0)),AP171*(1+N171)),"")</f>
        <v/>
      </c>
      <c r="AQ172" s="42">
        <f>IFERROR(IF($C172=7,INDEX(ROCE!$A$32:$BS$60,MATCH('Mthly ROCE (TR)'!AQ$2,ROCE!$A$32:$A$60,0),MATCH('Mthly ROCE (TR)'!$A172,ROCE!$A$32:$BS$32,0)),AQ171*(1+O171)),"")</f>
        <v>0.12531899152662887</v>
      </c>
      <c r="AR172" s="42" t="str">
        <f>IFERROR(IF($C172=7,INDEX(ROCE!$A$32:$BS$60,MATCH('Mthly ROCE (TR)'!AR$2,ROCE!$A$32:$A$60,0),MATCH('Mthly ROCE (TR)'!$A172,ROCE!$A$32:$BS$32,0)),AR171*(1+P171)),"")</f>
        <v/>
      </c>
      <c r="AS172" s="42">
        <f>IFERROR(IF($C172=7,INDEX(ROCE!$A$32:$BS$60,MATCH('Mthly ROCE (TR)'!AS$2,ROCE!$A$32:$A$60,0),MATCH('Mthly ROCE (TR)'!$A172,ROCE!$A$32:$BS$32,0)),AS171*(1+Q171)),"")</f>
        <v>0</v>
      </c>
      <c r="AT172" s="42" t="str">
        <f>IFERROR(IF($C172=7,INDEX(ROCE!$A$32:$BS$60,MATCH('Mthly ROCE (TR)'!AT$2,ROCE!$A$32:$A$60,0),MATCH('Mthly ROCE (TR)'!$A172,ROCE!$A$32:$BS$32,0)),AT171*(1+R171)),"")</f>
        <v/>
      </c>
      <c r="AU172" s="42" t="str">
        <f>IFERROR(IF($C172=7,INDEX(ROCE!$A$32:$BS$60,MATCH('Mthly ROCE (TR)'!AU$2,ROCE!$A$32:$A$60,0),MATCH('Mthly ROCE (TR)'!$A172,ROCE!$A$32:$BS$32,0)),AU171*(1+S171)),"")</f>
        <v/>
      </c>
      <c r="AV172" s="42">
        <f>IFERROR(IF($C172=7,INDEX(ROCE!$A$32:$BS$60,MATCH('Mthly ROCE (TR)'!AV$2,ROCE!$A$32:$A$60,0),MATCH('Mthly ROCE (TR)'!$A172,ROCE!$A$32:$BS$32,0)),AV171*(1+T171)),"")</f>
        <v>6.6902305825656136E-2</v>
      </c>
      <c r="AW172" s="42">
        <f>IFERROR(IF($C172=7,INDEX(ROCE!$A$32:$BS$60,MATCH('Mthly ROCE (TR)'!AW$2,ROCE!$A$32:$A$60,0),MATCH('Mthly ROCE (TR)'!$A172,ROCE!$A$32:$BS$32,0)),AW171*(1+U171)),"")</f>
        <v>0</v>
      </c>
      <c r="AX172" s="42">
        <f>IFERROR(IF($C172=7,INDEX(ROCE!$A$32:$BS$60,MATCH('Mthly ROCE (TR)'!AX$2,ROCE!$A$32:$A$60,0),MATCH('Mthly ROCE (TR)'!$A172,ROCE!$A$32:$BS$32,0)),AX171*(1+V171)),"")</f>
        <v>0.10662405540419358</v>
      </c>
      <c r="AY172" s="42">
        <f>IFERROR(IF($C172=7,INDEX(ROCE!$A$32:$BS$60,MATCH('Mthly ROCE (TR)'!AY$2,ROCE!$A$32:$A$60,0),MATCH('Mthly ROCE (TR)'!$A172,ROCE!$A$32:$BS$32,0)),AY171*(1+W171)),"")</f>
        <v>8.0009768002837475E-2</v>
      </c>
      <c r="AZ172" s="42">
        <f>IFERROR(IF($C172=7,INDEX(ROCE!$A$32:$BS$60,MATCH('Mthly ROCE (TR)'!AZ$2,ROCE!$A$32:$A$60,0),MATCH('Mthly ROCE (TR)'!$A172,ROCE!$A$32:$BS$32,0)),AZ171*(1+X171)),"")</f>
        <v>7.2827840394911261E-2</v>
      </c>
      <c r="BA172" s="42">
        <f>IFERROR(IF($C172=7,INDEX(ROCE!$A$32:$BS$60,MATCH('Mthly ROCE (TR)'!BA$2,ROCE!$A$32:$A$60,0),MATCH('Mthly ROCE (TR)'!$A172,ROCE!$A$32:$BS$32,0)),BA171*(1+Y171)),"")</f>
        <v>7.5783232508767243E-2</v>
      </c>
      <c r="BB172" s="42" t="str">
        <f>IFERROR(IF($C172=7,INDEX(ROCE!$A$32:$BS$60,MATCH('Mthly ROCE (TR)'!BB$2,ROCE!$A$32:$A$60,0),MATCH('Mthly ROCE (TR)'!$A172,ROCE!$A$32:$BS$32,0)),BB171*(1+Z171)),"")</f>
        <v/>
      </c>
      <c r="BC172" s="42" t="str">
        <f>IFERROR(IF($C172=7,INDEX(ROCE!$A$32:$BS$60,MATCH('Mthly ROCE (TR)'!BC$2,ROCE!$A$32:$A$60,0),MATCH('Mthly ROCE (TR)'!$A172,ROCE!$A$32:$BS$32,0)),BC171*(1+AA171)),"")</f>
        <v/>
      </c>
      <c r="BD172" s="42" t="str">
        <f>IFERROR(IF($C172=7,INDEX(ROCE!$A$32:$BS$60,MATCH('Mthly ROCE (TR)'!BD$2,ROCE!$A$32:$A$60,0),MATCH('Mthly ROCE (TR)'!$A172,ROCE!$A$32:$BS$32,0)),BD171*(1+AB171)),"")</f>
        <v/>
      </c>
      <c r="BE172" s="42">
        <f>IFERROR(IF($C172=7,INDEX(ROCE!$A$32:$BS$60,MATCH('Mthly ROCE (TR)'!BE$2,ROCE!$A$32:$A$60,0),MATCH('Mthly ROCE (TR)'!$A172,ROCE!$A$32:$BS$32,0)),BE171*(1+AC171)),"")</f>
        <v>9.7959596914972871E-2</v>
      </c>
      <c r="BF172" s="42" t="str">
        <f>IFERROR(IF($C172=7,INDEX(ROCE!$A$32:$BS$60,MATCH('Mthly ROCE (TR)'!BF$2,ROCE!$A$32:$A$60,0),MATCH('Mthly ROCE (TR)'!$A172,ROCE!$A$32:$BS$32,0)),BF171*(1+AD171)),"")</f>
        <v/>
      </c>
      <c r="BG172" s="42" t="str">
        <f>IFERROR(IF($C172=7,INDEX(ROCE!$A$32:$BS$60,MATCH('Mthly ROCE (TR)'!BG$2,ROCE!$A$32:$A$60,0),MATCH('Mthly ROCE (TR)'!$A172,ROCE!$A$32:$BS$32,0)),BG171*(1+AE171)),"")</f>
        <v/>
      </c>
      <c r="BH172" s="44">
        <f t="shared" si="117"/>
        <v>8.598374543386994E-2</v>
      </c>
      <c r="BI172" s="44" t="str">
        <f t="shared" si="118"/>
        <v/>
      </c>
      <c r="BJ172" s="44" t="str">
        <f t="shared" si="119"/>
        <v/>
      </c>
      <c r="BK172" s="44">
        <f t="shared" si="120"/>
        <v>8.8102046581892024E-2</v>
      </c>
      <c r="BL172" s="44">
        <f t="shared" si="121"/>
        <v>9.4259287542090203E-2</v>
      </c>
      <c r="BM172" s="44">
        <f t="shared" si="122"/>
        <v>4.9867988545690425E-2</v>
      </c>
      <c r="BN172" s="44">
        <f t="shared" si="123"/>
        <v>7.0714061073820444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2244304132390627</v>
      </c>
      <c r="BT172" s="44" t="str">
        <f t="shared" si="129"/>
        <v/>
      </c>
      <c r="BU172" s="44">
        <f t="shared" si="130"/>
        <v>0</v>
      </c>
      <c r="BV172" s="44" t="str">
        <f t="shared" si="131"/>
        <v/>
      </c>
      <c r="BW172" s="44" t="str">
        <f t="shared" si="132"/>
        <v/>
      </c>
      <c r="BX172" s="44">
        <f t="shared" si="133"/>
        <v>6.5366962318195651E-2</v>
      </c>
      <c r="BY172" s="44">
        <f t="shared" si="134"/>
        <v>0</v>
      </c>
      <c r="BZ172" s="44">
        <f t="shared" si="135"/>
        <v>0.10417713598663954</v>
      </c>
      <c r="CA172" s="44">
        <f t="shared" si="136"/>
        <v>7.8173620857824297E-2</v>
      </c>
      <c r="CB172" s="44">
        <f t="shared" si="137"/>
        <v>7.1156511573987183E-2</v>
      </c>
      <c r="CC172" s="44">
        <f t="shared" si="138"/>
        <v>7.4044080284180025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9.571151847790392E-2</v>
      </c>
      <c r="CH172" s="44" t="str">
        <f t="shared" si="143"/>
        <v/>
      </c>
      <c r="CI172" s="44" t="str">
        <f t="shared" si="144"/>
        <v/>
      </c>
      <c r="CJ172" s="48">
        <f t="shared" si="145"/>
        <v>7.9861702758978392E-4</v>
      </c>
      <c r="CK172" s="48" t="str">
        <f t="shared" si="146"/>
        <v/>
      </c>
      <c r="CL172" s="48" t="str">
        <f t="shared" si="147"/>
        <v/>
      </c>
      <c r="CM172" s="48">
        <f t="shared" si="148"/>
        <v>-2.0994717700464872E-4</v>
      </c>
      <c r="CN172" s="48">
        <f t="shared" si="149"/>
        <v>0</v>
      </c>
      <c r="CO172" s="48">
        <f t="shared" si="150"/>
        <v>7.4203566955987347E-5</v>
      </c>
      <c r="CP172" s="48">
        <f t="shared" si="151"/>
        <v>-1.9488795231944916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3.5386038942608914E-4</v>
      </c>
      <c r="CV172" s="48" t="str">
        <f t="shared" si="157"/>
        <v/>
      </c>
      <c r="CW172" s="48">
        <f t="shared" si="158"/>
        <v>0</v>
      </c>
      <c r="CX172" s="48" t="str">
        <f t="shared" si="159"/>
        <v/>
      </c>
      <c r="CY172" s="48" t="str">
        <f t="shared" si="160"/>
        <v/>
      </c>
      <c r="CZ172" s="48">
        <f t="shared" si="161"/>
        <v>2.3532106434550433E-3</v>
      </c>
      <c r="DA172" s="48">
        <f t="shared" si="162"/>
        <v>0</v>
      </c>
      <c r="DB172" s="48">
        <f t="shared" si="163"/>
        <v>2.0131189758058224E-3</v>
      </c>
      <c r="DC172" s="48">
        <f t="shared" si="164"/>
        <v>-8.6217686444094426E-4</v>
      </c>
      <c r="DD172" s="48">
        <f t="shared" si="165"/>
        <v>1.6827803422132229E-3</v>
      </c>
      <c r="DE172" s="48">
        <f t="shared" si="166"/>
        <v>2.8921617759000717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1.9999878901142804E-3</v>
      </c>
      <c r="DJ172" s="48" t="str">
        <f t="shared" si="171"/>
        <v/>
      </c>
      <c r="DK172" s="48" t="str">
        <f t="shared" si="172"/>
        <v/>
      </c>
      <c r="DL172" s="37">
        <f t="shared" si="173"/>
        <v>3.5902864603044554E-3</v>
      </c>
      <c r="DM172" s="39">
        <f t="shared" si="174"/>
        <v>1.0035902864603043</v>
      </c>
      <c r="DN172" s="39"/>
      <c r="DO172" s="36">
        <f>DL172-'1M RF rate'!C32</f>
        <v>7.0404720657168572E-4</v>
      </c>
      <c r="DP172" s="39">
        <f t="shared" si="175"/>
        <v>1.0007040472065716</v>
      </c>
      <c r="DQ172" s="39"/>
      <c r="DR172" s="36">
        <f>DL172-'DJUA Monthly (PR)'!C32</f>
        <v>-5.7939841625517276E-3</v>
      </c>
      <c r="DS172" s="39">
        <f t="shared" si="176"/>
        <v>0.99420601583744828</v>
      </c>
      <c r="DT172" s="39"/>
      <c r="DU172" s="100">
        <f>PRODUCT(DM638:DM640)-1</f>
        <v>9.1253939489355229E-2</v>
      </c>
      <c r="DV172" s="100">
        <f>PRODUCT(DM629:DM640)-1</f>
        <v>-0.23387620328288194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ROCE (TR)'!D$2,'Memb Hist (Org)'!$A$1:$A$29,0),MATCH('Mthly ROCE (TR)'!$A173,'Memb Hist (Org)'!$A$1:$BS$1,0))&lt;&gt;1,"",'Mthly Returns (TR)'!D172),"")</f>
        <v>2.5520999999999999E-2</v>
      </c>
      <c r="E173" s="46" t="str">
        <f>IFERROR(IF(INDEX('Memb Hist (Org)'!$A$1:$BS$29,MATCH('Mthly ROCE (TR)'!E$2,'Memb Hist (Org)'!$A$1:$A$29,0),MATCH('Mthly ROCE (TR)'!$A173,'Memb Hist (Org)'!$A$1:$BS$1,0))&lt;&gt;1,"",'Mthly Returns (TR)'!E172),"")</f>
        <v/>
      </c>
      <c r="F173" s="46" t="str">
        <f>IFERROR(IF(INDEX('Memb Hist (Org)'!$A$1:$BS$29,MATCH('Mthly ROCE (TR)'!F$2,'Memb Hist (Org)'!$A$1:$A$29,0),MATCH('Mthly ROCE (TR)'!$A173,'Memb Hist (Org)'!$A$1:$BS$1,0))&lt;&gt;1,"",'Mthly Returns (TR)'!F172),"")</f>
        <v/>
      </c>
      <c r="G173" s="46">
        <f>IFERROR(IF(INDEX('Memb Hist (Org)'!$A$1:$BS$29,MATCH('Mthly ROCE (TR)'!G$2,'Memb Hist (Org)'!$A$1:$A$29,0),MATCH('Mthly ROCE (TR)'!$A173,'Memb Hist (Org)'!$A$1:$BS$1,0))&lt;&gt;1,"",'Mthly Returns (TR)'!G172),"")</f>
        <v>0</v>
      </c>
      <c r="H173" s="46">
        <f>IFERROR(IF(INDEX('Memb Hist (Org)'!$A$1:$BS$29,MATCH('Mthly ROCE (TR)'!H$2,'Memb Hist (Org)'!$A$1:$A$29,0),MATCH('Mthly ROCE (TR)'!$A173,'Memb Hist (Org)'!$A$1:$BS$1,0))&lt;&gt;1,"",'Mthly Returns (TR)'!H172),"")</f>
        <v>1.0024999999999999E-2</v>
      </c>
      <c r="I173" s="46">
        <f>IFERROR(IF(INDEX('Memb Hist (Org)'!$A$1:$BS$29,MATCH('Mthly ROCE (TR)'!I$2,'Memb Hist (Org)'!$A$1:$A$29,0),MATCH('Mthly ROCE (TR)'!$A173,'Memb Hist (Org)'!$A$1:$BS$1,0))&lt;&gt;1,"",'Mthly Returns (TR)'!I172),"")</f>
        <v>1.8721999999999999E-2</v>
      </c>
      <c r="J173" s="46">
        <f>IFERROR(IF(INDEX('Memb Hist (Org)'!$A$1:$BS$29,MATCH('Mthly ROCE (TR)'!J$2,'Memb Hist (Org)'!$A$1:$A$29,0),MATCH('Mthly ROCE (TR)'!$A173,'Memb Hist (Org)'!$A$1:$BS$1,0))&lt;&gt;1,"",'Mthly Returns (TR)'!J172),"")</f>
        <v>-1.9919999999999998E-3</v>
      </c>
      <c r="K173" s="46">
        <f>IFERROR(IF(INDEX('Memb Hist (Org)'!$A$1:$BS$29,MATCH('Mthly ROCE (TR)'!K$2,'Memb Hist (Org)'!$A$1:$A$29,0),MATCH('Mthly ROCE (TR)'!$A173,'Memb Hist (Org)'!$A$1:$BS$1,0))&lt;&gt;1,"",'Mthly Returns (TR)'!K172),"")</f>
        <v>7.7219999999999997E-3</v>
      </c>
      <c r="L173" s="46" t="str">
        <f>IFERROR(IF(INDEX('Memb Hist (Org)'!$A$1:$BS$29,MATCH('Mthly ROCE (TR)'!L$2,'Memb Hist (Org)'!$A$1:$A$29,0),MATCH('Mthly ROCE (TR)'!$A173,'Memb Hist (Org)'!$A$1:$BS$1,0))&lt;&gt;1,"",'Mthly Returns (TR)'!L172),"")</f>
        <v/>
      </c>
      <c r="M173" s="46" t="str">
        <f>IFERROR(IF(INDEX('Memb Hist (Org)'!$A$1:$BS$29,MATCH('Mthly ROCE (TR)'!M$2,'Memb Hist (Org)'!$A$1:$A$29,0),MATCH('Mthly ROCE (TR)'!$A173,'Memb Hist (Org)'!$A$1:$BS$1,0))&lt;&gt;1,"",'Mthly Returns (TR)'!M172),"")</f>
        <v/>
      </c>
      <c r="N173" s="46" t="str">
        <f>IFERROR(IF(INDEX('Memb Hist (Org)'!$A$1:$BS$29,MATCH('Mthly ROCE (TR)'!N$2,'Memb Hist (Org)'!$A$1:$A$29,0),MATCH('Mthly ROCE (TR)'!$A173,'Memb Hist (Org)'!$A$1:$BS$1,0))&lt;&gt;1,"",'Mthly Returns (TR)'!N172),"")</f>
        <v/>
      </c>
      <c r="O173" s="46">
        <f>IFERROR(IF(INDEX('Memb Hist (Org)'!$A$1:$BS$29,MATCH('Mthly ROCE (TR)'!O$2,'Memb Hist (Org)'!$A$1:$A$29,0),MATCH('Mthly ROCE (TR)'!$A173,'Memb Hist (Org)'!$A$1:$BS$1,0))&lt;&gt;1,"",'Mthly Returns (TR)'!O172),"")</f>
        <v>0.10562299999999999</v>
      </c>
      <c r="P173" s="46" t="str">
        <f>IFERROR(IF(INDEX('Memb Hist (Org)'!$A$1:$BS$29,MATCH('Mthly ROCE (TR)'!P$2,'Memb Hist (Org)'!$A$1:$A$29,0),MATCH('Mthly ROCE (TR)'!$A173,'Memb Hist (Org)'!$A$1:$BS$1,0))&lt;&gt;1,"",'Mthly Returns (TR)'!P172),"")</f>
        <v/>
      </c>
      <c r="Q173" s="46">
        <f>IFERROR(IF(INDEX('Memb Hist (Org)'!$A$1:$BS$29,MATCH('Mthly ROCE (TR)'!Q$2,'Memb Hist (Org)'!$A$1:$A$29,0),MATCH('Mthly ROCE (TR)'!$A173,'Memb Hist (Org)'!$A$1:$BS$1,0))&lt;&gt;1,"",'Mthly Returns (TR)'!Q172),"")</f>
        <v>0</v>
      </c>
      <c r="R173" s="46" t="str">
        <f>IFERROR(IF(INDEX('Memb Hist (Org)'!$A$1:$BS$29,MATCH('Mthly ROCE (TR)'!R$2,'Memb Hist (Org)'!$A$1:$A$29,0),MATCH('Mthly ROCE (TR)'!$A173,'Memb Hist (Org)'!$A$1:$BS$1,0))&lt;&gt;1,"",'Mthly Returns (TR)'!R172),"")</f>
        <v/>
      </c>
      <c r="S173" s="46" t="str">
        <f>IFERROR(IF(INDEX('Memb Hist (Org)'!$A$1:$BS$29,MATCH('Mthly ROCE (TR)'!S$2,'Memb Hist (Org)'!$A$1:$A$29,0),MATCH('Mthly ROCE (TR)'!$A173,'Memb Hist (Org)'!$A$1:$BS$1,0))&lt;&gt;1,"",'Mthly Returns (TR)'!S172),"")</f>
        <v/>
      </c>
      <c r="T173" s="46">
        <f>IFERROR(IF(INDEX('Memb Hist (Org)'!$A$1:$BS$29,MATCH('Mthly ROCE (TR)'!T$2,'Memb Hist (Org)'!$A$1:$A$29,0),MATCH('Mthly ROCE (TR)'!$A173,'Memb Hist (Org)'!$A$1:$BS$1,0))&lt;&gt;1,"",'Mthly Returns (TR)'!T172),"")</f>
        <v>-2.3165999999999999E-2</v>
      </c>
      <c r="U173" s="46">
        <f>IFERROR(IF(INDEX('Memb Hist (Org)'!$A$1:$BS$29,MATCH('Mthly ROCE (TR)'!U$2,'Memb Hist (Org)'!$A$1:$A$29,0),MATCH('Mthly ROCE (TR)'!$A173,'Memb Hist (Org)'!$A$1:$BS$1,0))&lt;&gt;1,"",'Mthly Returns (TR)'!U172),"")</f>
        <v>-4.0138E-2</v>
      </c>
      <c r="V173" s="46">
        <f>IFERROR(IF(INDEX('Memb Hist (Org)'!$A$1:$BS$29,MATCH('Mthly ROCE (TR)'!V$2,'Memb Hist (Org)'!$A$1:$A$29,0),MATCH('Mthly ROCE (TR)'!$A173,'Memb Hist (Org)'!$A$1:$BS$1,0))&lt;&gt;1,"",'Mthly Returns (TR)'!V172),"")</f>
        <v>-4.7390000000000002E-3</v>
      </c>
      <c r="W173" s="46">
        <f>IFERROR(IF(INDEX('Memb Hist (Org)'!$A$1:$BS$29,MATCH('Mthly ROCE (TR)'!W$2,'Memb Hist (Org)'!$A$1:$A$29,0),MATCH('Mthly ROCE (TR)'!$A173,'Memb Hist (Org)'!$A$1:$BS$1,0))&lt;&gt;1,"",'Mthly Returns (TR)'!W172),"")</f>
        <v>-8.7729999999999995E-3</v>
      </c>
      <c r="X173" s="46">
        <f>IFERROR(IF(INDEX('Memb Hist (Org)'!$A$1:$BS$29,MATCH('Mthly ROCE (TR)'!X$2,'Memb Hist (Org)'!$A$1:$A$29,0),MATCH('Mthly ROCE (TR)'!$A173,'Memb Hist (Org)'!$A$1:$BS$1,0))&lt;&gt;1,"",'Mthly Returns (TR)'!X172),"")</f>
        <v>3.9933999999999997E-2</v>
      </c>
      <c r="Y173" s="46">
        <f>IFERROR(IF(INDEX('Memb Hist (Org)'!$A$1:$BS$29,MATCH('Mthly ROCE (TR)'!Y$2,'Memb Hist (Org)'!$A$1:$A$29,0),MATCH('Mthly ROCE (TR)'!$A173,'Memb Hist (Org)'!$A$1:$BS$1,0))&lt;&gt;1,"",'Mthly Returns (TR)'!Y172),"")</f>
        <v>1.5564E-2</v>
      </c>
      <c r="Z173" s="46" t="str">
        <f>IFERROR(IF(INDEX('Memb Hist (Org)'!$A$1:$BS$29,MATCH('Mthly ROCE (TR)'!Z$2,'Memb Hist (Org)'!$A$1:$A$29,0),MATCH('Mthly ROCE (TR)'!$A173,'Memb Hist (Org)'!$A$1:$BS$1,0))&lt;&gt;1,"",'Mthly Returns (TR)'!Z172),"")</f>
        <v/>
      </c>
      <c r="AA173" s="46" t="str">
        <f>IFERROR(IF(INDEX('Memb Hist (Org)'!$A$1:$BS$29,MATCH('Mthly ROCE (TR)'!AA$2,'Memb Hist (Org)'!$A$1:$A$29,0),MATCH('Mthly ROCE (TR)'!$A173,'Memb Hist (Org)'!$A$1:$BS$1,0))&lt;&gt;1,"",'Mthly Returns (TR)'!AA172),"")</f>
        <v/>
      </c>
      <c r="AB173" s="46" t="str">
        <f>IFERROR(IF(INDEX('Memb Hist (Org)'!$A$1:$BS$29,MATCH('Mthly ROCE (TR)'!AB$2,'Memb Hist (Org)'!$A$1:$A$29,0),MATCH('Mthly ROCE (TR)'!$A173,'Memb Hist (Org)'!$A$1:$BS$1,0))&lt;&gt;1,"",'Mthly Returns (TR)'!AB172),"")</f>
        <v/>
      </c>
      <c r="AC173" s="46">
        <f>IFERROR(IF(INDEX('Memb Hist (Org)'!$A$1:$BS$29,MATCH('Mthly ROCE (TR)'!AC$2,'Memb Hist (Org)'!$A$1:$A$29,0),MATCH('Mthly ROCE (TR)'!$A173,'Memb Hist (Org)'!$A$1:$BS$1,0))&lt;&gt;1,"",'Mthly Returns (TR)'!AC172),"")</f>
        <v>3.0769000000000001E-2</v>
      </c>
      <c r="AD173" s="46" t="str">
        <f>IFERROR(IF(INDEX('Memb Hist (Org)'!$A$1:$BS$29,MATCH('Mthly ROCE (TR)'!AD$2,'Memb Hist (Org)'!$A$1:$A$29,0),MATCH('Mthly ROCE (TR)'!$A173,'Memb Hist (Org)'!$A$1:$BS$1,0))&lt;&gt;1,"",'Mthly Returns (TR)'!AD172),"")</f>
        <v/>
      </c>
      <c r="AE173" s="46" t="str">
        <f>IFERROR(IF(INDEX('Memb Hist (Org)'!$A$1:$BS$29,MATCH('Mthly ROCE (TR)'!AE$2,'Memb Hist (Org)'!$A$1:$A$29,0),MATCH('Mthly ROCE (TR)'!$A173,'Memb Hist (Org)'!$A$1:$BS$1,0))&lt;&gt;1,"",'Mthly Returns (TR)'!AE172),"")</f>
        <v/>
      </c>
      <c r="AF173" s="42">
        <f>IFERROR(IF($C173=7,INDEX(ROCE!$A$32:$BS$60,MATCH('Mthly ROCE (TR)'!AF$2,ROCE!$A$32:$A$60,0),MATCH('Mthly ROCE (TR)'!$A173,ROCE!$A$32:$BS$32,0)),AF172*(1+D172)),"")</f>
        <v>8.8820712295106435E-2</v>
      </c>
      <c r="AG173" s="42" t="str">
        <f>IFERROR(IF($C173=7,INDEX(ROCE!$A$32:$BS$60,MATCH('Mthly ROCE (TR)'!AG$2,ROCE!$A$32:$A$60,0),MATCH('Mthly ROCE (TR)'!$A173,ROCE!$A$32:$BS$32,0)),AG172*(1+E172)),"")</f>
        <v/>
      </c>
      <c r="AH173" s="42" t="str">
        <f>IFERROR(IF($C173=7,INDEX(ROCE!$A$32:$BS$60,MATCH('Mthly ROCE (TR)'!AH$2,ROCE!$A$32:$A$60,0),MATCH('Mthly ROCE (TR)'!$A173,ROCE!$A$32:$BS$32,0)),AH172*(1+F172)),"")</f>
        <v/>
      </c>
      <c r="AI173" s="42">
        <f>IFERROR(IF($C173=7,INDEX(ROCE!$A$32:$BS$60,MATCH('Mthly ROCE (TR)'!AI$2,ROCE!$A$32:$A$60,0),MATCH('Mthly ROCE (TR)'!$A173,ROCE!$A$32:$BS$32,0)),AI172*(1+G172)),"")</f>
        <v>8.9956514812803659E-2</v>
      </c>
      <c r="AJ173" s="42">
        <f>IFERROR(IF($C173=7,INDEX(ROCE!$A$32:$BS$60,MATCH('Mthly ROCE (TR)'!AJ$2,ROCE!$A$32:$A$60,0),MATCH('Mthly ROCE (TR)'!$A173,ROCE!$A$32:$BS$32,0)),AJ172*(1+H172)),"")</f>
        <v>9.6473255883484516E-2</v>
      </c>
      <c r="AK173" s="42">
        <f>IFERROR(IF($C173=7,INDEX(ROCE!$A$32:$BS$60,MATCH('Mthly ROCE (TR)'!AK$2,ROCE!$A$32:$A$60,0),MATCH('Mthly ROCE (TR)'!$A173,ROCE!$A$32:$BS$32,0)),AK172*(1+I172)),"")</f>
        <v>5.1115237603658187E-2</v>
      </c>
      <c r="AL173" s="42">
        <f>IFERROR(IF($C173=7,INDEX(ROCE!$A$32:$BS$60,MATCH('Mthly ROCE (TR)'!AL$2,ROCE!$A$32:$A$60,0),MATCH('Mthly ROCE (TR)'!$A173,ROCE!$A$32:$BS$32,0)),AL172*(1+J172)),"")</f>
        <v>7.2175532094961206E-2</v>
      </c>
      <c r="AM173" s="42">
        <f>IFERROR(IF($C173=7,INDEX(ROCE!$A$32:$BS$60,MATCH('Mthly ROCE (TR)'!AM$2,ROCE!$A$32:$A$60,0),MATCH('Mthly ROCE (TR)'!$A173,ROCE!$A$32:$BS$32,0)),AM172*(1+K172)),"")</f>
        <v>0</v>
      </c>
      <c r="AN173" s="42" t="str">
        <f>IFERROR(IF($C173=7,INDEX(ROCE!$A$32:$BS$60,MATCH('Mthly ROCE (TR)'!AN$2,ROCE!$A$32:$A$60,0),MATCH('Mthly ROCE (TR)'!$A173,ROCE!$A$32:$BS$32,0)),AN172*(1+L172)),"")</f>
        <v/>
      </c>
      <c r="AO173" s="42" t="str">
        <f>IFERROR(IF($C173=7,INDEX(ROCE!$A$32:$BS$60,MATCH('Mthly ROCE (TR)'!AO$2,ROCE!$A$32:$A$60,0),MATCH('Mthly ROCE (TR)'!$A173,ROCE!$A$32:$BS$32,0)),AO172*(1+M172)),"")</f>
        <v/>
      </c>
      <c r="AP173" s="42" t="str">
        <f>IFERROR(IF($C173=7,INDEX(ROCE!$A$32:$BS$60,MATCH('Mthly ROCE (TR)'!AP$2,ROCE!$A$32:$A$60,0),MATCH('Mthly ROCE (TR)'!$A173,ROCE!$A$32:$BS$32,0)),AP172*(1+N172)),"")</f>
        <v/>
      </c>
      <c r="AQ173" s="42">
        <f>IFERROR(IF($C173=7,INDEX(ROCE!$A$32:$BS$60,MATCH('Mthly ROCE (TR)'!AQ$2,ROCE!$A$32:$A$60,0),MATCH('Mthly ROCE (TR)'!$A173,ROCE!$A$32:$BS$32,0)),AQ172*(1+O172)),"")</f>
        <v>0.12495681964111692</v>
      </c>
      <c r="AR173" s="42" t="str">
        <f>IFERROR(IF($C173=7,INDEX(ROCE!$A$32:$BS$60,MATCH('Mthly ROCE (TR)'!AR$2,ROCE!$A$32:$A$60,0),MATCH('Mthly ROCE (TR)'!$A173,ROCE!$A$32:$BS$32,0)),AR172*(1+P172)),"")</f>
        <v/>
      </c>
      <c r="AS173" s="42">
        <f>IFERROR(IF($C173=7,INDEX(ROCE!$A$32:$BS$60,MATCH('Mthly ROCE (TR)'!AS$2,ROCE!$A$32:$A$60,0),MATCH('Mthly ROCE (TR)'!$A173,ROCE!$A$32:$BS$32,0)),AS172*(1+Q172)),"")</f>
        <v>0</v>
      </c>
      <c r="AT173" s="42" t="str">
        <f>IFERROR(IF($C173=7,INDEX(ROCE!$A$32:$BS$60,MATCH('Mthly ROCE (TR)'!AT$2,ROCE!$A$32:$A$60,0),MATCH('Mthly ROCE (TR)'!$A173,ROCE!$A$32:$BS$32,0)),AT172*(1+R172)),"")</f>
        <v/>
      </c>
      <c r="AU173" s="42" t="str">
        <f>IFERROR(IF($C173=7,INDEX(ROCE!$A$32:$BS$60,MATCH('Mthly ROCE (TR)'!AU$2,ROCE!$A$32:$A$60,0),MATCH('Mthly ROCE (TR)'!$A173,ROCE!$A$32:$BS$32,0)),AU172*(1+S172)),"")</f>
        <v/>
      </c>
      <c r="AV173" s="42">
        <f>IFERROR(IF($C173=7,INDEX(ROCE!$A$32:$BS$60,MATCH('Mthly ROCE (TR)'!AV$2,ROCE!$A$32:$A$60,0),MATCH('Mthly ROCE (TR)'!$A173,ROCE!$A$32:$BS$32,0)),AV172*(1+T172)),"")</f>
        <v>6.9310788835379764E-2</v>
      </c>
      <c r="AW173" s="42">
        <f>IFERROR(IF($C173=7,INDEX(ROCE!$A$32:$BS$60,MATCH('Mthly ROCE (TR)'!AW$2,ROCE!$A$32:$A$60,0),MATCH('Mthly ROCE (TR)'!$A173,ROCE!$A$32:$BS$32,0)),AW172*(1+U172)),"")</f>
        <v>0</v>
      </c>
      <c r="AX173" s="42">
        <f>IFERROR(IF($C173=7,INDEX(ROCE!$A$32:$BS$60,MATCH('Mthly ROCE (TR)'!AX$2,ROCE!$A$32:$A$60,0),MATCH('Mthly ROCE (TR)'!$A173,ROCE!$A$32:$BS$32,0)),AX172*(1+V172)),"")</f>
        <v>0.1086844586508242</v>
      </c>
      <c r="AY173" s="42">
        <f>IFERROR(IF($C173=7,INDEX(ROCE!$A$32:$BS$60,MATCH('Mthly ROCE (TR)'!AY$2,ROCE!$A$32:$A$60,0),MATCH('Mthly ROCE (TR)'!$A173,ROCE!$A$32:$BS$32,0)),AY172*(1+W172)),"")</f>
        <v>7.9127340271534188E-2</v>
      </c>
      <c r="AZ173" s="42">
        <f>IFERROR(IF($C173=7,INDEX(ROCE!$A$32:$BS$60,MATCH('Mthly ROCE (TR)'!AZ$2,ROCE!$A$32:$A$60,0),MATCH('Mthly ROCE (TR)'!$A173,ROCE!$A$32:$BS$32,0)),AZ172*(1+X172)),"")</f>
        <v>7.4550145992410513E-2</v>
      </c>
      <c r="BA173" s="42">
        <f>IFERROR(IF($C173=7,INDEX(ROCE!$A$32:$BS$60,MATCH('Mthly ROCE (TR)'!BA$2,ROCE!$A$32:$A$60,0),MATCH('Mthly ROCE (TR)'!$A173,ROCE!$A$32:$BS$32,0)),BA172*(1+Y172)),"")</f>
        <v>7.6079241814946491E-2</v>
      </c>
      <c r="BB173" s="42" t="str">
        <f>IFERROR(IF($C173=7,INDEX(ROCE!$A$32:$BS$60,MATCH('Mthly ROCE (TR)'!BB$2,ROCE!$A$32:$A$60,0),MATCH('Mthly ROCE (TR)'!$A173,ROCE!$A$32:$BS$32,0)),BB172*(1+Z172)),"")</f>
        <v/>
      </c>
      <c r="BC173" s="42" t="str">
        <f>IFERROR(IF($C173=7,INDEX(ROCE!$A$32:$BS$60,MATCH('Mthly ROCE (TR)'!BC$2,ROCE!$A$32:$A$60,0),MATCH('Mthly ROCE (TR)'!$A173,ROCE!$A$32:$BS$32,0)),BC172*(1+AA172)),"")</f>
        <v/>
      </c>
      <c r="BD173" s="42" t="str">
        <f>IFERROR(IF($C173=7,INDEX(ROCE!$A$32:$BS$60,MATCH('Mthly ROCE (TR)'!BD$2,ROCE!$A$32:$A$60,0),MATCH('Mthly ROCE (TR)'!$A173,ROCE!$A$32:$BS$32,0)),BD172*(1+AB172)),"")</f>
        <v/>
      </c>
      <c r="BE173" s="42">
        <f>IFERROR(IF($C173=7,INDEX(ROCE!$A$32:$BS$60,MATCH('Mthly ROCE (TR)'!BE$2,ROCE!$A$32:$A$60,0),MATCH('Mthly ROCE (TR)'!$A173,ROCE!$A$32:$BS$32,0)),BE172*(1+AC172)),"")</f>
        <v>9.5912633177837589E-2</v>
      </c>
      <c r="BF173" s="42" t="str">
        <f>IFERROR(IF($C173=7,INDEX(ROCE!$A$32:$BS$60,MATCH('Mthly ROCE (TR)'!BF$2,ROCE!$A$32:$A$60,0),MATCH('Mthly ROCE (TR)'!$A173,ROCE!$A$32:$BS$32,0)),BF172*(1+AD172)),"")</f>
        <v/>
      </c>
      <c r="BG173" s="42" t="str">
        <f>IFERROR(IF($C173=7,INDEX(ROCE!$A$32:$BS$60,MATCH('Mthly ROCE (TR)'!BG$2,ROCE!$A$32:$A$60,0),MATCH('Mthly ROCE (TR)'!$A173,ROCE!$A$32:$BS$32,0)),BG172*(1+AE172)),"")</f>
        <v/>
      </c>
      <c r="BH173" s="44">
        <f t="shared" si="117"/>
        <v>8.6471903556922552E-2</v>
      </c>
      <c r="BI173" s="44" t="str">
        <f t="shared" si="118"/>
        <v/>
      </c>
      <c r="BJ173" s="44" t="str">
        <f t="shared" si="119"/>
        <v/>
      </c>
      <c r="BK173" s="44">
        <f t="shared" si="120"/>
        <v>8.7577670480336822E-2</v>
      </c>
      <c r="BL173" s="44">
        <f t="shared" si="121"/>
        <v>9.3922080368619126E-2</v>
      </c>
      <c r="BM173" s="44">
        <f t="shared" si="122"/>
        <v>4.9763526796173116E-2</v>
      </c>
      <c r="BN173" s="44">
        <f t="shared" si="123"/>
        <v>7.0266894840348051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2165241391992014</v>
      </c>
      <c r="BT173" s="44" t="str">
        <f t="shared" si="129"/>
        <v/>
      </c>
      <c r="BU173" s="44">
        <f t="shared" si="130"/>
        <v>0</v>
      </c>
      <c r="BV173" s="44" t="str">
        <f t="shared" si="131"/>
        <v/>
      </c>
      <c r="BW173" s="44" t="str">
        <f t="shared" si="132"/>
        <v/>
      </c>
      <c r="BX173" s="44">
        <f t="shared" si="133"/>
        <v>6.7477907942395443E-2</v>
      </c>
      <c r="BY173" s="44">
        <f t="shared" si="134"/>
        <v>0</v>
      </c>
      <c r="BZ173" s="44">
        <f t="shared" si="135"/>
        <v>0.10581036544004609</v>
      </c>
      <c r="CA173" s="44">
        <f t="shared" si="136"/>
        <v>7.7034866754304029E-2</v>
      </c>
      <c r="CB173" s="44">
        <f t="shared" si="137"/>
        <v>7.2578713543658288E-2</v>
      </c>
      <c r="CC173" s="44">
        <f t="shared" si="138"/>
        <v>7.4067373373995063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9.3376282983281197E-2</v>
      </c>
      <c r="CH173" s="44" t="str">
        <f t="shared" si="143"/>
        <v/>
      </c>
      <c r="CI173" s="44" t="str">
        <f t="shared" si="144"/>
        <v/>
      </c>
      <c r="CJ173" s="48">
        <f t="shared" si="145"/>
        <v>2.2068494506762202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9.4156885569540662E-4</v>
      </c>
      <c r="CO173" s="48">
        <f t="shared" si="150"/>
        <v>9.31672748677953E-4</v>
      </c>
      <c r="CP173" s="48">
        <f t="shared" si="151"/>
        <v>-1.3997165452197331E-4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2849292915463724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5631932153935327E-3</v>
      </c>
      <c r="DA173" s="48">
        <f t="shared" si="162"/>
        <v>0</v>
      </c>
      <c r="DB173" s="48">
        <f t="shared" si="163"/>
        <v>-5.0143532182037845E-4</v>
      </c>
      <c r="DC173" s="48">
        <f t="shared" si="164"/>
        <v>-6.7582688603550921E-4</v>
      </c>
      <c r="DD173" s="48">
        <f t="shared" si="165"/>
        <v>2.89835834665245E-3</v>
      </c>
      <c r="DE173" s="48">
        <f t="shared" si="166"/>
        <v>1.1527845991928592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8730948511125794E-3</v>
      </c>
      <c r="DJ173" s="48" t="str">
        <f t="shared" si="171"/>
        <v/>
      </c>
      <c r="DK173" s="48" t="str">
        <f t="shared" si="172"/>
        <v/>
      </c>
      <c r="DL173" s="37">
        <f t="shared" si="173"/>
        <v>2.0973194689699798E-2</v>
      </c>
      <c r="DM173" s="39">
        <f t="shared" si="174"/>
        <v>1.0209731946896998</v>
      </c>
      <c r="DN173" s="39"/>
      <c r="DO173" s="36">
        <f>DL173-'1M RF rate'!C33</f>
        <v>1.8083564718739814E-2</v>
      </c>
      <c r="DP173" s="39">
        <f t="shared" si="175"/>
        <v>1.0180835647187398</v>
      </c>
      <c r="DQ173" s="39"/>
      <c r="DR173" s="36">
        <f>DL173-'DJUA Monthly (PR)'!C33</f>
        <v>1.3750181133567602E-2</v>
      </c>
      <c r="DS173" s="39">
        <f t="shared" si="176"/>
        <v>1.0137501811335676</v>
      </c>
      <c r="DT173" s="39"/>
      <c r="DU173" s="100">
        <f>PRODUCT(DM639:DM641)-1</f>
        <v>3.4875637722713293E-3</v>
      </c>
      <c r="DV173" s="100">
        <f>PRODUCT(DM630:DM641)-1</f>
        <v>-0.25786395789433469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ROCE (TR)'!D$2,'Memb Hist (Org)'!$A$1:$A$29,0),MATCH('Mthly ROCE (TR)'!$A174,'Memb Hist (Org)'!$A$1:$BS$1,0))&lt;&gt;1,"",'Mthly Returns (TR)'!D173),"")</f>
        <v>-1.8072000000000001E-2</v>
      </c>
      <c r="E174" s="46" t="str">
        <f>IFERROR(IF(INDEX('Memb Hist (Org)'!$A$1:$BS$29,MATCH('Mthly ROCE (TR)'!E$2,'Memb Hist (Org)'!$A$1:$A$29,0),MATCH('Mthly ROCE (TR)'!$A174,'Memb Hist (Org)'!$A$1:$BS$1,0))&lt;&gt;1,"",'Mthly Returns (TR)'!E173),"")</f>
        <v/>
      </c>
      <c r="F174" s="46" t="str">
        <f>IFERROR(IF(INDEX('Memb Hist (Org)'!$A$1:$BS$29,MATCH('Mthly ROCE (TR)'!F$2,'Memb Hist (Org)'!$A$1:$A$29,0),MATCH('Mthly ROCE (TR)'!$A174,'Memb Hist (Org)'!$A$1:$BS$1,0))&lt;&gt;1,"",'Mthly Returns (TR)'!F173),"")</f>
        <v/>
      </c>
      <c r="G174" s="46">
        <f>IFERROR(IF(INDEX('Memb Hist (Org)'!$A$1:$BS$29,MATCH('Mthly ROCE (TR)'!G$2,'Memb Hist (Org)'!$A$1:$A$29,0),MATCH('Mthly ROCE (TR)'!$A174,'Memb Hist (Org)'!$A$1:$BS$1,0))&lt;&gt;1,"",'Mthly Returns (TR)'!G173),"")</f>
        <v>-1.2931E-2</v>
      </c>
      <c r="H174" s="46">
        <f>IFERROR(IF(INDEX('Memb Hist (Org)'!$A$1:$BS$29,MATCH('Mthly ROCE (TR)'!H$2,'Memb Hist (Org)'!$A$1:$A$29,0),MATCH('Mthly ROCE (TR)'!$A174,'Memb Hist (Org)'!$A$1:$BS$1,0))&lt;&gt;1,"",'Mthly Returns (TR)'!H173),"")</f>
        <v>-2.2828999999999999E-2</v>
      </c>
      <c r="I174" s="46">
        <f>IFERROR(IF(INDEX('Memb Hist (Org)'!$A$1:$BS$29,MATCH('Mthly ROCE (TR)'!I$2,'Memb Hist (Org)'!$A$1:$A$29,0),MATCH('Mthly ROCE (TR)'!$A174,'Memb Hist (Org)'!$A$1:$BS$1,0))&lt;&gt;1,"",'Mthly Returns (TR)'!I173),"")</f>
        <v>1.4728E-2</v>
      </c>
      <c r="J174" s="46">
        <f>IFERROR(IF(INDEX('Memb Hist (Org)'!$A$1:$BS$29,MATCH('Mthly ROCE (TR)'!J$2,'Memb Hist (Org)'!$A$1:$A$29,0),MATCH('Mthly ROCE (TR)'!$A174,'Memb Hist (Org)'!$A$1:$BS$1,0))&lt;&gt;1,"",'Mthly Returns (TR)'!J173),"")</f>
        <v>-5.9880000000000003E-3</v>
      </c>
      <c r="K174" s="46">
        <f>IFERROR(IF(INDEX('Memb Hist (Org)'!$A$1:$BS$29,MATCH('Mthly ROCE (TR)'!K$2,'Memb Hist (Org)'!$A$1:$A$29,0),MATCH('Mthly ROCE (TR)'!$A174,'Memb Hist (Org)'!$A$1:$BS$1,0))&lt;&gt;1,"",'Mthly Returns (TR)'!K173),"")</f>
        <v>-6.13E-3</v>
      </c>
      <c r="L174" s="46" t="str">
        <f>IFERROR(IF(INDEX('Memb Hist (Org)'!$A$1:$BS$29,MATCH('Mthly ROCE (TR)'!L$2,'Memb Hist (Org)'!$A$1:$A$29,0),MATCH('Mthly ROCE (TR)'!$A174,'Memb Hist (Org)'!$A$1:$BS$1,0))&lt;&gt;1,"",'Mthly Returns (TR)'!L173),"")</f>
        <v/>
      </c>
      <c r="M174" s="46" t="str">
        <f>IFERROR(IF(INDEX('Memb Hist (Org)'!$A$1:$BS$29,MATCH('Mthly ROCE (TR)'!M$2,'Memb Hist (Org)'!$A$1:$A$29,0),MATCH('Mthly ROCE (TR)'!$A174,'Memb Hist (Org)'!$A$1:$BS$1,0))&lt;&gt;1,"",'Mthly Returns (TR)'!M173),"")</f>
        <v/>
      </c>
      <c r="N174" s="46" t="str">
        <f>IFERROR(IF(INDEX('Memb Hist (Org)'!$A$1:$BS$29,MATCH('Mthly ROCE (TR)'!N$2,'Memb Hist (Org)'!$A$1:$A$29,0),MATCH('Mthly ROCE (TR)'!$A174,'Memb Hist (Org)'!$A$1:$BS$1,0))&lt;&gt;1,"",'Mthly Returns (TR)'!N173),"")</f>
        <v/>
      </c>
      <c r="O174" s="46">
        <f>IFERROR(IF(INDEX('Memb Hist (Org)'!$A$1:$BS$29,MATCH('Mthly ROCE (TR)'!O$2,'Memb Hist (Org)'!$A$1:$A$29,0),MATCH('Mthly ROCE (TR)'!$A174,'Memb Hist (Org)'!$A$1:$BS$1,0))&lt;&gt;1,"",'Mthly Returns (TR)'!O173),"")</f>
        <v>-3.6842E-2</v>
      </c>
      <c r="P174" s="46" t="str">
        <f>IFERROR(IF(INDEX('Memb Hist (Org)'!$A$1:$BS$29,MATCH('Mthly ROCE (TR)'!P$2,'Memb Hist (Org)'!$A$1:$A$29,0),MATCH('Mthly ROCE (TR)'!$A174,'Memb Hist (Org)'!$A$1:$BS$1,0))&lt;&gt;1,"",'Mthly Returns (TR)'!P173),"")</f>
        <v/>
      </c>
      <c r="Q174" s="46">
        <f>IFERROR(IF(INDEX('Memb Hist (Org)'!$A$1:$BS$29,MATCH('Mthly ROCE (TR)'!Q$2,'Memb Hist (Org)'!$A$1:$A$29,0),MATCH('Mthly ROCE (TR)'!$A174,'Memb Hist (Org)'!$A$1:$BS$1,0))&lt;&gt;1,"",'Mthly Returns (TR)'!Q173),"")</f>
        <v>-5.2884E-2</v>
      </c>
      <c r="R174" s="46" t="str">
        <f>IFERROR(IF(INDEX('Memb Hist (Org)'!$A$1:$BS$29,MATCH('Mthly ROCE (TR)'!R$2,'Memb Hist (Org)'!$A$1:$A$29,0),MATCH('Mthly ROCE (TR)'!$A174,'Memb Hist (Org)'!$A$1:$BS$1,0))&lt;&gt;1,"",'Mthly Returns (TR)'!R173),"")</f>
        <v/>
      </c>
      <c r="S174" s="46" t="str">
        <f>IFERROR(IF(INDEX('Memb Hist (Org)'!$A$1:$BS$29,MATCH('Mthly ROCE (TR)'!S$2,'Memb Hist (Org)'!$A$1:$A$29,0),MATCH('Mthly ROCE (TR)'!$A174,'Memb Hist (Org)'!$A$1:$BS$1,0))&lt;&gt;1,"",'Mthly Returns (TR)'!S173),"")</f>
        <v/>
      </c>
      <c r="T174" s="46">
        <f>IFERROR(IF(INDEX('Memb Hist (Org)'!$A$1:$BS$29,MATCH('Mthly ROCE (TR)'!T$2,'Memb Hist (Org)'!$A$1:$A$29,0),MATCH('Mthly ROCE (TR)'!$A174,'Memb Hist (Org)'!$A$1:$BS$1,0))&lt;&gt;1,"",'Mthly Returns (TR)'!T173),"")</f>
        <v>-2.2134000000000001E-2</v>
      </c>
      <c r="U174" s="46">
        <f>IFERROR(IF(INDEX('Memb Hist (Org)'!$A$1:$BS$29,MATCH('Mthly ROCE (TR)'!U$2,'Memb Hist (Org)'!$A$1:$A$29,0),MATCH('Mthly ROCE (TR)'!$A174,'Memb Hist (Org)'!$A$1:$BS$1,0))&lt;&gt;1,"",'Mthly Returns (TR)'!U173),"")</f>
        <v>-2.9090999999999999E-2</v>
      </c>
      <c r="V174" s="46">
        <f>IFERROR(IF(INDEX('Memb Hist (Org)'!$A$1:$BS$29,MATCH('Mthly ROCE (TR)'!V$2,'Memb Hist (Org)'!$A$1:$A$29,0),MATCH('Mthly ROCE (TR)'!$A174,'Memb Hist (Org)'!$A$1:$BS$1,0))&lt;&gt;1,"",'Mthly Returns (TR)'!V173),"")</f>
        <v>-1.9810000000000001E-2</v>
      </c>
      <c r="W174" s="46">
        <f>IFERROR(IF(INDEX('Memb Hist (Org)'!$A$1:$BS$29,MATCH('Mthly ROCE (TR)'!W$2,'Memb Hist (Org)'!$A$1:$A$29,0),MATCH('Mthly ROCE (TR)'!$A174,'Memb Hist (Org)'!$A$1:$BS$1,0))&lt;&gt;1,"",'Mthly Returns (TR)'!W173),"")</f>
        <v>-1.1364000000000001E-2</v>
      </c>
      <c r="X174" s="46">
        <f>IFERROR(IF(INDEX('Memb Hist (Org)'!$A$1:$BS$29,MATCH('Mthly ROCE (TR)'!X$2,'Memb Hist (Org)'!$A$1:$A$29,0),MATCH('Mthly ROCE (TR)'!$A174,'Memb Hist (Org)'!$A$1:$BS$1,0))&lt;&gt;1,"",'Mthly Returns (TR)'!X173),"")</f>
        <v>-4.6399999999999997E-2</v>
      </c>
      <c r="Y174" s="46">
        <f>IFERROR(IF(INDEX('Memb Hist (Org)'!$A$1:$BS$29,MATCH('Mthly ROCE (TR)'!Y$2,'Memb Hist (Org)'!$A$1:$A$29,0),MATCH('Mthly ROCE (TR)'!$A174,'Memb Hist (Org)'!$A$1:$BS$1,0))&lt;&gt;1,"",'Mthly Returns (TR)'!Y173),"")</f>
        <v>-2.6436999999999999E-2</v>
      </c>
      <c r="Z174" s="46" t="str">
        <f>IFERROR(IF(INDEX('Memb Hist (Org)'!$A$1:$BS$29,MATCH('Mthly ROCE (TR)'!Z$2,'Memb Hist (Org)'!$A$1:$A$29,0),MATCH('Mthly ROCE (TR)'!$A174,'Memb Hist (Org)'!$A$1:$BS$1,0))&lt;&gt;1,"",'Mthly Returns (TR)'!Z173),"")</f>
        <v/>
      </c>
      <c r="AA174" s="46" t="str">
        <f>IFERROR(IF(INDEX('Memb Hist (Org)'!$A$1:$BS$29,MATCH('Mthly ROCE (TR)'!AA$2,'Memb Hist (Org)'!$A$1:$A$29,0),MATCH('Mthly ROCE (TR)'!$A174,'Memb Hist (Org)'!$A$1:$BS$1,0))&lt;&gt;1,"",'Mthly Returns (TR)'!AA173),"")</f>
        <v/>
      </c>
      <c r="AB174" s="46" t="str">
        <f>IFERROR(IF(INDEX('Memb Hist (Org)'!$A$1:$BS$29,MATCH('Mthly ROCE (TR)'!AB$2,'Memb Hist (Org)'!$A$1:$A$29,0),MATCH('Mthly ROCE (TR)'!$A174,'Memb Hist (Org)'!$A$1:$BS$1,0))&lt;&gt;1,"",'Mthly Returns (TR)'!AB173),"")</f>
        <v/>
      </c>
      <c r="AC174" s="46">
        <f>IFERROR(IF(INDEX('Memb Hist (Org)'!$A$1:$BS$29,MATCH('Mthly ROCE (TR)'!AC$2,'Memb Hist (Org)'!$A$1:$A$29,0),MATCH('Mthly ROCE (TR)'!$A174,'Memb Hist (Org)'!$A$1:$BS$1,0))&lt;&gt;1,"",'Mthly Returns (TR)'!AC173),"")</f>
        <v>-4.4776000000000003E-2</v>
      </c>
      <c r="AD174" s="46" t="str">
        <f>IFERROR(IF(INDEX('Memb Hist (Org)'!$A$1:$BS$29,MATCH('Mthly ROCE (TR)'!AD$2,'Memb Hist (Org)'!$A$1:$A$29,0),MATCH('Mthly ROCE (TR)'!$A174,'Memb Hist (Org)'!$A$1:$BS$1,0))&lt;&gt;1,"",'Mthly Returns (TR)'!AD173),"")</f>
        <v/>
      </c>
      <c r="AE174" s="46" t="str">
        <f>IFERROR(IF(INDEX('Memb Hist (Org)'!$A$1:$BS$29,MATCH('Mthly ROCE (TR)'!AE$2,'Memb Hist (Org)'!$A$1:$A$29,0),MATCH('Mthly ROCE (TR)'!$A174,'Memb Hist (Org)'!$A$1:$BS$1,0))&lt;&gt;1,"",'Mthly Returns (TR)'!AE173),"")</f>
        <v/>
      </c>
      <c r="AF174" s="42">
        <f>IFERROR(IF($C174=7,INDEX(ROCE!$A$32:$BS$60,MATCH('Mthly ROCE (TR)'!AF$2,ROCE!$A$32:$A$60,0),MATCH('Mthly ROCE (TR)'!$A174,ROCE!$A$32:$BS$32,0)),AF173*(1+D173)),"")</f>
        <v>9.1087505693589838E-2</v>
      </c>
      <c r="AG174" s="42" t="str">
        <f>IFERROR(IF($C174=7,INDEX(ROCE!$A$32:$BS$60,MATCH('Mthly ROCE (TR)'!AG$2,ROCE!$A$32:$A$60,0),MATCH('Mthly ROCE (TR)'!$A174,ROCE!$A$32:$BS$32,0)),AG173*(1+E173)),"")</f>
        <v/>
      </c>
      <c r="AH174" s="42" t="str">
        <f>IFERROR(IF($C174=7,INDEX(ROCE!$A$32:$BS$60,MATCH('Mthly ROCE (TR)'!AH$2,ROCE!$A$32:$A$60,0),MATCH('Mthly ROCE (TR)'!$A174,ROCE!$A$32:$BS$32,0)),AH173*(1+F173)),"")</f>
        <v/>
      </c>
      <c r="AI174" s="42">
        <f>IFERROR(IF($C174=7,INDEX(ROCE!$A$32:$BS$60,MATCH('Mthly ROCE (TR)'!AI$2,ROCE!$A$32:$A$60,0),MATCH('Mthly ROCE (TR)'!$A174,ROCE!$A$32:$BS$32,0)),AI173*(1+G173)),"")</f>
        <v>8.9956514812803659E-2</v>
      </c>
      <c r="AJ174" s="42">
        <f>IFERROR(IF($C174=7,INDEX(ROCE!$A$32:$BS$60,MATCH('Mthly ROCE (TR)'!AJ$2,ROCE!$A$32:$A$60,0),MATCH('Mthly ROCE (TR)'!$A174,ROCE!$A$32:$BS$32,0)),AJ173*(1+H173)),"")</f>
        <v>9.7440400273716449E-2</v>
      </c>
      <c r="AK174" s="42">
        <f>IFERROR(IF($C174=7,INDEX(ROCE!$A$32:$BS$60,MATCH('Mthly ROCE (TR)'!AK$2,ROCE!$A$32:$A$60,0),MATCH('Mthly ROCE (TR)'!$A174,ROCE!$A$32:$BS$32,0)),AK173*(1+I173)),"")</f>
        <v>5.2072217082073873E-2</v>
      </c>
      <c r="AL174" s="42">
        <f>IFERROR(IF($C174=7,INDEX(ROCE!$A$32:$BS$60,MATCH('Mthly ROCE (TR)'!AL$2,ROCE!$A$32:$A$60,0),MATCH('Mthly ROCE (TR)'!$A174,ROCE!$A$32:$BS$32,0)),AL173*(1+J173)),"")</f>
        <v>7.2031758435028043E-2</v>
      </c>
      <c r="AM174" s="42">
        <f>IFERROR(IF($C174=7,INDEX(ROCE!$A$32:$BS$60,MATCH('Mthly ROCE (TR)'!AM$2,ROCE!$A$32:$A$60,0),MATCH('Mthly ROCE (TR)'!$A174,ROCE!$A$32:$BS$32,0)),AM173*(1+K173)),"")</f>
        <v>0</v>
      </c>
      <c r="AN174" s="42" t="str">
        <f>IFERROR(IF($C174=7,INDEX(ROCE!$A$32:$BS$60,MATCH('Mthly ROCE (TR)'!AN$2,ROCE!$A$32:$A$60,0),MATCH('Mthly ROCE (TR)'!$A174,ROCE!$A$32:$BS$32,0)),AN173*(1+L173)),"")</f>
        <v/>
      </c>
      <c r="AO174" s="42" t="str">
        <f>IFERROR(IF($C174=7,INDEX(ROCE!$A$32:$BS$60,MATCH('Mthly ROCE (TR)'!AO$2,ROCE!$A$32:$A$60,0),MATCH('Mthly ROCE (TR)'!$A174,ROCE!$A$32:$BS$32,0)),AO173*(1+M173)),"")</f>
        <v/>
      </c>
      <c r="AP174" s="42" t="str">
        <f>IFERROR(IF($C174=7,INDEX(ROCE!$A$32:$BS$60,MATCH('Mthly ROCE (TR)'!AP$2,ROCE!$A$32:$A$60,0),MATCH('Mthly ROCE (TR)'!$A174,ROCE!$A$32:$BS$32,0)),AP173*(1+N173)),"")</f>
        <v/>
      </c>
      <c r="AQ174" s="42">
        <f>IFERROR(IF($C174=7,INDEX(ROCE!$A$32:$BS$60,MATCH('Mthly ROCE (TR)'!AQ$2,ROCE!$A$32:$A$60,0),MATCH('Mthly ROCE (TR)'!$A174,ROCE!$A$32:$BS$32,0)),AQ173*(1+O173)),"")</f>
        <v>0.13815513380207062</v>
      </c>
      <c r="AR174" s="42" t="str">
        <f>IFERROR(IF($C174=7,INDEX(ROCE!$A$32:$BS$60,MATCH('Mthly ROCE (TR)'!AR$2,ROCE!$A$32:$A$60,0),MATCH('Mthly ROCE (TR)'!$A174,ROCE!$A$32:$BS$32,0)),AR173*(1+P173)),"")</f>
        <v/>
      </c>
      <c r="AS174" s="42">
        <f>IFERROR(IF($C174=7,INDEX(ROCE!$A$32:$BS$60,MATCH('Mthly ROCE (TR)'!AS$2,ROCE!$A$32:$A$60,0),MATCH('Mthly ROCE (TR)'!$A174,ROCE!$A$32:$BS$32,0)),AS173*(1+Q173)),"")</f>
        <v>0</v>
      </c>
      <c r="AT174" s="42" t="str">
        <f>IFERROR(IF($C174=7,INDEX(ROCE!$A$32:$BS$60,MATCH('Mthly ROCE (TR)'!AT$2,ROCE!$A$32:$A$60,0),MATCH('Mthly ROCE (TR)'!$A174,ROCE!$A$32:$BS$32,0)),AT173*(1+R173)),"")</f>
        <v/>
      </c>
      <c r="AU174" s="42" t="str">
        <f>IFERROR(IF($C174=7,INDEX(ROCE!$A$32:$BS$60,MATCH('Mthly ROCE (TR)'!AU$2,ROCE!$A$32:$A$60,0),MATCH('Mthly ROCE (TR)'!$A174,ROCE!$A$32:$BS$32,0)),AU173*(1+S173)),"")</f>
        <v/>
      </c>
      <c r="AV174" s="42">
        <f>IFERROR(IF($C174=7,INDEX(ROCE!$A$32:$BS$60,MATCH('Mthly ROCE (TR)'!AV$2,ROCE!$A$32:$A$60,0),MATCH('Mthly ROCE (TR)'!$A174,ROCE!$A$32:$BS$32,0)),AV173*(1+T173)),"")</f>
        <v>6.7705135101219352E-2</v>
      </c>
      <c r="AW174" s="42">
        <f>IFERROR(IF($C174=7,INDEX(ROCE!$A$32:$BS$60,MATCH('Mthly ROCE (TR)'!AW$2,ROCE!$A$32:$A$60,0),MATCH('Mthly ROCE (TR)'!$A174,ROCE!$A$32:$BS$32,0)),AW173*(1+U173)),"")</f>
        <v>0</v>
      </c>
      <c r="AX174" s="42">
        <f>IFERROR(IF($C174=7,INDEX(ROCE!$A$32:$BS$60,MATCH('Mthly ROCE (TR)'!AX$2,ROCE!$A$32:$A$60,0),MATCH('Mthly ROCE (TR)'!$A174,ROCE!$A$32:$BS$32,0)),AX173*(1+V173)),"")</f>
        <v>0.10816940300127793</v>
      </c>
      <c r="AY174" s="42">
        <f>IFERROR(IF($C174=7,INDEX(ROCE!$A$32:$BS$60,MATCH('Mthly ROCE (TR)'!AY$2,ROCE!$A$32:$A$60,0),MATCH('Mthly ROCE (TR)'!$A174,ROCE!$A$32:$BS$32,0)),AY173*(1+W173)),"")</f>
        <v>7.8433156115332012E-2</v>
      </c>
      <c r="AZ174" s="42">
        <f>IFERROR(IF($C174=7,INDEX(ROCE!$A$32:$BS$60,MATCH('Mthly ROCE (TR)'!AZ$2,ROCE!$A$32:$A$60,0),MATCH('Mthly ROCE (TR)'!$A174,ROCE!$A$32:$BS$32,0)),AZ173*(1+X173)),"")</f>
        <v>7.7527231522471429E-2</v>
      </c>
      <c r="BA174" s="42">
        <f>IFERROR(IF($C174=7,INDEX(ROCE!$A$32:$BS$60,MATCH('Mthly ROCE (TR)'!BA$2,ROCE!$A$32:$A$60,0),MATCH('Mthly ROCE (TR)'!$A174,ROCE!$A$32:$BS$32,0)),BA173*(1+Y173)),"")</f>
        <v>7.7263339134554312E-2</v>
      </c>
      <c r="BB174" s="42" t="str">
        <f>IFERROR(IF($C174=7,INDEX(ROCE!$A$32:$BS$60,MATCH('Mthly ROCE (TR)'!BB$2,ROCE!$A$32:$A$60,0),MATCH('Mthly ROCE (TR)'!$A174,ROCE!$A$32:$BS$32,0)),BB173*(1+Z173)),"")</f>
        <v/>
      </c>
      <c r="BC174" s="42" t="str">
        <f>IFERROR(IF($C174=7,INDEX(ROCE!$A$32:$BS$60,MATCH('Mthly ROCE (TR)'!BC$2,ROCE!$A$32:$A$60,0),MATCH('Mthly ROCE (TR)'!$A174,ROCE!$A$32:$BS$32,0)),BC173*(1+AA173)),"")</f>
        <v/>
      </c>
      <c r="BD174" s="42" t="str">
        <f>IFERROR(IF($C174=7,INDEX(ROCE!$A$32:$BS$60,MATCH('Mthly ROCE (TR)'!BD$2,ROCE!$A$32:$A$60,0),MATCH('Mthly ROCE (TR)'!$A174,ROCE!$A$32:$BS$32,0)),BD173*(1+AB173)),"")</f>
        <v/>
      </c>
      <c r="BE174" s="42">
        <f>IFERROR(IF($C174=7,INDEX(ROCE!$A$32:$BS$60,MATCH('Mthly ROCE (TR)'!BE$2,ROCE!$A$32:$A$60,0),MATCH('Mthly ROCE (TR)'!$A174,ROCE!$A$32:$BS$32,0)),BE173*(1+AC173)),"")</f>
        <v>9.8863768988086478E-2</v>
      </c>
      <c r="BF174" s="42" t="str">
        <f>IFERROR(IF($C174=7,INDEX(ROCE!$A$32:$BS$60,MATCH('Mthly ROCE (TR)'!BF$2,ROCE!$A$32:$A$60,0),MATCH('Mthly ROCE (TR)'!$A174,ROCE!$A$32:$BS$32,0)),BF173*(1+AD173)),"")</f>
        <v/>
      </c>
      <c r="BG174" s="42" t="str">
        <f>IFERROR(IF($C174=7,INDEX(ROCE!$A$32:$BS$60,MATCH('Mthly ROCE (TR)'!BG$2,ROCE!$A$32:$A$60,0),MATCH('Mthly ROCE (TR)'!$A174,ROCE!$A$32:$BS$32,0)),BG173*(1+AE173)),"")</f>
        <v/>
      </c>
      <c r="BH174" s="44">
        <f t="shared" si="117"/>
        <v>8.6857082506020672E-2</v>
      </c>
      <c r="BI174" s="44" t="str">
        <f t="shared" si="118"/>
        <v/>
      </c>
      <c r="BJ174" s="44" t="str">
        <f t="shared" si="119"/>
        <v/>
      </c>
      <c r="BK174" s="44">
        <f t="shared" si="120"/>
        <v>8.5778618807865914E-2</v>
      </c>
      <c r="BL174" s="44">
        <f t="shared" si="121"/>
        <v>9.2914926383690283E-2</v>
      </c>
      <c r="BM174" s="44">
        <f t="shared" si="122"/>
        <v>4.9653800715364176E-2</v>
      </c>
      <c r="BN174" s="44">
        <f t="shared" si="123"/>
        <v>6.868635097431669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3173872490968033</v>
      </c>
      <c r="BT174" s="44" t="str">
        <f t="shared" si="129"/>
        <v/>
      </c>
      <c r="BU174" s="44">
        <f t="shared" si="130"/>
        <v>0</v>
      </c>
      <c r="BV174" s="44" t="str">
        <f t="shared" si="131"/>
        <v/>
      </c>
      <c r="BW174" s="44" t="str">
        <f t="shared" si="132"/>
        <v/>
      </c>
      <c r="BX174" s="44">
        <f t="shared" si="133"/>
        <v>6.4560671200613748E-2</v>
      </c>
      <c r="BY174" s="44">
        <f t="shared" si="134"/>
        <v>0</v>
      </c>
      <c r="BZ174" s="44">
        <f t="shared" si="135"/>
        <v>0.10314563660041223</v>
      </c>
      <c r="CA174" s="44">
        <f t="shared" si="136"/>
        <v>7.4790445298102082E-2</v>
      </c>
      <c r="CB174" s="44">
        <f t="shared" si="137"/>
        <v>7.3926595020205377E-2</v>
      </c>
      <c r="CC174" s="44">
        <f t="shared" si="138"/>
        <v>7.3674958720193709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9.4272188863534723E-2</v>
      </c>
      <c r="CH174" s="44" t="str">
        <f t="shared" si="143"/>
        <v/>
      </c>
      <c r="CI174" s="44" t="str">
        <f t="shared" si="144"/>
        <v/>
      </c>
      <c r="CJ174" s="48">
        <f t="shared" si="145"/>
        <v>-1.5696811950488057E-3</v>
      </c>
      <c r="CK174" s="48" t="str">
        <f t="shared" si="146"/>
        <v/>
      </c>
      <c r="CL174" s="48" t="str">
        <f t="shared" si="147"/>
        <v/>
      </c>
      <c r="CM174" s="48">
        <f t="shared" si="148"/>
        <v>-1.109203319804514E-3</v>
      </c>
      <c r="CN174" s="48">
        <f t="shared" si="149"/>
        <v>-2.1211548544132655E-3</v>
      </c>
      <c r="CO174" s="48">
        <f t="shared" si="150"/>
        <v>7.3130117693588354E-4</v>
      </c>
      <c r="CP174" s="48">
        <f t="shared" si="151"/>
        <v>-4.1129386963420836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8535181031224431E-3</v>
      </c>
      <c r="CV174" s="48" t="str">
        <f t="shared" si="157"/>
        <v/>
      </c>
      <c r="CW174" s="48">
        <f t="shared" si="158"/>
        <v>0</v>
      </c>
      <c r="CX174" s="48" t="str">
        <f t="shared" si="159"/>
        <v/>
      </c>
      <c r="CY174" s="48" t="str">
        <f t="shared" si="160"/>
        <v/>
      </c>
      <c r="CZ174" s="48">
        <f t="shared" si="161"/>
        <v>-1.4289858963543848E-3</v>
      </c>
      <c r="DA174" s="48">
        <f t="shared" si="162"/>
        <v>0</v>
      </c>
      <c r="DB174" s="48">
        <f t="shared" si="163"/>
        <v>-2.0433150610541665E-3</v>
      </c>
      <c r="DC174" s="48">
        <f t="shared" si="164"/>
        <v>-8.4991862036763212E-4</v>
      </c>
      <c r="DD174" s="48">
        <f t="shared" si="165"/>
        <v>-3.4301940089375292E-3</v>
      </c>
      <c r="DE174" s="48">
        <f t="shared" si="166"/>
        <v>-1.947744883685761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4.2211315285536309E-3</v>
      </c>
      <c r="DJ174" s="48" t="str">
        <f t="shared" si="171"/>
        <v/>
      </c>
      <c r="DK174" s="48" t="str">
        <f t="shared" si="172"/>
        <v/>
      </c>
      <c r="DL174" s="37">
        <f t="shared" si="173"/>
        <v>-2.3254840164040461E-2</v>
      </c>
      <c r="DM174" s="39">
        <f t="shared" si="174"/>
        <v>0.97674515983595955</v>
      </c>
      <c r="DN174" s="39"/>
      <c r="DO174" s="36">
        <f>DL174-'1M RF rate'!C34</f>
        <v>-2.6150443949027005E-2</v>
      </c>
      <c r="DP174" s="39">
        <f t="shared" si="175"/>
        <v>0.97384955605097301</v>
      </c>
      <c r="DQ174" s="39"/>
      <c r="DR174" s="36">
        <f>DL174-'DJUA Monthly (PR)'!C34</f>
        <v>-5.3404287006710016E-4</v>
      </c>
      <c r="DS174" s="39">
        <f t="shared" si="176"/>
        <v>0.99946595712993291</v>
      </c>
      <c r="DT174" s="39"/>
      <c r="DU174" s="100">
        <f>PRODUCT(DM640:DM642)-1</f>
        <v>2.8339278663960243E-3</v>
      </c>
      <c r="DV174" s="100">
        <f>PRODUCT(DM631:DM642)-1</f>
        <v>-0.27907060136760309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ROCE (TR)'!D$2,'Memb Hist (Org)'!$A$1:$A$29,0),MATCH('Mthly ROCE (TR)'!$A175,'Memb Hist (Org)'!$A$1:$BS$1,0))&lt;&gt;1,"",'Mthly Returns (TR)'!D174),"")</f>
        <v>1.8405000000000001E-2</v>
      </c>
      <c r="E175" s="46" t="str">
        <f>IFERROR(IF(INDEX('Memb Hist (Org)'!$A$1:$BS$29,MATCH('Mthly ROCE (TR)'!E$2,'Memb Hist (Org)'!$A$1:$A$29,0),MATCH('Mthly ROCE (TR)'!$A175,'Memb Hist (Org)'!$A$1:$BS$1,0))&lt;&gt;1,"",'Mthly Returns (TR)'!E174),"")</f>
        <v/>
      </c>
      <c r="F175" s="46" t="str">
        <f>IFERROR(IF(INDEX('Memb Hist (Org)'!$A$1:$BS$29,MATCH('Mthly ROCE (TR)'!F$2,'Memb Hist (Org)'!$A$1:$A$29,0),MATCH('Mthly ROCE (TR)'!$A175,'Memb Hist (Org)'!$A$1:$BS$1,0))&lt;&gt;1,"",'Mthly Returns (TR)'!F174),"")</f>
        <v/>
      </c>
      <c r="G175" s="46">
        <f>IFERROR(IF(INDEX('Memb Hist (Org)'!$A$1:$BS$29,MATCH('Mthly ROCE (TR)'!G$2,'Memb Hist (Org)'!$A$1:$A$29,0),MATCH('Mthly ROCE (TR)'!$A175,'Memb Hist (Org)'!$A$1:$BS$1,0))&lt;&gt;1,"",'Mthly Returns (TR)'!G174),"")</f>
        <v>1.921E-3</v>
      </c>
      <c r="H175" s="46">
        <f>IFERROR(IF(INDEX('Memb Hist (Org)'!$A$1:$BS$29,MATCH('Mthly ROCE (TR)'!H$2,'Memb Hist (Org)'!$A$1:$A$29,0),MATCH('Mthly ROCE (TR)'!$A175,'Memb Hist (Org)'!$A$1:$BS$1,0))&lt;&gt;1,"",'Mthly Returns (TR)'!H174),"")</f>
        <v>1.023E-2</v>
      </c>
      <c r="I175" s="46">
        <f>IFERROR(IF(INDEX('Memb Hist (Org)'!$A$1:$BS$29,MATCH('Mthly ROCE (TR)'!I$2,'Memb Hist (Org)'!$A$1:$A$29,0),MATCH('Mthly ROCE (TR)'!$A175,'Memb Hist (Org)'!$A$1:$BS$1,0))&lt;&gt;1,"",'Mthly Returns (TR)'!I174),"")</f>
        <v>-1.3062000000000001E-2</v>
      </c>
      <c r="J175" s="46">
        <f>IFERROR(IF(INDEX('Memb Hist (Org)'!$A$1:$BS$29,MATCH('Mthly ROCE (TR)'!J$2,'Memb Hist (Org)'!$A$1:$A$29,0),MATCH('Mthly ROCE (TR)'!$A175,'Memb Hist (Org)'!$A$1:$BS$1,0))&lt;&gt;1,"",'Mthly Returns (TR)'!J174),"")</f>
        <v>3.2130000000000001E-3</v>
      </c>
      <c r="K175" s="46">
        <f>IFERROR(IF(INDEX('Memb Hist (Org)'!$A$1:$BS$29,MATCH('Mthly ROCE (TR)'!K$2,'Memb Hist (Org)'!$A$1:$A$29,0),MATCH('Mthly ROCE (TR)'!$A175,'Memb Hist (Org)'!$A$1:$BS$1,0))&lt;&gt;1,"",'Mthly Returns (TR)'!K174),"")</f>
        <v>7.7819999999999999E-3</v>
      </c>
      <c r="L175" s="46" t="str">
        <f>IFERROR(IF(INDEX('Memb Hist (Org)'!$A$1:$BS$29,MATCH('Mthly ROCE (TR)'!L$2,'Memb Hist (Org)'!$A$1:$A$29,0),MATCH('Mthly ROCE (TR)'!$A175,'Memb Hist (Org)'!$A$1:$BS$1,0))&lt;&gt;1,"",'Mthly Returns (TR)'!L174),"")</f>
        <v/>
      </c>
      <c r="M175" s="46" t="str">
        <f>IFERROR(IF(INDEX('Memb Hist (Org)'!$A$1:$BS$29,MATCH('Mthly ROCE (TR)'!M$2,'Memb Hist (Org)'!$A$1:$A$29,0),MATCH('Mthly ROCE (TR)'!$A175,'Memb Hist (Org)'!$A$1:$BS$1,0))&lt;&gt;1,"",'Mthly Returns (TR)'!M174),"")</f>
        <v/>
      </c>
      <c r="N175" s="46" t="str">
        <f>IFERROR(IF(INDEX('Memb Hist (Org)'!$A$1:$BS$29,MATCH('Mthly ROCE (TR)'!N$2,'Memb Hist (Org)'!$A$1:$A$29,0),MATCH('Mthly ROCE (TR)'!$A175,'Memb Hist (Org)'!$A$1:$BS$1,0))&lt;&gt;1,"",'Mthly Returns (TR)'!N174),"")</f>
        <v/>
      </c>
      <c r="O175" s="46">
        <f>IFERROR(IF(INDEX('Memb Hist (Org)'!$A$1:$BS$29,MATCH('Mthly ROCE (TR)'!O$2,'Memb Hist (Org)'!$A$1:$A$29,0),MATCH('Mthly ROCE (TR)'!$A175,'Memb Hist (Org)'!$A$1:$BS$1,0))&lt;&gt;1,"",'Mthly Returns (TR)'!O174),"")</f>
        <v>2.7321999999999999E-2</v>
      </c>
      <c r="P175" s="46" t="str">
        <f>IFERROR(IF(INDEX('Memb Hist (Org)'!$A$1:$BS$29,MATCH('Mthly ROCE (TR)'!P$2,'Memb Hist (Org)'!$A$1:$A$29,0),MATCH('Mthly ROCE (TR)'!$A175,'Memb Hist (Org)'!$A$1:$BS$1,0))&lt;&gt;1,"",'Mthly Returns (TR)'!P174),"")</f>
        <v/>
      </c>
      <c r="Q175" s="46">
        <f>IFERROR(IF(INDEX('Memb Hist (Org)'!$A$1:$BS$29,MATCH('Mthly ROCE (TR)'!Q$2,'Memb Hist (Org)'!$A$1:$A$29,0),MATCH('Mthly ROCE (TR)'!$A175,'Memb Hist (Org)'!$A$1:$BS$1,0))&lt;&gt;1,"",'Mthly Returns (TR)'!Q174),"")</f>
        <v>1.9949999999999999E-2</v>
      </c>
      <c r="R175" s="46" t="str">
        <f>IFERROR(IF(INDEX('Memb Hist (Org)'!$A$1:$BS$29,MATCH('Mthly ROCE (TR)'!R$2,'Memb Hist (Org)'!$A$1:$A$29,0),MATCH('Mthly ROCE (TR)'!$A175,'Memb Hist (Org)'!$A$1:$BS$1,0))&lt;&gt;1,"",'Mthly Returns (TR)'!R174),"")</f>
        <v/>
      </c>
      <c r="S175" s="46" t="str">
        <f>IFERROR(IF(INDEX('Memb Hist (Org)'!$A$1:$BS$29,MATCH('Mthly ROCE (TR)'!S$2,'Memb Hist (Org)'!$A$1:$A$29,0),MATCH('Mthly ROCE (TR)'!$A175,'Memb Hist (Org)'!$A$1:$BS$1,0))&lt;&gt;1,"",'Mthly Returns (TR)'!S174),"")</f>
        <v/>
      </c>
      <c r="T175" s="46">
        <f>IFERROR(IF(INDEX('Memb Hist (Org)'!$A$1:$BS$29,MATCH('Mthly ROCE (TR)'!T$2,'Memb Hist (Org)'!$A$1:$A$29,0),MATCH('Mthly ROCE (TR)'!$A175,'Memb Hist (Org)'!$A$1:$BS$1,0))&lt;&gt;1,"",'Mthly Returns (TR)'!T174),"")</f>
        <v>3.6290000000000003E-2</v>
      </c>
      <c r="U175" s="46">
        <f>IFERROR(IF(INDEX('Memb Hist (Org)'!$A$1:$BS$29,MATCH('Mthly ROCE (TR)'!U$2,'Memb Hist (Org)'!$A$1:$A$29,0),MATCH('Mthly ROCE (TR)'!$A175,'Memb Hist (Org)'!$A$1:$BS$1,0))&lt;&gt;1,"",'Mthly Returns (TR)'!U174),"")</f>
        <v>-1.8727000000000001E-2</v>
      </c>
      <c r="V175" s="46">
        <f>IFERROR(IF(INDEX('Memb Hist (Org)'!$A$1:$BS$29,MATCH('Mthly ROCE (TR)'!V$2,'Memb Hist (Org)'!$A$1:$A$29,0),MATCH('Mthly ROCE (TR)'!$A175,'Memb Hist (Org)'!$A$1:$BS$1,0))&lt;&gt;1,"",'Mthly Returns (TR)'!V174),"")</f>
        <v>6.8626999999999994E-2</v>
      </c>
      <c r="W175" s="46">
        <f>IFERROR(IF(INDEX('Memb Hist (Org)'!$A$1:$BS$29,MATCH('Mthly ROCE (TR)'!W$2,'Memb Hist (Org)'!$A$1:$A$29,0),MATCH('Mthly ROCE (TR)'!$A175,'Memb Hist (Org)'!$A$1:$BS$1,0))&lt;&gt;1,"",'Mthly Returns (TR)'!W174),"")</f>
        <v>3.8310000000000002E-3</v>
      </c>
      <c r="X175" s="46">
        <f>IFERROR(IF(INDEX('Memb Hist (Org)'!$A$1:$BS$29,MATCH('Mthly ROCE (TR)'!X$2,'Memb Hist (Org)'!$A$1:$A$29,0),MATCH('Mthly ROCE (TR)'!$A175,'Memb Hist (Org)'!$A$1:$BS$1,0))&lt;&gt;1,"",'Mthly Returns (TR)'!X174),"")</f>
        <v>4.1945999999999997E-2</v>
      </c>
      <c r="Y175" s="46">
        <f>IFERROR(IF(INDEX('Memb Hist (Org)'!$A$1:$BS$29,MATCH('Mthly ROCE (TR)'!Y$2,'Memb Hist (Org)'!$A$1:$A$29,0),MATCH('Mthly ROCE (TR)'!$A175,'Memb Hist (Org)'!$A$1:$BS$1,0))&lt;&gt;1,"",'Mthly Returns (TR)'!Y174),"")</f>
        <v>-1.5873000000000002E-2</v>
      </c>
      <c r="Z175" s="46" t="str">
        <f>IFERROR(IF(INDEX('Memb Hist (Org)'!$A$1:$BS$29,MATCH('Mthly ROCE (TR)'!Z$2,'Memb Hist (Org)'!$A$1:$A$29,0),MATCH('Mthly ROCE (TR)'!$A175,'Memb Hist (Org)'!$A$1:$BS$1,0))&lt;&gt;1,"",'Mthly Returns (TR)'!Z174),"")</f>
        <v/>
      </c>
      <c r="AA175" s="46" t="str">
        <f>IFERROR(IF(INDEX('Memb Hist (Org)'!$A$1:$BS$29,MATCH('Mthly ROCE (TR)'!AA$2,'Memb Hist (Org)'!$A$1:$A$29,0),MATCH('Mthly ROCE (TR)'!$A175,'Memb Hist (Org)'!$A$1:$BS$1,0))&lt;&gt;1,"",'Mthly Returns (TR)'!AA174),"")</f>
        <v/>
      </c>
      <c r="AB175" s="46" t="str">
        <f>IFERROR(IF(INDEX('Memb Hist (Org)'!$A$1:$BS$29,MATCH('Mthly ROCE (TR)'!AB$2,'Memb Hist (Org)'!$A$1:$A$29,0),MATCH('Mthly ROCE (TR)'!$A175,'Memb Hist (Org)'!$A$1:$BS$1,0))&lt;&gt;1,"",'Mthly Returns (TR)'!AB174),"")</f>
        <v/>
      </c>
      <c r="AC175" s="46">
        <f>IFERROR(IF(INDEX('Memb Hist (Org)'!$A$1:$BS$29,MATCH('Mthly ROCE (TR)'!AC$2,'Memb Hist (Org)'!$A$1:$A$29,0),MATCH('Mthly ROCE (TR)'!$A175,'Memb Hist (Org)'!$A$1:$BS$1,0))&lt;&gt;1,"",'Mthly Returns (TR)'!AC174),"")</f>
        <v>6.7969000000000002E-2</v>
      </c>
      <c r="AD175" s="46" t="str">
        <f>IFERROR(IF(INDEX('Memb Hist (Org)'!$A$1:$BS$29,MATCH('Mthly ROCE (TR)'!AD$2,'Memb Hist (Org)'!$A$1:$A$29,0),MATCH('Mthly ROCE (TR)'!$A175,'Memb Hist (Org)'!$A$1:$BS$1,0))&lt;&gt;1,"",'Mthly Returns (TR)'!AD174),"")</f>
        <v/>
      </c>
      <c r="AE175" s="46" t="str">
        <f>IFERROR(IF(INDEX('Memb Hist (Org)'!$A$1:$BS$29,MATCH('Mthly ROCE (TR)'!AE$2,'Memb Hist (Org)'!$A$1:$A$29,0),MATCH('Mthly ROCE (TR)'!$A175,'Memb Hist (Org)'!$A$1:$BS$1,0))&lt;&gt;1,"",'Mthly Returns (TR)'!AE174),"")</f>
        <v/>
      </c>
      <c r="AF175" s="42">
        <f>IFERROR(IF($C175=7,INDEX(ROCE!$A$32:$BS$60,MATCH('Mthly ROCE (TR)'!AF$2,ROCE!$A$32:$A$60,0),MATCH('Mthly ROCE (TR)'!$A175,ROCE!$A$32:$BS$32,0)),AF174*(1+D174)),"")</f>
        <v>8.9441372290695279E-2</v>
      </c>
      <c r="AG175" s="42" t="str">
        <f>IFERROR(IF($C175=7,INDEX(ROCE!$A$32:$BS$60,MATCH('Mthly ROCE (TR)'!AG$2,ROCE!$A$32:$A$60,0),MATCH('Mthly ROCE (TR)'!$A175,ROCE!$A$32:$BS$32,0)),AG174*(1+E174)),"")</f>
        <v/>
      </c>
      <c r="AH175" s="42" t="str">
        <f>IFERROR(IF($C175=7,INDEX(ROCE!$A$32:$BS$60,MATCH('Mthly ROCE (TR)'!AH$2,ROCE!$A$32:$A$60,0),MATCH('Mthly ROCE (TR)'!$A175,ROCE!$A$32:$BS$32,0)),AH174*(1+F174)),"")</f>
        <v/>
      </c>
      <c r="AI175" s="42">
        <f>IFERROR(IF($C175=7,INDEX(ROCE!$A$32:$BS$60,MATCH('Mthly ROCE (TR)'!AI$2,ROCE!$A$32:$A$60,0),MATCH('Mthly ROCE (TR)'!$A175,ROCE!$A$32:$BS$32,0)),AI174*(1+G174)),"")</f>
        <v>8.8793287119759298E-2</v>
      </c>
      <c r="AJ175" s="42">
        <f>IFERROR(IF($C175=7,INDEX(ROCE!$A$32:$BS$60,MATCH('Mthly ROCE (TR)'!AJ$2,ROCE!$A$32:$A$60,0),MATCH('Mthly ROCE (TR)'!$A175,ROCE!$A$32:$BS$32,0)),AJ174*(1+H174)),"")</f>
        <v>9.5215933375867784E-2</v>
      </c>
      <c r="AK175" s="42">
        <f>IFERROR(IF($C175=7,INDEX(ROCE!$A$32:$BS$60,MATCH('Mthly ROCE (TR)'!AK$2,ROCE!$A$32:$A$60,0),MATCH('Mthly ROCE (TR)'!$A175,ROCE!$A$32:$BS$32,0)),AK174*(1+I174)),"")</f>
        <v>5.2839136695258658E-2</v>
      </c>
      <c r="AL175" s="42">
        <f>IFERROR(IF($C175=7,INDEX(ROCE!$A$32:$BS$60,MATCH('Mthly ROCE (TR)'!AL$2,ROCE!$A$32:$A$60,0),MATCH('Mthly ROCE (TR)'!$A175,ROCE!$A$32:$BS$32,0)),AL174*(1+J174)),"")</f>
        <v>7.1600432265519098E-2</v>
      </c>
      <c r="AM175" s="42">
        <f>IFERROR(IF($C175=7,INDEX(ROCE!$A$32:$BS$60,MATCH('Mthly ROCE (TR)'!AM$2,ROCE!$A$32:$A$60,0),MATCH('Mthly ROCE (TR)'!$A175,ROCE!$A$32:$BS$32,0)),AM174*(1+K174)),"")</f>
        <v>0</v>
      </c>
      <c r="AN175" s="42" t="str">
        <f>IFERROR(IF($C175=7,INDEX(ROCE!$A$32:$BS$60,MATCH('Mthly ROCE (TR)'!AN$2,ROCE!$A$32:$A$60,0),MATCH('Mthly ROCE (TR)'!$A175,ROCE!$A$32:$BS$32,0)),AN174*(1+L174)),"")</f>
        <v/>
      </c>
      <c r="AO175" s="42" t="str">
        <f>IFERROR(IF($C175=7,INDEX(ROCE!$A$32:$BS$60,MATCH('Mthly ROCE (TR)'!AO$2,ROCE!$A$32:$A$60,0),MATCH('Mthly ROCE (TR)'!$A175,ROCE!$A$32:$BS$32,0)),AO174*(1+M174)),"")</f>
        <v/>
      </c>
      <c r="AP175" s="42" t="str">
        <f>IFERROR(IF($C175=7,INDEX(ROCE!$A$32:$BS$60,MATCH('Mthly ROCE (TR)'!AP$2,ROCE!$A$32:$A$60,0),MATCH('Mthly ROCE (TR)'!$A175,ROCE!$A$32:$BS$32,0)),AP174*(1+N174)),"")</f>
        <v/>
      </c>
      <c r="AQ175" s="42">
        <f>IFERROR(IF($C175=7,INDEX(ROCE!$A$32:$BS$60,MATCH('Mthly ROCE (TR)'!AQ$2,ROCE!$A$32:$A$60,0),MATCH('Mthly ROCE (TR)'!$A175,ROCE!$A$32:$BS$32,0)),AQ174*(1+O174)),"")</f>
        <v>0.13306522236253474</v>
      </c>
      <c r="AR175" s="42" t="str">
        <f>IFERROR(IF($C175=7,INDEX(ROCE!$A$32:$BS$60,MATCH('Mthly ROCE (TR)'!AR$2,ROCE!$A$32:$A$60,0),MATCH('Mthly ROCE (TR)'!$A175,ROCE!$A$32:$BS$32,0)),AR174*(1+P174)),"")</f>
        <v/>
      </c>
      <c r="AS175" s="42">
        <f>IFERROR(IF($C175=7,INDEX(ROCE!$A$32:$BS$60,MATCH('Mthly ROCE (TR)'!AS$2,ROCE!$A$32:$A$60,0),MATCH('Mthly ROCE (TR)'!$A175,ROCE!$A$32:$BS$32,0)),AS174*(1+Q174)),"")</f>
        <v>0</v>
      </c>
      <c r="AT175" s="42" t="str">
        <f>IFERROR(IF($C175=7,INDEX(ROCE!$A$32:$BS$60,MATCH('Mthly ROCE (TR)'!AT$2,ROCE!$A$32:$A$60,0),MATCH('Mthly ROCE (TR)'!$A175,ROCE!$A$32:$BS$32,0)),AT174*(1+R174)),"")</f>
        <v/>
      </c>
      <c r="AU175" s="42" t="str">
        <f>IFERROR(IF($C175=7,INDEX(ROCE!$A$32:$BS$60,MATCH('Mthly ROCE (TR)'!AU$2,ROCE!$A$32:$A$60,0),MATCH('Mthly ROCE (TR)'!$A175,ROCE!$A$32:$BS$32,0)),AU174*(1+S174)),"")</f>
        <v/>
      </c>
      <c r="AV175" s="42">
        <f>IFERROR(IF($C175=7,INDEX(ROCE!$A$32:$BS$60,MATCH('Mthly ROCE (TR)'!AV$2,ROCE!$A$32:$A$60,0),MATCH('Mthly ROCE (TR)'!$A175,ROCE!$A$32:$BS$32,0)),AV174*(1+T174)),"")</f>
        <v>6.620654964088897E-2</v>
      </c>
      <c r="AW175" s="42">
        <f>IFERROR(IF($C175=7,INDEX(ROCE!$A$32:$BS$60,MATCH('Mthly ROCE (TR)'!AW$2,ROCE!$A$32:$A$60,0),MATCH('Mthly ROCE (TR)'!$A175,ROCE!$A$32:$BS$32,0)),AW174*(1+U174)),"")</f>
        <v>0</v>
      </c>
      <c r="AX175" s="42">
        <f>IFERROR(IF($C175=7,INDEX(ROCE!$A$32:$BS$60,MATCH('Mthly ROCE (TR)'!AX$2,ROCE!$A$32:$A$60,0),MATCH('Mthly ROCE (TR)'!$A175,ROCE!$A$32:$BS$32,0)),AX174*(1+V174)),"")</f>
        <v>0.10602656712782262</v>
      </c>
      <c r="AY175" s="42">
        <f>IFERROR(IF($C175=7,INDEX(ROCE!$A$32:$BS$60,MATCH('Mthly ROCE (TR)'!AY$2,ROCE!$A$32:$A$60,0),MATCH('Mthly ROCE (TR)'!$A175,ROCE!$A$32:$BS$32,0)),AY174*(1+W174)),"")</f>
        <v>7.7541841729237379E-2</v>
      </c>
      <c r="AZ175" s="42">
        <f>IFERROR(IF($C175=7,INDEX(ROCE!$A$32:$BS$60,MATCH('Mthly ROCE (TR)'!AZ$2,ROCE!$A$32:$A$60,0),MATCH('Mthly ROCE (TR)'!$A175,ROCE!$A$32:$BS$32,0)),AZ174*(1+X174)),"")</f>
        <v>7.3929967979828759E-2</v>
      </c>
      <c r="BA175" s="42">
        <f>IFERROR(IF($C175=7,INDEX(ROCE!$A$32:$BS$60,MATCH('Mthly ROCE (TR)'!BA$2,ROCE!$A$32:$A$60,0),MATCH('Mthly ROCE (TR)'!$A175,ROCE!$A$32:$BS$32,0)),BA174*(1+Y174)),"")</f>
        <v>7.5220728237854098E-2</v>
      </c>
      <c r="BB175" s="42" t="str">
        <f>IFERROR(IF($C175=7,INDEX(ROCE!$A$32:$BS$60,MATCH('Mthly ROCE (TR)'!BB$2,ROCE!$A$32:$A$60,0),MATCH('Mthly ROCE (TR)'!$A175,ROCE!$A$32:$BS$32,0)),BB174*(1+Z174)),"")</f>
        <v/>
      </c>
      <c r="BC175" s="42" t="str">
        <f>IFERROR(IF($C175=7,INDEX(ROCE!$A$32:$BS$60,MATCH('Mthly ROCE (TR)'!BC$2,ROCE!$A$32:$A$60,0),MATCH('Mthly ROCE (TR)'!$A175,ROCE!$A$32:$BS$32,0)),BC174*(1+AA174)),"")</f>
        <v/>
      </c>
      <c r="BD175" s="42" t="str">
        <f>IFERROR(IF($C175=7,INDEX(ROCE!$A$32:$BS$60,MATCH('Mthly ROCE (TR)'!BD$2,ROCE!$A$32:$A$60,0),MATCH('Mthly ROCE (TR)'!$A175,ROCE!$A$32:$BS$32,0)),BD174*(1+AB174)),"")</f>
        <v/>
      </c>
      <c r="BE175" s="42">
        <f>IFERROR(IF($C175=7,INDEX(ROCE!$A$32:$BS$60,MATCH('Mthly ROCE (TR)'!BE$2,ROCE!$A$32:$A$60,0),MATCH('Mthly ROCE (TR)'!$A175,ROCE!$A$32:$BS$32,0)),BE174*(1+AC174)),"")</f>
        <v>9.4437044867875908E-2</v>
      </c>
      <c r="BF175" s="42" t="str">
        <f>IFERROR(IF($C175=7,INDEX(ROCE!$A$32:$BS$60,MATCH('Mthly ROCE (TR)'!BF$2,ROCE!$A$32:$A$60,0),MATCH('Mthly ROCE (TR)'!$A175,ROCE!$A$32:$BS$32,0)),BF174*(1+AD174)),"")</f>
        <v/>
      </c>
      <c r="BG175" s="42" t="str">
        <f>IFERROR(IF($C175=7,INDEX(ROCE!$A$32:$BS$60,MATCH('Mthly ROCE (TR)'!BG$2,ROCE!$A$32:$A$60,0),MATCH('Mthly ROCE (TR)'!$A175,ROCE!$A$32:$BS$32,0)),BG174*(1+AE174)),"")</f>
        <v/>
      </c>
      <c r="BH175" s="44">
        <f t="shared" si="117"/>
        <v>8.7317966669315808E-2</v>
      </c>
      <c r="BI175" s="44" t="str">
        <f t="shared" si="118"/>
        <v/>
      </c>
      <c r="BJ175" s="44" t="str">
        <f t="shared" si="119"/>
        <v/>
      </c>
      <c r="BK175" s="44">
        <f t="shared" si="120"/>
        <v>8.6685267529025972E-2</v>
      </c>
      <c r="BL175" s="44">
        <f t="shared" si="121"/>
        <v>9.2955435320022956E-2</v>
      </c>
      <c r="BM175" s="44">
        <f t="shared" si="122"/>
        <v>5.1584695746802613E-2</v>
      </c>
      <c r="BN175" s="44">
        <f t="shared" si="123"/>
        <v>6.99005840132845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2990615364591901</v>
      </c>
      <c r="BT175" s="44" t="str">
        <f t="shared" si="129"/>
        <v/>
      </c>
      <c r="BU175" s="44">
        <f t="shared" si="130"/>
        <v>0</v>
      </c>
      <c r="BV175" s="44" t="str">
        <f t="shared" si="131"/>
        <v/>
      </c>
      <c r="BW175" s="44" t="str">
        <f t="shared" si="132"/>
        <v/>
      </c>
      <c r="BX175" s="44">
        <f t="shared" si="133"/>
        <v>6.4634756229416154E-2</v>
      </c>
      <c r="BY175" s="44">
        <f t="shared" si="134"/>
        <v>0</v>
      </c>
      <c r="BZ175" s="44">
        <f t="shared" si="135"/>
        <v>0.10350941647495626</v>
      </c>
      <c r="CA175" s="44">
        <f t="shared" si="136"/>
        <v>7.5700939936218847E-2</v>
      </c>
      <c r="CB175" s="44">
        <f t="shared" si="137"/>
        <v>7.2174814793151826E-2</v>
      </c>
      <c r="CC175" s="44">
        <f t="shared" si="138"/>
        <v>7.3434931429354852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9.2195038212531083E-2</v>
      </c>
      <c r="CH175" s="44" t="str">
        <f t="shared" si="143"/>
        <v/>
      </c>
      <c r="CI175" s="44" t="str">
        <f t="shared" si="144"/>
        <v/>
      </c>
      <c r="CJ175" s="48">
        <f t="shared" si="145"/>
        <v>1.6070871765487575E-3</v>
      </c>
      <c r="CK175" s="48" t="str">
        <f t="shared" si="146"/>
        <v/>
      </c>
      <c r="CL175" s="48" t="str">
        <f t="shared" si="147"/>
        <v/>
      </c>
      <c r="CM175" s="48">
        <f t="shared" si="148"/>
        <v>1.6652239892325888E-4</v>
      </c>
      <c r="CN175" s="48">
        <f t="shared" si="149"/>
        <v>9.509341033238348E-4</v>
      </c>
      <c r="CO175" s="48">
        <f t="shared" si="150"/>
        <v>-6.7379929584473574E-4</v>
      </c>
      <c r="CP175" s="48">
        <f t="shared" si="151"/>
        <v>2.245905764346831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3.5492959299137992E-3</v>
      </c>
      <c r="CV175" s="48" t="str">
        <f t="shared" si="157"/>
        <v/>
      </c>
      <c r="CW175" s="48">
        <f t="shared" si="158"/>
        <v>0</v>
      </c>
      <c r="CX175" s="48" t="str">
        <f t="shared" si="159"/>
        <v/>
      </c>
      <c r="CY175" s="48" t="str">
        <f t="shared" si="160"/>
        <v/>
      </c>
      <c r="CZ175" s="48">
        <f t="shared" si="161"/>
        <v>2.3455953035655124E-3</v>
      </c>
      <c r="DA175" s="48">
        <f t="shared" si="162"/>
        <v>0</v>
      </c>
      <c r="DB175" s="48">
        <f t="shared" si="163"/>
        <v>7.1035407244268226E-3</v>
      </c>
      <c r="DC175" s="48">
        <f t="shared" si="164"/>
        <v>2.9001030089565442E-4</v>
      </c>
      <c r="DD175" s="48">
        <f t="shared" si="165"/>
        <v>3.0274447813135462E-3</v>
      </c>
      <c r="DE175" s="48">
        <f t="shared" si="166"/>
        <v>-1.1656326665781497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6.2664045522675257E-3</v>
      </c>
      <c r="DJ175" s="48" t="str">
        <f t="shared" si="171"/>
        <v/>
      </c>
      <c r="DK175" s="48" t="str">
        <f t="shared" si="172"/>
        <v/>
      </c>
      <c r="DL175" s="37">
        <f t="shared" si="173"/>
        <v>2.3691993885190509E-2</v>
      </c>
      <c r="DM175" s="39">
        <f t="shared" si="174"/>
        <v>1.0236919938851905</v>
      </c>
      <c r="DN175" s="39"/>
      <c r="DO175" s="36">
        <f>DL175-'1M RF rate'!C35</f>
        <v>2.0785735079342792E-2</v>
      </c>
      <c r="DP175" s="39">
        <f t="shared" si="175"/>
        <v>1.0207857350793428</v>
      </c>
      <c r="DQ175" s="39"/>
      <c r="DR175" s="36">
        <f>DL175-'DJUA Monthly (PR)'!C35</f>
        <v>9.2339437946784668E-3</v>
      </c>
      <c r="DS175" s="39">
        <f t="shared" si="176"/>
        <v>1.0092339437946785</v>
      </c>
      <c r="DT175" s="39"/>
      <c r="DU175" s="100">
        <f>PRODUCT(DM641:DM643)-1</f>
        <v>0.14549627056115622</v>
      </c>
      <c r="DV175" s="100">
        <f>PRODUCT(DM632:DM643)-1</f>
        <v>-0.20900424938517581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ROCE (TR)'!D$2,'Memb Hist (Org)'!$A$1:$A$29,0),MATCH('Mthly ROCE (TR)'!$A176,'Memb Hist (Org)'!$A$1:$BS$1,0))&lt;&gt;1,"",'Mthly Returns (TR)'!D175),"")</f>
        <v>-5.0600000000000003E-3</v>
      </c>
      <c r="E176" s="46" t="str">
        <f>IFERROR(IF(INDEX('Memb Hist (Org)'!$A$1:$BS$29,MATCH('Mthly ROCE (TR)'!E$2,'Memb Hist (Org)'!$A$1:$A$29,0),MATCH('Mthly ROCE (TR)'!$A176,'Memb Hist (Org)'!$A$1:$BS$1,0))&lt;&gt;1,"",'Mthly Returns (TR)'!E175),"")</f>
        <v/>
      </c>
      <c r="F176" s="46" t="str">
        <f>IFERROR(IF(INDEX('Memb Hist (Org)'!$A$1:$BS$29,MATCH('Mthly ROCE (TR)'!F$2,'Memb Hist (Org)'!$A$1:$A$29,0),MATCH('Mthly ROCE (TR)'!$A176,'Memb Hist (Org)'!$A$1:$BS$1,0))&lt;&gt;1,"",'Mthly Returns (TR)'!F175),"")</f>
        <v/>
      </c>
      <c r="G176" s="46">
        <f>IFERROR(IF(INDEX('Memb Hist (Org)'!$A$1:$BS$29,MATCH('Mthly ROCE (TR)'!G$2,'Memb Hist (Org)'!$A$1:$A$29,0),MATCH('Mthly ROCE (TR)'!$A176,'Memb Hist (Org)'!$A$1:$BS$1,0))&lt;&gt;1,"",'Mthly Returns (TR)'!G175),"")</f>
        <v>-2.2026E-2</v>
      </c>
      <c r="H176" s="46">
        <f>IFERROR(IF(INDEX('Memb Hist (Org)'!$A$1:$BS$29,MATCH('Mthly ROCE (TR)'!H$2,'Memb Hist (Org)'!$A$1:$A$29,0),MATCH('Mthly ROCE (TR)'!$A176,'Memb Hist (Org)'!$A$1:$BS$1,0))&lt;&gt;1,"",'Mthly Returns (TR)'!H175),"")</f>
        <v>-1.0127000000000001E-2</v>
      </c>
      <c r="I176" s="46">
        <f>IFERROR(IF(INDEX('Memb Hist (Org)'!$A$1:$BS$29,MATCH('Mthly ROCE (TR)'!I$2,'Memb Hist (Org)'!$A$1:$A$29,0),MATCH('Mthly ROCE (TR)'!$A176,'Memb Hist (Org)'!$A$1:$BS$1,0))&lt;&gt;1,"",'Mthly Returns (TR)'!I175),"")</f>
        <v>2.3530000000000001E-3</v>
      </c>
      <c r="J176" s="46">
        <f>IFERROR(IF(INDEX('Memb Hist (Org)'!$A$1:$BS$29,MATCH('Mthly ROCE (TR)'!J$2,'Memb Hist (Org)'!$A$1:$A$29,0),MATCH('Mthly ROCE (TR)'!$A176,'Memb Hist (Org)'!$A$1:$BS$1,0))&lt;&gt;1,"",'Mthly Returns (TR)'!J175),"")</f>
        <v>3.0303E-2</v>
      </c>
      <c r="K176" s="46">
        <f>IFERROR(IF(INDEX('Memb Hist (Org)'!$A$1:$BS$29,MATCH('Mthly ROCE (TR)'!K$2,'Memb Hist (Org)'!$A$1:$A$29,0),MATCH('Mthly ROCE (TR)'!$A176,'Memb Hist (Org)'!$A$1:$BS$1,0))&lt;&gt;1,"",'Mthly Returns (TR)'!K175),"")</f>
        <v>3.8609999999999998E-3</v>
      </c>
      <c r="L176" s="46" t="str">
        <f>IFERROR(IF(INDEX('Memb Hist (Org)'!$A$1:$BS$29,MATCH('Mthly ROCE (TR)'!L$2,'Memb Hist (Org)'!$A$1:$A$29,0),MATCH('Mthly ROCE (TR)'!$A176,'Memb Hist (Org)'!$A$1:$BS$1,0))&lt;&gt;1,"",'Mthly Returns (TR)'!L175),"")</f>
        <v/>
      </c>
      <c r="M176" s="46" t="str">
        <f>IFERROR(IF(INDEX('Memb Hist (Org)'!$A$1:$BS$29,MATCH('Mthly ROCE (TR)'!M$2,'Memb Hist (Org)'!$A$1:$A$29,0),MATCH('Mthly ROCE (TR)'!$A176,'Memb Hist (Org)'!$A$1:$BS$1,0))&lt;&gt;1,"",'Mthly Returns (TR)'!M175),"")</f>
        <v/>
      </c>
      <c r="N176" s="46" t="str">
        <f>IFERROR(IF(INDEX('Memb Hist (Org)'!$A$1:$BS$29,MATCH('Mthly ROCE (TR)'!N$2,'Memb Hist (Org)'!$A$1:$A$29,0),MATCH('Mthly ROCE (TR)'!$A176,'Memb Hist (Org)'!$A$1:$BS$1,0))&lt;&gt;1,"",'Mthly Returns (TR)'!N175),"")</f>
        <v/>
      </c>
      <c r="O176" s="46">
        <f>IFERROR(IF(INDEX('Memb Hist (Org)'!$A$1:$BS$29,MATCH('Mthly ROCE (TR)'!O$2,'Memb Hist (Org)'!$A$1:$A$29,0),MATCH('Mthly ROCE (TR)'!$A176,'Memb Hist (Org)'!$A$1:$BS$1,0))&lt;&gt;1,"",'Mthly Returns (TR)'!O175),"")</f>
        <v>4.6383000000000001E-2</v>
      </c>
      <c r="P176" s="46" t="str">
        <f>IFERROR(IF(INDEX('Memb Hist (Org)'!$A$1:$BS$29,MATCH('Mthly ROCE (TR)'!P$2,'Memb Hist (Org)'!$A$1:$A$29,0),MATCH('Mthly ROCE (TR)'!$A176,'Memb Hist (Org)'!$A$1:$BS$1,0))&lt;&gt;1,"",'Mthly Returns (TR)'!P175),"")</f>
        <v/>
      </c>
      <c r="Q176" s="46">
        <f>IFERROR(IF(INDEX('Memb Hist (Org)'!$A$1:$BS$29,MATCH('Mthly ROCE (TR)'!Q$2,'Memb Hist (Org)'!$A$1:$A$29,0),MATCH('Mthly ROCE (TR)'!$A176,'Memb Hist (Org)'!$A$1:$BS$1,0))&lt;&gt;1,"",'Mthly Returns (TR)'!Q175),"")</f>
        <v>1.9560000000000001E-2</v>
      </c>
      <c r="R176" s="46" t="str">
        <f>IFERROR(IF(INDEX('Memb Hist (Org)'!$A$1:$BS$29,MATCH('Mthly ROCE (TR)'!R$2,'Memb Hist (Org)'!$A$1:$A$29,0),MATCH('Mthly ROCE (TR)'!$A176,'Memb Hist (Org)'!$A$1:$BS$1,0))&lt;&gt;1,"",'Mthly Returns (TR)'!R175),"")</f>
        <v/>
      </c>
      <c r="S176" s="46" t="str">
        <f>IFERROR(IF(INDEX('Memb Hist (Org)'!$A$1:$BS$29,MATCH('Mthly ROCE (TR)'!S$2,'Memb Hist (Org)'!$A$1:$A$29,0),MATCH('Mthly ROCE (TR)'!$A176,'Memb Hist (Org)'!$A$1:$BS$1,0))&lt;&gt;1,"",'Mthly Returns (TR)'!S175),"")</f>
        <v/>
      </c>
      <c r="T176" s="46">
        <f>IFERROR(IF(INDEX('Memb Hist (Org)'!$A$1:$BS$29,MATCH('Mthly ROCE (TR)'!T$2,'Memb Hist (Org)'!$A$1:$A$29,0),MATCH('Mthly ROCE (TR)'!$A176,'Memb Hist (Org)'!$A$1:$BS$1,0))&lt;&gt;1,"",'Mthly Returns (TR)'!T175),"")</f>
        <v>-3.1127999999999999E-2</v>
      </c>
      <c r="U176" s="46">
        <f>IFERROR(IF(INDEX('Memb Hist (Org)'!$A$1:$BS$29,MATCH('Mthly ROCE (TR)'!U$2,'Memb Hist (Org)'!$A$1:$A$29,0),MATCH('Mthly ROCE (TR)'!$A176,'Memb Hist (Org)'!$A$1:$BS$1,0))&lt;&gt;1,"",'Mthly Returns (TR)'!U175),"")</f>
        <v>5.3053000000000003E-2</v>
      </c>
      <c r="V176" s="46">
        <f>IFERROR(IF(INDEX('Memb Hist (Org)'!$A$1:$BS$29,MATCH('Mthly ROCE (TR)'!V$2,'Memb Hist (Org)'!$A$1:$A$29,0),MATCH('Mthly ROCE (TR)'!$A176,'Memb Hist (Org)'!$A$1:$BS$1,0))&lt;&gt;1,"",'Mthly Returns (TR)'!V175),"")</f>
        <v>2.2936000000000002E-2</v>
      </c>
      <c r="W176" s="46">
        <f>IFERROR(IF(INDEX('Memb Hist (Org)'!$A$1:$BS$29,MATCH('Mthly ROCE (TR)'!W$2,'Memb Hist (Org)'!$A$1:$A$29,0),MATCH('Mthly ROCE (TR)'!$A176,'Memb Hist (Org)'!$A$1:$BS$1,0))&lt;&gt;1,"",'Mthly Returns (TR)'!W175),"")</f>
        <v>2.1527000000000001E-2</v>
      </c>
      <c r="X176" s="46">
        <f>IFERROR(IF(INDEX('Memb Hist (Org)'!$A$1:$BS$29,MATCH('Mthly ROCE (TR)'!X$2,'Memb Hist (Org)'!$A$1:$A$29,0),MATCH('Mthly ROCE (TR)'!$A176,'Memb Hist (Org)'!$A$1:$BS$1,0))&lt;&gt;1,"",'Mthly Returns (TR)'!X175),"")</f>
        <v>-6.3768000000000005E-2</v>
      </c>
      <c r="Y176" s="46">
        <f>IFERROR(IF(INDEX('Memb Hist (Org)'!$A$1:$BS$29,MATCH('Mthly ROCE (TR)'!Y$2,'Memb Hist (Org)'!$A$1:$A$29,0),MATCH('Mthly ROCE (TR)'!$A176,'Memb Hist (Org)'!$A$1:$BS$1,0))&lt;&gt;1,"",'Mthly Returns (TR)'!Y175),"")</f>
        <v>3.6290000000000003E-2</v>
      </c>
      <c r="Z176" s="46" t="str">
        <f>IFERROR(IF(INDEX('Memb Hist (Org)'!$A$1:$BS$29,MATCH('Mthly ROCE (TR)'!Z$2,'Memb Hist (Org)'!$A$1:$A$29,0),MATCH('Mthly ROCE (TR)'!$A176,'Memb Hist (Org)'!$A$1:$BS$1,0))&lt;&gt;1,"",'Mthly Returns (TR)'!Z175),"")</f>
        <v/>
      </c>
      <c r="AA176" s="46" t="str">
        <f>IFERROR(IF(INDEX('Memb Hist (Org)'!$A$1:$BS$29,MATCH('Mthly ROCE (TR)'!AA$2,'Memb Hist (Org)'!$A$1:$A$29,0),MATCH('Mthly ROCE (TR)'!$A176,'Memb Hist (Org)'!$A$1:$BS$1,0))&lt;&gt;1,"",'Mthly Returns (TR)'!AA175),"")</f>
        <v/>
      </c>
      <c r="AB176" s="46" t="str">
        <f>IFERROR(IF(INDEX('Memb Hist (Org)'!$A$1:$BS$29,MATCH('Mthly ROCE (TR)'!AB$2,'Memb Hist (Org)'!$A$1:$A$29,0),MATCH('Mthly ROCE (TR)'!$A176,'Memb Hist (Org)'!$A$1:$BS$1,0))&lt;&gt;1,"",'Mthly Returns (TR)'!AB175),"")</f>
        <v/>
      </c>
      <c r="AC176" s="46">
        <f>IFERROR(IF(INDEX('Memb Hist (Org)'!$A$1:$BS$29,MATCH('Mthly ROCE (TR)'!AC$2,'Memb Hist (Org)'!$A$1:$A$29,0),MATCH('Mthly ROCE (TR)'!$A176,'Memb Hist (Org)'!$A$1:$BS$1,0))&lt;&gt;1,"",'Mthly Returns (TR)'!AC175),"")</f>
        <v>-1.4760000000000001E-2</v>
      </c>
      <c r="AD176" s="46" t="str">
        <f>IFERROR(IF(INDEX('Memb Hist (Org)'!$A$1:$BS$29,MATCH('Mthly ROCE (TR)'!AD$2,'Memb Hist (Org)'!$A$1:$A$29,0),MATCH('Mthly ROCE (TR)'!$A176,'Memb Hist (Org)'!$A$1:$BS$1,0))&lt;&gt;1,"",'Mthly Returns (TR)'!AD175),"")</f>
        <v/>
      </c>
      <c r="AE176" s="46" t="str">
        <f>IFERROR(IF(INDEX('Memb Hist (Org)'!$A$1:$BS$29,MATCH('Mthly ROCE (TR)'!AE$2,'Memb Hist (Org)'!$A$1:$A$29,0),MATCH('Mthly ROCE (TR)'!$A176,'Memb Hist (Org)'!$A$1:$BS$1,0))&lt;&gt;1,"",'Mthly Returns (TR)'!AE175),"")</f>
        <v/>
      </c>
      <c r="AF176" s="42">
        <f>IFERROR(IF($C176=7,INDEX(ROCE!$A$32:$BS$60,MATCH('Mthly ROCE (TR)'!AF$2,ROCE!$A$32:$A$60,0),MATCH('Mthly ROCE (TR)'!$A176,ROCE!$A$32:$BS$32,0)),AF175*(1+D175)),"")</f>
        <v>9.1087540747705531E-2</v>
      </c>
      <c r="AG176" s="42" t="str">
        <f>IFERROR(IF($C176=7,INDEX(ROCE!$A$32:$BS$60,MATCH('Mthly ROCE (TR)'!AG$2,ROCE!$A$32:$A$60,0),MATCH('Mthly ROCE (TR)'!$A176,ROCE!$A$32:$BS$32,0)),AG175*(1+E175)),"")</f>
        <v/>
      </c>
      <c r="AH176" s="42" t="str">
        <f>IFERROR(IF($C176=7,INDEX(ROCE!$A$32:$BS$60,MATCH('Mthly ROCE (TR)'!AH$2,ROCE!$A$32:$A$60,0),MATCH('Mthly ROCE (TR)'!$A176,ROCE!$A$32:$BS$32,0)),AH175*(1+F175)),"")</f>
        <v/>
      </c>
      <c r="AI176" s="42">
        <f>IFERROR(IF($C176=7,INDEX(ROCE!$A$32:$BS$60,MATCH('Mthly ROCE (TR)'!AI$2,ROCE!$A$32:$A$60,0),MATCH('Mthly ROCE (TR)'!$A176,ROCE!$A$32:$BS$32,0)),AI175*(1+G175)),"")</f>
        <v>8.8963859024316361E-2</v>
      </c>
      <c r="AJ176" s="42">
        <f>IFERROR(IF($C176=7,INDEX(ROCE!$A$32:$BS$60,MATCH('Mthly ROCE (TR)'!AJ$2,ROCE!$A$32:$A$60,0),MATCH('Mthly ROCE (TR)'!$A176,ROCE!$A$32:$BS$32,0)),AJ175*(1+H175)),"")</f>
        <v>9.618999237430291E-2</v>
      </c>
      <c r="AK176" s="42">
        <f>IFERROR(IF($C176=7,INDEX(ROCE!$A$32:$BS$60,MATCH('Mthly ROCE (TR)'!AK$2,ROCE!$A$32:$A$60,0),MATCH('Mthly ROCE (TR)'!$A176,ROCE!$A$32:$BS$32,0)),AK175*(1+I175)),"")</f>
        <v>5.2148951891745191E-2</v>
      </c>
      <c r="AL176" s="42">
        <f>IFERROR(IF($C176=7,INDEX(ROCE!$A$32:$BS$60,MATCH('Mthly ROCE (TR)'!AL$2,ROCE!$A$32:$A$60,0),MATCH('Mthly ROCE (TR)'!$A176,ROCE!$A$32:$BS$32,0)),AL175*(1+J175)),"")</f>
        <v>7.1830484454388208E-2</v>
      </c>
      <c r="AM176" s="42">
        <f>IFERROR(IF($C176=7,INDEX(ROCE!$A$32:$BS$60,MATCH('Mthly ROCE (TR)'!AM$2,ROCE!$A$32:$A$60,0),MATCH('Mthly ROCE (TR)'!$A176,ROCE!$A$32:$BS$32,0)),AM175*(1+K175)),"")</f>
        <v>0</v>
      </c>
      <c r="AN176" s="42" t="str">
        <f>IFERROR(IF($C176=7,INDEX(ROCE!$A$32:$BS$60,MATCH('Mthly ROCE (TR)'!AN$2,ROCE!$A$32:$A$60,0),MATCH('Mthly ROCE (TR)'!$A176,ROCE!$A$32:$BS$32,0)),AN175*(1+L175)),"")</f>
        <v/>
      </c>
      <c r="AO176" s="42" t="str">
        <f>IFERROR(IF($C176=7,INDEX(ROCE!$A$32:$BS$60,MATCH('Mthly ROCE (TR)'!AO$2,ROCE!$A$32:$A$60,0),MATCH('Mthly ROCE (TR)'!$A176,ROCE!$A$32:$BS$32,0)),AO175*(1+M175)),"")</f>
        <v/>
      </c>
      <c r="AP176" s="42" t="str">
        <f>IFERROR(IF($C176=7,INDEX(ROCE!$A$32:$BS$60,MATCH('Mthly ROCE (TR)'!AP$2,ROCE!$A$32:$A$60,0),MATCH('Mthly ROCE (TR)'!$A176,ROCE!$A$32:$BS$32,0)),AP175*(1+N175)),"")</f>
        <v/>
      </c>
      <c r="AQ176" s="42">
        <f>IFERROR(IF($C176=7,INDEX(ROCE!$A$32:$BS$60,MATCH('Mthly ROCE (TR)'!AQ$2,ROCE!$A$32:$A$60,0),MATCH('Mthly ROCE (TR)'!$A176,ROCE!$A$32:$BS$32,0)),AQ175*(1+O175)),"")</f>
        <v>0.13670083036792391</v>
      </c>
      <c r="AR176" s="42" t="str">
        <f>IFERROR(IF($C176=7,INDEX(ROCE!$A$32:$BS$60,MATCH('Mthly ROCE (TR)'!AR$2,ROCE!$A$32:$A$60,0),MATCH('Mthly ROCE (TR)'!$A176,ROCE!$A$32:$BS$32,0)),AR175*(1+P175)),"")</f>
        <v/>
      </c>
      <c r="AS176" s="42">
        <f>IFERROR(IF($C176=7,INDEX(ROCE!$A$32:$BS$60,MATCH('Mthly ROCE (TR)'!AS$2,ROCE!$A$32:$A$60,0),MATCH('Mthly ROCE (TR)'!$A176,ROCE!$A$32:$BS$32,0)),AS175*(1+Q175)),"")</f>
        <v>0</v>
      </c>
      <c r="AT176" s="42" t="str">
        <f>IFERROR(IF($C176=7,INDEX(ROCE!$A$32:$BS$60,MATCH('Mthly ROCE (TR)'!AT$2,ROCE!$A$32:$A$60,0),MATCH('Mthly ROCE (TR)'!$A176,ROCE!$A$32:$BS$32,0)),AT175*(1+R175)),"")</f>
        <v/>
      </c>
      <c r="AU176" s="42" t="str">
        <f>IFERROR(IF($C176=7,INDEX(ROCE!$A$32:$BS$60,MATCH('Mthly ROCE (TR)'!AU$2,ROCE!$A$32:$A$60,0),MATCH('Mthly ROCE (TR)'!$A176,ROCE!$A$32:$BS$32,0)),AU175*(1+S175)),"")</f>
        <v/>
      </c>
      <c r="AV176" s="42">
        <f>IFERROR(IF($C176=7,INDEX(ROCE!$A$32:$BS$60,MATCH('Mthly ROCE (TR)'!AV$2,ROCE!$A$32:$A$60,0),MATCH('Mthly ROCE (TR)'!$A176,ROCE!$A$32:$BS$32,0)),AV175*(1+T175)),"")</f>
        <v>6.8609185327356825E-2</v>
      </c>
      <c r="AW176" s="42">
        <f>IFERROR(IF($C176=7,INDEX(ROCE!$A$32:$BS$60,MATCH('Mthly ROCE (TR)'!AW$2,ROCE!$A$32:$A$60,0),MATCH('Mthly ROCE (TR)'!$A176,ROCE!$A$32:$BS$32,0)),AW175*(1+U175)),"")</f>
        <v>0</v>
      </c>
      <c r="AX176" s="42">
        <f>IFERROR(IF($C176=7,INDEX(ROCE!$A$32:$BS$60,MATCH('Mthly ROCE (TR)'!AX$2,ROCE!$A$32:$A$60,0),MATCH('Mthly ROCE (TR)'!$A176,ROCE!$A$32:$BS$32,0)),AX175*(1+V175)),"")</f>
        <v>0.11330285235010369</v>
      </c>
      <c r="AY176" s="42">
        <f>IFERROR(IF($C176=7,INDEX(ROCE!$A$32:$BS$60,MATCH('Mthly ROCE (TR)'!AY$2,ROCE!$A$32:$A$60,0),MATCH('Mthly ROCE (TR)'!$A176,ROCE!$A$32:$BS$32,0)),AY175*(1+W175)),"")</f>
        <v>7.7838904524902081E-2</v>
      </c>
      <c r="AZ176" s="42">
        <f>IFERROR(IF($C176=7,INDEX(ROCE!$A$32:$BS$60,MATCH('Mthly ROCE (TR)'!AZ$2,ROCE!$A$32:$A$60,0),MATCH('Mthly ROCE (TR)'!$A176,ROCE!$A$32:$BS$32,0)),AZ175*(1+X175)),"")</f>
        <v>7.7031034416710664E-2</v>
      </c>
      <c r="BA176" s="42">
        <f>IFERROR(IF($C176=7,INDEX(ROCE!$A$32:$BS$60,MATCH('Mthly ROCE (TR)'!BA$2,ROCE!$A$32:$A$60,0),MATCH('Mthly ROCE (TR)'!$A176,ROCE!$A$32:$BS$32,0)),BA175*(1+Y175)),"")</f>
        <v>7.4026749618534643E-2</v>
      </c>
      <c r="BB176" s="42" t="str">
        <f>IFERROR(IF($C176=7,INDEX(ROCE!$A$32:$BS$60,MATCH('Mthly ROCE (TR)'!BB$2,ROCE!$A$32:$A$60,0),MATCH('Mthly ROCE (TR)'!$A176,ROCE!$A$32:$BS$32,0)),BB175*(1+Z175)),"")</f>
        <v/>
      </c>
      <c r="BC176" s="42" t="str">
        <f>IFERROR(IF($C176=7,INDEX(ROCE!$A$32:$BS$60,MATCH('Mthly ROCE (TR)'!BC$2,ROCE!$A$32:$A$60,0),MATCH('Mthly ROCE (TR)'!$A176,ROCE!$A$32:$BS$32,0)),BC175*(1+AA175)),"")</f>
        <v/>
      </c>
      <c r="BD176" s="42" t="str">
        <f>IFERROR(IF($C176=7,INDEX(ROCE!$A$32:$BS$60,MATCH('Mthly ROCE (TR)'!BD$2,ROCE!$A$32:$A$60,0),MATCH('Mthly ROCE (TR)'!$A176,ROCE!$A$32:$BS$32,0)),BD175*(1+AB175)),"")</f>
        <v/>
      </c>
      <c r="BE176" s="42">
        <f>IFERROR(IF($C176=7,INDEX(ROCE!$A$32:$BS$60,MATCH('Mthly ROCE (TR)'!BE$2,ROCE!$A$32:$A$60,0),MATCH('Mthly ROCE (TR)'!$A176,ROCE!$A$32:$BS$32,0)),BE175*(1+AC175)),"")</f>
        <v>0.10085583637050057</v>
      </c>
      <c r="BF176" s="42" t="str">
        <f>IFERROR(IF($C176=7,INDEX(ROCE!$A$32:$BS$60,MATCH('Mthly ROCE (TR)'!BF$2,ROCE!$A$32:$A$60,0),MATCH('Mthly ROCE (TR)'!$A176,ROCE!$A$32:$BS$32,0)),BF175*(1+AD175)),"")</f>
        <v/>
      </c>
      <c r="BG176" s="42" t="str">
        <f>IFERROR(IF($C176=7,INDEX(ROCE!$A$32:$BS$60,MATCH('Mthly ROCE (TR)'!BG$2,ROCE!$A$32:$A$60,0),MATCH('Mthly ROCE (TR)'!$A176,ROCE!$A$32:$BS$32,0)),BG175*(1+AE175)),"")</f>
        <v/>
      </c>
      <c r="BH176" s="44">
        <f t="shared" si="117"/>
        <v>8.6867001380336803E-2</v>
      </c>
      <c r="BI176" s="44" t="str">
        <f t="shared" si="118"/>
        <v/>
      </c>
      <c r="BJ176" s="44" t="str">
        <f t="shared" si="119"/>
        <v/>
      </c>
      <c r="BK176" s="44">
        <f t="shared" si="120"/>
        <v>8.484172040686086E-2</v>
      </c>
      <c r="BL176" s="44">
        <f t="shared" si="121"/>
        <v>9.1733031013504843E-2</v>
      </c>
      <c r="BM176" s="44">
        <f t="shared" si="122"/>
        <v>4.9732631255361419E-2</v>
      </c>
      <c r="BN176" s="44">
        <f t="shared" si="123"/>
        <v>6.8502220402813743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3036680014398958</v>
      </c>
      <c r="BT176" s="44" t="str">
        <f t="shared" si="129"/>
        <v/>
      </c>
      <c r="BU176" s="44">
        <f t="shared" si="130"/>
        <v>0</v>
      </c>
      <c r="BV176" s="44" t="str">
        <f t="shared" si="131"/>
        <v/>
      </c>
      <c r="BW176" s="44" t="str">
        <f t="shared" si="132"/>
        <v/>
      </c>
      <c r="BX176" s="44">
        <f t="shared" si="133"/>
        <v>6.5430180106003322E-2</v>
      </c>
      <c r="BY176" s="44">
        <f t="shared" si="134"/>
        <v>0</v>
      </c>
      <c r="BZ176" s="44">
        <f t="shared" si="135"/>
        <v>0.10805296696673061</v>
      </c>
      <c r="CA176" s="44">
        <f t="shared" si="136"/>
        <v>7.4232240450282413E-2</v>
      </c>
      <c r="CB176" s="44">
        <f t="shared" si="137"/>
        <v>7.3461802987295308E-2</v>
      </c>
      <c r="CC176" s="44">
        <f t="shared" si="138"/>
        <v>7.0596721664780232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9.6182683222040807E-2</v>
      </c>
      <c r="CH176" s="44" t="str">
        <f t="shared" si="143"/>
        <v/>
      </c>
      <c r="CI176" s="44" t="str">
        <f t="shared" si="144"/>
        <v/>
      </c>
      <c r="CJ176" s="48">
        <f t="shared" si="145"/>
        <v>-4.3954702698450424E-4</v>
      </c>
      <c r="CK176" s="48" t="str">
        <f t="shared" si="146"/>
        <v/>
      </c>
      <c r="CL176" s="48" t="str">
        <f t="shared" si="147"/>
        <v/>
      </c>
      <c r="CM176" s="48">
        <f t="shared" si="148"/>
        <v>-1.8687237336815173E-3</v>
      </c>
      <c r="CN176" s="48">
        <f t="shared" si="149"/>
        <v>-9.2898040507376363E-4</v>
      </c>
      <c r="CO176" s="48">
        <f t="shared" si="150"/>
        <v>1.1702088134386542E-4</v>
      </c>
      <c r="CP176" s="48">
        <f t="shared" si="151"/>
        <v>2.075822784866465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6.0468032910786689E-3</v>
      </c>
      <c r="CV176" s="48" t="str">
        <f t="shared" si="157"/>
        <v/>
      </c>
      <c r="CW176" s="48">
        <f t="shared" si="158"/>
        <v>0</v>
      </c>
      <c r="CX176" s="48" t="str">
        <f t="shared" si="159"/>
        <v/>
      </c>
      <c r="CY176" s="48" t="str">
        <f t="shared" si="160"/>
        <v/>
      </c>
      <c r="CZ176" s="48">
        <f t="shared" si="161"/>
        <v>-2.0367106463396712E-3</v>
      </c>
      <c r="DA176" s="48">
        <f t="shared" si="162"/>
        <v>0</v>
      </c>
      <c r="DB176" s="48">
        <f t="shared" si="163"/>
        <v>2.4783028503489336E-3</v>
      </c>
      <c r="DC176" s="48">
        <f t="shared" si="164"/>
        <v>1.5979974401732296E-3</v>
      </c>
      <c r="DD176" s="48">
        <f t="shared" si="165"/>
        <v>-4.6845122528938474E-3</v>
      </c>
      <c r="DE176" s="48">
        <f t="shared" si="166"/>
        <v>2.5619550292148748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4196564043573224E-3</v>
      </c>
      <c r="DJ176" s="48" t="str">
        <f t="shared" si="171"/>
        <v/>
      </c>
      <c r="DK176" s="48" t="str">
        <f t="shared" si="172"/>
        <v/>
      </c>
      <c r="DL176" s="37">
        <f t="shared" si="173"/>
        <v>3.4997718076954097E-3</v>
      </c>
      <c r="DM176" s="39">
        <f t="shared" si="174"/>
        <v>1.0034997718076955</v>
      </c>
      <c r="DN176" s="39"/>
      <c r="DO176" s="36">
        <f>DL176-'1M RF rate'!C36</f>
        <v>6.519694984012535E-4</v>
      </c>
      <c r="DP176" s="39">
        <f t="shared" si="175"/>
        <v>1.0006519694984013</v>
      </c>
      <c r="DQ176" s="39"/>
      <c r="DR176" s="36">
        <f>DL176-'DJUA Monthly (PR)'!C36</f>
        <v>6.3510099428394683E-4</v>
      </c>
      <c r="DS176" s="39">
        <f t="shared" si="176"/>
        <v>1.000635100994284</v>
      </c>
      <c r="DT176" s="39"/>
      <c r="DU176" s="100">
        <f>PRODUCT(DM642:DM644)-1</f>
        <v>0.33656972544393793</v>
      </c>
      <c r="DV176" s="100">
        <f>PRODUCT(DM633:DM644)-1</f>
        <v>-6.7829699933795284E-2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ROCE (TR)'!D$2,'Memb Hist (Org)'!$A$1:$A$29,0),MATCH('Mthly ROCE (TR)'!$A177,'Memb Hist (Org)'!$A$1:$BS$1,0))&lt;&gt;1,"",'Mthly Returns (TR)'!D176),"")</f>
        <v>7.3171E-2</v>
      </c>
      <c r="E177" s="46" t="str">
        <f>IFERROR(IF(INDEX('Memb Hist (Org)'!$A$1:$BS$29,MATCH('Mthly ROCE (TR)'!E$2,'Memb Hist (Org)'!$A$1:$A$29,0),MATCH('Mthly ROCE (TR)'!$A177,'Memb Hist (Org)'!$A$1:$BS$1,0))&lt;&gt;1,"",'Mthly Returns (TR)'!E176),"")</f>
        <v/>
      </c>
      <c r="F177" s="46" t="str">
        <f>IFERROR(IF(INDEX('Memb Hist (Org)'!$A$1:$BS$29,MATCH('Mthly ROCE (TR)'!F$2,'Memb Hist (Org)'!$A$1:$A$29,0),MATCH('Mthly ROCE (TR)'!$A177,'Memb Hist (Org)'!$A$1:$BS$1,0))&lt;&gt;1,"",'Mthly Returns (TR)'!F176),"")</f>
        <v/>
      </c>
      <c r="G177" s="46">
        <f>IFERROR(IF(INDEX('Memb Hist (Org)'!$A$1:$BS$29,MATCH('Mthly ROCE (TR)'!G$2,'Memb Hist (Org)'!$A$1:$A$29,0),MATCH('Mthly ROCE (TR)'!$A177,'Memb Hist (Org)'!$A$1:$BS$1,0))&lt;&gt;1,"",'Mthly Returns (TR)'!G176),"")</f>
        <v>1.8017999999999999E-2</v>
      </c>
      <c r="H177" s="46">
        <f>IFERROR(IF(INDEX('Memb Hist (Org)'!$A$1:$BS$29,MATCH('Mthly ROCE (TR)'!H$2,'Memb Hist (Org)'!$A$1:$A$29,0),MATCH('Mthly ROCE (TR)'!$A177,'Memb Hist (Org)'!$A$1:$BS$1,0))&lt;&gt;1,"",'Mthly Returns (TR)'!H176),"")</f>
        <v>2.5063999999999999E-2</v>
      </c>
      <c r="I177" s="46">
        <f>IFERROR(IF(INDEX('Memb Hist (Org)'!$A$1:$BS$29,MATCH('Mthly ROCE (TR)'!I$2,'Memb Hist (Org)'!$A$1:$A$29,0),MATCH('Mthly ROCE (TR)'!$A177,'Memb Hist (Org)'!$A$1:$BS$1,0))&lt;&gt;1,"",'Mthly Returns (TR)'!I176),"")</f>
        <v>5.6295999999999999E-2</v>
      </c>
      <c r="J177" s="46">
        <f>IFERROR(IF(INDEX('Memb Hist (Org)'!$A$1:$BS$29,MATCH('Mthly ROCE (TR)'!J$2,'Memb Hist (Org)'!$A$1:$A$29,0),MATCH('Mthly ROCE (TR)'!$A177,'Memb Hist (Org)'!$A$1:$BS$1,0))&lt;&gt;1,"",'Mthly Returns (TR)'!J176),"")</f>
        <v>5.0979999999999998E-2</v>
      </c>
      <c r="K177" s="46">
        <f>IFERROR(IF(INDEX('Memb Hist (Org)'!$A$1:$BS$29,MATCH('Mthly ROCE (TR)'!K$2,'Memb Hist (Org)'!$A$1:$A$29,0),MATCH('Mthly ROCE (TR)'!$A177,'Memb Hist (Org)'!$A$1:$BS$1,0))&lt;&gt;1,"",'Mthly Returns (TR)'!K176),"")</f>
        <v>-6.1539999999999997E-3</v>
      </c>
      <c r="L177" s="46" t="str">
        <f>IFERROR(IF(INDEX('Memb Hist (Org)'!$A$1:$BS$29,MATCH('Mthly ROCE (TR)'!L$2,'Memb Hist (Org)'!$A$1:$A$29,0),MATCH('Mthly ROCE (TR)'!$A177,'Memb Hist (Org)'!$A$1:$BS$1,0))&lt;&gt;1,"",'Mthly Returns (TR)'!L176),"")</f>
        <v/>
      </c>
      <c r="M177" s="46" t="str">
        <f>IFERROR(IF(INDEX('Memb Hist (Org)'!$A$1:$BS$29,MATCH('Mthly ROCE (TR)'!M$2,'Memb Hist (Org)'!$A$1:$A$29,0),MATCH('Mthly ROCE (TR)'!$A177,'Memb Hist (Org)'!$A$1:$BS$1,0))&lt;&gt;1,"",'Mthly Returns (TR)'!M176),"")</f>
        <v/>
      </c>
      <c r="N177" s="46" t="str">
        <f>IFERROR(IF(INDEX('Memb Hist (Org)'!$A$1:$BS$29,MATCH('Mthly ROCE (TR)'!N$2,'Memb Hist (Org)'!$A$1:$A$29,0),MATCH('Mthly ROCE (TR)'!$A177,'Memb Hist (Org)'!$A$1:$BS$1,0))&lt;&gt;1,"",'Mthly Returns (TR)'!N176),"")</f>
        <v/>
      </c>
      <c r="O177" s="46">
        <f>IFERROR(IF(INDEX('Memb Hist (Org)'!$A$1:$BS$29,MATCH('Mthly ROCE (TR)'!O$2,'Memb Hist (Org)'!$A$1:$A$29,0),MATCH('Mthly ROCE (TR)'!$A177,'Memb Hist (Org)'!$A$1:$BS$1,0))&lt;&gt;1,"",'Mthly Returns (TR)'!O176),"")</f>
        <v>2.5509999999999999E-3</v>
      </c>
      <c r="P177" s="46" t="str">
        <f>IFERROR(IF(INDEX('Memb Hist (Org)'!$A$1:$BS$29,MATCH('Mthly ROCE (TR)'!P$2,'Memb Hist (Org)'!$A$1:$A$29,0),MATCH('Mthly ROCE (TR)'!$A177,'Memb Hist (Org)'!$A$1:$BS$1,0))&lt;&gt;1,"",'Mthly Returns (TR)'!P176),"")</f>
        <v/>
      </c>
      <c r="Q177" s="46">
        <f>IFERROR(IF(INDEX('Memb Hist (Org)'!$A$1:$BS$29,MATCH('Mthly ROCE (TR)'!Q$2,'Memb Hist (Org)'!$A$1:$A$29,0),MATCH('Mthly ROCE (TR)'!$A177,'Memb Hist (Org)'!$A$1:$BS$1,0))&lt;&gt;1,"",'Mthly Returns (TR)'!Q176),"")</f>
        <v>0</v>
      </c>
      <c r="R177" s="46" t="str">
        <f>IFERROR(IF(INDEX('Memb Hist (Org)'!$A$1:$BS$29,MATCH('Mthly ROCE (TR)'!R$2,'Memb Hist (Org)'!$A$1:$A$29,0),MATCH('Mthly ROCE (TR)'!$A177,'Memb Hist (Org)'!$A$1:$BS$1,0))&lt;&gt;1,"",'Mthly Returns (TR)'!R176),"")</f>
        <v/>
      </c>
      <c r="S177" s="46" t="str">
        <f>IFERROR(IF(INDEX('Memb Hist (Org)'!$A$1:$BS$29,MATCH('Mthly ROCE (TR)'!S$2,'Memb Hist (Org)'!$A$1:$A$29,0),MATCH('Mthly ROCE (TR)'!$A177,'Memb Hist (Org)'!$A$1:$BS$1,0))&lt;&gt;1,"",'Mthly Returns (TR)'!S176),"")</f>
        <v/>
      </c>
      <c r="T177" s="46">
        <f>IFERROR(IF(INDEX('Memb Hist (Org)'!$A$1:$BS$29,MATCH('Mthly ROCE (TR)'!T$2,'Memb Hist (Org)'!$A$1:$A$29,0),MATCH('Mthly ROCE (TR)'!$A177,'Memb Hist (Org)'!$A$1:$BS$1,0))&lt;&gt;1,"",'Mthly Returns (TR)'!T176),"")</f>
        <v>-1.356E-3</v>
      </c>
      <c r="U177" s="46">
        <f>IFERROR(IF(INDEX('Memb Hist (Org)'!$A$1:$BS$29,MATCH('Mthly ROCE (TR)'!U$2,'Memb Hist (Org)'!$A$1:$A$29,0),MATCH('Mthly ROCE (TR)'!$A177,'Memb Hist (Org)'!$A$1:$BS$1,0))&lt;&gt;1,"",'Mthly Returns (TR)'!U176),"")</f>
        <v>7.4954000000000007E-2</v>
      </c>
      <c r="V177" s="46">
        <f>IFERROR(IF(INDEX('Memb Hist (Org)'!$A$1:$BS$29,MATCH('Mthly ROCE (TR)'!V$2,'Memb Hist (Org)'!$A$1:$A$29,0),MATCH('Mthly ROCE (TR)'!$A177,'Memb Hist (Org)'!$A$1:$BS$1,0))&lt;&gt;1,"",'Mthly Returns (TR)'!V176),"")</f>
        <v>-7.1699999999999997E-4</v>
      </c>
      <c r="W177" s="46">
        <f>IFERROR(IF(INDEX('Memb Hist (Org)'!$A$1:$BS$29,MATCH('Mthly ROCE (TR)'!W$2,'Memb Hist (Org)'!$A$1:$A$29,0),MATCH('Mthly ROCE (TR)'!$A177,'Memb Hist (Org)'!$A$1:$BS$1,0))&lt;&gt;1,"",'Mthly Returns (TR)'!W176),"")</f>
        <v>-7.5469999999999999E-3</v>
      </c>
      <c r="X177" s="46">
        <f>IFERROR(IF(INDEX('Memb Hist (Org)'!$A$1:$BS$29,MATCH('Mthly ROCE (TR)'!X$2,'Memb Hist (Org)'!$A$1:$A$29,0),MATCH('Mthly ROCE (TR)'!$A177,'Memb Hist (Org)'!$A$1:$BS$1,0))&lt;&gt;1,"",'Mthly Returns (TR)'!X176),"")</f>
        <v>1.3422999999999999E-2</v>
      </c>
      <c r="Y177" s="46">
        <f>IFERROR(IF(INDEX('Memb Hist (Org)'!$A$1:$BS$29,MATCH('Mthly ROCE (TR)'!Y$2,'Memb Hist (Org)'!$A$1:$A$29,0),MATCH('Mthly ROCE (TR)'!$A177,'Memb Hist (Org)'!$A$1:$BS$1,0))&lt;&gt;1,"",'Mthly Returns (TR)'!Y176),"")</f>
        <v>3.5409000000000003E-2</v>
      </c>
      <c r="Z177" s="46" t="str">
        <f>IFERROR(IF(INDEX('Memb Hist (Org)'!$A$1:$BS$29,MATCH('Mthly ROCE (TR)'!Z$2,'Memb Hist (Org)'!$A$1:$A$29,0),MATCH('Mthly ROCE (TR)'!$A177,'Memb Hist (Org)'!$A$1:$BS$1,0))&lt;&gt;1,"",'Mthly Returns (TR)'!Z176),"")</f>
        <v/>
      </c>
      <c r="AA177" s="46" t="str">
        <f>IFERROR(IF(INDEX('Memb Hist (Org)'!$A$1:$BS$29,MATCH('Mthly ROCE (TR)'!AA$2,'Memb Hist (Org)'!$A$1:$A$29,0),MATCH('Mthly ROCE (TR)'!$A177,'Memb Hist (Org)'!$A$1:$BS$1,0))&lt;&gt;1,"",'Mthly Returns (TR)'!AA176),"")</f>
        <v/>
      </c>
      <c r="AB177" s="46" t="str">
        <f>IFERROR(IF(INDEX('Memb Hist (Org)'!$A$1:$BS$29,MATCH('Mthly ROCE (TR)'!AB$2,'Memb Hist (Org)'!$A$1:$A$29,0),MATCH('Mthly ROCE (TR)'!$A177,'Memb Hist (Org)'!$A$1:$BS$1,0))&lt;&gt;1,"",'Mthly Returns (TR)'!AB176),"")</f>
        <v/>
      </c>
      <c r="AC177" s="46">
        <f>IFERROR(IF(INDEX('Memb Hist (Org)'!$A$1:$BS$29,MATCH('Mthly ROCE (TR)'!AC$2,'Memb Hist (Org)'!$A$1:$A$29,0),MATCH('Mthly ROCE (TR)'!$A177,'Memb Hist (Org)'!$A$1:$BS$1,0))&lt;&gt;1,"",'Mthly Returns (TR)'!AC176),"")</f>
        <v>-1.1235999999999999E-2</v>
      </c>
      <c r="AD177" s="46" t="str">
        <f>IFERROR(IF(INDEX('Memb Hist (Org)'!$A$1:$BS$29,MATCH('Mthly ROCE (TR)'!AD$2,'Memb Hist (Org)'!$A$1:$A$29,0),MATCH('Mthly ROCE (TR)'!$A177,'Memb Hist (Org)'!$A$1:$BS$1,0))&lt;&gt;1,"",'Mthly Returns (TR)'!AD176),"")</f>
        <v/>
      </c>
      <c r="AE177" s="46" t="str">
        <f>IFERROR(IF(INDEX('Memb Hist (Org)'!$A$1:$BS$29,MATCH('Mthly ROCE (TR)'!AE$2,'Memb Hist (Org)'!$A$1:$A$29,0),MATCH('Mthly ROCE (TR)'!$A177,'Memb Hist (Org)'!$A$1:$BS$1,0))&lt;&gt;1,"",'Mthly Returns (TR)'!AE176),"")</f>
        <v/>
      </c>
      <c r="AF177" s="42">
        <f>IFERROR(IF($C177=7,INDEX(ROCE!$A$32:$BS$60,MATCH('Mthly ROCE (TR)'!AF$2,ROCE!$A$32:$A$60,0),MATCH('Mthly ROCE (TR)'!$A177,ROCE!$A$32:$BS$32,0)),AF176*(1+D176)),"")</f>
        <v>9.0626637791522149E-2</v>
      </c>
      <c r="AG177" s="42" t="str">
        <f>IFERROR(IF($C177=7,INDEX(ROCE!$A$32:$BS$60,MATCH('Mthly ROCE (TR)'!AG$2,ROCE!$A$32:$A$60,0),MATCH('Mthly ROCE (TR)'!$A177,ROCE!$A$32:$BS$32,0)),AG176*(1+E176)),"")</f>
        <v/>
      </c>
      <c r="AH177" s="42" t="str">
        <f>IFERROR(IF($C177=7,INDEX(ROCE!$A$32:$BS$60,MATCH('Mthly ROCE (TR)'!AH$2,ROCE!$A$32:$A$60,0),MATCH('Mthly ROCE (TR)'!$A177,ROCE!$A$32:$BS$32,0)),AH176*(1+F176)),"")</f>
        <v/>
      </c>
      <c r="AI177" s="42">
        <f>IFERROR(IF($C177=7,INDEX(ROCE!$A$32:$BS$60,MATCH('Mthly ROCE (TR)'!AI$2,ROCE!$A$32:$A$60,0),MATCH('Mthly ROCE (TR)'!$A177,ROCE!$A$32:$BS$32,0)),AI176*(1+G176)),"")</f>
        <v>8.7004341065446772E-2</v>
      </c>
      <c r="AJ177" s="42">
        <f>IFERROR(IF($C177=7,INDEX(ROCE!$A$32:$BS$60,MATCH('Mthly ROCE (TR)'!AJ$2,ROCE!$A$32:$A$60,0),MATCH('Mthly ROCE (TR)'!$A177,ROCE!$A$32:$BS$32,0)),AJ176*(1+H176)),"")</f>
        <v>9.521587632152835E-2</v>
      </c>
      <c r="AK177" s="42">
        <f>IFERROR(IF($C177=7,INDEX(ROCE!$A$32:$BS$60,MATCH('Mthly ROCE (TR)'!AK$2,ROCE!$A$32:$A$60,0),MATCH('Mthly ROCE (TR)'!$A177,ROCE!$A$32:$BS$32,0)),AK176*(1+I176)),"")</f>
        <v>5.2271658375546468E-2</v>
      </c>
      <c r="AL177" s="42">
        <f>IFERROR(IF($C177=7,INDEX(ROCE!$A$32:$BS$60,MATCH('Mthly ROCE (TR)'!AL$2,ROCE!$A$32:$A$60,0),MATCH('Mthly ROCE (TR)'!$A177,ROCE!$A$32:$BS$32,0)),AL176*(1+J176)),"")</f>
        <v>7.4007163624809524E-2</v>
      </c>
      <c r="AM177" s="42">
        <f>IFERROR(IF($C177=7,INDEX(ROCE!$A$32:$BS$60,MATCH('Mthly ROCE (TR)'!AM$2,ROCE!$A$32:$A$60,0),MATCH('Mthly ROCE (TR)'!$A177,ROCE!$A$32:$BS$32,0)),AM176*(1+K176)),"")</f>
        <v>0</v>
      </c>
      <c r="AN177" s="42" t="str">
        <f>IFERROR(IF($C177=7,INDEX(ROCE!$A$32:$BS$60,MATCH('Mthly ROCE (TR)'!AN$2,ROCE!$A$32:$A$60,0),MATCH('Mthly ROCE (TR)'!$A177,ROCE!$A$32:$BS$32,0)),AN176*(1+L176)),"")</f>
        <v/>
      </c>
      <c r="AO177" s="42" t="str">
        <f>IFERROR(IF($C177=7,INDEX(ROCE!$A$32:$BS$60,MATCH('Mthly ROCE (TR)'!AO$2,ROCE!$A$32:$A$60,0),MATCH('Mthly ROCE (TR)'!$A177,ROCE!$A$32:$BS$32,0)),AO176*(1+M176)),"")</f>
        <v/>
      </c>
      <c r="AP177" s="42" t="str">
        <f>IFERROR(IF($C177=7,INDEX(ROCE!$A$32:$BS$60,MATCH('Mthly ROCE (TR)'!AP$2,ROCE!$A$32:$A$60,0),MATCH('Mthly ROCE (TR)'!$A177,ROCE!$A$32:$BS$32,0)),AP176*(1+N176)),"")</f>
        <v/>
      </c>
      <c r="AQ177" s="42">
        <f>IFERROR(IF($C177=7,INDEX(ROCE!$A$32:$BS$60,MATCH('Mthly ROCE (TR)'!AQ$2,ROCE!$A$32:$A$60,0),MATCH('Mthly ROCE (TR)'!$A177,ROCE!$A$32:$BS$32,0)),AQ176*(1+O176)),"")</f>
        <v>0.14304142498287933</v>
      </c>
      <c r="AR177" s="42" t="str">
        <f>IFERROR(IF($C177=7,INDEX(ROCE!$A$32:$BS$60,MATCH('Mthly ROCE (TR)'!AR$2,ROCE!$A$32:$A$60,0),MATCH('Mthly ROCE (TR)'!$A177,ROCE!$A$32:$BS$32,0)),AR176*(1+P176)),"")</f>
        <v/>
      </c>
      <c r="AS177" s="42">
        <f>IFERROR(IF($C177=7,INDEX(ROCE!$A$32:$BS$60,MATCH('Mthly ROCE (TR)'!AS$2,ROCE!$A$32:$A$60,0),MATCH('Mthly ROCE (TR)'!$A177,ROCE!$A$32:$BS$32,0)),AS176*(1+Q176)),"")</f>
        <v>0</v>
      </c>
      <c r="AT177" s="42" t="str">
        <f>IFERROR(IF($C177=7,INDEX(ROCE!$A$32:$BS$60,MATCH('Mthly ROCE (TR)'!AT$2,ROCE!$A$32:$A$60,0),MATCH('Mthly ROCE (TR)'!$A177,ROCE!$A$32:$BS$32,0)),AT176*(1+R176)),"")</f>
        <v/>
      </c>
      <c r="AU177" s="42" t="str">
        <f>IFERROR(IF($C177=7,INDEX(ROCE!$A$32:$BS$60,MATCH('Mthly ROCE (TR)'!AU$2,ROCE!$A$32:$A$60,0),MATCH('Mthly ROCE (TR)'!$A177,ROCE!$A$32:$BS$32,0)),AU176*(1+S176)),"")</f>
        <v/>
      </c>
      <c r="AV177" s="42">
        <f>IFERROR(IF($C177=7,INDEX(ROCE!$A$32:$BS$60,MATCH('Mthly ROCE (TR)'!AV$2,ROCE!$A$32:$A$60,0),MATCH('Mthly ROCE (TR)'!$A177,ROCE!$A$32:$BS$32,0)),AV176*(1+T176)),"")</f>
        <v>6.6473518606486856E-2</v>
      </c>
      <c r="AW177" s="42">
        <f>IFERROR(IF($C177=7,INDEX(ROCE!$A$32:$BS$60,MATCH('Mthly ROCE (TR)'!AW$2,ROCE!$A$32:$A$60,0),MATCH('Mthly ROCE (TR)'!$A177,ROCE!$A$32:$BS$32,0)),AW176*(1+U176)),"")</f>
        <v>0</v>
      </c>
      <c r="AX177" s="42">
        <f>IFERROR(IF($C177=7,INDEX(ROCE!$A$32:$BS$60,MATCH('Mthly ROCE (TR)'!AX$2,ROCE!$A$32:$A$60,0),MATCH('Mthly ROCE (TR)'!$A177,ROCE!$A$32:$BS$32,0)),AX176*(1+V176)),"")</f>
        <v>0.11590156657160568</v>
      </c>
      <c r="AY177" s="42">
        <f>IFERROR(IF($C177=7,INDEX(ROCE!$A$32:$BS$60,MATCH('Mthly ROCE (TR)'!AY$2,ROCE!$A$32:$A$60,0),MATCH('Mthly ROCE (TR)'!$A177,ROCE!$A$32:$BS$32,0)),AY176*(1+W176)),"")</f>
        <v>7.9514542622609652E-2</v>
      </c>
      <c r="AZ177" s="42">
        <f>IFERROR(IF($C177=7,INDEX(ROCE!$A$32:$BS$60,MATCH('Mthly ROCE (TR)'!AZ$2,ROCE!$A$32:$A$60,0),MATCH('Mthly ROCE (TR)'!$A177,ROCE!$A$32:$BS$32,0)),AZ176*(1+X176)),"")</f>
        <v>7.2118919414025859E-2</v>
      </c>
      <c r="BA177" s="42">
        <f>IFERROR(IF($C177=7,INDEX(ROCE!$A$32:$BS$60,MATCH('Mthly ROCE (TR)'!BA$2,ROCE!$A$32:$A$60,0),MATCH('Mthly ROCE (TR)'!$A177,ROCE!$A$32:$BS$32,0)),BA176*(1+Y176)),"")</f>
        <v>7.6713180362191255E-2</v>
      </c>
      <c r="BB177" s="42" t="str">
        <f>IFERROR(IF($C177=7,INDEX(ROCE!$A$32:$BS$60,MATCH('Mthly ROCE (TR)'!BB$2,ROCE!$A$32:$A$60,0),MATCH('Mthly ROCE (TR)'!$A177,ROCE!$A$32:$BS$32,0)),BB176*(1+Z176)),"")</f>
        <v/>
      </c>
      <c r="BC177" s="42" t="str">
        <f>IFERROR(IF($C177=7,INDEX(ROCE!$A$32:$BS$60,MATCH('Mthly ROCE (TR)'!BC$2,ROCE!$A$32:$A$60,0),MATCH('Mthly ROCE (TR)'!$A177,ROCE!$A$32:$BS$32,0)),BC176*(1+AA176)),"")</f>
        <v/>
      </c>
      <c r="BD177" s="42" t="str">
        <f>IFERROR(IF($C177=7,INDEX(ROCE!$A$32:$BS$60,MATCH('Mthly ROCE (TR)'!BD$2,ROCE!$A$32:$A$60,0),MATCH('Mthly ROCE (TR)'!$A177,ROCE!$A$32:$BS$32,0)),BD176*(1+AB176)),"")</f>
        <v/>
      </c>
      <c r="BE177" s="42">
        <f>IFERROR(IF($C177=7,INDEX(ROCE!$A$32:$BS$60,MATCH('Mthly ROCE (TR)'!BE$2,ROCE!$A$32:$A$60,0),MATCH('Mthly ROCE (TR)'!$A177,ROCE!$A$32:$BS$32,0)),BE176*(1+AC176)),"")</f>
        <v>9.9367204225671982E-2</v>
      </c>
      <c r="BF177" s="42" t="str">
        <f>IFERROR(IF($C177=7,INDEX(ROCE!$A$32:$BS$60,MATCH('Mthly ROCE (TR)'!BF$2,ROCE!$A$32:$A$60,0),MATCH('Mthly ROCE (TR)'!$A177,ROCE!$A$32:$BS$32,0)),BF176*(1+AD176)),"")</f>
        <v/>
      </c>
      <c r="BG177" s="42" t="str">
        <f>IFERROR(IF($C177=7,INDEX(ROCE!$A$32:$BS$60,MATCH('Mthly ROCE (TR)'!BG$2,ROCE!$A$32:$A$60,0),MATCH('Mthly ROCE (TR)'!$A177,ROCE!$A$32:$BS$32,0)),BG176*(1+AE176)),"")</f>
        <v/>
      </c>
      <c r="BH177" s="44">
        <f t="shared" si="117"/>
        <v>8.6126032891529883E-2</v>
      </c>
      <c r="BI177" s="44" t="str">
        <f t="shared" si="118"/>
        <v/>
      </c>
      <c r="BJ177" s="44" t="str">
        <f t="shared" si="119"/>
        <v/>
      </c>
      <c r="BK177" s="44">
        <f t="shared" si="120"/>
        <v>8.2683622860932532E-2</v>
      </c>
      <c r="BL177" s="44">
        <f t="shared" si="121"/>
        <v>9.048736547777933E-2</v>
      </c>
      <c r="BM177" s="44">
        <f t="shared" si="122"/>
        <v>4.9675798178714654E-2</v>
      </c>
      <c r="BN177" s="44">
        <f t="shared" si="123"/>
        <v>7.0331897595294471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3593785197313402</v>
      </c>
      <c r="BT177" s="44" t="str">
        <f t="shared" si="129"/>
        <v/>
      </c>
      <c r="BU177" s="44">
        <f t="shared" si="130"/>
        <v>0</v>
      </c>
      <c r="BV177" s="44" t="str">
        <f t="shared" si="131"/>
        <v/>
      </c>
      <c r="BW177" s="44" t="str">
        <f t="shared" si="132"/>
        <v/>
      </c>
      <c r="BX177" s="44">
        <f t="shared" si="133"/>
        <v>6.3172380543213502E-2</v>
      </c>
      <c r="BY177" s="44">
        <f t="shared" si="134"/>
        <v>0</v>
      </c>
      <c r="BZ177" s="44">
        <f t="shared" si="135"/>
        <v>0.1101457847050324</v>
      </c>
      <c r="CA177" s="44">
        <f t="shared" si="136"/>
        <v>7.5565774921757825E-2</v>
      </c>
      <c r="CB177" s="44">
        <f t="shared" si="137"/>
        <v>6.8537425385266082E-2</v>
      </c>
      <c r="CC177" s="44">
        <f t="shared" si="138"/>
        <v>7.2903530971619182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9.4432534495726125E-2</v>
      </c>
      <c r="CH177" s="44" t="str">
        <f t="shared" si="143"/>
        <v/>
      </c>
      <c r="CI177" s="44" t="str">
        <f t="shared" si="144"/>
        <v/>
      </c>
      <c r="CJ177" s="48">
        <f t="shared" si="145"/>
        <v>6.3019279527061333E-3</v>
      </c>
      <c r="CK177" s="48" t="str">
        <f t="shared" si="146"/>
        <v/>
      </c>
      <c r="CL177" s="48" t="str">
        <f t="shared" si="147"/>
        <v/>
      </c>
      <c r="CM177" s="48">
        <f t="shared" si="148"/>
        <v>1.4897935167082824E-3</v>
      </c>
      <c r="CN177" s="48">
        <f t="shared" si="149"/>
        <v>2.2679753283350612E-3</v>
      </c>
      <c r="CO177" s="48">
        <f t="shared" si="150"/>
        <v>2.7965487342689202E-3</v>
      </c>
      <c r="CP177" s="48">
        <f t="shared" si="151"/>
        <v>3.5855201394081118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3.4677746038346485E-4</v>
      </c>
      <c r="CV177" s="48" t="str">
        <f t="shared" si="157"/>
        <v/>
      </c>
      <c r="CW177" s="48">
        <f t="shared" si="158"/>
        <v>0</v>
      </c>
      <c r="CX177" s="48" t="str">
        <f t="shared" si="159"/>
        <v/>
      </c>
      <c r="CY177" s="48" t="str">
        <f t="shared" si="160"/>
        <v/>
      </c>
      <c r="CZ177" s="48">
        <f t="shared" si="161"/>
        <v>-8.5661748016597507E-5</v>
      </c>
      <c r="DA177" s="48">
        <f t="shared" si="162"/>
        <v>0</v>
      </c>
      <c r="DB177" s="48">
        <f t="shared" si="163"/>
        <v>-7.8974527633508235E-5</v>
      </c>
      <c r="DC177" s="48">
        <f t="shared" si="164"/>
        <v>-5.7029490333450632E-4</v>
      </c>
      <c r="DD177" s="48">
        <f t="shared" si="165"/>
        <v>9.1997786094642655E-4</v>
      </c>
      <c r="DE177" s="48">
        <f t="shared" si="166"/>
        <v>2.5814411281740637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1.0610439575939787E-3</v>
      </c>
      <c r="DJ177" s="48" t="str">
        <f t="shared" si="171"/>
        <v/>
      </c>
      <c r="DK177" s="48" t="str">
        <f t="shared" si="172"/>
        <v/>
      </c>
      <c r="DL177" s="37">
        <f t="shared" si="173"/>
        <v>1.8493986984351871E-2</v>
      </c>
      <c r="DM177" s="39">
        <f t="shared" si="174"/>
        <v>1.0184939869843519</v>
      </c>
      <c r="DN177" s="39"/>
      <c r="DO177" s="36">
        <f>DL177-'1M RF rate'!C37</f>
        <v>1.5643277112743468E-2</v>
      </c>
      <c r="DP177" s="39">
        <f t="shared" si="175"/>
        <v>1.0156432771127435</v>
      </c>
      <c r="DQ177" s="39"/>
      <c r="DR177" s="36">
        <f>DL177-'DJUA Monthly (PR)'!C37</f>
        <v>-1.0499778844354626E-2</v>
      </c>
      <c r="DS177" s="39">
        <f t="shared" si="176"/>
        <v>0.9895002211556454</v>
      </c>
      <c r="DT177" s="39"/>
      <c r="DU177" s="100">
        <f>PRODUCT(DM643:DM645)-1</f>
        <v>0.2430508525099262</v>
      </c>
      <c r="DV177" s="100">
        <f>PRODUCT(DM634:DM645)-1</f>
        <v>2.0894883011590704E-3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ROCE (TR)'!D$2,'Memb Hist (Org)'!$A$1:$A$29,0),MATCH('Mthly ROCE (TR)'!$A178,'Memb Hist (Org)'!$A$1:$BS$1,0))&lt;&gt;1,"",'Mthly Returns (TR)'!D177),"")</f>
        <v>3.9773000000000003E-2</v>
      </c>
      <c r="E178" s="46" t="str">
        <f>IFERROR(IF(INDEX('Memb Hist (Org)'!$A$1:$BS$29,MATCH('Mthly ROCE (TR)'!E$2,'Memb Hist (Org)'!$A$1:$A$29,0),MATCH('Mthly ROCE (TR)'!$A178,'Memb Hist (Org)'!$A$1:$BS$1,0))&lt;&gt;1,"",'Mthly Returns (TR)'!E177),"")</f>
        <v/>
      </c>
      <c r="F178" s="46" t="str">
        <f>IFERROR(IF(INDEX('Memb Hist (Org)'!$A$1:$BS$29,MATCH('Mthly ROCE (TR)'!F$2,'Memb Hist (Org)'!$A$1:$A$29,0),MATCH('Mthly ROCE (TR)'!$A178,'Memb Hist (Org)'!$A$1:$BS$1,0))&lt;&gt;1,"",'Mthly Returns (TR)'!F177),"")</f>
        <v/>
      </c>
      <c r="G178" s="46">
        <f>IFERROR(IF(INDEX('Memb Hist (Org)'!$A$1:$BS$29,MATCH('Mthly ROCE (TR)'!G$2,'Memb Hist (Org)'!$A$1:$A$29,0),MATCH('Mthly ROCE (TR)'!$A178,'Memb Hist (Org)'!$A$1:$BS$1,0))&lt;&gt;1,"",'Mthly Returns (TR)'!G177),"")</f>
        <v>3.7345000000000003E-2</v>
      </c>
      <c r="H178" s="46">
        <f>IFERROR(IF(INDEX('Memb Hist (Org)'!$A$1:$BS$29,MATCH('Mthly ROCE (TR)'!H$2,'Memb Hist (Org)'!$A$1:$A$29,0),MATCH('Mthly ROCE (TR)'!$A178,'Memb Hist (Org)'!$A$1:$BS$1,0))&lt;&gt;1,"",'Mthly Returns (TR)'!H177),"")</f>
        <v>8.0402000000000001E-2</v>
      </c>
      <c r="I178" s="46">
        <f>IFERROR(IF(INDEX('Memb Hist (Org)'!$A$1:$BS$29,MATCH('Mthly ROCE (TR)'!I$2,'Memb Hist (Org)'!$A$1:$A$29,0),MATCH('Mthly ROCE (TR)'!$A178,'Memb Hist (Org)'!$A$1:$BS$1,0))&lt;&gt;1,"",'Mthly Returns (TR)'!I177),"")</f>
        <v>3.9271E-2</v>
      </c>
      <c r="J178" s="46">
        <f>IFERROR(IF(INDEX('Memb Hist (Org)'!$A$1:$BS$29,MATCH('Mthly ROCE (TR)'!J$2,'Memb Hist (Org)'!$A$1:$A$29,0),MATCH('Mthly ROCE (TR)'!$A178,'Memb Hist (Org)'!$A$1:$BS$1,0))&lt;&gt;1,"",'Mthly Returns (TR)'!J177),"")</f>
        <v>1.9775999999999998E-2</v>
      </c>
      <c r="K178" s="46">
        <f>IFERROR(IF(INDEX('Memb Hist (Org)'!$A$1:$BS$29,MATCH('Mthly ROCE (TR)'!K$2,'Memb Hist (Org)'!$A$1:$A$29,0),MATCH('Mthly ROCE (TR)'!$A178,'Memb Hist (Org)'!$A$1:$BS$1,0))&lt;&gt;1,"",'Mthly Returns (TR)'!K177),"")</f>
        <v>0.101563</v>
      </c>
      <c r="L178" s="46" t="str">
        <f>IFERROR(IF(INDEX('Memb Hist (Org)'!$A$1:$BS$29,MATCH('Mthly ROCE (TR)'!L$2,'Memb Hist (Org)'!$A$1:$A$29,0),MATCH('Mthly ROCE (TR)'!$A178,'Memb Hist (Org)'!$A$1:$BS$1,0))&lt;&gt;1,"",'Mthly Returns (TR)'!L177),"")</f>
        <v/>
      </c>
      <c r="M178" s="46" t="str">
        <f>IFERROR(IF(INDEX('Memb Hist (Org)'!$A$1:$BS$29,MATCH('Mthly ROCE (TR)'!M$2,'Memb Hist (Org)'!$A$1:$A$29,0),MATCH('Mthly ROCE (TR)'!$A178,'Memb Hist (Org)'!$A$1:$BS$1,0))&lt;&gt;1,"",'Mthly Returns (TR)'!M177),"")</f>
        <v/>
      </c>
      <c r="N178" s="46" t="str">
        <f>IFERROR(IF(INDEX('Memb Hist (Org)'!$A$1:$BS$29,MATCH('Mthly ROCE (TR)'!N$2,'Memb Hist (Org)'!$A$1:$A$29,0),MATCH('Mthly ROCE (TR)'!$A178,'Memb Hist (Org)'!$A$1:$BS$1,0))&lt;&gt;1,"",'Mthly Returns (TR)'!N177),"")</f>
        <v/>
      </c>
      <c r="O178" s="46">
        <f>IFERROR(IF(INDEX('Memb Hist (Org)'!$A$1:$BS$29,MATCH('Mthly ROCE (TR)'!O$2,'Memb Hist (Org)'!$A$1:$A$29,0),MATCH('Mthly ROCE (TR)'!$A178,'Memb Hist (Org)'!$A$1:$BS$1,0))&lt;&gt;1,"",'Mthly Returns (TR)'!O177),"")</f>
        <v>9.6692E-2</v>
      </c>
      <c r="P178" s="46" t="str">
        <f>IFERROR(IF(INDEX('Memb Hist (Org)'!$A$1:$BS$29,MATCH('Mthly ROCE (TR)'!P$2,'Memb Hist (Org)'!$A$1:$A$29,0),MATCH('Mthly ROCE (TR)'!$A178,'Memb Hist (Org)'!$A$1:$BS$1,0))&lt;&gt;1,"",'Mthly Returns (TR)'!P177),"")</f>
        <v/>
      </c>
      <c r="Q178" s="46">
        <f>IFERROR(IF(INDEX('Memb Hist (Org)'!$A$1:$BS$29,MATCH('Mthly ROCE (TR)'!Q$2,'Memb Hist (Org)'!$A$1:$A$29,0),MATCH('Mthly ROCE (TR)'!$A178,'Memb Hist (Org)'!$A$1:$BS$1,0))&lt;&gt;1,"",'Mthly Returns (TR)'!Q177),"")</f>
        <v>8.2323999999999994E-2</v>
      </c>
      <c r="R178" s="46" t="str">
        <f>IFERROR(IF(INDEX('Memb Hist (Org)'!$A$1:$BS$29,MATCH('Mthly ROCE (TR)'!R$2,'Memb Hist (Org)'!$A$1:$A$29,0),MATCH('Mthly ROCE (TR)'!$A178,'Memb Hist (Org)'!$A$1:$BS$1,0))&lt;&gt;1,"",'Mthly Returns (TR)'!R177),"")</f>
        <v/>
      </c>
      <c r="S178" s="46" t="str">
        <f>IFERROR(IF(INDEX('Memb Hist (Org)'!$A$1:$BS$29,MATCH('Mthly ROCE (TR)'!S$2,'Memb Hist (Org)'!$A$1:$A$29,0),MATCH('Mthly ROCE (TR)'!$A178,'Memb Hist (Org)'!$A$1:$BS$1,0))&lt;&gt;1,"",'Mthly Returns (TR)'!S177),"")</f>
        <v/>
      </c>
      <c r="T178" s="46">
        <f>IFERROR(IF(INDEX('Memb Hist (Org)'!$A$1:$BS$29,MATCH('Mthly ROCE (TR)'!T$2,'Memb Hist (Org)'!$A$1:$A$29,0),MATCH('Mthly ROCE (TR)'!$A178,'Memb Hist (Org)'!$A$1:$BS$1,0))&lt;&gt;1,"",'Mthly Returns (TR)'!T177),"")</f>
        <v>1.626E-2</v>
      </c>
      <c r="U178" s="46">
        <f>IFERROR(IF(INDEX('Memb Hist (Org)'!$A$1:$BS$29,MATCH('Mthly ROCE (TR)'!U$2,'Memb Hist (Org)'!$A$1:$A$29,0),MATCH('Mthly ROCE (TR)'!$A178,'Memb Hist (Org)'!$A$1:$BS$1,0))&lt;&gt;1,"",'Mthly Returns (TR)'!U177),"")</f>
        <v>8.5030000000000001E-3</v>
      </c>
      <c r="V178" s="46">
        <f>IFERROR(IF(INDEX('Memb Hist (Org)'!$A$1:$BS$29,MATCH('Mthly ROCE (TR)'!V$2,'Memb Hist (Org)'!$A$1:$A$29,0),MATCH('Mthly ROCE (TR)'!$A178,'Memb Hist (Org)'!$A$1:$BS$1,0))&lt;&gt;1,"",'Mthly Returns (TR)'!V177),"")</f>
        <v>5.8824000000000001E-2</v>
      </c>
      <c r="W178" s="46">
        <f>IFERROR(IF(INDEX('Memb Hist (Org)'!$A$1:$BS$29,MATCH('Mthly ROCE (TR)'!W$2,'Memb Hist (Org)'!$A$1:$A$29,0),MATCH('Mthly ROCE (TR)'!$A178,'Memb Hist (Org)'!$A$1:$BS$1,0))&lt;&gt;1,"",'Mthly Returns (TR)'!W177),"")</f>
        <v>4.1825000000000001E-2</v>
      </c>
      <c r="X178" s="46">
        <f>IFERROR(IF(INDEX('Memb Hist (Org)'!$A$1:$BS$29,MATCH('Mthly ROCE (TR)'!X$2,'Memb Hist (Org)'!$A$1:$A$29,0),MATCH('Mthly ROCE (TR)'!$A178,'Memb Hist (Org)'!$A$1:$BS$1,0))&lt;&gt;1,"",'Mthly Returns (TR)'!X177),"")</f>
        <v>2.9801000000000001E-2</v>
      </c>
      <c r="Y178" s="46">
        <f>IFERROR(IF(INDEX('Memb Hist (Org)'!$A$1:$BS$29,MATCH('Mthly ROCE (TR)'!Y$2,'Memb Hist (Org)'!$A$1:$A$29,0),MATCH('Mthly ROCE (TR)'!$A178,'Memb Hist (Org)'!$A$1:$BS$1,0))&lt;&gt;1,"",'Mthly Returns (TR)'!Y177),"")</f>
        <v>7.5760000000000003E-3</v>
      </c>
      <c r="Z178" s="46" t="str">
        <f>IFERROR(IF(INDEX('Memb Hist (Org)'!$A$1:$BS$29,MATCH('Mthly ROCE (TR)'!Z$2,'Memb Hist (Org)'!$A$1:$A$29,0),MATCH('Mthly ROCE (TR)'!$A178,'Memb Hist (Org)'!$A$1:$BS$1,0))&lt;&gt;1,"",'Mthly Returns (TR)'!Z177),"")</f>
        <v/>
      </c>
      <c r="AA178" s="46" t="str">
        <f>IFERROR(IF(INDEX('Memb Hist (Org)'!$A$1:$BS$29,MATCH('Mthly ROCE (TR)'!AA$2,'Memb Hist (Org)'!$A$1:$A$29,0),MATCH('Mthly ROCE (TR)'!$A178,'Memb Hist (Org)'!$A$1:$BS$1,0))&lt;&gt;1,"",'Mthly Returns (TR)'!AA177),"")</f>
        <v/>
      </c>
      <c r="AB178" s="46" t="str">
        <f>IFERROR(IF(INDEX('Memb Hist (Org)'!$A$1:$BS$29,MATCH('Mthly ROCE (TR)'!AB$2,'Memb Hist (Org)'!$A$1:$A$29,0),MATCH('Mthly ROCE (TR)'!$A178,'Memb Hist (Org)'!$A$1:$BS$1,0))&lt;&gt;1,"",'Mthly Returns (TR)'!AB177),"")</f>
        <v/>
      </c>
      <c r="AC178" s="46">
        <f>IFERROR(IF(INDEX('Memb Hist (Org)'!$A$1:$BS$29,MATCH('Mthly ROCE (TR)'!AC$2,'Memb Hist (Org)'!$A$1:$A$29,0),MATCH('Mthly ROCE (TR)'!$A178,'Memb Hist (Org)'!$A$1:$BS$1,0))&lt;&gt;1,"",'Mthly Returns (TR)'!AC177),"")</f>
        <v>6.5908999999999995E-2</v>
      </c>
      <c r="AD178" s="46" t="str">
        <f>IFERROR(IF(INDEX('Memb Hist (Org)'!$A$1:$BS$29,MATCH('Mthly ROCE (TR)'!AD$2,'Memb Hist (Org)'!$A$1:$A$29,0),MATCH('Mthly ROCE (TR)'!$A178,'Memb Hist (Org)'!$A$1:$BS$1,0))&lt;&gt;1,"",'Mthly Returns (TR)'!AD177),"")</f>
        <v/>
      </c>
      <c r="AE178" s="46" t="str">
        <f>IFERROR(IF(INDEX('Memb Hist (Org)'!$A$1:$BS$29,MATCH('Mthly ROCE (TR)'!AE$2,'Memb Hist (Org)'!$A$1:$A$29,0),MATCH('Mthly ROCE (TR)'!$A178,'Memb Hist (Org)'!$A$1:$BS$1,0))&lt;&gt;1,"",'Mthly Returns (TR)'!AE177),"")</f>
        <v/>
      </c>
      <c r="AF178" s="42">
        <f>IFERROR(IF($C178=7,INDEX(ROCE!$A$32:$BS$60,MATCH('Mthly ROCE (TR)'!AF$2,ROCE!$A$32:$A$60,0),MATCH('Mthly ROCE (TR)'!$A178,ROCE!$A$32:$BS$32,0)),AF177*(1+D177)),"")</f>
        <v>7.2327668219569416E-2</v>
      </c>
      <c r="AG178" s="42" t="str">
        <f>IFERROR(IF($C178=7,INDEX(ROCE!$A$32:$BS$60,MATCH('Mthly ROCE (TR)'!AG$2,ROCE!$A$32:$A$60,0),MATCH('Mthly ROCE (TR)'!$A178,ROCE!$A$32:$BS$32,0)),AG177*(1+E177)),"")</f>
        <v/>
      </c>
      <c r="AH178" s="42" t="str">
        <f>IFERROR(IF($C178=7,INDEX(ROCE!$A$32:$BS$60,MATCH('Mthly ROCE (TR)'!AH$2,ROCE!$A$32:$A$60,0),MATCH('Mthly ROCE (TR)'!$A178,ROCE!$A$32:$BS$32,0)),AH177*(1+F177)),"")</f>
        <v/>
      </c>
      <c r="AI178" s="42">
        <f>IFERROR(IF($C178=7,INDEX(ROCE!$A$32:$BS$60,MATCH('Mthly ROCE (TR)'!AI$2,ROCE!$A$32:$A$60,0),MATCH('Mthly ROCE (TR)'!$A178,ROCE!$A$32:$BS$32,0)),AI177*(1+G177)),"")</f>
        <v>7.7949350017716301E-2</v>
      </c>
      <c r="AJ178" s="42">
        <f>IFERROR(IF($C178=7,INDEX(ROCE!$A$32:$BS$60,MATCH('Mthly ROCE (TR)'!AJ$2,ROCE!$A$32:$A$60,0),MATCH('Mthly ROCE (TR)'!$A178,ROCE!$A$32:$BS$32,0)),AJ177*(1+H177)),"")</f>
        <v>8.3859019239902674E-2</v>
      </c>
      <c r="AK178" s="42">
        <f>IFERROR(IF($C178=7,INDEX(ROCE!$A$32:$BS$60,MATCH('Mthly ROCE (TR)'!AK$2,ROCE!$A$32:$A$60,0),MATCH('Mthly ROCE (TR)'!$A178,ROCE!$A$32:$BS$32,0)),AK177*(1+I177)),"")</f>
        <v>4.2229092787321912E-2</v>
      </c>
      <c r="AL178" s="42">
        <f>IFERROR(IF($C178=7,INDEX(ROCE!$A$32:$BS$60,MATCH('Mthly ROCE (TR)'!AL$2,ROCE!$A$32:$A$60,0),MATCH('Mthly ROCE (TR)'!$A178,ROCE!$A$32:$BS$32,0)),AL177*(1+J177)),"")</f>
        <v>6.7617151488209806E-2</v>
      </c>
      <c r="AM178" s="42">
        <f>IFERROR(IF($C178=7,INDEX(ROCE!$A$32:$BS$60,MATCH('Mthly ROCE (TR)'!AM$2,ROCE!$A$32:$A$60,0),MATCH('Mthly ROCE (TR)'!$A178,ROCE!$A$32:$BS$32,0)),AM177*(1+K177)),"")</f>
        <v>0</v>
      </c>
      <c r="AN178" s="42" t="str">
        <f>IFERROR(IF($C178=7,INDEX(ROCE!$A$32:$BS$60,MATCH('Mthly ROCE (TR)'!AN$2,ROCE!$A$32:$A$60,0),MATCH('Mthly ROCE (TR)'!$A178,ROCE!$A$32:$BS$32,0)),AN177*(1+L177)),"")</f>
        <v/>
      </c>
      <c r="AO178" s="42" t="str">
        <f>IFERROR(IF($C178=7,INDEX(ROCE!$A$32:$BS$60,MATCH('Mthly ROCE (TR)'!AO$2,ROCE!$A$32:$A$60,0),MATCH('Mthly ROCE (TR)'!$A178,ROCE!$A$32:$BS$32,0)),AO177*(1+M177)),"")</f>
        <v/>
      </c>
      <c r="AP178" s="42" t="str">
        <f>IFERROR(IF($C178=7,INDEX(ROCE!$A$32:$BS$60,MATCH('Mthly ROCE (TR)'!AP$2,ROCE!$A$32:$A$60,0),MATCH('Mthly ROCE (TR)'!$A178,ROCE!$A$32:$BS$32,0)),AP177*(1+N177)),"")</f>
        <v/>
      </c>
      <c r="AQ178" s="42">
        <f>IFERROR(IF($C178=7,INDEX(ROCE!$A$32:$BS$60,MATCH('Mthly ROCE (TR)'!AQ$2,ROCE!$A$32:$A$60,0),MATCH('Mthly ROCE (TR)'!$A178,ROCE!$A$32:$BS$32,0)),AQ177*(1+O177)),"")</f>
        <v>0.11575676294974155</v>
      </c>
      <c r="AR178" s="42" t="str">
        <f>IFERROR(IF($C178=7,INDEX(ROCE!$A$32:$BS$60,MATCH('Mthly ROCE (TR)'!AR$2,ROCE!$A$32:$A$60,0),MATCH('Mthly ROCE (TR)'!$A178,ROCE!$A$32:$BS$32,0)),AR177*(1+P177)),"")</f>
        <v/>
      </c>
      <c r="AS178" s="42">
        <f>IFERROR(IF($C178=7,INDEX(ROCE!$A$32:$BS$60,MATCH('Mthly ROCE (TR)'!AS$2,ROCE!$A$32:$A$60,0),MATCH('Mthly ROCE (TR)'!$A178,ROCE!$A$32:$BS$32,0)),AS177*(1+Q177)),"")</f>
        <v>0</v>
      </c>
      <c r="AT178" s="42" t="str">
        <f>IFERROR(IF($C178=7,INDEX(ROCE!$A$32:$BS$60,MATCH('Mthly ROCE (TR)'!AT$2,ROCE!$A$32:$A$60,0),MATCH('Mthly ROCE (TR)'!$A178,ROCE!$A$32:$BS$32,0)),AT177*(1+R177)),"")</f>
        <v/>
      </c>
      <c r="AU178" s="42" t="str">
        <f>IFERROR(IF($C178=7,INDEX(ROCE!$A$32:$BS$60,MATCH('Mthly ROCE (TR)'!AU$2,ROCE!$A$32:$A$60,0),MATCH('Mthly ROCE (TR)'!$A178,ROCE!$A$32:$BS$32,0)),AU177*(1+S177)),"")</f>
        <v/>
      </c>
      <c r="AV178" s="42">
        <f>IFERROR(IF($C178=7,INDEX(ROCE!$A$32:$BS$60,MATCH('Mthly ROCE (TR)'!AV$2,ROCE!$A$32:$A$60,0),MATCH('Mthly ROCE (TR)'!$A178,ROCE!$A$32:$BS$32,0)),AV177*(1+T177)),"")</f>
        <v>6.1862129589808197E-2</v>
      </c>
      <c r="AW178" s="42">
        <f>IFERROR(IF($C178=7,INDEX(ROCE!$A$32:$BS$60,MATCH('Mthly ROCE (TR)'!AW$2,ROCE!$A$32:$A$60,0),MATCH('Mthly ROCE (TR)'!$A178,ROCE!$A$32:$BS$32,0)),AW177*(1+U177)),"")</f>
        <v>8.5153208278014814E-2</v>
      </c>
      <c r="AX178" s="42">
        <f>IFERROR(IF($C178=7,INDEX(ROCE!$A$32:$BS$60,MATCH('Mthly ROCE (TR)'!AX$2,ROCE!$A$32:$A$60,0),MATCH('Mthly ROCE (TR)'!$A178,ROCE!$A$32:$BS$32,0)),AX177*(1+V177)),"")</f>
        <v>9.943672465735913E-2</v>
      </c>
      <c r="AY178" s="42">
        <f>IFERROR(IF($C178=7,INDEX(ROCE!$A$32:$BS$60,MATCH('Mthly ROCE (TR)'!AY$2,ROCE!$A$32:$A$60,0),MATCH('Mthly ROCE (TR)'!$A178,ROCE!$A$32:$BS$32,0)),AY177*(1+W177)),"")</f>
        <v>7.2070387744921402E-2</v>
      </c>
      <c r="AZ178" s="42">
        <f>IFERROR(IF($C178=7,INDEX(ROCE!$A$32:$BS$60,MATCH('Mthly ROCE (TR)'!AZ$2,ROCE!$A$32:$A$60,0),MATCH('Mthly ROCE (TR)'!$A178,ROCE!$A$32:$BS$32,0)),AZ177*(1+X177)),"")</f>
        <v>6.4477873321466372E-2</v>
      </c>
      <c r="BA178" s="42">
        <f>IFERROR(IF($C178=7,INDEX(ROCE!$A$32:$BS$60,MATCH('Mthly ROCE (TR)'!BA$2,ROCE!$A$32:$A$60,0),MATCH('Mthly ROCE (TR)'!$A178,ROCE!$A$32:$BS$32,0)),BA177*(1+Y177)),"")</f>
        <v>6.5496484079532499E-2</v>
      </c>
      <c r="BB178" s="42" t="str">
        <f>IFERROR(IF($C178=7,INDEX(ROCE!$A$32:$BS$60,MATCH('Mthly ROCE (TR)'!BB$2,ROCE!$A$32:$A$60,0),MATCH('Mthly ROCE (TR)'!$A178,ROCE!$A$32:$BS$32,0)),BB177*(1+Z177)),"")</f>
        <v/>
      </c>
      <c r="BC178" s="42" t="str">
        <f>IFERROR(IF($C178=7,INDEX(ROCE!$A$32:$BS$60,MATCH('Mthly ROCE (TR)'!BC$2,ROCE!$A$32:$A$60,0),MATCH('Mthly ROCE (TR)'!$A178,ROCE!$A$32:$BS$32,0)),BC177*(1+AA177)),"")</f>
        <v/>
      </c>
      <c r="BD178" s="42" t="str">
        <f>IFERROR(IF($C178=7,INDEX(ROCE!$A$32:$BS$60,MATCH('Mthly ROCE (TR)'!BD$2,ROCE!$A$32:$A$60,0),MATCH('Mthly ROCE (TR)'!$A178,ROCE!$A$32:$BS$32,0)),BD177*(1+AB177)),"")</f>
        <v/>
      </c>
      <c r="BE178" s="42">
        <f>IFERROR(IF($C178=7,INDEX(ROCE!$A$32:$BS$60,MATCH('Mthly ROCE (TR)'!BE$2,ROCE!$A$32:$A$60,0),MATCH('Mthly ROCE (TR)'!$A178,ROCE!$A$32:$BS$32,0)),BE177*(1+AC177)),"")</f>
        <v>9.1764147626435949E-2</v>
      </c>
      <c r="BF178" s="42" t="str">
        <f>IFERROR(IF($C178=7,INDEX(ROCE!$A$32:$BS$60,MATCH('Mthly ROCE (TR)'!BF$2,ROCE!$A$32:$A$60,0),MATCH('Mthly ROCE (TR)'!$A178,ROCE!$A$32:$BS$32,0)),BF177*(1+AD177)),"")</f>
        <v/>
      </c>
      <c r="BG178" s="42" t="str">
        <f>IFERROR(IF($C178=7,INDEX(ROCE!$A$32:$BS$60,MATCH('Mthly ROCE (TR)'!BG$2,ROCE!$A$32:$A$60,0),MATCH('Mthly ROCE (TR)'!$A178,ROCE!$A$32:$BS$32,0)),BG177*(1+AE177)),"")</f>
        <v/>
      </c>
      <c r="BH178" s="44">
        <f t="shared" si="117"/>
        <v>7.232766821956943E-2</v>
      </c>
      <c r="BI178" s="44" t="str">
        <f t="shared" si="118"/>
        <v/>
      </c>
      <c r="BJ178" s="44" t="str">
        <f t="shared" si="119"/>
        <v/>
      </c>
      <c r="BK178" s="44">
        <f t="shared" si="120"/>
        <v>7.7949350017716315E-2</v>
      </c>
      <c r="BL178" s="44">
        <f t="shared" si="121"/>
        <v>8.3859019239902688E-2</v>
      </c>
      <c r="BM178" s="44">
        <f t="shared" si="122"/>
        <v>4.2229092787321919E-2</v>
      </c>
      <c r="BN178" s="44">
        <f t="shared" si="123"/>
        <v>6.761715148820982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0.11575676294974158</v>
      </c>
      <c r="BT178" s="44" t="str">
        <f t="shared" si="129"/>
        <v/>
      </c>
      <c r="BU178" s="44">
        <f t="shared" si="130"/>
        <v>0</v>
      </c>
      <c r="BV178" s="44" t="str">
        <f t="shared" si="131"/>
        <v/>
      </c>
      <c r="BW178" s="44" t="str">
        <f t="shared" si="132"/>
        <v/>
      </c>
      <c r="BX178" s="44">
        <f t="shared" si="133"/>
        <v>6.1862129589808211E-2</v>
      </c>
      <c r="BY178" s="44">
        <f t="shared" si="134"/>
        <v>8.5153208278014828E-2</v>
      </c>
      <c r="BZ178" s="44">
        <f t="shared" si="135"/>
        <v>9.9436724657359157E-2</v>
      </c>
      <c r="CA178" s="44">
        <f t="shared" si="136"/>
        <v>7.2070387744921416E-2</v>
      </c>
      <c r="CB178" s="44">
        <f t="shared" si="137"/>
        <v>6.4477873321466386E-2</v>
      </c>
      <c r="CC178" s="44">
        <f t="shared" si="138"/>
        <v>6.5496484079532513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9.1764147626435963E-2</v>
      </c>
      <c r="CH178" s="44" t="str">
        <f t="shared" si="143"/>
        <v/>
      </c>
      <c r="CI178" s="44" t="str">
        <f t="shared" si="144"/>
        <v/>
      </c>
      <c r="CJ178" s="48">
        <f t="shared" si="145"/>
        <v>2.876688348096935E-3</v>
      </c>
      <c r="CK178" s="48" t="str">
        <f t="shared" si="146"/>
        <v/>
      </c>
      <c r="CL178" s="48" t="str">
        <f t="shared" si="147"/>
        <v/>
      </c>
      <c r="CM178" s="48">
        <f t="shared" si="148"/>
        <v>2.9110184764116159E-3</v>
      </c>
      <c r="CN178" s="48">
        <f t="shared" si="149"/>
        <v>6.7424328649266559E-3</v>
      </c>
      <c r="CO178" s="48">
        <f t="shared" si="150"/>
        <v>1.658378702850919E-3</v>
      </c>
      <c r="CP178" s="48">
        <f t="shared" si="151"/>
        <v>1.3371967878308374E-3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1.1192752923136413E-2</v>
      </c>
      <c r="CV178" s="48" t="str">
        <f t="shared" si="157"/>
        <v/>
      </c>
      <c r="CW178" s="48">
        <f t="shared" si="158"/>
        <v>0</v>
      </c>
      <c r="CX178" s="48" t="str">
        <f t="shared" si="159"/>
        <v/>
      </c>
      <c r="CY178" s="48" t="str">
        <f t="shared" si="160"/>
        <v/>
      </c>
      <c r="CZ178" s="48">
        <f t="shared" si="161"/>
        <v>1.0058782271302816E-3</v>
      </c>
      <c r="DA178" s="48">
        <f t="shared" si="162"/>
        <v>7.2405772998796012E-4</v>
      </c>
      <c r="DB178" s="48">
        <f t="shared" si="163"/>
        <v>5.8492658912444951E-3</v>
      </c>
      <c r="DC178" s="48">
        <f t="shared" si="164"/>
        <v>3.0143439674313382E-3</v>
      </c>
      <c r="DD178" s="48">
        <f t="shared" si="165"/>
        <v>1.9215051028530199E-3</v>
      </c>
      <c r="DE178" s="48">
        <f t="shared" si="166"/>
        <v>4.9620136338653835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6.0480832059107677E-3</v>
      </c>
      <c r="DJ178" s="48" t="str">
        <f t="shared" si="171"/>
        <v/>
      </c>
      <c r="DK178" s="48" t="str">
        <f t="shared" si="172"/>
        <v/>
      </c>
      <c r="DL178" s="37">
        <f t="shared" si="173"/>
        <v>4.5777803591197777E-2</v>
      </c>
      <c r="DM178" s="39">
        <f t="shared" si="174"/>
        <v>1.0457778035911978</v>
      </c>
      <c r="DN178" s="39"/>
      <c r="DO178" s="36">
        <f>DL178-'1M RF rate'!C38</f>
        <v>4.292668989882388E-2</v>
      </c>
      <c r="DP178" s="39">
        <f t="shared" si="175"/>
        <v>1.0429266898988239</v>
      </c>
      <c r="DQ178" s="39"/>
      <c r="DR178" s="36">
        <f>DL178-'DJUA Monthly (PR)'!C38</f>
        <v>3.5819387235216521E-3</v>
      </c>
      <c r="DS178" s="39">
        <f t="shared" si="176"/>
        <v>1.0035819387235216</v>
      </c>
      <c r="DT178" s="39"/>
      <c r="DU178" s="100">
        <f>PRODUCT(DM644:DM646)-1</f>
        <v>5.8861172045153953E-2</v>
      </c>
      <c r="DV178" s="100">
        <f>PRODUCT(DM635:DM646)-1</f>
        <v>0.15469164447314854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ROCE (TR)'!D$2,'Memb Hist (Org)'!$A$1:$A$29,0),MATCH('Mthly ROCE (TR)'!$A179,'Memb Hist (Org)'!$A$1:$BS$1,0))&lt;&gt;1,"",'Mthly Returns (TR)'!D178),"")</f>
        <v>-2.0983999999999999E-2</v>
      </c>
      <c r="E179" s="46" t="str">
        <f>IFERROR(IF(INDEX('Memb Hist (Org)'!$A$1:$BS$29,MATCH('Mthly ROCE (TR)'!E$2,'Memb Hist (Org)'!$A$1:$A$29,0),MATCH('Mthly ROCE (TR)'!$A179,'Memb Hist (Org)'!$A$1:$BS$1,0))&lt;&gt;1,"",'Mthly Returns (TR)'!E178),"")</f>
        <v/>
      </c>
      <c r="F179" s="46" t="str">
        <f>IFERROR(IF(INDEX('Memb Hist (Org)'!$A$1:$BS$29,MATCH('Mthly ROCE (TR)'!F$2,'Memb Hist (Org)'!$A$1:$A$29,0),MATCH('Mthly ROCE (TR)'!$A179,'Memb Hist (Org)'!$A$1:$BS$1,0))&lt;&gt;1,"",'Mthly Returns (TR)'!F178),"")</f>
        <v/>
      </c>
      <c r="G179" s="46">
        <f>IFERROR(IF(INDEX('Memb Hist (Org)'!$A$1:$BS$29,MATCH('Mthly ROCE (TR)'!G$2,'Memb Hist (Org)'!$A$1:$A$29,0),MATCH('Mthly ROCE (TR)'!$A179,'Memb Hist (Org)'!$A$1:$BS$1,0))&lt;&gt;1,"",'Mthly Returns (TR)'!G178),"")</f>
        <v>1.2931E-2</v>
      </c>
      <c r="H179" s="46">
        <f>IFERROR(IF(INDEX('Memb Hist (Org)'!$A$1:$BS$29,MATCH('Mthly ROCE (TR)'!H$2,'Memb Hist (Org)'!$A$1:$A$29,0),MATCH('Mthly ROCE (TR)'!$A179,'Memb Hist (Org)'!$A$1:$BS$1,0))&lt;&gt;1,"",'Mthly Returns (TR)'!H178),"")</f>
        <v>1.8605E-2</v>
      </c>
      <c r="I179" s="46">
        <f>IFERROR(IF(INDEX('Memb Hist (Org)'!$A$1:$BS$29,MATCH('Mthly ROCE (TR)'!I$2,'Memb Hist (Org)'!$A$1:$A$29,0),MATCH('Mthly ROCE (TR)'!$A179,'Memb Hist (Org)'!$A$1:$BS$1,0))&lt;&gt;1,"",'Mthly Returns (TR)'!I178),"")</f>
        <v>-2.7529999999999999E-2</v>
      </c>
      <c r="J179" s="46">
        <f>IFERROR(IF(INDEX('Memb Hist (Org)'!$A$1:$BS$29,MATCH('Mthly ROCE (TR)'!J$2,'Memb Hist (Org)'!$A$1:$A$29,0),MATCH('Mthly ROCE (TR)'!$A179,'Memb Hist (Org)'!$A$1:$BS$1,0))&lt;&gt;1,"",'Mthly Returns (TR)'!J178),"")</f>
        <v>-1.107E-2</v>
      </c>
      <c r="K179" s="46">
        <f>IFERROR(IF(INDEX('Memb Hist (Org)'!$A$1:$BS$29,MATCH('Mthly ROCE (TR)'!K$2,'Memb Hist (Org)'!$A$1:$A$29,0),MATCH('Mthly ROCE (TR)'!$A179,'Memb Hist (Org)'!$A$1:$BS$1,0))&lt;&gt;1,"",'Mthly Returns (TR)'!K178),"")</f>
        <v>-2.4823000000000001E-2</v>
      </c>
      <c r="L179" s="46" t="str">
        <f>IFERROR(IF(INDEX('Memb Hist (Org)'!$A$1:$BS$29,MATCH('Mthly ROCE (TR)'!L$2,'Memb Hist (Org)'!$A$1:$A$29,0),MATCH('Mthly ROCE (TR)'!$A179,'Memb Hist (Org)'!$A$1:$BS$1,0))&lt;&gt;1,"",'Mthly Returns (TR)'!L178),"")</f>
        <v/>
      </c>
      <c r="M179" s="46" t="str">
        <f>IFERROR(IF(INDEX('Memb Hist (Org)'!$A$1:$BS$29,MATCH('Mthly ROCE (TR)'!M$2,'Memb Hist (Org)'!$A$1:$A$29,0),MATCH('Mthly ROCE (TR)'!$A179,'Memb Hist (Org)'!$A$1:$BS$1,0))&lt;&gt;1,"",'Mthly Returns (TR)'!M178),"")</f>
        <v/>
      </c>
      <c r="N179" s="46" t="str">
        <f>IFERROR(IF(INDEX('Memb Hist (Org)'!$A$1:$BS$29,MATCH('Mthly ROCE (TR)'!N$2,'Memb Hist (Org)'!$A$1:$A$29,0),MATCH('Mthly ROCE (TR)'!$A179,'Memb Hist (Org)'!$A$1:$BS$1,0))&lt;&gt;1,"",'Mthly Returns (TR)'!N178),"")</f>
        <v/>
      </c>
      <c r="O179" s="46">
        <f>IFERROR(IF(INDEX('Memb Hist (Org)'!$A$1:$BS$29,MATCH('Mthly ROCE (TR)'!O$2,'Memb Hist (Org)'!$A$1:$A$29,0),MATCH('Mthly ROCE (TR)'!$A179,'Memb Hist (Org)'!$A$1:$BS$1,0))&lt;&gt;1,"",'Mthly Returns (TR)'!O178),"")</f>
        <v>-4.0185999999999999E-2</v>
      </c>
      <c r="P179" s="46" t="str">
        <f>IFERROR(IF(INDEX('Memb Hist (Org)'!$A$1:$BS$29,MATCH('Mthly ROCE (TR)'!P$2,'Memb Hist (Org)'!$A$1:$A$29,0),MATCH('Mthly ROCE (TR)'!$A179,'Memb Hist (Org)'!$A$1:$BS$1,0))&lt;&gt;1,"",'Mthly Returns (TR)'!P178),"")</f>
        <v/>
      </c>
      <c r="Q179" s="46">
        <f>IFERROR(IF(INDEX('Memb Hist (Org)'!$A$1:$BS$29,MATCH('Mthly ROCE (TR)'!Q$2,'Memb Hist (Org)'!$A$1:$A$29,0),MATCH('Mthly ROCE (TR)'!$A179,'Memb Hist (Org)'!$A$1:$BS$1,0))&lt;&gt;1,"",'Mthly Returns (TR)'!Q178),"")</f>
        <v>1.1186E-2</v>
      </c>
      <c r="R179" s="46" t="str">
        <f>IFERROR(IF(INDEX('Memb Hist (Org)'!$A$1:$BS$29,MATCH('Mthly ROCE (TR)'!R$2,'Memb Hist (Org)'!$A$1:$A$29,0),MATCH('Mthly ROCE (TR)'!$A179,'Memb Hist (Org)'!$A$1:$BS$1,0))&lt;&gt;1,"",'Mthly Returns (TR)'!R178),"")</f>
        <v/>
      </c>
      <c r="S179" s="46" t="str">
        <f>IFERROR(IF(INDEX('Memb Hist (Org)'!$A$1:$BS$29,MATCH('Mthly ROCE (TR)'!S$2,'Memb Hist (Org)'!$A$1:$A$29,0),MATCH('Mthly ROCE (TR)'!$A179,'Memb Hist (Org)'!$A$1:$BS$1,0))&lt;&gt;1,"",'Mthly Returns (TR)'!S178),"")</f>
        <v/>
      </c>
      <c r="T179" s="46">
        <f>IFERROR(IF(INDEX('Memb Hist (Org)'!$A$1:$BS$29,MATCH('Mthly ROCE (TR)'!T$2,'Memb Hist (Org)'!$A$1:$A$29,0),MATCH('Mthly ROCE (TR)'!$A179,'Memb Hist (Org)'!$A$1:$BS$1,0))&lt;&gt;1,"",'Mthly Returns (TR)'!T178),"")</f>
        <v>0</v>
      </c>
      <c r="U179" s="46">
        <f>IFERROR(IF(INDEX('Memb Hist (Org)'!$A$1:$BS$29,MATCH('Mthly ROCE (TR)'!U$2,'Memb Hist (Org)'!$A$1:$A$29,0),MATCH('Mthly ROCE (TR)'!$A179,'Memb Hist (Org)'!$A$1:$BS$1,0))&lt;&gt;1,"",'Mthly Returns (TR)'!U178),"")</f>
        <v>9.7809999999999998E-3</v>
      </c>
      <c r="V179" s="46">
        <f>IFERROR(IF(INDEX('Memb Hist (Org)'!$A$1:$BS$29,MATCH('Mthly ROCE (TR)'!V$2,'Memb Hist (Org)'!$A$1:$A$29,0),MATCH('Mthly ROCE (TR)'!$A179,'Memb Hist (Org)'!$A$1:$BS$1,0))&lt;&gt;1,"",'Mthly Returns (TR)'!V178),"")</f>
        <v>5.1282000000000001E-2</v>
      </c>
      <c r="W179" s="46">
        <f>IFERROR(IF(INDEX('Memb Hist (Org)'!$A$1:$BS$29,MATCH('Mthly ROCE (TR)'!W$2,'Memb Hist (Org)'!$A$1:$A$29,0),MATCH('Mthly ROCE (TR)'!$A179,'Memb Hist (Org)'!$A$1:$BS$1,0))&lt;&gt;1,"",'Mthly Returns (TR)'!W178),"")</f>
        <v>3.5181999999999998E-2</v>
      </c>
      <c r="X179" s="46">
        <f>IFERROR(IF(INDEX('Memb Hist (Org)'!$A$1:$BS$29,MATCH('Mthly ROCE (TR)'!X$2,'Memb Hist (Org)'!$A$1:$A$29,0),MATCH('Mthly ROCE (TR)'!$A179,'Memb Hist (Org)'!$A$1:$BS$1,0))&lt;&gt;1,"",'Mthly Returns (TR)'!X178),"")</f>
        <v>-2.1864000000000001E-2</v>
      </c>
      <c r="Y179" s="46">
        <f>IFERROR(IF(INDEX('Memb Hist (Org)'!$A$1:$BS$29,MATCH('Mthly ROCE (TR)'!Y$2,'Memb Hist (Org)'!$A$1:$A$29,0),MATCH('Mthly ROCE (TR)'!$A179,'Memb Hist (Org)'!$A$1:$BS$1,0))&lt;&gt;1,"",'Mthly Returns (TR)'!Y178),"")</f>
        <v>-7.5189999999999996E-3</v>
      </c>
      <c r="Z179" s="46" t="str">
        <f>IFERROR(IF(INDEX('Memb Hist (Org)'!$A$1:$BS$29,MATCH('Mthly ROCE (TR)'!Z$2,'Memb Hist (Org)'!$A$1:$A$29,0),MATCH('Mthly ROCE (TR)'!$A179,'Memb Hist (Org)'!$A$1:$BS$1,0))&lt;&gt;1,"",'Mthly Returns (TR)'!Z178),"")</f>
        <v/>
      </c>
      <c r="AA179" s="46" t="str">
        <f>IFERROR(IF(INDEX('Memb Hist (Org)'!$A$1:$BS$29,MATCH('Mthly ROCE (TR)'!AA$2,'Memb Hist (Org)'!$A$1:$A$29,0),MATCH('Mthly ROCE (TR)'!$A179,'Memb Hist (Org)'!$A$1:$BS$1,0))&lt;&gt;1,"",'Mthly Returns (TR)'!AA178),"")</f>
        <v/>
      </c>
      <c r="AB179" s="46" t="str">
        <f>IFERROR(IF(INDEX('Memb Hist (Org)'!$A$1:$BS$29,MATCH('Mthly ROCE (TR)'!AB$2,'Memb Hist (Org)'!$A$1:$A$29,0),MATCH('Mthly ROCE (TR)'!$A179,'Memb Hist (Org)'!$A$1:$BS$1,0))&lt;&gt;1,"",'Mthly Returns (TR)'!AB178),"")</f>
        <v/>
      </c>
      <c r="AC179" s="46">
        <f>IFERROR(IF(INDEX('Memb Hist (Org)'!$A$1:$BS$29,MATCH('Mthly ROCE (TR)'!AC$2,'Memb Hist (Org)'!$A$1:$A$29,0),MATCH('Mthly ROCE (TR)'!$A179,'Memb Hist (Org)'!$A$1:$BS$1,0))&lt;&gt;1,"",'Mthly Returns (TR)'!AC178),"")</f>
        <v>7.8853000000000006E-2</v>
      </c>
      <c r="AD179" s="46" t="str">
        <f>IFERROR(IF(INDEX('Memb Hist (Org)'!$A$1:$BS$29,MATCH('Mthly ROCE (TR)'!AD$2,'Memb Hist (Org)'!$A$1:$A$29,0),MATCH('Mthly ROCE (TR)'!$A179,'Memb Hist (Org)'!$A$1:$BS$1,0))&lt;&gt;1,"",'Mthly Returns (TR)'!AD178),"")</f>
        <v/>
      </c>
      <c r="AE179" s="46" t="str">
        <f>IFERROR(IF(INDEX('Memb Hist (Org)'!$A$1:$BS$29,MATCH('Mthly ROCE (TR)'!AE$2,'Memb Hist (Org)'!$A$1:$A$29,0),MATCH('Mthly ROCE (TR)'!$A179,'Memb Hist (Org)'!$A$1:$BS$1,0))&lt;&gt;1,"",'Mthly Returns (TR)'!AE178),"")</f>
        <v/>
      </c>
      <c r="AF179" s="42">
        <f>IFERROR(IF($C179=7,INDEX(ROCE!$A$32:$BS$60,MATCH('Mthly ROCE (TR)'!AF$2,ROCE!$A$32:$A$60,0),MATCH('Mthly ROCE (TR)'!$A179,ROCE!$A$32:$BS$32,0)),AF178*(1+D178)),"")</f>
        <v>7.5204356567666358E-2</v>
      </c>
      <c r="AG179" s="42" t="str">
        <f>IFERROR(IF($C179=7,INDEX(ROCE!$A$32:$BS$60,MATCH('Mthly ROCE (TR)'!AG$2,ROCE!$A$32:$A$60,0),MATCH('Mthly ROCE (TR)'!$A179,ROCE!$A$32:$BS$32,0)),AG178*(1+E178)),"")</f>
        <v/>
      </c>
      <c r="AH179" s="42" t="str">
        <f>IFERROR(IF($C179=7,INDEX(ROCE!$A$32:$BS$60,MATCH('Mthly ROCE (TR)'!AH$2,ROCE!$A$32:$A$60,0),MATCH('Mthly ROCE (TR)'!$A179,ROCE!$A$32:$BS$32,0)),AH178*(1+F178)),"")</f>
        <v/>
      </c>
      <c r="AI179" s="42">
        <f>IFERROR(IF($C179=7,INDEX(ROCE!$A$32:$BS$60,MATCH('Mthly ROCE (TR)'!AI$2,ROCE!$A$32:$A$60,0),MATCH('Mthly ROCE (TR)'!$A179,ROCE!$A$32:$BS$32,0)),AI178*(1+G178)),"")</f>
        <v>8.0860368494127907E-2</v>
      </c>
      <c r="AJ179" s="42">
        <f>IFERROR(IF($C179=7,INDEX(ROCE!$A$32:$BS$60,MATCH('Mthly ROCE (TR)'!AJ$2,ROCE!$A$32:$A$60,0),MATCH('Mthly ROCE (TR)'!$A179,ROCE!$A$32:$BS$32,0)),AJ178*(1+H178)),"")</f>
        <v>9.0601452104829339E-2</v>
      </c>
      <c r="AK179" s="42">
        <f>IFERROR(IF($C179=7,INDEX(ROCE!$A$32:$BS$60,MATCH('Mthly ROCE (TR)'!AK$2,ROCE!$A$32:$A$60,0),MATCH('Mthly ROCE (TR)'!$A179,ROCE!$A$32:$BS$32,0)),AK178*(1+I178)),"")</f>
        <v>4.388747149017283E-2</v>
      </c>
      <c r="AL179" s="42">
        <f>IFERROR(IF($C179=7,INDEX(ROCE!$A$32:$BS$60,MATCH('Mthly ROCE (TR)'!AL$2,ROCE!$A$32:$A$60,0),MATCH('Mthly ROCE (TR)'!$A179,ROCE!$A$32:$BS$32,0)),AL178*(1+J178)),"")</f>
        <v>6.8954348276040647E-2</v>
      </c>
      <c r="AM179" s="42">
        <f>IFERROR(IF($C179=7,INDEX(ROCE!$A$32:$BS$60,MATCH('Mthly ROCE (TR)'!AM$2,ROCE!$A$32:$A$60,0),MATCH('Mthly ROCE (TR)'!$A179,ROCE!$A$32:$BS$32,0)),AM178*(1+K178)),"")</f>
        <v>0</v>
      </c>
      <c r="AN179" s="42" t="str">
        <f>IFERROR(IF($C179=7,INDEX(ROCE!$A$32:$BS$60,MATCH('Mthly ROCE (TR)'!AN$2,ROCE!$A$32:$A$60,0),MATCH('Mthly ROCE (TR)'!$A179,ROCE!$A$32:$BS$32,0)),AN178*(1+L178)),"")</f>
        <v/>
      </c>
      <c r="AO179" s="42" t="str">
        <f>IFERROR(IF($C179=7,INDEX(ROCE!$A$32:$BS$60,MATCH('Mthly ROCE (TR)'!AO$2,ROCE!$A$32:$A$60,0),MATCH('Mthly ROCE (TR)'!$A179,ROCE!$A$32:$BS$32,0)),AO178*(1+M178)),"")</f>
        <v/>
      </c>
      <c r="AP179" s="42" t="str">
        <f>IFERROR(IF($C179=7,INDEX(ROCE!$A$32:$BS$60,MATCH('Mthly ROCE (TR)'!AP$2,ROCE!$A$32:$A$60,0),MATCH('Mthly ROCE (TR)'!$A179,ROCE!$A$32:$BS$32,0)),AP178*(1+N178)),"")</f>
        <v/>
      </c>
      <c r="AQ179" s="42">
        <f>IFERROR(IF($C179=7,INDEX(ROCE!$A$32:$BS$60,MATCH('Mthly ROCE (TR)'!AQ$2,ROCE!$A$32:$A$60,0),MATCH('Mthly ROCE (TR)'!$A179,ROCE!$A$32:$BS$32,0)),AQ178*(1+O178)),"")</f>
        <v>0.12694951587287795</v>
      </c>
      <c r="AR179" s="42" t="str">
        <f>IFERROR(IF($C179=7,INDEX(ROCE!$A$32:$BS$60,MATCH('Mthly ROCE (TR)'!AR$2,ROCE!$A$32:$A$60,0),MATCH('Mthly ROCE (TR)'!$A179,ROCE!$A$32:$BS$32,0)),AR178*(1+P178)),"")</f>
        <v/>
      </c>
      <c r="AS179" s="42">
        <f>IFERROR(IF($C179=7,INDEX(ROCE!$A$32:$BS$60,MATCH('Mthly ROCE (TR)'!AS$2,ROCE!$A$32:$A$60,0),MATCH('Mthly ROCE (TR)'!$A179,ROCE!$A$32:$BS$32,0)),AS178*(1+Q178)),"")</f>
        <v>0</v>
      </c>
      <c r="AT179" s="42" t="str">
        <f>IFERROR(IF($C179=7,INDEX(ROCE!$A$32:$BS$60,MATCH('Mthly ROCE (TR)'!AT$2,ROCE!$A$32:$A$60,0),MATCH('Mthly ROCE (TR)'!$A179,ROCE!$A$32:$BS$32,0)),AT178*(1+R178)),"")</f>
        <v/>
      </c>
      <c r="AU179" s="42" t="str">
        <f>IFERROR(IF($C179=7,INDEX(ROCE!$A$32:$BS$60,MATCH('Mthly ROCE (TR)'!AU$2,ROCE!$A$32:$A$60,0),MATCH('Mthly ROCE (TR)'!$A179,ROCE!$A$32:$BS$32,0)),AU178*(1+S178)),"")</f>
        <v/>
      </c>
      <c r="AV179" s="42">
        <f>IFERROR(IF($C179=7,INDEX(ROCE!$A$32:$BS$60,MATCH('Mthly ROCE (TR)'!AV$2,ROCE!$A$32:$A$60,0),MATCH('Mthly ROCE (TR)'!$A179,ROCE!$A$32:$BS$32,0)),AV178*(1+T178)),"")</f>
        <v>6.2868007816938479E-2</v>
      </c>
      <c r="AW179" s="42">
        <f>IFERROR(IF($C179=7,INDEX(ROCE!$A$32:$BS$60,MATCH('Mthly ROCE (TR)'!AW$2,ROCE!$A$32:$A$60,0),MATCH('Mthly ROCE (TR)'!$A179,ROCE!$A$32:$BS$32,0)),AW178*(1+U178)),"")</f>
        <v>8.5877266008002773E-2</v>
      </c>
      <c r="AX179" s="42">
        <f>IFERROR(IF($C179=7,INDEX(ROCE!$A$32:$BS$60,MATCH('Mthly ROCE (TR)'!AX$2,ROCE!$A$32:$A$60,0),MATCH('Mthly ROCE (TR)'!$A179,ROCE!$A$32:$BS$32,0)),AX178*(1+V178)),"")</f>
        <v>0.10528599054860362</v>
      </c>
      <c r="AY179" s="42">
        <f>IFERROR(IF($C179=7,INDEX(ROCE!$A$32:$BS$60,MATCH('Mthly ROCE (TR)'!AY$2,ROCE!$A$32:$A$60,0),MATCH('Mthly ROCE (TR)'!$A179,ROCE!$A$32:$BS$32,0)),AY178*(1+W178)),"")</f>
        <v>7.5084731712352734E-2</v>
      </c>
      <c r="AZ179" s="42">
        <f>IFERROR(IF($C179=7,INDEX(ROCE!$A$32:$BS$60,MATCH('Mthly ROCE (TR)'!AZ$2,ROCE!$A$32:$A$60,0),MATCH('Mthly ROCE (TR)'!$A179,ROCE!$A$32:$BS$32,0)),AZ178*(1+X178)),"")</f>
        <v>6.6399378424319394E-2</v>
      </c>
      <c r="BA179" s="42">
        <f>IFERROR(IF($C179=7,INDEX(ROCE!$A$32:$BS$60,MATCH('Mthly ROCE (TR)'!BA$2,ROCE!$A$32:$A$60,0),MATCH('Mthly ROCE (TR)'!$A179,ROCE!$A$32:$BS$32,0)),BA178*(1+Y178)),"")</f>
        <v>6.5992685442919044E-2</v>
      </c>
      <c r="BB179" s="42" t="str">
        <f>IFERROR(IF($C179=7,INDEX(ROCE!$A$32:$BS$60,MATCH('Mthly ROCE (TR)'!BB$2,ROCE!$A$32:$A$60,0),MATCH('Mthly ROCE (TR)'!$A179,ROCE!$A$32:$BS$32,0)),BB178*(1+Z178)),"")</f>
        <v/>
      </c>
      <c r="BC179" s="42" t="str">
        <f>IFERROR(IF($C179=7,INDEX(ROCE!$A$32:$BS$60,MATCH('Mthly ROCE (TR)'!BC$2,ROCE!$A$32:$A$60,0),MATCH('Mthly ROCE (TR)'!$A179,ROCE!$A$32:$BS$32,0)),BC178*(1+AA178)),"")</f>
        <v/>
      </c>
      <c r="BD179" s="42" t="str">
        <f>IFERROR(IF($C179=7,INDEX(ROCE!$A$32:$BS$60,MATCH('Mthly ROCE (TR)'!BD$2,ROCE!$A$32:$A$60,0),MATCH('Mthly ROCE (TR)'!$A179,ROCE!$A$32:$BS$32,0)),BD178*(1+AB178)),"")</f>
        <v/>
      </c>
      <c r="BE179" s="42">
        <f>IFERROR(IF($C179=7,INDEX(ROCE!$A$32:$BS$60,MATCH('Mthly ROCE (TR)'!BE$2,ROCE!$A$32:$A$60,0),MATCH('Mthly ROCE (TR)'!$A179,ROCE!$A$32:$BS$32,0)),BE178*(1+AC178)),"")</f>
        <v>9.7812230832346719E-2</v>
      </c>
      <c r="BF179" s="42" t="str">
        <f>IFERROR(IF($C179=7,INDEX(ROCE!$A$32:$BS$60,MATCH('Mthly ROCE (TR)'!BF$2,ROCE!$A$32:$A$60,0),MATCH('Mthly ROCE (TR)'!$A179,ROCE!$A$32:$BS$32,0)),BF178*(1+AD178)),"")</f>
        <v/>
      </c>
      <c r="BG179" s="42" t="str">
        <f>IFERROR(IF($C179=7,INDEX(ROCE!$A$32:$BS$60,MATCH('Mthly ROCE (TR)'!BG$2,ROCE!$A$32:$A$60,0),MATCH('Mthly ROCE (TR)'!$A179,ROCE!$A$32:$BS$32,0)),BG178*(1+AE178)),"")</f>
        <v/>
      </c>
      <c r="BH179" s="44">
        <f t="shared" si="117"/>
        <v>7.1912366383580562E-2</v>
      </c>
      <c r="BI179" s="44" t="str">
        <f t="shared" si="118"/>
        <v/>
      </c>
      <c r="BJ179" s="44" t="str">
        <f t="shared" si="119"/>
        <v/>
      </c>
      <c r="BK179" s="44">
        <f t="shared" si="120"/>
        <v>7.7320792444105862E-2</v>
      </c>
      <c r="BL179" s="44">
        <f t="shared" si="121"/>
        <v>8.6635470549962179E-2</v>
      </c>
      <c r="BM179" s="44">
        <f t="shared" si="122"/>
        <v>4.1966344417966595E-2</v>
      </c>
      <c r="BN179" s="44">
        <f t="shared" si="123"/>
        <v>6.5935945512757707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0.12139243674605991</v>
      </c>
      <c r="BT179" s="44" t="str">
        <f t="shared" si="129"/>
        <v/>
      </c>
      <c r="BU179" s="44">
        <f t="shared" si="130"/>
        <v>0</v>
      </c>
      <c r="BV179" s="44" t="str">
        <f t="shared" si="131"/>
        <v/>
      </c>
      <c r="BW179" s="44" t="str">
        <f t="shared" si="132"/>
        <v/>
      </c>
      <c r="BX179" s="44">
        <f t="shared" si="133"/>
        <v>6.0116028090336143E-2</v>
      </c>
      <c r="BY179" s="44">
        <f t="shared" si="134"/>
        <v>8.211808064112712E-2</v>
      </c>
      <c r="BZ179" s="44">
        <f t="shared" si="135"/>
        <v>0.10067720904675147</v>
      </c>
      <c r="CA179" s="44">
        <f t="shared" si="136"/>
        <v>7.1797977978220615E-2</v>
      </c>
      <c r="CB179" s="44">
        <f t="shared" si="137"/>
        <v>6.3492816730575205E-2</v>
      </c>
      <c r="CC179" s="44">
        <f t="shared" si="138"/>
        <v>6.3103926298971311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9.3530605159585348E-2</v>
      </c>
      <c r="CH179" s="44" t="str">
        <f t="shared" si="143"/>
        <v/>
      </c>
      <c r="CI179" s="44" t="str">
        <f t="shared" si="144"/>
        <v/>
      </c>
      <c r="CJ179" s="48">
        <f t="shared" si="145"/>
        <v>-1.5090090961930543E-3</v>
      </c>
      <c r="CK179" s="48" t="str">
        <f t="shared" si="146"/>
        <v/>
      </c>
      <c r="CL179" s="48" t="str">
        <f t="shared" si="147"/>
        <v/>
      </c>
      <c r="CM179" s="48">
        <f t="shared" si="148"/>
        <v>9.9983516709473293E-4</v>
      </c>
      <c r="CN179" s="48">
        <f t="shared" si="149"/>
        <v>1.6118529295820463E-3</v>
      </c>
      <c r="CO179" s="48">
        <f t="shared" si="150"/>
        <v>-1.1553334618266203E-3</v>
      </c>
      <c r="CP179" s="48">
        <f t="shared" si="151"/>
        <v>-7.2991091682622785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4.8782764630771634E-3</v>
      </c>
      <c r="CV179" s="48" t="str">
        <f t="shared" si="157"/>
        <v/>
      </c>
      <c r="CW179" s="48">
        <f t="shared" si="158"/>
        <v>0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8.0319694675086439E-4</v>
      </c>
      <c r="DB179" s="48">
        <f t="shared" si="163"/>
        <v>5.1629286343355093E-3</v>
      </c>
      <c r="DC179" s="48">
        <f t="shared" si="164"/>
        <v>2.5259964612297575E-3</v>
      </c>
      <c r="DD179" s="48">
        <f t="shared" si="165"/>
        <v>-1.3882069449972965E-3</v>
      </c>
      <c r="DE179" s="48">
        <f t="shared" si="166"/>
        <v>-4.7447842184196524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7.3751688086487839E-3</v>
      </c>
      <c r="DJ179" s="48" t="str">
        <f t="shared" si="171"/>
        <v/>
      </c>
      <c r="DK179" s="48" t="str">
        <f t="shared" si="172"/>
        <v/>
      </c>
      <c r="DL179" s="37">
        <f t="shared" si="173"/>
        <v>8.3437636428793666E-3</v>
      </c>
      <c r="DM179" s="39">
        <f t="shared" si="174"/>
        <v>1.0083437636428794</v>
      </c>
      <c r="DN179" s="39"/>
      <c r="DO179" s="36">
        <f>DL179-'1M RF rate'!C39</f>
        <v>5.5041191562448261E-3</v>
      </c>
      <c r="DP179" s="39">
        <f t="shared" si="175"/>
        <v>1.0055041191562448</v>
      </c>
      <c r="DQ179" s="39"/>
      <c r="DR179" s="36">
        <f>DL179-'DJUA Monthly (PR)'!C39</f>
        <v>7.8110207443944386E-3</v>
      </c>
      <c r="DS179" s="39">
        <f t="shared" si="176"/>
        <v>1.0078110207443944</v>
      </c>
      <c r="DT179" s="39"/>
      <c r="DU179" s="100">
        <f>PRODUCT(DM645:DM647)-1</f>
        <v>-1.1675541127031841E-2</v>
      </c>
      <c r="DV179" s="100">
        <f>PRODUCT(DM636:DM647)-1</f>
        <v>0.16721928214152015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ROCE (TR)'!D$2,'Memb Hist (Org)'!$A$1:$A$29,0),MATCH('Mthly ROCE (TR)'!$A180,'Memb Hist (Org)'!$A$1:$BS$1,0))&lt;&gt;1,"",'Mthly Returns (TR)'!D179),"")</f>
        <v>3.3708000000000002E-2</v>
      </c>
      <c r="E180" s="46" t="str">
        <f>IFERROR(IF(INDEX('Memb Hist (Org)'!$A$1:$BS$29,MATCH('Mthly ROCE (TR)'!E$2,'Memb Hist (Org)'!$A$1:$A$29,0),MATCH('Mthly ROCE (TR)'!$A180,'Memb Hist (Org)'!$A$1:$BS$1,0))&lt;&gt;1,"",'Mthly Returns (TR)'!E179),"")</f>
        <v/>
      </c>
      <c r="F180" s="46" t="str">
        <f>IFERROR(IF(INDEX('Memb Hist (Org)'!$A$1:$BS$29,MATCH('Mthly ROCE (TR)'!F$2,'Memb Hist (Org)'!$A$1:$A$29,0),MATCH('Mthly ROCE (TR)'!$A180,'Memb Hist (Org)'!$A$1:$BS$1,0))&lt;&gt;1,"",'Mthly Returns (TR)'!F179),"")</f>
        <v/>
      </c>
      <c r="G180" s="46">
        <f>IFERROR(IF(INDEX('Memb Hist (Org)'!$A$1:$BS$29,MATCH('Mthly ROCE (TR)'!G$2,'Memb Hist (Org)'!$A$1:$A$29,0),MATCH('Mthly ROCE (TR)'!$A180,'Memb Hist (Org)'!$A$1:$BS$1,0))&lt;&gt;1,"",'Mthly Returns (TR)'!G179),"")</f>
        <v>-1.2766E-2</v>
      </c>
      <c r="H180" s="46">
        <f>IFERROR(IF(INDEX('Memb Hist (Org)'!$A$1:$BS$29,MATCH('Mthly ROCE (TR)'!H$2,'Memb Hist (Org)'!$A$1:$A$29,0),MATCH('Mthly ROCE (TR)'!$A180,'Memb Hist (Org)'!$A$1:$BS$1,0))&lt;&gt;1,"",'Mthly Returns (TR)'!H179),"")</f>
        <v>-2.2558000000000002E-2</v>
      </c>
      <c r="I180" s="46">
        <f>IFERROR(IF(INDEX('Memb Hist (Org)'!$A$1:$BS$29,MATCH('Mthly ROCE (TR)'!I$2,'Memb Hist (Org)'!$A$1:$A$29,0),MATCH('Mthly ROCE (TR)'!$A180,'Memb Hist (Org)'!$A$1:$BS$1,0))&lt;&gt;1,"",'Mthly Returns (TR)'!I179),"")</f>
        <v>7.1429000000000006E-2</v>
      </c>
      <c r="J180" s="46">
        <f>IFERROR(IF(INDEX('Memb Hist (Org)'!$A$1:$BS$29,MATCH('Mthly ROCE (TR)'!J$2,'Memb Hist (Org)'!$A$1:$A$29,0),MATCH('Mthly ROCE (TR)'!$A180,'Memb Hist (Org)'!$A$1:$BS$1,0))&lt;&gt;1,"",'Mthly Returns (TR)'!J179),"")</f>
        <v>8.2089999999999996E-2</v>
      </c>
      <c r="K180" s="46">
        <f>IFERROR(IF(INDEX('Memb Hist (Org)'!$A$1:$BS$29,MATCH('Mthly ROCE (TR)'!K$2,'Memb Hist (Org)'!$A$1:$A$29,0),MATCH('Mthly ROCE (TR)'!$A180,'Memb Hist (Org)'!$A$1:$BS$1,0))&lt;&gt;1,"",'Mthly Returns (TR)'!K179),"")</f>
        <v>2.3272999999999999E-2</v>
      </c>
      <c r="L180" s="46" t="str">
        <f>IFERROR(IF(INDEX('Memb Hist (Org)'!$A$1:$BS$29,MATCH('Mthly ROCE (TR)'!L$2,'Memb Hist (Org)'!$A$1:$A$29,0),MATCH('Mthly ROCE (TR)'!$A180,'Memb Hist (Org)'!$A$1:$BS$1,0))&lt;&gt;1,"",'Mthly Returns (TR)'!L179),"")</f>
        <v/>
      </c>
      <c r="M180" s="46" t="str">
        <f>IFERROR(IF(INDEX('Memb Hist (Org)'!$A$1:$BS$29,MATCH('Mthly ROCE (TR)'!M$2,'Memb Hist (Org)'!$A$1:$A$29,0),MATCH('Mthly ROCE (TR)'!$A180,'Memb Hist (Org)'!$A$1:$BS$1,0))&lt;&gt;1,"",'Mthly Returns (TR)'!M179),"")</f>
        <v/>
      </c>
      <c r="N180" s="46" t="str">
        <f>IFERROR(IF(INDEX('Memb Hist (Org)'!$A$1:$BS$29,MATCH('Mthly ROCE (TR)'!N$2,'Memb Hist (Org)'!$A$1:$A$29,0),MATCH('Mthly ROCE (TR)'!$A180,'Memb Hist (Org)'!$A$1:$BS$1,0))&lt;&gt;1,"",'Mthly Returns (TR)'!N179),"")</f>
        <v/>
      </c>
      <c r="O180" s="46">
        <f>IFERROR(IF(INDEX('Memb Hist (Org)'!$A$1:$BS$29,MATCH('Mthly ROCE (TR)'!O$2,'Memb Hist (Org)'!$A$1:$A$29,0),MATCH('Mthly ROCE (TR)'!$A180,'Memb Hist (Org)'!$A$1:$BS$1,0))&lt;&gt;1,"",'Mthly Returns (TR)'!O179),"")</f>
        <v>-1.2135999999999999E-2</v>
      </c>
      <c r="P180" s="46" t="str">
        <f>IFERROR(IF(INDEX('Memb Hist (Org)'!$A$1:$BS$29,MATCH('Mthly ROCE (TR)'!P$2,'Memb Hist (Org)'!$A$1:$A$29,0),MATCH('Mthly ROCE (TR)'!$A180,'Memb Hist (Org)'!$A$1:$BS$1,0))&lt;&gt;1,"",'Mthly Returns (TR)'!P179),"")</f>
        <v/>
      </c>
      <c r="Q180" s="46">
        <f>IFERROR(IF(INDEX('Memb Hist (Org)'!$A$1:$BS$29,MATCH('Mthly ROCE (TR)'!Q$2,'Memb Hist (Org)'!$A$1:$A$29,0),MATCH('Mthly ROCE (TR)'!$A180,'Memb Hist (Org)'!$A$1:$BS$1,0))&lt;&gt;1,"",'Mthly Returns (TR)'!Q179),"")</f>
        <v>2.6547999999999999E-2</v>
      </c>
      <c r="R180" s="46" t="str">
        <f>IFERROR(IF(INDEX('Memb Hist (Org)'!$A$1:$BS$29,MATCH('Mthly ROCE (TR)'!R$2,'Memb Hist (Org)'!$A$1:$A$29,0),MATCH('Mthly ROCE (TR)'!$A180,'Memb Hist (Org)'!$A$1:$BS$1,0))&lt;&gt;1,"",'Mthly Returns (TR)'!R179),"")</f>
        <v/>
      </c>
      <c r="S180" s="46" t="str">
        <f>IFERROR(IF(INDEX('Memb Hist (Org)'!$A$1:$BS$29,MATCH('Mthly ROCE (TR)'!S$2,'Memb Hist (Org)'!$A$1:$A$29,0),MATCH('Mthly ROCE (TR)'!$A180,'Memb Hist (Org)'!$A$1:$BS$1,0))&lt;&gt;1,"",'Mthly Returns (TR)'!S179),"")</f>
        <v/>
      </c>
      <c r="T180" s="46">
        <f>IFERROR(IF(INDEX('Memb Hist (Org)'!$A$1:$BS$29,MATCH('Mthly ROCE (TR)'!T$2,'Memb Hist (Org)'!$A$1:$A$29,0),MATCH('Mthly ROCE (TR)'!$A180,'Memb Hist (Org)'!$A$1:$BS$1,0))&lt;&gt;1,"",'Mthly Returns (TR)'!T179),"")</f>
        <v>8.9599999999999999E-2</v>
      </c>
      <c r="U180" s="46">
        <f>IFERROR(IF(INDEX('Memb Hist (Org)'!$A$1:$BS$29,MATCH('Mthly ROCE (TR)'!U$2,'Memb Hist (Org)'!$A$1:$A$29,0),MATCH('Mthly ROCE (TR)'!$A180,'Memb Hist (Org)'!$A$1:$BS$1,0))&lt;&gt;1,"",'Mthly Returns (TR)'!U179),"")</f>
        <v>5.7238999999999998E-2</v>
      </c>
      <c r="V180" s="46">
        <f>IFERROR(IF(INDEX('Memb Hist (Org)'!$A$1:$BS$29,MATCH('Mthly ROCE (TR)'!V$2,'Memb Hist (Org)'!$A$1:$A$29,0),MATCH('Mthly ROCE (TR)'!$A180,'Memb Hist (Org)'!$A$1:$BS$1,0))&lt;&gt;1,"",'Mthly Returns (TR)'!V179),"")</f>
        <v>-5.6911000000000003E-2</v>
      </c>
      <c r="W180" s="46">
        <f>IFERROR(IF(INDEX('Memb Hist (Org)'!$A$1:$BS$29,MATCH('Mthly ROCE (TR)'!W$2,'Memb Hist (Org)'!$A$1:$A$29,0),MATCH('Mthly ROCE (TR)'!$A180,'Memb Hist (Org)'!$A$1:$BS$1,0))&lt;&gt;1,"",'Mthly Returns (TR)'!W179),"")</f>
        <v>4.6262999999999999E-2</v>
      </c>
      <c r="X180" s="46">
        <f>IFERROR(IF(INDEX('Memb Hist (Org)'!$A$1:$BS$29,MATCH('Mthly ROCE (TR)'!X$2,'Memb Hist (Org)'!$A$1:$A$29,0),MATCH('Mthly ROCE (TR)'!$A180,'Memb Hist (Org)'!$A$1:$BS$1,0))&lt;&gt;1,"",'Mthly Returns (TR)'!X179),"")</f>
        <v>1.9671999999999999E-2</v>
      </c>
      <c r="Y180" s="46">
        <f>IFERROR(IF(INDEX('Memb Hist (Org)'!$A$1:$BS$29,MATCH('Mthly ROCE (TR)'!Y$2,'Memb Hist (Org)'!$A$1:$A$29,0),MATCH('Mthly ROCE (TR)'!$A180,'Memb Hist (Org)'!$A$1:$BS$1,0))&lt;&gt;1,"",'Mthly Returns (TR)'!Y179),"")</f>
        <v>4.3181999999999998E-2</v>
      </c>
      <c r="Z180" s="46" t="str">
        <f>IFERROR(IF(INDEX('Memb Hist (Org)'!$A$1:$BS$29,MATCH('Mthly ROCE (TR)'!Z$2,'Memb Hist (Org)'!$A$1:$A$29,0),MATCH('Mthly ROCE (TR)'!$A180,'Memb Hist (Org)'!$A$1:$BS$1,0))&lt;&gt;1,"",'Mthly Returns (TR)'!Z179),"")</f>
        <v/>
      </c>
      <c r="AA180" s="46" t="str">
        <f>IFERROR(IF(INDEX('Memb Hist (Org)'!$A$1:$BS$29,MATCH('Mthly ROCE (TR)'!AA$2,'Memb Hist (Org)'!$A$1:$A$29,0),MATCH('Mthly ROCE (TR)'!$A180,'Memb Hist (Org)'!$A$1:$BS$1,0))&lt;&gt;1,"",'Mthly Returns (TR)'!AA179),"")</f>
        <v/>
      </c>
      <c r="AB180" s="46" t="str">
        <f>IFERROR(IF(INDEX('Memb Hist (Org)'!$A$1:$BS$29,MATCH('Mthly ROCE (TR)'!AB$2,'Memb Hist (Org)'!$A$1:$A$29,0),MATCH('Mthly ROCE (TR)'!$A180,'Memb Hist (Org)'!$A$1:$BS$1,0))&lt;&gt;1,"",'Mthly Returns (TR)'!AB179),"")</f>
        <v/>
      </c>
      <c r="AC180" s="46">
        <f>IFERROR(IF(INDEX('Memb Hist (Org)'!$A$1:$BS$29,MATCH('Mthly ROCE (TR)'!AC$2,'Memb Hist (Org)'!$A$1:$A$29,0),MATCH('Mthly ROCE (TR)'!$A180,'Memb Hist (Org)'!$A$1:$BS$1,0))&lt;&gt;1,"",'Mthly Returns (TR)'!AC179),"")</f>
        <v>1.3289E-2</v>
      </c>
      <c r="AD180" s="46" t="str">
        <f>IFERROR(IF(INDEX('Memb Hist (Org)'!$A$1:$BS$29,MATCH('Mthly ROCE (TR)'!AD$2,'Memb Hist (Org)'!$A$1:$A$29,0),MATCH('Mthly ROCE (TR)'!$A180,'Memb Hist (Org)'!$A$1:$BS$1,0))&lt;&gt;1,"",'Mthly Returns (TR)'!AD179),"")</f>
        <v/>
      </c>
      <c r="AE180" s="46" t="str">
        <f>IFERROR(IF(INDEX('Memb Hist (Org)'!$A$1:$BS$29,MATCH('Mthly ROCE (TR)'!AE$2,'Memb Hist (Org)'!$A$1:$A$29,0),MATCH('Mthly ROCE (TR)'!$A180,'Memb Hist (Org)'!$A$1:$BS$1,0))&lt;&gt;1,"",'Mthly Returns (TR)'!AE179),"")</f>
        <v/>
      </c>
      <c r="AF180" s="42">
        <f>IFERROR(IF($C180=7,INDEX(ROCE!$A$32:$BS$60,MATCH('Mthly ROCE (TR)'!AF$2,ROCE!$A$32:$A$60,0),MATCH('Mthly ROCE (TR)'!$A180,ROCE!$A$32:$BS$32,0)),AF179*(1+D179)),"")</f>
        <v>7.3626268349450449E-2</v>
      </c>
      <c r="AG180" s="42" t="str">
        <f>IFERROR(IF($C180=7,INDEX(ROCE!$A$32:$BS$60,MATCH('Mthly ROCE (TR)'!AG$2,ROCE!$A$32:$A$60,0),MATCH('Mthly ROCE (TR)'!$A180,ROCE!$A$32:$BS$32,0)),AG179*(1+E179)),"")</f>
        <v/>
      </c>
      <c r="AH180" s="42" t="str">
        <f>IFERROR(IF($C180=7,INDEX(ROCE!$A$32:$BS$60,MATCH('Mthly ROCE (TR)'!AH$2,ROCE!$A$32:$A$60,0),MATCH('Mthly ROCE (TR)'!$A180,ROCE!$A$32:$BS$32,0)),AH179*(1+F179)),"")</f>
        <v/>
      </c>
      <c r="AI180" s="42">
        <f>IFERROR(IF($C180=7,INDEX(ROCE!$A$32:$BS$60,MATCH('Mthly ROCE (TR)'!AI$2,ROCE!$A$32:$A$60,0),MATCH('Mthly ROCE (TR)'!$A180,ROCE!$A$32:$BS$32,0)),AI179*(1+G179)),"")</f>
        <v>8.1905973919125477E-2</v>
      </c>
      <c r="AJ180" s="42">
        <f>IFERROR(IF($C180=7,INDEX(ROCE!$A$32:$BS$60,MATCH('Mthly ROCE (TR)'!AJ$2,ROCE!$A$32:$A$60,0),MATCH('Mthly ROCE (TR)'!$A180,ROCE!$A$32:$BS$32,0)),AJ179*(1+H179)),"")</f>
        <v>9.2287092121239686E-2</v>
      </c>
      <c r="AK180" s="42">
        <f>IFERROR(IF($C180=7,INDEX(ROCE!$A$32:$BS$60,MATCH('Mthly ROCE (TR)'!AK$2,ROCE!$A$32:$A$60,0),MATCH('Mthly ROCE (TR)'!$A180,ROCE!$A$32:$BS$32,0)),AK179*(1+I179)),"")</f>
        <v>4.2679249400048372E-2</v>
      </c>
      <c r="AL180" s="42">
        <f>IFERROR(IF($C180=7,INDEX(ROCE!$A$32:$BS$60,MATCH('Mthly ROCE (TR)'!AL$2,ROCE!$A$32:$A$60,0),MATCH('Mthly ROCE (TR)'!$A180,ROCE!$A$32:$BS$32,0)),AL179*(1+J179)),"")</f>
        <v>6.8191023640624876E-2</v>
      </c>
      <c r="AM180" s="42">
        <f>IFERROR(IF($C180=7,INDEX(ROCE!$A$32:$BS$60,MATCH('Mthly ROCE (TR)'!AM$2,ROCE!$A$32:$A$60,0),MATCH('Mthly ROCE (TR)'!$A180,ROCE!$A$32:$BS$32,0)),AM179*(1+K179)),"")</f>
        <v>0</v>
      </c>
      <c r="AN180" s="42" t="str">
        <f>IFERROR(IF($C180=7,INDEX(ROCE!$A$32:$BS$60,MATCH('Mthly ROCE (TR)'!AN$2,ROCE!$A$32:$A$60,0),MATCH('Mthly ROCE (TR)'!$A180,ROCE!$A$32:$BS$32,0)),AN179*(1+L179)),"")</f>
        <v/>
      </c>
      <c r="AO180" s="42" t="str">
        <f>IFERROR(IF($C180=7,INDEX(ROCE!$A$32:$BS$60,MATCH('Mthly ROCE (TR)'!AO$2,ROCE!$A$32:$A$60,0),MATCH('Mthly ROCE (TR)'!$A180,ROCE!$A$32:$BS$32,0)),AO179*(1+M179)),"")</f>
        <v/>
      </c>
      <c r="AP180" s="42" t="str">
        <f>IFERROR(IF($C180=7,INDEX(ROCE!$A$32:$BS$60,MATCH('Mthly ROCE (TR)'!AP$2,ROCE!$A$32:$A$60,0),MATCH('Mthly ROCE (TR)'!$A180,ROCE!$A$32:$BS$32,0)),AP179*(1+N179)),"")</f>
        <v/>
      </c>
      <c r="AQ180" s="42">
        <f>IFERROR(IF($C180=7,INDEX(ROCE!$A$32:$BS$60,MATCH('Mthly ROCE (TR)'!AQ$2,ROCE!$A$32:$A$60,0),MATCH('Mthly ROCE (TR)'!$A180,ROCE!$A$32:$BS$32,0)),AQ179*(1+O179)),"")</f>
        <v>0.12184792262801047</v>
      </c>
      <c r="AR180" s="42" t="str">
        <f>IFERROR(IF($C180=7,INDEX(ROCE!$A$32:$BS$60,MATCH('Mthly ROCE (TR)'!AR$2,ROCE!$A$32:$A$60,0),MATCH('Mthly ROCE (TR)'!$A180,ROCE!$A$32:$BS$32,0)),AR179*(1+P179)),"")</f>
        <v/>
      </c>
      <c r="AS180" s="42">
        <f>IFERROR(IF($C180=7,INDEX(ROCE!$A$32:$BS$60,MATCH('Mthly ROCE (TR)'!AS$2,ROCE!$A$32:$A$60,0),MATCH('Mthly ROCE (TR)'!$A180,ROCE!$A$32:$BS$32,0)),AS179*(1+Q179)),"")</f>
        <v>0</v>
      </c>
      <c r="AT180" s="42" t="str">
        <f>IFERROR(IF($C180=7,INDEX(ROCE!$A$32:$BS$60,MATCH('Mthly ROCE (TR)'!AT$2,ROCE!$A$32:$A$60,0),MATCH('Mthly ROCE (TR)'!$A180,ROCE!$A$32:$BS$32,0)),AT179*(1+R179)),"")</f>
        <v/>
      </c>
      <c r="AU180" s="42" t="str">
        <f>IFERROR(IF($C180=7,INDEX(ROCE!$A$32:$BS$60,MATCH('Mthly ROCE (TR)'!AU$2,ROCE!$A$32:$A$60,0),MATCH('Mthly ROCE (TR)'!$A180,ROCE!$A$32:$BS$32,0)),AU179*(1+S179)),"")</f>
        <v/>
      </c>
      <c r="AV180" s="42">
        <f>IFERROR(IF($C180=7,INDEX(ROCE!$A$32:$BS$60,MATCH('Mthly ROCE (TR)'!AV$2,ROCE!$A$32:$A$60,0),MATCH('Mthly ROCE (TR)'!$A180,ROCE!$A$32:$BS$32,0)),AV179*(1+T179)),"")</f>
        <v>6.2868007816938479E-2</v>
      </c>
      <c r="AW180" s="42">
        <f>IFERROR(IF($C180=7,INDEX(ROCE!$A$32:$BS$60,MATCH('Mthly ROCE (TR)'!AW$2,ROCE!$A$32:$A$60,0),MATCH('Mthly ROCE (TR)'!$A180,ROCE!$A$32:$BS$32,0)),AW179*(1+U179)),"")</f>
        <v>8.6717231546827048E-2</v>
      </c>
      <c r="AX180" s="42">
        <f>IFERROR(IF($C180=7,INDEX(ROCE!$A$32:$BS$60,MATCH('Mthly ROCE (TR)'!AX$2,ROCE!$A$32:$A$60,0),MATCH('Mthly ROCE (TR)'!$A180,ROCE!$A$32:$BS$32,0)),AX179*(1+V179)),"")</f>
        <v>0.11068526671591711</v>
      </c>
      <c r="AY180" s="42">
        <f>IFERROR(IF($C180=7,INDEX(ROCE!$A$32:$BS$60,MATCH('Mthly ROCE (TR)'!AY$2,ROCE!$A$32:$A$60,0),MATCH('Mthly ROCE (TR)'!$A180,ROCE!$A$32:$BS$32,0)),AY179*(1+W179)),"")</f>
        <v>7.7726362743456734E-2</v>
      </c>
      <c r="AZ180" s="42">
        <f>IFERROR(IF($C180=7,INDEX(ROCE!$A$32:$BS$60,MATCH('Mthly ROCE (TR)'!AZ$2,ROCE!$A$32:$A$60,0),MATCH('Mthly ROCE (TR)'!$A180,ROCE!$A$32:$BS$32,0)),AZ179*(1+X179)),"")</f>
        <v>6.4947622414450082E-2</v>
      </c>
      <c r="BA180" s="42">
        <f>IFERROR(IF($C180=7,INDEX(ROCE!$A$32:$BS$60,MATCH('Mthly ROCE (TR)'!BA$2,ROCE!$A$32:$A$60,0),MATCH('Mthly ROCE (TR)'!$A180,ROCE!$A$32:$BS$32,0)),BA179*(1+Y179)),"")</f>
        <v>6.5496486441073726E-2</v>
      </c>
      <c r="BB180" s="42" t="str">
        <f>IFERROR(IF($C180=7,INDEX(ROCE!$A$32:$BS$60,MATCH('Mthly ROCE (TR)'!BB$2,ROCE!$A$32:$A$60,0),MATCH('Mthly ROCE (TR)'!$A180,ROCE!$A$32:$BS$32,0)),BB179*(1+Z179)),"")</f>
        <v/>
      </c>
      <c r="BC180" s="42" t="str">
        <f>IFERROR(IF($C180=7,INDEX(ROCE!$A$32:$BS$60,MATCH('Mthly ROCE (TR)'!BC$2,ROCE!$A$32:$A$60,0),MATCH('Mthly ROCE (TR)'!$A180,ROCE!$A$32:$BS$32,0)),BC179*(1+AA179)),"")</f>
        <v/>
      </c>
      <c r="BD180" s="42" t="str">
        <f>IFERROR(IF($C180=7,INDEX(ROCE!$A$32:$BS$60,MATCH('Mthly ROCE (TR)'!BD$2,ROCE!$A$32:$A$60,0),MATCH('Mthly ROCE (TR)'!$A180,ROCE!$A$32:$BS$32,0)),BD179*(1+AB179)),"")</f>
        <v/>
      </c>
      <c r="BE180" s="42">
        <f>IFERROR(IF($C180=7,INDEX(ROCE!$A$32:$BS$60,MATCH('Mthly ROCE (TR)'!BE$2,ROCE!$A$32:$A$60,0),MATCH('Mthly ROCE (TR)'!$A180,ROCE!$A$32:$BS$32,0)),BE179*(1+AC179)),"")</f>
        <v>0.10552501867016977</v>
      </c>
      <c r="BF180" s="42" t="str">
        <f>IFERROR(IF($C180=7,INDEX(ROCE!$A$32:$BS$60,MATCH('Mthly ROCE (TR)'!BF$2,ROCE!$A$32:$A$60,0),MATCH('Mthly ROCE (TR)'!$A180,ROCE!$A$32:$BS$32,0)),BF179*(1+AD179)),"")</f>
        <v/>
      </c>
      <c r="BG180" s="42" t="str">
        <f>IFERROR(IF($C180=7,INDEX(ROCE!$A$32:$BS$60,MATCH('Mthly ROCE (TR)'!BG$2,ROCE!$A$32:$A$60,0),MATCH('Mthly ROCE (TR)'!$A180,ROCE!$A$32:$BS$32,0)),BG179*(1+AE179)),"")</f>
        <v/>
      </c>
      <c r="BH180" s="44">
        <f t="shared" si="117"/>
        <v>6.9820789125564456E-2</v>
      </c>
      <c r="BI180" s="44" t="str">
        <f t="shared" si="118"/>
        <v/>
      </c>
      <c r="BJ180" s="44" t="str">
        <f t="shared" si="119"/>
        <v/>
      </c>
      <c r="BK180" s="44">
        <f t="shared" si="120"/>
        <v>7.7672546243801682E-2</v>
      </c>
      <c r="BL180" s="44">
        <f t="shared" si="121"/>
        <v>8.7517101470167238E-2</v>
      </c>
      <c r="BM180" s="44">
        <f t="shared" si="122"/>
        <v>4.0473311213529581E-2</v>
      </c>
      <c r="BN180" s="44">
        <f t="shared" si="123"/>
        <v>6.4666472831010832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0.11555003807634798</v>
      </c>
      <c r="BT180" s="44" t="str">
        <f t="shared" si="129"/>
        <v/>
      </c>
      <c r="BU180" s="44">
        <f t="shared" si="130"/>
        <v>0</v>
      </c>
      <c r="BV180" s="44" t="str">
        <f t="shared" si="131"/>
        <v/>
      </c>
      <c r="BW180" s="44" t="str">
        <f t="shared" si="132"/>
        <v/>
      </c>
      <c r="BX180" s="44">
        <f t="shared" si="133"/>
        <v>5.9618584710786356E-2</v>
      </c>
      <c r="BY180" s="44">
        <f t="shared" si="134"/>
        <v>8.2235127124013069E-2</v>
      </c>
      <c r="BZ180" s="44">
        <f t="shared" si="135"/>
        <v>0.10496434003688836</v>
      </c>
      <c r="CA180" s="44">
        <f t="shared" si="136"/>
        <v>7.3708964263276139E-2</v>
      </c>
      <c r="CB180" s="44">
        <f t="shared" si="137"/>
        <v>6.159071144667011E-2</v>
      </c>
      <c r="CC180" s="44">
        <f t="shared" si="138"/>
        <v>6.2111206649273755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0.10007080680867035</v>
      </c>
      <c r="CH180" s="44" t="str">
        <f t="shared" si="143"/>
        <v/>
      </c>
      <c r="CI180" s="44" t="str">
        <f t="shared" si="144"/>
        <v/>
      </c>
      <c r="CJ180" s="48">
        <f t="shared" si="145"/>
        <v>2.3535191598445266E-3</v>
      </c>
      <c r="CK180" s="48" t="str">
        <f t="shared" si="146"/>
        <v/>
      </c>
      <c r="CL180" s="48" t="str">
        <f t="shared" si="147"/>
        <v/>
      </c>
      <c r="CM180" s="48">
        <f t="shared" si="148"/>
        <v>-9.9156772534837235E-4</v>
      </c>
      <c r="CN180" s="48">
        <f t="shared" si="149"/>
        <v>-1.9742107749640327E-3</v>
      </c>
      <c r="CO180" s="48">
        <f t="shared" si="150"/>
        <v>2.8909681466712045E-3</v>
      </c>
      <c r="CP180" s="48">
        <f t="shared" si="151"/>
        <v>5.3084707546976794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4023152620945591E-3</v>
      </c>
      <c r="CV180" s="48" t="str">
        <f t="shared" si="157"/>
        <v/>
      </c>
      <c r="CW180" s="48">
        <f t="shared" si="158"/>
        <v>0</v>
      </c>
      <c r="CX180" s="48" t="str">
        <f t="shared" si="159"/>
        <v/>
      </c>
      <c r="CY180" s="48" t="str">
        <f t="shared" si="160"/>
        <v/>
      </c>
      <c r="CZ180" s="48">
        <f t="shared" si="161"/>
        <v>5.3418251900864576E-3</v>
      </c>
      <c r="DA180" s="48">
        <f t="shared" si="162"/>
        <v>4.7070564414513835E-3</v>
      </c>
      <c r="DB180" s="48">
        <f t="shared" si="163"/>
        <v>-5.9736255558393535E-3</v>
      </c>
      <c r="DC180" s="48">
        <f t="shared" si="164"/>
        <v>3.4099978137119439E-3</v>
      </c>
      <c r="DD180" s="48">
        <f t="shared" si="165"/>
        <v>1.2116124755788943E-3</v>
      </c>
      <c r="DE180" s="48">
        <f t="shared" si="166"/>
        <v>2.682086125528939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3298409516804203E-3</v>
      </c>
      <c r="DJ180" s="48" t="str">
        <f t="shared" si="171"/>
        <v/>
      </c>
      <c r="DK180" s="48" t="str">
        <f t="shared" si="172"/>
        <v/>
      </c>
      <c r="DL180" s="37">
        <f t="shared" si="173"/>
        <v>1.8893657741005133E-2</v>
      </c>
      <c r="DM180" s="39">
        <f t="shared" si="174"/>
        <v>1.018893657741005</v>
      </c>
      <c r="DN180" s="39"/>
      <c r="DO180" s="36">
        <f>DL180-'1M RF rate'!C40</f>
        <v>1.6025423693691733E-2</v>
      </c>
      <c r="DP180" s="130">
        <f t="shared" si="175"/>
        <v>1.0160254236936916</v>
      </c>
      <c r="DQ180" s="39"/>
      <c r="DR180" s="36">
        <f>DL180-'DJUA Monthly (PR)'!C40</f>
        <v>-1.339240761490855E-3</v>
      </c>
      <c r="DS180" s="39">
        <f t="shared" si="176"/>
        <v>0.99866075923850917</v>
      </c>
      <c r="DT180" s="39"/>
      <c r="DU180" s="100">
        <f>PRODUCT(DM646:DM648)-1</f>
        <v>4.9369962403341905E-2</v>
      </c>
      <c r="DV180" s="100">
        <f>PRODUCT(DM637:DM648)-1</f>
        <v>0.38292239892106505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ROCE (TR)'!D$2,'Memb Hist (Org)'!$A$1:$A$29,0),MATCH('Mthly ROCE (TR)'!$A181,'Memb Hist (Org)'!$A$1:$BS$1,0))&lt;&gt;1,"",'Mthly Returns (TR)'!D180),"")</f>
        <v>-3.2608999999999999E-2</v>
      </c>
      <c r="E181" s="46" t="str">
        <f>IFERROR(IF(INDEX('Memb Hist (Org)'!$A$1:$BS$29,MATCH('Mthly ROCE (TR)'!E$2,'Memb Hist (Org)'!$A$1:$A$29,0),MATCH('Mthly ROCE (TR)'!$A181,'Memb Hist (Org)'!$A$1:$BS$1,0))&lt;&gt;1,"",'Mthly Returns (TR)'!E180),"")</f>
        <v/>
      </c>
      <c r="F181" s="46" t="str">
        <f>IFERROR(IF(INDEX('Memb Hist (Org)'!$A$1:$BS$29,MATCH('Mthly ROCE (TR)'!F$2,'Memb Hist (Org)'!$A$1:$A$29,0),MATCH('Mthly ROCE (TR)'!$A181,'Memb Hist (Org)'!$A$1:$BS$1,0))&lt;&gt;1,"",'Mthly Returns (TR)'!F180),"")</f>
        <v/>
      </c>
      <c r="G181" s="46">
        <f>IFERROR(IF(INDEX('Memb Hist (Org)'!$A$1:$BS$29,MATCH('Mthly ROCE (TR)'!G$2,'Memb Hist (Org)'!$A$1:$A$29,0),MATCH('Mthly ROCE (TR)'!$A181,'Memb Hist (Org)'!$A$1:$BS$1,0))&lt;&gt;1,"",'Mthly Returns (TR)'!G180),"")</f>
        <v>1.9137999999999999E-2</v>
      </c>
      <c r="H181" s="46">
        <f>IFERROR(IF(INDEX('Memb Hist (Org)'!$A$1:$BS$29,MATCH('Mthly ROCE (TR)'!H$2,'Memb Hist (Org)'!$A$1:$A$29,0),MATCH('Mthly ROCE (TR)'!$A181,'Memb Hist (Org)'!$A$1:$BS$1,0))&lt;&gt;1,"",'Mthly Returns (TR)'!H180),"")</f>
        <v>6.1032999999999997E-2</v>
      </c>
      <c r="I181" s="46">
        <f>IFERROR(IF(INDEX('Memb Hist (Org)'!$A$1:$BS$29,MATCH('Mthly ROCE (TR)'!I$2,'Memb Hist (Org)'!$A$1:$A$29,0),MATCH('Mthly ROCE (TR)'!$A181,'Memb Hist (Org)'!$A$1:$BS$1,0))&lt;&gt;1,"",'Mthly Returns (TR)'!I180),"")</f>
        <v>-1.9608E-2</v>
      </c>
      <c r="J181" s="46">
        <f>IFERROR(IF(INDEX('Memb Hist (Org)'!$A$1:$BS$29,MATCH('Mthly ROCE (TR)'!J$2,'Memb Hist (Org)'!$A$1:$A$29,0),MATCH('Mthly ROCE (TR)'!$A181,'Memb Hist (Org)'!$A$1:$BS$1,0))&lt;&gt;1,"",'Mthly Returns (TR)'!J180),"")</f>
        <v>-1.2759E-2</v>
      </c>
      <c r="K181" s="46">
        <f>IFERROR(IF(INDEX('Memb Hist (Org)'!$A$1:$BS$29,MATCH('Mthly ROCE (TR)'!K$2,'Memb Hist (Org)'!$A$1:$A$29,0),MATCH('Mthly ROCE (TR)'!$A181,'Memb Hist (Org)'!$A$1:$BS$1,0))&lt;&gt;1,"",'Mthly Returns (TR)'!K180),"")</f>
        <v>6.8099999999999994E-2</v>
      </c>
      <c r="L181" s="46" t="str">
        <f>IFERROR(IF(INDEX('Memb Hist (Org)'!$A$1:$BS$29,MATCH('Mthly ROCE (TR)'!L$2,'Memb Hist (Org)'!$A$1:$A$29,0),MATCH('Mthly ROCE (TR)'!$A181,'Memb Hist (Org)'!$A$1:$BS$1,0))&lt;&gt;1,"",'Mthly Returns (TR)'!L180),"")</f>
        <v/>
      </c>
      <c r="M181" s="46" t="str">
        <f>IFERROR(IF(INDEX('Memb Hist (Org)'!$A$1:$BS$29,MATCH('Mthly ROCE (TR)'!M$2,'Memb Hist (Org)'!$A$1:$A$29,0),MATCH('Mthly ROCE (TR)'!$A181,'Memb Hist (Org)'!$A$1:$BS$1,0))&lt;&gt;1,"",'Mthly Returns (TR)'!M180),"")</f>
        <v/>
      </c>
      <c r="N181" s="46" t="str">
        <f>IFERROR(IF(INDEX('Memb Hist (Org)'!$A$1:$BS$29,MATCH('Mthly ROCE (TR)'!N$2,'Memb Hist (Org)'!$A$1:$A$29,0),MATCH('Mthly ROCE (TR)'!$A181,'Memb Hist (Org)'!$A$1:$BS$1,0))&lt;&gt;1,"",'Mthly Returns (TR)'!N180),"")</f>
        <v/>
      </c>
      <c r="O181" s="46">
        <f>IFERROR(IF(INDEX('Memb Hist (Org)'!$A$1:$BS$29,MATCH('Mthly ROCE (TR)'!O$2,'Memb Hist (Org)'!$A$1:$A$29,0),MATCH('Mthly ROCE (TR)'!$A181,'Memb Hist (Org)'!$A$1:$BS$1,0))&lt;&gt;1,"",'Mthly Returns (TR)'!O180),"")</f>
        <v>2.457E-3</v>
      </c>
      <c r="P181" s="46" t="str">
        <f>IFERROR(IF(INDEX('Memb Hist (Org)'!$A$1:$BS$29,MATCH('Mthly ROCE (TR)'!P$2,'Memb Hist (Org)'!$A$1:$A$29,0),MATCH('Mthly ROCE (TR)'!$A181,'Memb Hist (Org)'!$A$1:$BS$1,0))&lt;&gt;1,"",'Mthly Returns (TR)'!P180),"")</f>
        <v/>
      </c>
      <c r="Q181" s="46">
        <f>IFERROR(IF(INDEX('Memb Hist (Org)'!$A$1:$BS$29,MATCH('Mthly ROCE (TR)'!Q$2,'Memb Hist (Org)'!$A$1:$A$29,0),MATCH('Mthly ROCE (TR)'!$A181,'Memb Hist (Org)'!$A$1:$BS$1,0))&lt;&gt;1,"",'Mthly Returns (TR)'!Q180),"")</f>
        <v>-2.6432000000000001E-2</v>
      </c>
      <c r="R181" s="46" t="str">
        <f>IFERROR(IF(INDEX('Memb Hist (Org)'!$A$1:$BS$29,MATCH('Mthly ROCE (TR)'!R$2,'Memb Hist (Org)'!$A$1:$A$29,0),MATCH('Mthly ROCE (TR)'!$A181,'Memb Hist (Org)'!$A$1:$BS$1,0))&lt;&gt;1,"",'Mthly Returns (TR)'!R180),"")</f>
        <v/>
      </c>
      <c r="S181" s="46" t="str">
        <f>IFERROR(IF(INDEX('Memb Hist (Org)'!$A$1:$BS$29,MATCH('Mthly ROCE (TR)'!S$2,'Memb Hist (Org)'!$A$1:$A$29,0),MATCH('Mthly ROCE (TR)'!$A181,'Memb Hist (Org)'!$A$1:$BS$1,0))&lt;&gt;1,"",'Mthly Returns (TR)'!S180),"")</f>
        <v/>
      </c>
      <c r="T181" s="46">
        <f>IFERROR(IF(INDEX('Memb Hist (Org)'!$A$1:$BS$29,MATCH('Mthly ROCE (TR)'!T$2,'Memb Hist (Org)'!$A$1:$A$29,0),MATCH('Mthly ROCE (TR)'!$A181,'Memb Hist (Org)'!$A$1:$BS$1,0))&lt;&gt;1,"",'Mthly Returns (TR)'!T180),"")</f>
        <v>4.2471000000000002E-2</v>
      </c>
      <c r="U181" s="46">
        <f>IFERROR(IF(INDEX('Memb Hist (Org)'!$A$1:$BS$29,MATCH('Mthly ROCE (TR)'!U$2,'Memb Hist (Org)'!$A$1:$A$29,0),MATCH('Mthly ROCE (TR)'!$A181,'Memb Hist (Org)'!$A$1:$BS$1,0))&lt;&gt;1,"",'Mthly Returns (TR)'!U180),"")</f>
        <v>-4.4586000000000001E-2</v>
      </c>
      <c r="V181" s="46">
        <f>IFERROR(IF(INDEX('Memb Hist (Org)'!$A$1:$BS$29,MATCH('Mthly ROCE (TR)'!V$2,'Memb Hist (Org)'!$A$1:$A$29,0),MATCH('Mthly ROCE (TR)'!$A181,'Memb Hist (Org)'!$A$1:$BS$1,0))&lt;&gt;1,"",'Mthly Returns (TR)'!V180),"")</f>
        <v>1.7391E-2</v>
      </c>
      <c r="W181" s="46">
        <f>IFERROR(IF(INDEX('Memb Hist (Org)'!$A$1:$BS$29,MATCH('Mthly ROCE (TR)'!W$2,'Memb Hist (Org)'!$A$1:$A$29,0),MATCH('Mthly ROCE (TR)'!$A181,'Memb Hist (Org)'!$A$1:$BS$1,0))&lt;&gt;1,"",'Mthly Returns (TR)'!W180),"")</f>
        <v>-2.3810000000000001E-2</v>
      </c>
      <c r="X181" s="46">
        <f>IFERROR(IF(INDEX('Memb Hist (Org)'!$A$1:$BS$29,MATCH('Mthly ROCE (TR)'!X$2,'Memb Hist (Org)'!$A$1:$A$29,0),MATCH('Mthly ROCE (TR)'!$A181,'Memb Hist (Org)'!$A$1:$BS$1,0))&lt;&gt;1,"",'Mthly Returns (TR)'!X180),"")</f>
        <v>-2.8938999999999999E-2</v>
      </c>
      <c r="Y181" s="46">
        <f>IFERROR(IF(INDEX('Memb Hist (Org)'!$A$1:$BS$29,MATCH('Mthly ROCE (TR)'!Y$2,'Memb Hist (Org)'!$A$1:$A$29,0),MATCH('Mthly ROCE (TR)'!$A181,'Memb Hist (Org)'!$A$1:$BS$1,0))&lt;&gt;1,"",'Mthly Returns (TR)'!Y180),"")</f>
        <v>6.9597000000000006E-2</v>
      </c>
      <c r="Z181" s="46" t="str">
        <f>IFERROR(IF(INDEX('Memb Hist (Org)'!$A$1:$BS$29,MATCH('Mthly ROCE (TR)'!Z$2,'Memb Hist (Org)'!$A$1:$A$29,0),MATCH('Mthly ROCE (TR)'!$A181,'Memb Hist (Org)'!$A$1:$BS$1,0))&lt;&gt;1,"",'Mthly Returns (TR)'!Z180),"")</f>
        <v/>
      </c>
      <c r="AA181" s="46" t="str">
        <f>IFERROR(IF(INDEX('Memb Hist (Org)'!$A$1:$BS$29,MATCH('Mthly ROCE (TR)'!AA$2,'Memb Hist (Org)'!$A$1:$A$29,0),MATCH('Mthly ROCE (TR)'!$A181,'Memb Hist (Org)'!$A$1:$BS$1,0))&lt;&gt;1,"",'Mthly Returns (TR)'!AA180),"")</f>
        <v/>
      </c>
      <c r="AB181" s="46" t="str">
        <f>IFERROR(IF(INDEX('Memb Hist (Org)'!$A$1:$BS$29,MATCH('Mthly ROCE (TR)'!AB$2,'Memb Hist (Org)'!$A$1:$A$29,0),MATCH('Mthly ROCE (TR)'!$A181,'Memb Hist (Org)'!$A$1:$BS$1,0))&lt;&gt;1,"",'Mthly Returns (TR)'!AB180),"")</f>
        <v/>
      </c>
      <c r="AC181" s="46">
        <f>IFERROR(IF(INDEX('Memb Hist (Org)'!$A$1:$BS$29,MATCH('Mthly ROCE (TR)'!AC$2,'Memb Hist (Org)'!$A$1:$A$29,0),MATCH('Mthly ROCE (TR)'!$A181,'Memb Hist (Org)'!$A$1:$BS$1,0))&lt;&gt;1,"",'Mthly Returns (TR)'!AC180),"")</f>
        <v>1.1148E-2</v>
      </c>
      <c r="AD181" s="46" t="str">
        <f>IFERROR(IF(INDEX('Memb Hist (Org)'!$A$1:$BS$29,MATCH('Mthly ROCE (TR)'!AD$2,'Memb Hist (Org)'!$A$1:$A$29,0),MATCH('Mthly ROCE (TR)'!$A181,'Memb Hist (Org)'!$A$1:$BS$1,0))&lt;&gt;1,"",'Mthly Returns (TR)'!AD180),"")</f>
        <v/>
      </c>
      <c r="AE181" s="46" t="str">
        <f>IFERROR(IF(INDEX('Memb Hist (Org)'!$A$1:$BS$29,MATCH('Mthly ROCE (TR)'!AE$2,'Memb Hist (Org)'!$A$1:$A$29,0),MATCH('Mthly ROCE (TR)'!$A181,'Memb Hist (Org)'!$A$1:$BS$1,0))&lt;&gt;1,"",'Mthly Returns (TR)'!AE180),"")</f>
        <v/>
      </c>
      <c r="AF181" s="42">
        <f>IFERROR(IF($C181=7,INDEX(ROCE!$A$32:$BS$60,MATCH('Mthly ROCE (TR)'!AF$2,ROCE!$A$32:$A$60,0),MATCH('Mthly ROCE (TR)'!$A181,ROCE!$A$32:$BS$32,0)),AF180*(1+D180)),"")</f>
        <v>7.6108062602973731E-2</v>
      </c>
      <c r="AG181" s="42" t="str">
        <f>IFERROR(IF($C181=7,INDEX(ROCE!$A$32:$BS$60,MATCH('Mthly ROCE (TR)'!AG$2,ROCE!$A$32:$A$60,0),MATCH('Mthly ROCE (TR)'!$A181,ROCE!$A$32:$BS$32,0)),AG180*(1+E180)),"")</f>
        <v/>
      </c>
      <c r="AH181" s="42" t="str">
        <f>IFERROR(IF($C181=7,INDEX(ROCE!$A$32:$BS$60,MATCH('Mthly ROCE (TR)'!AH$2,ROCE!$A$32:$A$60,0),MATCH('Mthly ROCE (TR)'!$A181,ROCE!$A$32:$BS$32,0)),AH180*(1+F180)),"")</f>
        <v/>
      </c>
      <c r="AI181" s="42">
        <f>IFERROR(IF($C181=7,INDEX(ROCE!$A$32:$BS$60,MATCH('Mthly ROCE (TR)'!AI$2,ROCE!$A$32:$A$60,0),MATCH('Mthly ROCE (TR)'!$A181,ROCE!$A$32:$BS$32,0)),AI180*(1+G180)),"")</f>
        <v>8.0860362256073917E-2</v>
      </c>
      <c r="AJ181" s="42">
        <f>IFERROR(IF($C181=7,INDEX(ROCE!$A$32:$BS$60,MATCH('Mthly ROCE (TR)'!AJ$2,ROCE!$A$32:$A$60,0),MATCH('Mthly ROCE (TR)'!$A181,ROCE!$A$32:$BS$32,0)),AJ180*(1+H180)),"")</f>
        <v>9.0205279897168769E-2</v>
      </c>
      <c r="AK181" s="42">
        <f>IFERROR(IF($C181=7,INDEX(ROCE!$A$32:$BS$60,MATCH('Mthly ROCE (TR)'!AK$2,ROCE!$A$32:$A$60,0),MATCH('Mthly ROCE (TR)'!$A181,ROCE!$A$32:$BS$32,0)),AK180*(1+I180)),"")</f>
        <v>4.5727785505444422E-2</v>
      </c>
      <c r="AL181" s="42">
        <f>IFERROR(IF($C181=7,INDEX(ROCE!$A$32:$BS$60,MATCH('Mthly ROCE (TR)'!AL$2,ROCE!$A$32:$A$60,0),MATCH('Mthly ROCE (TR)'!$A181,ROCE!$A$32:$BS$32,0)),AL180*(1+J180)),"")</f>
        <v>7.3788824771283776E-2</v>
      </c>
      <c r="AM181" s="42">
        <f>IFERROR(IF($C181=7,INDEX(ROCE!$A$32:$BS$60,MATCH('Mthly ROCE (TR)'!AM$2,ROCE!$A$32:$A$60,0),MATCH('Mthly ROCE (TR)'!$A181,ROCE!$A$32:$BS$32,0)),AM180*(1+K180)),"")</f>
        <v>0</v>
      </c>
      <c r="AN181" s="42" t="str">
        <f>IFERROR(IF($C181=7,INDEX(ROCE!$A$32:$BS$60,MATCH('Mthly ROCE (TR)'!AN$2,ROCE!$A$32:$A$60,0),MATCH('Mthly ROCE (TR)'!$A181,ROCE!$A$32:$BS$32,0)),AN180*(1+L180)),"")</f>
        <v/>
      </c>
      <c r="AO181" s="42" t="str">
        <f>IFERROR(IF($C181=7,INDEX(ROCE!$A$32:$BS$60,MATCH('Mthly ROCE (TR)'!AO$2,ROCE!$A$32:$A$60,0),MATCH('Mthly ROCE (TR)'!$A181,ROCE!$A$32:$BS$32,0)),AO180*(1+M180)),"")</f>
        <v/>
      </c>
      <c r="AP181" s="42" t="str">
        <f>IFERROR(IF($C181=7,INDEX(ROCE!$A$32:$BS$60,MATCH('Mthly ROCE (TR)'!AP$2,ROCE!$A$32:$A$60,0),MATCH('Mthly ROCE (TR)'!$A181,ROCE!$A$32:$BS$32,0)),AP180*(1+N180)),"")</f>
        <v/>
      </c>
      <c r="AQ181" s="42">
        <f>IFERROR(IF($C181=7,INDEX(ROCE!$A$32:$BS$60,MATCH('Mthly ROCE (TR)'!AQ$2,ROCE!$A$32:$A$60,0),MATCH('Mthly ROCE (TR)'!$A181,ROCE!$A$32:$BS$32,0)),AQ180*(1+O180)),"")</f>
        <v>0.12036917623899694</v>
      </c>
      <c r="AR181" s="42" t="str">
        <f>IFERROR(IF($C181=7,INDEX(ROCE!$A$32:$BS$60,MATCH('Mthly ROCE (TR)'!AR$2,ROCE!$A$32:$A$60,0),MATCH('Mthly ROCE (TR)'!$A181,ROCE!$A$32:$BS$32,0)),AR180*(1+P180)),"")</f>
        <v/>
      </c>
      <c r="AS181" s="42">
        <f>IFERROR(IF($C181=7,INDEX(ROCE!$A$32:$BS$60,MATCH('Mthly ROCE (TR)'!AS$2,ROCE!$A$32:$A$60,0),MATCH('Mthly ROCE (TR)'!$A181,ROCE!$A$32:$BS$32,0)),AS180*(1+Q180)),"")</f>
        <v>0</v>
      </c>
      <c r="AT181" s="42" t="str">
        <f>IFERROR(IF($C181=7,INDEX(ROCE!$A$32:$BS$60,MATCH('Mthly ROCE (TR)'!AT$2,ROCE!$A$32:$A$60,0),MATCH('Mthly ROCE (TR)'!$A181,ROCE!$A$32:$BS$32,0)),AT180*(1+R180)),"")</f>
        <v/>
      </c>
      <c r="AU181" s="42" t="str">
        <f>IFERROR(IF($C181=7,INDEX(ROCE!$A$32:$BS$60,MATCH('Mthly ROCE (TR)'!AU$2,ROCE!$A$32:$A$60,0),MATCH('Mthly ROCE (TR)'!$A181,ROCE!$A$32:$BS$32,0)),AU180*(1+S180)),"")</f>
        <v/>
      </c>
      <c r="AV181" s="42">
        <f>IFERROR(IF($C181=7,INDEX(ROCE!$A$32:$BS$60,MATCH('Mthly ROCE (TR)'!AV$2,ROCE!$A$32:$A$60,0),MATCH('Mthly ROCE (TR)'!$A181,ROCE!$A$32:$BS$32,0)),AV180*(1+T180)),"")</f>
        <v>6.850098131733616E-2</v>
      </c>
      <c r="AW181" s="42">
        <f>IFERROR(IF($C181=7,INDEX(ROCE!$A$32:$BS$60,MATCH('Mthly ROCE (TR)'!AW$2,ROCE!$A$32:$A$60,0),MATCH('Mthly ROCE (TR)'!$A181,ROCE!$A$32:$BS$32,0)),AW180*(1+U180)),"")</f>
        <v>9.1680839163335887E-2</v>
      </c>
      <c r="AX181" s="42">
        <f>IFERROR(IF($C181=7,INDEX(ROCE!$A$32:$BS$60,MATCH('Mthly ROCE (TR)'!AX$2,ROCE!$A$32:$A$60,0),MATCH('Mthly ROCE (TR)'!$A181,ROCE!$A$32:$BS$32,0)),AX180*(1+V180)),"")</f>
        <v>0.10438605750184754</v>
      </c>
      <c r="AY181" s="42">
        <f>IFERROR(IF($C181=7,INDEX(ROCE!$A$32:$BS$60,MATCH('Mthly ROCE (TR)'!AY$2,ROCE!$A$32:$A$60,0),MATCH('Mthly ROCE (TR)'!$A181,ROCE!$A$32:$BS$32,0)),AY180*(1+W180)),"")</f>
        <v>8.1322217463057275E-2</v>
      </c>
      <c r="AZ181" s="42">
        <f>IFERROR(IF($C181=7,INDEX(ROCE!$A$32:$BS$60,MATCH('Mthly ROCE (TR)'!AZ$2,ROCE!$A$32:$A$60,0),MATCH('Mthly ROCE (TR)'!$A181,ROCE!$A$32:$BS$32,0)),AZ180*(1+X180)),"")</f>
        <v>6.6225272042587144E-2</v>
      </c>
      <c r="BA181" s="42">
        <f>IFERROR(IF($C181=7,INDEX(ROCE!$A$32:$BS$60,MATCH('Mthly ROCE (TR)'!BA$2,ROCE!$A$32:$A$60,0),MATCH('Mthly ROCE (TR)'!$A181,ROCE!$A$32:$BS$32,0)),BA180*(1+Y180)),"")</f>
        <v>6.8324755718572175E-2</v>
      </c>
      <c r="BB181" s="42" t="str">
        <f>IFERROR(IF($C181=7,INDEX(ROCE!$A$32:$BS$60,MATCH('Mthly ROCE (TR)'!BB$2,ROCE!$A$32:$A$60,0),MATCH('Mthly ROCE (TR)'!$A181,ROCE!$A$32:$BS$32,0)),BB180*(1+Z180)),"")</f>
        <v/>
      </c>
      <c r="BC181" s="42" t="str">
        <f>IFERROR(IF($C181=7,INDEX(ROCE!$A$32:$BS$60,MATCH('Mthly ROCE (TR)'!BC$2,ROCE!$A$32:$A$60,0),MATCH('Mthly ROCE (TR)'!$A181,ROCE!$A$32:$BS$32,0)),BC180*(1+AA180)),"")</f>
        <v/>
      </c>
      <c r="BD181" s="42" t="str">
        <f>IFERROR(IF($C181=7,INDEX(ROCE!$A$32:$BS$60,MATCH('Mthly ROCE (TR)'!BD$2,ROCE!$A$32:$A$60,0),MATCH('Mthly ROCE (TR)'!$A181,ROCE!$A$32:$BS$32,0)),BD180*(1+AB180)),"")</f>
        <v/>
      </c>
      <c r="BE181" s="42">
        <f>IFERROR(IF($C181=7,INDEX(ROCE!$A$32:$BS$60,MATCH('Mthly ROCE (TR)'!BE$2,ROCE!$A$32:$A$60,0),MATCH('Mthly ROCE (TR)'!$A181,ROCE!$A$32:$BS$32,0)),BE180*(1+AC180)),"")</f>
        <v>0.10692734064327766</v>
      </c>
      <c r="BF181" s="42" t="str">
        <f>IFERROR(IF($C181=7,INDEX(ROCE!$A$32:$BS$60,MATCH('Mthly ROCE (TR)'!BF$2,ROCE!$A$32:$A$60,0),MATCH('Mthly ROCE (TR)'!$A181,ROCE!$A$32:$BS$32,0)),BF180*(1+AD180)),"")</f>
        <v/>
      </c>
      <c r="BG181" s="42" t="str">
        <f>IFERROR(IF($C181=7,INDEX(ROCE!$A$32:$BS$60,MATCH('Mthly ROCE (TR)'!BG$2,ROCE!$A$32:$A$60,0),MATCH('Mthly ROCE (TR)'!$A181,ROCE!$A$32:$BS$32,0)),BG180*(1+AE180)),"")</f>
        <v/>
      </c>
      <c r="BH181" s="44">
        <f t="shared" si="117"/>
        <v>7.0835957940328209E-2</v>
      </c>
      <c r="BI181" s="44" t="str">
        <f t="shared" si="118"/>
        <v/>
      </c>
      <c r="BJ181" s="44" t="str">
        <f t="shared" si="119"/>
        <v/>
      </c>
      <c r="BK181" s="44">
        <f t="shared" si="120"/>
        <v>7.5259059604378287E-2</v>
      </c>
      <c r="BL181" s="44">
        <f t="shared" si="121"/>
        <v>8.3956642624374411E-2</v>
      </c>
      <c r="BM181" s="44">
        <f t="shared" si="122"/>
        <v>4.2560162221780801E-2</v>
      </c>
      <c r="BN181" s="44">
        <f t="shared" si="123"/>
        <v>6.8677376735125001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0.11203104656410463</v>
      </c>
      <c r="BT181" s="44" t="str">
        <f t="shared" si="129"/>
        <v/>
      </c>
      <c r="BU181" s="44">
        <f t="shared" si="130"/>
        <v>0</v>
      </c>
      <c r="BV181" s="44" t="str">
        <f t="shared" si="131"/>
        <v/>
      </c>
      <c r="BW181" s="44" t="str">
        <f t="shared" si="132"/>
        <v/>
      </c>
      <c r="BX181" s="44">
        <f t="shared" si="133"/>
        <v>6.3755829087106988E-2</v>
      </c>
      <c r="BY181" s="44">
        <f t="shared" si="134"/>
        <v>8.532998797757213E-2</v>
      </c>
      <c r="BZ181" s="44">
        <f t="shared" si="135"/>
        <v>9.7155099287320981E-2</v>
      </c>
      <c r="CA181" s="44">
        <f t="shared" si="136"/>
        <v>7.5688921499392769E-2</v>
      </c>
      <c r="CB181" s="44">
        <f t="shared" si="137"/>
        <v>6.1637761158989245E-2</v>
      </c>
      <c r="CC181" s="44">
        <f t="shared" si="138"/>
        <v>6.3591810865185158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9.9520344434341393E-2</v>
      </c>
      <c r="CH181" s="44" t="str">
        <f t="shared" si="143"/>
        <v/>
      </c>
      <c r="CI181" s="44" t="str">
        <f t="shared" si="144"/>
        <v/>
      </c>
      <c r="CJ181" s="48">
        <f t="shared" si="145"/>
        <v>-2.3098897524761624E-3</v>
      </c>
      <c r="CK181" s="48" t="str">
        <f t="shared" si="146"/>
        <v/>
      </c>
      <c r="CL181" s="48" t="str">
        <f t="shared" si="147"/>
        <v/>
      </c>
      <c r="CM181" s="48">
        <f t="shared" si="148"/>
        <v>1.4403078827085916E-3</v>
      </c>
      <c r="CN181" s="48">
        <f t="shared" si="149"/>
        <v>5.1241257692934434E-3</v>
      </c>
      <c r="CO181" s="48">
        <f t="shared" si="150"/>
        <v>-8.3451966084467795E-4</v>
      </c>
      <c r="CP181" s="48">
        <f t="shared" si="151"/>
        <v>-8.7625464976345986E-4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7526028140800507E-4</v>
      </c>
      <c r="CV181" s="48" t="str">
        <f t="shared" si="157"/>
        <v/>
      </c>
      <c r="CW181" s="48">
        <f t="shared" si="158"/>
        <v>0</v>
      </c>
      <c r="CX181" s="48" t="str">
        <f t="shared" si="159"/>
        <v/>
      </c>
      <c r="CY181" s="48" t="str">
        <f t="shared" si="160"/>
        <v/>
      </c>
      <c r="CZ181" s="48">
        <f t="shared" si="161"/>
        <v>2.7077738171585211E-3</v>
      </c>
      <c r="DA181" s="48">
        <f t="shared" si="162"/>
        <v>-3.8045228439680312E-3</v>
      </c>
      <c r="DB181" s="48">
        <f t="shared" si="163"/>
        <v>1.6896243317057991E-3</v>
      </c>
      <c r="DC181" s="48">
        <f t="shared" si="164"/>
        <v>-1.8021532209005419E-3</v>
      </c>
      <c r="DD181" s="48">
        <f t="shared" si="165"/>
        <v>-1.7837351701799897E-3</v>
      </c>
      <c r="DE181" s="48">
        <f t="shared" si="166"/>
        <v>4.425799260784292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1.1094527997540379E-3</v>
      </c>
      <c r="DJ181" s="48" t="str">
        <f t="shared" si="171"/>
        <v/>
      </c>
      <c r="DK181" s="48" t="str">
        <f t="shared" si="172"/>
        <v/>
      </c>
      <c r="DL181" s="37">
        <f t="shared" si="173"/>
        <v>5.3612688446798267E-3</v>
      </c>
      <c r="DM181" s="39">
        <f t="shared" si="174"/>
        <v>1.0053612688446798</v>
      </c>
      <c r="DN181" s="39"/>
      <c r="DO181" s="36">
        <f>DL181-'1M RF rate'!C41</f>
        <v>2.4646156462979889E-3</v>
      </c>
      <c r="DP181" s="39">
        <f t="shared" si="175"/>
        <v>1.002464615646298</v>
      </c>
      <c r="DQ181" s="39"/>
      <c r="DR181" s="36">
        <f>DL181-'DJUA Monthly (PR)'!C41</f>
        <v>9.1448556832546529E-3</v>
      </c>
      <c r="DS181" s="39">
        <f t="shared" si="176"/>
        <v>1.0091448556832547</v>
      </c>
      <c r="DT181" s="39"/>
      <c r="DU181" s="100">
        <f>PRODUCT(DM647:DM649)-1</f>
        <v>0.14018850295075547</v>
      </c>
      <c r="DV181" s="100">
        <f>PRODUCT(DM638:DM649)-1</f>
        <v>0.50915964919510492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ROCE (TR)'!D$2,'Memb Hist (Org)'!$A$1:$A$29,0),MATCH('Mthly ROCE (TR)'!$A182,'Memb Hist (Org)'!$A$1:$BS$1,0))&lt;&gt;1,"",'Mthly Returns (TR)'!D181),"")</f>
        <v>1.348E-3</v>
      </c>
      <c r="E182" s="46" t="str">
        <f>IFERROR(IF(INDEX('Memb Hist (Org)'!$A$1:$BS$29,MATCH('Mthly ROCE (TR)'!E$2,'Memb Hist (Org)'!$A$1:$A$29,0),MATCH('Mthly ROCE (TR)'!$A182,'Memb Hist (Org)'!$A$1:$BS$1,0))&lt;&gt;1,"",'Mthly Returns (TR)'!E181),"")</f>
        <v/>
      </c>
      <c r="F182" s="46" t="str">
        <f>IFERROR(IF(INDEX('Memb Hist (Org)'!$A$1:$BS$29,MATCH('Mthly ROCE (TR)'!F$2,'Memb Hist (Org)'!$A$1:$A$29,0),MATCH('Mthly ROCE (TR)'!$A182,'Memb Hist (Org)'!$A$1:$BS$1,0))&lt;&gt;1,"",'Mthly Returns (TR)'!F181),"")</f>
        <v/>
      </c>
      <c r="G182" s="46">
        <f>IFERROR(IF(INDEX('Memb Hist (Org)'!$A$1:$BS$29,MATCH('Mthly ROCE (TR)'!G$2,'Memb Hist (Org)'!$A$1:$A$29,0),MATCH('Mthly ROCE (TR)'!$A182,'Memb Hist (Org)'!$A$1:$BS$1,0))&lt;&gt;1,"",'Mthly Returns (TR)'!G181),"")</f>
        <v>1.7094000000000002E-2</v>
      </c>
      <c r="H182" s="46">
        <f>IFERROR(IF(INDEX('Memb Hist (Org)'!$A$1:$BS$29,MATCH('Mthly ROCE (TR)'!H$2,'Memb Hist (Org)'!$A$1:$A$29,0),MATCH('Mthly ROCE (TR)'!$A182,'Memb Hist (Org)'!$A$1:$BS$1,0))&lt;&gt;1,"",'Mthly Returns (TR)'!H181),"")</f>
        <v>-2.6549E-2</v>
      </c>
      <c r="I182" s="46">
        <f>IFERROR(IF(INDEX('Memb Hist (Org)'!$A$1:$BS$29,MATCH('Mthly ROCE (TR)'!I$2,'Memb Hist (Org)'!$A$1:$A$29,0),MATCH('Mthly ROCE (TR)'!$A182,'Memb Hist (Org)'!$A$1:$BS$1,0))&lt;&gt;1,"",'Mthly Returns (TR)'!I181),"")</f>
        <v>-1.12E-2</v>
      </c>
      <c r="J182" s="46">
        <f>IFERROR(IF(INDEX('Memb Hist (Org)'!$A$1:$BS$29,MATCH('Mthly ROCE (TR)'!J$2,'Memb Hist (Org)'!$A$1:$A$29,0),MATCH('Mthly ROCE (TR)'!$A182,'Memb Hist (Org)'!$A$1:$BS$1,0))&lt;&gt;1,"",'Mthly Returns (TR)'!J181),"")</f>
        <v>1.761E-3</v>
      </c>
      <c r="K182" s="46">
        <f>IFERROR(IF(INDEX('Memb Hist (Org)'!$A$1:$BS$29,MATCH('Mthly ROCE (TR)'!K$2,'Memb Hist (Org)'!$A$1:$A$29,0),MATCH('Mthly ROCE (TR)'!$A182,'Memb Hist (Org)'!$A$1:$BS$1,0))&lt;&gt;1,"",'Mthly Returns (TR)'!K181),"")</f>
        <v>-2.349E-2</v>
      </c>
      <c r="L182" s="46" t="str">
        <f>IFERROR(IF(INDEX('Memb Hist (Org)'!$A$1:$BS$29,MATCH('Mthly ROCE (TR)'!L$2,'Memb Hist (Org)'!$A$1:$A$29,0),MATCH('Mthly ROCE (TR)'!$A182,'Memb Hist (Org)'!$A$1:$BS$1,0))&lt;&gt;1,"",'Mthly Returns (TR)'!L181),"")</f>
        <v/>
      </c>
      <c r="M182" s="46" t="str">
        <f>IFERROR(IF(INDEX('Memb Hist (Org)'!$A$1:$BS$29,MATCH('Mthly ROCE (TR)'!M$2,'Memb Hist (Org)'!$A$1:$A$29,0),MATCH('Mthly ROCE (TR)'!$A182,'Memb Hist (Org)'!$A$1:$BS$1,0))&lt;&gt;1,"",'Mthly Returns (TR)'!M181),"")</f>
        <v/>
      </c>
      <c r="N182" s="46" t="str">
        <f>IFERROR(IF(INDEX('Memb Hist (Org)'!$A$1:$BS$29,MATCH('Mthly ROCE (TR)'!N$2,'Memb Hist (Org)'!$A$1:$A$29,0),MATCH('Mthly ROCE (TR)'!$A182,'Memb Hist (Org)'!$A$1:$BS$1,0))&lt;&gt;1,"",'Mthly Returns (TR)'!N181),"")</f>
        <v/>
      </c>
      <c r="O182" s="46">
        <f>IFERROR(IF(INDEX('Memb Hist (Org)'!$A$1:$BS$29,MATCH('Mthly ROCE (TR)'!O$2,'Memb Hist (Org)'!$A$1:$A$29,0),MATCH('Mthly ROCE (TR)'!$A182,'Memb Hist (Org)'!$A$1:$BS$1,0))&lt;&gt;1,"",'Mthly Returns (TR)'!O181),"")</f>
        <v>6.5690000000000002E-3</v>
      </c>
      <c r="P182" s="46" t="str">
        <f>IFERROR(IF(INDEX('Memb Hist (Org)'!$A$1:$BS$29,MATCH('Mthly ROCE (TR)'!P$2,'Memb Hist (Org)'!$A$1:$A$29,0),MATCH('Mthly ROCE (TR)'!$A182,'Memb Hist (Org)'!$A$1:$BS$1,0))&lt;&gt;1,"",'Mthly Returns (TR)'!P181),"")</f>
        <v/>
      </c>
      <c r="Q182" s="46">
        <f>IFERROR(IF(INDEX('Memb Hist (Org)'!$A$1:$BS$29,MATCH('Mthly ROCE (TR)'!Q$2,'Memb Hist (Org)'!$A$1:$A$29,0),MATCH('Mthly ROCE (TR)'!$A182,'Memb Hist (Org)'!$A$1:$BS$1,0))&lt;&gt;1,"",'Mthly Returns (TR)'!Q181),"")</f>
        <v>2.7150000000000001E-2</v>
      </c>
      <c r="R182" s="46" t="str">
        <f>IFERROR(IF(INDEX('Memb Hist (Org)'!$A$1:$BS$29,MATCH('Mthly ROCE (TR)'!R$2,'Memb Hist (Org)'!$A$1:$A$29,0),MATCH('Mthly ROCE (TR)'!$A182,'Memb Hist (Org)'!$A$1:$BS$1,0))&lt;&gt;1,"",'Mthly Returns (TR)'!R181),"")</f>
        <v/>
      </c>
      <c r="S182" s="46" t="str">
        <f>IFERROR(IF(INDEX('Memb Hist (Org)'!$A$1:$BS$29,MATCH('Mthly ROCE (TR)'!S$2,'Memb Hist (Org)'!$A$1:$A$29,0),MATCH('Mthly ROCE (TR)'!$A182,'Memb Hist (Org)'!$A$1:$BS$1,0))&lt;&gt;1,"",'Mthly Returns (TR)'!S181),"")</f>
        <v/>
      </c>
      <c r="T182" s="46">
        <f>IFERROR(IF(INDEX('Memb Hist (Org)'!$A$1:$BS$29,MATCH('Mthly ROCE (TR)'!T$2,'Memb Hist (Org)'!$A$1:$A$29,0),MATCH('Mthly ROCE (TR)'!$A182,'Memb Hist (Org)'!$A$1:$BS$1,0))&lt;&gt;1,"",'Mthly Returns (TR)'!T181),"")</f>
        <v>1.8519000000000001E-2</v>
      </c>
      <c r="U182" s="46">
        <f>IFERROR(IF(INDEX('Memb Hist (Org)'!$A$1:$BS$29,MATCH('Mthly ROCE (TR)'!U$2,'Memb Hist (Org)'!$A$1:$A$29,0),MATCH('Mthly ROCE (TR)'!$A182,'Memb Hist (Org)'!$A$1:$BS$1,0))&lt;&gt;1,"",'Mthly Returns (TR)'!U181),"")</f>
        <v>7.4666999999999997E-2</v>
      </c>
      <c r="V182" s="46">
        <f>IFERROR(IF(INDEX('Memb Hist (Org)'!$A$1:$BS$29,MATCH('Mthly ROCE (TR)'!V$2,'Memb Hist (Org)'!$A$1:$A$29,0),MATCH('Mthly ROCE (TR)'!$A182,'Memb Hist (Org)'!$A$1:$BS$1,0))&lt;&gt;1,"",'Mthly Returns (TR)'!V181),"")</f>
        <v>-6.4099999999999999E-3</v>
      </c>
      <c r="W182" s="46">
        <f>IFERROR(IF(INDEX('Memb Hist (Org)'!$A$1:$BS$29,MATCH('Mthly ROCE (TR)'!W$2,'Memb Hist (Org)'!$A$1:$A$29,0),MATCH('Mthly ROCE (TR)'!$A182,'Memb Hist (Org)'!$A$1:$BS$1,0))&lt;&gt;1,"",'Mthly Returns (TR)'!W181),"")</f>
        <v>3.0105E-2</v>
      </c>
      <c r="X182" s="46">
        <f>IFERROR(IF(INDEX('Memb Hist (Org)'!$A$1:$BS$29,MATCH('Mthly ROCE (TR)'!X$2,'Memb Hist (Org)'!$A$1:$A$29,0),MATCH('Mthly ROCE (TR)'!$A182,'Memb Hist (Org)'!$A$1:$BS$1,0))&lt;&gt;1,"",'Mthly Returns (TR)'!X181),"")</f>
        <v>7.0994000000000002E-2</v>
      </c>
      <c r="Y182" s="46">
        <f>IFERROR(IF(INDEX('Memb Hist (Org)'!$A$1:$BS$29,MATCH('Mthly ROCE (TR)'!Y$2,'Memb Hist (Org)'!$A$1:$A$29,0),MATCH('Mthly ROCE (TR)'!$A182,'Memb Hist (Org)'!$A$1:$BS$1,0))&lt;&gt;1,"",'Mthly Returns (TR)'!Y181),"")</f>
        <v>3.4247E-2</v>
      </c>
      <c r="Z182" s="46" t="str">
        <f>IFERROR(IF(INDEX('Memb Hist (Org)'!$A$1:$BS$29,MATCH('Mthly ROCE (TR)'!Z$2,'Memb Hist (Org)'!$A$1:$A$29,0),MATCH('Mthly ROCE (TR)'!$A182,'Memb Hist (Org)'!$A$1:$BS$1,0))&lt;&gt;1,"",'Mthly Returns (TR)'!Z181),"")</f>
        <v/>
      </c>
      <c r="AA182" s="46" t="str">
        <f>IFERROR(IF(INDEX('Memb Hist (Org)'!$A$1:$BS$29,MATCH('Mthly ROCE (TR)'!AA$2,'Memb Hist (Org)'!$A$1:$A$29,0),MATCH('Mthly ROCE (TR)'!$A182,'Memb Hist (Org)'!$A$1:$BS$1,0))&lt;&gt;1,"",'Mthly Returns (TR)'!AA181),"")</f>
        <v/>
      </c>
      <c r="AB182" s="46" t="str">
        <f>IFERROR(IF(INDEX('Memb Hist (Org)'!$A$1:$BS$29,MATCH('Mthly ROCE (TR)'!AB$2,'Memb Hist (Org)'!$A$1:$A$29,0),MATCH('Mthly ROCE (TR)'!$A182,'Memb Hist (Org)'!$A$1:$BS$1,0))&lt;&gt;1,"",'Mthly Returns (TR)'!AB181),"")</f>
        <v/>
      </c>
      <c r="AC182" s="46">
        <f>IFERROR(IF(INDEX('Memb Hist (Org)'!$A$1:$BS$29,MATCH('Mthly ROCE (TR)'!AC$2,'Memb Hist (Org)'!$A$1:$A$29,0),MATCH('Mthly ROCE (TR)'!$A182,'Memb Hist (Org)'!$A$1:$BS$1,0))&lt;&gt;1,"",'Mthly Returns (TR)'!AC181),"")</f>
        <v>9.8040000000000002E-3</v>
      </c>
      <c r="AD182" s="46" t="str">
        <f>IFERROR(IF(INDEX('Memb Hist (Org)'!$A$1:$BS$29,MATCH('Mthly ROCE (TR)'!AD$2,'Memb Hist (Org)'!$A$1:$A$29,0),MATCH('Mthly ROCE (TR)'!$A182,'Memb Hist (Org)'!$A$1:$BS$1,0))&lt;&gt;1,"",'Mthly Returns (TR)'!AD181),"")</f>
        <v/>
      </c>
      <c r="AE182" s="46" t="str">
        <f>IFERROR(IF(INDEX('Memb Hist (Org)'!$A$1:$BS$29,MATCH('Mthly ROCE (TR)'!AE$2,'Memb Hist (Org)'!$A$1:$A$29,0),MATCH('Mthly ROCE (TR)'!$A182,'Memb Hist (Org)'!$A$1:$BS$1,0))&lt;&gt;1,"",'Mthly Returns (TR)'!AE181),"")</f>
        <v/>
      </c>
      <c r="AF182" s="42">
        <f>IFERROR(IF($C182=7,INDEX(ROCE!$A$32:$BS$60,MATCH('Mthly ROCE (TR)'!AF$2,ROCE!$A$32:$A$60,0),MATCH('Mthly ROCE (TR)'!$A182,ROCE!$A$32:$BS$32,0)),AF181*(1+D181)),"")</f>
        <v>7.3626254789553355E-2</v>
      </c>
      <c r="AG182" s="42" t="str">
        <f>IFERROR(IF($C182=7,INDEX(ROCE!$A$32:$BS$60,MATCH('Mthly ROCE (TR)'!AG$2,ROCE!$A$32:$A$60,0),MATCH('Mthly ROCE (TR)'!$A182,ROCE!$A$32:$BS$32,0)),AG181*(1+E181)),"")</f>
        <v/>
      </c>
      <c r="AH182" s="42" t="str">
        <f>IFERROR(IF($C182=7,INDEX(ROCE!$A$32:$BS$60,MATCH('Mthly ROCE (TR)'!AH$2,ROCE!$A$32:$A$60,0),MATCH('Mthly ROCE (TR)'!$A182,ROCE!$A$32:$BS$32,0)),AH181*(1+F181)),"")</f>
        <v/>
      </c>
      <c r="AI182" s="42">
        <f>IFERROR(IF($C182=7,INDEX(ROCE!$A$32:$BS$60,MATCH('Mthly ROCE (TR)'!AI$2,ROCE!$A$32:$A$60,0),MATCH('Mthly ROCE (TR)'!$A182,ROCE!$A$32:$BS$32,0)),AI181*(1+G181)),"")</f>
        <v>8.2407867868930673E-2</v>
      </c>
      <c r="AJ182" s="42">
        <f>IFERROR(IF($C182=7,INDEX(ROCE!$A$32:$BS$60,MATCH('Mthly ROCE (TR)'!AJ$2,ROCE!$A$32:$A$60,0),MATCH('Mthly ROCE (TR)'!$A182,ROCE!$A$32:$BS$32,0)),AJ181*(1+H181)),"")</f>
        <v>9.571077874513266E-2</v>
      </c>
      <c r="AK182" s="42">
        <f>IFERROR(IF($C182=7,INDEX(ROCE!$A$32:$BS$60,MATCH('Mthly ROCE (TR)'!AK$2,ROCE!$A$32:$A$60,0),MATCH('Mthly ROCE (TR)'!$A182,ROCE!$A$32:$BS$32,0)),AK181*(1+I181)),"")</f>
        <v>4.4831155087253667E-2</v>
      </c>
      <c r="AL182" s="42">
        <f>IFERROR(IF($C182=7,INDEX(ROCE!$A$32:$BS$60,MATCH('Mthly ROCE (TR)'!AL$2,ROCE!$A$32:$A$60,0),MATCH('Mthly ROCE (TR)'!$A182,ROCE!$A$32:$BS$32,0)),AL181*(1+J181)),"")</f>
        <v>7.2847353156026973E-2</v>
      </c>
      <c r="AM182" s="42">
        <f>IFERROR(IF($C182=7,INDEX(ROCE!$A$32:$BS$60,MATCH('Mthly ROCE (TR)'!AM$2,ROCE!$A$32:$A$60,0),MATCH('Mthly ROCE (TR)'!$A182,ROCE!$A$32:$BS$32,0)),AM181*(1+K181)),"")</f>
        <v>0</v>
      </c>
      <c r="AN182" s="42" t="str">
        <f>IFERROR(IF($C182=7,INDEX(ROCE!$A$32:$BS$60,MATCH('Mthly ROCE (TR)'!AN$2,ROCE!$A$32:$A$60,0),MATCH('Mthly ROCE (TR)'!$A182,ROCE!$A$32:$BS$32,0)),AN181*(1+L181)),"")</f>
        <v/>
      </c>
      <c r="AO182" s="42" t="str">
        <f>IFERROR(IF($C182=7,INDEX(ROCE!$A$32:$BS$60,MATCH('Mthly ROCE (TR)'!AO$2,ROCE!$A$32:$A$60,0),MATCH('Mthly ROCE (TR)'!$A182,ROCE!$A$32:$BS$32,0)),AO181*(1+M181)),"")</f>
        <v/>
      </c>
      <c r="AP182" s="42" t="str">
        <f>IFERROR(IF($C182=7,INDEX(ROCE!$A$32:$BS$60,MATCH('Mthly ROCE (TR)'!AP$2,ROCE!$A$32:$A$60,0),MATCH('Mthly ROCE (TR)'!$A182,ROCE!$A$32:$BS$32,0)),AP181*(1+N181)),"")</f>
        <v/>
      </c>
      <c r="AQ182" s="42">
        <f>IFERROR(IF($C182=7,INDEX(ROCE!$A$32:$BS$60,MATCH('Mthly ROCE (TR)'!AQ$2,ROCE!$A$32:$A$60,0),MATCH('Mthly ROCE (TR)'!$A182,ROCE!$A$32:$BS$32,0)),AQ181*(1+O181)),"")</f>
        <v>0.12066492330501614</v>
      </c>
      <c r="AR182" s="42" t="str">
        <f>IFERROR(IF($C182=7,INDEX(ROCE!$A$32:$BS$60,MATCH('Mthly ROCE (TR)'!AR$2,ROCE!$A$32:$A$60,0),MATCH('Mthly ROCE (TR)'!$A182,ROCE!$A$32:$BS$32,0)),AR181*(1+P181)),"")</f>
        <v/>
      </c>
      <c r="AS182" s="42">
        <f>IFERROR(IF($C182=7,INDEX(ROCE!$A$32:$BS$60,MATCH('Mthly ROCE (TR)'!AS$2,ROCE!$A$32:$A$60,0),MATCH('Mthly ROCE (TR)'!$A182,ROCE!$A$32:$BS$32,0)),AS181*(1+Q181)),"")</f>
        <v>0</v>
      </c>
      <c r="AT182" s="42" t="str">
        <f>IFERROR(IF($C182=7,INDEX(ROCE!$A$32:$BS$60,MATCH('Mthly ROCE (TR)'!AT$2,ROCE!$A$32:$A$60,0),MATCH('Mthly ROCE (TR)'!$A182,ROCE!$A$32:$BS$32,0)),AT181*(1+R181)),"")</f>
        <v/>
      </c>
      <c r="AU182" s="42" t="str">
        <f>IFERROR(IF($C182=7,INDEX(ROCE!$A$32:$BS$60,MATCH('Mthly ROCE (TR)'!AU$2,ROCE!$A$32:$A$60,0),MATCH('Mthly ROCE (TR)'!$A182,ROCE!$A$32:$BS$32,0)),AU181*(1+S181)),"")</f>
        <v/>
      </c>
      <c r="AV182" s="42">
        <f>IFERROR(IF($C182=7,INDEX(ROCE!$A$32:$BS$60,MATCH('Mthly ROCE (TR)'!AV$2,ROCE!$A$32:$A$60,0),MATCH('Mthly ROCE (TR)'!$A182,ROCE!$A$32:$BS$32,0)),AV181*(1+T181)),"")</f>
        <v>7.1410286494864736E-2</v>
      </c>
      <c r="AW182" s="42">
        <f>IFERROR(IF($C182=7,INDEX(ROCE!$A$32:$BS$60,MATCH('Mthly ROCE (TR)'!AW$2,ROCE!$A$32:$A$60,0),MATCH('Mthly ROCE (TR)'!$A182,ROCE!$A$32:$BS$32,0)),AW181*(1+U181)),"")</f>
        <v>8.7593157268399391E-2</v>
      </c>
      <c r="AX182" s="42">
        <f>IFERROR(IF($C182=7,INDEX(ROCE!$A$32:$BS$60,MATCH('Mthly ROCE (TR)'!AX$2,ROCE!$A$32:$A$60,0),MATCH('Mthly ROCE (TR)'!$A182,ROCE!$A$32:$BS$32,0)),AX181*(1+V181)),"")</f>
        <v>0.10620143542786216</v>
      </c>
      <c r="AY182" s="42">
        <f>IFERROR(IF($C182=7,INDEX(ROCE!$A$32:$BS$60,MATCH('Mthly ROCE (TR)'!AY$2,ROCE!$A$32:$A$60,0),MATCH('Mthly ROCE (TR)'!$A182,ROCE!$A$32:$BS$32,0)),AY181*(1+W181)),"")</f>
        <v>7.9385935465261875E-2</v>
      </c>
      <c r="AZ182" s="42">
        <f>IFERROR(IF($C182=7,INDEX(ROCE!$A$32:$BS$60,MATCH('Mthly ROCE (TR)'!AZ$2,ROCE!$A$32:$A$60,0),MATCH('Mthly ROCE (TR)'!$A182,ROCE!$A$32:$BS$32,0)),AZ181*(1+X181)),"")</f>
        <v>6.4308778894946711E-2</v>
      </c>
      <c r="BA182" s="42">
        <f>IFERROR(IF($C182=7,INDEX(ROCE!$A$32:$BS$60,MATCH('Mthly ROCE (TR)'!BA$2,ROCE!$A$32:$A$60,0),MATCH('Mthly ROCE (TR)'!$A182,ROCE!$A$32:$BS$32,0)),BA181*(1+Y181)),"")</f>
        <v>7.3079953742317641E-2</v>
      </c>
      <c r="BB182" s="42" t="str">
        <f>IFERROR(IF($C182=7,INDEX(ROCE!$A$32:$BS$60,MATCH('Mthly ROCE (TR)'!BB$2,ROCE!$A$32:$A$60,0),MATCH('Mthly ROCE (TR)'!$A182,ROCE!$A$32:$BS$32,0)),BB181*(1+Z181)),"")</f>
        <v/>
      </c>
      <c r="BC182" s="42" t="str">
        <f>IFERROR(IF($C182=7,INDEX(ROCE!$A$32:$BS$60,MATCH('Mthly ROCE (TR)'!BC$2,ROCE!$A$32:$A$60,0),MATCH('Mthly ROCE (TR)'!$A182,ROCE!$A$32:$BS$32,0)),BC181*(1+AA181)),"")</f>
        <v/>
      </c>
      <c r="BD182" s="42" t="str">
        <f>IFERROR(IF($C182=7,INDEX(ROCE!$A$32:$BS$60,MATCH('Mthly ROCE (TR)'!BD$2,ROCE!$A$32:$A$60,0),MATCH('Mthly ROCE (TR)'!$A182,ROCE!$A$32:$BS$32,0)),BD181*(1+AB181)),"")</f>
        <v/>
      </c>
      <c r="BE182" s="42">
        <f>IFERROR(IF($C182=7,INDEX(ROCE!$A$32:$BS$60,MATCH('Mthly ROCE (TR)'!BE$2,ROCE!$A$32:$A$60,0),MATCH('Mthly ROCE (TR)'!$A182,ROCE!$A$32:$BS$32,0)),BE181*(1+AC181)),"")</f>
        <v>0.10811936663676891</v>
      </c>
      <c r="BF182" s="42" t="str">
        <f>IFERROR(IF($C182=7,INDEX(ROCE!$A$32:$BS$60,MATCH('Mthly ROCE (TR)'!BF$2,ROCE!$A$32:$A$60,0),MATCH('Mthly ROCE (TR)'!$A182,ROCE!$A$32:$BS$32,0)),BF181*(1+AD181)),"")</f>
        <v/>
      </c>
      <c r="BG182" s="42" t="str">
        <f>IFERROR(IF($C182=7,INDEX(ROCE!$A$32:$BS$60,MATCH('Mthly ROCE (TR)'!BG$2,ROCE!$A$32:$A$60,0),MATCH('Mthly ROCE (TR)'!$A182,ROCE!$A$32:$BS$32,0)),BG181*(1+AE181)),"")</f>
        <v/>
      </c>
      <c r="BH182" s="44">
        <f t="shared" si="117"/>
        <v>6.8160640668602043E-2</v>
      </c>
      <c r="BI182" s="44" t="str">
        <f t="shared" si="118"/>
        <v/>
      </c>
      <c r="BJ182" s="44" t="str">
        <f t="shared" si="119"/>
        <v/>
      </c>
      <c r="BK182" s="44">
        <f t="shared" si="120"/>
        <v>7.6290354386962481E-2</v>
      </c>
      <c r="BL182" s="44">
        <f t="shared" si="121"/>
        <v>8.8605729257937124E-2</v>
      </c>
      <c r="BM182" s="44">
        <f t="shared" si="122"/>
        <v>4.1503133106455876E-2</v>
      </c>
      <c r="BN182" s="44">
        <f t="shared" si="123"/>
        <v>6.7439560470909959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0.11170741337048964</v>
      </c>
      <c r="BT182" s="44" t="str">
        <f t="shared" si="129"/>
        <v/>
      </c>
      <c r="BU182" s="44">
        <f t="shared" si="130"/>
        <v>0</v>
      </c>
      <c r="BV182" s="44" t="str">
        <f t="shared" si="131"/>
        <v/>
      </c>
      <c r="BW182" s="44" t="str">
        <f t="shared" si="132"/>
        <v/>
      </c>
      <c r="BX182" s="44">
        <f t="shared" si="133"/>
        <v>6.6109173850155134E-2</v>
      </c>
      <c r="BY182" s="44">
        <f t="shared" si="134"/>
        <v>8.1090716004297472E-2</v>
      </c>
      <c r="BZ182" s="44">
        <f t="shared" si="135"/>
        <v>9.8317616445096484E-2</v>
      </c>
      <c r="CA182" s="44">
        <f t="shared" si="136"/>
        <v>7.3492753866876009E-2</v>
      </c>
      <c r="CB182" s="44">
        <f t="shared" si="137"/>
        <v>5.9534843686181636E-2</v>
      </c>
      <c r="CC182" s="44">
        <f t="shared" si="138"/>
        <v>6.7654894050307418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0.10009317083572861</v>
      </c>
      <c r="CH182" s="44" t="str">
        <f t="shared" si="143"/>
        <v/>
      </c>
      <c r="CI182" s="44" t="str">
        <f t="shared" si="144"/>
        <v/>
      </c>
      <c r="CJ182" s="48">
        <f t="shared" si="145"/>
        <v>9.1880543621275553E-5</v>
      </c>
      <c r="CK182" s="48" t="str">
        <f t="shared" si="146"/>
        <v/>
      </c>
      <c r="CL182" s="48" t="str">
        <f t="shared" si="147"/>
        <v/>
      </c>
      <c r="CM182" s="48">
        <f t="shared" si="148"/>
        <v>1.3041073178907368E-3</v>
      </c>
      <c r="CN182" s="48">
        <f t="shared" si="149"/>
        <v>-2.3523935060689727E-3</v>
      </c>
      <c r="CO182" s="48">
        <f t="shared" si="150"/>
        <v>-4.6483509079230583E-4</v>
      </c>
      <c r="CP182" s="48">
        <f t="shared" si="151"/>
        <v>1.1876106598927243E-4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7.3380599843074653E-4</v>
      </c>
      <c r="CV182" s="48" t="str">
        <f t="shared" si="157"/>
        <v/>
      </c>
      <c r="CW182" s="48">
        <f t="shared" si="158"/>
        <v>0</v>
      </c>
      <c r="CX182" s="48" t="str">
        <f t="shared" si="159"/>
        <v/>
      </c>
      <c r="CY182" s="48" t="str">
        <f t="shared" si="160"/>
        <v/>
      </c>
      <c r="CZ182" s="48">
        <f t="shared" si="161"/>
        <v>1.224275790531023E-3</v>
      </c>
      <c r="DA182" s="48">
        <f t="shared" si="162"/>
        <v>6.0548004918928788E-3</v>
      </c>
      <c r="DB182" s="48">
        <f t="shared" si="163"/>
        <v>-6.302159214130684E-4</v>
      </c>
      <c r="DC182" s="48">
        <f t="shared" si="164"/>
        <v>2.2124993551623021E-3</v>
      </c>
      <c r="DD182" s="48">
        <f t="shared" si="165"/>
        <v>4.226616692656779E-3</v>
      </c>
      <c r="DE182" s="48">
        <f t="shared" si="166"/>
        <v>2.3169771565408779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9.8131344687348325E-4</v>
      </c>
      <c r="DJ182" s="48" t="str">
        <f t="shared" si="171"/>
        <v/>
      </c>
      <c r="DK182" s="48" t="str">
        <f t="shared" si="172"/>
        <v/>
      </c>
      <c r="DL182" s="37">
        <f t="shared" si="173"/>
        <v>1.581759334131503E-2</v>
      </c>
      <c r="DM182" s="39">
        <f t="shared" si="174"/>
        <v>1.0158175933413149</v>
      </c>
      <c r="DN182" s="39"/>
      <c r="DO182" s="36">
        <f>DL182-'1M RF rate'!C42</f>
        <v>1.2888656402204914E-2</v>
      </c>
      <c r="DP182" s="39">
        <f t="shared" si="175"/>
        <v>1.0128886564022048</v>
      </c>
      <c r="DQ182" s="39"/>
      <c r="DR182" s="36">
        <f>DL182-'DJUA Monthly (PR)'!C42</f>
        <v>1.4049608352616795E-2</v>
      </c>
      <c r="DS182" s="39">
        <f t="shared" si="176"/>
        <v>1.0140496083526167</v>
      </c>
      <c r="DT182" s="39"/>
      <c r="DU182" s="100">
        <f>PRODUCT(DM648:DM650)-1</f>
        <v>8.8568964320932864E-2</v>
      </c>
      <c r="DV182" s="100">
        <f>PRODUCT(DM639:DM650)-1</f>
        <v>0.44297599353488071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ROCE (TR)'!D$2,'Memb Hist (Org)'!$A$1:$A$29,0),MATCH('Mthly ROCE (TR)'!$A183,'Memb Hist (Org)'!$A$1:$BS$1,0))&lt;&gt;1,"",'Mthly Returns (TR)'!D182),"")</f>
        <v>2.8249999999999998E-3</v>
      </c>
      <c r="E183" s="46" t="str">
        <f>IFERROR(IF(INDEX('Memb Hist (Org)'!$A$1:$BS$29,MATCH('Mthly ROCE (TR)'!E$2,'Memb Hist (Org)'!$A$1:$A$29,0),MATCH('Mthly ROCE (TR)'!$A183,'Memb Hist (Org)'!$A$1:$BS$1,0))&lt;&gt;1,"",'Mthly Returns (TR)'!E182),"")</f>
        <v/>
      </c>
      <c r="F183" s="46" t="str">
        <f>IFERROR(IF(INDEX('Memb Hist (Org)'!$A$1:$BS$29,MATCH('Mthly ROCE (TR)'!F$2,'Memb Hist (Org)'!$A$1:$A$29,0),MATCH('Mthly ROCE (TR)'!$A183,'Memb Hist (Org)'!$A$1:$BS$1,0))&lt;&gt;1,"",'Mthly Returns (TR)'!F182),"")</f>
        <v/>
      </c>
      <c r="G183" s="46">
        <f>IFERROR(IF(INDEX('Memb Hist (Org)'!$A$1:$BS$29,MATCH('Mthly ROCE (TR)'!G$2,'Memb Hist (Org)'!$A$1:$A$29,0),MATCH('Mthly ROCE (TR)'!$A183,'Memb Hist (Org)'!$A$1:$BS$1,0))&lt;&gt;1,"",'Mthly Returns (TR)'!G182),"")</f>
        <v>7.1429000000000006E-2</v>
      </c>
      <c r="H183" s="46">
        <f>IFERROR(IF(INDEX('Memb Hist (Org)'!$A$1:$BS$29,MATCH('Mthly ROCE (TR)'!H$2,'Memb Hist (Org)'!$A$1:$A$29,0),MATCH('Mthly ROCE (TR)'!$A183,'Memb Hist (Org)'!$A$1:$BS$1,0))&lt;&gt;1,"",'Mthly Returns (TR)'!H182),"")</f>
        <v>1.0455000000000001E-2</v>
      </c>
      <c r="I183" s="46">
        <f>IFERROR(IF(INDEX('Memb Hist (Org)'!$A$1:$BS$29,MATCH('Mthly ROCE (TR)'!I$2,'Memb Hist (Org)'!$A$1:$A$29,0),MATCH('Mthly ROCE (TR)'!$A183,'Memb Hist (Org)'!$A$1:$BS$1,0))&lt;&gt;1,"",'Mthly Returns (TR)'!I182),"")</f>
        <v>5.0340000000000003E-2</v>
      </c>
      <c r="J183" s="46">
        <f>IFERROR(IF(INDEX('Memb Hist (Org)'!$A$1:$BS$29,MATCH('Mthly ROCE (TR)'!J$2,'Memb Hist (Org)'!$A$1:$A$29,0),MATCH('Mthly ROCE (TR)'!$A183,'Memb Hist (Org)'!$A$1:$BS$1,0))&lt;&gt;1,"",'Mthly Returns (TR)'!J182),"")</f>
        <v>1.0545000000000001E-2</v>
      </c>
      <c r="K183" s="46">
        <f>IFERROR(IF(INDEX('Memb Hist (Org)'!$A$1:$BS$29,MATCH('Mthly ROCE (TR)'!K$2,'Memb Hist (Org)'!$A$1:$A$29,0),MATCH('Mthly ROCE (TR)'!$A183,'Memb Hist (Org)'!$A$1:$BS$1,0))&lt;&gt;1,"",'Mthly Returns (TR)'!K182),"")</f>
        <v>5.4980000000000003E-3</v>
      </c>
      <c r="L183" s="46" t="str">
        <f>IFERROR(IF(INDEX('Memb Hist (Org)'!$A$1:$BS$29,MATCH('Mthly ROCE (TR)'!L$2,'Memb Hist (Org)'!$A$1:$A$29,0),MATCH('Mthly ROCE (TR)'!$A183,'Memb Hist (Org)'!$A$1:$BS$1,0))&lt;&gt;1,"",'Mthly Returns (TR)'!L182),"")</f>
        <v/>
      </c>
      <c r="M183" s="46" t="str">
        <f>IFERROR(IF(INDEX('Memb Hist (Org)'!$A$1:$BS$29,MATCH('Mthly ROCE (TR)'!M$2,'Memb Hist (Org)'!$A$1:$A$29,0),MATCH('Mthly ROCE (TR)'!$A183,'Memb Hist (Org)'!$A$1:$BS$1,0))&lt;&gt;1,"",'Mthly Returns (TR)'!M182),"")</f>
        <v/>
      </c>
      <c r="N183" s="46" t="str">
        <f>IFERROR(IF(INDEX('Memb Hist (Org)'!$A$1:$BS$29,MATCH('Mthly ROCE (TR)'!N$2,'Memb Hist (Org)'!$A$1:$A$29,0),MATCH('Mthly ROCE (TR)'!$A183,'Memb Hist (Org)'!$A$1:$BS$1,0))&lt;&gt;1,"",'Mthly Returns (TR)'!N182),"")</f>
        <v/>
      </c>
      <c r="O183" s="46">
        <f>IFERROR(IF(INDEX('Memb Hist (Org)'!$A$1:$BS$29,MATCH('Mthly ROCE (TR)'!O$2,'Memb Hist (Org)'!$A$1:$A$29,0),MATCH('Mthly ROCE (TR)'!$A183,'Memb Hist (Org)'!$A$1:$BS$1,0))&lt;&gt;1,"",'Mthly Returns (TR)'!O182),"")</f>
        <v>2.2005E-2</v>
      </c>
      <c r="P183" s="46" t="str">
        <f>IFERROR(IF(INDEX('Memb Hist (Org)'!$A$1:$BS$29,MATCH('Mthly ROCE (TR)'!P$2,'Memb Hist (Org)'!$A$1:$A$29,0),MATCH('Mthly ROCE (TR)'!$A183,'Memb Hist (Org)'!$A$1:$BS$1,0))&lt;&gt;1,"",'Mthly Returns (TR)'!P182),"")</f>
        <v/>
      </c>
      <c r="Q183" s="46">
        <f>IFERROR(IF(INDEX('Memb Hist (Org)'!$A$1:$BS$29,MATCH('Mthly ROCE (TR)'!Q$2,'Memb Hist (Org)'!$A$1:$A$29,0),MATCH('Mthly ROCE (TR)'!$A183,'Memb Hist (Org)'!$A$1:$BS$1,0))&lt;&gt;1,"",'Mthly Returns (TR)'!Q182),"")</f>
        <v>-4.5045000000000002E-2</v>
      </c>
      <c r="R183" s="46" t="str">
        <f>IFERROR(IF(INDEX('Memb Hist (Org)'!$A$1:$BS$29,MATCH('Mthly ROCE (TR)'!R$2,'Memb Hist (Org)'!$A$1:$A$29,0),MATCH('Mthly ROCE (TR)'!$A183,'Memb Hist (Org)'!$A$1:$BS$1,0))&lt;&gt;1,"",'Mthly Returns (TR)'!R182),"")</f>
        <v/>
      </c>
      <c r="S183" s="46" t="str">
        <f>IFERROR(IF(INDEX('Memb Hist (Org)'!$A$1:$BS$29,MATCH('Mthly ROCE (TR)'!S$2,'Memb Hist (Org)'!$A$1:$A$29,0),MATCH('Mthly ROCE (TR)'!$A183,'Memb Hist (Org)'!$A$1:$BS$1,0))&lt;&gt;1,"",'Mthly Returns (TR)'!S182),"")</f>
        <v/>
      </c>
      <c r="T183" s="46">
        <f>IFERROR(IF(INDEX('Memb Hist (Org)'!$A$1:$BS$29,MATCH('Mthly ROCE (TR)'!T$2,'Memb Hist (Org)'!$A$1:$A$29,0),MATCH('Mthly ROCE (TR)'!$A183,'Memb Hist (Org)'!$A$1:$BS$1,0))&lt;&gt;1,"",'Mthly Returns (TR)'!T182),"")</f>
        <v>4.3639999999999998E-3</v>
      </c>
      <c r="U183" s="46">
        <f>IFERROR(IF(INDEX('Memb Hist (Org)'!$A$1:$BS$29,MATCH('Mthly ROCE (TR)'!U$2,'Memb Hist (Org)'!$A$1:$A$29,0),MATCH('Mthly ROCE (TR)'!$A183,'Memb Hist (Org)'!$A$1:$BS$1,0))&lt;&gt;1,"",'Mthly Returns (TR)'!U182),"")</f>
        <v>-1.2500000000000001E-2</v>
      </c>
      <c r="V183" s="46">
        <f>IFERROR(IF(INDEX('Memb Hist (Org)'!$A$1:$BS$29,MATCH('Mthly ROCE (TR)'!V$2,'Memb Hist (Org)'!$A$1:$A$29,0),MATCH('Mthly ROCE (TR)'!$A183,'Memb Hist (Org)'!$A$1:$BS$1,0))&lt;&gt;1,"",'Mthly Returns (TR)'!V182),"")</f>
        <v>8.6020000000000003E-3</v>
      </c>
      <c r="W183" s="46">
        <f>IFERROR(IF(INDEX('Memb Hist (Org)'!$A$1:$BS$29,MATCH('Mthly ROCE (TR)'!W$2,'Memb Hist (Org)'!$A$1:$A$29,0),MATCH('Mthly ROCE (TR)'!$A183,'Memb Hist (Org)'!$A$1:$BS$1,0))&lt;&gt;1,"",'Mthly Returns (TR)'!W182),"")</f>
        <v>-2.7303999999999998E-2</v>
      </c>
      <c r="X183" s="46">
        <f>IFERROR(IF(INDEX('Memb Hist (Org)'!$A$1:$BS$29,MATCH('Mthly ROCE (TR)'!X$2,'Memb Hist (Org)'!$A$1:$A$29,0),MATCH('Mthly ROCE (TR)'!$A183,'Memb Hist (Org)'!$A$1:$BS$1,0))&lt;&gt;1,"",'Mthly Returns (TR)'!X182),"")</f>
        <v>3.2258000000000002E-2</v>
      </c>
      <c r="Y183" s="46">
        <f>IFERROR(IF(INDEX('Memb Hist (Org)'!$A$1:$BS$29,MATCH('Mthly ROCE (TR)'!Y$2,'Memb Hist (Org)'!$A$1:$A$29,0),MATCH('Mthly ROCE (TR)'!$A183,'Memb Hist (Org)'!$A$1:$BS$1,0))&lt;&gt;1,"",'Mthly Returns (TR)'!Y182),"")</f>
        <v>-8.6090000000000003E-3</v>
      </c>
      <c r="Z183" s="46" t="str">
        <f>IFERROR(IF(INDEX('Memb Hist (Org)'!$A$1:$BS$29,MATCH('Mthly ROCE (TR)'!Z$2,'Memb Hist (Org)'!$A$1:$A$29,0),MATCH('Mthly ROCE (TR)'!$A183,'Memb Hist (Org)'!$A$1:$BS$1,0))&lt;&gt;1,"",'Mthly Returns (TR)'!Z182),"")</f>
        <v/>
      </c>
      <c r="AA183" s="46" t="str">
        <f>IFERROR(IF(INDEX('Memb Hist (Org)'!$A$1:$BS$29,MATCH('Mthly ROCE (TR)'!AA$2,'Memb Hist (Org)'!$A$1:$A$29,0),MATCH('Mthly ROCE (TR)'!$A183,'Memb Hist (Org)'!$A$1:$BS$1,0))&lt;&gt;1,"",'Mthly Returns (TR)'!AA182),"")</f>
        <v/>
      </c>
      <c r="AB183" s="46" t="str">
        <f>IFERROR(IF(INDEX('Memb Hist (Org)'!$A$1:$BS$29,MATCH('Mthly ROCE (TR)'!AB$2,'Memb Hist (Org)'!$A$1:$A$29,0),MATCH('Mthly ROCE (TR)'!$A183,'Memb Hist (Org)'!$A$1:$BS$1,0))&lt;&gt;1,"",'Mthly Returns (TR)'!AB182),"")</f>
        <v/>
      </c>
      <c r="AC183" s="46">
        <f>IFERROR(IF(INDEX('Memb Hist (Org)'!$A$1:$BS$29,MATCH('Mthly ROCE (TR)'!AC$2,'Memb Hist (Org)'!$A$1:$A$29,0),MATCH('Mthly ROCE (TR)'!$A183,'Memb Hist (Org)'!$A$1:$BS$1,0))&lt;&gt;1,"",'Mthly Returns (TR)'!AC182),"")</f>
        <v>2.589E-2</v>
      </c>
      <c r="AD183" s="46" t="str">
        <f>IFERROR(IF(INDEX('Memb Hist (Org)'!$A$1:$BS$29,MATCH('Mthly ROCE (TR)'!AD$2,'Memb Hist (Org)'!$A$1:$A$29,0),MATCH('Mthly ROCE (TR)'!$A183,'Memb Hist (Org)'!$A$1:$BS$1,0))&lt;&gt;1,"",'Mthly Returns (TR)'!AD182),"")</f>
        <v/>
      </c>
      <c r="AE183" s="46" t="str">
        <f>IFERROR(IF(INDEX('Memb Hist (Org)'!$A$1:$BS$29,MATCH('Mthly ROCE (TR)'!AE$2,'Memb Hist (Org)'!$A$1:$A$29,0),MATCH('Mthly ROCE (TR)'!$A183,'Memb Hist (Org)'!$A$1:$BS$1,0))&lt;&gt;1,"",'Mthly Returns (TR)'!AE182),"")</f>
        <v/>
      </c>
      <c r="AF183" s="42">
        <f>IFERROR(IF($C183=7,INDEX(ROCE!$A$32:$BS$60,MATCH('Mthly ROCE (TR)'!AF$2,ROCE!$A$32:$A$60,0),MATCH('Mthly ROCE (TR)'!$A183,ROCE!$A$32:$BS$32,0)),AF182*(1+D182)),"")</f>
        <v>7.3725502981009661E-2</v>
      </c>
      <c r="AG183" s="42" t="str">
        <f>IFERROR(IF($C183=7,INDEX(ROCE!$A$32:$BS$60,MATCH('Mthly ROCE (TR)'!AG$2,ROCE!$A$32:$A$60,0),MATCH('Mthly ROCE (TR)'!$A183,ROCE!$A$32:$BS$32,0)),AG182*(1+E182)),"")</f>
        <v/>
      </c>
      <c r="AH183" s="42" t="str">
        <f>IFERROR(IF($C183=7,INDEX(ROCE!$A$32:$BS$60,MATCH('Mthly ROCE (TR)'!AH$2,ROCE!$A$32:$A$60,0),MATCH('Mthly ROCE (TR)'!$A183,ROCE!$A$32:$BS$32,0)),AH182*(1+F182)),"")</f>
        <v/>
      </c>
      <c r="AI183" s="42">
        <f>IFERROR(IF($C183=7,INDEX(ROCE!$A$32:$BS$60,MATCH('Mthly ROCE (TR)'!AI$2,ROCE!$A$32:$A$60,0),MATCH('Mthly ROCE (TR)'!$A183,ROCE!$A$32:$BS$32,0)),AI182*(1+G182)),"")</f>
        <v>8.3816547962282176E-2</v>
      </c>
      <c r="AJ183" s="42">
        <f>IFERROR(IF($C183=7,INDEX(ROCE!$A$32:$BS$60,MATCH('Mthly ROCE (TR)'!AJ$2,ROCE!$A$32:$A$60,0),MATCH('Mthly ROCE (TR)'!$A183,ROCE!$A$32:$BS$32,0)),AJ182*(1+H182)),"")</f>
        <v>9.3169753280228126E-2</v>
      </c>
      <c r="AK183" s="42">
        <f>IFERROR(IF($C183=7,INDEX(ROCE!$A$32:$BS$60,MATCH('Mthly ROCE (TR)'!AK$2,ROCE!$A$32:$A$60,0),MATCH('Mthly ROCE (TR)'!$A183,ROCE!$A$32:$BS$32,0)),AK182*(1+I182)),"")</f>
        <v>4.4329046150276427E-2</v>
      </c>
      <c r="AL183" s="42">
        <f>IFERROR(IF($C183=7,INDEX(ROCE!$A$32:$BS$60,MATCH('Mthly ROCE (TR)'!AL$2,ROCE!$A$32:$A$60,0),MATCH('Mthly ROCE (TR)'!$A183,ROCE!$A$32:$BS$32,0)),AL182*(1+J182)),"")</f>
        <v>7.297563734493473E-2</v>
      </c>
      <c r="AM183" s="42">
        <f>IFERROR(IF($C183=7,INDEX(ROCE!$A$32:$BS$60,MATCH('Mthly ROCE (TR)'!AM$2,ROCE!$A$32:$A$60,0),MATCH('Mthly ROCE (TR)'!$A183,ROCE!$A$32:$BS$32,0)),AM182*(1+K182)),"")</f>
        <v>0</v>
      </c>
      <c r="AN183" s="42" t="str">
        <f>IFERROR(IF($C183=7,INDEX(ROCE!$A$32:$BS$60,MATCH('Mthly ROCE (TR)'!AN$2,ROCE!$A$32:$A$60,0),MATCH('Mthly ROCE (TR)'!$A183,ROCE!$A$32:$BS$32,0)),AN182*(1+L182)),"")</f>
        <v/>
      </c>
      <c r="AO183" s="42" t="str">
        <f>IFERROR(IF($C183=7,INDEX(ROCE!$A$32:$BS$60,MATCH('Mthly ROCE (TR)'!AO$2,ROCE!$A$32:$A$60,0),MATCH('Mthly ROCE (TR)'!$A183,ROCE!$A$32:$BS$32,0)),AO182*(1+M182)),"")</f>
        <v/>
      </c>
      <c r="AP183" s="42" t="str">
        <f>IFERROR(IF($C183=7,INDEX(ROCE!$A$32:$BS$60,MATCH('Mthly ROCE (TR)'!AP$2,ROCE!$A$32:$A$60,0),MATCH('Mthly ROCE (TR)'!$A183,ROCE!$A$32:$BS$32,0)),AP182*(1+N182)),"")</f>
        <v/>
      </c>
      <c r="AQ183" s="42">
        <f>IFERROR(IF($C183=7,INDEX(ROCE!$A$32:$BS$60,MATCH('Mthly ROCE (TR)'!AQ$2,ROCE!$A$32:$A$60,0),MATCH('Mthly ROCE (TR)'!$A183,ROCE!$A$32:$BS$32,0)),AQ182*(1+O182)),"")</f>
        <v>0.1214575711862068</v>
      </c>
      <c r="AR183" s="42" t="str">
        <f>IFERROR(IF($C183=7,INDEX(ROCE!$A$32:$BS$60,MATCH('Mthly ROCE (TR)'!AR$2,ROCE!$A$32:$A$60,0),MATCH('Mthly ROCE (TR)'!$A183,ROCE!$A$32:$BS$32,0)),AR182*(1+P182)),"")</f>
        <v/>
      </c>
      <c r="AS183" s="42">
        <f>IFERROR(IF($C183=7,INDEX(ROCE!$A$32:$BS$60,MATCH('Mthly ROCE (TR)'!AS$2,ROCE!$A$32:$A$60,0),MATCH('Mthly ROCE (TR)'!$A183,ROCE!$A$32:$BS$32,0)),AS182*(1+Q182)),"")</f>
        <v>0</v>
      </c>
      <c r="AT183" s="42" t="str">
        <f>IFERROR(IF($C183=7,INDEX(ROCE!$A$32:$BS$60,MATCH('Mthly ROCE (TR)'!AT$2,ROCE!$A$32:$A$60,0),MATCH('Mthly ROCE (TR)'!$A183,ROCE!$A$32:$BS$32,0)),AT182*(1+R182)),"")</f>
        <v/>
      </c>
      <c r="AU183" s="42" t="str">
        <f>IFERROR(IF($C183=7,INDEX(ROCE!$A$32:$BS$60,MATCH('Mthly ROCE (TR)'!AU$2,ROCE!$A$32:$A$60,0),MATCH('Mthly ROCE (TR)'!$A183,ROCE!$A$32:$BS$32,0)),AU182*(1+S182)),"")</f>
        <v/>
      </c>
      <c r="AV183" s="42">
        <f>IFERROR(IF($C183=7,INDEX(ROCE!$A$32:$BS$60,MATCH('Mthly ROCE (TR)'!AV$2,ROCE!$A$32:$A$60,0),MATCH('Mthly ROCE (TR)'!$A183,ROCE!$A$32:$BS$32,0)),AV182*(1+T182)),"")</f>
        <v>7.2732733590463131E-2</v>
      </c>
      <c r="AW183" s="42">
        <f>IFERROR(IF($C183=7,INDEX(ROCE!$A$32:$BS$60,MATCH('Mthly ROCE (TR)'!AW$2,ROCE!$A$32:$A$60,0),MATCH('Mthly ROCE (TR)'!$A183,ROCE!$A$32:$BS$32,0)),AW182*(1+U182)),"")</f>
        <v>9.4133475542158965E-2</v>
      </c>
      <c r="AX183" s="42">
        <f>IFERROR(IF($C183=7,INDEX(ROCE!$A$32:$BS$60,MATCH('Mthly ROCE (TR)'!AX$2,ROCE!$A$32:$A$60,0),MATCH('Mthly ROCE (TR)'!$A183,ROCE!$A$32:$BS$32,0)),AX182*(1+V182)),"")</f>
        <v>0.10552068422676956</v>
      </c>
      <c r="AY183" s="42">
        <f>IFERROR(IF($C183=7,INDEX(ROCE!$A$32:$BS$60,MATCH('Mthly ROCE (TR)'!AY$2,ROCE!$A$32:$A$60,0),MATCH('Mthly ROCE (TR)'!$A183,ROCE!$A$32:$BS$32,0)),AY182*(1+W182)),"")</f>
        <v>8.1775849052443589E-2</v>
      </c>
      <c r="AZ183" s="42">
        <f>IFERROR(IF($C183=7,INDEX(ROCE!$A$32:$BS$60,MATCH('Mthly ROCE (TR)'!AZ$2,ROCE!$A$32:$A$60,0),MATCH('Mthly ROCE (TR)'!$A183,ROCE!$A$32:$BS$32,0)),AZ182*(1+X182)),"")</f>
        <v>6.8874316343814551E-2</v>
      </c>
      <c r="BA183" s="42">
        <f>IFERROR(IF($C183=7,INDEX(ROCE!$A$32:$BS$60,MATCH('Mthly ROCE (TR)'!BA$2,ROCE!$A$32:$A$60,0),MATCH('Mthly ROCE (TR)'!$A183,ROCE!$A$32:$BS$32,0)),BA182*(1+Y182)),"")</f>
        <v>7.5582722918130785E-2</v>
      </c>
      <c r="BB183" s="42" t="str">
        <f>IFERROR(IF($C183=7,INDEX(ROCE!$A$32:$BS$60,MATCH('Mthly ROCE (TR)'!BB$2,ROCE!$A$32:$A$60,0),MATCH('Mthly ROCE (TR)'!$A183,ROCE!$A$32:$BS$32,0)),BB182*(1+Z182)),"")</f>
        <v/>
      </c>
      <c r="BC183" s="42" t="str">
        <f>IFERROR(IF($C183=7,INDEX(ROCE!$A$32:$BS$60,MATCH('Mthly ROCE (TR)'!BC$2,ROCE!$A$32:$A$60,0),MATCH('Mthly ROCE (TR)'!$A183,ROCE!$A$32:$BS$32,0)),BC182*(1+AA182)),"")</f>
        <v/>
      </c>
      <c r="BD183" s="42" t="str">
        <f>IFERROR(IF($C183=7,INDEX(ROCE!$A$32:$BS$60,MATCH('Mthly ROCE (TR)'!BD$2,ROCE!$A$32:$A$60,0),MATCH('Mthly ROCE (TR)'!$A183,ROCE!$A$32:$BS$32,0)),BD182*(1+AB182)),"")</f>
        <v/>
      </c>
      <c r="BE183" s="42">
        <f>IFERROR(IF($C183=7,INDEX(ROCE!$A$32:$BS$60,MATCH('Mthly ROCE (TR)'!BE$2,ROCE!$A$32:$A$60,0),MATCH('Mthly ROCE (TR)'!$A183,ROCE!$A$32:$BS$32,0)),BE182*(1+AC182)),"")</f>
        <v>0.10917936890727578</v>
      </c>
      <c r="BF183" s="42" t="str">
        <f>IFERROR(IF($C183=7,INDEX(ROCE!$A$32:$BS$60,MATCH('Mthly ROCE (TR)'!BF$2,ROCE!$A$32:$A$60,0),MATCH('Mthly ROCE (TR)'!$A183,ROCE!$A$32:$BS$32,0)),BF182*(1+AD182)),"")</f>
        <v/>
      </c>
      <c r="BG183" s="42" t="str">
        <f>IFERROR(IF($C183=7,INDEX(ROCE!$A$32:$BS$60,MATCH('Mthly ROCE (TR)'!BG$2,ROCE!$A$32:$A$60,0),MATCH('Mthly ROCE (TR)'!$A183,ROCE!$A$32:$BS$32,0)),BG182*(1+AE182)),"")</f>
        <v/>
      </c>
      <c r="BH183" s="44">
        <f t="shared" si="117"/>
        <v>6.718974120907005E-2</v>
      </c>
      <c r="BI183" s="44" t="str">
        <f t="shared" si="118"/>
        <v/>
      </c>
      <c r="BJ183" s="44" t="str">
        <f t="shared" si="119"/>
        <v/>
      </c>
      <c r="BK183" s="44">
        <f t="shared" si="120"/>
        <v>7.6386215609460767E-2</v>
      </c>
      <c r="BL183" s="44">
        <f t="shared" si="121"/>
        <v>8.4910259791973308E-2</v>
      </c>
      <c r="BM183" s="44">
        <f t="shared" si="122"/>
        <v>4.0399278654622298E-2</v>
      </c>
      <c r="BN183" s="44">
        <f t="shared" si="123"/>
        <v>6.6506351120264179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0.11069036420118403</v>
      </c>
      <c r="BT183" s="44" t="str">
        <f t="shared" si="129"/>
        <v/>
      </c>
      <c r="BU183" s="44">
        <f t="shared" si="130"/>
        <v>0</v>
      </c>
      <c r="BV183" s="44" t="str">
        <f t="shared" si="131"/>
        <v/>
      </c>
      <c r="BW183" s="44" t="str">
        <f t="shared" si="132"/>
        <v/>
      </c>
      <c r="BX183" s="44">
        <f t="shared" si="133"/>
        <v>6.6284980770225849E-2</v>
      </c>
      <c r="BY183" s="44">
        <f t="shared" si="134"/>
        <v>8.5788548128551106E-2</v>
      </c>
      <c r="BZ183" s="44">
        <f t="shared" si="135"/>
        <v>9.6166281391486433E-2</v>
      </c>
      <c r="CA183" s="44">
        <f t="shared" si="136"/>
        <v>7.4526424545397041E-2</v>
      </c>
      <c r="CB183" s="44">
        <f t="shared" si="137"/>
        <v>6.2768611999629492E-2</v>
      </c>
      <c r="CC183" s="44">
        <f t="shared" si="138"/>
        <v>6.8882318701225465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9.9500623876909985E-2</v>
      </c>
      <c r="CH183" s="44" t="str">
        <f t="shared" si="143"/>
        <v/>
      </c>
      <c r="CI183" s="44" t="str">
        <f t="shared" si="144"/>
        <v/>
      </c>
      <c r="CJ183" s="48">
        <f t="shared" si="145"/>
        <v>1.8981101891562288E-4</v>
      </c>
      <c r="CK183" s="48" t="str">
        <f t="shared" si="146"/>
        <v/>
      </c>
      <c r="CL183" s="48" t="str">
        <f t="shared" si="147"/>
        <v/>
      </c>
      <c r="CM183" s="48">
        <f t="shared" si="148"/>
        <v>5.4561909947681737E-3</v>
      </c>
      <c r="CN183" s="48">
        <f t="shared" si="149"/>
        <v>8.8773676612508099E-4</v>
      </c>
      <c r="CO183" s="48">
        <f t="shared" si="150"/>
        <v>2.0336996874736864E-3</v>
      </c>
      <c r="CP183" s="48">
        <f t="shared" si="151"/>
        <v>7.0130947256318585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2.4357414642470544E-3</v>
      </c>
      <c r="CV183" s="48" t="str">
        <f t="shared" si="157"/>
        <v/>
      </c>
      <c r="CW183" s="48">
        <f t="shared" si="158"/>
        <v>0</v>
      </c>
      <c r="CX183" s="48" t="str">
        <f t="shared" si="159"/>
        <v/>
      </c>
      <c r="CY183" s="48" t="str">
        <f t="shared" si="160"/>
        <v/>
      </c>
      <c r="CZ183" s="48">
        <f t="shared" si="161"/>
        <v>2.892676560812656E-4</v>
      </c>
      <c r="DA183" s="48">
        <f t="shared" si="162"/>
        <v>-1.072356851606889E-3</v>
      </c>
      <c r="DB183" s="48">
        <f t="shared" si="163"/>
        <v>8.2722235252956637E-4</v>
      </c>
      <c r="DC183" s="48">
        <f t="shared" si="164"/>
        <v>-2.0348694957875208E-3</v>
      </c>
      <c r="DD183" s="48">
        <f t="shared" si="165"/>
        <v>2.0247898858840483E-3</v>
      </c>
      <c r="DE183" s="48">
        <f t="shared" si="166"/>
        <v>-5.9300788169884999E-4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5760711521731995E-3</v>
      </c>
      <c r="DJ183" s="48" t="str">
        <f t="shared" si="171"/>
        <v/>
      </c>
      <c r="DK183" s="48" t="str">
        <f t="shared" si="172"/>
        <v/>
      </c>
      <c r="DL183" s="37">
        <f t="shared" si="173"/>
        <v>1.3721606221667623E-2</v>
      </c>
      <c r="DM183" s="39">
        <f t="shared" si="174"/>
        <v>1.0137216062216676</v>
      </c>
      <c r="DN183" s="39"/>
      <c r="DO183" s="36">
        <f>DL183-'1M RF rate'!C43</f>
        <v>1.0735071203231247E-2</v>
      </c>
      <c r="DP183" s="39">
        <f t="shared" si="175"/>
        <v>1.0107350712032313</v>
      </c>
      <c r="DQ183" s="39"/>
      <c r="DR183" s="36">
        <f>DL183-'DJUA Monthly (PR)'!C43</f>
        <v>2.7397259502104331E-3</v>
      </c>
      <c r="DS183" s="39">
        <f t="shared" si="176"/>
        <v>1.0027397259502104</v>
      </c>
      <c r="DT183" s="39"/>
      <c r="DU183" s="100">
        <f>PRODUCT(DM649:DM651)-1</f>
        <v>9.7196785733475233E-2</v>
      </c>
      <c r="DV183" s="100">
        <f>PRODUCT(DM640:DM651)-1</f>
        <v>0.43526161327007196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ROCE (TR)'!D$2,'Memb Hist (Org)'!$A$1:$A$29,0),MATCH('Mthly ROCE (TR)'!$A184,'Memb Hist (Org)'!$A$1:$BS$1,0))&lt;&gt;1,"",'Mthly Returns (TR)'!D183),"")</f>
        <v>6.1971999999999999E-2</v>
      </c>
      <c r="E184" s="46" t="str">
        <f>IFERROR(IF(INDEX('Memb Hist (Org)'!$A$1:$BS$29,MATCH('Mthly ROCE (TR)'!E$2,'Memb Hist (Org)'!$A$1:$A$29,0),MATCH('Mthly ROCE (TR)'!$A184,'Memb Hist (Org)'!$A$1:$BS$1,0))&lt;&gt;1,"",'Mthly Returns (TR)'!E183),"")</f>
        <v/>
      </c>
      <c r="F184" s="46" t="str">
        <f>IFERROR(IF(INDEX('Memb Hist (Org)'!$A$1:$BS$29,MATCH('Mthly ROCE (TR)'!F$2,'Memb Hist (Org)'!$A$1:$A$29,0),MATCH('Mthly ROCE (TR)'!$A184,'Memb Hist (Org)'!$A$1:$BS$1,0))&lt;&gt;1,"",'Mthly Returns (TR)'!F183),"")</f>
        <v/>
      </c>
      <c r="G184" s="46">
        <f>IFERROR(IF(INDEX('Memb Hist (Org)'!$A$1:$BS$29,MATCH('Mthly ROCE (TR)'!G$2,'Memb Hist (Org)'!$A$1:$A$29,0),MATCH('Mthly ROCE (TR)'!$A184,'Memb Hist (Org)'!$A$1:$BS$1,0))&lt;&gt;1,"",'Mthly Returns (TR)'!G183),"")</f>
        <v>5.3176000000000001E-2</v>
      </c>
      <c r="H184" s="46">
        <f>IFERROR(IF(INDEX('Memb Hist (Org)'!$A$1:$BS$29,MATCH('Mthly ROCE (TR)'!H$2,'Memb Hist (Org)'!$A$1:$A$29,0),MATCH('Mthly ROCE (TR)'!$A184,'Memb Hist (Org)'!$A$1:$BS$1,0))&lt;&gt;1,"",'Mthly Returns (TR)'!H183),"")</f>
        <v>-2.2680000000000001E-3</v>
      </c>
      <c r="I184" s="46">
        <f>IFERROR(IF(INDEX('Memb Hist (Org)'!$A$1:$BS$29,MATCH('Mthly ROCE (TR)'!I$2,'Memb Hist (Org)'!$A$1:$A$29,0),MATCH('Mthly ROCE (TR)'!$A184,'Memb Hist (Org)'!$A$1:$BS$1,0))&lt;&gt;1,"",'Mthly Returns (TR)'!I183),"")</f>
        <v>1.4249E-2</v>
      </c>
      <c r="J184" s="46">
        <f>IFERROR(IF(INDEX('Memb Hist (Org)'!$A$1:$BS$29,MATCH('Mthly ROCE (TR)'!J$2,'Memb Hist (Org)'!$A$1:$A$29,0),MATCH('Mthly ROCE (TR)'!$A184,'Memb Hist (Org)'!$A$1:$BS$1,0))&lt;&gt;1,"",'Mthly Returns (TR)'!J183),"")</f>
        <v>6.5391000000000005E-2</v>
      </c>
      <c r="K184" s="46">
        <f>IFERROR(IF(INDEX('Memb Hist (Org)'!$A$1:$BS$29,MATCH('Mthly ROCE (TR)'!K$2,'Memb Hist (Org)'!$A$1:$A$29,0),MATCH('Mthly ROCE (TR)'!$A184,'Memb Hist (Org)'!$A$1:$BS$1,0))&lt;&gt;1,"",'Mthly Returns (TR)'!K183),"")</f>
        <v>2.7585999999999999E-2</v>
      </c>
      <c r="L184" s="46" t="str">
        <f>IFERROR(IF(INDEX('Memb Hist (Org)'!$A$1:$BS$29,MATCH('Mthly ROCE (TR)'!L$2,'Memb Hist (Org)'!$A$1:$A$29,0),MATCH('Mthly ROCE (TR)'!$A184,'Memb Hist (Org)'!$A$1:$BS$1,0))&lt;&gt;1,"",'Mthly Returns (TR)'!L183),"")</f>
        <v/>
      </c>
      <c r="M184" s="46" t="str">
        <f>IFERROR(IF(INDEX('Memb Hist (Org)'!$A$1:$BS$29,MATCH('Mthly ROCE (TR)'!M$2,'Memb Hist (Org)'!$A$1:$A$29,0),MATCH('Mthly ROCE (TR)'!$A184,'Memb Hist (Org)'!$A$1:$BS$1,0))&lt;&gt;1,"",'Mthly Returns (TR)'!M183),"")</f>
        <v/>
      </c>
      <c r="N184" s="46" t="str">
        <f>IFERROR(IF(INDEX('Memb Hist (Org)'!$A$1:$BS$29,MATCH('Mthly ROCE (TR)'!N$2,'Memb Hist (Org)'!$A$1:$A$29,0),MATCH('Mthly ROCE (TR)'!$A184,'Memb Hist (Org)'!$A$1:$BS$1,0))&lt;&gt;1,"",'Mthly Returns (TR)'!N183),"")</f>
        <v/>
      </c>
      <c r="O184" s="46">
        <f>IFERROR(IF(INDEX('Memb Hist (Org)'!$A$1:$BS$29,MATCH('Mthly ROCE (TR)'!O$2,'Memb Hist (Org)'!$A$1:$A$29,0),MATCH('Mthly ROCE (TR)'!$A184,'Memb Hist (Org)'!$A$1:$BS$1,0))&lt;&gt;1,"",'Mthly Returns (TR)'!O183),"")</f>
        <v>7.177E-2</v>
      </c>
      <c r="P184" s="46" t="str">
        <f>IFERROR(IF(INDEX('Memb Hist (Org)'!$A$1:$BS$29,MATCH('Mthly ROCE (TR)'!P$2,'Memb Hist (Org)'!$A$1:$A$29,0),MATCH('Mthly ROCE (TR)'!$A184,'Memb Hist (Org)'!$A$1:$BS$1,0))&lt;&gt;1,"",'Mthly Returns (TR)'!P183),"")</f>
        <v/>
      </c>
      <c r="Q184" s="46">
        <f>IFERROR(IF(INDEX('Memb Hist (Org)'!$A$1:$BS$29,MATCH('Mthly ROCE (TR)'!Q$2,'Memb Hist (Org)'!$A$1:$A$29,0),MATCH('Mthly ROCE (TR)'!$A184,'Memb Hist (Org)'!$A$1:$BS$1,0))&lt;&gt;1,"",'Mthly Returns (TR)'!Q183),"")</f>
        <v>2.3584999999999998E-2</v>
      </c>
      <c r="R184" s="46" t="str">
        <f>IFERROR(IF(INDEX('Memb Hist (Org)'!$A$1:$BS$29,MATCH('Mthly ROCE (TR)'!R$2,'Memb Hist (Org)'!$A$1:$A$29,0),MATCH('Mthly ROCE (TR)'!$A184,'Memb Hist (Org)'!$A$1:$BS$1,0))&lt;&gt;1,"",'Mthly Returns (TR)'!R183),"")</f>
        <v/>
      </c>
      <c r="S184" s="46" t="str">
        <f>IFERROR(IF(INDEX('Memb Hist (Org)'!$A$1:$BS$29,MATCH('Mthly ROCE (TR)'!S$2,'Memb Hist (Org)'!$A$1:$A$29,0),MATCH('Mthly ROCE (TR)'!$A184,'Memb Hist (Org)'!$A$1:$BS$1,0))&lt;&gt;1,"",'Mthly Returns (TR)'!S183),"")</f>
        <v/>
      </c>
      <c r="T184" s="46">
        <f>IFERROR(IF(INDEX('Memb Hist (Org)'!$A$1:$BS$29,MATCH('Mthly ROCE (TR)'!T$2,'Memb Hist (Org)'!$A$1:$A$29,0),MATCH('Mthly ROCE (TR)'!$A184,'Memb Hist (Org)'!$A$1:$BS$1,0))&lt;&gt;1,"",'Mthly Returns (TR)'!T183),"")</f>
        <v>2.1898000000000001E-2</v>
      </c>
      <c r="U184" s="46">
        <f>IFERROR(IF(INDEX('Memb Hist (Org)'!$A$1:$BS$29,MATCH('Mthly ROCE (TR)'!U$2,'Memb Hist (Org)'!$A$1:$A$29,0),MATCH('Mthly ROCE (TR)'!$A184,'Memb Hist (Org)'!$A$1:$BS$1,0))&lt;&gt;1,"",'Mthly Returns (TR)'!U183),"")</f>
        <v>3.9557000000000002E-2</v>
      </c>
      <c r="V184" s="46">
        <f>IFERROR(IF(INDEX('Memb Hist (Org)'!$A$1:$BS$29,MATCH('Mthly ROCE (TR)'!V$2,'Memb Hist (Org)'!$A$1:$A$29,0),MATCH('Mthly ROCE (TR)'!$A184,'Memb Hist (Org)'!$A$1:$BS$1,0))&lt;&gt;1,"",'Mthly Returns (TR)'!V183),"")</f>
        <v>3.2258000000000002E-2</v>
      </c>
      <c r="W184" s="46">
        <f>IFERROR(IF(INDEX('Memb Hist (Org)'!$A$1:$BS$29,MATCH('Mthly ROCE (TR)'!W$2,'Memb Hist (Org)'!$A$1:$A$29,0),MATCH('Mthly ROCE (TR)'!$A184,'Memb Hist (Org)'!$A$1:$BS$1,0))&lt;&gt;1,"",'Mthly Returns (TR)'!W183),"")</f>
        <v>5.6140000000000002E-2</v>
      </c>
      <c r="X184" s="46">
        <f>IFERROR(IF(INDEX('Memb Hist (Org)'!$A$1:$BS$29,MATCH('Mthly ROCE (TR)'!X$2,'Memb Hist (Org)'!$A$1:$A$29,0),MATCH('Mthly ROCE (TR)'!$A184,'Memb Hist (Org)'!$A$1:$BS$1,0))&lt;&gt;1,"",'Mthly Returns (TR)'!X183),"")</f>
        <v>7.4999999999999997E-2</v>
      </c>
      <c r="Y184" s="46">
        <f>IFERROR(IF(INDEX('Memb Hist (Org)'!$A$1:$BS$29,MATCH('Mthly ROCE (TR)'!Y$2,'Memb Hist (Org)'!$A$1:$A$29,0),MATCH('Mthly ROCE (TR)'!$A184,'Memb Hist (Org)'!$A$1:$BS$1,0))&lt;&gt;1,"",'Mthly Returns (TR)'!Y183),"")</f>
        <v>1.3468000000000001E-2</v>
      </c>
      <c r="Z184" s="46" t="str">
        <f>IFERROR(IF(INDEX('Memb Hist (Org)'!$A$1:$BS$29,MATCH('Mthly ROCE (TR)'!Z$2,'Memb Hist (Org)'!$A$1:$A$29,0),MATCH('Mthly ROCE (TR)'!$A184,'Memb Hist (Org)'!$A$1:$BS$1,0))&lt;&gt;1,"",'Mthly Returns (TR)'!Z183),"")</f>
        <v/>
      </c>
      <c r="AA184" s="46" t="str">
        <f>IFERROR(IF(INDEX('Memb Hist (Org)'!$A$1:$BS$29,MATCH('Mthly ROCE (TR)'!AA$2,'Memb Hist (Org)'!$A$1:$A$29,0),MATCH('Mthly ROCE (TR)'!$A184,'Memb Hist (Org)'!$A$1:$BS$1,0))&lt;&gt;1,"",'Mthly Returns (TR)'!AA183),"")</f>
        <v/>
      </c>
      <c r="AB184" s="46" t="str">
        <f>IFERROR(IF(INDEX('Memb Hist (Org)'!$A$1:$BS$29,MATCH('Mthly ROCE (TR)'!AB$2,'Memb Hist (Org)'!$A$1:$A$29,0),MATCH('Mthly ROCE (TR)'!$A184,'Memb Hist (Org)'!$A$1:$BS$1,0))&lt;&gt;1,"",'Mthly Returns (TR)'!AB183),"")</f>
        <v/>
      </c>
      <c r="AC184" s="46">
        <f>IFERROR(IF(INDEX('Memb Hist (Org)'!$A$1:$BS$29,MATCH('Mthly ROCE (TR)'!AC$2,'Memb Hist (Org)'!$A$1:$A$29,0),MATCH('Mthly ROCE (TR)'!$A184,'Memb Hist (Org)'!$A$1:$BS$1,0))&lt;&gt;1,"",'Mthly Returns (TR)'!AC183),"")</f>
        <v>1.7035000000000002E-2</v>
      </c>
      <c r="AD184" s="46" t="str">
        <f>IFERROR(IF(INDEX('Memb Hist (Org)'!$A$1:$BS$29,MATCH('Mthly ROCE (TR)'!AD$2,'Memb Hist (Org)'!$A$1:$A$29,0),MATCH('Mthly ROCE (TR)'!$A184,'Memb Hist (Org)'!$A$1:$BS$1,0))&lt;&gt;1,"",'Mthly Returns (TR)'!AD183),"")</f>
        <v/>
      </c>
      <c r="AE184" s="46" t="str">
        <f>IFERROR(IF(INDEX('Memb Hist (Org)'!$A$1:$BS$29,MATCH('Mthly ROCE (TR)'!AE$2,'Memb Hist (Org)'!$A$1:$A$29,0),MATCH('Mthly ROCE (TR)'!$A184,'Memb Hist (Org)'!$A$1:$BS$1,0))&lt;&gt;1,"",'Mthly Returns (TR)'!AE183),"")</f>
        <v/>
      </c>
      <c r="AF184" s="42">
        <f>IFERROR(IF($C184=7,INDEX(ROCE!$A$32:$BS$60,MATCH('Mthly ROCE (TR)'!AF$2,ROCE!$A$32:$A$60,0),MATCH('Mthly ROCE (TR)'!$A184,ROCE!$A$32:$BS$32,0)),AF183*(1+D183)),"")</f>
        <v>7.3933777526931019E-2</v>
      </c>
      <c r="AG184" s="42" t="str">
        <f>IFERROR(IF($C184=7,INDEX(ROCE!$A$32:$BS$60,MATCH('Mthly ROCE (TR)'!AG$2,ROCE!$A$32:$A$60,0),MATCH('Mthly ROCE (TR)'!$A184,ROCE!$A$32:$BS$32,0)),AG183*(1+E183)),"")</f>
        <v/>
      </c>
      <c r="AH184" s="42" t="str">
        <f>IFERROR(IF($C184=7,INDEX(ROCE!$A$32:$BS$60,MATCH('Mthly ROCE (TR)'!AH$2,ROCE!$A$32:$A$60,0),MATCH('Mthly ROCE (TR)'!$A184,ROCE!$A$32:$BS$32,0)),AH183*(1+F183)),"")</f>
        <v/>
      </c>
      <c r="AI184" s="42">
        <f>IFERROR(IF($C184=7,INDEX(ROCE!$A$32:$BS$60,MATCH('Mthly ROCE (TR)'!AI$2,ROCE!$A$32:$A$60,0),MATCH('Mthly ROCE (TR)'!$A184,ROCE!$A$32:$BS$32,0)),AI183*(1+G183)),"")</f>
        <v>8.9803480166680022E-2</v>
      </c>
      <c r="AJ184" s="42">
        <f>IFERROR(IF($C184=7,INDEX(ROCE!$A$32:$BS$60,MATCH('Mthly ROCE (TR)'!AJ$2,ROCE!$A$32:$A$60,0),MATCH('Mthly ROCE (TR)'!$A184,ROCE!$A$32:$BS$32,0)),AJ183*(1+H183)),"")</f>
        <v>9.4143843050772918E-2</v>
      </c>
      <c r="AK184" s="42">
        <f>IFERROR(IF($C184=7,INDEX(ROCE!$A$32:$BS$60,MATCH('Mthly ROCE (TR)'!AK$2,ROCE!$A$32:$A$60,0),MATCH('Mthly ROCE (TR)'!$A184,ROCE!$A$32:$BS$32,0)),AK183*(1+I183)),"")</f>
        <v>4.6560570333481342E-2</v>
      </c>
      <c r="AL184" s="42">
        <f>IFERROR(IF($C184=7,INDEX(ROCE!$A$32:$BS$60,MATCH('Mthly ROCE (TR)'!AL$2,ROCE!$A$32:$A$60,0),MATCH('Mthly ROCE (TR)'!$A184,ROCE!$A$32:$BS$32,0)),AL183*(1+J183)),"")</f>
        <v>7.3745165440737073E-2</v>
      </c>
      <c r="AM184" s="42">
        <f>IFERROR(IF($C184=7,INDEX(ROCE!$A$32:$BS$60,MATCH('Mthly ROCE (TR)'!AM$2,ROCE!$A$32:$A$60,0),MATCH('Mthly ROCE (TR)'!$A184,ROCE!$A$32:$BS$32,0)),AM183*(1+K183)),"")</f>
        <v>0</v>
      </c>
      <c r="AN184" s="42" t="str">
        <f>IFERROR(IF($C184=7,INDEX(ROCE!$A$32:$BS$60,MATCH('Mthly ROCE (TR)'!AN$2,ROCE!$A$32:$A$60,0),MATCH('Mthly ROCE (TR)'!$A184,ROCE!$A$32:$BS$32,0)),AN183*(1+L183)),"")</f>
        <v/>
      </c>
      <c r="AO184" s="42" t="str">
        <f>IFERROR(IF($C184=7,INDEX(ROCE!$A$32:$BS$60,MATCH('Mthly ROCE (TR)'!AO$2,ROCE!$A$32:$A$60,0),MATCH('Mthly ROCE (TR)'!$A184,ROCE!$A$32:$BS$32,0)),AO183*(1+M183)),"")</f>
        <v/>
      </c>
      <c r="AP184" s="42" t="str">
        <f>IFERROR(IF($C184=7,INDEX(ROCE!$A$32:$BS$60,MATCH('Mthly ROCE (TR)'!AP$2,ROCE!$A$32:$A$60,0),MATCH('Mthly ROCE (TR)'!$A184,ROCE!$A$32:$BS$32,0)),AP183*(1+N183)),"")</f>
        <v/>
      </c>
      <c r="AQ184" s="42">
        <f>IFERROR(IF($C184=7,INDEX(ROCE!$A$32:$BS$60,MATCH('Mthly ROCE (TR)'!AQ$2,ROCE!$A$32:$A$60,0),MATCH('Mthly ROCE (TR)'!$A184,ROCE!$A$32:$BS$32,0)),AQ183*(1+O183)),"")</f>
        <v>0.12413024504015929</v>
      </c>
      <c r="AR184" s="42" t="str">
        <f>IFERROR(IF($C184=7,INDEX(ROCE!$A$32:$BS$60,MATCH('Mthly ROCE (TR)'!AR$2,ROCE!$A$32:$A$60,0),MATCH('Mthly ROCE (TR)'!$A184,ROCE!$A$32:$BS$32,0)),AR183*(1+P183)),"")</f>
        <v/>
      </c>
      <c r="AS184" s="42">
        <f>IFERROR(IF($C184=7,INDEX(ROCE!$A$32:$BS$60,MATCH('Mthly ROCE (TR)'!AS$2,ROCE!$A$32:$A$60,0),MATCH('Mthly ROCE (TR)'!$A184,ROCE!$A$32:$BS$32,0)),AS183*(1+Q183)),"")</f>
        <v>0</v>
      </c>
      <c r="AT184" s="42" t="str">
        <f>IFERROR(IF($C184=7,INDEX(ROCE!$A$32:$BS$60,MATCH('Mthly ROCE (TR)'!AT$2,ROCE!$A$32:$A$60,0),MATCH('Mthly ROCE (TR)'!$A184,ROCE!$A$32:$BS$32,0)),AT183*(1+R183)),"")</f>
        <v/>
      </c>
      <c r="AU184" s="42" t="str">
        <f>IFERROR(IF($C184=7,INDEX(ROCE!$A$32:$BS$60,MATCH('Mthly ROCE (TR)'!AU$2,ROCE!$A$32:$A$60,0),MATCH('Mthly ROCE (TR)'!$A184,ROCE!$A$32:$BS$32,0)),AU183*(1+S183)),"")</f>
        <v/>
      </c>
      <c r="AV184" s="42">
        <f>IFERROR(IF($C184=7,INDEX(ROCE!$A$32:$BS$60,MATCH('Mthly ROCE (TR)'!AV$2,ROCE!$A$32:$A$60,0),MATCH('Mthly ROCE (TR)'!$A184,ROCE!$A$32:$BS$32,0)),AV183*(1+T183)),"")</f>
        <v>7.3050139239851916E-2</v>
      </c>
      <c r="AW184" s="42">
        <f>IFERROR(IF($C184=7,INDEX(ROCE!$A$32:$BS$60,MATCH('Mthly ROCE (TR)'!AW$2,ROCE!$A$32:$A$60,0),MATCH('Mthly ROCE (TR)'!$A184,ROCE!$A$32:$BS$32,0)),AW183*(1+U183)),"")</f>
        <v>9.2956807097881983E-2</v>
      </c>
      <c r="AX184" s="42">
        <f>IFERROR(IF($C184=7,INDEX(ROCE!$A$32:$BS$60,MATCH('Mthly ROCE (TR)'!AX$2,ROCE!$A$32:$A$60,0),MATCH('Mthly ROCE (TR)'!$A184,ROCE!$A$32:$BS$32,0)),AX183*(1+V183)),"")</f>
        <v>0.10642837315248824</v>
      </c>
      <c r="AY184" s="42">
        <f>IFERROR(IF($C184=7,INDEX(ROCE!$A$32:$BS$60,MATCH('Mthly ROCE (TR)'!AY$2,ROCE!$A$32:$A$60,0),MATCH('Mthly ROCE (TR)'!$A184,ROCE!$A$32:$BS$32,0)),AY183*(1+W183)),"")</f>
        <v>7.9543041269915668E-2</v>
      </c>
      <c r="AZ184" s="42">
        <f>IFERROR(IF($C184=7,INDEX(ROCE!$A$32:$BS$60,MATCH('Mthly ROCE (TR)'!AZ$2,ROCE!$A$32:$A$60,0),MATCH('Mthly ROCE (TR)'!$A184,ROCE!$A$32:$BS$32,0)),AZ183*(1+X183)),"")</f>
        <v>7.109606404043331E-2</v>
      </c>
      <c r="BA184" s="42">
        <f>IFERROR(IF($C184=7,INDEX(ROCE!$A$32:$BS$60,MATCH('Mthly ROCE (TR)'!BA$2,ROCE!$A$32:$A$60,0),MATCH('Mthly ROCE (TR)'!$A184,ROCE!$A$32:$BS$32,0)),BA183*(1+Y183)),"")</f>
        <v>7.49320312565286E-2</v>
      </c>
      <c r="BB184" s="42" t="str">
        <f>IFERROR(IF($C184=7,INDEX(ROCE!$A$32:$BS$60,MATCH('Mthly ROCE (TR)'!BB$2,ROCE!$A$32:$A$60,0),MATCH('Mthly ROCE (TR)'!$A184,ROCE!$A$32:$BS$32,0)),BB183*(1+Z183)),"")</f>
        <v/>
      </c>
      <c r="BC184" s="42" t="str">
        <f>IFERROR(IF($C184=7,INDEX(ROCE!$A$32:$BS$60,MATCH('Mthly ROCE (TR)'!BC$2,ROCE!$A$32:$A$60,0),MATCH('Mthly ROCE (TR)'!$A184,ROCE!$A$32:$BS$32,0)),BC183*(1+AA183)),"")</f>
        <v/>
      </c>
      <c r="BD184" s="42" t="str">
        <f>IFERROR(IF($C184=7,INDEX(ROCE!$A$32:$BS$60,MATCH('Mthly ROCE (TR)'!BD$2,ROCE!$A$32:$A$60,0),MATCH('Mthly ROCE (TR)'!$A184,ROCE!$A$32:$BS$32,0)),BD183*(1+AB183)),"")</f>
        <v/>
      </c>
      <c r="BE184" s="42">
        <f>IFERROR(IF($C184=7,INDEX(ROCE!$A$32:$BS$60,MATCH('Mthly ROCE (TR)'!BE$2,ROCE!$A$32:$A$60,0),MATCH('Mthly ROCE (TR)'!$A184,ROCE!$A$32:$BS$32,0)),BE183*(1+AC183)),"")</f>
        <v>0.11200602276828515</v>
      </c>
      <c r="BF184" s="42" t="str">
        <f>IFERROR(IF($C184=7,INDEX(ROCE!$A$32:$BS$60,MATCH('Mthly ROCE (TR)'!BF$2,ROCE!$A$32:$A$60,0),MATCH('Mthly ROCE (TR)'!$A184,ROCE!$A$32:$BS$32,0)),BF183*(1+AD183)),"")</f>
        <v/>
      </c>
      <c r="BG184" s="42" t="str">
        <f>IFERROR(IF($C184=7,INDEX(ROCE!$A$32:$BS$60,MATCH('Mthly ROCE (TR)'!BG$2,ROCE!$A$32:$A$60,0),MATCH('Mthly ROCE (TR)'!$A184,ROCE!$A$32:$BS$32,0)),BG183*(1+AE183)),"")</f>
        <v/>
      </c>
      <c r="BH184" s="44">
        <f t="shared" si="117"/>
        <v>6.6467511212592201E-2</v>
      </c>
      <c r="BI184" s="44" t="str">
        <f t="shared" si="118"/>
        <v/>
      </c>
      <c r="BJ184" s="44" t="str">
        <f t="shared" si="119"/>
        <v/>
      </c>
      <c r="BK184" s="44">
        <f t="shared" si="120"/>
        <v>8.0734598238732511E-2</v>
      </c>
      <c r="BL184" s="44">
        <f t="shared" si="121"/>
        <v>8.4636645832068008E-2</v>
      </c>
      <c r="BM184" s="44">
        <f t="shared" si="122"/>
        <v>4.1858610965442203E-2</v>
      </c>
      <c r="BN184" s="44">
        <f t="shared" si="123"/>
        <v>6.6297946280658895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0.11159484514399717</v>
      </c>
      <c r="BT184" s="44" t="str">
        <f t="shared" si="129"/>
        <v/>
      </c>
      <c r="BU184" s="44">
        <f t="shared" si="130"/>
        <v>0</v>
      </c>
      <c r="BV184" s="44" t="str">
        <f t="shared" si="131"/>
        <v/>
      </c>
      <c r="BW184" s="44" t="str">
        <f t="shared" si="132"/>
        <v/>
      </c>
      <c r="BX184" s="44">
        <f t="shared" si="133"/>
        <v>6.5673107900345487E-2</v>
      </c>
      <c r="BY184" s="44">
        <f t="shared" si="134"/>
        <v>8.3569483729065919E-2</v>
      </c>
      <c r="BZ184" s="44">
        <f t="shared" si="135"/>
        <v>9.5680612062249662E-2</v>
      </c>
      <c r="CA184" s="44">
        <f t="shared" si="136"/>
        <v>7.1510318616764282E-2</v>
      </c>
      <c r="CB184" s="44">
        <f t="shared" si="137"/>
        <v>6.391636667093524E-2</v>
      </c>
      <c r="CC184" s="44">
        <f t="shared" si="138"/>
        <v>6.7364955428003359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0.10069499791914505</v>
      </c>
      <c r="CH184" s="44" t="str">
        <f t="shared" si="143"/>
        <v/>
      </c>
      <c r="CI184" s="44" t="str">
        <f t="shared" si="144"/>
        <v/>
      </c>
      <c r="CJ184" s="48">
        <f t="shared" si="145"/>
        <v>4.1191246048667635E-3</v>
      </c>
      <c r="CK184" s="48" t="str">
        <f t="shared" si="146"/>
        <v/>
      </c>
      <c r="CL184" s="48" t="str">
        <f t="shared" si="147"/>
        <v/>
      </c>
      <c r="CM184" s="48">
        <f t="shared" si="148"/>
        <v>4.2931429959428401E-3</v>
      </c>
      <c r="CN184" s="48">
        <f t="shared" si="149"/>
        <v>-1.9195591274713024E-4</v>
      </c>
      <c r="CO184" s="48">
        <f t="shared" si="150"/>
        <v>5.9644334764658588E-4</v>
      </c>
      <c r="CP184" s="48">
        <f t="shared" si="151"/>
        <v>4.3352890052385665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8.0091620359846773E-3</v>
      </c>
      <c r="CV184" s="48" t="str">
        <f t="shared" si="157"/>
        <v/>
      </c>
      <c r="CW184" s="48">
        <f t="shared" si="158"/>
        <v>0</v>
      </c>
      <c r="CX184" s="48" t="str">
        <f t="shared" si="159"/>
        <v/>
      </c>
      <c r="CY184" s="48" t="str">
        <f t="shared" si="160"/>
        <v/>
      </c>
      <c r="CZ184" s="48">
        <f t="shared" si="161"/>
        <v>1.4381097168017654E-3</v>
      </c>
      <c r="DA184" s="48">
        <f t="shared" si="162"/>
        <v>3.3057580678706607E-3</v>
      </c>
      <c r="DB184" s="48">
        <f t="shared" si="163"/>
        <v>3.0864651839040496E-3</v>
      </c>
      <c r="DC184" s="48">
        <f t="shared" si="164"/>
        <v>4.0145892871451469E-3</v>
      </c>
      <c r="DD184" s="48">
        <f t="shared" si="165"/>
        <v>4.7937275003201432E-3</v>
      </c>
      <c r="DE184" s="48">
        <f t="shared" si="166"/>
        <v>9.072712197043493E-4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1.715339289552636E-3</v>
      </c>
      <c r="DJ184" s="48" t="str">
        <f t="shared" si="171"/>
        <v/>
      </c>
      <c r="DK184" s="48" t="str">
        <f t="shared" si="172"/>
        <v/>
      </c>
      <c r="DL184" s="37">
        <f t="shared" si="173"/>
        <v>4.0422466342231046E-2</v>
      </c>
      <c r="DM184" s="39">
        <f t="shared" si="174"/>
        <v>1.040422466342231</v>
      </c>
      <c r="DN184" s="39"/>
      <c r="DO184" s="36">
        <f>DL184-'1M RF rate'!C44</f>
        <v>3.7281467476683518E-2</v>
      </c>
      <c r="DP184" s="39">
        <f t="shared" si="175"/>
        <v>1.0372814674766835</v>
      </c>
      <c r="DQ184" s="39"/>
      <c r="DR184" s="36">
        <f>DL184-'DJUA Monthly (PR)'!C44</f>
        <v>-2.5104111197404508E-3</v>
      </c>
      <c r="DS184" s="39">
        <f t="shared" si="176"/>
        <v>0.99748958888025951</v>
      </c>
      <c r="DT184" s="39"/>
      <c r="DU184" s="100">
        <f>PRODUCT(DM650:DM652)-1</f>
        <v>8.620245234176771E-2</v>
      </c>
      <c r="DV184" s="100">
        <f>PRODUCT(DM641:DM652)-1</f>
        <v>0.5021736486908277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ROCE (TR)'!D$2,'Memb Hist (Org)'!$A$1:$A$29,0),MATCH('Mthly ROCE (TR)'!$A185,'Memb Hist (Org)'!$A$1:$BS$1,0))&lt;&gt;1,"",'Mthly Returns (TR)'!D184),"")</f>
        <v>-3.8515000000000001E-2</v>
      </c>
      <c r="E185" s="46" t="str">
        <f>IFERROR(IF(INDEX('Memb Hist (Org)'!$A$1:$BS$29,MATCH('Mthly ROCE (TR)'!E$2,'Memb Hist (Org)'!$A$1:$A$29,0),MATCH('Mthly ROCE (TR)'!$A185,'Memb Hist (Org)'!$A$1:$BS$1,0))&lt;&gt;1,"",'Mthly Returns (TR)'!E184),"")</f>
        <v/>
      </c>
      <c r="F185" s="46" t="str">
        <f>IFERROR(IF(INDEX('Memb Hist (Org)'!$A$1:$BS$29,MATCH('Mthly ROCE (TR)'!F$2,'Memb Hist (Org)'!$A$1:$A$29,0),MATCH('Mthly ROCE (TR)'!$A185,'Memb Hist (Org)'!$A$1:$BS$1,0))&lt;&gt;1,"",'Mthly Returns (TR)'!F184),"")</f>
        <v/>
      </c>
      <c r="G185" s="46">
        <f>IFERROR(IF(INDEX('Memb Hist (Org)'!$A$1:$BS$29,MATCH('Mthly ROCE (TR)'!G$2,'Memb Hist (Org)'!$A$1:$A$29,0),MATCH('Mthly ROCE (TR)'!$A185,'Memb Hist (Org)'!$A$1:$BS$1,0))&lt;&gt;1,"",'Mthly Returns (TR)'!G184),"")</f>
        <v>-2.2556E-2</v>
      </c>
      <c r="H185" s="46">
        <f>IFERROR(IF(INDEX('Memb Hist (Org)'!$A$1:$BS$29,MATCH('Mthly ROCE (TR)'!H$2,'Memb Hist (Org)'!$A$1:$A$29,0),MATCH('Mthly ROCE (TR)'!$A185,'Memb Hist (Org)'!$A$1:$BS$1,0))&lt;&gt;1,"",'Mthly Returns (TR)'!H184),"")</f>
        <v>3.4091000000000003E-2</v>
      </c>
      <c r="I185" s="46">
        <f>IFERROR(IF(INDEX('Memb Hist (Org)'!$A$1:$BS$29,MATCH('Mthly ROCE (TR)'!I$2,'Memb Hist (Org)'!$A$1:$A$29,0),MATCH('Mthly ROCE (TR)'!$A185,'Memb Hist (Org)'!$A$1:$BS$1,0))&lt;&gt;1,"",'Mthly Returns (TR)'!I184),"")</f>
        <v>-5.5691999999999998E-2</v>
      </c>
      <c r="J185" s="46">
        <f>IFERROR(IF(INDEX('Memb Hist (Org)'!$A$1:$BS$29,MATCH('Mthly ROCE (TR)'!J$2,'Memb Hist (Org)'!$A$1:$A$29,0),MATCH('Mthly ROCE (TR)'!$A185,'Memb Hist (Org)'!$A$1:$BS$1,0))&lt;&gt;1,"",'Mthly Returns (TR)'!J184),"")</f>
        <v>-9.868E-3</v>
      </c>
      <c r="K185" s="46">
        <f>IFERROR(IF(INDEX('Memb Hist (Org)'!$A$1:$BS$29,MATCH('Mthly ROCE (TR)'!K$2,'Memb Hist (Org)'!$A$1:$A$29,0),MATCH('Mthly ROCE (TR)'!$A185,'Memb Hist (Org)'!$A$1:$BS$1,0))&lt;&gt;1,"",'Mthly Returns (TR)'!K184),"")</f>
        <v>6.711E-3</v>
      </c>
      <c r="L185" s="46" t="str">
        <f>IFERROR(IF(INDEX('Memb Hist (Org)'!$A$1:$BS$29,MATCH('Mthly ROCE (TR)'!L$2,'Memb Hist (Org)'!$A$1:$A$29,0),MATCH('Mthly ROCE (TR)'!$A185,'Memb Hist (Org)'!$A$1:$BS$1,0))&lt;&gt;1,"",'Mthly Returns (TR)'!L184),"")</f>
        <v/>
      </c>
      <c r="M185" s="46" t="str">
        <f>IFERROR(IF(INDEX('Memb Hist (Org)'!$A$1:$BS$29,MATCH('Mthly ROCE (TR)'!M$2,'Memb Hist (Org)'!$A$1:$A$29,0),MATCH('Mthly ROCE (TR)'!$A185,'Memb Hist (Org)'!$A$1:$BS$1,0))&lt;&gt;1,"",'Mthly Returns (TR)'!M184),"")</f>
        <v/>
      </c>
      <c r="N185" s="46" t="str">
        <f>IFERROR(IF(INDEX('Memb Hist (Org)'!$A$1:$BS$29,MATCH('Mthly ROCE (TR)'!N$2,'Memb Hist (Org)'!$A$1:$A$29,0),MATCH('Mthly ROCE (TR)'!$A185,'Memb Hist (Org)'!$A$1:$BS$1,0))&lt;&gt;1,"",'Mthly Returns (TR)'!N184),"")</f>
        <v/>
      </c>
      <c r="O185" s="46">
        <f>IFERROR(IF(INDEX('Memb Hist (Org)'!$A$1:$BS$29,MATCH('Mthly ROCE (TR)'!O$2,'Memb Hist (Org)'!$A$1:$A$29,0),MATCH('Mthly ROCE (TR)'!$A185,'Memb Hist (Org)'!$A$1:$BS$1,0))&lt;&gt;1,"",'Mthly Returns (TR)'!O184),"")</f>
        <v>-3.4195999999999997E-2</v>
      </c>
      <c r="P185" s="46" t="str">
        <f>IFERROR(IF(INDEX('Memb Hist (Org)'!$A$1:$BS$29,MATCH('Mthly ROCE (TR)'!P$2,'Memb Hist (Org)'!$A$1:$A$29,0),MATCH('Mthly ROCE (TR)'!$A185,'Memb Hist (Org)'!$A$1:$BS$1,0))&lt;&gt;1,"",'Mthly Returns (TR)'!P184),"")</f>
        <v/>
      </c>
      <c r="Q185" s="46">
        <f>IFERROR(IF(INDEX('Memb Hist (Org)'!$A$1:$BS$29,MATCH('Mthly ROCE (TR)'!Q$2,'Memb Hist (Org)'!$A$1:$A$29,0),MATCH('Mthly ROCE (TR)'!$A185,'Memb Hist (Org)'!$A$1:$BS$1,0))&lt;&gt;1,"",'Mthly Returns (TR)'!Q184),"")</f>
        <v>5.5300000000000002E-2</v>
      </c>
      <c r="R185" s="46" t="str">
        <f>IFERROR(IF(INDEX('Memb Hist (Org)'!$A$1:$BS$29,MATCH('Mthly ROCE (TR)'!R$2,'Memb Hist (Org)'!$A$1:$A$29,0),MATCH('Mthly ROCE (TR)'!$A185,'Memb Hist (Org)'!$A$1:$BS$1,0))&lt;&gt;1,"",'Mthly Returns (TR)'!R184),"")</f>
        <v/>
      </c>
      <c r="S185" s="46" t="str">
        <f>IFERROR(IF(INDEX('Memb Hist (Org)'!$A$1:$BS$29,MATCH('Mthly ROCE (TR)'!S$2,'Memb Hist (Org)'!$A$1:$A$29,0),MATCH('Mthly ROCE (TR)'!$A185,'Memb Hist (Org)'!$A$1:$BS$1,0))&lt;&gt;1,"",'Mthly Returns (TR)'!S184),"")</f>
        <v/>
      </c>
      <c r="T185" s="46">
        <f>IFERROR(IF(INDEX('Memb Hist (Org)'!$A$1:$BS$29,MATCH('Mthly ROCE (TR)'!T$2,'Memb Hist (Org)'!$A$1:$A$29,0),MATCH('Mthly ROCE (TR)'!$A185,'Memb Hist (Org)'!$A$1:$BS$1,0))&lt;&gt;1,"",'Mthly Returns (TR)'!T184),"")</f>
        <v>1.0714E-2</v>
      </c>
      <c r="U185" s="46">
        <f>IFERROR(IF(INDEX('Memb Hist (Org)'!$A$1:$BS$29,MATCH('Mthly ROCE (TR)'!U$2,'Memb Hist (Org)'!$A$1:$A$29,0),MATCH('Mthly ROCE (TR)'!$A185,'Memb Hist (Org)'!$A$1:$BS$1,0))&lt;&gt;1,"",'Mthly Returns (TR)'!U184),"")</f>
        <v>5.8143E-2</v>
      </c>
      <c r="V185" s="46">
        <f>IFERROR(IF(INDEX('Memb Hist (Org)'!$A$1:$BS$29,MATCH('Mthly ROCE (TR)'!V$2,'Memb Hist (Org)'!$A$1:$A$29,0),MATCH('Mthly ROCE (TR)'!$A185,'Memb Hist (Org)'!$A$1:$BS$1,0))&lt;&gt;1,"",'Mthly Returns (TR)'!V184),"")</f>
        <v>3.6457999999999997E-2</v>
      </c>
      <c r="W185" s="46">
        <f>IFERROR(IF(INDEX('Memb Hist (Org)'!$A$1:$BS$29,MATCH('Mthly ROCE (TR)'!W$2,'Memb Hist (Org)'!$A$1:$A$29,0),MATCH('Mthly ROCE (TR)'!$A185,'Memb Hist (Org)'!$A$1:$BS$1,0))&lt;&gt;1,"",'Mthly Returns (TR)'!W184),"")</f>
        <v>9.9670000000000002E-3</v>
      </c>
      <c r="X185" s="46">
        <f>IFERROR(IF(INDEX('Memb Hist (Org)'!$A$1:$BS$29,MATCH('Mthly ROCE (TR)'!X$2,'Memb Hist (Org)'!$A$1:$A$29,0),MATCH('Mthly ROCE (TR)'!$A185,'Memb Hist (Org)'!$A$1:$BS$1,0))&lt;&gt;1,"",'Mthly Returns (TR)'!X184),"")</f>
        <v>-5.9768000000000002E-2</v>
      </c>
      <c r="Y185" s="46">
        <f>IFERROR(IF(INDEX('Memb Hist (Org)'!$A$1:$BS$29,MATCH('Mthly ROCE (TR)'!Y$2,'Memb Hist (Org)'!$A$1:$A$29,0),MATCH('Mthly ROCE (TR)'!$A185,'Memb Hist (Org)'!$A$1:$BS$1,0))&lt;&gt;1,"",'Mthly Returns (TR)'!Y184),"")</f>
        <v>4.3188999999999998E-2</v>
      </c>
      <c r="Z185" s="46" t="str">
        <f>IFERROR(IF(INDEX('Memb Hist (Org)'!$A$1:$BS$29,MATCH('Mthly ROCE (TR)'!Z$2,'Memb Hist (Org)'!$A$1:$A$29,0),MATCH('Mthly ROCE (TR)'!$A185,'Memb Hist (Org)'!$A$1:$BS$1,0))&lt;&gt;1,"",'Mthly Returns (TR)'!Z184),"")</f>
        <v/>
      </c>
      <c r="AA185" s="46" t="str">
        <f>IFERROR(IF(INDEX('Memb Hist (Org)'!$A$1:$BS$29,MATCH('Mthly ROCE (TR)'!AA$2,'Memb Hist (Org)'!$A$1:$A$29,0),MATCH('Mthly ROCE (TR)'!$A185,'Memb Hist (Org)'!$A$1:$BS$1,0))&lt;&gt;1,"",'Mthly Returns (TR)'!AA184),"")</f>
        <v/>
      </c>
      <c r="AB185" s="46" t="str">
        <f>IFERROR(IF(INDEX('Memb Hist (Org)'!$A$1:$BS$29,MATCH('Mthly ROCE (TR)'!AB$2,'Memb Hist (Org)'!$A$1:$A$29,0),MATCH('Mthly ROCE (TR)'!$A185,'Memb Hist (Org)'!$A$1:$BS$1,0))&lt;&gt;1,"",'Mthly Returns (TR)'!AB184),"")</f>
        <v/>
      </c>
      <c r="AC185" s="46">
        <f>IFERROR(IF(INDEX('Memb Hist (Org)'!$A$1:$BS$29,MATCH('Mthly ROCE (TR)'!AC$2,'Memb Hist (Org)'!$A$1:$A$29,0),MATCH('Mthly ROCE (TR)'!$A185,'Memb Hist (Org)'!$A$1:$BS$1,0))&lt;&gt;1,"",'Mthly Returns (TR)'!AC184),"")</f>
        <v>6.2500000000000003E-3</v>
      </c>
      <c r="AD185" s="46" t="str">
        <f>IFERROR(IF(INDEX('Memb Hist (Org)'!$A$1:$BS$29,MATCH('Mthly ROCE (TR)'!AD$2,'Memb Hist (Org)'!$A$1:$A$29,0),MATCH('Mthly ROCE (TR)'!$A185,'Memb Hist (Org)'!$A$1:$BS$1,0))&lt;&gt;1,"",'Mthly Returns (TR)'!AD184),"")</f>
        <v/>
      </c>
      <c r="AE185" s="46" t="str">
        <f>IFERROR(IF(INDEX('Memb Hist (Org)'!$A$1:$BS$29,MATCH('Mthly ROCE (TR)'!AE$2,'Memb Hist (Org)'!$A$1:$A$29,0),MATCH('Mthly ROCE (TR)'!$A185,'Memb Hist (Org)'!$A$1:$BS$1,0))&lt;&gt;1,"",'Mthly Returns (TR)'!AE184),"")</f>
        <v/>
      </c>
      <c r="AF185" s="42">
        <f>IFERROR(IF($C185=7,INDEX(ROCE!$A$32:$BS$60,MATCH('Mthly ROCE (TR)'!AF$2,ROCE!$A$32:$A$60,0),MATCH('Mthly ROCE (TR)'!$A185,ROCE!$A$32:$BS$32,0)),AF184*(1+D184)),"")</f>
        <v>7.8515601587829983E-2</v>
      </c>
      <c r="AG185" s="42" t="str">
        <f>IFERROR(IF($C185=7,INDEX(ROCE!$A$32:$BS$60,MATCH('Mthly ROCE (TR)'!AG$2,ROCE!$A$32:$A$60,0),MATCH('Mthly ROCE (TR)'!$A185,ROCE!$A$32:$BS$32,0)),AG184*(1+E184)),"")</f>
        <v/>
      </c>
      <c r="AH185" s="42" t="str">
        <f>IFERROR(IF($C185=7,INDEX(ROCE!$A$32:$BS$60,MATCH('Mthly ROCE (TR)'!AH$2,ROCE!$A$32:$A$60,0),MATCH('Mthly ROCE (TR)'!$A185,ROCE!$A$32:$BS$32,0)),AH184*(1+F184)),"")</f>
        <v/>
      </c>
      <c r="AI185" s="42">
        <f>IFERROR(IF($C185=7,INDEX(ROCE!$A$32:$BS$60,MATCH('Mthly ROCE (TR)'!AI$2,ROCE!$A$32:$A$60,0),MATCH('Mthly ROCE (TR)'!$A185,ROCE!$A$32:$BS$32,0)),AI184*(1+G184)),"")</f>
        <v>9.4578870028023412E-2</v>
      </c>
      <c r="AJ185" s="42">
        <f>IFERROR(IF($C185=7,INDEX(ROCE!$A$32:$BS$60,MATCH('Mthly ROCE (TR)'!AJ$2,ROCE!$A$32:$A$60,0),MATCH('Mthly ROCE (TR)'!$A185,ROCE!$A$32:$BS$32,0)),AJ184*(1+H184)),"")</f>
        <v>9.3930324814733762E-2</v>
      </c>
      <c r="AK185" s="42">
        <f>IFERROR(IF($C185=7,INDEX(ROCE!$A$32:$BS$60,MATCH('Mthly ROCE (TR)'!AK$2,ROCE!$A$32:$A$60,0),MATCH('Mthly ROCE (TR)'!$A185,ROCE!$A$32:$BS$32,0)),AK184*(1+I184)),"")</f>
        <v>4.7224011900163114E-2</v>
      </c>
      <c r="AL185" s="42">
        <f>IFERROR(IF($C185=7,INDEX(ROCE!$A$32:$BS$60,MATCH('Mthly ROCE (TR)'!AL$2,ROCE!$A$32:$A$60,0),MATCH('Mthly ROCE (TR)'!$A185,ROCE!$A$32:$BS$32,0)),AL184*(1+J184)),"")</f>
        <v>7.8567435554072307E-2</v>
      </c>
      <c r="AM185" s="42">
        <f>IFERROR(IF($C185=7,INDEX(ROCE!$A$32:$BS$60,MATCH('Mthly ROCE (TR)'!AM$2,ROCE!$A$32:$A$60,0),MATCH('Mthly ROCE (TR)'!$A185,ROCE!$A$32:$BS$32,0)),AM184*(1+K184)),"")</f>
        <v>0</v>
      </c>
      <c r="AN185" s="42" t="str">
        <f>IFERROR(IF($C185=7,INDEX(ROCE!$A$32:$BS$60,MATCH('Mthly ROCE (TR)'!AN$2,ROCE!$A$32:$A$60,0),MATCH('Mthly ROCE (TR)'!$A185,ROCE!$A$32:$BS$32,0)),AN184*(1+L184)),"")</f>
        <v/>
      </c>
      <c r="AO185" s="42" t="str">
        <f>IFERROR(IF($C185=7,INDEX(ROCE!$A$32:$BS$60,MATCH('Mthly ROCE (TR)'!AO$2,ROCE!$A$32:$A$60,0),MATCH('Mthly ROCE (TR)'!$A185,ROCE!$A$32:$BS$32,0)),AO184*(1+M184)),"")</f>
        <v/>
      </c>
      <c r="AP185" s="42" t="str">
        <f>IFERROR(IF($C185=7,INDEX(ROCE!$A$32:$BS$60,MATCH('Mthly ROCE (TR)'!AP$2,ROCE!$A$32:$A$60,0),MATCH('Mthly ROCE (TR)'!$A185,ROCE!$A$32:$BS$32,0)),AP184*(1+N184)),"")</f>
        <v/>
      </c>
      <c r="AQ185" s="42">
        <f>IFERROR(IF($C185=7,INDEX(ROCE!$A$32:$BS$60,MATCH('Mthly ROCE (TR)'!AQ$2,ROCE!$A$32:$A$60,0),MATCH('Mthly ROCE (TR)'!$A185,ROCE!$A$32:$BS$32,0)),AQ184*(1+O184)),"")</f>
        <v>0.13303907272669152</v>
      </c>
      <c r="AR185" s="42" t="str">
        <f>IFERROR(IF($C185=7,INDEX(ROCE!$A$32:$BS$60,MATCH('Mthly ROCE (TR)'!AR$2,ROCE!$A$32:$A$60,0),MATCH('Mthly ROCE (TR)'!$A185,ROCE!$A$32:$BS$32,0)),AR184*(1+P184)),"")</f>
        <v/>
      </c>
      <c r="AS185" s="42">
        <f>IFERROR(IF($C185=7,INDEX(ROCE!$A$32:$BS$60,MATCH('Mthly ROCE (TR)'!AS$2,ROCE!$A$32:$A$60,0),MATCH('Mthly ROCE (TR)'!$A185,ROCE!$A$32:$BS$32,0)),AS184*(1+Q184)),"")</f>
        <v>0</v>
      </c>
      <c r="AT185" s="42" t="str">
        <f>IFERROR(IF($C185=7,INDEX(ROCE!$A$32:$BS$60,MATCH('Mthly ROCE (TR)'!AT$2,ROCE!$A$32:$A$60,0),MATCH('Mthly ROCE (TR)'!$A185,ROCE!$A$32:$BS$32,0)),AT184*(1+R184)),"")</f>
        <v/>
      </c>
      <c r="AU185" s="42" t="str">
        <f>IFERROR(IF($C185=7,INDEX(ROCE!$A$32:$BS$60,MATCH('Mthly ROCE (TR)'!AU$2,ROCE!$A$32:$A$60,0),MATCH('Mthly ROCE (TR)'!$A185,ROCE!$A$32:$BS$32,0)),AU184*(1+S184)),"")</f>
        <v/>
      </c>
      <c r="AV185" s="42">
        <f>IFERROR(IF($C185=7,INDEX(ROCE!$A$32:$BS$60,MATCH('Mthly ROCE (TR)'!AV$2,ROCE!$A$32:$A$60,0),MATCH('Mthly ROCE (TR)'!$A185,ROCE!$A$32:$BS$32,0)),AV184*(1+T184)),"")</f>
        <v>7.4649791188926187E-2</v>
      </c>
      <c r="AW185" s="42">
        <f>IFERROR(IF($C185=7,INDEX(ROCE!$A$32:$BS$60,MATCH('Mthly ROCE (TR)'!AW$2,ROCE!$A$32:$A$60,0),MATCH('Mthly ROCE (TR)'!$A185,ROCE!$A$32:$BS$32,0)),AW184*(1+U184)),"")</f>
        <v>9.6633899516252911E-2</v>
      </c>
      <c r="AX185" s="42">
        <f>IFERROR(IF($C185=7,INDEX(ROCE!$A$32:$BS$60,MATCH('Mthly ROCE (TR)'!AX$2,ROCE!$A$32:$A$60,0),MATCH('Mthly ROCE (TR)'!$A185,ROCE!$A$32:$BS$32,0)),AX184*(1+V184)),"")</f>
        <v>0.10986153961364119</v>
      </c>
      <c r="AY185" s="42">
        <f>IFERROR(IF($C185=7,INDEX(ROCE!$A$32:$BS$60,MATCH('Mthly ROCE (TR)'!AY$2,ROCE!$A$32:$A$60,0),MATCH('Mthly ROCE (TR)'!$A185,ROCE!$A$32:$BS$32,0)),AY184*(1+W184)),"")</f>
        <v>8.4008587606808738E-2</v>
      </c>
      <c r="AZ185" s="42">
        <f>IFERROR(IF($C185=7,INDEX(ROCE!$A$32:$BS$60,MATCH('Mthly ROCE (TR)'!AZ$2,ROCE!$A$32:$A$60,0),MATCH('Mthly ROCE (TR)'!$A185,ROCE!$A$32:$BS$32,0)),AZ184*(1+X184)),"")</f>
        <v>7.6428268843465805E-2</v>
      </c>
      <c r="BA185" s="42">
        <f>IFERROR(IF($C185=7,INDEX(ROCE!$A$32:$BS$60,MATCH('Mthly ROCE (TR)'!BA$2,ROCE!$A$32:$A$60,0),MATCH('Mthly ROCE (TR)'!$A185,ROCE!$A$32:$BS$32,0)),BA184*(1+Y184)),"")</f>
        <v>7.5941215853491534E-2</v>
      </c>
      <c r="BB185" s="42" t="str">
        <f>IFERROR(IF($C185=7,INDEX(ROCE!$A$32:$BS$60,MATCH('Mthly ROCE (TR)'!BB$2,ROCE!$A$32:$A$60,0),MATCH('Mthly ROCE (TR)'!$A185,ROCE!$A$32:$BS$32,0)),BB184*(1+Z184)),"")</f>
        <v/>
      </c>
      <c r="BC185" s="42" t="str">
        <f>IFERROR(IF($C185=7,INDEX(ROCE!$A$32:$BS$60,MATCH('Mthly ROCE (TR)'!BC$2,ROCE!$A$32:$A$60,0),MATCH('Mthly ROCE (TR)'!$A185,ROCE!$A$32:$BS$32,0)),BC184*(1+AA184)),"")</f>
        <v/>
      </c>
      <c r="BD185" s="42" t="str">
        <f>IFERROR(IF($C185=7,INDEX(ROCE!$A$32:$BS$60,MATCH('Mthly ROCE (TR)'!BD$2,ROCE!$A$32:$A$60,0),MATCH('Mthly ROCE (TR)'!$A185,ROCE!$A$32:$BS$32,0)),BD184*(1+AB184)),"")</f>
        <v/>
      </c>
      <c r="BE185" s="42">
        <f>IFERROR(IF($C185=7,INDEX(ROCE!$A$32:$BS$60,MATCH('Mthly ROCE (TR)'!BE$2,ROCE!$A$32:$A$60,0),MATCH('Mthly ROCE (TR)'!$A185,ROCE!$A$32:$BS$32,0)),BE184*(1+AC184)),"")</f>
        <v>0.11391404536614289</v>
      </c>
      <c r="BF185" s="42" t="str">
        <f>IFERROR(IF($C185=7,INDEX(ROCE!$A$32:$BS$60,MATCH('Mthly ROCE (TR)'!BF$2,ROCE!$A$32:$A$60,0),MATCH('Mthly ROCE (TR)'!$A185,ROCE!$A$32:$BS$32,0)),BF184*(1+AD184)),"")</f>
        <v/>
      </c>
      <c r="BG185" s="42" t="str">
        <f>IFERROR(IF($C185=7,INDEX(ROCE!$A$32:$BS$60,MATCH('Mthly ROCE (TR)'!BG$2,ROCE!$A$32:$A$60,0),MATCH('Mthly ROCE (TR)'!$A185,ROCE!$A$32:$BS$32,0)),BG184*(1+AE184)),"")</f>
        <v/>
      </c>
      <c r="BH185" s="44">
        <f t="shared" si="117"/>
        <v>6.7844205696189361E-2</v>
      </c>
      <c r="BI185" s="44" t="str">
        <f t="shared" si="118"/>
        <v/>
      </c>
      <c r="BJ185" s="44" t="str">
        <f t="shared" si="119"/>
        <v/>
      </c>
      <c r="BK185" s="44">
        <f t="shared" si="120"/>
        <v>8.1724245664940104E-2</v>
      </c>
      <c r="BL185" s="44">
        <f t="shared" si="121"/>
        <v>8.1163847043979623E-2</v>
      </c>
      <c r="BM185" s="44">
        <f t="shared" si="122"/>
        <v>4.0805591657729401E-2</v>
      </c>
      <c r="BN185" s="44">
        <f t="shared" si="123"/>
        <v>6.7888994683303713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0.11495715543366589</v>
      </c>
      <c r="BT185" s="44" t="str">
        <f t="shared" si="129"/>
        <v/>
      </c>
      <c r="BU185" s="44">
        <f t="shared" si="130"/>
        <v>0</v>
      </c>
      <c r="BV185" s="44" t="str">
        <f t="shared" si="131"/>
        <v/>
      </c>
      <c r="BW185" s="44" t="str">
        <f t="shared" si="132"/>
        <v/>
      </c>
      <c r="BX185" s="44">
        <f t="shared" si="133"/>
        <v>6.4503814352536326E-2</v>
      </c>
      <c r="BY185" s="44">
        <f t="shared" si="134"/>
        <v>8.3499967183869248E-2</v>
      </c>
      <c r="BZ185" s="44">
        <f t="shared" si="135"/>
        <v>9.4929781354477008E-2</v>
      </c>
      <c r="CA185" s="44">
        <f t="shared" si="136"/>
        <v>7.2590616165209454E-2</v>
      </c>
      <c r="CB185" s="44">
        <f t="shared" si="137"/>
        <v>6.6040571396748612E-2</v>
      </c>
      <c r="CC185" s="44">
        <f t="shared" si="138"/>
        <v>6.5619715890728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9.8431493476623333E-2</v>
      </c>
      <c r="CH185" s="44" t="str">
        <f t="shared" si="143"/>
        <v/>
      </c>
      <c r="CI185" s="44" t="str">
        <f t="shared" si="144"/>
        <v/>
      </c>
      <c r="CJ185" s="48">
        <f t="shared" si="145"/>
        <v>-2.6130195823887334E-3</v>
      </c>
      <c r="CK185" s="48" t="str">
        <f t="shared" si="146"/>
        <v/>
      </c>
      <c r="CL185" s="48" t="str">
        <f t="shared" si="147"/>
        <v/>
      </c>
      <c r="CM185" s="48">
        <f t="shared" si="148"/>
        <v>-1.843372085218389E-3</v>
      </c>
      <c r="CN185" s="48">
        <f t="shared" si="149"/>
        <v>2.7669567095763097E-3</v>
      </c>
      <c r="CO185" s="48">
        <f t="shared" si="150"/>
        <v>-2.2725450106022655E-3</v>
      </c>
      <c r="CP185" s="48">
        <f t="shared" si="151"/>
        <v>-6.6992859953484102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3.9310748872096379E-3</v>
      </c>
      <c r="CV185" s="48" t="str">
        <f t="shared" si="157"/>
        <v/>
      </c>
      <c r="CW185" s="48">
        <f t="shared" si="158"/>
        <v>0</v>
      </c>
      <c r="CX185" s="48" t="str">
        <f t="shared" si="159"/>
        <v/>
      </c>
      <c r="CY185" s="48" t="str">
        <f t="shared" si="160"/>
        <v/>
      </c>
      <c r="CZ185" s="48">
        <f t="shared" si="161"/>
        <v>6.9109386697307422E-4</v>
      </c>
      <c r="DA185" s="48">
        <f t="shared" si="162"/>
        <v>4.85493859197171E-3</v>
      </c>
      <c r="DB185" s="48">
        <f t="shared" si="163"/>
        <v>3.4609499686215225E-3</v>
      </c>
      <c r="DC185" s="48">
        <f t="shared" si="164"/>
        <v>7.2351067131864262E-4</v>
      </c>
      <c r="DD185" s="48">
        <f t="shared" si="165"/>
        <v>-3.9471128712408711E-3</v>
      </c>
      <c r="DE185" s="48">
        <f t="shared" si="166"/>
        <v>2.8340499096046515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6.1519683422889585E-4</v>
      </c>
      <c r="DJ185" s="48" t="str">
        <f t="shared" si="171"/>
        <v/>
      </c>
      <c r="DK185" s="48" t="str">
        <f t="shared" si="172"/>
        <v/>
      </c>
      <c r="DL185" s="37">
        <f t="shared" si="173"/>
        <v>6.6964351610006659E-4</v>
      </c>
      <c r="DM185" s="39">
        <f t="shared" si="174"/>
        <v>1.0006696435161</v>
      </c>
      <c r="DN185" s="39"/>
      <c r="DO185" s="36">
        <f>DL185-'1M RF rate'!C45</f>
        <v>-2.4488104303814033E-3</v>
      </c>
      <c r="DP185" s="39">
        <f t="shared" si="175"/>
        <v>0.99755118956961863</v>
      </c>
      <c r="DQ185" s="39"/>
      <c r="DR185" s="36">
        <f>DL185-'DJUA Monthly (PR)'!C45</f>
        <v>-2.3681121620570504E-3</v>
      </c>
      <c r="DS185" s="39">
        <f t="shared" si="176"/>
        <v>0.99763188783794299</v>
      </c>
      <c r="DT185" s="39"/>
      <c r="DU185" s="100">
        <f>PRODUCT(DM651:DM653)-1</f>
        <v>0.11073899932528364</v>
      </c>
      <c r="DV185" s="100">
        <f>PRODUCT(DM642:DM653)-1</f>
        <v>0.59719937642701915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ROCE (TR)'!D$2,'Memb Hist (Org)'!$A$1:$A$29,0),MATCH('Mthly ROCE (TR)'!$A186,'Memb Hist (Org)'!$A$1:$BS$1,0))&lt;&gt;1,"",'Mthly Returns (TR)'!D185),"")</f>
        <v>2.5000000000000001E-2</v>
      </c>
      <c r="E186" s="46" t="str">
        <f>IFERROR(IF(INDEX('Memb Hist (Org)'!$A$1:$BS$29,MATCH('Mthly ROCE (TR)'!E$2,'Memb Hist (Org)'!$A$1:$A$29,0),MATCH('Mthly ROCE (TR)'!$A186,'Memb Hist (Org)'!$A$1:$BS$1,0))&lt;&gt;1,"",'Mthly Returns (TR)'!E185),"")</f>
        <v/>
      </c>
      <c r="F186" s="46" t="str">
        <f>IFERROR(IF(INDEX('Memb Hist (Org)'!$A$1:$BS$29,MATCH('Mthly ROCE (TR)'!F$2,'Memb Hist (Org)'!$A$1:$A$29,0),MATCH('Mthly ROCE (TR)'!$A186,'Memb Hist (Org)'!$A$1:$BS$1,0))&lt;&gt;1,"",'Mthly Returns (TR)'!F185),"")</f>
        <v/>
      </c>
      <c r="G186" s="46">
        <f>IFERROR(IF(INDEX('Memb Hist (Org)'!$A$1:$BS$29,MATCH('Mthly ROCE (TR)'!G$2,'Memb Hist (Org)'!$A$1:$A$29,0),MATCH('Mthly ROCE (TR)'!$A186,'Memb Hist (Org)'!$A$1:$BS$1,0))&lt;&gt;1,"",'Mthly Returns (TR)'!G185),"")</f>
        <v>7.6920000000000001E-3</v>
      </c>
      <c r="H186" s="46">
        <f>IFERROR(IF(INDEX('Memb Hist (Org)'!$A$1:$BS$29,MATCH('Mthly ROCE (TR)'!H$2,'Memb Hist (Org)'!$A$1:$A$29,0),MATCH('Mthly ROCE (TR)'!$A186,'Memb Hist (Org)'!$A$1:$BS$1,0))&lt;&gt;1,"",'Mthly Returns (TR)'!H185),"")</f>
        <v>1.2307999999999999E-2</v>
      </c>
      <c r="I186" s="46">
        <f>IFERROR(IF(INDEX('Memb Hist (Org)'!$A$1:$BS$29,MATCH('Mthly ROCE (TR)'!I$2,'Memb Hist (Org)'!$A$1:$A$29,0),MATCH('Mthly ROCE (TR)'!$A186,'Memb Hist (Org)'!$A$1:$BS$1,0))&lt;&gt;1,"",'Mthly Returns (TR)'!I185),"")</f>
        <v>-1.061E-2</v>
      </c>
      <c r="J186" s="46">
        <f>IFERROR(IF(INDEX('Memb Hist (Org)'!$A$1:$BS$29,MATCH('Mthly ROCE (TR)'!J$2,'Memb Hist (Org)'!$A$1:$A$29,0),MATCH('Mthly ROCE (TR)'!$A186,'Memb Hist (Org)'!$A$1:$BS$1,0))&lt;&gt;1,"",'Mthly Returns (TR)'!J185),"")</f>
        <v>2.6578000000000001E-2</v>
      </c>
      <c r="K186" s="46">
        <f>IFERROR(IF(INDEX('Memb Hist (Org)'!$A$1:$BS$29,MATCH('Mthly ROCE (TR)'!K$2,'Memb Hist (Org)'!$A$1:$A$29,0),MATCH('Mthly ROCE (TR)'!$A186,'Memb Hist (Org)'!$A$1:$BS$1,0))&lt;&gt;1,"",'Mthly Returns (TR)'!K185),"")</f>
        <v>-4.6670000000000001E-3</v>
      </c>
      <c r="L186" s="46" t="str">
        <f>IFERROR(IF(INDEX('Memb Hist (Org)'!$A$1:$BS$29,MATCH('Mthly ROCE (TR)'!L$2,'Memb Hist (Org)'!$A$1:$A$29,0),MATCH('Mthly ROCE (TR)'!$A186,'Memb Hist (Org)'!$A$1:$BS$1,0))&lt;&gt;1,"",'Mthly Returns (TR)'!L185),"")</f>
        <v/>
      </c>
      <c r="M186" s="46" t="str">
        <f>IFERROR(IF(INDEX('Memb Hist (Org)'!$A$1:$BS$29,MATCH('Mthly ROCE (TR)'!M$2,'Memb Hist (Org)'!$A$1:$A$29,0),MATCH('Mthly ROCE (TR)'!$A186,'Memb Hist (Org)'!$A$1:$BS$1,0))&lt;&gt;1,"",'Mthly Returns (TR)'!M185),"")</f>
        <v/>
      </c>
      <c r="N186" s="46" t="str">
        <f>IFERROR(IF(INDEX('Memb Hist (Org)'!$A$1:$BS$29,MATCH('Mthly ROCE (TR)'!N$2,'Memb Hist (Org)'!$A$1:$A$29,0),MATCH('Mthly ROCE (TR)'!$A186,'Memb Hist (Org)'!$A$1:$BS$1,0))&lt;&gt;1,"",'Mthly Returns (TR)'!N185),"")</f>
        <v/>
      </c>
      <c r="O186" s="46">
        <f>IFERROR(IF(INDEX('Memb Hist (Org)'!$A$1:$BS$29,MATCH('Mthly ROCE (TR)'!O$2,'Memb Hist (Org)'!$A$1:$A$29,0),MATCH('Mthly ROCE (TR)'!$A186,'Memb Hist (Org)'!$A$1:$BS$1,0))&lt;&gt;1,"",'Mthly Returns (TR)'!O185),"")</f>
        <v>-3.7123000000000003E-2</v>
      </c>
      <c r="P186" s="46" t="str">
        <f>IFERROR(IF(INDEX('Memb Hist (Org)'!$A$1:$BS$29,MATCH('Mthly ROCE (TR)'!P$2,'Memb Hist (Org)'!$A$1:$A$29,0),MATCH('Mthly ROCE (TR)'!$A186,'Memb Hist (Org)'!$A$1:$BS$1,0))&lt;&gt;1,"",'Mthly Returns (TR)'!P185),"")</f>
        <v/>
      </c>
      <c r="Q186" s="46">
        <f>IFERROR(IF(INDEX('Memb Hist (Org)'!$A$1:$BS$29,MATCH('Mthly ROCE (TR)'!Q$2,'Memb Hist (Org)'!$A$1:$A$29,0),MATCH('Mthly ROCE (TR)'!$A186,'Memb Hist (Org)'!$A$1:$BS$1,0))&lt;&gt;1,"",'Mthly Returns (TR)'!Q185),"")</f>
        <v>7.4235999999999996E-2</v>
      </c>
      <c r="R186" s="46" t="str">
        <f>IFERROR(IF(INDEX('Memb Hist (Org)'!$A$1:$BS$29,MATCH('Mthly ROCE (TR)'!R$2,'Memb Hist (Org)'!$A$1:$A$29,0),MATCH('Mthly ROCE (TR)'!$A186,'Memb Hist (Org)'!$A$1:$BS$1,0))&lt;&gt;1,"",'Mthly Returns (TR)'!R185),"")</f>
        <v/>
      </c>
      <c r="S186" s="46" t="str">
        <f>IFERROR(IF(INDEX('Memb Hist (Org)'!$A$1:$BS$29,MATCH('Mthly ROCE (TR)'!S$2,'Memb Hist (Org)'!$A$1:$A$29,0),MATCH('Mthly ROCE (TR)'!$A186,'Memb Hist (Org)'!$A$1:$BS$1,0))&lt;&gt;1,"",'Mthly Returns (TR)'!S185),"")</f>
        <v/>
      </c>
      <c r="T186" s="46">
        <f>IFERROR(IF(INDEX('Memb Hist (Org)'!$A$1:$BS$29,MATCH('Mthly ROCE (TR)'!T$2,'Memb Hist (Org)'!$A$1:$A$29,0),MATCH('Mthly ROCE (TR)'!$A186,'Memb Hist (Org)'!$A$1:$BS$1,0))&lt;&gt;1,"",'Mthly Returns (TR)'!T185),"")</f>
        <v>1.9081000000000001E-2</v>
      </c>
      <c r="U186" s="46">
        <f>IFERROR(IF(INDEX('Memb Hist (Org)'!$A$1:$BS$29,MATCH('Mthly ROCE (TR)'!U$2,'Memb Hist (Org)'!$A$1:$A$29,0),MATCH('Mthly ROCE (TR)'!$A186,'Memb Hist (Org)'!$A$1:$BS$1,0))&lt;&gt;1,"",'Mthly Returns (TR)'!U185),"")</f>
        <v>8.6960000000000006E-3</v>
      </c>
      <c r="V186" s="46">
        <f>IFERROR(IF(INDEX('Memb Hist (Org)'!$A$1:$BS$29,MATCH('Mthly ROCE (TR)'!V$2,'Memb Hist (Org)'!$A$1:$A$29,0),MATCH('Mthly ROCE (TR)'!$A186,'Memb Hist (Org)'!$A$1:$BS$1,0))&lt;&gt;1,"",'Mthly Returns (TR)'!V185),"")</f>
        <v>8.0400000000000003E-3</v>
      </c>
      <c r="W186" s="46">
        <f>IFERROR(IF(INDEX('Memb Hist (Org)'!$A$1:$BS$29,MATCH('Mthly ROCE (TR)'!W$2,'Memb Hist (Org)'!$A$1:$A$29,0),MATCH('Mthly ROCE (TR)'!$A186,'Memb Hist (Org)'!$A$1:$BS$1,0))&lt;&gt;1,"",'Mthly Returns (TR)'!W185),"")</f>
        <v>4.8157999999999999E-2</v>
      </c>
      <c r="X186" s="46">
        <f>IFERROR(IF(INDEX('Memb Hist (Org)'!$A$1:$BS$29,MATCH('Mthly ROCE (TR)'!X$2,'Memb Hist (Org)'!$A$1:$A$29,0),MATCH('Mthly ROCE (TR)'!$A186,'Memb Hist (Org)'!$A$1:$BS$1,0))&lt;&gt;1,"",'Mthly Returns (TR)'!X185),"")</f>
        <v>-2.4169E-2</v>
      </c>
      <c r="Y186" s="46">
        <f>IFERROR(IF(INDEX('Memb Hist (Org)'!$A$1:$BS$29,MATCH('Mthly ROCE (TR)'!Y$2,'Memb Hist (Org)'!$A$1:$A$29,0),MATCH('Mthly ROCE (TR)'!$A186,'Memb Hist (Org)'!$A$1:$BS$1,0))&lt;&gt;1,"",'Mthly Returns (TR)'!Y185),"")</f>
        <v>2.6752000000000001E-2</v>
      </c>
      <c r="Z186" s="46" t="str">
        <f>IFERROR(IF(INDEX('Memb Hist (Org)'!$A$1:$BS$29,MATCH('Mthly ROCE (TR)'!Z$2,'Memb Hist (Org)'!$A$1:$A$29,0),MATCH('Mthly ROCE (TR)'!$A186,'Memb Hist (Org)'!$A$1:$BS$1,0))&lt;&gt;1,"",'Mthly Returns (TR)'!Z185),"")</f>
        <v/>
      </c>
      <c r="AA186" s="46" t="str">
        <f>IFERROR(IF(INDEX('Memb Hist (Org)'!$A$1:$BS$29,MATCH('Mthly ROCE (TR)'!AA$2,'Memb Hist (Org)'!$A$1:$A$29,0),MATCH('Mthly ROCE (TR)'!$A186,'Memb Hist (Org)'!$A$1:$BS$1,0))&lt;&gt;1,"",'Mthly Returns (TR)'!AA185),"")</f>
        <v/>
      </c>
      <c r="AB186" s="46" t="str">
        <f>IFERROR(IF(INDEX('Memb Hist (Org)'!$A$1:$BS$29,MATCH('Mthly ROCE (TR)'!AB$2,'Memb Hist (Org)'!$A$1:$A$29,0),MATCH('Mthly ROCE (TR)'!$A186,'Memb Hist (Org)'!$A$1:$BS$1,0))&lt;&gt;1,"",'Mthly Returns (TR)'!AB185),"")</f>
        <v/>
      </c>
      <c r="AC186" s="46">
        <f>IFERROR(IF(INDEX('Memb Hist (Org)'!$A$1:$BS$29,MATCH('Mthly ROCE (TR)'!AC$2,'Memb Hist (Org)'!$A$1:$A$29,0),MATCH('Mthly ROCE (TR)'!$A186,'Memb Hist (Org)'!$A$1:$BS$1,0))&lt;&gt;1,"",'Mthly Returns (TR)'!AC185),"")</f>
        <v>1.5528E-2</v>
      </c>
      <c r="AD186" s="46" t="str">
        <f>IFERROR(IF(INDEX('Memb Hist (Org)'!$A$1:$BS$29,MATCH('Mthly ROCE (TR)'!AD$2,'Memb Hist (Org)'!$A$1:$A$29,0),MATCH('Mthly ROCE (TR)'!$A186,'Memb Hist (Org)'!$A$1:$BS$1,0))&lt;&gt;1,"",'Mthly Returns (TR)'!AD185),"")</f>
        <v/>
      </c>
      <c r="AE186" s="46" t="str">
        <f>IFERROR(IF(INDEX('Memb Hist (Org)'!$A$1:$BS$29,MATCH('Mthly ROCE (TR)'!AE$2,'Memb Hist (Org)'!$A$1:$A$29,0),MATCH('Mthly ROCE (TR)'!$A186,'Memb Hist (Org)'!$A$1:$BS$1,0))&lt;&gt;1,"",'Mthly Returns (TR)'!AE185),"")</f>
        <v/>
      </c>
      <c r="AF186" s="42">
        <f>IFERROR(IF($C186=7,INDEX(ROCE!$A$32:$BS$60,MATCH('Mthly ROCE (TR)'!AF$2,ROCE!$A$32:$A$60,0),MATCH('Mthly ROCE (TR)'!$A186,ROCE!$A$32:$BS$32,0)),AF185*(1+D185)),"")</f>
        <v>7.5491573192674716E-2</v>
      </c>
      <c r="AG186" s="42" t="str">
        <f>IFERROR(IF($C186=7,INDEX(ROCE!$A$32:$BS$60,MATCH('Mthly ROCE (TR)'!AG$2,ROCE!$A$32:$A$60,0),MATCH('Mthly ROCE (TR)'!$A186,ROCE!$A$32:$BS$32,0)),AG185*(1+E185)),"")</f>
        <v/>
      </c>
      <c r="AH186" s="42" t="str">
        <f>IFERROR(IF($C186=7,INDEX(ROCE!$A$32:$BS$60,MATCH('Mthly ROCE (TR)'!AH$2,ROCE!$A$32:$A$60,0),MATCH('Mthly ROCE (TR)'!$A186,ROCE!$A$32:$BS$32,0)),AH185*(1+F185)),"")</f>
        <v/>
      </c>
      <c r="AI186" s="42">
        <f>IFERROR(IF($C186=7,INDEX(ROCE!$A$32:$BS$60,MATCH('Mthly ROCE (TR)'!AI$2,ROCE!$A$32:$A$60,0),MATCH('Mthly ROCE (TR)'!$A186,ROCE!$A$32:$BS$32,0)),AI185*(1+G185)),"")</f>
        <v>9.2445549035671315E-2</v>
      </c>
      <c r="AJ186" s="42">
        <f>IFERROR(IF($C186=7,INDEX(ROCE!$A$32:$BS$60,MATCH('Mthly ROCE (TR)'!AJ$2,ROCE!$A$32:$A$60,0),MATCH('Mthly ROCE (TR)'!$A186,ROCE!$A$32:$BS$32,0)),AJ185*(1+H185)),"")</f>
        <v>9.7132503517992866E-2</v>
      </c>
      <c r="AK186" s="42">
        <f>IFERROR(IF($C186=7,INDEX(ROCE!$A$32:$BS$60,MATCH('Mthly ROCE (TR)'!AK$2,ROCE!$A$32:$A$60,0),MATCH('Mthly ROCE (TR)'!$A186,ROCE!$A$32:$BS$32,0)),AK185*(1+I185)),"")</f>
        <v>4.4594012229419229E-2</v>
      </c>
      <c r="AL186" s="42">
        <f>IFERROR(IF($C186=7,INDEX(ROCE!$A$32:$BS$60,MATCH('Mthly ROCE (TR)'!AL$2,ROCE!$A$32:$A$60,0),MATCH('Mthly ROCE (TR)'!$A186,ROCE!$A$32:$BS$32,0)),AL185*(1+J185)),"")</f>
        <v>7.7792132100024725E-2</v>
      </c>
      <c r="AM186" s="42">
        <f>IFERROR(IF($C186=7,INDEX(ROCE!$A$32:$BS$60,MATCH('Mthly ROCE (TR)'!AM$2,ROCE!$A$32:$A$60,0),MATCH('Mthly ROCE (TR)'!$A186,ROCE!$A$32:$BS$32,0)),AM185*(1+K185)),"")</f>
        <v>0</v>
      </c>
      <c r="AN186" s="42" t="str">
        <f>IFERROR(IF($C186=7,INDEX(ROCE!$A$32:$BS$60,MATCH('Mthly ROCE (TR)'!AN$2,ROCE!$A$32:$A$60,0),MATCH('Mthly ROCE (TR)'!$A186,ROCE!$A$32:$BS$32,0)),AN185*(1+L185)),"")</f>
        <v/>
      </c>
      <c r="AO186" s="42" t="str">
        <f>IFERROR(IF($C186=7,INDEX(ROCE!$A$32:$BS$60,MATCH('Mthly ROCE (TR)'!AO$2,ROCE!$A$32:$A$60,0),MATCH('Mthly ROCE (TR)'!$A186,ROCE!$A$32:$BS$32,0)),AO185*(1+M185)),"")</f>
        <v/>
      </c>
      <c r="AP186" s="42" t="str">
        <f>IFERROR(IF($C186=7,INDEX(ROCE!$A$32:$BS$60,MATCH('Mthly ROCE (TR)'!AP$2,ROCE!$A$32:$A$60,0),MATCH('Mthly ROCE (TR)'!$A186,ROCE!$A$32:$BS$32,0)),AP185*(1+N185)),"")</f>
        <v/>
      </c>
      <c r="AQ186" s="42">
        <f>IFERROR(IF($C186=7,INDEX(ROCE!$A$32:$BS$60,MATCH('Mthly ROCE (TR)'!AQ$2,ROCE!$A$32:$A$60,0),MATCH('Mthly ROCE (TR)'!$A186,ROCE!$A$32:$BS$32,0)),AQ185*(1+O185)),"")</f>
        <v>0.12848966859572958</v>
      </c>
      <c r="AR186" s="42" t="str">
        <f>IFERROR(IF($C186=7,INDEX(ROCE!$A$32:$BS$60,MATCH('Mthly ROCE (TR)'!AR$2,ROCE!$A$32:$A$60,0),MATCH('Mthly ROCE (TR)'!$A186,ROCE!$A$32:$BS$32,0)),AR185*(1+P185)),"")</f>
        <v/>
      </c>
      <c r="AS186" s="42">
        <f>IFERROR(IF($C186=7,INDEX(ROCE!$A$32:$BS$60,MATCH('Mthly ROCE (TR)'!AS$2,ROCE!$A$32:$A$60,0),MATCH('Mthly ROCE (TR)'!$A186,ROCE!$A$32:$BS$32,0)),AS185*(1+Q185)),"")</f>
        <v>0</v>
      </c>
      <c r="AT186" s="42" t="str">
        <f>IFERROR(IF($C186=7,INDEX(ROCE!$A$32:$BS$60,MATCH('Mthly ROCE (TR)'!AT$2,ROCE!$A$32:$A$60,0),MATCH('Mthly ROCE (TR)'!$A186,ROCE!$A$32:$BS$32,0)),AT185*(1+R185)),"")</f>
        <v/>
      </c>
      <c r="AU186" s="42" t="str">
        <f>IFERROR(IF($C186=7,INDEX(ROCE!$A$32:$BS$60,MATCH('Mthly ROCE (TR)'!AU$2,ROCE!$A$32:$A$60,0),MATCH('Mthly ROCE (TR)'!$A186,ROCE!$A$32:$BS$32,0)),AU185*(1+S185)),"")</f>
        <v/>
      </c>
      <c r="AV186" s="42">
        <f>IFERROR(IF($C186=7,INDEX(ROCE!$A$32:$BS$60,MATCH('Mthly ROCE (TR)'!AV$2,ROCE!$A$32:$A$60,0),MATCH('Mthly ROCE (TR)'!$A186,ROCE!$A$32:$BS$32,0)),AV185*(1+T185)),"")</f>
        <v>7.5449589051724331E-2</v>
      </c>
      <c r="AW186" s="42">
        <f>IFERROR(IF($C186=7,INDEX(ROCE!$A$32:$BS$60,MATCH('Mthly ROCE (TR)'!AW$2,ROCE!$A$32:$A$60,0),MATCH('Mthly ROCE (TR)'!$A186,ROCE!$A$32:$BS$32,0)),AW185*(1+U185)),"")</f>
        <v>0.10225248433582641</v>
      </c>
      <c r="AX186" s="42">
        <f>IFERROR(IF($C186=7,INDEX(ROCE!$A$32:$BS$60,MATCH('Mthly ROCE (TR)'!AX$2,ROCE!$A$32:$A$60,0),MATCH('Mthly ROCE (TR)'!$A186,ROCE!$A$32:$BS$32,0)),AX185*(1+V185)),"")</f>
        <v>0.11386687162487533</v>
      </c>
      <c r="AY186" s="42">
        <f>IFERROR(IF($C186=7,INDEX(ROCE!$A$32:$BS$60,MATCH('Mthly ROCE (TR)'!AY$2,ROCE!$A$32:$A$60,0),MATCH('Mthly ROCE (TR)'!$A186,ROCE!$A$32:$BS$32,0)),AY185*(1+W185)),"")</f>
        <v>8.4845901199485804E-2</v>
      </c>
      <c r="AZ186" s="42">
        <f>IFERROR(IF($C186=7,INDEX(ROCE!$A$32:$BS$60,MATCH('Mthly ROCE (TR)'!AZ$2,ROCE!$A$32:$A$60,0),MATCH('Mthly ROCE (TR)'!$A186,ROCE!$A$32:$BS$32,0)),AZ185*(1+X185)),"")</f>
        <v>7.1860304071229536E-2</v>
      </c>
      <c r="BA186" s="42">
        <f>IFERROR(IF($C186=7,INDEX(ROCE!$A$32:$BS$60,MATCH('Mthly ROCE (TR)'!BA$2,ROCE!$A$32:$A$60,0),MATCH('Mthly ROCE (TR)'!$A186,ROCE!$A$32:$BS$32,0)),BA185*(1+Y185)),"")</f>
        <v>7.9221041024987976E-2</v>
      </c>
      <c r="BB186" s="42" t="str">
        <f>IFERROR(IF($C186=7,INDEX(ROCE!$A$32:$BS$60,MATCH('Mthly ROCE (TR)'!BB$2,ROCE!$A$32:$A$60,0),MATCH('Mthly ROCE (TR)'!$A186,ROCE!$A$32:$BS$32,0)),BB185*(1+Z185)),"")</f>
        <v/>
      </c>
      <c r="BC186" s="42" t="str">
        <f>IFERROR(IF($C186=7,INDEX(ROCE!$A$32:$BS$60,MATCH('Mthly ROCE (TR)'!BC$2,ROCE!$A$32:$A$60,0),MATCH('Mthly ROCE (TR)'!$A186,ROCE!$A$32:$BS$32,0)),BC185*(1+AA185)),"")</f>
        <v/>
      </c>
      <c r="BD186" s="42" t="str">
        <f>IFERROR(IF($C186=7,INDEX(ROCE!$A$32:$BS$60,MATCH('Mthly ROCE (TR)'!BD$2,ROCE!$A$32:$A$60,0),MATCH('Mthly ROCE (TR)'!$A186,ROCE!$A$32:$BS$32,0)),BD185*(1+AB185)),"")</f>
        <v/>
      </c>
      <c r="BE186" s="42">
        <f>IFERROR(IF($C186=7,INDEX(ROCE!$A$32:$BS$60,MATCH('Mthly ROCE (TR)'!BE$2,ROCE!$A$32:$A$60,0),MATCH('Mthly ROCE (TR)'!$A186,ROCE!$A$32:$BS$32,0)),BE185*(1+AC185)),"")</f>
        <v>0.11462600814968128</v>
      </c>
      <c r="BF186" s="42" t="str">
        <f>IFERROR(IF($C186=7,INDEX(ROCE!$A$32:$BS$60,MATCH('Mthly ROCE (TR)'!BF$2,ROCE!$A$32:$A$60,0),MATCH('Mthly ROCE (TR)'!$A186,ROCE!$A$32:$BS$32,0)),BF185*(1+AD185)),"")</f>
        <v/>
      </c>
      <c r="BG186" s="42" t="str">
        <f>IFERROR(IF($C186=7,INDEX(ROCE!$A$32:$BS$60,MATCH('Mthly ROCE (TR)'!BG$2,ROCE!$A$32:$A$60,0),MATCH('Mthly ROCE (TR)'!$A186,ROCE!$A$32:$BS$32,0)),BG185*(1+AE185)),"")</f>
        <v/>
      </c>
      <c r="BH186" s="44">
        <f t="shared" si="117"/>
        <v>6.5187533704524833E-2</v>
      </c>
      <c r="BI186" s="44" t="str">
        <f t="shared" si="118"/>
        <v/>
      </c>
      <c r="BJ186" s="44" t="str">
        <f t="shared" si="119"/>
        <v/>
      </c>
      <c r="BK186" s="44">
        <f t="shared" si="120"/>
        <v>7.9827417667073935E-2</v>
      </c>
      <c r="BL186" s="44">
        <f t="shared" si="121"/>
        <v>8.3874637646290856E-2</v>
      </c>
      <c r="BM186" s="44">
        <f t="shared" si="122"/>
        <v>3.8507260509803964E-2</v>
      </c>
      <c r="BN186" s="44">
        <f t="shared" si="123"/>
        <v>6.7174083394373862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0.11095178240476913</v>
      </c>
      <c r="BT186" s="44" t="str">
        <f t="shared" si="129"/>
        <v/>
      </c>
      <c r="BU186" s="44">
        <f t="shared" si="130"/>
        <v>0</v>
      </c>
      <c r="BV186" s="44" t="str">
        <f t="shared" si="131"/>
        <v/>
      </c>
      <c r="BW186" s="44" t="str">
        <f t="shared" si="132"/>
        <v/>
      </c>
      <c r="BX186" s="44">
        <f t="shared" si="133"/>
        <v>6.5151280087233351E-2</v>
      </c>
      <c r="BY186" s="44">
        <f t="shared" si="134"/>
        <v>8.8295779079881107E-2</v>
      </c>
      <c r="BZ186" s="44">
        <f t="shared" si="135"/>
        <v>9.832488869891004E-2</v>
      </c>
      <c r="CA186" s="44">
        <f t="shared" si="136"/>
        <v>7.3265065360552745E-2</v>
      </c>
      <c r="CB186" s="44">
        <f t="shared" si="137"/>
        <v>6.2051905869080846E-2</v>
      </c>
      <c r="CC186" s="44">
        <f t="shared" si="138"/>
        <v>6.8407956855574659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9.8980408721930646E-2</v>
      </c>
      <c r="CH186" s="44" t="str">
        <f t="shared" si="143"/>
        <v/>
      </c>
      <c r="CI186" s="44" t="str">
        <f t="shared" si="144"/>
        <v/>
      </c>
      <c r="CJ186" s="48">
        <f t="shared" si="145"/>
        <v>1.6296883426131208E-3</v>
      </c>
      <c r="CK186" s="48" t="str">
        <f t="shared" si="146"/>
        <v/>
      </c>
      <c r="CL186" s="48" t="str">
        <f t="shared" si="147"/>
        <v/>
      </c>
      <c r="CM186" s="48">
        <f t="shared" si="148"/>
        <v>6.1403249669513276E-4</v>
      </c>
      <c r="CN186" s="48">
        <f t="shared" si="149"/>
        <v>1.0323290401505478E-3</v>
      </c>
      <c r="CO186" s="48">
        <f t="shared" si="150"/>
        <v>-4.0856203400902006E-4</v>
      </c>
      <c r="CP186" s="48">
        <f t="shared" si="151"/>
        <v>1.7853527884556686E-3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4.1188630182122446E-3</v>
      </c>
      <c r="CV186" s="48" t="str">
        <f t="shared" si="157"/>
        <v/>
      </c>
      <c r="CW186" s="48">
        <f t="shared" si="158"/>
        <v>0</v>
      </c>
      <c r="CX186" s="48" t="str">
        <f t="shared" si="159"/>
        <v/>
      </c>
      <c r="CY186" s="48" t="str">
        <f t="shared" si="160"/>
        <v/>
      </c>
      <c r="CZ186" s="48">
        <f t="shared" si="161"/>
        <v>1.2431515753444995E-3</v>
      </c>
      <c r="DA186" s="48">
        <f t="shared" si="162"/>
        <v>7.6782009487864618E-4</v>
      </c>
      <c r="DB186" s="48">
        <f t="shared" si="163"/>
        <v>7.9053210513923677E-4</v>
      </c>
      <c r="DC186" s="48">
        <f t="shared" si="164"/>
        <v>3.5282990176334992E-3</v>
      </c>
      <c r="DD186" s="48">
        <f t="shared" si="165"/>
        <v>-1.4997325129498149E-3</v>
      </c>
      <c r="DE186" s="48">
        <f t="shared" si="166"/>
        <v>1.8300496618003333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5369677866341391E-3</v>
      </c>
      <c r="DJ186" s="48" t="str">
        <f t="shared" si="171"/>
        <v/>
      </c>
      <c r="DK186" s="48" t="str">
        <f t="shared" si="172"/>
        <v/>
      </c>
      <c r="DL186" s="37">
        <f t="shared" si="173"/>
        <v>8.7310653441737447E-3</v>
      </c>
      <c r="DM186" s="39">
        <f t="shared" si="174"/>
        <v>1.0087310653441737</v>
      </c>
      <c r="DN186" s="39"/>
      <c r="DO186" s="36">
        <f>DL186-'1M RF rate'!C46</f>
        <v>5.5131336565726503E-3</v>
      </c>
      <c r="DP186" s="39">
        <f t="shared" si="175"/>
        <v>1.0055131336565726</v>
      </c>
      <c r="DQ186" s="39"/>
      <c r="DR186" s="36">
        <f>DL186-'DJUA Monthly (PR)'!C46</f>
        <v>8.6074174001381128E-3</v>
      </c>
      <c r="DS186" s="39">
        <f t="shared" si="176"/>
        <v>1.008607417400138</v>
      </c>
      <c r="DT186" s="39"/>
      <c r="DU186" s="100">
        <f>PRODUCT(DM652:DM654)-1</f>
        <v>5.6019272177699531E-2</v>
      </c>
      <c r="DV186" s="100">
        <f>PRODUCT(DM643:DM654)-1</f>
        <v>0.51138078012053345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ROCE (TR)'!D$2,'Memb Hist (Org)'!$A$1:$A$29,0),MATCH('Mthly ROCE (TR)'!$A187,'Memb Hist (Org)'!$A$1:$BS$1,0))&lt;&gt;1,"",'Mthly Returns (TR)'!D186),"")</f>
        <v>-3.7940000000000002E-2</v>
      </c>
      <c r="E187" s="46" t="str">
        <f>IFERROR(IF(INDEX('Memb Hist (Org)'!$A$1:$BS$29,MATCH('Mthly ROCE (TR)'!E$2,'Memb Hist (Org)'!$A$1:$A$29,0),MATCH('Mthly ROCE (TR)'!$A187,'Memb Hist (Org)'!$A$1:$BS$1,0))&lt;&gt;1,"",'Mthly Returns (TR)'!E186),"")</f>
        <v/>
      </c>
      <c r="F187" s="46" t="str">
        <f>IFERROR(IF(INDEX('Memb Hist (Org)'!$A$1:$BS$29,MATCH('Mthly ROCE (TR)'!F$2,'Memb Hist (Org)'!$A$1:$A$29,0),MATCH('Mthly ROCE (TR)'!$A187,'Memb Hist (Org)'!$A$1:$BS$1,0))&lt;&gt;1,"",'Mthly Returns (TR)'!F186),"")</f>
        <v/>
      </c>
      <c r="G187" s="46">
        <f>IFERROR(IF(INDEX('Memb Hist (Org)'!$A$1:$BS$29,MATCH('Mthly ROCE (TR)'!G$2,'Memb Hist (Org)'!$A$1:$A$29,0),MATCH('Mthly ROCE (TR)'!$A187,'Memb Hist (Org)'!$A$1:$BS$1,0))&lt;&gt;1,"",'Mthly Returns (TR)'!G186),"")</f>
        <v>2.137E-3</v>
      </c>
      <c r="H187" s="46">
        <f>IFERROR(IF(INDEX('Memb Hist (Org)'!$A$1:$BS$29,MATCH('Mthly ROCE (TR)'!H$2,'Memb Hist (Org)'!$A$1:$A$29,0),MATCH('Mthly ROCE (TR)'!$A187,'Memb Hist (Org)'!$A$1:$BS$1,0))&lt;&gt;1,"",'Mthly Returns (TR)'!H186),"")</f>
        <v>-1.9694E-2</v>
      </c>
      <c r="I187" s="46">
        <f>IFERROR(IF(INDEX('Memb Hist (Org)'!$A$1:$BS$29,MATCH('Mthly ROCE (TR)'!I$2,'Memb Hist (Org)'!$A$1:$A$29,0),MATCH('Mthly ROCE (TR)'!$A187,'Memb Hist (Org)'!$A$1:$BS$1,0))&lt;&gt;1,"",'Mthly Returns (TR)'!I186),"")</f>
        <v>0</v>
      </c>
      <c r="J187" s="46">
        <f>IFERROR(IF(INDEX('Memb Hist (Org)'!$A$1:$BS$29,MATCH('Mthly ROCE (TR)'!J$2,'Memb Hist (Org)'!$A$1:$A$29,0),MATCH('Mthly ROCE (TR)'!$A187,'Memb Hist (Org)'!$A$1:$BS$1,0))&lt;&gt;1,"",'Mthly Returns (TR)'!J186),"")</f>
        <v>4.2069999999999998E-3</v>
      </c>
      <c r="K187" s="46">
        <f>IFERROR(IF(INDEX('Memb Hist (Org)'!$A$1:$BS$29,MATCH('Mthly ROCE (TR)'!K$2,'Memb Hist (Org)'!$A$1:$A$29,0),MATCH('Mthly ROCE (TR)'!$A187,'Memb Hist (Org)'!$A$1:$BS$1,0))&lt;&gt;1,"",'Mthly Returns (TR)'!K186),"")</f>
        <v>1.0135E-2</v>
      </c>
      <c r="L187" s="46" t="str">
        <f>IFERROR(IF(INDEX('Memb Hist (Org)'!$A$1:$BS$29,MATCH('Mthly ROCE (TR)'!L$2,'Memb Hist (Org)'!$A$1:$A$29,0),MATCH('Mthly ROCE (TR)'!$A187,'Memb Hist (Org)'!$A$1:$BS$1,0))&lt;&gt;1,"",'Mthly Returns (TR)'!L186),"")</f>
        <v/>
      </c>
      <c r="M187" s="46" t="str">
        <f>IFERROR(IF(INDEX('Memb Hist (Org)'!$A$1:$BS$29,MATCH('Mthly ROCE (TR)'!M$2,'Memb Hist (Org)'!$A$1:$A$29,0),MATCH('Mthly ROCE (TR)'!$A187,'Memb Hist (Org)'!$A$1:$BS$1,0))&lt;&gt;1,"",'Mthly Returns (TR)'!M186),"")</f>
        <v/>
      </c>
      <c r="N187" s="46" t="str">
        <f>IFERROR(IF(INDEX('Memb Hist (Org)'!$A$1:$BS$29,MATCH('Mthly ROCE (TR)'!N$2,'Memb Hist (Org)'!$A$1:$A$29,0),MATCH('Mthly ROCE (TR)'!$A187,'Memb Hist (Org)'!$A$1:$BS$1,0))&lt;&gt;1,"",'Mthly Returns (TR)'!N186),"")</f>
        <v/>
      </c>
      <c r="O187" s="46">
        <f>IFERROR(IF(INDEX('Memb Hist (Org)'!$A$1:$BS$29,MATCH('Mthly ROCE (TR)'!O$2,'Memb Hist (Org)'!$A$1:$A$29,0),MATCH('Mthly ROCE (TR)'!$A187,'Memb Hist (Org)'!$A$1:$BS$1,0))&lt;&gt;1,"",'Mthly Returns (TR)'!O186),"")</f>
        <v>2.4099999999999998E-3</v>
      </c>
      <c r="P187" s="46" t="str">
        <f>IFERROR(IF(INDEX('Memb Hist (Org)'!$A$1:$BS$29,MATCH('Mthly ROCE (TR)'!P$2,'Memb Hist (Org)'!$A$1:$A$29,0),MATCH('Mthly ROCE (TR)'!$A187,'Memb Hist (Org)'!$A$1:$BS$1,0))&lt;&gt;1,"",'Mthly Returns (TR)'!P186),"")</f>
        <v/>
      </c>
      <c r="Q187" s="46">
        <f>IFERROR(IF(INDEX('Memb Hist (Org)'!$A$1:$BS$29,MATCH('Mthly ROCE (TR)'!Q$2,'Memb Hist (Org)'!$A$1:$A$29,0),MATCH('Mthly ROCE (TR)'!$A187,'Memb Hist (Org)'!$A$1:$BS$1,0))&lt;&gt;1,"",'Mthly Returns (TR)'!Q186),"")</f>
        <v>-2.1229999999999999E-3</v>
      </c>
      <c r="R187" s="46" t="str">
        <f>IFERROR(IF(INDEX('Memb Hist (Org)'!$A$1:$BS$29,MATCH('Mthly ROCE (TR)'!R$2,'Memb Hist (Org)'!$A$1:$A$29,0),MATCH('Mthly ROCE (TR)'!$A187,'Memb Hist (Org)'!$A$1:$BS$1,0))&lt;&gt;1,"",'Mthly Returns (TR)'!R186),"")</f>
        <v/>
      </c>
      <c r="S187" s="46" t="str">
        <f>IFERROR(IF(INDEX('Memb Hist (Org)'!$A$1:$BS$29,MATCH('Mthly ROCE (TR)'!S$2,'Memb Hist (Org)'!$A$1:$A$29,0),MATCH('Mthly ROCE (TR)'!$A187,'Memb Hist (Org)'!$A$1:$BS$1,0))&lt;&gt;1,"",'Mthly Returns (TR)'!S186),"")</f>
        <v/>
      </c>
      <c r="T187" s="46">
        <f>IFERROR(IF(INDEX('Memb Hist (Org)'!$A$1:$BS$29,MATCH('Mthly ROCE (TR)'!T$2,'Memb Hist (Org)'!$A$1:$A$29,0),MATCH('Mthly ROCE (TR)'!$A187,'Memb Hist (Org)'!$A$1:$BS$1,0))&lt;&gt;1,"",'Mthly Returns (TR)'!T186),"")</f>
        <v>9.4406000000000004E-2</v>
      </c>
      <c r="U187" s="46">
        <f>IFERROR(IF(INDEX('Memb Hist (Org)'!$A$1:$BS$29,MATCH('Mthly ROCE (TR)'!U$2,'Memb Hist (Org)'!$A$1:$A$29,0),MATCH('Mthly ROCE (TR)'!$A187,'Memb Hist (Org)'!$A$1:$BS$1,0))&lt;&gt;1,"",'Mthly Returns (TR)'!U186),"")</f>
        <v>-3.4483E-2</v>
      </c>
      <c r="V187" s="46">
        <f>IFERROR(IF(INDEX('Memb Hist (Org)'!$A$1:$BS$29,MATCH('Mthly ROCE (TR)'!V$2,'Memb Hist (Org)'!$A$1:$A$29,0),MATCH('Mthly ROCE (TR)'!$A187,'Memb Hist (Org)'!$A$1:$BS$1,0))&lt;&gt;1,"",'Mthly Returns (TR)'!V186),"")</f>
        <v>-1.5075E-2</v>
      </c>
      <c r="W187" s="46">
        <f>IFERROR(IF(INDEX('Memb Hist (Org)'!$A$1:$BS$29,MATCH('Mthly ROCE (TR)'!W$2,'Memb Hist (Org)'!$A$1:$A$29,0),MATCH('Mthly ROCE (TR)'!$A187,'Memb Hist (Org)'!$A$1:$BS$1,0))&lt;&gt;1,"",'Mthly Returns (TR)'!W186),"")</f>
        <v>-1.2658000000000001E-2</v>
      </c>
      <c r="X187" s="46">
        <f>IFERROR(IF(INDEX('Memb Hist (Org)'!$A$1:$BS$29,MATCH('Mthly ROCE (TR)'!X$2,'Memb Hist (Org)'!$A$1:$A$29,0),MATCH('Mthly ROCE (TR)'!$A187,'Memb Hist (Org)'!$A$1:$BS$1,0))&lt;&gt;1,"",'Mthly Returns (TR)'!X186),"")</f>
        <v>3.0959999999999998E-3</v>
      </c>
      <c r="Y187" s="46">
        <f>IFERROR(IF(INDEX('Memb Hist (Org)'!$A$1:$BS$29,MATCH('Mthly ROCE (TR)'!Y$2,'Memb Hist (Org)'!$A$1:$A$29,0),MATCH('Mthly ROCE (TR)'!$A187,'Memb Hist (Org)'!$A$1:$BS$1,0))&lt;&gt;1,"",'Mthly Returns (TR)'!Y186),"")</f>
        <v>2.8125000000000001E-2</v>
      </c>
      <c r="Z187" s="46" t="str">
        <f>IFERROR(IF(INDEX('Memb Hist (Org)'!$A$1:$BS$29,MATCH('Mthly ROCE (TR)'!Z$2,'Memb Hist (Org)'!$A$1:$A$29,0),MATCH('Mthly ROCE (TR)'!$A187,'Memb Hist (Org)'!$A$1:$BS$1,0))&lt;&gt;1,"",'Mthly Returns (TR)'!Z186),"")</f>
        <v/>
      </c>
      <c r="AA187" s="46" t="str">
        <f>IFERROR(IF(INDEX('Memb Hist (Org)'!$A$1:$BS$29,MATCH('Mthly ROCE (TR)'!AA$2,'Memb Hist (Org)'!$A$1:$A$29,0),MATCH('Mthly ROCE (TR)'!$A187,'Memb Hist (Org)'!$A$1:$BS$1,0))&lt;&gt;1,"",'Mthly Returns (TR)'!AA186),"")</f>
        <v/>
      </c>
      <c r="AB187" s="46" t="str">
        <f>IFERROR(IF(INDEX('Memb Hist (Org)'!$A$1:$BS$29,MATCH('Mthly ROCE (TR)'!AB$2,'Memb Hist (Org)'!$A$1:$A$29,0),MATCH('Mthly ROCE (TR)'!$A187,'Memb Hist (Org)'!$A$1:$BS$1,0))&lt;&gt;1,"",'Mthly Returns (TR)'!AB186),"")</f>
        <v/>
      </c>
      <c r="AC187" s="46">
        <f>IFERROR(IF(INDEX('Memb Hist (Org)'!$A$1:$BS$29,MATCH('Mthly ROCE (TR)'!AC$2,'Memb Hist (Org)'!$A$1:$A$29,0),MATCH('Mthly ROCE (TR)'!$A187,'Memb Hist (Org)'!$A$1:$BS$1,0))&lt;&gt;1,"",'Mthly Returns (TR)'!AC186),"")</f>
        <v>4.2810000000000001E-3</v>
      </c>
      <c r="AD187" s="46" t="str">
        <f>IFERROR(IF(INDEX('Memb Hist (Org)'!$A$1:$BS$29,MATCH('Mthly ROCE (TR)'!AD$2,'Memb Hist (Org)'!$A$1:$A$29,0),MATCH('Mthly ROCE (TR)'!$A187,'Memb Hist (Org)'!$A$1:$BS$1,0))&lt;&gt;1,"",'Mthly Returns (TR)'!AD186),"")</f>
        <v/>
      </c>
      <c r="AE187" s="46" t="str">
        <f>IFERROR(IF(INDEX('Memb Hist (Org)'!$A$1:$BS$29,MATCH('Mthly ROCE (TR)'!AE$2,'Memb Hist (Org)'!$A$1:$A$29,0),MATCH('Mthly ROCE (TR)'!$A187,'Memb Hist (Org)'!$A$1:$BS$1,0))&lt;&gt;1,"",'Mthly Returns (TR)'!AE186),"")</f>
        <v/>
      </c>
      <c r="AF187" s="42">
        <f>IFERROR(IF($C187=7,INDEX(ROCE!$A$32:$BS$60,MATCH('Mthly ROCE (TR)'!AF$2,ROCE!$A$32:$A$60,0),MATCH('Mthly ROCE (TR)'!$A187,ROCE!$A$32:$BS$32,0)),AF186*(1+D186)),"")</f>
        <v>7.737886252249157E-2</v>
      </c>
      <c r="AG187" s="42" t="str">
        <f>IFERROR(IF($C187=7,INDEX(ROCE!$A$32:$BS$60,MATCH('Mthly ROCE (TR)'!AG$2,ROCE!$A$32:$A$60,0),MATCH('Mthly ROCE (TR)'!$A187,ROCE!$A$32:$BS$32,0)),AG186*(1+E186)),"")</f>
        <v/>
      </c>
      <c r="AH187" s="42" t="str">
        <f>IFERROR(IF($C187=7,INDEX(ROCE!$A$32:$BS$60,MATCH('Mthly ROCE (TR)'!AH$2,ROCE!$A$32:$A$60,0),MATCH('Mthly ROCE (TR)'!$A187,ROCE!$A$32:$BS$32,0)),AH186*(1+F186)),"")</f>
        <v/>
      </c>
      <c r="AI187" s="42">
        <f>IFERROR(IF($C187=7,INDEX(ROCE!$A$32:$BS$60,MATCH('Mthly ROCE (TR)'!AI$2,ROCE!$A$32:$A$60,0),MATCH('Mthly ROCE (TR)'!$A187,ROCE!$A$32:$BS$32,0)),AI186*(1+G186)),"")</f>
        <v>9.3156640198853696E-2</v>
      </c>
      <c r="AJ187" s="42">
        <f>IFERROR(IF($C187=7,INDEX(ROCE!$A$32:$BS$60,MATCH('Mthly ROCE (TR)'!AJ$2,ROCE!$A$32:$A$60,0),MATCH('Mthly ROCE (TR)'!$A187,ROCE!$A$32:$BS$32,0)),AJ186*(1+H186)),"")</f>
        <v>9.8328010371292324E-2</v>
      </c>
      <c r="AK187" s="42">
        <f>IFERROR(IF($C187=7,INDEX(ROCE!$A$32:$BS$60,MATCH('Mthly ROCE (TR)'!AK$2,ROCE!$A$32:$A$60,0),MATCH('Mthly ROCE (TR)'!$A187,ROCE!$A$32:$BS$32,0)),AK186*(1+I186)),"")</f>
        <v>4.4120869759665088E-2</v>
      </c>
      <c r="AL187" s="42">
        <f>IFERROR(IF($C187=7,INDEX(ROCE!$A$32:$BS$60,MATCH('Mthly ROCE (TR)'!AL$2,ROCE!$A$32:$A$60,0),MATCH('Mthly ROCE (TR)'!$A187,ROCE!$A$32:$BS$32,0)),AL186*(1+J186)),"")</f>
        <v>7.9859691386979181E-2</v>
      </c>
      <c r="AM187" s="42">
        <f>IFERROR(IF($C187=7,INDEX(ROCE!$A$32:$BS$60,MATCH('Mthly ROCE (TR)'!AM$2,ROCE!$A$32:$A$60,0),MATCH('Mthly ROCE (TR)'!$A187,ROCE!$A$32:$BS$32,0)),AM186*(1+K186)),"")</f>
        <v>0</v>
      </c>
      <c r="AN187" s="42" t="str">
        <f>IFERROR(IF($C187=7,INDEX(ROCE!$A$32:$BS$60,MATCH('Mthly ROCE (TR)'!AN$2,ROCE!$A$32:$A$60,0),MATCH('Mthly ROCE (TR)'!$A187,ROCE!$A$32:$BS$32,0)),AN186*(1+L186)),"")</f>
        <v/>
      </c>
      <c r="AO187" s="42" t="str">
        <f>IFERROR(IF($C187=7,INDEX(ROCE!$A$32:$BS$60,MATCH('Mthly ROCE (TR)'!AO$2,ROCE!$A$32:$A$60,0),MATCH('Mthly ROCE (TR)'!$A187,ROCE!$A$32:$BS$32,0)),AO186*(1+M186)),"")</f>
        <v/>
      </c>
      <c r="AP187" s="42" t="str">
        <f>IFERROR(IF($C187=7,INDEX(ROCE!$A$32:$BS$60,MATCH('Mthly ROCE (TR)'!AP$2,ROCE!$A$32:$A$60,0),MATCH('Mthly ROCE (TR)'!$A187,ROCE!$A$32:$BS$32,0)),AP186*(1+N186)),"")</f>
        <v/>
      </c>
      <c r="AQ187" s="42">
        <f>IFERROR(IF($C187=7,INDEX(ROCE!$A$32:$BS$60,MATCH('Mthly ROCE (TR)'!AQ$2,ROCE!$A$32:$A$60,0),MATCH('Mthly ROCE (TR)'!$A187,ROCE!$A$32:$BS$32,0)),AQ186*(1+O186)),"")</f>
        <v>0.12371974662845031</v>
      </c>
      <c r="AR187" s="42" t="str">
        <f>IFERROR(IF($C187=7,INDEX(ROCE!$A$32:$BS$60,MATCH('Mthly ROCE (TR)'!AR$2,ROCE!$A$32:$A$60,0),MATCH('Mthly ROCE (TR)'!$A187,ROCE!$A$32:$BS$32,0)),AR186*(1+P186)),"")</f>
        <v/>
      </c>
      <c r="AS187" s="42">
        <f>IFERROR(IF($C187=7,INDEX(ROCE!$A$32:$BS$60,MATCH('Mthly ROCE (TR)'!AS$2,ROCE!$A$32:$A$60,0),MATCH('Mthly ROCE (TR)'!$A187,ROCE!$A$32:$BS$32,0)),AS186*(1+Q186)),"")</f>
        <v>0</v>
      </c>
      <c r="AT187" s="42" t="str">
        <f>IFERROR(IF($C187=7,INDEX(ROCE!$A$32:$BS$60,MATCH('Mthly ROCE (TR)'!AT$2,ROCE!$A$32:$A$60,0),MATCH('Mthly ROCE (TR)'!$A187,ROCE!$A$32:$BS$32,0)),AT186*(1+R186)),"")</f>
        <v/>
      </c>
      <c r="AU187" s="42" t="str">
        <f>IFERROR(IF($C187=7,INDEX(ROCE!$A$32:$BS$60,MATCH('Mthly ROCE (TR)'!AU$2,ROCE!$A$32:$A$60,0),MATCH('Mthly ROCE (TR)'!$A187,ROCE!$A$32:$BS$32,0)),AU186*(1+S186)),"")</f>
        <v/>
      </c>
      <c r="AV187" s="42">
        <f>IFERROR(IF($C187=7,INDEX(ROCE!$A$32:$BS$60,MATCH('Mthly ROCE (TR)'!AV$2,ROCE!$A$32:$A$60,0),MATCH('Mthly ROCE (TR)'!$A187,ROCE!$A$32:$BS$32,0)),AV186*(1+T186)),"")</f>
        <v>7.6889242660420271E-2</v>
      </c>
      <c r="AW187" s="42">
        <f>IFERROR(IF($C187=7,INDEX(ROCE!$A$32:$BS$60,MATCH('Mthly ROCE (TR)'!AW$2,ROCE!$A$32:$A$60,0),MATCH('Mthly ROCE (TR)'!$A187,ROCE!$A$32:$BS$32,0)),AW186*(1+U186)),"")</f>
        <v>0.10314167193961077</v>
      </c>
      <c r="AX187" s="42">
        <f>IFERROR(IF($C187=7,INDEX(ROCE!$A$32:$BS$60,MATCH('Mthly ROCE (TR)'!AX$2,ROCE!$A$32:$A$60,0),MATCH('Mthly ROCE (TR)'!$A187,ROCE!$A$32:$BS$32,0)),AX186*(1+V186)),"")</f>
        <v>0.11478236127273933</v>
      </c>
      <c r="AY187" s="42">
        <f>IFERROR(IF($C187=7,INDEX(ROCE!$A$32:$BS$60,MATCH('Mthly ROCE (TR)'!AY$2,ROCE!$A$32:$A$60,0),MATCH('Mthly ROCE (TR)'!$A187,ROCE!$A$32:$BS$32,0)),AY186*(1+W186)),"")</f>
        <v>8.8931910109450632E-2</v>
      </c>
      <c r="AZ187" s="42">
        <f>IFERROR(IF($C187=7,INDEX(ROCE!$A$32:$BS$60,MATCH('Mthly ROCE (TR)'!AZ$2,ROCE!$A$32:$A$60,0),MATCH('Mthly ROCE (TR)'!$A187,ROCE!$A$32:$BS$32,0)),AZ186*(1+X186)),"")</f>
        <v>7.0123512382131992E-2</v>
      </c>
      <c r="BA187" s="42">
        <f>IFERROR(IF($C187=7,INDEX(ROCE!$A$32:$BS$60,MATCH('Mthly ROCE (TR)'!BA$2,ROCE!$A$32:$A$60,0),MATCH('Mthly ROCE (TR)'!$A187,ROCE!$A$32:$BS$32,0)),BA186*(1+Y186)),"")</f>
        <v>8.1340362314488462E-2</v>
      </c>
      <c r="BB187" s="42" t="str">
        <f>IFERROR(IF($C187=7,INDEX(ROCE!$A$32:$BS$60,MATCH('Mthly ROCE (TR)'!BB$2,ROCE!$A$32:$A$60,0),MATCH('Mthly ROCE (TR)'!$A187,ROCE!$A$32:$BS$32,0)),BB186*(1+Z186)),"")</f>
        <v/>
      </c>
      <c r="BC187" s="42" t="str">
        <f>IFERROR(IF($C187=7,INDEX(ROCE!$A$32:$BS$60,MATCH('Mthly ROCE (TR)'!BC$2,ROCE!$A$32:$A$60,0),MATCH('Mthly ROCE (TR)'!$A187,ROCE!$A$32:$BS$32,0)),BC186*(1+AA186)),"")</f>
        <v/>
      </c>
      <c r="BD187" s="42" t="str">
        <f>IFERROR(IF($C187=7,INDEX(ROCE!$A$32:$BS$60,MATCH('Mthly ROCE (TR)'!BD$2,ROCE!$A$32:$A$60,0),MATCH('Mthly ROCE (TR)'!$A187,ROCE!$A$32:$BS$32,0)),BD186*(1+AB186)),"")</f>
        <v/>
      </c>
      <c r="BE187" s="42">
        <f>IFERROR(IF($C187=7,INDEX(ROCE!$A$32:$BS$60,MATCH('Mthly ROCE (TR)'!BE$2,ROCE!$A$32:$A$60,0),MATCH('Mthly ROCE (TR)'!$A187,ROCE!$A$32:$BS$32,0)),BE186*(1+AC186)),"")</f>
        <v>0.11640592080422953</v>
      </c>
      <c r="BF187" s="42" t="str">
        <f>IFERROR(IF($C187=7,INDEX(ROCE!$A$32:$BS$60,MATCH('Mthly ROCE (TR)'!BF$2,ROCE!$A$32:$A$60,0),MATCH('Mthly ROCE (TR)'!$A187,ROCE!$A$32:$BS$32,0)),BF186*(1+AD186)),"")</f>
        <v/>
      </c>
      <c r="BG187" s="42" t="str">
        <f>IFERROR(IF($C187=7,INDEX(ROCE!$A$32:$BS$60,MATCH('Mthly ROCE (TR)'!BG$2,ROCE!$A$32:$A$60,0),MATCH('Mthly ROCE (TR)'!$A187,ROCE!$A$32:$BS$32,0)),BG186*(1+AE186)),"")</f>
        <v/>
      </c>
      <c r="BH187" s="44">
        <f t="shared" si="117"/>
        <v>6.623888600510211E-2</v>
      </c>
      <c r="BI187" s="44" t="str">
        <f t="shared" si="118"/>
        <v/>
      </c>
      <c r="BJ187" s="44" t="str">
        <f t="shared" si="119"/>
        <v/>
      </c>
      <c r="BK187" s="44">
        <f t="shared" si="120"/>
        <v>7.9745189701600855E-2</v>
      </c>
      <c r="BL187" s="44">
        <f t="shared" si="121"/>
        <v>8.4172054974307339E-2</v>
      </c>
      <c r="BM187" s="44">
        <f t="shared" si="122"/>
        <v>3.7768935432553434E-2</v>
      </c>
      <c r="BN187" s="44">
        <f t="shared" si="123"/>
        <v>6.8362558219916547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0.10590822772976269</v>
      </c>
      <c r="BT187" s="44" t="str">
        <f t="shared" si="129"/>
        <v/>
      </c>
      <c r="BU187" s="44">
        <f t="shared" si="130"/>
        <v>0</v>
      </c>
      <c r="BV187" s="44" t="str">
        <f t="shared" si="131"/>
        <v/>
      </c>
      <c r="BW187" s="44" t="str">
        <f t="shared" si="132"/>
        <v/>
      </c>
      <c r="BX187" s="44">
        <f t="shared" si="133"/>
        <v>6.5819755080036527E-2</v>
      </c>
      <c r="BY187" s="44">
        <f t="shared" si="134"/>
        <v>8.8292709756461918E-2</v>
      </c>
      <c r="BZ187" s="44">
        <f t="shared" si="135"/>
        <v>9.8257527907333372E-2</v>
      </c>
      <c r="CA187" s="44">
        <f t="shared" si="136"/>
        <v>7.6128679899418725E-2</v>
      </c>
      <c r="CB187" s="44">
        <f t="shared" si="137"/>
        <v>6.0028064403341186E-2</v>
      </c>
      <c r="CC187" s="44">
        <f t="shared" si="138"/>
        <v>6.9630061897033135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9.9647348993132059E-2</v>
      </c>
      <c r="CH187" s="44" t="str">
        <f t="shared" si="143"/>
        <v/>
      </c>
      <c r="CI187" s="44" t="str">
        <f t="shared" si="144"/>
        <v/>
      </c>
      <c r="CJ187" s="48">
        <f t="shared" si="145"/>
        <v>-2.5131033350335743E-3</v>
      </c>
      <c r="CK187" s="48" t="str">
        <f t="shared" si="146"/>
        <v/>
      </c>
      <c r="CL187" s="48" t="str">
        <f t="shared" si="147"/>
        <v/>
      </c>
      <c r="CM187" s="48">
        <f t="shared" si="148"/>
        <v>1.7041547039232103E-4</v>
      </c>
      <c r="CN187" s="48">
        <f t="shared" si="149"/>
        <v>-1.6576844506640087E-3</v>
      </c>
      <c r="CO187" s="48">
        <f t="shared" si="150"/>
        <v>0</v>
      </c>
      <c r="CP187" s="48">
        <f t="shared" si="151"/>
        <v>2.8760128243118891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2.5523882882872806E-4</v>
      </c>
      <c r="CV187" s="48" t="str">
        <f t="shared" si="157"/>
        <v/>
      </c>
      <c r="CW187" s="48">
        <f t="shared" si="158"/>
        <v>0</v>
      </c>
      <c r="CX187" s="48" t="str">
        <f t="shared" si="159"/>
        <v/>
      </c>
      <c r="CY187" s="48" t="str">
        <f t="shared" si="160"/>
        <v/>
      </c>
      <c r="CZ187" s="48">
        <f t="shared" si="161"/>
        <v>6.2137797980859289E-3</v>
      </c>
      <c r="DA187" s="48">
        <f t="shared" si="162"/>
        <v>-3.0445975105320763E-3</v>
      </c>
      <c r="DB187" s="48">
        <f t="shared" si="163"/>
        <v>-1.4812322332030505E-3</v>
      </c>
      <c r="DC187" s="48">
        <f t="shared" si="164"/>
        <v>-9.6363683016684231E-4</v>
      </c>
      <c r="DD187" s="48">
        <f t="shared" si="165"/>
        <v>1.8584688739274431E-4</v>
      </c>
      <c r="DE187" s="48">
        <f t="shared" si="166"/>
        <v>1.9583454908540568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4.2659030103959838E-4</v>
      </c>
      <c r="DJ187" s="48" t="str">
        <f t="shared" si="171"/>
        <v/>
      </c>
      <c r="DK187" s="48" t="str">
        <f t="shared" si="172"/>
        <v/>
      </c>
      <c r="DL187" s="37">
        <f t="shared" si="173"/>
        <v>-1.6243630057498516E-4</v>
      </c>
      <c r="DM187" s="39">
        <f t="shared" si="174"/>
        <v>0.999837563699425</v>
      </c>
      <c r="DN187" s="39"/>
      <c r="DO187" s="36">
        <f>DL187-'1M RF rate'!C47</f>
        <v>-3.3795635873259278E-3</v>
      </c>
      <c r="DP187" s="39">
        <f t="shared" si="175"/>
        <v>0.99662043641267406</v>
      </c>
      <c r="DQ187" s="39"/>
      <c r="DR187" s="36">
        <f>DL187-'DJUA Monthly (PR)'!C47</f>
        <v>-3.8803643463191111E-5</v>
      </c>
      <c r="DS187" s="39">
        <f t="shared" si="176"/>
        <v>0.9999611963565368</v>
      </c>
      <c r="DT187" s="39"/>
      <c r="DU187" s="100">
        <f>PRODUCT(DM653:DM655)-1</f>
        <v>1.3328414392623777E-2</v>
      </c>
      <c r="DV187" s="100">
        <f>PRODUCT(DM644:DM655)-1</f>
        <v>0.32885220204563836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ROCE (TR)'!D$2,'Memb Hist (Org)'!$A$1:$A$29,0),MATCH('Mthly ROCE (TR)'!$A188,'Memb Hist (Org)'!$A$1:$BS$1,0))&lt;&gt;1,"",'Mthly Returns (TR)'!D187),"")</f>
        <v>1.5436999999999999E-2</v>
      </c>
      <c r="E188" s="46" t="str">
        <f>IFERROR(IF(INDEX('Memb Hist (Org)'!$A$1:$BS$29,MATCH('Mthly ROCE (TR)'!E$2,'Memb Hist (Org)'!$A$1:$A$29,0),MATCH('Mthly ROCE (TR)'!$A188,'Memb Hist (Org)'!$A$1:$BS$1,0))&lt;&gt;1,"",'Mthly Returns (TR)'!E187),"")</f>
        <v/>
      </c>
      <c r="F188" s="46" t="str">
        <f>IFERROR(IF(INDEX('Memb Hist (Org)'!$A$1:$BS$29,MATCH('Mthly ROCE (TR)'!F$2,'Memb Hist (Org)'!$A$1:$A$29,0),MATCH('Mthly ROCE (TR)'!$A188,'Memb Hist (Org)'!$A$1:$BS$1,0))&lt;&gt;1,"",'Mthly Returns (TR)'!F187),"")</f>
        <v/>
      </c>
      <c r="G188" s="46">
        <f>IFERROR(IF(INDEX('Memb Hist (Org)'!$A$1:$BS$29,MATCH('Mthly ROCE (TR)'!G$2,'Memb Hist (Org)'!$A$1:$A$29,0),MATCH('Mthly ROCE (TR)'!$A188,'Memb Hist (Org)'!$A$1:$BS$1,0))&lt;&gt;1,"",'Mthly Returns (TR)'!G187),"")</f>
        <v>-1.5384999999999999E-2</v>
      </c>
      <c r="H188" s="46">
        <f>IFERROR(IF(INDEX('Memb Hist (Org)'!$A$1:$BS$29,MATCH('Mthly ROCE (TR)'!H$2,'Memb Hist (Org)'!$A$1:$A$29,0),MATCH('Mthly ROCE (TR)'!$A188,'Memb Hist (Org)'!$A$1:$BS$1,0))&lt;&gt;1,"",'Mthly Returns (TR)'!H187),"")</f>
        <v>3.125E-2</v>
      </c>
      <c r="I188" s="46">
        <f>IFERROR(IF(INDEX('Memb Hist (Org)'!$A$1:$BS$29,MATCH('Mthly ROCE (TR)'!I$2,'Memb Hist (Org)'!$A$1:$A$29,0),MATCH('Mthly ROCE (TR)'!$A188,'Memb Hist (Org)'!$A$1:$BS$1,0))&lt;&gt;1,"",'Mthly Returns (TR)'!I187),"")</f>
        <v>-3.4315999999999999E-2</v>
      </c>
      <c r="J188" s="46">
        <f>IFERROR(IF(INDEX('Memb Hist (Org)'!$A$1:$BS$29,MATCH('Mthly ROCE (TR)'!J$2,'Memb Hist (Org)'!$A$1:$A$29,0),MATCH('Mthly ROCE (TR)'!$A188,'Memb Hist (Org)'!$A$1:$BS$1,0))&lt;&gt;1,"",'Mthly Returns (TR)'!J187),"")</f>
        <v>-1.6230000000000001E-3</v>
      </c>
      <c r="K188" s="46">
        <f>IFERROR(IF(INDEX('Memb Hist (Org)'!$A$1:$BS$29,MATCH('Mthly ROCE (TR)'!K$2,'Memb Hist (Org)'!$A$1:$A$29,0),MATCH('Mthly ROCE (TR)'!$A188,'Memb Hist (Org)'!$A$1:$BS$1,0))&lt;&gt;1,"",'Mthly Returns (TR)'!K187),"")</f>
        <v>-1.0033E-2</v>
      </c>
      <c r="L188" s="46" t="str">
        <f>IFERROR(IF(INDEX('Memb Hist (Org)'!$A$1:$BS$29,MATCH('Mthly ROCE (TR)'!L$2,'Memb Hist (Org)'!$A$1:$A$29,0),MATCH('Mthly ROCE (TR)'!$A188,'Memb Hist (Org)'!$A$1:$BS$1,0))&lt;&gt;1,"",'Mthly Returns (TR)'!L187),"")</f>
        <v/>
      </c>
      <c r="M188" s="46" t="str">
        <f>IFERROR(IF(INDEX('Memb Hist (Org)'!$A$1:$BS$29,MATCH('Mthly ROCE (TR)'!M$2,'Memb Hist (Org)'!$A$1:$A$29,0),MATCH('Mthly ROCE (TR)'!$A188,'Memb Hist (Org)'!$A$1:$BS$1,0))&lt;&gt;1,"",'Mthly Returns (TR)'!M187),"")</f>
        <v/>
      </c>
      <c r="N188" s="46" t="str">
        <f>IFERROR(IF(INDEX('Memb Hist (Org)'!$A$1:$BS$29,MATCH('Mthly ROCE (TR)'!N$2,'Memb Hist (Org)'!$A$1:$A$29,0),MATCH('Mthly ROCE (TR)'!$A188,'Memb Hist (Org)'!$A$1:$BS$1,0))&lt;&gt;1,"",'Mthly Returns (TR)'!N187),"")</f>
        <v/>
      </c>
      <c r="O188" s="46">
        <f>IFERROR(IF(INDEX('Memb Hist (Org)'!$A$1:$BS$29,MATCH('Mthly ROCE (TR)'!O$2,'Memb Hist (Org)'!$A$1:$A$29,0),MATCH('Mthly ROCE (TR)'!$A188,'Memb Hist (Org)'!$A$1:$BS$1,0))&lt;&gt;1,"",'Mthly Returns (TR)'!O187),"")</f>
        <v>3.5288E-2</v>
      </c>
      <c r="P188" s="46" t="str">
        <f>IFERROR(IF(INDEX('Memb Hist (Org)'!$A$1:$BS$29,MATCH('Mthly ROCE (TR)'!P$2,'Memb Hist (Org)'!$A$1:$A$29,0),MATCH('Mthly ROCE (TR)'!$A188,'Memb Hist (Org)'!$A$1:$BS$1,0))&lt;&gt;1,"",'Mthly Returns (TR)'!P187),"")</f>
        <v/>
      </c>
      <c r="Q188" s="46">
        <f>IFERROR(IF(INDEX('Memb Hist (Org)'!$A$1:$BS$29,MATCH('Mthly ROCE (TR)'!Q$2,'Memb Hist (Org)'!$A$1:$A$29,0),MATCH('Mthly ROCE (TR)'!$A188,'Memb Hist (Org)'!$A$1:$BS$1,0))&lt;&gt;1,"",'Mthly Returns (TR)'!Q187),"")</f>
        <v>-2.5531999999999999E-2</v>
      </c>
      <c r="R188" s="46" t="str">
        <f>IFERROR(IF(INDEX('Memb Hist (Org)'!$A$1:$BS$29,MATCH('Mthly ROCE (TR)'!R$2,'Memb Hist (Org)'!$A$1:$A$29,0),MATCH('Mthly ROCE (TR)'!$A188,'Memb Hist (Org)'!$A$1:$BS$1,0))&lt;&gt;1,"",'Mthly Returns (TR)'!R187),"")</f>
        <v/>
      </c>
      <c r="S188" s="46" t="str">
        <f>IFERROR(IF(INDEX('Memb Hist (Org)'!$A$1:$BS$29,MATCH('Mthly ROCE (TR)'!S$2,'Memb Hist (Org)'!$A$1:$A$29,0),MATCH('Mthly ROCE (TR)'!$A188,'Memb Hist (Org)'!$A$1:$BS$1,0))&lt;&gt;1,"",'Mthly Returns (TR)'!S187),"")</f>
        <v/>
      </c>
      <c r="T188" s="46">
        <f>IFERROR(IF(INDEX('Memb Hist (Org)'!$A$1:$BS$29,MATCH('Mthly ROCE (TR)'!T$2,'Memb Hist (Org)'!$A$1:$A$29,0),MATCH('Mthly ROCE (TR)'!$A188,'Memb Hist (Org)'!$A$1:$BS$1,0))&lt;&gt;1,"",'Mthly Returns (TR)'!T187),"")</f>
        <v>-5.1117999999999997E-2</v>
      </c>
      <c r="U188" s="46">
        <f>IFERROR(IF(INDEX('Memb Hist (Org)'!$A$1:$BS$29,MATCH('Mthly ROCE (TR)'!U$2,'Memb Hist (Org)'!$A$1:$A$29,0),MATCH('Mthly ROCE (TR)'!$A188,'Memb Hist (Org)'!$A$1:$BS$1,0))&lt;&gt;1,"",'Mthly Returns (TR)'!U187),"")</f>
        <v>-7.8572000000000003E-2</v>
      </c>
      <c r="V188" s="46">
        <f>IFERROR(IF(INDEX('Memb Hist (Org)'!$A$1:$BS$29,MATCH('Mthly ROCE (TR)'!V$2,'Memb Hist (Org)'!$A$1:$A$29,0),MATCH('Mthly ROCE (TR)'!$A188,'Memb Hist (Org)'!$A$1:$BS$1,0))&lt;&gt;1,"",'Mthly Returns (TR)'!V187),"")</f>
        <v>-4.5918E-2</v>
      </c>
      <c r="W188" s="46">
        <f>IFERROR(IF(INDEX('Memb Hist (Org)'!$A$1:$BS$29,MATCH('Mthly ROCE (TR)'!W$2,'Memb Hist (Org)'!$A$1:$A$29,0),MATCH('Mthly ROCE (TR)'!$A188,'Memb Hist (Org)'!$A$1:$BS$1,0))&lt;&gt;1,"",'Mthly Returns (TR)'!W187),"")</f>
        <v>-3.333E-3</v>
      </c>
      <c r="X188" s="46">
        <f>IFERROR(IF(INDEX('Memb Hist (Org)'!$A$1:$BS$29,MATCH('Mthly ROCE (TR)'!X$2,'Memb Hist (Org)'!$A$1:$A$29,0),MATCH('Mthly ROCE (TR)'!$A188,'Memb Hist (Org)'!$A$1:$BS$1,0))&lt;&gt;1,"",'Mthly Returns (TR)'!X187),"")</f>
        <v>7.2345999999999994E-2</v>
      </c>
      <c r="Y188" s="46">
        <f>IFERROR(IF(INDEX('Memb Hist (Org)'!$A$1:$BS$29,MATCH('Mthly ROCE (TR)'!Y$2,'Memb Hist (Org)'!$A$1:$A$29,0),MATCH('Mthly ROCE (TR)'!$A188,'Memb Hist (Org)'!$A$1:$BS$1,0))&lt;&gt;1,"",'Mthly Returns (TR)'!Y187),"")</f>
        <v>-2.7355999999999998E-2</v>
      </c>
      <c r="Z188" s="46" t="str">
        <f>IFERROR(IF(INDEX('Memb Hist (Org)'!$A$1:$BS$29,MATCH('Mthly ROCE (TR)'!Z$2,'Memb Hist (Org)'!$A$1:$A$29,0),MATCH('Mthly ROCE (TR)'!$A188,'Memb Hist (Org)'!$A$1:$BS$1,0))&lt;&gt;1,"",'Mthly Returns (TR)'!Z187),"")</f>
        <v/>
      </c>
      <c r="AA188" s="46" t="str">
        <f>IFERROR(IF(INDEX('Memb Hist (Org)'!$A$1:$BS$29,MATCH('Mthly ROCE (TR)'!AA$2,'Memb Hist (Org)'!$A$1:$A$29,0),MATCH('Mthly ROCE (TR)'!$A188,'Memb Hist (Org)'!$A$1:$BS$1,0))&lt;&gt;1,"",'Mthly Returns (TR)'!AA187),"")</f>
        <v/>
      </c>
      <c r="AB188" s="46" t="str">
        <f>IFERROR(IF(INDEX('Memb Hist (Org)'!$A$1:$BS$29,MATCH('Mthly ROCE (TR)'!AB$2,'Memb Hist (Org)'!$A$1:$A$29,0),MATCH('Mthly ROCE (TR)'!$A188,'Memb Hist (Org)'!$A$1:$BS$1,0))&lt;&gt;1,"",'Mthly Returns (TR)'!AB187),"")</f>
        <v/>
      </c>
      <c r="AC188" s="46">
        <f>IFERROR(IF(INDEX('Memb Hist (Org)'!$A$1:$BS$29,MATCH('Mthly ROCE (TR)'!AC$2,'Memb Hist (Org)'!$A$1:$A$29,0),MATCH('Mthly ROCE (TR)'!$A188,'Memb Hist (Org)'!$A$1:$BS$1,0))&lt;&gt;1,"",'Mthly Returns (TR)'!AC187),"")</f>
        <v>-3.0669999999999998E-3</v>
      </c>
      <c r="AD188" s="46" t="str">
        <f>IFERROR(IF(INDEX('Memb Hist (Org)'!$A$1:$BS$29,MATCH('Mthly ROCE (TR)'!AD$2,'Memb Hist (Org)'!$A$1:$A$29,0),MATCH('Mthly ROCE (TR)'!$A188,'Memb Hist (Org)'!$A$1:$BS$1,0))&lt;&gt;1,"",'Mthly Returns (TR)'!AD187),"")</f>
        <v/>
      </c>
      <c r="AE188" s="46" t="str">
        <f>IFERROR(IF(INDEX('Memb Hist (Org)'!$A$1:$BS$29,MATCH('Mthly ROCE (TR)'!AE$2,'Memb Hist (Org)'!$A$1:$A$29,0),MATCH('Mthly ROCE (TR)'!$A188,'Memb Hist (Org)'!$A$1:$BS$1,0))&lt;&gt;1,"",'Mthly Returns (TR)'!AE187),"")</f>
        <v/>
      </c>
      <c r="AF188" s="42">
        <f>IFERROR(IF($C188=7,INDEX(ROCE!$A$32:$BS$60,MATCH('Mthly ROCE (TR)'!AF$2,ROCE!$A$32:$A$60,0),MATCH('Mthly ROCE (TR)'!$A188,ROCE!$A$32:$BS$32,0)),AF187*(1+D187)),"")</f>
        <v>7.444310847838824E-2</v>
      </c>
      <c r="AG188" s="42" t="str">
        <f>IFERROR(IF($C188=7,INDEX(ROCE!$A$32:$BS$60,MATCH('Mthly ROCE (TR)'!AG$2,ROCE!$A$32:$A$60,0),MATCH('Mthly ROCE (TR)'!$A188,ROCE!$A$32:$BS$32,0)),AG187*(1+E187)),"")</f>
        <v/>
      </c>
      <c r="AH188" s="42" t="str">
        <f>IFERROR(IF($C188=7,INDEX(ROCE!$A$32:$BS$60,MATCH('Mthly ROCE (TR)'!AH$2,ROCE!$A$32:$A$60,0),MATCH('Mthly ROCE (TR)'!$A188,ROCE!$A$32:$BS$32,0)),AH187*(1+F187)),"")</f>
        <v/>
      </c>
      <c r="AI188" s="42">
        <f>IFERROR(IF($C188=7,INDEX(ROCE!$A$32:$BS$60,MATCH('Mthly ROCE (TR)'!AI$2,ROCE!$A$32:$A$60,0),MATCH('Mthly ROCE (TR)'!$A188,ROCE!$A$32:$BS$32,0)),AI187*(1+G187)),"")</f>
        <v>9.3355715938958653E-2</v>
      </c>
      <c r="AJ188" s="42">
        <f>IFERROR(IF($C188=7,INDEX(ROCE!$A$32:$BS$60,MATCH('Mthly ROCE (TR)'!AJ$2,ROCE!$A$32:$A$60,0),MATCH('Mthly ROCE (TR)'!$A188,ROCE!$A$32:$BS$32,0)),AJ187*(1+H187)),"")</f>
        <v>9.6391538535040094E-2</v>
      </c>
      <c r="AK188" s="42">
        <f>IFERROR(IF($C188=7,INDEX(ROCE!$A$32:$BS$60,MATCH('Mthly ROCE (TR)'!AK$2,ROCE!$A$32:$A$60,0),MATCH('Mthly ROCE (TR)'!$A188,ROCE!$A$32:$BS$32,0)),AK187*(1+I187)),"")</f>
        <v>4.4120869759665088E-2</v>
      </c>
      <c r="AL188" s="42">
        <f>IFERROR(IF($C188=7,INDEX(ROCE!$A$32:$BS$60,MATCH('Mthly ROCE (TR)'!AL$2,ROCE!$A$32:$A$60,0),MATCH('Mthly ROCE (TR)'!$A188,ROCE!$A$32:$BS$32,0)),AL187*(1+J187)),"")</f>
        <v>8.0195661108644206E-2</v>
      </c>
      <c r="AM188" s="42">
        <f>IFERROR(IF($C188=7,INDEX(ROCE!$A$32:$BS$60,MATCH('Mthly ROCE (TR)'!AM$2,ROCE!$A$32:$A$60,0),MATCH('Mthly ROCE (TR)'!$A188,ROCE!$A$32:$BS$32,0)),AM187*(1+K187)),"")</f>
        <v>0</v>
      </c>
      <c r="AN188" s="42" t="str">
        <f>IFERROR(IF($C188=7,INDEX(ROCE!$A$32:$BS$60,MATCH('Mthly ROCE (TR)'!AN$2,ROCE!$A$32:$A$60,0),MATCH('Mthly ROCE (TR)'!$A188,ROCE!$A$32:$BS$32,0)),AN187*(1+L187)),"")</f>
        <v/>
      </c>
      <c r="AO188" s="42" t="str">
        <f>IFERROR(IF($C188=7,INDEX(ROCE!$A$32:$BS$60,MATCH('Mthly ROCE (TR)'!AO$2,ROCE!$A$32:$A$60,0),MATCH('Mthly ROCE (TR)'!$A188,ROCE!$A$32:$BS$32,0)),AO187*(1+M187)),"")</f>
        <v/>
      </c>
      <c r="AP188" s="42" t="str">
        <f>IFERROR(IF($C188=7,INDEX(ROCE!$A$32:$BS$60,MATCH('Mthly ROCE (TR)'!AP$2,ROCE!$A$32:$A$60,0),MATCH('Mthly ROCE (TR)'!$A188,ROCE!$A$32:$BS$32,0)),AP187*(1+N187)),"")</f>
        <v/>
      </c>
      <c r="AQ188" s="42">
        <f>IFERROR(IF($C188=7,INDEX(ROCE!$A$32:$BS$60,MATCH('Mthly ROCE (TR)'!AQ$2,ROCE!$A$32:$A$60,0),MATCH('Mthly ROCE (TR)'!$A188,ROCE!$A$32:$BS$32,0)),AQ187*(1+O187)),"")</f>
        <v>0.12401791121782488</v>
      </c>
      <c r="AR188" s="42" t="str">
        <f>IFERROR(IF($C188=7,INDEX(ROCE!$A$32:$BS$60,MATCH('Mthly ROCE (TR)'!AR$2,ROCE!$A$32:$A$60,0),MATCH('Mthly ROCE (TR)'!$A188,ROCE!$A$32:$BS$32,0)),AR187*(1+P187)),"")</f>
        <v/>
      </c>
      <c r="AS188" s="42">
        <f>IFERROR(IF($C188=7,INDEX(ROCE!$A$32:$BS$60,MATCH('Mthly ROCE (TR)'!AS$2,ROCE!$A$32:$A$60,0),MATCH('Mthly ROCE (TR)'!$A188,ROCE!$A$32:$BS$32,0)),AS187*(1+Q187)),"")</f>
        <v>0</v>
      </c>
      <c r="AT188" s="42" t="str">
        <f>IFERROR(IF($C188=7,INDEX(ROCE!$A$32:$BS$60,MATCH('Mthly ROCE (TR)'!AT$2,ROCE!$A$32:$A$60,0),MATCH('Mthly ROCE (TR)'!$A188,ROCE!$A$32:$BS$32,0)),AT187*(1+R187)),"")</f>
        <v/>
      </c>
      <c r="AU188" s="42" t="str">
        <f>IFERROR(IF($C188=7,INDEX(ROCE!$A$32:$BS$60,MATCH('Mthly ROCE (TR)'!AU$2,ROCE!$A$32:$A$60,0),MATCH('Mthly ROCE (TR)'!$A188,ROCE!$A$32:$BS$32,0)),AU187*(1+S187)),"")</f>
        <v/>
      </c>
      <c r="AV188" s="42">
        <f>IFERROR(IF($C188=7,INDEX(ROCE!$A$32:$BS$60,MATCH('Mthly ROCE (TR)'!AV$2,ROCE!$A$32:$A$60,0),MATCH('Mthly ROCE (TR)'!$A188,ROCE!$A$32:$BS$32,0)),AV187*(1+T187)),"")</f>
        <v>8.4148048503019907E-2</v>
      </c>
      <c r="AW188" s="42">
        <f>IFERROR(IF($C188=7,INDEX(ROCE!$A$32:$BS$60,MATCH('Mthly ROCE (TR)'!AW$2,ROCE!$A$32:$A$60,0),MATCH('Mthly ROCE (TR)'!$A188,ROCE!$A$32:$BS$32,0)),AW187*(1+U187)),"")</f>
        <v>9.9585037666117163E-2</v>
      </c>
      <c r="AX188" s="42">
        <f>IFERROR(IF($C188=7,INDEX(ROCE!$A$32:$BS$60,MATCH('Mthly ROCE (TR)'!AX$2,ROCE!$A$32:$A$60,0),MATCH('Mthly ROCE (TR)'!$A188,ROCE!$A$32:$BS$32,0)),AX187*(1+V187)),"")</f>
        <v>0.11305201717655279</v>
      </c>
      <c r="AY188" s="42">
        <f>IFERROR(IF($C188=7,INDEX(ROCE!$A$32:$BS$60,MATCH('Mthly ROCE (TR)'!AY$2,ROCE!$A$32:$A$60,0),MATCH('Mthly ROCE (TR)'!$A188,ROCE!$A$32:$BS$32,0)),AY187*(1+W187)),"")</f>
        <v>8.7806209991285217E-2</v>
      </c>
      <c r="AZ188" s="42">
        <f>IFERROR(IF($C188=7,INDEX(ROCE!$A$32:$BS$60,MATCH('Mthly ROCE (TR)'!AZ$2,ROCE!$A$32:$A$60,0),MATCH('Mthly ROCE (TR)'!$A188,ROCE!$A$32:$BS$32,0)),AZ187*(1+X187)),"")</f>
        <v>7.0340614776467067E-2</v>
      </c>
      <c r="BA188" s="42">
        <f>IFERROR(IF($C188=7,INDEX(ROCE!$A$32:$BS$60,MATCH('Mthly ROCE (TR)'!BA$2,ROCE!$A$32:$A$60,0),MATCH('Mthly ROCE (TR)'!$A188,ROCE!$A$32:$BS$32,0)),BA187*(1+Y187)),"")</f>
        <v>8.3628060004583449E-2</v>
      </c>
      <c r="BB188" s="42" t="str">
        <f>IFERROR(IF($C188=7,INDEX(ROCE!$A$32:$BS$60,MATCH('Mthly ROCE (TR)'!BB$2,ROCE!$A$32:$A$60,0),MATCH('Mthly ROCE (TR)'!$A188,ROCE!$A$32:$BS$32,0)),BB187*(1+Z187)),"")</f>
        <v/>
      </c>
      <c r="BC188" s="42" t="str">
        <f>IFERROR(IF($C188=7,INDEX(ROCE!$A$32:$BS$60,MATCH('Mthly ROCE (TR)'!BC$2,ROCE!$A$32:$A$60,0),MATCH('Mthly ROCE (TR)'!$A188,ROCE!$A$32:$BS$32,0)),BC187*(1+AA187)),"")</f>
        <v/>
      </c>
      <c r="BD188" s="42" t="str">
        <f>IFERROR(IF($C188=7,INDEX(ROCE!$A$32:$BS$60,MATCH('Mthly ROCE (TR)'!BD$2,ROCE!$A$32:$A$60,0),MATCH('Mthly ROCE (TR)'!$A188,ROCE!$A$32:$BS$32,0)),BD187*(1+AB187)),"")</f>
        <v/>
      </c>
      <c r="BE188" s="42">
        <f>IFERROR(IF($C188=7,INDEX(ROCE!$A$32:$BS$60,MATCH('Mthly ROCE (TR)'!BE$2,ROCE!$A$32:$A$60,0),MATCH('Mthly ROCE (TR)'!$A188,ROCE!$A$32:$BS$32,0)),BE187*(1+AC187)),"")</f>
        <v>0.11690425455119242</v>
      </c>
      <c r="BF188" s="42" t="str">
        <f>IFERROR(IF($C188=7,INDEX(ROCE!$A$32:$BS$60,MATCH('Mthly ROCE (TR)'!BF$2,ROCE!$A$32:$A$60,0),MATCH('Mthly ROCE (TR)'!$A188,ROCE!$A$32:$BS$32,0)),BF187*(1+AD187)),"")</f>
        <v/>
      </c>
      <c r="BG188" s="42" t="str">
        <f>IFERROR(IF($C188=7,INDEX(ROCE!$A$32:$BS$60,MATCH('Mthly ROCE (TR)'!BG$2,ROCE!$A$32:$A$60,0),MATCH('Mthly ROCE (TR)'!$A188,ROCE!$A$32:$BS$32,0)),BG187*(1+AE187)),"")</f>
        <v/>
      </c>
      <c r="BH188" s="44">
        <f t="shared" si="117"/>
        <v>6.3736135732169838E-2</v>
      </c>
      <c r="BI188" s="44" t="str">
        <f t="shared" si="118"/>
        <v/>
      </c>
      <c r="BJ188" s="44" t="str">
        <f t="shared" si="119"/>
        <v/>
      </c>
      <c r="BK188" s="44">
        <f t="shared" si="120"/>
        <v>7.9928588476215451E-2</v>
      </c>
      <c r="BL188" s="44">
        <f t="shared" si="121"/>
        <v>8.252777603027639E-2</v>
      </c>
      <c r="BM188" s="44">
        <f t="shared" si="122"/>
        <v>3.7775071475417865E-2</v>
      </c>
      <c r="BN188" s="44">
        <f t="shared" si="123"/>
        <v>6.8661312591957818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0.10618071416099216</v>
      </c>
      <c r="BT188" s="44" t="str">
        <f t="shared" si="129"/>
        <v/>
      </c>
      <c r="BU188" s="44">
        <f t="shared" si="130"/>
        <v>0</v>
      </c>
      <c r="BV188" s="44" t="str">
        <f t="shared" si="131"/>
        <v/>
      </c>
      <c r="BW188" s="44" t="str">
        <f t="shared" si="132"/>
        <v/>
      </c>
      <c r="BX188" s="44">
        <f t="shared" si="133"/>
        <v>7.204523763999876E-2</v>
      </c>
      <c r="BY188" s="44">
        <f t="shared" si="134"/>
        <v>8.5261961883597998E-2</v>
      </c>
      <c r="BZ188" s="44">
        <f t="shared" si="135"/>
        <v>9.6792018211493816E-2</v>
      </c>
      <c r="CA188" s="44">
        <f t="shared" si="136"/>
        <v>7.5177254584373979E-2</v>
      </c>
      <c r="CB188" s="44">
        <f t="shared" si="137"/>
        <v>6.0223693804762543E-2</v>
      </c>
      <c r="CC188" s="44">
        <f t="shared" si="138"/>
        <v>7.1600037833153843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0.10009019757558967</v>
      </c>
      <c r="CH188" s="44" t="str">
        <f t="shared" si="143"/>
        <v/>
      </c>
      <c r="CI188" s="44" t="str">
        <f t="shared" si="144"/>
        <v/>
      </c>
      <c r="CJ188" s="48">
        <f t="shared" si="145"/>
        <v>9.8389472729750577E-4</v>
      </c>
      <c r="CK188" s="48" t="str">
        <f t="shared" si="146"/>
        <v/>
      </c>
      <c r="CL188" s="48" t="str">
        <f t="shared" si="147"/>
        <v/>
      </c>
      <c r="CM188" s="48">
        <f t="shared" si="148"/>
        <v>-1.2297013337065747E-3</v>
      </c>
      <c r="CN188" s="48">
        <f t="shared" si="149"/>
        <v>2.5789930009461372E-3</v>
      </c>
      <c r="CO188" s="48">
        <f t="shared" si="150"/>
        <v>-1.2962893527504395E-3</v>
      </c>
      <c r="CP188" s="48">
        <f t="shared" si="151"/>
        <v>-1.1143731033674755E-4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3.7469050413130914E-3</v>
      </c>
      <c r="CV188" s="48" t="str">
        <f t="shared" si="157"/>
        <v/>
      </c>
      <c r="CW188" s="48">
        <f t="shared" si="158"/>
        <v>0</v>
      </c>
      <c r="CX188" s="48" t="str">
        <f t="shared" si="159"/>
        <v/>
      </c>
      <c r="CY188" s="48" t="str">
        <f t="shared" si="160"/>
        <v/>
      </c>
      <c r="CZ188" s="48">
        <f t="shared" si="161"/>
        <v>-3.6828084576814562E-3</v>
      </c>
      <c r="DA188" s="48">
        <f t="shared" si="162"/>
        <v>-6.6992028691180618E-3</v>
      </c>
      <c r="DB188" s="48">
        <f t="shared" si="163"/>
        <v>-4.444495892235373E-3</v>
      </c>
      <c r="DC188" s="48">
        <f t="shared" si="164"/>
        <v>-2.5056578952971847E-4</v>
      </c>
      <c r="DD188" s="48">
        <f t="shared" si="165"/>
        <v>4.3569433519993509E-3</v>
      </c>
      <c r="DE188" s="48">
        <f t="shared" si="166"/>
        <v>-1.9586906349637564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3.0697663596433348E-4</v>
      </c>
      <c r="DJ188" s="48" t="str">
        <f t="shared" si="171"/>
        <v/>
      </c>
      <c r="DK188" s="48" t="str">
        <f t="shared" si="172"/>
        <v/>
      </c>
      <c r="DL188" s="37">
        <f t="shared" si="173"/>
        <v>-8.3134321547303769E-3</v>
      </c>
      <c r="DM188" s="39">
        <f t="shared" si="174"/>
        <v>0.99168656784526965</v>
      </c>
      <c r="DN188" s="39"/>
      <c r="DO188" s="36">
        <f>DL188-'1M RF rate'!C48</f>
        <v>-1.1528226638893996E-2</v>
      </c>
      <c r="DP188" s="39">
        <f t="shared" si="175"/>
        <v>0.98847177336110603</v>
      </c>
      <c r="DQ188" s="39"/>
      <c r="DR188" s="36">
        <f>DL188-'DJUA Monthly (PR)'!C48</f>
        <v>2.1939976836527764E-3</v>
      </c>
      <c r="DS188" s="39">
        <f t="shared" si="176"/>
        <v>1.0021939976836527</v>
      </c>
      <c r="DT188" s="39"/>
      <c r="DU188" s="100">
        <f>PRODUCT(DM654:DM656)-1</f>
        <v>2.2715872254365888E-2</v>
      </c>
      <c r="DV188" s="100">
        <f>PRODUCT(DM645:DM656)-1</f>
        <v>0.22214436129333381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ROCE (TR)'!D$2,'Memb Hist (Org)'!$A$1:$A$29,0),MATCH('Mthly ROCE (TR)'!$A189,'Memb Hist (Org)'!$A$1:$BS$1,0))&lt;&gt;1,"",'Mthly Returns (TR)'!D188),"")</f>
        <v>-4.7486E-2</v>
      </c>
      <c r="E189" s="46" t="str">
        <f>IFERROR(IF(INDEX('Memb Hist (Org)'!$A$1:$BS$29,MATCH('Mthly ROCE (TR)'!E$2,'Memb Hist (Org)'!$A$1:$A$29,0),MATCH('Mthly ROCE (TR)'!$A189,'Memb Hist (Org)'!$A$1:$BS$1,0))&lt;&gt;1,"",'Mthly Returns (TR)'!E188),"")</f>
        <v/>
      </c>
      <c r="F189" s="46" t="str">
        <f>IFERROR(IF(INDEX('Memb Hist (Org)'!$A$1:$BS$29,MATCH('Mthly ROCE (TR)'!F$2,'Memb Hist (Org)'!$A$1:$A$29,0),MATCH('Mthly ROCE (TR)'!$A189,'Memb Hist (Org)'!$A$1:$BS$1,0))&lt;&gt;1,"",'Mthly Returns (TR)'!F188),"")</f>
        <v/>
      </c>
      <c r="G189" s="46">
        <f>IFERROR(IF(INDEX('Memb Hist (Org)'!$A$1:$BS$29,MATCH('Mthly ROCE (TR)'!G$2,'Memb Hist (Org)'!$A$1:$A$29,0),MATCH('Mthly ROCE (TR)'!$A189,'Memb Hist (Org)'!$A$1:$BS$1,0))&lt;&gt;1,"",'Mthly Returns (TR)'!G188),"")</f>
        <v>-4.6875E-2</v>
      </c>
      <c r="H189" s="46">
        <f>IFERROR(IF(INDEX('Memb Hist (Org)'!$A$1:$BS$29,MATCH('Mthly ROCE (TR)'!H$2,'Memb Hist (Org)'!$A$1:$A$29,0),MATCH('Mthly ROCE (TR)'!$A189,'Memb Hist (Org)'!$A$1:$BS$1,0))&lt;&gt;1,"",'Mthly Returns (TR)'!H188),"")</f>
        <v>-5.7142999999999999E-2</v>
      </c>
      <c r="I189" s="46">
        <f>IFERROR(IF(INDEX('Memb Hist (Org)'!$A$1:$BS$29,MATCH('Mthly ROCE (TR)'!I$2,'Memb Hist (Org)'!$A$1:$A$29,0),MATCH('Mthly ROCE (TR)'!$A189,'Memb Hist (Org)'!$A$1:$BS$1,0))&lt;&gt;1,"",'Mthly Returns (TR)'!I188),"")</f>
        <v>-2.2039E-2</v>
      </c>
      <c r="J189" s="46">
        <f>IFERROR(IF(INDEX('Memb Hist (Org)'!$A$1:$BS$29,MATCH('Mthly ROCE (TR)'!J$2,'Memb Hist (Org)'!$A$1:$A$29,0),MATCH('Mthly ROCE (TR)'!$A189,'Memb Hist (Org)'!$A$1:$BS$1,0))&lt;&gt;1,"",'Mthly Returns (TR)'!J188),"")</f>
        <v>-6.0163000000000001E-2</v>
      </c>
      <c r="K189" s="46">
        <f>IFERROR(IF(INDEX('Memb Hist (Org)'!$A$1:$BS$29,MATCH('Mthly ROCE (TR)'!K$2,'Memb Hist (Org)'!$A$1:$A$29,0),MATCH('Mthly ROCE (TR)'!$A189,'Memb Hist (Org)'!$A$1:$BS$1,0))&lt;&gt;1,"",'Mthly Returns (TR)'!K188),"")</f>
        <v>-3.1757000000000001E-2</v>
      </c>
      <c r="L189" s="46" t="str">
        <f>IFERROR(IF(INDEX('Memb Hist (Org)'!$A$1:$BS$29,MATCH('Mthly ROCE (TR)'!L$2,'Memb Hist (Org)'!$A$1:$A$29,0),MATCH('Mthly ROCE (TR)'!$A189,'Memb Hist (Org)'!$A$1:$BS$1,0))&lt;&gt;1,"",'Mthly Returns (TR)'!L188),"")</f>
        <v/>
      </c>
      <c r="M189" s="46" t="str">
        <f>IFERROR(IF(INDEX('Memb Hist (Org)'!$A$1:$BS$29,MATCH('Mthly ROCE (TR)'!M$2,'Memb Hist (Org)'!$A$1:$A$29,0),MATCH('Mthly ROCE (TR)'!$A189,'Memb Hist (Org)'!$A$1:$BS$1,0))&lt;&gt;1,"",'Mthly Returns (TR)'!M188),"")</f>
        <v/>
      </c>
      <c r="N189" s="46" t="str">
        <f>IFERROR(IF(INDEX('Memb Hist (Org)'!$A$1:$BS$29,MATCH('Mthly ROCE (TR)'!N$2,'Memb Hist (Org)'!$A$1:$A$29,0),MATCH('Mthly ROCE (TR)'!$A189,'Memb Hist (Org)'!$A$1:$BS$1,0))&lt;&gt;1,"",'Mthly Returns (TR)'!N188),"")</f>
        <v/>
      </c>
      <c r="O189" s="46">
        <f>IFERROR(IF(INDEX('Memb Hist (Org)'!$A$1:$BS$29,MATCH('Mthly ROCE (TR)'!O$2,'Memb Hist (Org)'!$A$1:$A$29,0),MATCH('Mthly ROCE (TR)'!$A189,'Memb Hist (Org)'!$A$1:$BS$1,0))&lt;&gt;1,"",'Mthly Returns (TR)'!O188),"")</f>
        <v>2.3310000000000002E-3</v>
      </c>
      <c r="P189" s="46" t="str">
        <f>IFERROR(IF(INDEX('Memb Hist (Org)'!$A$1:$BS$29,MATCH('Mthly ROCE (TR)'!P$2,'Memb Hist (Org)'!$A$1:$A$29,0),MATCH('Mthly ROCE (TR)'!$A189,'Memb Hist (Org)'!$A$1:$BS$1,0))&lt;&gt;1,"",'Mthly Returns (TR)'!P188),"")</f>
        <v/>
      </c>
      <c r="Q189" s="46">
        <f>IFERROR(IF(INDEX('Memb Hist (Org)'!$A$1:$BS$29,MATCH('Mthly ROCE (TR)'!Q$2,'Memb Hist (Org)'!$A$1:$A$29,0),MATCH('Mthly ROCE (TR)'!$A189,'Memb Hist (Org)'!$A$1:$BS$1,0))&lt;&gt;1,"",'Mthly Returns (TR)'!Q188),"")</f>
        <v>-0.167685</v>
      </c>
      <c r="R189" s="46" t="str">
        <f>IFERROR(IF(INDEX('Memb Hist (Org)'!$A$1:$BS$29,MATCH('Mthly ROCE (TR)'!R$2,'Memb Hist (Org)'!$A$1:$A$29,0),MATCH('Mthly ROCE (TR)'!$A189,'Memb Hist (Org)'!$A$1:$BS$1,0))&lt;&gt;1,"",'Mthly Returns (TR)'!R188),"")</f>
        <v/>
      </c>
      <c r="S189" s="46" t="str">
        <f>IFERROR(IF(INDEX('Memb Hist (Org)'!$A$1:$BS$29,MATCH('Mthly ROCE (TR)'!S$2,'Memb Hist (Org)'!$A$1:$A$29,0),MATCH('Mthly ROCE (TR)'!$A189,'Memb Hist (Org)'!$A$1:$BS$1,0))&lt;&gt;1,"",'Mthly Returns (TR)'!S188),"")</f>
        <v/>
      </c>
      <c r="T189" s="46">
        <f>IFERROR(IF(INDEX('Memb Hist (Org)'!$A$1:$BS$29,MATCH('Mthly ROCE (TR)'!T$2,'Memb Hist (Org)'!$A$1:$A$29,0),MATCH('Mthly ROCE (TR)'!$A189,'Memb Hist (Org)'!$A$1:$BS$1,0))&lt;&gt;1,"",'Mthly Returns (TR)'!T188),"")</f>
        <v>-2.2221999999999999E-2</v>
      </c>
      <c r="U189" s="46">
        <f>IFERROR(IF(INDEX('Memb Hist (Org)'!$A$1:$BS$29,MATCH('Mthly ROCE (TR)'!U$2,'Memb Hist (Org)'!$A$1:$A$29,0),MATCH('Mthly ROCE (TR)'!$A189,'Memb Hist (Org)'!$A$1:$BS$1,0))&lt;&gt;1,"",'Mthly Returns (TR)'!U188),"")</f>
        <v>-3.125E-2</v>
      </c>
      <c r="V189" s="46">
        <f>IFERROR(IF(INDEX('Memb Hist (Org)'!$A$1:$BS$29,MATCH('Mthly ROCE (TR)'!V$2,'Memb Hist (Org)'!$A$1:$A$29,0),MATCH('Mthly ROCE (TR)'!$A189,'Memb Hist (Org)'!$A$1:$BS$1,0))&lt;&gt;1,"",'Mthly Returns (TR)'!V188),"")</f>
        <v>8.5559999999999994E-3</v>
      </c>
      <c r="W189" s="46">
        <f>IFERROR(IF(INDEX('Memb Hist (Org)'!$A$1:$BS$29,MATCH('Mthly ROCE (TR)'!W$2,'Memb Hist (Org)'!$A$1:$A$29,0),MATCH('Mthly ROCE (TR)'!$A189,'Memb Hist (Org)'!$A$1:$BS$1,0))&lt;&gt;1,"",'Mthly Returns (TR)'!W188),"")</f>
        <v>-4.5455000000000002E-2</v>
      </c>
      <c r="X189" s="46">
        <f>IFERROR(IF(INDEX('Memb Hist (Org)'!$A$1:$BS$29,MATCH('Mthly ROCE (TR)'!X$2,'Memb Hist (Org)'!$A$1:$A$29,0),MATCH('Mthly ROCE (TR)'!$A189,'Memb Hist (Org)'!$A$1:$BS$1,0))&lt;&gt;1,"",'Mthly Returns (TR)'!X188),"")</f>
        <v>-5.7056999999999997E-2</v>
      </c>
      <c r="Y189" s="46">
        <f>IFERROR(IF(INDEX('Memb Hist (Org)'!$A$1:$BS$29,MATCH('Mthly ROCE (TR)'!Y$2,'Memb Hist (Org)'!$A$1:$A$29,0),MATCH('Mthly ROCE (TR)'!$A189,'Memb Hist (Org)'!$A$1:$BS$1,0))&lt;&gt;1,"",'Mthly Returns (TR)'!Y188),"")</f>
        <v>-2.375E-2</v>
      </c>
      <c r="Z189" s="46" t="str">
        <f>IFERROR(IF(INDEX('Memb Hist (Org)'!$A$1:$BS$29,MATCH('Mthly ROCE (TR)'!Z$2,'Memb Hist (Org)'!$A$1:$A$29,0),MATCH('Mthly ROCE (TR)'!$A189,'Memb Hist (Org)'!$A$1:$BS$1,0))&lt;&gt;1,"",'Mthly Returns (TR)'!Z188),"")</f>
        <v/>
      </c>
      <c r="AA189" s="46" t="str">
        <f>IFERROR(IF(INDEX('Memb Hist (Org)'!$A$1:$BS$29,MATCH('Mthly ROCE (TR)'!AA$2,'Memb Hist (Org)'!$A$1:$A$29,0),MATCH('Mthly ROCE (TR)'!$A189,'Memb Hist (Org)'!$A$1:$BS$1,0))&lt;&gt;1,"",'Mthly Returns (TR)'!AA188),"")</f>
        <v/>
      </c>
      <c r="AB189" s="46" t="str">
        <f>IFERROR(IF(INDEX('Memb Hist (Org)'!$A$1:$BS$29,MATCH('Mthly ROCE (TR)'!AB$2,'Memb Hist (Org)'!$A$1:$A$29,0),MATCH('Mthly ROCE (TR)'!$A189,'Memb Hist (Org)'!$A$1:$BS$1,0))&lt;&gt;1,"",'Mthly Returns (TR)'!AB188),"")</f>
        <v/>
      </c>
      <c r="AC189" s="46">
        <f>IFERROR(IF(INDEX('Memb Hist (Org)'!$A$1:$BS$29,MATCH('Mthly ROCE (TR)'!AC$2,'Memb Hist (Org)'!$A$1:$A$29,0),MATCH('Mthly ROCE (TR)'!$A189,'Memb Hist (Org)'!$A$1:$BS$1,0))&lt;&gt;1,"",'Mthly Returns (TR)'!AC188),"")</f>
        <v>-1.8461999999999999E-2</v>
      </c>
      <c r="AD189" s="46" t="str">
        <f>IFERROR(IF(INDEX('Memb Hist (Org)'!$A$1:$BS$29,MATCH('Mthly ROCE (TR)'!AD$2,'Memb Hist (Org)'!$A$1:$A$29,0),MATCH('Mthly ROCE (TR)'!$A189,'Memb Hist (Org)'!$A$1:$BS$1,0))&lt;&gt;1,"",'Mthly Returns (TR)'!AD188),"")</f>
        <v/>
      </c>
      <c r="AE189" s="46" t="str">
        <f>IFERROR(IF(INDEX('Memb Hist (Org)'!$A$1:$BS$29,MATCH('Mthly ROCE (TR)'!AE$2,'Memb Hist (Org)'!$A$1:$A$29,0),MATCH('Mthly ROCE (TR)'!$A189,'Memb Hist (Org)'!$A$1:$BS$1,0))&lt;&gt;1,"",'Mthly Returns (TR)'!AE188),"")</f>
        <v/>
      </c>
      <c r="AF189" s="42">
        <f>IFERROR(IF($C189=7,INDEX(ROCE!$A$32:$BS$60,MATCH('Mthly ROCE (TR)'!AF$2,ROCE!$A$32:$A$60,0),MATCH('Mthly ROCE (TR)'!$A189,ROCE!$A$32:$BS$32,0)),AF188*(1+D188)),"")</f>
        <v>7.5592286743969117E-2</v>
      </c>
      <c r="AG189" s="42" t="str">
        <f>IFERROR(IF($C189=7,INDEX(ROCE!$A$32:$BS$60,MATCH('Mthly ROCE (TR)'!AG$2,ROCE!$A$32:$A$60,0),MATCH('Mthly ROCE (TR)'!$A189,ROCE!$A$32:$BS$32,0)),AG188*(1+E188)),"")</f>
        <v/>
      </c>
      <c r="AH189" s="42" t="str">
        <f>IFERROR(IF($C189=7,INDEX(ROCE!$A$32:$BS$60,MATCH('Mthly ROCE (TR)'!AH$2,ROCE!$A$32:$A$60,0),MATCH('Mthly ROCE (TR)'!$A189,ROCE!$A$32:$BS$32,0)),AH188*(1+F188)),"")</f>
        <v/>
      </c>
      <c r="AI189" s="42">
        <f>IFERROR(IF($C189=7,INDEX(ROCE!$A$32:$BS$60,MATCH('Mthly ROCE (TR)'!AI$2,ROCE!$A$32:$A$60,0),MATCH('Mthly ROCE (TR)'!$A189,ROCE!$A$32:$BS$32,0)),AI188*(1+G188)),"")</f>
        <v>9.1919438249237775E-2</v>
      </c>
      <c r="AJ189" s="42">
        <f>IFERROR(IF($C189=7,INDEX(ROCE!$A$32:$BS$60,MATCH('Mthly ROCE (TR)'!AJ$2,ROCE!$A$32:$A$60,0),MATCH('Mthly ROCE (TR)'!$A189,ROCE!$A$32:$BS$32,0)),AJ188*(1+H188)),"")</f>
        <v>9.9403774114260102E-2</v>
      </c>
      <c r="AK189" s="42">
        <f>IFERROR(IF($C189=7,INDEX(ROCE!$A$32:$BS$60,MATCH('Mthly ROCE (TR)'!AK$2,ROCE!$A$32:$A$60,0),MATCH('Mthly ROCE (TR)'!$A189,ROCE!$A$32:$BS$32,0)),AK188*(1+I188)),"")</f>
        <v>4.2606817992992423E-2</v>
      </c>
      <c r="AL189" s="42">
        <f>IFERROR(IF($C189=7,INDEX(ROCE!$A$32:$BS$60,MATCH('Mthly ROCE (TR)'!AL$2,ROCE!$A$32:$A$60,0),MATCH('Mthly ROCE (TR)'!$A189,ROCE!$A$32:$BS$32,0)),AL188*(1+J188)),"")</f>
        <v>8.0065503550664871E-2</v>
      </c>
      <c r="AM189" s="42">
        <f>IFERROR(IF($C189=7,INDEX(ROCE!$A$32:$BS$60,MATCH('Mthly ROCE (TR)'!AM$2,ROCE!$A$32:$A$60,0),MATCH('Mthly ROCE (TR)'!$A189,ROCE!$A$32:$BS$32,0)),AM188*(1+K188)),"")</f>
        <v>0</v>
      </c>
      <c r="AN189" s="42" t="str">
        <f>IFERROR(IF($C189=7,INDEX(ROCE!$A$32:$BS$60,MATCH('Mthly ROCE (TR)'!AN$2,ROCE!$A$32:$A$60,0),MATCH('Mthly ROCE (TR)'!$A189,ROCE!$A$32:$BS$32,0)),AN188*(1+L188)),"")</f>
        <v/>
      </c>
      <c r="AO189" s="42" t="str">
        <f>IFERROR(IF($C189=7,INDEX(ROCE!$A$32:$BS$60,MATCH('Mthly ROCE (TR)'!AO$2,ROCE!$A$32:$A$60,0),MATCH('Mthly ROCE (TR)'!$A189,ROCE!$A$32:$BS$32,0)),AO188*(1+M188)),"")</f>
        <v/>
      </c>
      <c r="AP189" s="42" t="str">
        <f>IFERROR(IF($C189=7,INDEX(ROCE!$A$32:$BS$60,MATCH('Mthly ROCE (TR)'!AP$2,ROCE!$A$32:$A$60,0),MATCH('Mthly ROCE (TR)'!$A189,ROCE!$A$32:$BS$32,0)),AP188*(1+N188)),"")</f>
        <v/>
      </c>
      <c r="AQ189" s="42">
        <f>IFERROR(IF($C189=7,INDEX(ROCE!$A$32:$BS$60,MATCH('Mthly ROCE (TR)'!AQ$2,ROCE!$A$32:$A$60,0),MATCH('Mthly ROCE (TR)'!$A189,ROCE!$A$32:$BS$32,0)),AQ188*(1+O188)),"")</f>
        <v>0.12839425526887949</v>
      </c>
      <c r="AR189" s="42" t="str">
        <f>IFERROR(IF($C189=7,INDEX(ROCE!$A$32:$BS$60,MATCH('Mthly ROCE (TR)'!AR$2,ROCE!$A$32:$A$60,0),MATCH('Mthly ROCE (TR)'!$A189,ROCE!$A$32:$BS$32,0)),AR188*(1+P188)),"")</f>
        <v/>
      </c>
      <c r="AS189" s="42">
        <f>IFERROR(IF($C189=7,INDEX(ROCE!$A$32:$BS$60,MATCH('Mthly ROCE (TR)'!AS$2,ROCE!$A$32:$A$60,0),MATCH('Mthly ROCE (TR)'!$A189,ROCE!$A$32:$BS$32,0)),AS188*(1+Q188)),"")</f>
        <v>0</v>
      </c>
      <c r="AT189" s="42" t="str">
        <f>IFERROR(IF($C189=7,INDEX(ROCE!$A$32:$BS$60,MATCH('Mthly ROCE (TR)'!AT$2,ROCE!$A$32:$A$60,0),MATCH('Mthly ROCE (TR)'!$A189,ROCE!$A$32:$BS$32,0)),AT188*(1+R188)),"")</f>
        <v/>
      </c>
      <c r="AU189" s="42" t="str">
        <f>IFERROR(IF($C189=7,INDEX(ROCE!$A$32:$BS$60,MATCH('Mthly ROCE (TR)'!AU$2,ROCE!$A$32:$A$60,0),MATCH('Mthly ROCE (TR)'!$A189,ROCE!$A$32:$BS$32,0)),AU188*(1+S188)),"")</f>
        <v/>
      </c>
      <c r="AV189" s="42">
        <f>IFERROR(IF($C189=7,INDEX(ROCE!$A$32:$BS$60,MATCH('Mthly ROCE (TR)'!AV$2,ROCE!$A$32:$A$60,0),MATCH('Mthly ROCE (TR)'!$A189,ROCE!$A$32:$BS$32,0)),AV188*(1+T188)),"")</f>
        <v>7.9846568559642533E-2</v>
      </c>
      <c r="AW189" s="42">
        <f>IFERROR(IF($C189=7,INDEX(ROCE!$A$32:$BS$60,MATCH('Mthly ROCE (TR)'!AW$2,ROCE!$A$32:$A$60,0),MATCH('Mthly ROCE (TR)'!$A189,ROCE!$A$32:$BS$32,0)),AW188*(1+U188)),"")</f>
        <v>9.1760442086615004E-2</v>
      </c>
      <c r="AX189" s="42">
        <f>IFERROR(IF($C189=7,INDEX(ROCE!$A$32:$BS$60,MATCH('Mthly ROCE (TR)'!AX$2,ROCE!$A$32:$A$60,0),MATCH('Mthly ROCE (TR)'!$A189,ROCE!$A$32:$BS$32,0)),AX188*(1+V188)),"")</f>
        <v>0.10786089465183984</v>
      </c>
      <c r="AY189" s="42">
        <f>IFERROR(IF($C189=7,INDEX(ROCE!$A$32:$BS$60,MATCH('Mthly ROCE (TR)'!AY$2,ROCE!$A$32:$A$60,0),MATCH('Mthly ROCE (TR)'!$A189,ROCE!$A$32:$BS$32,0)),AY188*(1+W188)),"")</f>
        <v>8.7513551893384264E-2</v>
      </c>
      <c r="AZ189" s="42">
        <f>IFERROR(IF($C189=7,INDEX(ROCE!$A$32:$BS$60,MATCH('Mthly ROCE (TR)'!AZ$2,ROCE!$A$32:$A$60,0),MATCH('Mthly ROCE (TR)'!$A189,ROCE!$A$32:$BS$32,0)),AZ188*(1+X188)),"")</f>
        <v>7.5429476893085351E-2</v>
      </c>
      <c r="BA189" s="42">
        <f>IFERROR(IF($C189=7,INDEX(ROCE!$A$32:$BS$60,MATCH('Mthly ROCE (TR)'!BA$2,ROCE!$A$32:$A$60,0),MATCH('Mthly ROCE (TR)'!$A189,ROCE!$A$32:$BS$32,0)),BA188*(1+Y188)),"")</f>
        <v>8.1340330795098059E-2</v>
      </c>
      <c r="BB189" s="42" t="str">
        <f>IFERROR(IF($C189=7,INDEX(ROCE!$A$32:$BS$60,MATCH('Mthly ROCE (TR)'!BB$2,ROCE!$A$32:$A$60,0),MATCH('Mthly ROCE (TR)'!$A189,ROCE!$A$32:$BS$32,0)),BB188*(1+Z188)),"")</f>
        <v/>
      </c>
      <c r="BC189" s="42" t="str">
        <f>IFERROR(IF($C189=7,INDEX(ROCE!$A$32:$BS$60,MATCH('Mthly ROCE (TR)'!BC$2,ROCE!$A$32:$A$60,0),MATCH('Mthly ROCE (TR)'!$A189,ROCE!$A$32:$BS$32,0)),BC188*(1+AA188)),"")</f>
        <v/>
      </c>
      <c r="BD189" s="42" t="str">
        <f>IFERROR(IF($C189=7,INDEX(ROCE!$A$32:$BS$60,MATCH('Mthly ROCE (TR)'!BD$2,ROCE!$A$32:$A$60,0),MATCH('Mthly ROCE (TR)'!$A189,ROCE!$A$32:$BS$32,0)),BD188*(1+AB188)),"")</f>
        <v/>
      </c>
      <c r="BE189" s="42">
        <f>IFERROR(IF($C189=7,INDEX(ROCE!$A$32:$BS$60,MATCH('Mthly ROCE (TR)'!BE$2,ROCE!$A$32:$A$60,0),MATCH('Mthly ROCE (TR)'!$A189,ROCE!$A$32:$BS$32,0)),BE188*(1+AC188)),"")</f>
        <v>0.11654570920248392</v>
      </c>
      <c r="BF189" s="42" t="str">
        <f>IFERROR(IF($C189=7,INDEX(ROCE!$A$32:$BS$60,MATCH('Mthly ROCE (TR)'!BF$2,ROCE!$A$32:$A$60,0),MATCH('Mthly ROCE (TR)'!$A189,ROCE!$A$32:$BS$32,0)),BF188*(1+AD188)),"")</f>
        <v/>
      </c>
      <c r="BG189" s="42" t="str">
        <f>IFERROR(IF($C189=7,INDEX(ROCE!$A$32:$BS$60,MATCH('Mthly ROCE (TR)'!BG$2,ROCE!$A$32:$A$60,0),MATCH('Mthly ROCE (TR)'!$A189,ROCE!$A$32:$BS$32,0)),BG188*(1+AE188)),"")</f>
        <v/>
      </c>
      <c r="BH189" s="44">
        <f t="shared" si="117"/>
        <v>6.5262586544950985E-2</v>
      </c>
      <c r="BI189" s="44" t="str">
        <f t="shared" si="118"/>
        <v/>
      </c>
      <c r="BJ189" s="44" t="str">
        <f t="shared" si="119"/>
        <v/>
      </c>
      <c r="BK189" s="44">
        <f t="shared" si="120"/>
        <v>7.93586297266336E-2</v>
      </c>
      <c r="BL189" s="44">
        <f t="shared" si="121"/>
        <v>8.5820229688239061E-2</v>
      </c>
      <c r="BM189" s="44">
        <f t="shared" si="122"/>
        <v>3.6784588301854576E-2</v>
      </c>
      <c r="BN189" s="44">
        <f t="shared" si="123"/>
        <v>6.9124537433804104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0.11084915614129499</v>
      </c>
      <c r="BT189" s="44" t="str">
        <f t="shared" si="129"/>
        <v/>
      </c>
      <c r="BU189" s="44">
        <f t="shared" si="130"/>
        <v>0</v>
      </c>
      <c r="BV189" s="44" t="str">
        <f t="shared" si="131"/>
        <v/>
      </c>
      <c r="BW189" s="44" t="str">
        <f t="shared" si="132"/>
        <v/>
      </c>
      <c r="BX189" s="44">
        <f t="shared" si="133"/>
        <v>6.8935519950476629E-2</v>
      </c>
      <c r="BY189" s="44">
        <f t="shared" si="134"/>
        <v>7.9221360419533135E-2</v>
      </c>
      <c r="BZ189" s="44">
        <f t="shared" si="135"/>
        <v>9.3121683113960629E-2</v>
      </c>
      <c r="CA189" s="44">
        <f t="shared" si="136"/>
        <v>7.555480856985336E-2</v>
      </c>
      <c r="CB189" s="44">
        <f t="shared" si="137"/>
        <v>6.5122024690807578E-2</v>
      </c>
      <c r="CC189" s="44">
        <f t="shared" si="138"/>
        <v>7.0225159295548747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0.10061971612304245</v>
      </c>
      <c r="CH189" s="44" t="str">
        <f t="shared" si="143"/>
        <v/>
      </c>
      <c r="CI189" s="44" t="str">
        <f t="shared" si="144"/>
        <v/>
      </c>
      <c r="CJ189" s="48">
        <f t="shared" si="145"/>
        <v>-3.0990591846735424E-3</v>
      </c>
      <c r="CK189" s="48" t="str">
        <f t="shared" si="146"/>
        <v/>
      </c>
      <c r="CL189" s="48" t="str">
        <f t="shared" si="147"/>
        <v/>
      </c>
      <c r="CM189" s="48">
        <f t="shared" si="148"/>
        <v>-3.71993576843595E-3</v>
      </c>
      <c r="CN189" s="48">
        <f t="shared" si="149"/>
        <v>-4.904025385075045E-3</v>
      </c>
      <c r="CO189" s="48">
        <f t="shared" si="150"/>
        <v>-8.1069554158457304E-4</v>
      </c>
      <c r="CP189" s="48">
        <f t="shared" si="151"/>
        <v>-4.158739545629956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2.5838938296535863E-4</v>
      </c>
      <c r="CV189" s="48" t="str">
        <f t="shared" si="157"/>
        <v/>
      </c>
      <c r="CW189" s="48">
        <f t="shared" si="158"/>
        <v>0</v>
      </c>
      <c r="CX189" s="48" t="str">
        <f t="shared" si="159"/>
        <v/>
      </c>
      <c r="CY189" s="48" t="str">
        <f t="shared" si="160"/>
        <v/>
      </c>
      <c r="CZ189" s="48">
        <f t="shared" si="161"/>
        <v>-1.5318851243394916E-3</v>
      </c>
      <c r="DA189" s="48">
        <f t="shared" si="162"/>
        <v>-2.4756675131104105E-3</v>
      </c>
      <c r="DB189" s="48">
        <f t="shared" si="163"/>
        <v>7.9674912072304704E-4</v>
      </c>
      <c r="DC189" s="48">
        <f t="shared" si="164"/>
        <v>-3.4343438235426849E-3</v>
      </c>
      <c r="DD189" s="48">
        <f t="shared" si="165"/>
        <v>-3.7156673627834077E-3</v>
      </c>
      <c r="DE189" s="48">
        <f t="shared" si="166"/>
        <v>-1.6678475332692828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8576411990636097E-3</v>
      </c>
      <c r="DJ189" s="48" t="str">
        <f t="shared" si="171"/>
        <v/>
      </c>
      <c r="DK189" s="48" t="str">
        <f t="shared" si="172"/>
        <v/>
      </c>
      <c r="DL189" s="37">
        <f t="shared" si="173"/>
        <v>-3.0320369477819544E-2</v>
      </c>
      <c r="DM189" s="39">
        <f t="shared" si="174"/>
        <v>0.96967963052218042</v>
      </c>
      <c r="DN189" s="39"/>
      <c r="DO189" s="36">
        <f>DL189-'1M RF rate'!C49</f>
        <v>-3.350563678609994E-2</v>
      </c>
      <c r="DP189" s="39">
        <f t="shared" si="175"/>
        <v>0.96649436321390003</v>
      </c>
      <c r="DQ189" s="39"/>
      <c r="DR189" s="36">
        <f>DL189-'DJUA Monthly (PR)'!C49</f>
        <v>5.8467436752097958E-3</v>
      </c>
      <c r="DS189" s="39">
        <f t="shared" si="176"/>
        <v>1.0058467436752099</v>
      </c>
      <c r="DT189" s="39"/>
      <c r="DU189" s="100">
        <f>PRODUCT(DM655:DM657)-1</f>
        <v>3.2496475239592648E-2</v>
      </c>
      <c r="DV189" s="100">
        <f>PRODUCT(DM646:DM657)-1</f>
        <v>0.25537529302877471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ROCE (TR)'!D$2,'Memb Hist (Org)'!$A$1:$A$29,0),MATCH('Mthly ROCE (TR)'!$A190,'Memb Hist (Org)'!$A$1:$BS$1,0))&lt;&gt;1,"",'Mthly Returns (TR)'!D189),"")</f>
        <v>-1.1730000000000001E-2</v>
      </c>
      <c r="E190" s="46" t="str">
        <f>IFERROR(IF(INDEX('Memb Hist (Org)'!$A$1:$BS$29,MATCH('Mthly ROCE (TR)'!E$2,'Memb Hist (Org)'!$A$1:$A$29,0),MATCH('Mthly ROCE (TR)'!$A190,'Memb Hist (Org)'!$A$1:$BS$1,0))&lt;&gt;1,"",'Mthly Returns (TR)'!E189),"")</f>
        <v/>
      </c>
      <c r="F190" s="46" t="str">
        <f>IFERROR(IF(INDEX('Memb Hist (Org)'!$A$1:$BS$29,MATCH('Mthly ROCE (TR)'!F$2,'Memb Hist (Org)'!$A$1:$A$29,0),MATCH('Mthly ROCE (TR)'!$A190,'Memb Hist (Org)'!$A$1:$BS$1,0))&lt;&gt;1,"",'Mthly Returns (TR)'!F189),"")</f>
        <v/>
      </c>
      <c r="G190" s="46">
        <f>IFERROR(IF(INDEX('Memb Hist (Org)'!$A$1:$BS$29,MATCH('Mthly ROCE (TR)'!G$2,'Memb Hist (Org)'!$A$1:$A$29,0),MATCH('Mthly ROCE (TR)'!$A190,'Memb Hist (Org)'!$A$1:$BS$1,0))&lt;&gt;1,"",'Mthly Returns (TR)'!G189),"")</f>
        <v>4.3278999999999998E-2</v>
      </c>
      <c r="H190" s="46">
        <f>IFERROR(IF(INDEX('Memb Hist (Org)'!$A$1:$BS$29,MATCH('Mthly ROCE (TR)'!H$2,'Memb Hist (Org)'!$A$1:$A$29,0),MATCH('Mthly ROCE (TR)'!$A190,'Memb Hist (Org)'!$A$1:$BS$1,0))&lt;&gt;1,"",'Mthly Returns (TR)'!H189),"")</f>
        <v>-1.3889E-2</v>
      </c>
      <c r="I190" s="46">
        <f>IFERROR(IF(INDEX('Memb Hist (Org)'!$A$1:$BS$29,MATCH('Mthly ROCE (TR)'!I$2,'Memb Hist (Org)'!$A$1:$A$29,0),MATCH('Mthly ROCE (TR)'!$A190,'Memb Hist (Org)'!$A$1:$BS$1,0))&lt;&gt;1,"",'Mthly Returns (TR)'!I189),"")</f>
        <v>-1.1268E-2</v>
      </c>
      <c r="J190" s="46">
        <f>IFERROR(IF(INDEX('Memb Hist (Org)'!$A$1:$BS$29,MATCH('Mthly ROCE (TR)'!J$2,'Memb Hist (Org)'!$A$1:$A$29,0),MATCH('Mthly ROCE (TR)'!$A190,'Memb Hist (Org)'!$A$1:$BS$1,0))&lt;&gt;1,"",'Mthly Returns (TR)'!J189),"")</f>
        <v>2.7680000000000001E-3</v>
      </c>
      <c r="K190" s="46">
        <f>IFERROR(IF(INDEX('Memb Hist (Org)'!$A$1:$BS$29,MATCH('Mthly ROCE (TR)'!K$2,'Memb Hist (Org)'!$A$1:$A$29,0),MATCH('Mthly ROCE (TR)'!$A190,'Memb Hist (Org)'!$A$1:$BS$1,0))&lt;&gt;1,"",'Mthly Returns (TR)'!K189),"")</f>
        <v>1.0562999999999999E-2</v>
      </c>
      <c r="L190" s="46" t="str">
        <f>IFERROR(IF(INDEX('Memb Hist (Org)'!$A$1:$BS$29,MATCH('Mthly ROCE (TR)'!L$2,'Memb Hist (Org)'!$A$1:$A$29,0),MATCH('Mthly ROCE (TR)'!$A190,'Memb Hist (Org)'!$A$1:$BS$1,0))&lt;&gt;1,"",'Mthly Returns (TR)'!L189),"")</f>
        <v/>
      </c>
      <c r="M190" s="46" t="str">
        <f>IFERROR(IF(INDEX('Memb Hist (Org)'!$A$1:$BS$29,MATCH('Mthly ROCE (TR)'!M$2,'Memb Hist (Org)'!$A$1:$A$29,0),MATCH('Mthly ROCE (TR)'!$A190,'Memb Hist (Org)'!$A$1:$BS$1,0))&lt;&gt;1,"",'Mthly Returns (TR)'!M189),"")</f>
        <v/>
      </c>
      <c r="N190" s="46" t="str">
        <f>IFERROR(IF(INDEX('Memb Hist (Org)'!$A$1:$BS$29,MATCH('Mthly ROCE (TR)'!N$2,'Memb Hist (Org)'!$A$1:$A$29,0),MATCH('Mthly ROCE (TR)'!$A190,'Memb Hist (Org)'!$A$1:$BS$1,0))&lt;&gt;1,"",'Mthly Returns (TR)'!N189),"")</f>
        <v/>
      </c>
      <c r="O190" s="46">
        <f>IFERROR(IF(INDEX('Memb Hist (Org)'!$A$1:$BS$29,MATCH('Mthly ROCE (TR)'!O$2,'Memb Hist (Org)'!$A$1:$A$29,0),MATCH('Mthly ROCE (TR)'!$A190,'Memb Hist (Org)'!$A$1:$BS$1,0))&lt;&gt;1,"",'Mthly Returns (TR)'!O189),"")</f>
        <v>2.3259999999999999E-3</v>
      </c>
      <c r="P190" s="46" t="str">
        <f>IFERROR(IF(INDEX('Memb Hist (Org)'!$A$1:$BS$29,MATCH('Mthly ROCE (TR)'!P$2,'Memb Hist (Org)'!$A$1:$A$29,0),MATCH('Mthly ROCE (TR)'!$A190,'Memb Hist (Org)'!$A$1:$BS$1,0))&lt;&gt;1,"",'Mthly Returns (TR)'!P189),"")</f>
        <v/>
      </c>
      <c r="Q190" s="46">
        <f>IFERROR(IF(INDEX('Memb Hist (Org)'!$A$1:$BS$29,MATCH('Mthly ROCE (TR)'!Q$2,'Memb Hist (Org)'!$A$1:$A$29,0),MATCH('Mthly ROCE (TR)'!$A190,'Memb Hist (Org)'!$A$1:$BS$1,0))&lt;&gt;1,"",'Mthly Returns (TR)'!Q189),"")</f>
        <v>5.6075E-2</v>
      </c>
      <c r="R190" s="46" t="str">
        <f>IFERROR(IF(INDEX('Memb Hist (Org)'!$A$1:$BS$29,MATCH('Mthly ROCE (TR)'!R$2,'Memb Hist (Org)'!$A$1:$A$29,0),MATCH('Mthly ROCE (TR)'!$A190,'Memb Hist (Org)'!$A$1:$BS$1,0))&lt;&gt;1,"",'Mthly Returns (TR)'!R189),"")</f>
        <v/>
      </c>
      <c r="S190" s="46" t="str">
        <f>IFERROR(IF(INDEX('Memb Hist (Org)'!$A$1:$BS$29,MATCH('Mthly ROCE (TR)'!S$2,'Memb Hist (Org)'!$A$1:$A$29,0),MATCH('Mthly ROCE (TR)'!$A190,'Memb Hist (Org)'!$A$1:$BS$1,0))&lt;&gt;1,"",'Mthly Returns (TR)'!S189),"")</f>
        <v/>
      </c>
      <c r="T190" s="46">
        <f>IFERROR(IF(INDEX('Memb Hist (Org)'!$A$1:$BS$29,MATCH('Mthly ROCE (TR)'!T$2,'Memb Hist (Org)'!$A$1:$A$29,0),MATCH('Mthly ROCE (TR)'!$A190,'Memb Hist (Org)'!$A$1:$BS$1,0))&lt;&gt;1,"",'Mthly Returns (TR)'!T189),"")</f>
        <v>1.3889E-2</v>
      </c>
      <c r="U190" s="46">
        <f>IFERROR(IF(INDEX('Memb Hist (Org)'!$A$1:$BS$29,MATCH('Mthly ROCE (TR)'!U$2,'Memb Hist (Org)'!$A$1:$A$29,0),MATCH('Mthly ROCE (TR)'!$A190,'Memb Hist (Org)'!$A$1:$BS$1,0))&lt;&gt;1,"",'Mthly Returns (TR)'!U189),"")</f>
        <v>2.5805999999999999E-2</v>
      </c>
      <c r="V190" s="46">
        <f>IFERROR(IF(INDEX('Memb Hist (Org)'!$A$1:$BS$29,MATCH('Mthly ROCE (TR)'!V$2,'Memb Hist (Org)'!$A$1:$A$29,0),MATCH('Mthly ROCE (TR)'!$A190,'Memb Hist (Org)'!$A$1:$BS$1,0))&lt;&gt;1,"",'Mthly Returns (TR)'!V189),"")</f>
        <v>-2.4063999999999999E-2</v>
      </c>
      <c r="W190" s="46">
        <f>IFERROR(IF(INDEX('Memb Hist (Org)'!$A$1:$BS$29,MATCH('Mthly ROCE (TR)'!W$2,'Memb Hist (Org)'!$A$1:$A$29,0),MATCH('Mthly ROCE (TR)'!$A190,'Memb Hist (Org)'!$A$1:$BS$1,0))&lt;&gt;1,"",'Mthly Returns (TR)'!W189),"")</f>
        <v>2.7210999999999999E-2</v>
      </c>
      <c r="X190" s="46">
        <f>IFERROR(IF(INDEX('Memb Hist (Org)'!$A$1:$BS$29,MATCH('Mthly ROCE (TR)'!X$2,'Memb Hist (Org)'!$A$1:$A$29,0),MATCH('Mthly ROCE (TR)'!$A190,'Memb Hist (Org)'!$A$1:$BS$1,0))&lt;&gt;1,"",'Mthly Returns (TR)'!X189),"")</f>
        <v>2.5478000000000001E-2</v>
      </c>
      <c r="Y190" s="46">
        <f>IFERROR(IF(INDEX('Memb Hist (Org)'!$A$1:$BS$29,MATCH('Mthly ROCE (TR)'!Y$2,'Memb Hist (Org)'!$A$1:$A$29,0),MATCH('Mthly ROCE (TR)'!$A190,'Memb Hist (Org)'!$A$1:$BS$1,0))&lt;&gt;1,"",'Mthly Returns (TR)'!Y189),"")</f>
        <v>9.6769999999999998E-3</v>
      </c>
      <c r="Z190" s="46" t="str">
        <f>IFERROR(IF(INDEX('Memb Hist (Org)'!$A$1:$BS$29,MATCH('Mthly ROCE (TR)'!Z$2,'Memb Hist (Org)'!$A$1:$A$29,0),MATCH('Mthly ROCE (TR)'!$A190,'Memb Hist (Org)'!$A$1:$BS$1,0))&lt;&gt;1,"",'Mthly Returns (TR)'!Z189),"")</f>
        <v/>
      </c>
      <c r="AA190" s="46" t="str">
        <f>IFERROR(IF(INDEX('Memb Hist (Org)'!$A$1:$BS$29,MATCH('Mthly ROCE (TR)'!AA$2,'Memb Hist (Org)'!$A$1:$A$29,0),MATCH('Mthly ROCE (TR)'!$A190,'Memb Hist (Org)'!$A$1:$BS$1,0))&lt;&gt;1,"",'Mthly Returns (TR)'!AA189),"")</f>
        <v/>
      </c>
      <c r="AB190" s="46" t="str">
        <f>IFERROR(IF(INDEX('Memb Hist (Org)'!$A$1:$BS$29,MATCH('Mthly ROCE (TR)'!AB$2,'Memb Hist (Org)'!$A$1:$A$29,0),MATCH('Mthly ROCE (TR)'!$A190,'Memb Hist (Org)'!$A$1:$BS$1,0))&lt;&gt;1,"",'Mthly Returns (TR)'!AB189),"")</f>
        <v/>
      </c>
      <c r="AC190" s="46">
        <f>IFERROR(IF(INDEX('Memb Hist (Org)'!$A$1:$BS$29,MATCH('Mthly ROCE (TR)'!AC$2,'Memb Hist (Org)'!$A$1:$A$29,0),MATCH('Mthly ROCE (TR)'!$A190,'Memb Hist (Org)'!$A$1:$BS$1,0))&lt;&gt;1,"",'Mthly Returns (TR)'!AC189),"")</f>
        <v>4.3511000000000001E-2</v>
      </c>
      <c r="AD190" s="46" t="str">
        <f>IFERROR(IF(INDEX('Memb Hist (Org)'!$A$1:$BS$29,MATCH('Mthly ROCE (TR)'!AD$2,'Memb Hist (Org)'!$A$1:$A$29,0),MATCH('Mthly ROCE (TR)'!$A190,'Memb Hist (Org)'!$A$1:$BS$1,0))&lt;&gt;1,"",'Mthly Returns (TR)'!AD189),"")</f>
        <v/>
      </c>
      <c r="AE190" s="46" t="str">
        <f>IFERROR(IF(INDEX('Memb Hist (Org)'!$A$1:$BS$29,MATCH('Mthly ROCE (TR)'!AE$2,'Memb Hist (Org)'!$A$1:$A$29,0),MATCH('Mthly ROCE (TR)'!$A190,'Memb Hist (Org)'!$A$1:$BS$1,0))&lt;&gt;1,"",'Mthly Returns (TR)'!AE189),"")</f>
        <v/>
      </c>
      <c r="AF190" s="42">
        <f>IFERROR(IF($C190=7,INDEX(ROCE!$A$32:$BS$60,MATCH('Mthly ROCE (TR)'!AF$2,ROCE!$A$32:$A$60,0),MATCH('Mthly ROCE (TR)'!$A190,ROCE!$A$32:$BS$32,0)),AF189*(1+D189)),"")</f>
        <v>7.0709502019311241E-2</v>
      </c>
      <c r="AG190" s="42" t="str">
        <f>IFERROR(IF($C190=7,INDEX(ROCE!$A$32:$BS$60,MATCH('Mthly ROCE (TR)'!AG$2,ROCE!$A$32:$A$60,0),MATCH('Mthly ROCE (TR)'!$A190,ROCE!$A$32:$BS$32,0)),AG189*(1+E189)),"")</f>
        <v/>
      </c>
      <c r="AH190" s="42" t="str">
        <f>IFERROR(IF($C190=7,INDEX(ROCE!$A$32:$BS$60,MATCH('Mthly ROCE (TR)'!AH$2,ROCE!$A$32:$A$60,0),MATCH('Mthly ROCE (TR)'!$A190,ROCE!$A$32:$BS$32,0)),AH189*(1+F189)),"")</f>
        <v/>
      </c>
      <c r="AI190" s="42">
        <f>IFERROR(IF($C190=7,INDEX(ROCE!$A$32:$BS$60,MATCH('Mthly ROCE (TR)'!AI$2,ROCE!$A$32:$A$60,0),MATCH('Mthly ROCE (TR)'!$A190,ROCE!$A$32:$BS$32,0)),AI189*(1+G189)),"")</f>
        <v>7.7949093837687333E-2</v>
      </c>
      <c r="AJ190" s="42">
        <f>IFERROR(IF($C190=7,INDEX(ROCE!$A$32:$BS$60,MATCH('Mthly ROCE (TR)'!AJ$2,ROCE!$A$32:$A$60,0),MATCH('Mthly ROCE (TR)'!$A190,ROCE!$A$32:$BS$32,0)),AJ189*(1+H189)),"")</f>
        <v>8.3463204558974602E-2</v>
      </c>
      <c r="AK190" s="42">
        <f>IFERROR(IF($C190=7,INDEX(ROCE!$A$32:$BS$60,MATCH('Mthly ROCE (TR)'!AK$2,ROCE!$A$32:$A$60,0),MATCH('Mthly ROCE (TR)'!$A190,ROCE!$A$32:$BS$32,0)),AK189*(1+I189)),"")</f>
        <v>4.1931864084716032E-2</v>
      </c>
      <c r="AL190" s="42">
        <f>IFERROR(IF($C190=7,INDEX(ROCE!$A$32:$BS$60,MATCH('Mthly ROCE (TR)'!AL$2,ROCE!$A$32:$A$60,0),MATCH('Mthly ROCE (TR)'!$A190,ROCE!$A$32:$BS$32,0)),AL189*(1+J189)),"")</f>
        <v>7.9880719532494524E-2</v>
      </c>
      <c r="AM190" s="42">
        <f>IFERROR(IF($C190=7,INDEX(ROCE!$A$32:$BS$60,MATCH('Mthly ROCE (TR)'!AM$2,ROCE!$A$32:$A$60,0),MATCH('Mthly ROCE (TR)'!$A190,ROCE!$A$32:$BS$32,0)),AM189*(1+K189)),"")</f>
        <v>0</v>
      </c>
      <c r="AN190" s="42" t="str">
        <f>IFERROR(IF($C190=7,INDEX(ROCE!$A$32:$BS$60,MATCH('Mthly ROCE (TR)'!AN$2,ROCE!$A$32:$A$60,0),MATCH('Mthly ROCE (TR)'!$A190,ROCE!$A$32:$BS$32,0)),AN189*(1+L189)),"")</f>
        <v/>
      </c>
      <c r="AO190" s="42" t="str">
        <f>IFERROR(IF($C190=7,INDEX(ROCE!$A$32:$BS$60,MATCH('Mthly ROCE (TR)'!AO$2,ROCE!$A$32:$A$60,0),MATCH('Mthly ROCE (TR)'!$A190,ROCE!$A$32:$BS$32,0)),AO189*(1+M189)),"")</f>
        <v/>
      </c>
      <c r="AP190" s="42" t="str">
        <f>IFERROR(IF($C190=7,INDEX(ROCE!$A$32:$BS$60,MATCH('Mthly ROCE (TR)'!AP$2,ROCE!$A$32:$A$60,0),MATCH('Mthly ROCE (TR)'!$A190,ROCE!$A$32:$BS$32,0)),AP189*(1+N189)),"")</f>
        <v/>
      </c>
      <c r="AQ190" s="42">
        <f>IFERROR(IF($C190=7,INDEX(ROCE!$A$32:$BS$60,MATCH('Mthly ROCE (TR)'!AQ$2,ROCE!$A$32:$A$60,0),MATCH('Mthly ROCE (TR)'!$A190,ROCE!$A$32:$BS$32,0)),AQ189*(1+O189)),"")</f>
        <v>0.12044861005363892</v>
      </c>
      <c r="AR190" s="42" t="str">
        <f>IFERROR(IF($C190=7,INDEX(ROCE!$A$32:$BS$60,MATCH('Mthly ROCE (TR)'!AR$2,ROCE!$A$32:$A$60,0),MATCH('Mthly ROCE (TR)'!$A190,ROCE!$A$32:$BS$32,0)),AR189*(1+P189)),"")</f>
        <v/>
      </c>
      <c r="AS190" s="42">
        <f>IFERROR(IF($C190=7,INDEX(ROCE!$A$32:$BS$60,MATCH('Mthly ROCE (TR)'!AS$2,ROCE!$A$32:$A$60,0),MATCH('Mthly ROCE (TR)'!$A190,ROCE!$A$32:$BS$32,0)),AS189*(1+Q189)),"")</f>
        <v>0</v>
      </c>
      <c r="AT190" s="42" t="str">
        <f>IFERROR(IF($C190=7,INDEX(ROCE!$A$32:$BS$60,MATCH('Mthly ROCE (TR)'!AT$2,ROCE!$A$32:$A$60,0),MATCH('Mthly ROCE (TR)'!$A190,ROCE!$A$32:$BS$32,0)),AT189*(1+R189)),"")</f>
        <v/>
      </c>
      <c r="AU190" s="42" t="str">
        <f>IFERROR(IF($C190=7,INDEX(ROCE!$A$32:$BS$60,MATCH('Mthly ROCE (TR)'!AU$2,ROCE!$A$32:$A$60,0),MATCH('Mthly ROCE (TR)'!$A190,ROCE!$A$32:$BS$32,0)),AU189*(1+S189)),"")</f>
        <v/>
      </c>
      <c r="AV190" s="42">
        <f>IFERROR(IF($C190=7,INDEX(ROCE!$A$32:$BS$60,MATCH('Mthly ROCE (TR)'!AV$2,ROCE!$A$32:$A$60,0),MATCH('Mthly ROCE (TR)'!$A190,ROCE!$A$32:$BS$32,0)),AV189*(1+T189)),"")</f>
        <v>6.1917998765035974E-2</v>
      </c>
      <c r="AW190" s="42">
        <f>IFERROR(IF($C190=7,INDEX(ROCE!$A$32:$BS$60,MATCH('Mthly ROCE (TR)'!AW$2,ROCE!$A$32:$A$60,0),MATCH('Mthly ROCE (TR)'!$A190,ROCE!$A$32:$BS$32,0)),AW189*(1+U189)),"")</f>
        <v>7.9298378420624593E-2</v>
      </c>
      <c r="AX190" s="42">
        <f>IFERROR(IF($C190=7,INDEX(ROCE!$A$32:$BS$60,MATCH('Mthly ROCE (TR)'!AX$2,ROCE!$A$32:$A$60,0),MATCH('Mthly ROCE (TR)'!$A190,ROCE!$A$32:$BS$32,0)),AX189*(1+V189)),"")</f>
        <v>9.4874809142488192E-2</v>
      </c>
      <c r="AY190" s="42">
        <f>IFERROR(IF($C190=7,INDEX(ROCE!$A$32:$BS$60,MATCH('Mthly ROCE (TR)'!AY$2,ROCE!$A$32:$A$60,0),MATCH('Mthly ROCE (TR)'!$A190,ROCE!$A$32:$BS$32,0)),AY189*(1+W189)),"")</f>
        <v>7.0273498948458801E-2</v>
      </c>
      <c r="AZ190" s="42">
        <f>IFERROR(IF($C190=7,INDEX(ROCE!$A$32:$BS$60,MATCH('Mthly ROCE (TR)'!AZ$2,ROCE!$A$32:$A$60,0),MATCH('Mthly ROCE (TR)'!$A190,ROCE!$A$32:$BS$32,0)),AZ189*(1+X189)),"")</f>
        <v>6.5407470530377862E-2</v>
      </c>
      <c r="BA190" s="42">
        <f>IFERROR(IF($C190=7,INDEX(ROCE!$A$32:$BS$60,MATCH('Mthly ROCE (TR)'!BA$2,ROCE!$A$32:$A$60,0),MATCH('Mthly ROCE (TR)'!$A190,ROCE!$A$32:$BS$32,0)),BA189*(1+Y189)),"")</f>
        <v>6.175964083636612E-2</v>
      </c>
      <c r="BB190" s="42" t="str">
        <f>IFERROR(IF($C190=7,INDEX(ROCE!$A$32:$BS$60,MATCH('Mthly ROCE (TR)'!BB$2,ROCE!$A$32:$A$60,0),MATCH('Mthly ROCE (TR)'!$A190,ROCE!$A$32:$BS$32,0)),BB189*(1+Z189)),"")</f>
        <v/>
      </c>
      <c r="BC190" s="42" t="str">
        <f>IFERROR(IF($C190=7,INDEX(ROCE!$A$32:$BS$60,MATCH('Mthly ROCE (TR)'!BC$2,ROCE!$A$32:$A$60,0),MATCH('Mthly ROCE (TR)'!$A190,ROCE!$A$32:$BS$32,0)),BC189*(1+AA189)),"")</f>
        <v/>
      </c>
      <c r="BD190" s="42" t="str">
        <f>IFERROR(IF($C190=7,INDEX(ROCE!$A$32:$BS$60,MATCH('Mthly ROCE (TR)'!BD$2,ROCE!$A$32:$A$60,0),MATCH('Mthly ROCE (TR)'!$A190,ROCE!$A$32:$BS$32,0)),BD189*(1+AB189)),"")</f>
        <v/>
      </c>
      <c r="BE190" s="42">
        <f>IFERROR(IF($C190=7,INDEX(ROCE!$A$32:$BS$60,MATCH('Mthly ROCE (TR)'!BE$2,ROCE!$A$32:$A$60,0),MATCH('Mthly ROCE (TR)'!$A190,ROCE!$A$32:$BS$32,0)),BE189*(1+AC189)),"")</f>
        <v>9.208520926982583E-2</v>
      </c>
      <c r="BF190" s="42" t="str">
        <f>IFERROR(IF($C190=7,INDEX(ROCE!$A$32:$BS$60,MATCH('Mthly ROCE (TR)'!BF$2,ROCE!$A$32:$A$60,0),MATCH('Mthly ROCE (TR)'!$A190,ROCE!$A$32:$BS$32,0)),BF189*(1+AD189)),"")</f>
        <v/>
      </c>
      <c r="BG190" s="42" t="str">
        <f>IFERROR(IF($C190=7,INDEX(ROCE!$A$32:$BS$60,MATCH('Mthly ROCE (TR)'!BG$2,ROCE!$A$32:$A$60,0),MATCH('Mthly ROCE (TR)'!$A190,ROCE!$A$32:$BS$32,0)),BG189*(1+AE189)),"")</f>
        <v/>
      </c>
      <c r="BH190" s="44">
        <f t="shared" si="117"/>
        <v>7.0709502019311241E-2</v>
      </c>
      <c r="BI190" s="44" t="str">
        <f t="shared" si="118"/>
        <v/>
      </c>
      <c r="BJ190" s="44" t="str">
        <f t="shared" si="119"/>
        <v/>
      </c>
      <c r="BK190" s="44">
        <f t="shared" si="120"/>
        <v>7.7949093837687333E-2</v>
      </c>
      <c r="BL190" s="44">
        <f t="shared" si="121"/>
        <v>8.3463204558974602E-2</v>
      </c>
      <c r="BM190" s="44">
        <f t="shared" si="122"/>
        <v>4.1931864084716032E-2</v>
      </c>
      <c r="BN190" s="44">
        <f t="shared" si="123"/>
        <v>7.9880719532494524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0.12044861005363892</v>
      </c>
      <c r="BT190" s="44" t="str">
        <f t="shared" si="129"/>
        <v/>
      </c>
      <c r="BU190" s="44">
        <f t="shared" si="130"/>
        <v>0</v>
      </c>
      <c r="BV190" s="44" t="str">
        <f t="shared" si="131"/>
        <v/>
      </c>
      <c r="BW190" s="44" t="str">
        <f t="shared" si="132"/>
        <v/>
      </c>
      <c r="BX190" s="44">
        <f t="shared" si="133"/>
        <v>6.1917998765035974E-2</v>
      </c>
      <c r="BY190" s="44">
        <f t="shared" si="134"/>
        <v>7.9298378420624593E-2</v>
      </c>
      <c r="BZ190" s="44">
        <f t="shared" si="135"/>
        <v>9.4874809142488192E-2</v>
      </c>
      <c r="CA190" s="44">
        <f t="shared" si="136"/>
        <v>7.0273498948458801E-2</v>
      </c>
      <c r="CB190" s="44">
        <f t="shared" si="137"/>
        <v>6.5407470530377862E-2</v>
      </c>
      <c r="CC190" s="44">
        <f t="shared" si="138"/>
        <v>6.175964083636612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9.208520926982583E-2</v>
      </c>
      <c r="CH190" s="44" t="str">
        <f t="shared" si="143"/>
        <v/>
      </c>
      <c r="CI190" s="44" t="str">
        <f t="shared" si="144"/>
        <v/>
      </c>
      <c r="CJ190" s="48">
        <f t="shared" si="145"/>
        <v>-8.2942245868652096E-4</v>
      </c>
      <c r="CK190" s="48" t="str">
        <f t="shared" si="146"/>
        <v/>
      </c>
      <c r="CL190" s="48" t="str">
        <f t="shared" si="147"/>
        <v/>
      </c>
      <c r="CM190" s="48">
        <f t="shared" si="148"/>
        <v>3.3735588322012697E-3</v>
      </c>
      <c r="CN190" s="48">
        <f t="shared" si="149"/>
        <v>-1.1592204481195984E-3</v>
      </c>
      <c r="CO190" s="48">
        <f t="shared" si="150"/>
        <v>-4.7248824450658026E-4</v>
      </c>
      <c r="CP190" s="48">
        <f t="shared" si="151"/>
        <v>2.2110983166594484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8016346698476411E-4</v>
      </c>
      <c r="CV190" s="48" t="str">
        <f t="shared" si="157"/>
        <v/>
      </c>
      <c r="CW190" s="48">
        <f t="shared" si="158"/>
        <v>0</v>
      </c>
      <c r="CX190" s="48" t="str">
        <f t="shared" si="159"/>
        <v/>
      </c>
      <c r="CY190" s="48" t="str">
        <f t="shared" si="160"/>
        <v/>
      </c>
      <c r="CZ190" s="48">
        <f t="shared" si="161"/>
        <v>8.5997908484758466E-4</v>
      </c>
      <c r="DA190" s="48">
        <f t="shared" si="162"/>
        <v>2.0463739535226382E-3</v>
      </c>
      <c r="DB190" s="48">
        <f t="shared" si="163"/>
        <v>-2.2830674072048356E-3</v>
      </c>
      <c r="DC190" s="48">
        <f t="shared" si="164"/>
        <v>1.9122121798865123E-3</v>
      </c>
      <c r="DD190" s="48">
        <f t="shared" si="165"/>
        <v>1.6664515341729671E-3</v>
      </c>
      <c r="DE190" s="48">
        <f t="shared" si="166"/>
        <v>5.9764804437351495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4.0067195405393916E-3</v>
      </c>
      <c r="DJ190" s="48" t="str">
        <f t="shared" si="171"/>
        <v/>
      </c>
      <c r="DK190" s="48" t="str">
        <f t="shared" si="172"/>
        <v/>
      </c>
      <c r="DL190" s="37">
        <f t="shared" si="173"/>
        <v>1.0220017909677052E-2</v>
      </c>
      <c r="DM190" s="39">
        <f t="shared" si="174"/>
        <v>1.010220017909677</v>
      </c>
      <c r="DN190" s="39"/>
      <c r="DO190" s="36">
        <f>DL190-'1M RF rate'!C50</f>
        <v>7.10357717346141E-3</v>
      </c>
      <c r="DP190" s="39">
        <f t="shared" si="175"/>
        <v>1.0071035771734613</v>
      </c>
      <c r="DQ190" s="39"/>
      <c r="DR190" s="36">
        <f>DL190-'DJUA Monthly (PR)'!C50</f>
        <v>4.3223900269349896E-3</v>
      </c>
      <c r="DS190" s="39">
        <f t="shared" si="176"/>
        <v>1.0043223900269349</v>
      </c>
      <c r="DT190" s="39"/>
      <c r="DU190" s="100">
        <f>PRODUCT(DM656:DM658)-1</f>
        <v>6.6778348466315585E-2</v>
      </c>
      <c r="DV190" s="100">
        <f>PRODUCT(DM647:DM658)-1</f>
        <v>0.33878811961349542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ROCE (TR)'!D$2,'Memb Hist (Org)'!$A$1:$A$29,0),MATCH('Mthly ROCE (TR)'!$A191,'Memb Hist (Org)'!$A$1:$BS$1,0))&lt;&gt;1,"",'Mthly Returns (TR)'!D190),"")</f>
        <v>-4.5100000000000001E-3</v>
      </c>
      <c r="E191" s="46" t="str">
        <f>IFERROR(IF(INDEX('Memb Hist (Org)'!$A$1:$BS$29,MATCH('Mthly ROCE (TR)'!E$2,'Memb Hist (Org)'!$A$1:$A$29,0),MATCH('Mthly ROCE (TR)'!$A191,'Memb Hist (Org)'!$A$1:$BS$1,0))&lt;&gt;1,"",'Mthly Returns (TR)'!E190),"")</f>
        <v/>
      </c>
      <c r="F191" s="46" t="str">
        <f>IFERROR(IF(INDEX('Memb Hist (Org)'!$A$1:$BS$29,MATCH('Mthly ROCE (TR)'!F$2,'Memb Hist (Org)'!$A$1:$A$29,0),MATCH('Mthly ROCE (TR)'!$A191,'Memb Hist (Org)'!$A$1:$BS$1,0))&lt;&gt;1,"",'Mthly Returns (TR)'!F190),"")</f>
        <v/>
      </c>
      <c r="G191" s="46">
        <f>IFERROR(IF(INDEX('Memb Hist (Org)'!$A$1:$BS$29,MATCH('Mthly ROCE (TR)'!G$2,'Memb Hist (Org)'!$A$1:$A$29,0),MATCH('Mthly ROCE (TR)'!$A191,'Memb Hist (Org)'!$A$1:$BS$1,0))&lt;&gt;1,"",'Mthly Returns (TR)'!G190),"")</f>
        <v>-1.1905000000000001E-2</v>
      </c>
      <c r="H191" s="46">
        <f>IFERROR(IF(INDEX('Memb Hist (Org)'!$A$1:$BS$29,MATCH('Mthly ROCE (TR)'!H$2,'Memb Hist (Org)'!$A$1:$A$29,0),MATCH('Mthly ROCE (TR)'!$A191,'Memb Hist (Org)'!$A$1:$BS$1,0))&lt;&gt;1,"",'Mthly Returns (TR)'!H190),"")</f>
        <v>0</v>
      </c>
      <c r="I191" s="46">
        <f>IFERROR(IF(INDEX('Memb Hist (Org)'!$A$1:$BS$29,MATCH('Mthly ROCE (TR)'!I$2,'Memb Hist (Org)'!$A$1:$A$29,0),MATCH('Mthly ROCE (TR)'!$A191,'Memb Hist (Org)'!$A$1:$BS$1,0))&lt;&gt;1,"",'Mthly Returns (TR)'!I190),"")</f>
        <v>6.0398E-2</v>
      </c>
      <c r="J191" s="46">
        <f>IFERROR(IF(INDEX('Memb Hist (Org)'!$A$1:$BS$29,MATCH('Mthly ROCE (TR)'!J$2,'Memb Hist (Org)'!$A$1:$A$29,0),MATCH('Mthly ROCE (TR)'!$A191,'Memb Hist (Org)'!$A$1:$BS$1,0))&lt;&gt;1,"",'Mthly Returns (TR)'!J190),"")</f>
        <v>2.7826E-2</v>
      </c>
      <c r="K191" s="46">
        <f>IFERROR(IF(INDEX('Memb Hist (Org)'!$A$1:$BS$29,MATCH('Mthly ROCE (TR)'!K$2,'Memb Hist (Org)'!$A$1:$A$29,0),MATCH('Mthly ROCE (TR)'!$A191,'Memb Hist (Org)'!$A$1:$BS$1,0))&lt;&gt;1,"",'Mthly Returns (TR)'!K190),"")</f>
        <v>-3.4840000000000001E-3</v>
      </c>
      <c r="L191" s="46" t="str">
        <f>IFERROR(IF(INDEX('Memb Hist (Org)'!$A$1:$BS$29,MATCH('Mthly ROCE (TR)'!L$2,'Memb Hist (Org)'!$A$1:$A$29,0),MATCH('Mthly ROCE (TR)'!$A191,'Memb Hist (Org)'!$A$1:$BS$1,0))&lt;&gt;1,"",'Mthly Returns (TR)'!L190),"")</f>
        <v/>
      </c>
      <c r="M191" s="46" t="str">
        <f>IFERROR(IF(INDEX('Memb Hist (Org)'!$A$1:$BS$29,MATCH('Mthly ROCE (TR)'!M$2,'Memb Hist (Org)'!$A$1:$A$29,0),MATCH('Mthly ROCE (TR)'!$A191,'Memb Hist (Org)'!$A$1:$BS$1,0))&lt;&gt;1,"",'Mthly Returns (TR)'!M190),"")</f>
        <v/>
      </c>
      <c r="N191" s="46" t="str">
        <f>IFERROR(IF(INDEX('Memb Hist (Org)'!$A$1:$BS$29,MATCH('Mthly ROCE (TR)'!N$2,'Memb Hist (Org)'!$A$1:$A$29,0),MATCH('Mthly ROCE (TR)'!$A191,'Memb Hist (Org)'!$A$1:$BS$1,0))&lt;&gt;1,"",'Mthly Returns (TR)'!N190),"")</f>
        <v/>
      </c>
      <c r="O191" s="46">
        <f>IFERROR(IF(INDEX('Memb Hist (Org)'!$A$1:$BS$29,MATCH('Mthly ROCE (TR)'!O$2,'Memb Hist (Org)'!$A$1:$A$29,0),MATCH('Mthly ROCE (TR)'!$A191,'Memb Hist (Org)'!$A$1:$BS$1,0))&lt;&gt;1,"",'Mthly Returns (TR)'!O190),"")</f>
        <v>-1.6240999999999998E-2</v>
      </c>
      <c r="P191" s="46" t="str">
        <f>IFERROR(IF(INDEX('Memb Hist (Org)'!$A$1:$BS$29,MATCH('Mthly ROCE (TR)'!P$2,'Memb Hist (Org)'!$A$1:$A$29,0),MATCH('Mthly ROCE (TR)'!$A191,'Memb Hist (Org)'!$A$1:$BS$1,0))&lt;&gt;1,"",'Mthly Returns (TR)'!P190),"")</f>
        <v/>
      </c>
      <c r="Q191" s="46">
        <f>IFERROR(IF(INDEX('Memb Hist (Org)'!$A$1:$BS$29,MATCH('Mthly ROCE (TR)'!Q$2,'Memb Hist (Org)'!$A$1:$A$29,0),MATCH('Mthly ROCE (TR)'!$A191,'Memb Hist (Org)'!$A$1:$BS$1,0))&lt;&gt;1,"",'Mthly Returns (TR)'!Q190),"")</f>
        <v>-1.7698999999999999E-2</v>
      </c>
      <c r="R191" s="46" t="str">
        <f>IFERROR(IF(INDEX('Memb Hist (Org)'!$A$1:$BS$29,MATCH('Mthly ROCE (TR)'!R$2,'Memb Hist (Org)'!$A$1:$A$29,0),MATCH('Mthly ROCE (TR)'!$A191,'Memb Hist (Org)'!$A$1:$BS$1,0))&lt;&gt;1,"",'Mthly Returns (TR)'!R190),"")</f>
        <v/>
      </c>
      <c r="S191" s="46" t="str">
        <f>IFERROR(IF(INDEX('Memb Hist (Org)'!$A$1:$BS$29,MATCH('Mthly ROCE (TR)'!S$2,'Memb Hist (Org)'!$A$1:$A$29,0),MATCH('Mthly ROCE (TR)'!$A191,'Memb Hist (Org)'!$A$1:$BS$1,0))&lt;&gt;1,"",'Mthly Returns (TR)'!S190),"")</f>
        <v/>
      </c>
      <c r="T191" s="46">
        <f>IFERROR(IF(INDEX('Memb Hist (Org)'!$A$1:$BS$29,MATCH('Mthly ROCE (TR)'!T$2,'Memb Hist (Org)'!$A$1:$A$29,0),MATCH('Mthly ROCE (TR)'!$A191,'Memb Hist (Org)'!$A$1:$BS$1,0))&lt;&gt;1,"",'Mthly Returns (TR)'!T190),"")</f>
        <v>-1.7122999999999999E-2</v>
      </c>
      <c r="U191" s="46">
        <f>IFERROR(IF(INDEX('Memb Hist (Org)'!$A$1:$BS$29,MATCH('Mthly ROCE (TR)'!U$2,'Memb Hist (Org)'!$A$1:$A$29,0),MATCH('Mthly ROCE (TR)'!$A191,'Memb Hist (Org)'!$A$1:$BS$1,0))&lt;&gt;1,"",'Mthly Returns (TR)'!U190),"")</f>
        <v>5.6600000000000001E-3</v>
      </c>
      <c r="V191" s="46">
        <f>IFERROR(IF(INDEX('Memb Hist (Org)'!$A$1:$BS$29,MATCH('Mthly ROCE (TR)'!V$2,'Memb Hist (Org)'!$A$1:$A$29,0),MATCH('Mthly ROCE (TR)'!$A191,'Memb Hist (Org)'!$A$1:$BS$1,0))&lt;&gt;1,"",'Mthly Returns (TR)'!V190),"")</f>
        <v>1.9178000000000001E-2</v>
      </c>
      <c r="W191" s="46">
        <f>IFERROR(IF(INDEX('Memb Hist (Org)'!$A$1:$BS$29,MATCH('Mthly ROCE (TR)'!W$2,'Memb Hist (Org)'!$A$1:$A$29,0),MATCH('Mthly ROCE (TR)'!$A191,'Memb Hist (Org)'!$A$1:$BS$1,0))&lt;&gt;1,"",'Mthly Returns (TR)'!W190),"")</f>
        <v>2.9669000000000001E-2</v>
      </c>
      <c r="X191" s="46">
        <f>IFERROR(IF(INDEX('Memb Hist (Org)'!$A$1:$BS$29,MATCH('Mthly ROCE (TR)'!X$2,'Memb Hist (Org)'!$A$1:$A$29,0),MATCH('Mthly ROCE (TR)'!$A191,'Memb Hist (Org)'!$A$1:$BS$1,0))&lt;&gt;1,"",'Mthly Returns (TR)'!X190),"")</f>
        <v>1.6893999999999999E-2</v>
      </c>
      <c r="Y191" s="46">
        <f>IFERROR(IF(INDEX('Memb Hist (Org)'!$A$1:$BS$29,MATCH('Mthly ROCE (TR)'!Y$2,'Memb Hist (Org)'!$A$1:$A$29,0),MATCH('Mthly ROCE (TR)'!$A191,'Memb Hist (Org)'!$A$1:$BS$1,0))&lt;&gt;1,"",'Mthly Returns (TR)'!Y190),"")</f>
        <v>-6.3899999999999998E-3</v>
      </c>
      <c r="Z191" s="46" t="str">
        <f>IFERROR(IF(INDEX('Memb Hist (Org)'!$A$1:$BS$29,MATCH('Mthly ROCE (TR)'!Z$2,'Memb Hist (Org)'!$A$1:$A$29,0),MATCH('Mthly ROCE (TR)'!$A191,'Memb Hist (Org)'!$A$1:$BS$1,0))&lt;&gt;1,"",'Mthly Returns (TR)'!Z190),"")</f>
        <v/>
      </c>
      <c r="AA191" s="46" t="str">
        <f>IFERROR(IF(INDEX('Memb Hist (Org)'!$A$1:$BS$29,MATCH('Mthly ROCE (TR)'!AA$2,'Memb Hist (Org)'!$A$1:$A$29,0),MATCH('Mthly ROCE (TR)'!$A191,'Memb Hist (Org)'!$A$1:$BS$1,0))&lt;&gt;1,"",'Mthly Returns (TR)'!AA190),"")</f>
        <v/>
      </c>
      <c r="AB191" s="46" t="str">
        <f>IFERROR(IF(INDEX('Memb Hist (Org)'!$A$1:$BS$29,MATCH('Mthly ROCE (TR)'!AB$2,'Memb Hist (Org)'!$A$1:$A$29,0),MATCH('Mthly ROCE (TR)'!$A191,'Memb Hist (Org)'!$A$1:$BS$1,0))&lt;&gt;1,"",'Mthly Returns (TR)'!AB190),"")</f>
        <v/>
      </c>
      <c r="AC191" s="46">
        <f>IFERROR(IF(INDEX('Memb Hist (Org)'!$A$1:$BS$29,MATCH('Mthly ROCE (TR)'!AC$2,'Memb Hist (Org)'!$A$1:$A$29,0),MATCH('Mthly ROCE (TR)'!$A191,'Memb Hist (Org)'!$A$1:$BS$1,0))&lt;&gt;1,"",'Mthly Returns (TR)'!AC190),"")</f>
        <v>-3.3333000000000002E-2</v>
      </c>
      <c r="AD191" s="46" t="str">
        <f>IFERROR(IF(INDEX('Memb Hist (Org)'!$A$1:$BS$29,MATCH('Mthly ROCE (TR)'!AD$2,'Memb Hist (Org)'!$A$1:$A$29,0),MATCH('Mthly ROCE (TR)'!$A191,'Memb Hist (Org)'!$A$1:$BS$1,0))&lt;&gt;1,"",'Mthly Returns (TR)'!AD190),"")</f>
        <v/>
      </c>
      <c r="AE191" s="46" t="str">
        <f>IFERROR(IF(INDEX('Memb Hist (Org)'!$A$1:$BS$29,MATCH('Mthly ROCE (TR)'!AE$2,'Memb Hist (Org)'!$A$1:$A$29,0),MATCH('Mthly ROCE (TR)'!$A191,'Memb Hist (Org)'!$A$1:$BS$1,0))&lt;&gt;1,"",'Mthly Returns (TR)'!AE190),"")</f>
        <v/>
      </c>
      <c r="AF191" s="42">
        <f>IFERROR(IF($C191=7,INDEX(ROCE!$A$32:$BS$60,MATCH('Mthly ROCE (TR)'!AF$2,ROCE!$A$32:$A$60,0),MATCH('Mthly ROCE (TR)'!$A191,ROCE!$A$32:$BS$32,0)),AF190*(1+D190)),"")</f>
        <v>6.9880079560624725E-2</v>
      </c>
      <c r="AG191" s="42" t="str">
        <f>IFERROR(IF($C191=7,INDEX(ROCE!$A$32:$BS$60,MATCH('Mthly ROCE (TR)'!AG$2,ROCE!$A$32:$A$60,0),MATCH('Mthly ROCE (TR)'!$A191,ROCE!$A$32:$BS$32,0)),AG190*(1+E190)),"")</f>
        <v/>
      </c>
      <c r="AH191" s="42" t="str">
        <f>IFERROR(IF($C191=7,INDEX(ROCE!$A$32:$BS$60,MATCH('Mthly ROCE (TR)'!AH$2,ROCE!$A$32:$A$60,0),MATCH('Mthly ROCE (TR)'!$A191,ROCE!$A$32:$BS$32,0)),AH190*(1+F190)),"")</f>
        <v/>
      </c>
      <c r="AI191" s="42">
        <f>IFERROR(IF($C191=7,INDEX(ROCE!$A$32:$BS$60,MATCH('Mthly ROCE (TR)'!AI$2,ROCE!$A$32:$A$60,0),MATCH('Mthly ROCE (TR)'!$A191,ROCE!$A$32:$BS$32,0)),AI190*(1+G190)),"")</f>
        <v>8.1322652669888612E-2</v>
      </c>
      <c r="AJ191" s="42">
        <f>IFERROR(IF($C191=7,INDEX(ROCE!$A$32:$BS$60,MATCH('Mthly ROCE (TR)'!AJ$2,ROCE!$A$32:$A$60,0),MATCH('Mthly ROCE (TR)'!$A191,ROCE!$A$32:$BS$32,0)),AJ190*(1+H190)),"")</f>
        <v>8.2303984110855002E-2</v>
      </c>
      <c r="AK191" s="42">
        <f>IFERROR(IF($C191=7,INDEX(ROCE!$A$32:$BS$60,MATCH('Mthly ROCE (TR)'!AK$2,ROCE!$A$32:$A$60,0),MATCH('Mthly ROCE (TR)'!$A191,ROCE!$A$32:$BS$32,0)),AK190*(1+I190)),"")</f>
        <v>4.145937584020945E-2</v>
      </c>
      <c r="AL191" s="42">
        <f>IFERROR(IF($C191=7,INDEX(ROCE!$A$32:$BS$60,MATCH('Mthly ROCE (TR)'!AL$2,ROCE!$A$32:$A$60,0),MATCH('Mthly ROCE (TR)'!$A191,ROCE!$A$32:$BS$32,0)),AL190*(1+J190)),"")</f>
        <v>8.0101829364160479E-2</v>
      </c>
      <c r="AM191" s="42">
        <f>IFERROR(IF($C191=7,INDEX(ROCE!$A$32:$BS$60,MATCH('Mthly ROCE (TR)'!AM$2,ROCE!$A$32:$A$60,0),MATCH('Mthly ROCE (TR)'!$A191,ROCE!$A$32:$BS$32,0)),AM190*(1+K190)),"")</f>
        <v>0</v>
      </c>
      <c r="AN191" s="42" t="str">
        <f>IFERROR(IF($C191=7,INDEX(ROCE!$A$32:$BS$60,MATCH('Mthly ROCE (TR)'!AN$2,ROCE!$A$32:$A$60,0),MATCH('Mthly ROCE (TR)'!$A191,ROCE!$A$32:$BS$32,0)),AN190*(1+L190)),"")</f>
        <v/>
      </c>
      <c r="AO191" s="42" t="str">
        <f>IFERROR(IF($C191=7,INDEX(ROCE!$A$32:$BS$60,MATCH('Mthly ROCE (TR)'!AO$2,ROCE!$A$32:$A$60,0),MATCH('Mthly ROCE (TR)'!$A191,ROCE!$A$32:$BS$32,0)),AO190*(1+M190)),"")</f>
        <v/>
      </c>
      <c r="AP191" s="42" t="str">
        <f>IFERROR(IF($C191=7,INDEX(ROCE!$A$32:$BS$60,MATCH('Mthly ROCE (TR)'!AP$2,ROCE!$A$32:$A$60,0),MATCH('Mthly ROCE (TR)'!$A191,ROCE!$A$32:$BS$32,0)),AP190*(1+N190)),"")</f>
        <v/>
      </c>
      <c r="AQ191" s="42">
        <f>IFERROR(IF($C191=7,INDEX(ROCE!$A$32:$BS$60,MATCH('Mthly ROCE (TR)'!AQ$2,ROCE!$A$32:$A$60,0),MATCH('Mthly ROCE (TR)'!$A191,ROCE!$A$32:$BS$32,0)),AQ190*(1+O190)),"")</f>
        <v>0.12072877352062369</v>
      </c>
      <c r="AR191" s="42" t="str">
        <f>IFERROR(IF($C191=7,INDEX(ROCE!$A$32:$BS$60,MATCH('Mthly ROCE (TR)'!AR$2,ROCE!$A$32:$A$60,0),MATCH('Mthly ROCE (TR)'!$A191,ROCE!$A$32:$BS$32,0)),AR190*(1+P190)),"")</f>
        <v/>
      </c>
      <c r="AS191" s="42">
        <f>IFERROR(IF($C191=7,INDEX(ROCE!$A$32:$BS$60,MATCH('Mthly ROCE (TR)'!AS$2,ROCE!$A$32:$A$60,0),MATCH('Mthly ROCE (TR)'!$A191,ROCE!$A$32:$BS$32,0)),AS190*(1+Q190)),"")</f>
        <v>0</v>
      </c>
      <c r="AT191" s="42" t="str">
        <f>IFERROR(IF($C191=7,INDEX(ROCE!$A$32:$BS$60,MATCH('Mthly ROCE (TR)'!AT$2,ROCE!$A$32:$A$60,0),MATCH('Mthly ROCE (TR)'!$A191,ROCE!$A$32:$BS$32,0)),AT190*(1+R190)),"")</f>
        <v/>
      </c>
      <c r="AU191" s="42" t="str">
        <f>IFERROR(IF($C191=7,INDEX(ROCE!$A$32:$BS$60,MATCH('Mthly ROCE (TR)'!AU$2,ROCE!$A$32:$A$60,0),MATCH('Mthly ROCE (TR)'!$A191,ROCE!$A$32:$BS$32,0)),AU190*(1+S190)),"")</f>
        <v/>
      </c>
      <c r="AV191" s="42">
        <f>IFERROR(IF($C191=7,INDEX(ROCE!$A$32:$BS$60,MATCH('Mthly ROCE (TR)'!AV$2,ROCE!$A$32:$A$60,0),MATCH('Mthly ROCE (TR)'!$A191,ROCE!$A$32:$BS$32,0)),AV190*(1+T190)),"")</f>
        <v>6.2777977849883565E-2</v>
      </c>
      <c r="AW191" s="42">
        <f>IFERROR(IF($C191=7,INDEX(ROCE!$A$32:$BS$60,MATCH('Mthly ROCE (TR)'!AW$2,ROCE!$A$32:$A$60,0),MATCH('Mthly ROCE (TR)'!$A191,ROCE!$A$32:$BS$32,0)),AW190*(1+U190)),"")</f>
        <v>8.1344752374147233E-2</v>
      </c>
      <c r="AX191" s="42">
        <f>IFERROR(IF($C191=7,INDEX(ROCE!$A$32:$BS$60,MATCH('Mthly ROCE (TR)'!AX$2,ROCE!$A$32:$A$60,0),MATCH('Mthly ROCE (TR)'!$A191,ROCE!$A$32:$BS$32,0)),AX190*(1+V190)),"")</f>
        <v>9.2591741735283353E-2</v>
      </c>
      <c r="AY191" s="42">
        <f>IFERROR(IF($C191=7,INDEX(ROCE!$A$32:$BS$60,MATCH('Mthly ROCE (TR)'!AY$2,ROCE!$A$32:$A$60,0),MATCH('Mthly ROCE (TR)'!$A191,ROCE!$A$32:$BS$32,0)),AY190*(1+W190)),"")</f>
        <v>7.218571112834532E-2</v>
      </c>
      <c r="AZ191" s="42">
        <f>IFERROR(IF($C191=7,INDEX(ROCE!$A$32:$BS$60,MATCH('Mthly ROCE (TR)'!AZ$2,ROCE!$A$32:$A$60,0),MATCH('Mthly ROCE (TR)'!$A191,ROCE!$A$32:$BS$32,0)),AZ190*(1+X190)),"")</f>
        <v>6.7073922064550831E-2</v>
      </c>
      <c r="BA191" s="42">
        <f>IFERROR(IF($C191=7,INDEX(ROCE!$A$32:$BS$60,MATCH('Mthly ROCE (TR)'!BA$2,ROCE!$A$32:$A$60,0),MATCH('Mthly ROCE (TR)'!$A191,ROCE!$A$32:$BS$32,0)),BA190*(1+Y190)),"")</f>
        <v>6.2357288880739631E-2</v>
      </c>
      <c r="BB191" s="42" t="str">
        <f>IFERROR(IF($C191=7,INDEX(ROCE!$A$32:$BS$60,MATCH('Mthly ROCE (TR)'!BB$2,ROCE!$A$32:$A$60,0),MATCH('Mthly ROCE (TR)'!$A191,ROCE!$A$32:$BS$32,0)),BB190*(1+Z190)),"")</f>
        <v/>
      </c>
      <c r="BC191" s="42" t="str">
        <f>IFERROR(IF($C191=7,INDEX(ROCE!$A$32:$BS$60,MATCH('Mthly ROCE (TR)'!BC$2,ROCE!$A$32:$A$60,0),MATCH('Mthly ROCE (TR)'!$A191,ROCE!$A$32:$BS$32,0)),BC190*(1+AA190)),"")</f>
        <v/>
      </c>
      <c r="BD191" s="42" t="str">
        <f>IFERROR(IF($C191=7,INDEX(ROCE!$A$32:$BS$60,MATCH('Mthly ROCE (TR)'!BD$2,ROCE!$A$32:$A$60,0),MATCH('Mthly ROCE (TR)'!$A191,ROCE!$A$32:$BS$32,0)),BD190*(1+AB190)),"")</f>
        <v/>
      </c>
      <c r="BE191" s="42">
        <f>IFERROR(IF($C191=7,INDEX(ROCE!$A$32:$BS$60,MATCH('Mthly ROCE (TR)'!BE$2,ROCE!$A$32:$A$60,0),MATCH('Mthly ROCE (TR)'!$A191,ROCE!$A$32:$BS$32,0)),BE190*(1+AC190)),"")</f>
        <v>9.6091928810365226E-2</v>
      </c>
      <c r="BF191" s="42" t="str">
        <f>IFERROR(IF($C191=7,INDEX(ROCE!$A$32:$BS$60,MATCH('Mthly ROCE (TR)'!BF$2,ROCE!$A$32:$A$60,0),MATCH('Mthly ROCE (TR)'!$A191,ROCE!$A$32:$BS$32,0)),BF190*(1+AD190)),"")</f>
        <v/>
      </c>
      <c r="BG191" s="42" t="str">
        <f>IFERROR(IF($C191=7,INDEX(ROCE!$A$32:$BS$60,MATCH('Mthly ROCE (TR)'!BG$2,ROCE!$A$32:$A$60,0),MATCH('Mthly ROCE (TR)'!$A191,ROCE!$A$32:$BS$32,0)),BG190*(1+AE190)),"")</f>
        <v/>
      </c>
      <c r="BH191" s="44">
        <f t="shared" si="117"/>
        <v>6.9173128943949141E-2</v>
      </c>
      <c r="BI191" s="44" t="str">
        <f t="shared" si="118"/>
        <v/>
      </c>
      <c r="BJ191" s="44" t="str">
        <f t="shared" si="119"/>
        <v/>
      </c>
      <c r="BK191" s="44">
        <f t="shared" si="120"/>
        <v>8.0499941822732304E-2</v>
      </c>
      <c r="BL191" s="44">
        <f t="shared" si="121"/>
        <v>8.1471345500712208E-2</v>
      </c>
      <c r="BM191" s="44">
        <f t="shared" si="122"/>
        <v>4.1039946848406526E-2</v>
      </c>
      <c r="BN191" s="44">
        <f t="shared" si="123"/>
        <v>7.9291469129571621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0.119507405694091</v>
      </c>
      <c r="BT191" s="44" t="str">
        <f t="shared" si="129"/>
        <v/>
      </c>
      <c r="BU191" s="44">
        <f t="shared" si="130"/>
        <v>0</v>
      </c>
      <c r="BV191" s="44" t="str">
        <f t="shared" si="131"/>
        <v/>
      </c>
      <c r="BW191" s="44" t="str">
        <f t="shared" si="132"/>
        <v/>
      </c>
      <c r="BX191" s="44">
        <f t="shared" si="133"/>
        <v>6.2142876538699189E-2</v>
      </c>
      <c r="BY191" s="44">
        <f t="shared" si="134"/>
        <v>8.0521817952552366E-2</v>
      </c>
      <c r="BZ191" s="44">
        <f t="shared" si="135"/>
        <v>9.16550257308026E-2</v>
      </c>
      <c r="CA191" s="44">
        <f t="shared" si="136"/>
        <v>7.1455435299837194E-2</v>
      </c>
      <c r="CB191" s="44">
        <f t="shared" si="137"/>
        <v>6.6395360293234493E-2</v>
      </c>
      <c r="CC191" s="44">
        <f t="shared" si="138"/>
        <v>6.1726443522439604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9.5119802722971478E-2</v>
      </c>
      <c r="CH191" s="44" t="str">
        <f t="shared" si="143"/>
        <v/>
      </c>
      <c r="CI191" s="44" t="str">
        <f t="shared" si="144"/>
        <v/>
      </c>
      <c r="CJ191" s="48">
        <f t="shared" si="145"/>
        <v>-3.1197081153721065E-4</v>
      </c>
      <c r="CK191" s="48" t="str">
        <f t="shared" si="146"/>
        <v/>
      </c>
      <c r="CL191" s="48" t="str">
        <f t="shared" si="147"/>
        <v/>
      </c>
      <c r="CM191" s="48">
        <f t="shared" si="148"/>
        <v>-9.5835180739962814E-4</v>
      </c>
      <c r="CN191" s="48">
        <f t="shared" si="149"/>
        <v>0</v>
      </c>
      <c r="CO191" s="48">
        <f t="shared" si="150"/>
        <v>2.4787307097500575E-3</v>
      </c>
      <c r="CP191" s="48">
        <f t="shared" si="151"/>
        <v>2.2063644199994598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1.9409197758777318E-3</v>
      </c>
      <c r="CV191" s="48" t="str">
        <f t="shared" si="157"/>
        <v/>
      </c>
      <c r="CW191" s="48">
        <f t="shared" si="158"/>
        <v>0</v>
      </c>
      <c r="CX191" s="48" t="str">
        <f t="shared" si="159"/>
        <v/>
      </c>
      <c r="CY191" s="48" t="str">
        <f t="shared" si="160"/>
        <v/>
      </c>
      <c r="CZ191" s="48">
        <f t="shared" si="161"/>
        <v>-1.0640724749721461E-3</v>
      </c>
      <c r="DA191" s="48">
        <f t="shared" si="162"/>
        <v>4.5575348961144642E-4</v>
      </c>
      <c r="DB191" s="48">
        <f t="shared" si="163"/>
        <v>1.7577600834653322E-3</v>
      </c>
      <c r="DC191" s="48">
        <f t="shared" si="164"/>
        <v>2.1200113099108697E-3</v>
      </c>
      <c r="DD191" s="48">
        <f t="shared" si="165"/>
        <v>1.1216832167939034E-3</v>
      </c>
      <c r="DE191" s="48">
        <f t="shared" si="166"/>
        <v>-3.9443197410838905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3.1706283841648085E-3</v>
      </c>
      <c r="DJ191" s="48" t="str">
        <f t="shared" si="171"/>
        <v/>
      </c>
      <c r="DK191" s="48" t="str">
        <f t="shared" si="172"/>
        <v/>
      </c>
      <c r="DL191" s="37">
        <f t="shared" si="173"/>
        <v>2.2999280014711545E-3</v>
      </c>
      <c r="DM191" s="39">
        <f t="shared" si="174"/>
        <v>1.0022999280014711</v>
      </c>
      <c r="DN191" s="39"/>
      <c r="DO191" s="36">
        <f>DL191-'1M RF rate'!C51</f>
        <v>-8.4123187916652388E-4</v>
      </c>
      <c r="DP191" s="39">
        <f t="shared" si="175"/>
        <v>0.99915876812083348</v>
      </c>
      <c r="DQ191" s="39"/>
      <c r="DR191" s="36">
        <f>DL191-'DJUA Monthly (PR)'!C51</f>
        <v>1.9133743174680664E-3</v>
      </c>
      <c r="DS191" s="39">
        <f t="shared" si="176"/>
        <v>1.001913374317468</v>
      </c>
      <c r="DT191" s="39"/>
      <c r="DU191" s="100">
        <f>PRODUCT(DM657:DM659)-1</f>
        <v>6.8837548561485384E-2</v>
      </c>
      <c r="DV191" s="100">
        <f>PRODUCT(DM648:DM659)-1</f>
        <v>0.32170540897329736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ROCE (TR)'!D$2,'Memb Hist (Org)'!$A$1:$A$29,0),MATCH('Mthly ROCE (TR)'!$A192,'Memb Hist (Org)'!$A$1:$BS$1,0))&lt;&gt;1,"",'Mthly Returns (TR)'!D191),"")</f>
        <v>3.3033E-2</v>
      </c>
      <c r="E192" s="46" t="str">
        <f>IFERROR(IF(INDEX('Memb Hist (Org)'!$A$1:$BS$29,MATCH('Mthly ROCE (TR)'!E$2,'Memb Hist (Org)'!$A$1:$A$29,0),MATCH('Mthly ROCE (TR)'!$A192,'Memb Hist (Org)'!$A$1:$BS$1,0))&lt;&gt;1,"",'Mthly Returns (TR)'!E191),"")</f>
        <v/>
      </c>
      <c r="F192" s="46" t="str">
        <f>IFERROR(IF(INDEX('Memb Hist (Org)'!$A$1:$BS$29,MATCH('Mthly ROCE (TR)'!F$2,'Memb Hist (Org)'!$A$1:$A$29,0),MATCH('Mthly ROCE (TR)'!$A192,'Memb Hist (Org)'!$A$1:$BS$1,0))&lt;&gt;1,"",'Mthly Returns (TR)'!F191),"")</f>
        <v/>
      </c>
      <c r="G192" s="46">
        <f>IFERROR(IF(INDEX('Memb Hist (Org)'!$A$1:$BS$29,MATCH('Mthly ROCE (TR)'!G$2,'Memb Hist (Org)'!$A$1:$A$29,0),MATCH('Mthly ROCE (TR)'!$A192,'Memb Hist (Org)'!$A$1:$BS$1,0))&lt;&gt;1,"",'Mthly Returns (TR)'!G191),"")</f>
        <v>-3.2128999999999998E-2</v>
      </c>
      <c r="H192" s="46">
        <f>IFERROR(IF(INDEX('Memb Hist (Org)'!$A$1:$BS$29,MATCH('Mthly ROCE (TR)'!H$2,'Memb Hist (Org)'!$A$1:$A$29,0),MATCH('Mthly ROCE (TR)'!$A192,'Memb Hist (Org)'!$A$1:$BS$1,0))&lt;&gt;1,"",'Mthly Returns (TR)'!H191),"")</f>
        <v>4.1314999999999998E-2</v>
      </c>
      <c r="I192" s="46">
        <f>IFERROR(IF(INDEX('Memb Hist (Org)'!$A$1:$BS$29,MATCH('Mthly ROCE (TR)'!I$2,'Memb Hist (Org)'!$A$1:$A$29,0),MATCH('Mthly ROCE (TR)'!$A192,'Memb Hist (Org)'!$A$1:$BS$1,0))&lt;&gt;1,"",'Mthly Returns (TR)'!I191),"")</f>
        <v>-1.6760000000000001E-2</v>
      </c>
      <c r="J192" s="46">
        <f>IFERROR(IF(INDEX('Memb Hist (Org)'!$A$1:$BS$29,MATCH('Mthly ROCE (TR)'!J$2,'Memb Hist (Org)'!$A$1:$A$29,0),MATCH('Mthly ROCE (TR)'!$A192,'Memb Hist (Org)'!$A$1:$BS$1,0))&lt;&gt;1,"",'Mthly Returns (TR)'!J191),"")</f>
        <v>4.3992999999999997E-2</v>
      </c>
      <c r="K192" s="46">
        <f>IFERROR(IF(INDEX('Memb Hist (Org)'!$A$1:$BS$29,MATCH('Mthly ROCE (TR)'!K$2,'Memb Hist (Org)'!$A$1:$A$29,0),MATCH('Mthly ROCE (TR)'!$A192,'Memb Hist (Org)'!$A$1:$BS$1,0))&lt;&gt;1,"",'Mthly Returns (TR)'!K191),"")</f>
        <v>4.4055999999999998E-2</v>
      </c>
      <c r="L192" s="46" t="str">
        <f>IFERROR(IF(INDEX('Memb Hist (Org)'!$A$1:$BS$29,MATCH('Mthly ROCE (TR)'!L$2,'Memb Hist (Org)'!$A$1:$A$29,0),MATCH('Mthly ROCE (TR)'!$A192,'Memb Hist (Org)'!$A$1:$BS$1,0))&lt;&gt;1,"",'Mthly Returns (TR)'!L191),"")</f>
        <v/>
      </c>
      <c r="M192" s="46" t="str">
        <f>IFERROR(IF(INDEX('Memb Hist (Org)'!$A$1:$BS$29,MATCH('Mthly ROCE (TR)'!M$2,'Memb Hist (Org)'!$A$1:$A$29,0),MATCH('Mthly ROCE (TR)'!$A192,'Memb Hist (Org)'!$A$1:$BS$1,0))&lt;&gt;1,"",'Mthly Returns (TR)'!M191),"")</f>
        <v/>
      </c>
      <c r="N192" s="46" t="str">
        <f>IFERROR(IF(INDEX('Memb Hist (Org)'!$A$1:$BS$29,MATCH('Mthly ROCE (TR)'!N$2,'Memb Hist (Org)'!$A$1:$A$29,0),MATCH('Mthly ROCE (TR)'!$A192,'Memb Hist (Org)'!$A$1:$BS$1,0))&lt;&gt;1,"",'Mthly Returns (TR)'!N191),"")</f>
        <v/>
      </c>
      <c r="O192" s="46">
        <f>IFERROR(IF(INDEX('Memb Hist (Org)'!$A$1:$BS$29,MATCH('Mthly ROCE (TR)'!O$2,'Memb Hist (Org)'!$A$1:$A$29,0),MATCH('Mthly ROCE (TR)'!$A192,'Memb Hist (Org)'!$A$1:$BS$1,0))&lt;&gt;1,"",'Mthly Returns (TR)'!O191),"")</f>
        <v>3.7914999999999997E-2</v>
      </c>
      <c r="P192" s="46" t="str">
        <f>IFERROR(IF(INDEX('Memb Hist (Org)'!$A$1:$BS$29,MATCH('Mthly ROCE (TR)'!P$2,'Memb Hist (Org)'!$A$1:$A$29,0),MATCH('Mthly ROCE (TR)'!$A192,'Memb Hist (Org)'!$A$1:$BS$1,0))&lt;&gt;1,"",'Mthly Returns (TR)'!P191),"")</f>
        <v/>
      </c>
      <c r="Q192" s="46">
        <f>IFERROR(IF(INDEX('Memb Hist (Org)'!$A$1:$BS$29,MATCH('Mthly ROCE (TR)'!Q$2,'Memb Hist (Org)'!$A$1:$A$29,0),MATCH('Mthly ROCE (TR)'!$A192,'Memb Hist (Org)'!$A$1:$BS$1,0))&lt;&gt;1,"",'Mthly Returns (TR)'!Q191),"")</f>
        <v>-2.5225999999999998E-2</v>
      </c>
      <c r="R192" s="46" t="str">
        <f>IFERROR(IF(INDEX('Memb Hist (Org)'!$A$1:$BS$29,MATCH('Mthly ROCE (TR)'!R$2,'Memb Hist (Org)'!$A$1:$A$29,0),MATCH('Mthly ROCE (TR)'!$A192,'Memb Hist (Org)'!$A$1:$BS$1,0))&lt;&gt;1,"",'Mthly Returns (TR)'!R191),"")</f>
        <v/>
      </c>
      <c r="S192" s="46" t="str">
        <f>IFERROR(IF(INDEX('Memb Hist (Org)'!$A$1:$BS$29,MATCH('Mthly ROCE (TR)'!S$2,'Memb Hist (Org)'!$A$1:$A$29,0),MATCH('Mthly ROCE (TR)'!$A192,'Memb Hist (Org)'!$A$1:$BS$1,0))&lt;&gt;1,"",'Mthly Returns (TR)'!S191),"")</f>
        <v/>
      </c>
      <c r="T192" s="46">
        <f>IFERROR(IF(INDEX('Memb Hist (Org)'!$A$1:$BS$29,MATCH('Mthly ROCE (TR)'!T$2,'Memb Hist (Org)'!$A$1:$A$29,0),MATCH('Mthly ROCE (TR)'!$A192,'Memb Hist (Org)'!$A$1:$BS$1,0))&lt;&gt;1,"",'Mthly Returns (TR)'!T191),"")</f>
        <v>2.5784000000000001E-2</v>
      </c>
      <c r="U192" s="46">
        <f>IFERROR(IF(INDEX('Memb Hist (Org)'!$A$1:$BS$29,MATCH('Mthly ROCE (TR)'!U$2,'Memb Hist (Org)'!$A$1:$A$29,0),MATCH('Mthly ROCE (TR)'!$A192,'Memb Hist (Org)'!$A$1:$BS$1,0))&lt;&gt;1,"",'Mthly Returns (TR)'!U191),"")</f>
        <v>-2.2082000000000001E-2</v>
      </c>
      <c r="V192" s="46">
        <f>IFERROR(IF(INDEX('Memb Hist (Org)'!$A$1:$BS$29,MATCH('Mthly ROCE (TR)'!V$2,'Memb Hist (Org)'!$A$1:$A$29,0),MATCH('Mthly ROCE (TR)'!$A192,'Memb Hist (Org)'!$A$1:$BS$1,0))&lt;&gt;1,"",'Mthly Returns (TR)'!V191),"")</f>
        <v>9.247E-3</v>
      </c>
      <c r="W192" s="46">
        <f>IFERROR(IF(INDEX('Memb Hist (Org)'!$A$1:$BS$29,MATCH('Mthly ROCE (TR)'!W$2,'Memb Hist (Org)'!$A$1:$A$29,0),MATCH('Mthly ROCE (TR)'!$A192,'Memb Hist (Org)'!$A$1:$BS$1,0))&lt;&gt;1,"",'Mthly Returns (TR)'!W191),"")</f>
        <v>-2.9221E-2</v>
      </c>
      <c r="X192" s="46">
        <f>IFERROR(IF(INDEX('Memb Hist (Org)'!$A$1:$BS$29,MATCH('Mthly ROCE (TR)'!X$2,'Memb Hist (Org)'!$A$1:$A$29,0),MATCH('Mthly ROCE (TR)'!$A192,'Memb Hist (Org)'!$A$1:$BS$1,0))&lt;&gt;1,"",'Mthly Returns (TR)'!X191),"")</f>
        <v>-6.2110000000000004E-3</v>
      </c>
      <c r="Y192" s="46">
        <f>IFERROR(IF(INDEX('Memb Hist (Org)'!$A$1:$BS$29,MATCH('Mthly ROCE (TR)'!Y$2,'Memb Hist (Org)'!$A$1:$A$29,0),MATCH('Mthly ROCE (TR)'!$A192,'Memb Hist (Org)'!$A$1:$BS$1,0))&lt;&gt;1,"",'Mthly Returns (TR)'!Y191),"")</f>
        <v>2.4115999999999999E-2</v>
      </c>
      <c r="Z192" s="46" t="str">
        <f>IFERROR(IF(INDEX('Memb Hist (Org)'!$A$1:$BS$29,MATCH('Mthly ROCE (TR)'!Z$2,'Memb Hist (Org)'!$A$1:$A$29,0),MATCH('Mthly ROCE (TR)'!$A192,'Memb Hist (Org)'!$A$1:$BS$1,0))&lt;&gt;1,"",'Mthly Returns (TR)'!Z191),"")</f>
        <v/>
      </c>
      <c r="AA192" s="46" t="str">
        <f>IFERROR(IF(INDEX('Memb Hist (Org)'!$A$1:$BS$29,MATCH('Mthly ROCE (TR)'!AA$2,'Memb Hist (Org)'!$A$1:$A$29,0),MATCH('Mthly ROCE (TR)'!$A192,'Memb Hist (Org)'!$A$1:$BS$1,0))&lt;&gt;1,"",'Mthly Returns (TR)'!AA191),"")</f>
        <v/>
      </c>
      <c r="AB192" s="46" t="str">
        <f>IFERROR(IF(INDEX('Memb Hist (Org)'!$A$1:$BS$29,MATCH('Mthly ROCE (TR)'!AB$2,'Memb Hist (Org)'!$A$1:$A$29,0),MATCH('Mthly ROCE (TR)'!$A192,'Memb Hist (Org)'!$A$1:$BS$1,0))&lt;&gt;1,"",'Mthly Returns (TR)'!AB191),"")</f>
        <v/>
      </c>
      <c r="AC192" s="46">
        <f>IFERROR(IF(INDEX('Memb Hist (Org)'!$A$1:$BS$29,MATCH('Mthly ROCE (TR)'!AC$2,'Memb Hist (Org)'!$A$1:$A$29,0),MATCH('Mthly ROCE (TR)'!$A192,'Memb Hist (Org)'!$A$1:$BS$1,0))&lt;&gt;1,"",'Mthly Returns (TR)'!AC191),"")</f>
        <v>8.7774000000000005E-2</v>
      </c>
      <c r="AD192" s="46" t="str">
        <f>IFERROR(IF(INDEX('Memb Hist (Org)'!$A$1:$BS$29,MATCH('Mthly ROCE (TR)'!AD$2,'Memb Hist (Org)'!$A$1:$A$29,0),MATCH('Mthly ROCE (TR)'!$A192,'Memb Hist (Org)'!$A$1:$BS$1,0))&lt;&gt;1,"",'Mthly Returns (TR)'!AD191),"")</f>
        <v/>
      </c>
      <c r="AE192" s="46" t="str">
        <f>IFERROR(IF(INDEX('Memb Hist (Org)'!$A$1:$BS$29,MATCH('Mthly ROCE (TR)'!AE$2,'Memb Hist (Org)'!$A$1:$A$29,0),MATCH('Mthly ROCE (TR)'!$A192,'Memb Hist (Org)'!$A$1:$BS$1,0))&lt;&gt;1,"",'Mthly Returns (TR)'!AE191),"")</f>
        <v/>
      </c>
      <c r="AF192" s="42">
        <f>IFERROR(IF($C192=7,INDEX(ROCE!$A$32:$BS$60,MATCH('Mthly ROCE (TR)'!AF$2,ROCE!$A$32:$A$60,0),MATCH('Mthly ROCE (TR)'!$A192,ROCE!$A$32:$BS$32,0)),AF191*(1+D191)),"")</f>
        <v>6.9564920401806313E-2</v>
      </c>
      <c r="AG192" s="42" t="str">
        <f>IFERROR(IF($C192=7,INDEX(ROCE!$A$32:$BS$60,MATCH('Mthly ROCE (TR)'!AG$2,ROCE!$A$32:$A$60,0),MATCH('Mthly ROCE (TR)'!$A192,ROCE!$A$32:$BS$32,0)),AG191*(1+E191)),"")</f>
        <v/>
      </c>
      <c r="AH192" s="42" t="str">
        <f>IFERROR(IF($C192=7,INDEX(ROCE!$A$32:$BS$60,MATCH('Mthly ROCE (TR)'!AH$2,ROCE!$A$32:$A$60,0),MATCH('Mthly ROCE (TR)'!$A192,ROCE!$A$32:$BS$32,0)),AH191*(1+F191)),"")</f>
        <v/>
      </c>
      <c r="AI192" s="42">
        <f>IFERROR(IF($C192=7,INDEX(ROCE!$A$32:$BS$60,MATCH('Mthly ROCE (TR)'!AI$2,ROCE!$A$32:$A$60,0),MATCH('Mthly ROCE (TR)'!$A192,ROCE!$A$32:$BS$32,0)),AI191*(1+G191)),"")</f>
        <v>8.035450648985358E-2</v>
      </c>
      <c r="AJ192" s="42">
        <f>IFERROR(IF($C192=7,INDEX(ROCE!$A$32:$BS$60,MATCH('Mthly ROCE (TR)'!AJ$2,ROCE!$A$32:$A$60,0),MATCH('Mthly ROCE (TR)'!$A192,ROCE!$A$32:$BS$32,0)),AJ191*(1+H191)),"")</f>
        <v>8.2303984110855002E-2</v>
      </c>
      <c r="AK192" s="42">
        <f>IFERROR(IF($C192=7,INDEX(ROCE!$A$32:$BS$60,MATCH('Mthly ROCE (TR)'!AK$2,ROCE!$A$32:$A$60,0),MATCH('Mthly ROCE (TR)'!$A192,ROCE!$A$32:$BS$32,0)),AK191*(1+I191)),"")</f>
        <v>4.396343922220642E-2</v>
      </c>
      <c r="AL192" s="42">
        <f>IFERROR(IF($C192=7,INDEX(ROCE!$A$32:$BS$60,MATCH('Mthly ROCE (TR)'!AL$2,ROCE!$A$32:$A$60,0),MATCH('Mthly ROCE (TR)'!$A192,ROCE!$A$32:$BS$32,0)),AL191*(1+J191)),"")</f>
        <v>8.2330742868047604E-2</v>
      </c>
      <c r="AM192" s="42">
        <f>IFERROR(IF($C192=7,INDEX(ROCE!$A$32:$BS$60,MATCH('Mthly ROCE (TR)'!AM$2,ROCE!$A$32:$A$60,0),MATCH('Mthly ROCE (TR)'!$A192,ROCE!$A$32:$BS$32,0)),AM191*(1+K191)),"")</f>
        <v>0</v>
      </c>
      <c r="AN192" s="42" t="str">
        <f>IFERROR(IF($C192=7,INDEX(ROCE!$A$32:$BS$60,MATCH('Mthly ROCE (TR)'!AN$2,ROCE!$A$32:$A$60,0),MATCH('Mthly ROCE (TR)'!$A192,ROCE!$A$32:$BS$32,0)),AN191*(1+L191)),"")</f>
        <v/>
      </c>
      <c r="AO192" s="42" t="str">
        <f>IFERROR(IF($C192=7,INDEX(ROCE!$A$32:$BS$60,MATCH('Mthly ROCE (TR)'!AO$2,ROCE!$A$32:$A$60,0),MATCH('Mthly ROCE (TR)'!$A192,ROCE!$A$32:$BS$32,0)),AO191*(1+M191)),"")</f>
        <v/>
      </c>
      <c r="AP192" s="42" t="str">
        <f>IFERROR(IF($C192=7,INDEX(ROCE!$A$32:$BS$60,MATCH('Mthly ROCE (TR)'!AP$2,ROCE!$A$32:$A$60,0),MATCH('Mthly ROCE (TR)'!$A192,ROCE!$A$32:$BS$32,0)),AP191*(1+N191)),"")</f>
        <v/>
      </c>
      <c r="AQ192" s="42">
        <f>IFERROR(IF($C192=7,INDEX(ROCE!$A$32:$BS$60,MATCH('Mthly ROCE (TR)'!AQ$2,ROCE!$A$32:$A$60,0),MATCH('Mthly ROCE (TR)'!$A192,ROCE!$A$32:$BS$32,0)),AQ191*(1+O191)),"")</f>
        <v>0.11876801750987526</v>
      </c>
      <c r="AR192" s="42" t="str">
        <f>IFERROR(IF($C192=7,INDEX(ROCE!$A$32:$BS$60,MATCH('Mthly ROCE (TR)'!AR$2,ROCE!$A$32:$A$60,0),MATCH('Mthly ROCE (TR)'!$A192,ROCE!$A$32:$BS$32,0)),AR191*(1+P191)),"")</f>
        <v/>
      </c>
      <c r="AS192" s="42">
        <f>IFERROR(IF($C192=7,INDEX(ROCE!$A$32:$BS$60,MATCH('Mthly ROCE (TR)'!AS$2,ROCE!$A$32:$A$60,0),MATCH('Mthly ROCE (TR)'!$A192,ROCE!$A$32:$BS$32,0)),AS191*(1+Q191)),"")</f>
        <v>0</v>
      </c>
      <c r="AT192" s="42" t="str">
        <f>IFERROR(IF($C192=7,INDEX(ROCE!$A$32:$BS$60,MATCH('Mthly ROCE (TR)'!AT$2,ROCE!$A$32:$A$60,0),MATCH('Mthly ROCE (TR)'!$A192,ROCE!$A$32:$BS$32,0)),AT191*(1+R191)),"")</f>
        <v/>
      </c>
      <c r="AU192" s="42" t="str">
        <f>IFERROR(IF($C192=7,INDEX(ROCE!$A$32:$BS$60,MATCH('Mthly ROCE (TR)'!AU$2,ROCE!$A$32:$A$60,0),MATCH('Mthly ROCE (TR)'!$A192,ROCE!$A$32:$BS$32,0)),AU191*(1+S191)),"")</f>
        <v/>
      </c>
      <c r="AV192" s="42">
        <f>IFERROR(IF($C192=7,INDEX(ROCE!$A$32:$BS$60,MATCH('Mthly ROCE (TR)'!AV$2,ROCE!$A$32:$A$60,0),MATCH('Mthly ROCE (TR)'!$A192,ROCE!$A$32:$BS$32,0)),AV191*(1+T191)),"")</f>
        <v>6.1703030535160006E-2</v>
      </c>
      <c r="AW192" s="42">
        <f>IFERROR(IF($C192=7,INDEX(ROCE!$A$32:$BS$60,MATCH('Mthly ROCE (TR)'!AW$2,ROCE!$A$32:$A$60,0),MATCH('Mthly ROCE (TR)'!$A192,ROCE!$A$32:$BS$32,0)),AW191*(1+U191)),"")</f>
        <v>8.1805163672584905E-2</v>
      </c>
      <c r="AX192" s="42">
        <f>IFERROR(IF($C192=7,INDEX(ROCE!$A$32:$BS$60,MATCH('Mthly ROCE (TR)'!AX$2,ROCE!$A$32:$A$60,0),MATCH('Mthly ROCE (TR)'!$A192,ROCE!$A$32:$BS$32,0)),AX191*(1+V191)),"")</f>
        <v>9.4367466158282606E-2</v>
      </c>
      <c r="AY192" s="42">
        <f>IFERROR(IF($C192=7,INDEX(ROCE!$A$32:$BS$60,MATCH('Mthly ROCE (TR)'!AY$2,ROCE!$A$32:$A$60,0),MATCH('Mthly ROCE (TR)'!$A192,ROCE!$A$32:$BS$32,0)),AY191*(1+W191)),"")</f>
        <v>7.4327388991812196E-2</v>
      </c>
      <c r="AZ192" s="42">
        <f>IFERROR(IF($C192=7,INDEX(ROCE!$A$32:$BS$60,MATCH('Mthly ROCE (TR)'!AZ$2,ROCE!$A$32:$A$60,0),MATCH('Mthly ROCE (TR)'!$A192,ROCE!$A$32:$BS$32,0)),AZ191*(1+X191)),"")</f>
        <v>6.8207068903909346E-2</v>
      </c>
      <c r="BA192" s="42">
        <f>IFERROR(IF($C192=7,INDEX(ROCE!$A$32:$BS$60,MATCH('Mthly ROCE (TR)'!BA$2,ROCE!$A$32:$A$60,0),MATCH('Mthly ROCE (TR)'!$A192,ROCE!$A$32:$BS$32,0)),BA191*(1+Y191)),"")</f>
        <v>6.1958825804791708E-2</v>
      </c>
      <c r="BB192" s="42" t="str">
        <f>IFERROR(IF($C192=7,INDEX(ROCE!$A$32:$BS$60,MATCH('Mthly ROCE (TR)'!BB$2,ROCE!$A$32:$A$60,0),MATCH('Mthly ROCE (TR)'!$A192,ROCE!$A$32:$BS$32,0)),BB191*(1+Z191)),"")</f>
        <v/>
      </c>
      <c r="BC192" s="42" t="str">
        <f>IFERROR(IF($C192=7,INDEX(ROCE!$A$32:$BS$60,MATCH('Mthly ROCE (TR)'!BC$2,ROCE!$A$32:$A$60,0),MATCH('Mthly ROCE (TR)'!$A192,ROCE!$A$32:$BS$32,0)),BC191*(1+AA191)),"")</f>
        <v/>
      </c>
      <c r="BD192" s="42" t="str">
        <f>IFERROR(IF($C192=7,INDEX(ROCE!$A$32:$BS$60,MATCH('Mthly ROCE (TR)'!BD$2,ROCE!$A$32:$A$60,0),MATCH('Mthly ROCE (TR)'!$A192,ROCE!$A$32:$BS$32,0)),BD191*(1+AB191)),"")</f>
        <v/>
      </c>
      <c r="BE192" s="42">
        <f>IFERROR(IF($C192=7,INDEX(ROCE!$A$32:$BS$60,MATCH('Mthly ROCE (TR)'!BE$2,ROCE!$A$32:$A$60,0),MATCH('Mthly ROCE (TR)'!$A192,ROCE!$A$32:$BS$32,0)),BE191*(1+AC191)),"")</f>
        <v>9.2888896547329319E-2</v>
      </c>
      <c r="BF192" s="42" t="str">
        <f>IFERROR(IF($C192=7,INDEX(ROCE!$A$32:$BS$60,MATCH('Mthly ROCE (TR)'!BF$2,ROCE!$A$32:$A$60,0),MATCH('Mthly ROCE (TR)'!$A192,ROCE!$A$32:$BS$32,0)),BF191*(1+AD191)),"")</f>
        <v/>
      </c>
      <c r="BG192" s="42" t="str">
        <f>IFERROR(IF($C192=7,INDEX(ROCE!$A$32:$BS$60,MATCH('Mthly ROCE (TR)'!BG$2,ROCE!$A$32:$A$60,0),MATCH('Mthly ROCE (TR)'!$A192,ROCE!$A$32:$BS$32,0)),BG191*(1+AE191)),"")</f>
        <v/>
      </c>
      <c r="BH192" s="44">
        <f t="shared" si="117"/>
        <v>6.8703145843497335E-2</v>
      </c>
      <c r="BI192" s="44" t="str">
        <f t="shared" si="118"/>
        <v/>
      </c>
      <c r="BJ192" s="44" t="str">
        <f t="shared" si="119"/>
        <v/>
      </c>
      <c r="BK192" s="44">
        <f t="shared" si="120"/>
        <v>7.9359069868371712E-2</v>
      </c>
      <c r="BL192" s="44">
        <f t="shared" si="121"/>
        <v>8.1284397239418577E-2</v>
      </c>
      <c r="BM192" s="44">
        <f t="shared" si="122"/>
        <v>4.3418817404217866E-2</v>
      </c>
      <c r="BN192" s="44">
        <f t="shared" si="123"/>
        <v>8.1310824507463672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0.11729671192597427</v>
      </c>
      <c r="BT192" s="44" t="str">
        <f t="shared" si="129"/>
        <v/>
      </c>
      <c r="BU192" s="44">
        <f t="shared" si="130"/>
        <v>0</v>
      </c>
      <c r="BV192" s="44" t="str">
        <f t="shared" si="131"/>
        <v/>
      </c>
      <c r="BW192" s="44" t="str">
        <f t="shared" si="132"/>
        <v/>
      </c>
      <c r="BX192" s="44">
        <f t="shared" si="133"/>
        <v>6.0938649557238524E-2</v>
      </c>
      <c r="BY192" s="44">
        <f t="shared" si="134"/>
        <v>8.0791756219746005E-2</v>
      </c>
      <c r="BZ192" s="44">
        <f t="shared" si="135"/>
        <v>9.3198436121339157E-2</v>
      </c>
      <c r="CA192" s="44">
        <f t="shared" si="136"/>
        <v>7.3406616676560399E-2</v>
      </c>
      <c r="CB192" s="44">
        <f t="shared" si="137"/>
        <v>6.7362115494364577E-2</v>
      </c>
      <c r="CC192" s="44">
        <f t="shared" si="138"/>
        <v>6.1191276019168996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9.1738183122638844E-2</v>
      </c>
      <c r="CH192" s="44" t="str">
        <f t="shared" si="143"/>
        <v/>
      </c>
      <c r="CI192" s="44" t="str">
        <f t="shared" si="144"/>
        <v/>
      </c>
      <c r="CJ192" s="48">
        <f t="shared" si="145"/>
        <v>2.2694710166482474E-3</v>
      </c>
      <c r="CK192" s="48" t="str">
        <f t="shared" si="146"/>
        <v/>
      </c>
      <c r="CL192" s="48" t="str">
        <f t="shared" si="147"/>
        <v/>
      </c>
      <c r="CM192" s="48">
        <f t="shared" si="148"/>
        <v>-2.5497275558009147E-3</v>
      </c>
      <c r="CN192" s="48">
        <f t="shared" si="149"/>
        <v>3.3582648719465784E-3</v>
      </c>
      <c r="CO192" s="48">
        <f t="shared" si="150"/>
        <v>-7.2769937969469143E-4</v>
      </c>
      <c r="CP192" s="48">
        <f t="shared" si="151"/>
        <v>3.5771071025568492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4.447304832673314E-3</v>
      </c>
      <c r="CV192" s="48" t="str">
        <f t="shared" si="157"/>
        <v/>
      </c>
      <c r="CW192" s="48">
        <f t="shared" si="158"/>
        <v>0</v>
      </c>
      <c r="CX192" s="48" t="str">
        <f t="shared" si="159"/>
        <v/>
      </c>
      <c r="CY192" s="48" t="str">
        <f t="shared" si="160"/>
        <v/>
      </c>
      <c r="CZ192" s="48">
        <f t="shared" si="161"/>
        <v>1.5712421401838381E-3</v>
      </c>
      <c r="DA192" s="48">
        <f t="shared" si="162"/>
        <v>-1.7840435608444314E-3</v>
      </c>
      <c r="DB192" s="48">
        <f t="shared" si="163"/>
        <v>8.6180593881402315E-4</v>
      </c>
      <c r="DC192" s="48">
        <f t="shared" si="164"/>
        <v>-2.1450147459057714E-3</v>
      </c>
      <c r="DD192" s="48">
        <f t="shared" si="165"/>
        <v>-4.1838609933549841E-4</v>
      </c>
      <c r="DE192" s="48">
        <f t="shared" si="166"/>
        <v>1.4756888124782795E-3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8.0522272854065026E-3</v>
      </c>
      <c r="DJ192" s="48" t="str">
        <f t="shared" si="171"/>
        <v/>
      </c>
      <c r="DK192" s="48" t="str">
        <f t="shared" si="172"/>
        <v/>
      </c>
      <c r="DL192" s="37">
        <f t="shared" si="173"/>
        <v>1.7988240659126326E-2</v>
      </c>
      <c r="DM192" s="39">
        <f t="shared" si="174"/>
        <v>1.0179882406591263</v>
      </c>
      <c r="DN192" s="39"/>
      <c r="DO192" s="36">
        <f>DL192-'1M RF rate'!C52</f>
        <v>1.4841042917820318E-2</v>
      </c>
      <c r="DP192" s="39">
        <f t="shared" si="175"/>
        <v>1.0148410429178203</v>
      </c>
      <c r="DQ192" s="39"/>
      <c r="DR192" s="36">
        <f>DL192-'DJUA Monthly (PR)'!C52</f>
        <v>2.9821097904750016E-3</v>
      </c>
      <c r="DS192" s="39">
        <f t="shared" si="176"/>
        <v>1.002982109790475</v>
      </c>
      <c r="DT192" s="39"/>
      <c r="DU192" s="100">
        <f>PRODUCT(DM658:DM660)-1</f>
        <v>6.1175796481775846E-2</v>
      </c>
      <c r="DV192" s="100">
        <f>PRODUCT(DM649:DM660)-1</f>
        <v>0.26949876992125144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ROCE (TR)'!D$2,'Memb Hist (Org)'!$A$1:$A$29,0),MATCH('Mthly ROCE (TR)'!$A193,'Memb Hist (Org)'!$A$1:$BS$1,0))&lt;&gt;1,"",'Mthly Returns (TR)'!D192),"")</f>
        <v>2.3255999999999999E-2</v>
      </c>
      <c r="E193" s="46" t="str">
        <f>IFERROR(IF(INDEX('Memb Hist (Org)'!$A$1:$BS$29,MATCH('Mthly ROCE (TR)'!E$2,'Memb Hist (Org)'!$A$1:$A$29,0),MATCH('Mthly ROCE (TR)'!$A193,'Memb Hist (Org)'!$A$1:$BS$1,0))&lt;&gt;1,"",'Mthly Returns (TR)'!E192),"")</f>
        <v/>
      </c>
      <c r="F193" s="46" t="str">
        <f>IFERROR(IF(INDEX('Memb Hist (Org)'!$A$1:$BS$29,MATCH('Mthly ROCE (TR)'!F$2,'Memb Hist (Org)'!$A$1:$A$29,0),MATCH('Mthly ROCE (TR)'!$A193,'Memb Hist (Org)'!$A$1:$BS$1,0))&lt;&gt;1,"",'Mthly Returns (TR)'!F192),"")</f>
        <v/>
      </c>
      <c r="G193" s="46">
        <f>IFERROR(IF(INDEX('Memb Hist (Org)'!$A$1:$BS$29,MATCH('Mthly ROCE (TR)'!G$2,'Memb Hist (Org)'!$A$1:$A$29,0),MATCH('Mthly ROCE (TR)'!$A193,'Memb Hist (Org)'!$A$1:$BS$1,0))&lt;&gt;1,"",'Mthly Returns (TR)'!G192),"")</f>
        <v>-5.9750000000000003E-3</v>
      </c>
      <c r="H193" s="46">
        <f>IFERROR(IF(INDEX('Memb Hist (Org)'!$A$1:$BS$29,MATCH('Mthly ROCE (TR)'!H$2,'Memb Hist (Org)'!$A$1:$A$29,0),MATCH('Mthly ROCE (TR)'!$A193,'Memb Hist (Org)'!$A$1:$BS$1,0))&lt;&gt;1,"",'Mthly Returns (TR)'!H192),"")</f>
        <v>9.0910000000000001E-3</v>
      </c>
      <c r="I193" s="46">
        <f>IFERROR(IF(INDEX('Memb Hist (Org)'!$A$1:$BS$29,MATCH('Mthly ROCE (TR)'!I$2,'Memb Hist (Org)'!$A$1:$A$29,0),MATCH('Mthly ROCE (TR)'!$A193,'Memb Hist (Org)'!$A$1:$BS$1,0))&lt;&gt;1,"",'Mthly Returns (TR)'!I192),"")</f>
        <v>3.9773000000000003E-2</v>
      </c>
      <c r="J193" s="46">
        <f>IFERROR(IF(INDEX('Memb Hist (Org)'!$A$1:$BS$29,MATCH('Mthly ROCE (TR)'!J$2,'Memb Hist (Org)'!$A$1:$A$29,0),MATCH('Mthly ROCE (TR)'!$A193,'Memb Hist (Org)'!$A$1:$BS$1,0))&lt;&gt;1,"",'Mthly Returns (TR)'!J192),"")</f>
        <v>-3.4684E-2</v>
      </c>
      <c r="K193" s="46">
        <f>IFERROR(IF(INDEX('Memb Hist (Org)'!$A$1:$BS$29,MATCH('Mthly ROCE (TR)'!K$2,'Memb Hist (Org)'!$A$1:$A$29,0),MATCH('Mthly ROCE (TR)'!$A193,'Memb Hist (Org)'!$A$1:$BS$1,0))&lt;&gt;1,"",'Mthly Returns (TR)'!K192),"")</f>
        <v>2.3649E-2</v>
      </c>
      <c r="L193" s="46" t="str">
        <f>IFERROR(IF(INDEX('Memb Hist (Org)'!$A$1:$BS$29,MATCH('Mthly ROCE (TR)'!L$2,'Memb Hist (Org)'!$A$1:$A$29,0),MATCH('Mthly ROCE (TR)'!$A193,'Memb Hist (Org)'!$A$1:$BS$1,0))&lt;&gt;1,"",'Mthly Returns (TR)'!L192),"")</f>
        <v/>
      </c>
      <c r="M193" s="46" t="str">
        <f>IFERROR(IF(INDEX('Memb Hist (Org)'!$A$1:$BS$29,MATCH('Mthly ROCE (TR)'!M$2,'Memb Hist (Org)'!$A$1:$A$29,0),MATCH('Mthly ROCE (TR)'!$A193,'Memb Hist (Org)'!$A$1:$BS$1,0))&lt;&gt;1,"",'Mthly Returns (TR)'!M192),"")</f>
        <v/>
      </c>
      <c r="N193" s="46" t="str">
        <f>IFERROR(IF(INDEX('Memb Hist (Org)'!$A$1:$BS$29,MATCH('Mthly ROCE (TR)'!N$2,'Memb Hist (Org)'!$A$1:$A$29,0),MATCH('Mthly ROCE (TR)'!$A193,'Memb Hist (Org)'!$A$1:$BS$1,0))&lt;&gt;1,"",'Mthly Returns (TR)'!N192),"")</f>
        <v/>
      </c>
      <c r="O193" s="46">
        <f>IFERROR(IF(INDEX('Memb Hist (Org)'!$A$1:$BS$29,MATCH('Mthly ROCE (TR)'!O$2,'Memb Hist (Org)'!$A$1:$A$29,0),MATCH('Mthly ROCE (TR)'!$A193,'Memb Hist (Org)'!$A$1:$BS$1,0))&lt;&gt;1,"",'Mthly Returns (TR)'!O192),"")</f>
        <v>6.8490000000000001E-3</v>
      </c>
      <c r="P193" s="46" t="str">
        <f>IFERROR(IF(INDEX('Memb Hist (Org)'!$A$1:$BS$29,MATCH('Mthly ROCE (TR)'!P$2,'Memb Hist (Org)'!$A$1:$A$29,0),MATCH('Mthly ROCE (TR)'!$A193,'Memb Hist (Org)'!$A$1:$BS$1,0))&lt;&gt;1,"",'Mthly Returns (TR)'!P192),"")</f>
        <v/>
      </c>
      <c r="Q193" s="46">
        <f>IFERROR(IF(INDEX('Memb Hist (Org)'!$A$1:$BS$29,MATCH('Mthly ROCE (TR)'!Q$2,'Memb Hist (Org)'!$A$1:$A$29,0),MATCH('Mthly ROCE (TR)'!$A193,'Memb Hist (Org)'!$A$1:$BS$1,0))&lt;&gt;1,"",'Mthly Returns (TR)'!Q192),"")</f>
        <v>-1.3825E-2</v>
      </c>
      <c r="R193" s="46" t="str">
        <f>IFERROR(IF(INDEX('Memb Hist (Org)'!$A$1:$BS$29,MATCH('Mthly ROCE (TR)'!R$2,'Memb Hist (Org)'!$A$1:$A$29,0),MATCH('Mthly ROCE (TR)'!$A193,'Memb Hist (Org)'!$A$1:$BS$1,0))&lt;&gt;1,"",'Mthly Returns (TR)'!R192),"")</f>
        <v/>
      </c>
      <c r="S193" s="46" t="str">
        <f>IFERROR(IF(INDEX('Memb Hist (Org)'!$A$1:$BS$29,MATCH('Mthly ROCE (TR)'!S$2,'Memb Hist (Org)'!$A$1:$A$29,0),MATCH('Mthly ROCE (TR)'!$A193,'Memb Hist (Org)'!$A$1:$BS$1,0))&lt;&gt;1,"",'Mthly Returns (TR)'!S192),"")</f>
        <v/>
      </c>
      <c r="T193" s="46">
        <f>IFERROR(IF(INDEX('Memb Hist (Org)'!$A$1:$BS$29,MATCH('Mthly ROCE (TR)'!T$2,'Memb Hist (Org)'!$A$1:$A$29,0),MATCH('Mthly ROCE (TR)'!$A193,'Memb Hist (Org)'!$A$1:$BS$1,0))&lt;&gt;1,"",'Mthly Returns (TR)'!T192),"")</f>
        <v>1.0274E-2</v>
      </c>
      <c r="U193" s="46">
        <f>IFERROR(IF(INDEX('Memb Hist (Org)'!$A$1:$BS$29,MATCH('Mthly ROCE (TR)'!U$2,'Memb Hist (Org)'!$A$1:$A$29,0),MATCH('Mthly ROCE (TR)'!$A193,'Memb Hist (Org)'!$A$1:$BS$1,0))&lt;&gt;1,"",'Mthly Returns (TR)'!U192),"")</f>
        <v>4.5161E-2</v>
      </c>
      <c r="V193" s="46">
        <f>IFERROR(IF(INDEX('Memb Hist (Org)'!$A$1:$BS$29,MATCH('Mthly ROCE (TR)'!V$2,'Memb Hist (Org)'!$A$1:$A$29,0),MATCH('Mthly ROCE (TR)'!$A193,'Memb Hist (Org)'!$A$1:$BS$1,0))&lt;&gt;1,"",'Mthly Returns (TR)'!V192),"")</f>
        <v>-3.7634000000000001E-2</v>
      </c>
      <c r="W193" s="46">
        <f>IFERROR(IF(INDEX('Memb Hist (Org)'!$A$1:$BS$29,MATCH('Mthly ROCE (TR)'!W$2,'Memb Hist (Org)'!$A$1:$A$29,0),MATCH('Mthly ROCE (TR)'!$A193,'Memb Hist (Org)'!$A$1:$BS$1,0))&lt;&gt;1,"",'Mthly Returns (TR)'!W192),"")</f>
        <v>0</v>
      </c>
      <c r="X193" s="46">
        <f>IFERROR(IF(INDEX('Memb Hist (Org)'!$A$1:$BS$29,MATCH('Mthly ROCE (TR)'!X$2,'Memb Hist (Org)'!$A$1:$A$29,0),MATCH('Mthly ROCE (TR)'!$A193,'Memb Hist (Org)'!$A$1:$BS$1,0))&lt;&gt;1,"",'Mthly Returns (TR)'!X192),"")</f>
        <v>1.2500000000000001E-2</v>
      </c>
      <c r="Y193" s="46">
        <f>IFERROR(IF(INDEX('Memb Hist (Org)'!$A$1:$BS$29,MATCH('Mthly ROCE (TR)'!Y$2,'Memb Hist (Org)'!$A$1:$A$29,0),MATCH('Mthly ROCE (TR)'!$A193,'Memb Hist (Org)'!$A$1:$BS$1,0))&lt;&gt;1,"",'Mthly Returns (TR)'!Y192),"")</f>
        <v>1.5823E-2</v>
      </c>
      <c r="Z193" s="46" t="str">
        <f>IFERROR(IF(INDEX('Memb Hist (Org)'!$A$1:$BS$29,MATCH('Mthly ROCE (TR)'!Z$2,'Memb Hist (Org)'!$A$1:$A$29,0),MATCH('Mthly ROCE (TR)'!$A193,'Memb Hist (Org)'!$A$1:$BS$1,0))&lt;&gt;1,"",'Mthly Returns (TR)'!Z192),"")</f>
        <v/>
      </c>
      <c r="AA193" s="46" t="str">
        <f>IFERROR(IF(INDEX('Memb Hist (Org)'!$A$1:$BS$29,MATCH('Mthly ROCE (TR)'!AA$2,'Memb Hist (Org)'!$A$1:$A$29,0),MATCH('Mthly ROCE (TR)'!$A193,'Memb Hist (Org)'!$A$1:$BS$1,0))&lt;&gt;1,"",'Mthly Returns (TR)'!AA192),"")</f>
        <v/>
      </c>
      <c r="AB193" s="46" t="str">
        <f>IFERROR(IF(INDEX('Memb Hist (Org)'!$A$1:$BS$29,MATCH('Mthly ROCE (TR)'!AB$2,'Memb Hist (Org)'!$A$1:$A$29,0),MATCH('Mthly ROCE (TR)'!$A193,'Memb Hist (Org)'!$A$1:$BS$1,0))&lt;&gt;1,"",'Mthly Returns (TR)'!AB192),"")</f>
        <v/>
      </c>
      <c r="AC193" s="46">
        <f>IFERROR(IF(INDEX('Memb Hist (Org)'!$A$1:$BS$29,MATCH('Mthly ROCE (TR)'!AC$2,'Memb Hist (Org)'!$A$1:$A$29,0),MATCH('Mthly ROCE (TR)'!$A193,'Memb Hist (Org)'!$A$1:$BS$1,0))&lt;&gt;1,"",'Mthly Returns (TR)'!AC192),"")</f>
        <v>-3.4600000000000001E-4</v>
      </c>
      <c r="AD193" s="46" t="str">
        <f>IFERROR(IF(INDEX('Memb Hist (Org)'!$A$1:$BS$29,MATCH('Mthly ROCE (TR)'!AD$2,'Memb Hist (Org)'!$A$1:$A$29,0),MATCH('Mthly ROCE (TR)'!$A193,'Memb Hist (Org)'!$A$1:$BS$1,0))&lt;&gt;1,"",'Mthly Returns (TR)'!AD192),"")</f>
        <v/>
      </c>
      <c r="AE193" s="46" t="str">
        <f>IFERROR(IF(INDEX('Memb Hist (Org)'!$A$1:$BS$29,MATCH('Mthly ROCE (TR)'!AE$2,'Memb Hist (Org)'!$A$1:$A$29,0),MATCH('Mthly ROCE (TR)'!$A193,'Memb Hist (Org)'!$A$1:$BS$1,0))&lt;&gt;1,"",'Mthly Returns (TR)'!AE192),"")</f>
        <v/>
      </c>
      <c r="AF193" s="42">
        <f>IFERROR(IF($C193=7,INDEX(ROCE!$A$32:$BS$60,MATCH('Mthly ROCE (TR)'!AF$2,ROCE!$A$32:$A$60,0),MATCH('Mthly ROCE (TR)'!$A193,ROCE!$A$32:$BS$32,0)),AF192*(1+D192)),"")</f>
        <v>7.1862858417439182E-2</v>
      </c>
      <c r="AG193" s="42" t="str">
        <f>IFERROR(IF($C193=7,INDEX(ROCE!$A$32:$BS$60,MATCH('Mthly ROCE (TR)'!AG$2,ROCE!$A$32:$A$60,0),MATCH('Mthly ROCE (TR)'!$A193,ROCE!$A$32:$BS$32,0)),AG192*(1+E192)),"")</f>
        <v/>
      </c>
      <c r="AH193" s="42" t="str">
        <f>IFERROR(IF($C193=7,INDEX(ROCE!$A$32:$BS$60,MATCH('Mthly ROCE (TR)'!AH$2,ROCE!$A$32:$A$60,0),MATCH('Mthly ROCE (TR)'!$A193,ROCE!$A$32:$BS$32,0)),AH192*(1+F192)),"")</f>
        <v/>
      </c>
      <c r="AI193" s="42">
        <f>IFERROR(IF($C193=7,INDEX(ROCE!$A$32:$BS$60,MATCH('Mthly ROCE (TR)'!AI$2,ROCE!$A$32:$A$60,0),MATCH('Mthly ROCE (TR)'!$A193,ROCE!$A$32:$BS$32,0)),AI192*(1+G192)),"")</f>
        <v>7.7772796550841072E-2</v>
      </c>
      <c r="AJ193" s="42">
        <f>IFERROR(IF($C193=7,INDEX(ROCE!$A$32:$BS$60,MATCH('Mthly ROCE (TR)'!AJ$2,ROCE!$A$32:$A$60,0),MATCH('Mthly ROCE (TR)'!$A193,ROCE!$A$32:$BS$32,0)),AJ192*(1+H192)),"")</f>
        <v>8.5704373214394974E-2</v>
      </c>
      <c r="AK193" s="42">
        <f>IFERROR(IF($C193=7,INDEX(ROCE!$A$32:$BS$60,MATCH('Mthly ROCE (TR)'!AK$2,ROCE!$A$32:$A$60,0),MATCH('Mthly ROCE (TR)'!$A193,ROCE!$A$32:$BS$32,0)),AK192*(1+I192)),"")</f>
        <v>4.3226611980842239E-2</v>
      </c>
      <c r="AL193" s="42">
        <f>IFERROR(IF($C193=7,INDEX(ROCE!$A$32:$BS$60,MATCH('Mthly ROCE (TR)'!AL$2,ROCE!$A$32:$A$60,0),MATCH('Mthly ROCE (TR)'!$A193,ROCE!$A$32:$BS$32,0)),AL192*(1+J192)),"")</f>
        <v>8.5952719239041617E-2</v>
      </c>
      <c r="AM193" s="42">
        <f>IFERROR(IF($C193=7,INDEX(ROCE!$A$32:$BS$60,MATCH('Mthly ROCE (TR)'!AM$2,ROCE!$A$32:$A$60,0),MATCH('Mthly ROCE (TR)'!$A193,ROCE!$A$32:$BS$32,0)),AM192*(1+K192)),"")</f>
        <v>0</v>
      </c>
      <c r="AN193" s="42" t="str">
        <f>IFERROR(IF($C193=7,INDEX(ROCE!$A$32:$BS$60,MATCH('Mthly ROCE (TR)'!AN$2,ROCE!$A$32:$A$60,0),MATCH('Mthly ROCE (TR)'!$A193,ROCE!$A$32:$BS$32,0)),AN192*(1+L192)),"")</f>
        <v/>
      </c>
      <c r="AO193" s="42" t="str">
        <f>IFERROR(IF($C193=7,INDEX(ROCE!$A$32:$BS$60,MATCH('Mthly ROCE (TR)'!AO$2,ROCE!$A$32:$A$60,0),MATCH('Mthly ROCE (TR)'!$A193,ROCE!$A$32:$BS$32,0)),AO192*(1+M192)),"")</f>
        <v/>
      </c>
      <c r="AP193" s="42" t="str">
        <f>IFERROR(IF($C193=7,INDEX(ROCE!$A$32:$BS$60,MATCH('Mthly ROCE (TR)'!AP$2,ROCE!$A$32:$A$60,0),MATCH('Mthly ROCE (TR)'!$A193,ROCE!$A$32:$BS$32,0)),AP192*(1+N192)),"")</f>
        <v/>
      </c>
      <c r="AQ193" s="42">
        <f>IFERROR(IF($C193=7,INDEX(ROCE!$A$32:$BS$60,MATCH('Mthly ROCE (TR)'!AQ$2,ROCE!$A$32:$A$60,0),MATCH('Mthly ROCE (TR)'!$A193,ROCE!$A$32:$BS$32,0)),AQ192*(1+O192)),"")</f>
        <v>0.12327110689376217</v>
      </c>
      <c r="AR193" s="42" t="str">
        <f>IFERROR(IF($C193=7,INDEX(ROCE!$A$32:$BS$60,MATCH('Mthly ROCE (TR)'!AR$2,ROCE!$A$32:$A$60,0),MATCH('Mthly ROCE (TR)'!$A193,ROCE!$A$32:$BS$32,0)),AR192*(1+P192)),"")</f>
        <v/>
      </c>
      <c r="AS193" s="42">
        <f>IFERROR(IF($C193=7,INDEX(ROCE!$A$32:$BS$60,MATCH('Mthly ROCE (TR)'!AS$2,ROCE!$A$32:$A$60,0),MATCH('Mthly ROCE (TR)'!$A193,ROCE!$A$32:$BS$32,0)),AS192*(1+Q192)),"")</f>
        <v>0</v>
      </c>
      <c r="AT193" s="42" t="str">
        <f>IFERROR(IF($C193=7,INDEX(ROCE!$A$32:$BS$60,MATCH('Mthly ROCE (TR)'!AT$2,ROCE!$A$32:$A$60,0),MATCH('Mthly ROCE (TR)'!$A193,ROCE!$A$32:$BS$32,0)),AT192*(1+R192)),"")</f>
        <v/>
      </c>
      <c r="AU193" s="42" t="str">
        <f>IFERROR(IF($C193=7,INDEX(ROCE!$A$32:$BS$60,MATCH('Mthly ROCE (TR)'!AU$2,ROCE!$A$32:$A$60,0),MATCH('Mthly ROCE (TR)'!$A193,ROCE!$A$32:$BS$32,0)),AU192*(1+S192)),"")</f>
        <v/>
      </c>
      <c r="AV193" s="42">
        <f>IFERROR(IF($C193=7,INDEX(ROCE!$A$32:$BS$60,MATCH('Mthly ROCE (TR)'!AV$2,ROCE!$A$32:$A$60,0),MATCH('Mthly ROCE (TR)'!$A193,ROCE!$A$32:$BS$32,0)),AV192*(1+T192)),"")</f>
        <v>6.3293981474478567E-2</v>
      </c>
      <c r="AW193" s="42">
        <f>IFERROR(IF($C193=7,INDEX(ROCE!$A$32:$BS$60,MATCH('Mthly ROCE (TR)'!AW$2,ROCE!$A$32:$A$60,0),MATCH('Mthly ROCE (TR)'!$A193,ROCE!$A$32:$BS$32,0)),AW192*(1+U192)),"")</f>
        <v>7.9998742048366878E-2</v>
      </c>
      <c r="AX193" s="42">
        <f>IFERROR(IF($C193=7,INDEX(ROCE!$A$32:$BS$60,MATCH('Mthly ROCE (TR)'!AX$2,ROCE!$A$32:$A$60,0),MATCH('Mthly ROCE (TR)'!$A193,ROCE!$A$32:$BS$32,0)),AX192*(1+V192)),"")</f>
        <v>9.5240082117848249E-2</v>
      </c>
      <c r="AY193" s="42">
        <f>IFERROR(IF($C193=7,INDEX(ROCE!$A$32:$BS$60,MATCH('Mthly ROCE (TR)'!AY$2,ROCE!$A$32:$A$60,0),MATCH('Mthly ROCE (TR)'!$A193,ROCE!$A$32:$BS$32,0)),AY192*(1+W192)),"")</f>
        <v>7.2155468358082453E-2</v>
      </c>
      <c r="AZ193" s="42">
        <f>IFERROR(IF($C193=7,INDEX(ROCE!$A$32:$BS$60,MATCH('Mthly ROCE (TR)'!AZ$2,ROCE!$A$32:$A$60,0),MATCH('Mthly ROCE (TR)'!$A193,ROCE!$A$32:$BS$32,0)),AZ192*(1+X192)),"")</f>
        <v>6.7783434798947162E-2</v>
      </c>
      <c r="BA193" s="42">
        <f>IFERROR(IF($C193=7,INDEX(ROCE!$A$32:$BS$60,MATCH('Mthly ROCE (TR)'!BA$2,ROCE!$A$32:$A$60,0),MATCH('Mthly ROCE (TR)'!$A193,ROCE!$A$32:$BS$32,0)),BA192*(1+Y192)),"")</f>
        <v>6.3453024847900066E-2</v>
      </c>
      <c r="BB193" s="42" t="str">
        <f>IFERROR(IF($C193=7,INDEX(ROCE!$A$32:$BS$60,MATCH('Mthly ROCE (TR)'!BB$2,ROCE!$A$32:$A$60,0),MATCH('Mthly ROCE (TR)'!$A193,ROCE!$A$32:$BS$32,0)),BB192*(1+Z192)),"")</f>
        <v/>
      </c>
      <c r="BC193" s="42" t="str">
        <f>IFERROR(IF($C193=7,INDEX(ROCE!$A$32:$BS$60,MATCH('Mthly ROCE (TR)'!BC$2,ROCE!$A$32:$A$60,0),MATCH('Mthly ROCE (TR)'!$A193,ROCE!$A$32:$BS$32,0)),BC192*(1+AA192)),"")</f>
        <v/>
      </c>
      <c r="BD193" s="42" t="str">
        <f>IFERROR(IF($C193=7,INDEX(ROCE!$A$32:$BS$60,MATCH('Mthly ROCE (TR)'!BD$2,ROCE!$A$32:$A$60,0),MATCH('Mthly ROCE (TR)'!$A193,ROCE!$A$32:$BS$32,0)),BD192*(1+AB192)),"")</f>
        <v/>
      </c>
      <c r="BE193" s="42">
        <f>IFERROR(IF($C193=7,INDEX(ROCE!$A$32:$BS$60,MATCH('Mthly ROCE (TR)'!BE$2,ROCE!$A$32:$A$60,0),MATCH('Mthly ROCE (TR)'!$A193,ROCE!$A$32:$BS$32,0)),BE192*(1+AC192)),"")</f>
        <v>0.1010421265528746</v>
      </c>
      <c r="BF193" s="42" t="str">
        <f>IFERROR(IF($C193=7,INDEX(ROCE!$A$32:$BS$60,MATCH('Mthly ROCE (TR)'!BF$2,ROCE!$A$32:$A$60,0),MATCH('Mthly ROCE (TR)'!$A193,ROCE!$A$32:$BS$32,0)),BF192*(1+AD192)),"")</f>
        <v/>
      </c>
      <c r="BG193" s="42" t="str">
        <f>IFERROR(IF($C193=7,INDEX(ROCE!$A$32:$BS$60,MATCH('Mthly ROCE (TR)'!BG$2,ROCE!$A$32:$A$60,0),MATCH('Mthly ROCE (TR)'!$A193,ROCE!$A$32:$BS$32,0)),BG192*(1+AE192)),"")</f>
        <v/>
      </c>
      <c r="BH193" s="44">
        <f t="shared" si="117"/>
        <v>6.9718503638305562E-2</v>
      </c>
      <c r="BI193" s="44" t="str">
        <f t="shared" si="118"/>
        <v/>
      </c>
      <c r="BJ193" s="44" t="str">
        <f t="shared" si="119"/>
        <v/>
      </c>
      <c r="BK193" s="44">
        <f t="shared" si="120"/>
        <v>7.5452091924793088E-2</v>
      </c>
      <c r="BL193" s="44">
        <f t="shared" si="121"/>
        <v>8.3146993973683608E-2</v>
      </c>
      <c r="BM193" s="44">
        <f t="shared" si="122"/>
        <v>4.1936749678838689E-2</v>
      </c>
      <c r="BN193" s="44">
        <f t="shared" si="123"/>
        <v>8.3387929466707145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0.11959275352711425</v>
      </c>
      <c r="BT193" s="44" t="str">
        <f t="shared" si="129"/>
        <v/>
      </c>
      <c r="BU193" s="44">
        <f t="shared" si="130"/>
        <v>0</v>
      </c>
      <c r="BV193" s="44" t="str">
        <f t="shared" si="131"/>
        <v/>
      </c>
      <c r="BW193" s="44" t="str">
        <f t="shared" si="132"/>
        <v/>
      </c>
      <c r="BX193" s="44">
        <f t="shared" si="133"/>
        <v>6.1405318058436992E-2</v>
      </c>
      <c r="BY193" s="44">
        <f t="shared" si="134"/>
        <v>7.7611616228244154E-2</v>
      </c>
      <c r="BZ193" s="44">
        <f t="shared" si="135"/>
        <v>9.239816169119118E-2</v>
      </c>
      <c r="CA193" s="44">
        <f t="shared" si="136"/>
        <v>7.0002382232347019E-2</v>
      </c>
      <c r="CB193" s="44">
        <f t="shared" si="137"/>
        <v>6.5760808152051348E-2</v>
      </c>
      <c r="CC193" s="44">
        <f t="shared" si="138"/>
        <v>6.155961565044378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9.8027075777843087E-2</v>
      </c>
      <c r="CH193" s="44" t="str">
        <f t="shared" si="143"/>
        <v/>
      </c>
      <c r="CI193" s="44" t="str">
        <f t="shared" si="144"/>
        <v/>
      </c>
      <c r="CJ193" s="48">
        <f t="shared" si="145"/>
        <v>1.621373520612434E-3</v>
      </c>
      <c r="CK193" s="48" t="str">
        <f t="shared" si="146"/>
        <v/>
      </c>
      <c r="CL193" s="48" t="str">
        <f t="shared" si="147"/>
        <v/>
      </c>
      <c r="CM193" s="48">
        <f t="shared" si="148"/>
        <v>-4.5082624925063872E-4</v>
      </c>
      <c r="CN193" s="48">
        <f t="shared" si="149"/>
        <v>7.5588932221475774E-4</v>
      </c>
      <c r="CO193" s="48">
        <f t="shared" si="150"/>
        <v>1.6679503449764513E-3</v>
      </c>
      <c r="CP193" s="48">
        <f t="shared" si="151"/>
        <v>-2.8922269456232706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8.1909076890720556E-4</v>
      </c>
      <c r="CV193" s="48" t="str">
        <f t="shared" si="157"/>
        <v/>
      </c>
      <c r="CW193" s="48">
        <f t="shared" si="158"/>
        <v>0</v>
      </c>
      <c r="CX193" s="48" t="str">
        <f t="shared" si="159"/>
        <v/>
      </c>
      <c r="CY193" s="48" t="str">
        <f t="shared" si="160"/>
        <v/>
      </c>
      <c r="CZ193" s="48">
        <f t="shared" si="161"/>
        <v>6.3087823773238171E-4</v>
      </c>
      <c r="DA193" s="48">
        <f t="shared" si="162"/>
        <v>3.5050182004837342E-3</v>
      </c>
      <c r="DB193" s="48">
        <f t="shared" si="163"/>
        <v>-3.4773124170862889E-3</v>
      </c>
      <c r="DC193" s="48">
        <f t="shared" si="164"/>
        <v>0</v>
      </c>
      <c r="DD193" s="48">
        <f t="shared" si="165"/>
        <v>8.2201010190064187E-4</v>
      </c>
      <c r="DE193" s="48">
        <f t="shared" si="166"/>
        <v>9.7405779843697199E-4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3.3917368219133706E-5</v>
      </c>
      <c r="DJ193" s="48" t="str">
        <f t="shared" si="171"/>
        <v/>
      </c>
      <c r="DK193" s="48" t="str">
        <f t="shared" si="172"/>
        <v/>
      </c>
      <c r="DL193" s="37">
        <f t="shared" si="173"/>
        <v>3.9419853150852464E-3</v>
      </c>
      <c r="DM193" s="39">
        <f t="shared" si="174"/>
        <v>1.0039419853150853</v>
      </c>
      <c r="DN193" s="39"/>
      <c r="DO193" s="36">
        <f>DL193-'1M RF rate'!C53</f>
        <v>7.2952369318055217E-4</v>
      </c>
      <c r="DP193" s="39">
        <f t="shared" si="175"/>
        <v>1.0007295236931806</v>
      </c>
      <c r="DQ193" s="39"/>
      <c r="DR193" s="36">
        <f>DL193-'DJUA Monthly (PR)'!C53</f>
        <v>1.6577150974814454E-3</v>
      </c>
      <c r="DS193" s="39">
        <f t="shared" si="176"/>
        <v>1.0016577150974815</v>
      </c>
      <c r="DT193" s="39"/>
      <c r="DU193" s="100">
        <f>PRODUCT(DM659:DM661)-1</f>
        <v>0.11967015847391971</v>
      </c>
      <c r="DV193" s="100">
        <f>PRODUCT(DM650:DM661)-1</f>
        <v>0.31469586140475658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ROCE (TR)'!D$2,'Memb Hist (Org)'!$A$1:$A$29,0),MATCH('Mthly ROCE (TR)'!$A194,'Memb Hist (Org)'!$A$1:$BS$1,0))&lt;&gt;1,"",'Mthly Returns (TR)'!D193),"")</f>
        <v>-2.6591E-2</v>
      </c>
      <c r="E194" s="46" t="str">
        <f>IFERROR(IF(INDEX('Memb Hist (Org)'!$A$1:$BS$29,MATCH('Mthly ROCE (TR)'!E$2,'Memb Hist (Org)'!$A$1:$A$29,0),MATCH('Mthly ROCE (TR)'!$A194,'Memb Hist (Org)'!$A$1:$BS$1,0))&lt;&gt;1,"",'Mthly Returns (TR)'!E193),"")</f>
        <v/>
      </c>
      <c r="F194" s="46" t="str">
        <f>IFERROR(IF(INDEX('Memb Hist (Org)'!$A$1:$BS$29,MATCH('Mthly ROCE (TR)'!F$2,'Memb Hist (Org)'!$A$1:$A$29,0),MATCH('Mthly ROCE (TR)'!$A194,'Memb Hist (Org)'!$A$1:$BS$1,0))&lt;&gt;1,"",'Mthly Returns (TR)'!F193),"")</f>
        <v/>
      </c>
      <c r="G194" s="46">
        <f>IFERROR(IF(INDEX('Memb Hist (Org)'!$A$1:$BS$29,MATCH('Mthly ROCE (TR)'!G$2,'Memb Hist (Org)'!$A$1:$A$29,0),MATCH('Mthly ROCE (TR)'!$A194,'Memb Hist (Org)'!$A$1:$BS$1,0))&lt;&gt;1,"",'Mthly Returns (TR)'!G193),"")</f>
        <v>4.2189999999999997E-3</v>
      </c>
      <c r="H194" s="46">
        <f>IFERROR(IF(INDEX('Memb Hist (Org)'!$A$1:$BS$29,MATCH('Mthly ROCE (TR)'!H$2,'Memb Hist (Org)'!$A$1:$A$29,0),MATCH('Mthly ROCE (TR)'!$A194,'Memb Hist (Org)'!$A$1:$BS$1,0))&lt;&gt;1,"",'Mthly Returns (TR)'!H193),"")</f>
        <v>-4.5045000000000002E-2</v>
      </c>
      <c r="I194" s="46">
        <f>IFERROR(IF(INDEX('Memb Hist (Org)'!$A$1:$BS$29,MATCH('Mthly ROCE (TR)'!I$2,'Memb Hist (Org)'!$A$1:$A$29,0),MATCH('Mthly ROCE (TR)'!$A194,'Memb Hist (Org)'!$A$1:$BS$1,0))&lt;&gt;1,"",'Mthly Returns (TR)'!I193),"")</f>
        <v>-0.155192</v>
      </c>
      <c r="J194" s="46">
        <f>IFERROR(IF(INDEX('Memb Hist (Org)'!$A$1:$BS$29,MATCH('Mthly ROCE (TR)'!J$2,'Memb Hist (Org)'!$A$1:$A$29,0),MATCH('Mthly ROCE (TR)'!$A194,'Memb Hist (Org)'!$A$1:$BS$1,0))&lt;&gt;1,"",'Mthly Returns (TR)'!J193),"")</f>
        <v>-3.2148999999999997E-2</v>
      </c>
      <c r="K194" s="46">
        <f>IFERROR(IF(INDEX('Memb Hist (Org)'!$A$1:$BS$29,MATCH('Mthly ROCE (TR)'!K$2,'Memb Hist (Org)'!$A$1:$A$29,0),MATCH('Mthly ROCE (TR)'!$A194,'Memb Hist (Org)'!$A$1:$BS$1,0))&lt;&gt;1,"",'Mthly Returns (TR)'!K193),"")</f>
        <v>-9.9010000000000001E-3</v>
      </c>
      <c r="L194" s="46" t="str">
        <f>IFERROR(IF(INDEX('Memb Hist (Org)'!$A$1:$BS$29,MATCH('Mthly ROCE (TR)'!L$2,'Memb Hist (Org)'!$A$1:$A$29,0),MATCH('Mthly ROCE (TR)'!$A194,'Memb Hist (Org)'!$A$1:$BS$1,0))&lt;&gt;1,"",'Mthly Returns (TR)'!L193),"")</f>
        <v/>
      </c>
      <c r="M194" s="46" t="str">
        <f>IFERROR(IF(INDEX('Memb Hist (Org)'!$A$1:$BS$29,MATCH('Mthly ROCE (TR)'!M$2,'Memb Hist (Org)'!$A$1:$A$29,0),MATCH('Mthly ROCE (TR)'!$A194,'Memb Hist (Org)'!$A$1:$BS$1,0))&lt;&gt;1,"",'Mthly Returns (TR)'!M193),"")</f>
        <v/>
      </c>
      <c r="N194" s="46" t="str">
        <f>IFERROR(IF(INDEX('Memb Hist (Org)'!$A$1:$BS$29,MATCH('Mthly ROCE (TR)'!N$2,'Memb Hist (Org)'!$A$1:$A$29,0),MATCH('Mthly ROCE (TR)'!$A194,'Memb Hist (Org)'!$A$1:$BS$1,0))&lt;&gt;1,"",'Mthly Returns (TR)'!N193),"")</f>
        <v/>
      </c>
      <c r="O194" s="46">
        <f>IFERROR(IF(INDEX('Memb Hist (Org)'!$A$1:$BS$29,MATCH('Mthly ROCE (TR)'!O$2,'Memb Hist (Org)'!$A$1:$A$29,0),MATCH('Mthly ROCE (TR)'!$A194,'Memb Hist (Org)'!$A$1:$BS$1,0))&lt;&gt;1,"",'Mthly Returns (TR)'!O193),"")</f>
        <v>2.2680000000000001E-3</v>
      </c>
      <c r="P194" s="46" t="str">
        <f>IFERROR(IF(INDEX('Memb Hist (Org)'!$A$1:$BS$29,MATCH('Mthly ROCE (TR)'!P$2,'Memb Hist (Org)'!$A$1:$A$29,0),MATCH('Mthly ROCE (TR)'!$A194,'Memb Hist (Org)'!$A$1:$BS$1,0))&lt;&gt;1,"",'Mthly Returns (TR)'!P193),"")</f>
        <v/>
      </c>
      <c r="Q194" s="46">
        <f>IFERROR(IF(INDEX('Memb Hist (Org)'!$A$1:$BS$29,MATCH('Mthly ROCE (TR)'!Q$2,'Memb Hist (Org)'!$A$1:$A$29,0),MATCH('Mthly ROCE (TR)'!$A194,'Memb Hist (Org)'!$A$1:$BS$1,0))&lt;&gt;1,"",'Mthly Returns (TR)'!Q193),"")</f>
        <v>-2.6168E-2</v>
      </c>
      <c r="R194" s="46" t="str">
        <f>IFERROR(IF(INDEX('Memb Hist (Org)'!$A$1:$BS$29,MATCH('Mthly ROCE (TR)'!R$2,'Memb Hist (Org)'!$A$1:$A$29,0),MATCH('Mthly ROCE (TR)'!$A194,'Memb Hist (Org)'!$A$1:$BS$1,0))&lt;&gt;1,"",'Mthly Returns (TR)'!R193),"")</f>
        <v/>
      </c>
      <c r="S194" s="46" t="str">
        <f>IFERROR(IF(INDEX('Memb Hist (Org)'!$A$1:$BS$29,MATCH('Mthly ROCE (TR)'!S$2,'Memb Hist (Org)'!$A$1:$A$29,0),MATCH('Mthly ROCE (TR)'!$A194,'Memb Hist (Org)'!$A$1:$BS$1,0))&lt;&gt;1,"",'Mthly Returns (TR)'!S193),"")</f>
        <v/>
      </c>
      <c r="T194" s="46">
        <f>IFERROR(IF(INDEX('Memb Hist (Org)'!$A$1:$BS$29,MATCH('Mthly ROCE (TR)'!T$2,'Memb Hist (Org)'!$A$1:$A$29,0),MATCH('Mthly ROCE (TR)'!$A194,'Memb Hist (Org)'!$A$1:$BS$1,0))&lt;&gt;1,"",'Mthly Returns (TR)'!T193),"")</f>
        <v>6.7799999999999996E-3</v>
      </c>
      <c r="U194" s="46">
        <f>IFERROR(IF(INDEX('Memb Hist (Org)'!$A$1:$BS$29,MATCH('Mthly ROCE (TR)'!U$2,'Memb Hist (Org)'!$A$1:$A$29,0),MATCH('Mthly ROCE (TR)'!$A194,'Memb Hist (Org)'!$A$1:$BS$1,0))&lt;&gt;1,"",'Mthly Returns (TR)'!U193),"")</f>
        <v>-4.3826999999999998E-2</v>
      </c>
      <c r="V194" s="46">
        <f>IFERROR(IF(INDEX('Memb Hist (Org)'!$A$1:$BS$29,MATCH('Mthly ROCE (TR)'!V$2,'Memb Hist (Org)'!$A$1:$A$29,0),MATCH('Mthly ROCE (TR)'!$A194,'Memb Hist (Org)'!$A$1:$BS$1,0))&lt;&gt;1,"",'Mthly Returns (TR)'!V193),"")</f>
        <v>-2.7932999999999999E-2</v>
      </c>
      <c r="W194" s="46">
        <f>IFERROR(IF(INDEX('Memb Hist (Org)'!$A$1:$BS$29,MATCH('Mthly ROCE (TR)'!W$2,'Memb Hist (Org)'!$A$1:$A$29,0),MATCH('Mthly ROCE (TR)'!$A194,'Memb Hist (Org)'!$A$1:$BS$1,0))&lt;&gt;1,"",'Mthly Returns (TR)'!W193),"")</f>
        <v>-3.4780000000000002E-3</v>
      </c>
      <c r="X194" s="46">
        <f>IFERROR(IF(INDEX('Memb Hist (Org)'!$A$1:$BS$29,MATCH('Mthly ROCE (TR)'!X$2,'Memb Hist (Org)'!$A$1:$A$29,0),MATCH('Mthly ROCE (TR)'!$A194,'Memb Hist (Org)'!$A$1:$BS$1,0))&lt;&gt;1,"",'Mthly Returns (TR)'!X193),"")</f>
        <v>-1.2840000000000001E-2</v>
      </c>
      <c r="Y194" s="46">
        <f>IFERROR(IF(INDEX('Memb Hist (Org)'!$A$1:$BS$29,MATCH('Mthly ROCE (TR)'!Y$2,'Memb Hist (Org)'!$A$1:$A$29,0),MATCH('Mthly ROCE (TR)'!$A194,'Memb Hist (Org)'!$A$1:$BS$1,0))&lt;&gt;1,"",'Mthly Returns (TR)'!Y193),"")</f>
        <v>1.5576E-2</v>
      </c>
      <c r="Z194" s="46" t="str">
        <f>IFERROR(IF(INDEX('Memb Hist (Org)'!$A$1:$BS$29,MATCH('Mthly ROCE (TR)'!Z$2,'Memb Hist (Org)'!$A$1:$A$29,0),MATCH('Mthly ROCE (TR)'!$A194,'Memb Hist (Org)'!$A$1:$BS$1,0))&lt;&gt;1,"",'Mthly Returns (TR)'!Z193),"")</f>
        <v/>
      </c>
      <c r="AA194" s="46" t="str">
        <f>IFERROR(IF(INDEX('Memb Hist (Org)'!$A$1:$BS$29,MATCH('Mthly ROCE (TR)'!AA$2,'Memb Hist (Org)'!$A$1:$A$29,0),MATCH('Mthly ROCE (TR)'!$A194,'Memb Hist (Org)'!$A$1:$BS$1,0))&lt;&gt;1,"",'Mthly Returns (TR)'!AA193),"")</f>
        <v/>
      </c>
      <c r="AB194" s="46" t="str">
        <f>IFERROR(IF(INDEX('Memb Hist (Org)'!$A$1:$BS$29,MATCH('Mthly ROCE (TR)'!AB$2,'Memb Hist (Org)'!$A$1:$A$29,0),MATCH('Mthly ROCE (TR)'!$A194,'Memb Hist (Org)'!$A$1:$BS$1,0))&lt;&gt;1,"",'Mthly Returns (TR)'!AB193),"")</f>
        <v/>
      </c>
      <c r="AC194" s="46">
        <f>IFERROR(IF(INDEX('Memb Hist (Org)'!$A$1:$BS$29,MATCH('Mthly ROCE (TR)'!AC$2,'Memb Hist (Org)'!$A$1:$A$29,0),MATCH('Mthly ROCE (TR)'!$A194,'Memb Hist (Org)'!$A$1:$BS$1,0))&lt;&gt;1,"",'Mthly Returns (TR)'!AC193),"")</f>
        <v>-4.0697999999999998E-2</v>
      </c>
      <c r="AD194" s="46" t="str">
        <f>IFERROR(IF(INDEX('Memb Hist (Org)'!$A$1:$BS$29,MATCH('Mthly ROCE (TR)'!AD$2,'Memb Hist (Org)'!$A$1:$A$29,0),MATCH('Mthly ROCE (TR)'!$A194,'Memb Hist (Org)'!$A$1:$BS$1,0))&lt;&gt;1,"",'Mthly Returns (TR)'!AD193),"")</f>
        <v/>
      </c>
      <c r="AE194" s="46" t="str">
        <f>IFERROR(IF(INDEX('Memb Hist (Org)'!$A$1:$BS$29,MATCH('Mthly ROCE (TR)'!AE$2,'Memb Hist (Org)'!$A$1:$A$29,0),MATCH('Mthly ROCE (TR)'!$A194,'Memb Hist (Org)'!$A$1:$BS$1,0))&lt;&gt;1,"",'Mthly Returns (TR)'!AE193),"")</f>
        <v/>
      </c>
      <c r="AF194" s="42">
        <f>IFERROR(IF($C194=7,INDEX(ROCE!$A$32:$BS$60,MATCH('Mthly ROCE (TR)'!AF$2,ROCE!$A$32:$A$60,0),MATCH('Mthly ROCE (TR)'!$A194,ROCE!$A$32:$BS$32,0)),AF193*(1+D193)),"")</f>
        <v>7.3534101052795148E-2</v>
      </c>
      <c r="AG194" s="42" t="str">
        <f>IFERROR(IF($C194=7,INDEX(ROCE!$A$32:$BS$60,MATCH('Mthly ROCE (TR)'!AG$2,ROCE!$A$32:$A$60,0),MATCH('Mthly ROCE (TR)'!$A194,ROCE!$A$32:$BS$32,0)),AG193*(1+E193)),"")</f>
        <v/>
      </c>
      <c r="AH194" s="42" t="str">
        <f>IFERROR(IF($C194=7,INDEX(ROCE!$A$32:$BS$60,MATCH('Mthly ROCE (TR)'!AH$2,ROCE!$A$32:$A$60,0),MATCH('Mthly ROCE (TR)'!$A194,ROCE!$A$32:$BS$32,0)),AH193*(1+F193)),"")</f>
        <v/>
      </c>
      <c r="AI194" s="42">
        <f>IFERROR(IF($C194=7,INDEX(ROCE!$A$32:$BS$60,MATCH('Mthly ROCE (TR)'!AI$2,ROCE!$A$32:$A$60,0),MATCH('Mthly ROCE (TR)'!$A194,ROCE!$A$32:$BS$32,0)),AI193*(1+G193)),"")</f>
        <v>7.7308104091449795E-2</v>
      </c>
      <c r="AJ194" s="42">
        <f>IFERROR(IF($C194=7,INDEX(ROCE!$A$32:$BS$60,MATCH('Mthly ROCE (TR)'!AJ$2,ROCE!$A$32:$A$60,0),MATCH('Mthly ROCE (TR)'!$A194,ROCE!$A$32:$BS$32,0)),AJ193*(1+H193)),"")</f>
        <v>8.6483511671287039E-2</v>
      </c>
      <c r="AK194" s="42">
        <f>IFERROR(IF($C194=7,INDEX(ROCE!$A$32:$BS$60,MATCH('Mthly ROCE (TR)'!AK$2,ROCE!$A$32:$A$60,0),MATCH('Mthly ROCE (TR)'!$A194,ROCE!$A$32:$BS$32,0)),AK193*(1+I193)),"")</f>
        <v>4.4945864019156283E-2</v>
      </c>
      <c r="AL194" s="42">
        <f>IFERROR(IF($C194=7,INDEX(ROCE!$A$32:$BS$60,MATCH('Mthly ROCE (TR)'!AL$2,ROCE!$A$32:$A$60,0),MATCH('Mthly ROCE (TR)'!$A194,ROCE!$A$32:$BS$32,0)),AL193*(1+J193)),"")</f>
        <v>8.2971535124954698E-2</v>
      </c>
      <c r="AM194" s="42">
        <f>IFERROR(IF($C194=7,INDEX(ROCE!$A$32:$BS$60,MATCH('Mthly ROCE (TR)'!AM$2,ROCE!$A$32:$A$60,0),MATCH('Mthly ROCE (TR)'!$A194,ROCE!$A$32:$BS$32,0)),AM193*(1+K193)),"")</f>
        <v>0</v>
      </c>
      <c r="AN194" s="42" t="str">
        <f>IFERROR(IF($C194=7,INDEX(ROCE!$A$32:$BS$60,MATCH('Mthly ROCE (TR)'!AN$2,ROCE!$A$32:$A$60,0),MATCH('Mthly ROCE (TR)'!$A194,ROCE!$A$32:$BS$32,0)),AN193*(1+L193)),"")</f>
        <v/>
      </c>
      <c r="AO194" s="42" t="str">
        <f>IFERROR(IF($C194=7,INDEX(ROCE!$A$32:$BS$60,MATCH('Mthly ROCE (TR)'!AO$2,ROCE!$A$32:$A$60,0),MATCH('Mthly ROCE (TR)'!$A194,ROCE!$A$32:$BS$32,0)),AO193*(1+M193)),"")</f>
        <v/>
      </c>
      <c r="AP194" s="42" t="str">
        <f>IFERROR(IF($C194=7,INDEX(ROCE!$A$32:$BS$60,MATCH('Mthly ROCE (TR)'!AP$2,ROCE!$A$32:$A$60,0),MATCH('Mthly ROCE (TR)'!$A194,ROCE!$A$32:$BS$32,0)),AP193*(1+N193)),"")</f>
        <v/>
      </c>
      <c r="AQ194" s="42">
        <f>IFERROR(IF($C194=7,INDEX(ROCE!$A$32:$BS$60,MATCH('Mthly ROCE (TR)'!AQ$2,ROCE!$A$32:$A$60,0),MATCH('Mthly ROCE (TR)'!$A194,ROCE!$A$32:$BS$32,0)),AQ193*(1+O193)),"")</f>
        <v>0.12411539070487755</v>
      </c>
      <c r="AR194" s="42" t="str">
        <f>IFERROR(IF($C194=7,INDEX(ROCE!$A$32:$BS$60,MATCH('Mthly ROCE (TR)'!AR$2,ROCE!$A$32:$A$60,0),MATCH('Mthly ROCE (TR)'!$A194,ROCE!$A$32:$BS$32,0)),AR193*(1+P193)),"")</f>
        <v/>
      </c>
      <c r="AS194" s="42">
        <f>IFERROR(IF($C194=7,INDEX(ROCE!$A$32:$BS$60,MATCH('Mthly ROCE (TR)'!AS$2,ROCE!$A$32:$A$60,0),MATCH('Mthly ROCE (TR)'!$A194,ROCE!$A$32:$BS$32,0)),AS193*(1+Q193)),"")</f>
        <v>0</v>
      </c>
      <c r="AT194" s="42" t="str">
        <f>IFERROR(IF($C194=7,INDEX(ROCE!$A$32:$BS$60,MATCH('Mthly ROCE (TR)'!AT$2,ROCE!$A$32:$A$60,0),MATCH('Mthly ROCE (TR)'!$A194,ROCE!$A$32:$BS$32,0)),AT193*(1+R193)),"")</f>
        <v/>
      </c>
      <c r="AU194" s="42" t="str">
        <f>IFERROR(IF($C194=7,INDEX(ROCE!$A$32:$BS$60,MATCH('Mthly ROCE (TR)'!AU$2,ROCE!$A$32:$A$60,0),MATCH('Mthly ROCE (TR)'!$A194,ROCE!$A$32:$BS$32,0)),AU193*(1+S193)),"")</f>
        <v/>
      </c>
      <c r="AV194" s="42">
        <f>IFERROR(IF($C194=7,INDEX(ROCE!$A$32:$BS$60,MATCH('Mthly ROCE (TR)'!AV$2,ROCE!$A$32:$A$60,0),MATCH('Mthly ROCE (TR)'!$A194,ROCE!$A$32:$BS$32,0)),AV193*(1+T193)),"")</f>
        <v>6.3944263840147356E-2</v>
      </c>
      <c r="AW194" s="42">
        <f>IFERROR(IF($C194=7,INDEX(ROCE!$A$32:$BS$60,MATCH('Mthly ROCE (TR)'!AW$2,ROCE!$A$32:$A$60,0),MATCH('Mthly ROCE (TR)'!$A194,ROCE!$A$32:$BS$32,0)),AW193*(1+U193)),"")</f>
        <v>8.3611565238013177E-2</v>
      </c>
      <c r="AX194" s="42">
        <f>IFERROR(IF($C194=7,INDEX(ROCE!$A$32:$BS$60,MATCH('Mthly ROCE (TR)'!AX$2,ROCE!$A$32:$A$60,0),MATCH('Mthly ROCE (TR)'!$A194,ROCE!$A$32:$BS$32,0)),AX193*(1+V193)),"")</f>
        <v>9.1655816867425147E-2</v>
      </c>
      <c r="AY194" s="42">
        <f>IFERROR(IF($C194=7,INDEX(ROCE!$A$32:$BS$60,MATCH('Mthly ROCE (TR)'!AY$2,ROCE!$A$32:$A$60,0),MATCH('Mthly ROCE (TR)'!$A194,ROCE!$A$32:$BS$32,0)),AY193*(1+W193)),"")</f>
        <v>7.2155468358082453E-2</v>
      </c>
      <c r="AZ194" s="42">
        <f>IFERROR(IF($C194=7,INDEX(ROCE!$A$32:$BS$60,MATCH('Mthly ROCE (TR)'!AZ$2,ROCE!$A$32:$A$60,0),MATCH('Mthly ROCE (TR)'!$A194,ROCE!$A$32:$BS$32,0)),AZ193*(1+X193)),"")</f>
        <v>6.8630727733933999E-2</v>
      </c>
      <c r="BA194" s="42">
        <f>IFERROR(IF($C194=7,INDEX(ROCE!$A$32:$BS$60,MATCH('Mthly ROCE (TR)'!BA$2,ROCE!$A$32:$A$60,0),MATCH('Mthly ROCE (TR)'!$A194,ROCE!$A$32:$BS$32,0)),BA193*(1+Y193)),"")</f>
        <v>6.4457042060068387E-2</v>
      </c>
      <c r="BB194" s="42" t="str">
        <f>IFERROR(IF($C194=7,INDEX(ROCE!$A$32:$BS$60,MATCH('Mthly ROCE (TR)'!BB$2,ROCE!$A$32:$A$60,0),MATCH('Mthly ROCE (TR)'!$A194,ROCE!$A$32:$BS$32,0)),BB193*(1+Z193)),"")</f>
        <v/>
      </c>
      <c r="BC194" s="42" t="str">
        <f>IFERROR(IF($C194=7,INDEX(ROCE!$A$32:$BS$60,MATCH('Mthly ROCE (TR)'!BC$2,ROCE!$A$32:$A$60,0),MATCH('Mthly ROCE (TR)'!$A194,ROCE!$A$32:$BS$32,0)),BC193*(1+AA193)),"")</f>
        <v/>
      </c>
      <c r="BD194" s="42" t="str">
        <f>IFERROR(IF($C194=7,INDEX(ROCE!$A$32:$BS$60,MATCH('Mthly ROCE (TR)'!BD$2,ROCE!$A$32:$A$60,0),MATCH('Mthly ROCE (TR)'!$A194,ROCE!$A$32:$BS$32,0)),BD193*(1+AB193)),"")</f>
        <v/>
      </c>
      <c r="BE194" s="42">
        <f>IFERROR(IF($C194=7,INDEX(ROCE!$A$32:$BS$60,MATCH('Mthly ROCE (TR)'!BE$2,ROCE!$A$32:$A$60,0),MATCH('Mthly ROCE (TR)'!$A194,ROCE!$A$32:$BS$32,0)),BE193*(1+AC193)),"")</f>
        <v>0.10100716597708731</v>
      </c>
      <c r="BF194" s="42" t="str">
        <f>IFERROR(IF($C194=7,INDEX(ROCE!$A$32:$BS$60,MATCH('Mthly ROCE (TR)'!BF$2,ROCE!$A$32:$A$60,0),MATCH('Mthly ROCE (TR)'!$A194,ROCE!$A$32:$BS$32,0)),BF193*(1+AD193)),"")</f>
        <v/>
      </c>
      <c r="BG194" s="42" t="str">
        <f>IFERROR(IF($C194=7,INDEX(ROCE!$A$32:$BS$60,MATCH('Mthly ROCE (TR)'!BG$2,ROCE!$A$32:$A$60,0),MATCH('Mthly ROCE (TR)'!$A194,ROCE!$A$32:$BS$32,0)),BG193*(1+AE193)),"")</f>
        <v/>
      </c>
      <c r="BH194" s="44">
        <f t="shared" si="117"/>
        <v>7.105976062603668E-2</v>
      </c>
      <c r="BI194" s="44" t="str">
        <f t="shared" si="118"/>
        <v/>
      </c>
      <c r="BJ194" s="44" t="str">
        <f t="shared" si="119"/>
        <v/>
      </c>
      <c r="BK194" s="44">
        <f t="shared" si="120"/>
        <v>7.4706772674721283E-2</v>
      </c>
      <c r="BL194" s="44">
        <f t="shared" si="121"/>
        <v>8.3573438030451142E-2</v>
      </c>
      <c r="BM194" s="44">
        <f t="shared" si="122"/>
        <v>4.3433485860370595E-2</v>
      </c>
      <c r="BN194" s="44">
        <f t="shared" si="123"/>
        <v>8.0179635575078012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0.11993904633665703</v>
      </c>
      <c r="BT194" s="44" t="str">
        <f t="shared" si="129"/>
        <v/>
      </c>
      <c r="BU194" s="44">
        <f t="shared" si="130"/>
        <v>0</v>
      </c>
      <c r="BV194" s="44" t="str">
        <f t="shared" si="131"/>
        <v/>
      </c>
      <c r="BW194" s="44" t="str">
        <f t="shared" si="132"/>
        <v/>
      </c>
      <c r="BX194" s="44">
        <f t="shared" si="133"/>
        <v>6.1792610732082719E-2</v>
      </c>
      <c r="BY194" s="44">
        <f t="shared" si="134"/>
        <v>8.0798129389189344E-2</v>
      </c>
      <c r="BZ194" s="44">
        <f t="shared" si="135"/>
        <v>8.8571700929707842E-2</v>
      </c>
      <c r="CA194" s="44">
        <f t="shared" si="136"/>
        <v>6.9727517382766793E-2</v>
      </c>
      <c r="CB194" s="44">
        <f t="shared" si="137"/>
        <v>6.6321380346549691E-2</v>
      </c>
      <c r="CC194" s="44">
        <f t="shared" si="138"/>
        <v>6.2288134537230921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9.7608387579157754E-2</v>
      </c>
      <c r="CH194" s="44" t="str">
        <f t="shared" si="143"/>
        <v/>
      </c>
      <c r="CI194" s="44" t="str">
        <f t="shared" si="144"/>
        <v/>
      </c>
      <c r="CJ194" s="48">
        <f t="shared" si="145"/>
        <v>-1.8895500948069414E-3</v>
      </c>
      <c r="CK194" s="48" t="str">
        <f t="shared" si="146"/>
        <v/>
      </c>
      <c r="CL194" s="48" t="str">
        <f t="shared" si="147"/>
        <v/>
      </c>
      <c r="CM194" s="48">
        <f t="shared" si="148"/>
        <v>3.1518787391464906E-4</v>
      </c>
      <c r="CN194" s="48">
        <f t="shared" si="149"/>
        <v>-3.7645655160816719E-3</v>
      </c>
      <c r="CO194" s="48">
        <f t="shared" si="150"/>
        <v>-6.740529537642633E-3</v>
      </c>
      <c r="CP194" s="48">
        <f t="shared" si="151"/>
        <v>-2.5776951041031827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2.7202175709153817E-4</v>
      </c>
      <c r="CV194" s="48" t="str">
        <f t="shared" si="157"/>
        <v/>
      </c>
      <c r="CW194" s="48">
        <f t="shared" si="158"/>
        <v>0</v>
      </c>
      <c r="CX194" s="48" t="str">
        <f t="shared" si="159"/>
        <v/>
      </c>
      <c r="CY194" s="48" t="str">
        <f t="shared" si="160"/>
        <v/>
      </c>
      <c r="CZ194" s="48">
        <f t="shared" si="161"/>
        <v>4.189539007635208E-4</v>
      </c>
      <c r="DA194" s="48">
        <f t="shared" si="162"/>
        <v>-3.5411396167400011E-3</v>
      </c>
      <c r="DB194" s="48">
        <f t="shared" si="163"/>
        <v>-2.4740733220695293E-3</v>
      </c>
      <c r="DC194" s="48">
        <f t="shared" si="164"/>
        <v>-2.4251230545726293E-4</v>
      </c>
      <c r="DD194" s="48">
        <f t="shared" si="165"/>
        <v>-8.5156652364969804E-4</v>
      </c>
      <c r="DE194" s="48">
        <f t="shared" si="166"/>
        <v>9.7019998355190879E-4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3.9724661576965624E-3</v>
      </c>
      <c r="DJ194" s="48" t="str">
        <f t="shared" si="171"/>
        <v/>
      </c>
      <c r="DK194" s="48" t="str">
        <f t="shared" si="172"/>
        <v/>
      </c>
      <c r="DL194" s="37">
        <f t="shared" si="173"/>
        <v>-2.407773466292587E-2</v>
      </c>
      <c r="DM194" s="39">
        <f t="shared" si="174"/>
        <v>0.97592226533707416</v>
      </c>
      <c r="DN194" s="39"/>
      <c r="DO194" s="36">
        <f>DL194-'1M RF rate'!C54</f>
        <v>-2.7372373586784932E-2</v>
      </c>
      <c r="DP194" s="39">
        <f t="shared" si="175"/>
        <v>0.9726276264132151</v>
      </c>
      <c r="DQ194" s="39"/>
      <c r="DR194" s="36">
        <f>DL194-'DJUA Monthly (PR)'!C54</f>
        <v>5.8032592015527518E-3</v>
      </c>
      <c r="DS194" s="39">
        <f t="shared" si="176"/>
        <v>1.0058032592015527</v>
      </c>
      <c r="DT194" s="39"/>
      <c r="DU194" s="100">
        <f>PRODUCT(DM660:DM662)-1</f>
        <v>0.15090491237424875</v>
      </c>
      <c r="DV194" s="100">
        <f>PRODUCT(DM651:DM662)-1</f>
        <v>0.39739171128023743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ROCE (TR)'!D$2,'Memb Hist (Org)'!$A$1:$A$29,0),MATCH('Mthly ROCE (TR)'!$A195,'Memb Hist (Org)'!$A$1:$BS$1,0))&lt;&gt;1,"",'Mthly Returns (TR)'!D194),"")</f>
        <v>2.9412000000000001E-2</v>
      </c>
      <c r="E195" s="46" t="str">
        <f>IFERROR(IF(INDEX('Memb Hist (Org)'!$A$1:$BS$29,MATCH('Mthly ROCE (TR)'!E$2,'Memb Hist (Org)'!$A$1:$A$29,0),MATCH('Mthly ROCE (TR)'!$A195,'Memb Hist (Org)'!$A$1:$BS$1,0))&lt;&gt;1,"",'Mthly Returns (TR)'!E194),"")</f>
        <v/>
      </c>
      <c r="F195" s="46" t="str">
        <f>IFERROR(IF(INDEX('Memb Hist (Org)'!$A$1:$BS$29,MATCH('Mthly ROCE (TR)'!F$2,'Memb Hist (Org)'!$A$1:$A$29,0),MATCH('Mthly ROCE (TR)'!$A195,'Memb Hist (Org)'!$A$1:$BS$1,0))&lt;&gt;1,"",'Mthly Returns (TR)'!F194),"")</f>
        <v/>
      </c>
      <c r="G195" s="46">
        <f>IFERROR(IF(INDEX('Memb Hist (Org)'!$A$1:$BS$29,MATCH('Mthly ROCE (TR)'!G$2,'Memb Hist (Org)'!$A$1:$A$29,0),MATCH('Mthly ROCE (TR)'!$A195,'Memb Hist (Org)'!$A$1:$BS$1,0))&lt;&gt;1,"",'Mthly Returns (TR)'!G194),"")</f>
        <v>-2.9412000000000001E-2</v>
      </c>
      <c r="H195" s="46">
        <f>IFERROR(IF(INDEX('Memb Hist (Org)'!$A$1:$BS$29,MATCH('Mthly ROCE (TR)'!H$2,'Memb Hist (Org)'!$A$1:$A$29,0),MATCH('Mthly ROCE (TR)'!$A195,'Memb Hist (Org)'!$A$1:$BS$1,0))&lt;&gt;1,"",'Mthly Returns (TR)'!H194),"")</f>
        <v>1.8867999999999999E-2</v>
      </c>
      <c r="I195" s="46">
        <f>IFERROR(IF(INDEX('Memb Hist (Org)'!$A$1:$BS$29,MATCH('Mthly ROCE (TR)'!I$2,'Memb Hist (Org)'!$A$1:$A$29,0),MATCH('Mthly ROCE (TR)'!$A195,'Memb Hist (Org)'!$A$1:$BS$1,0))&lt;&gt;1,"",'Mthly Returns (TR)'!I194),"")</f>
        <v>1.1976000000000001E-2</v>
      </c>
      <c r="J195" s="46">
        <f>IFERROR(IF(INDEX('Memb Hist (Org)'!$A$1:$BS$29,MATCH('Mthly ROCE (TR)'!J$2,'Memb Hist (Org)'!$A$1:$A$29,0),MATCH('Mthly ROCE (TR)'!$A195,'Memb Hist (Org)'!$A$1:$BS$1,0))&lt;&gt;1,"",'Mthly Returns (TR)'!J194),"")</f>
        <v>-1.0489999999999999E-2</v>
      </c>
      <c r="K195" s="46">
        <f>IFERROR(IF(INDEX('Memb Hist (Org)'!$A$1:$BS$29,MATCH('Mthly ROCE (TR)'!K$2,'Memb Hist (Org)'!$A$1:$A$29,0),MATCH('Mthly ROCE (TR)'!$A195,'Memb Hist (Org)'!$A$1:$BS$1,0))&lt;&gt;1,"",'Mthly Returns (TR)'!K194),"")</f>
        <v>2.6670000000000001E-3</v>
      </c>
      <c r="L195" s="46" t="str">
        <f>IFERROR(IF(INDEX('Memb Hist (Org)'!$A$1:$BS$29,MATCH('Mthly ROCE (TR)'!L$2,'Memb Hist (Org)'!$A$1:$A$29,0),MATCH('Mthly ROCE (TR)'!$A195,'Memb Hist (Org)'!$A$1:$BS$1,0))&lt;&gt;1,"",'Mthly Returns (TR)'!L194),"")</f>
        <v/>
      </c>
      <c r="M195" s="46" t="str">
        <f>IFERROR(IF(INDEX('Memb Hist (Org)'!$A$1:$BS$29,MATCH('Mthly ROCE (TR)'!M$2,'Memb Hist (Org)'!$A$1:$A$29,0),MATCH('Mthly ROCE (TR)'!$A195,'Memb Hist (Org)'!$A$1:$BS$1,0))&lt;&gt;1,"",'Mthly Returns (TR)'!M194),"")</f>
        <v/>
      </c>
      <c r="N195" s="46" t="str">
        <f>IFERROR(IF(INDEX('Memb Hist (Org)'!$A$1:$BS$29,MATCH('Mthly ROCE (TR)'!N$2,'Memb Hist (Org)'!$A$1:$A$29,0),MATCH('Mthly ROCE (TR)'!$A195,'Memb Hist (Org)'!$A$1:$BS$1,0))&lt;&gt;1,"",'Mthly Returns (TR)'!N194),"")</f>
        <v/>
      </c>
      <c r="O195" s="46">
        <f>IFERROR(IF(INDEX('Memb Hist (Org)'!$A$1:$BS$29,MATCH('Mthly ROCE (TR)'!O$2,'Memb Hist (Org)'!$A$1:$A$29,0),MATCH('Mthly ROCE (TR)'!$A195,'Memb Hist (Org)'!$A$1:$BS$1,0))&lt;&gt;1,"",'Mthly Returns (TR)'!O194),"")</f>
        <v>-4.0909000000000001E-2</v>
      </c>
      <c r="P195" s="46" t="str">
        <f>IFERROR(IF(INDEX('Memb Hist (Org)'!$A$1:$BS$29,MATCH('Mthly ROCE (TR)'!P$2,'Memb Hist (Org)'!$A$1:$A$29,0),MATCH('Mthly ROCE (TR)'!$A195,'Memb Hist (Org)'!$A$1:$BS$1,0))&lt;&gt;1,"",'Mthly Returns (TR)'!P194),"")</f>
        <v/>
      </c>
      <c r="Q195" s="46">
        <f>IFERROR(IF(INDEX('Memb Hist (Org)'!$A$1:$BS$29,MATCH('Mthly ROCE (TR)'!Q$2,'Memb Hist (Org)'!$A$1:$A$29,0),MATCH('Mthly ROCE (TR)'!$A195,'Memb Hist (Org)'!$A$1:$BS$1,0))&lt;&gt;1,"",'Mthly Returns (TR)'!Q194),"")</f>
        <v>1.9139E-2</v>
      </c>
      <c r="R195" s="46" t="str">
        <f>IFERROR(IF(INDEX('Memb Hist (Org)'!$A$1:$BS$29,MATCH('Mthly ROCE (TR)'!R$2,'Memb Hist (Org)'!$A$1:$A$29,0),MATCH('Mthly ROCE (TR)'!$A195,'Memb Hist (Org)'!$A$1:$BS$1,0))&lt;&gt;1,"",'Mthly Returns (TR)'!R194),"")</f>
        <v/>
      </c>
      <c r="S195" s="46" t="str">
        <f>IFERROR(IF(INDEX('Memb Hist (Org)'!$A$1:$BS$29,MATCH('Mthly ROCE (TR)'!S$2,'Memb Hist (Org)'!$A$1:$A$29,0),MATCH('Mthly ROCE (TR)'!$A195,'Memb Hist (Org)'!$A$1:$BS$1,0))&lt;&gt;1,"",'Mthly Returns (TR)'!S194),"")</f>
        <v/>
      </c>
      <c r="T195" s="46">
        <f>IFERROR(IF(INDEX('Memb Hist (Org)'!$A$1:$BS$29,MATCH('Mthly ROCE (TR)'!T$2,'Memb Hist (Org)'!$A$1:$A$29,0),MATCH('Mthly ROCE (TR)'!$A195,'Memb Hist (Org)'!$A$1:$BS$1,0))&lt;&gt;1,"",'Mthly Returns (TR)'!T194),"")</f>
        <v>-8.7539999999999996E-3</v>
      </c>
      <c r="U195" s="46">
        <f>IFERROR(IF(INDEX('Memb Hist (Org)'!$A$1:$BS$29,MATCH('Mthly ROCE (TR)'!U$2,'Memb Hist (Org)'!$A$1:$A$29,0),MATCH('Mthly ROCE (TR)'!$A195,'Memb Hist (Org)'!$A$1:$BS$1,0))&lt;&gt;1,"",'Mthly Returns (TR)'!U194),"")</f>
        <v>9.7719999999999994E-3</v>
      </c>
      <c r="V195" s="46">
        <f>IFERROR(IF(INDEX('Memb Hist (Org)'!$A$1:$BS$29,MATCH('Mthly ROCE (TR)'!V$2,'Memb Hist (Org)'!$A$1:$A$29,0),MATCH('Mthly ROCE (TR)'!$A195,'Memb Hist (Org)'!$A$1:$BS$1,0))&lt;&gt;1,"",'Mthly Returns (TR)'!V194),"")</f>
        <v>-1.023E-2</v>
      </c>
      <c r="W195" s="46">
        <f>IFERROR(IF(INDEX('Memb Hist (Org)'!$A$1:$BS$29,MATCH('Mthly ROCE (TR)'!W$2,'Memb Hist (Org)'!$A$1:$A$29,0),MATCH('Mthly ROCE (TR)'!$A195,'Memb Hist (Org)'!$A$1:$BS$1,0))&lt;&gt;1,"",'Mthly Returns (TR)'!W194),"")</f>
        <v>0</v>
      </c>
      <c r="X195" s="46">
        <f>IFERROR(IF(INDEX('Memb Hist (Org)'!$A$1:$BS$29,MATCH('Mthly ROCE (TR)'!X$2,'Memb Hist (Org)'!$A$1:$A$29,0),MATCH('Mthly ROCE (TR)'!$A195,'Memb Hist (Org)'!$A$1:$BS$1,0))&lt;&gt;1,"",'Mthly Returns (TR)'!X194),"")</f>
        <v>-1.5674E-2</v>
      </c>
      <c r="Y195" s="46">
        <f>IFERROR(IF(INDEX('Memb Hist (Org)'!$A$1:$BS$29,MATCH('Mthly ROCE (TR)'!Y$2,'Memb Hist (Org)'!$A$1:$A$29,0),MATCH('Mthly ROCE (TR)'!$A195,'Memb Hist (Org)'!$A$1:$BS$1,0))&lt;&gt;1,"",'Mthly Returns (TR)'!Y194),"")</f>
        <v>-2.6074E-2</v>
      </c>
      <c r="Z195" s="46" t="str">
        <f>IFERROR(IF(INDEX('Memb Hist (Org)'!$A$1:$BS$29,MATCH('Mthly ROCE (TR)'!Z$2,'Memb Hist (Org)'!$A$1:$A$29,0),MATCH('Mthly ROCE (TR)'!$A195,'Memb Hist (Org)'!$A$1:$BS$1,0))&lt;&gt;1,"",'Mthly Returns (TR)'!Z194),"")</f>
        <v/>
      </c>
      <c r="AA195" s="46" t="str">
        <f>IFERROR(IF(INDEX('Memb Hist (Org)'!$A$1:$BS$29,MATCH('Mthly ROCE (TR)'!AA$2,'Memb Hist (Org)'!$A$1:$A$29,0),MATCH('Mthly ROCE (TR)'!$A195,'Memb Hist (Org)'!$A$1:$BS$1,0))&lt;&gt;1,"",'Mthly Returns (TR)'!AA194),"")</f>
        <v/>
      </c>
      <c r="AB195" s="46" t="str">
        <f>IFERROR(IF(INDEX('Memb Hist (Org)'!$A$1:$BS$29,MATCH('Mthly ROCE (TR)'!AB$2,'Memb Hist (Org)'!$A$1:$A$29,0),MATCH('Mthly ROCE (TR)'!$A195,'Memb Hist (Org)'!$A$1:$BS$1,0))&lt;&gt;1,"",'Mthly Returns (TR)'!AB194),"")</f>
        <v/>
      </c>
      <c r="AC195" s="46">
        <f>IFERROR(IF(INDEX('Memb Hist (Org)'!$A$1:$BS$29,MATCH('Mthly ROCE (TR)'!AC$2,'Memb Hist (Org)'!$A$1:$A$29,0),MATCH('Mthly ROCE (TR)'!$A195,'Memb Hist (Org)'!$A$1:$BS$1,0))&lt;&gt;1,"",'Mthly Returns (TR)'!AC194),"")</f>
        <v>-1.8182E-2</v>
      </c>
      <c r="AD195" s="46" t="str">
        <f>IFERROR(IF(INDEX('Memb Hist (Org)'!$A$1:$BS$29,MATCH('Mthly ROCE (TR)'!AD$2,'Memb Hist (Org)'!$A$1:$A$29,0),MATCH('Mthly ROCE (TR)'!$A195,'Memb Hist (Org)'!$A$1:$BS$1,0))&lt;&gt;1,"",'Mthly Returns (TR)'!AD194),"")</f>
        <v/>
      </c>
      <c r="AE195" s="46" t="str">
        <f>IFERROR(IF(INDEX('Memb Hist (Org)'!$A$1:$BS$29,MATCH('Mthly ROCE (TR)'!AE$2,'Memb Hist (Org)'!$A$1:$A$29,0),MATCH('Mthly ROCE (TR)'!$A195,'Memb Hist (Org)'!$A$1:$BS$1,0))&lt;&gt;1,"",'Mthly Returns (TR)'!AE194),"")</f>
        <v/>
      </c>
      <c r="AF195" s="42">
        <f>IFERROR(IF($C195=7,INDEX(ROCE!$A$32:$BS$60,MATCH('Mthly ROCE (TR)'!AF$2,ROCE!$A$32:$A$60,0),MATCH('Mthly ROCE (TR)'!$A195,ROCE!$A$32:$BS$32,0)),AF194*(1+D194)),"")</f>
        <v>7.1578755771700267E-2</v>
      </c>
      <c r="AG195" s="42" t="str">
        <f>IFERROR(IF($C195=7,INDEX(ROCE!$A$32:$BS$60,MATCH('Mthly ROCE (TR)'!AG$2,ROCE!$A$32:$A$60,0),MATCH('Mthly ROCE (TR)'!$A195,ROCE!$A$32:$BS$32,0)),AG194*(1+E194)),"")</f>
        <v/>
      </c>
      <c r="AH195" s="42" t="str">
        <f>IFERROR(IF($C195=7,INDEX(ROCE!$A$32:$BS$60,MATCH('Mthly ROCE (TR)'!AH$2,ROCE!$A$32:$A$60,0),MATCH('Mthly ROCE (TR)'!$A195,ROCE!$A$32:$BS$32,0)),AH194*(1+F194)),"")</f>
        <v/>
      </c>
      <c r="AI195" s="42">
        <f>IFERROR(IF($C195=7,INDEX(ROCE!$A$32:$BS$60,MATCH('Mthly ROCE (TR)'!AI$2,ROCE!$A$32:$A$60,0),MATCH('Mthly ROCE (TR)'!$A195,ROCE!$A$32:$BS$32,0)),AI194*(1+G194)),"")</f>
        <v>7.7634266982611624E-2</v>
      </c>
      <c r="AJ195" s="42">
        <f>IFERROR(IF($C195=7,INDEX(ROCE!$A$32:$BS$60,MATCH('Mthly ROCE (TR)'!AJ$2,ROCE!$A$32:$A$60,0),MATCH('Mthly ROCE (TR)'!$A195,ROCE!$A$32:$BS$32,0)),AJ194*(1+H194)),"")</f>
        <v>8.2587861888053921E-2</v>
      </c>
      <c r="AK195" s="42">
        <f>IFERROR(IF($C195=7,INDEX(ROCE!$A$32:$BS$60,MATCH('Mthly ROCE (TR)'!AK$2,ROCE!$A$32:$A$60,0),MATCH('Mthly ROCE (TR)'!$A195,ROCE!$A$32:$BS$32,0)),AK194*(1+I194)),"")</f>
        <v>3.7970625490295382E-2</v>
      </c>
      <c r="AL195" s="42">
        <f>IFERROR(IF($C195=7,INDEX(ROCE!$A$32:$BS$60,MATCH('Mthly ROCE (TR)'!AL$2,ROCE!$A$32:$A$60,0),MATCH('Mthly ROCE (TR)'!$A195,ROCE!$A$32:$BS$32,0)),AL194*(1+J194)),"")</f>
        <v>8.0304083242222532E-2</v>
      </c>
      <c r="AM195" s="42">
        <f>IFERROR(IF($C195=7,INDEX(ROCE!$A$32:$BS$60,MATCH('Mthly ROCE (TR)'!AM$2,ROCE!$A$32:$A$60,0),MATCH('Mthly ROCE (TR)'!$A195,ROCE!$A$32:$BS$32,0)),AM194*(1+K194)),"")</f>
        <v>0</v>
      </c>
      <c r="AN195" s="42" t="str">
        <f>IFERROR(IF($C195=7,INDEX(ROCE!$A$32:$BS$60,MATCH('Mthly ROCE (TR)'!AN$2,ROCE!$A$32:$A$60,0),MATCH('Mthly ROCE (TR)'!$A195,ROCE!$A$32:$BS$32,0)),AN194*(1+L194)),"")</f>
        <v/>
      </c>
      <c r="AO195" s="42" t="str">
        <f>IFERROR(IF($C195=7,INDEX(ROCE!$A$32:$BS$60,MATCH('Mthly ROCE (TR)'!AO$2,ROCE!$A$32:$A$60,0),MATCH('Mthly ROCE (TR)'!$A195,ROCE!$A$32:$BS$32,0)),AO194*(1+M194)),"")</f>
        <v/>
      </c>
      <c r="AP195" s="42" t="str">
        <f>IFERROR(IF($C195=7,INDEX(ROCE!$A$32:$BS$60,MATCH('Mthly ROCE (TR)'!AP$2,ROCE!$A$32:$A$60,0),MATCH('Mthly ROCE (TR)'!$A195,ROCE!$A$32:$BS$32,0)),AP194*(1+N194)),"")</f>
        <v/>
      </c>
      <c r="AQ195" s="42">
        <f>IFERROR(IF($C195=7,INDEX(ROCE!$A$32:$BS$60,MATCH('Mthly ROCE (TR)'!AQ$2,ROCE!$A$32:$A$60,0),MATCH('Mthly ROCE (TR)'!$A195,ROCE!$A$32:$BS$32,0)),AQ194*(1+O194)),"")</f>
        <v>0.12439688441099621</v>
      </c>
      <c r="AR195" s="42" t="str">
        <f>IFERROR(IF($C195=7,INDEX(ROCE!$A$32:$BS$60,MATCH('Mthly ROCE (TR)'!AR$2,ROCE!$A$32:$A$60,0),MATCH('Mthly ROCE (TR)'!$A195,ROCE!$A$32:$BS$32,0)),AR194*(1+P194)),"")</f>
        <v/>
      </c>
      <c r="AS195" s="42">
        <f>IFERROR(IF($C195=7,INDEX(ROCE!$A$32:$BS$60,MATCH('Mthly ROCE (TR)'!AS$2,ROCE!$A$32:$A$60,0),MATCH('Mthly ROCE (TR)'!$A195,ROCE!$A$32:$BS$32,0)),AS194*(1+Q194)),"")</f>
        <v>0</v>
      </c>
      <c r="AT195" s="42" t="str">
        <f>IFERROR(IF($C195=7,INDEX(ROCE!$A$32:$BS$60,MATCH('Mthly ROCE (TR)'!AT$2,ROCE!$A$32:$A$60,0),MATCH('Mthly ROCE (TR)'!$A195,ROCE!$A$32:$BS$32,0)),AT194*(1+R194)),"")</f>
        <v/>
      </c>
      <c r="AU195" s="42" t="str">
        <f>IFERROR(IF($C195=7,INDEX(ROCE!$A$32:$BS$60,MATCH('Mthly ROCE (TR)'!AU$2,ROCE!$A$32:$A$60,0),MATCH('Mthly ROCE (TR)'!$A195,ROCE!$A$32:$BS$32,0)),AU194*(1+S194)),"")</f>
        <v/>
      </c>
      <c r="AV195" s="42">
        <f>IFERROR(IF($C195=7,INDEX(ROCE!$A$32:$BS$60,MATCH('Mthly ROCE (TR)'!AV$2,ROCE!$A$32:$A$60,0),MATCH('Mthly ROCE (TR)'!$A195,ROCE!$A$32:$BS$32,0)),AV194*(1+T194)),"")</f>
        <v>6.4377805948983555E-2</v>
      </c>
      <c r="AW195" s="42">
        <f>IFERROR(IF($C195=7,INDEX(ROCE!$A$32:$BS$60,MATCH('Mthly ROCE (TR)'!AW$2,ROCE!$A$32:$A$60,0),MATCH('Mthly ROCE (TR)'!$A195,ROCE!$A$32:$BS$32,0)),AW194*(1+U194)),"")</f>
        <v>7.9947121168326779E-2</v>
      </c>
      <c r="AX195" s="42">
        <f>IFERROR(IF($C195=7,INDEX(ROCE!$A$32:$BS$60,MATCH('Mthly ROCE (TR)'!AX$2,ROCE!$A$32:$A$60,0),MATCH('Mthly ROCE (TR)'!$A195,ROCE!$A$32:$BS$32,0)),AX194*(1+V194)),"")</f>
        <v>8.9095594934867364E-2</v>
      </c>
      <c r="AY195" s="42">
        <f>IFERROR(IF($C195=7,INDEX(ROCE!$A$32:$BS$60,MATCH('Mthly ROCE (TR)'!AY$2,ROCE!$A$32:$A$60,0),MATCH('Mthly ROCE (TR)'!$A195,ROCE!$A$32:$BS$32,0)),AY194*(1+W194)),"")</f>
        <v>7.1904511639133042E-2</v>
      </c>
      <c r="AZ195" s="42">
        <f>IFERROR(IF($C195=7,INDEX(ROCE!$A$32:$BS$60,MATCH('Mthly ROCE (TR)'!AZ$2,ROCE!$A$32:$A$60,0),MATCH('Mthly ROCE (TR)'!$A195,ROCE!$A$32:$BS$32,0)),AZ194*(1+X194)),"")</f>
        <v>6.774950918983029E-2</v>
      </c>
      <c r="BA195" s="42">
        <f>IFERROR(IF($C195=7,INDEX(ROCE!$A$32:$BS$60,MATCH('Mthly ROCE (TR)'!BA$2,ROCE!$A$32:$A$60,0),MATCH('Mthly ROCE (TR)'!$A195,ROCE!$A$32:$BS$32,0)),BA194*(1+Y194)),"")</f>
        <v>6.5461024947196009E-2</v>
      </c>
      <c r="BB195" s="42" t="str">
        <f>IFERROR(IF($C195=7,INDEX(ROCE!$A$32:$BS$60,MATCH('Mthly ROCE (TR)'!BB$2,ROCE!$A$32:$A$60,0),MATCH('Mthly ROCE (TR)'!$A195,ROCE!$A$32:$BS$32,0)),BB194*(1+Z194)),"")</f>
        <v/>
      </c>
      <c r="BC195" s="42" t="str">
        <f>IFERROR(IF($C195=7,INDEX(ROCE!$A$32:$BS$60,MATCH('Mthly ROCE (TR)'!BC$2,ROCE!$A$32:$A$60,0),MATCH('Mthly ROCE (TR)'!$A195,ROCE!$A$32:$BS$32,0)),BC194*(1+AA194)),"")</f>
        <v/>
      </c>
      <c r="BD195" s="42" t="str">
        <f>IFERROR(IF($C195=7,INDEX(ROCE!$A$32:$BS$60,MATCH('Mthly ROCE (TR)'!BD$2,ROCE!$A$32:$A$60,0),MATCH('Mthly ROCE (TR)'!$A195,ROCE!$A$32:$BS$32,0)),BD194*(1+AB194)),"")</f>
        <v/>
      </c>
      <c r="BE195" s="42">
        <f>IFERROR(IF($C195=7,INDEX(ROCE!$A$32:$BS$60,MATCH('Mthly ROCE (TR)'!BE$2,ROCE!$A$32:$A$60,0),MATCH('Mthly ROCE (TR)'!$A195,ROCE!$A$32:$BS$32,0)),BE194*(1+AC194)),"")</f>
        <v>9.6896376336151807E-2</v>
      </c>
      <c r="BF195" s="42" t="str">
        <f>IFERROR(IF($C195=7,INDEX(ROCE!$A$32:$BS$60,MATCH('Mthly ROCE (TR)'!BF$2,ROCE!$A$32:$A$60,0),MATCH('Mthly ROCE (TR)'!$A195,ROCE!$A$32:$BS$32,0)),BF194*(1+AD194)),"")</f>
        <v/>
      </c>
      <c r="BG195" s="42" t="str">
        <f>IFERROR(IF($C195=7,INDEX(ROCE!$A$32:$BS$60,MATCH('Mthly ROCE (TR)'!BG$2,ROCE!$A$32:$A$60,0),MATCH('Mthly ROCE (TR)'!$A195,ROCE!$A$32:$BS$32,0)),BG194*(1+AE194)),"")</f>
        <v/>
      </c>
      <c r="BH195" s="44">
        <f t="shared" si="117"/>
        <v>7.0876762410312488E-2</v>
      </c>
      <c r="BI195" s="44" t="str">
        <f t="shared" si="118"/>
        <v/>
      </c>
      <c r="BJ195" s="44" t="str">
        <f t="shared" si="119"/>
        <v/>
      </c>
      <c r="BK195" s="44">
        <f t="shared" si="120"/>
        <v>7.6872885488194168E-2</v>
      </c>
      <c r="BL195" s="44">
        <f t="shared" si="121"/>
        <v>8.1777899069455359E-2</v>
      </c>
      <c r="BM195" s="44">
        <f t="shared" si="122"/>
        <v>3.7598236689532417E-2</v>
      </c>
      <c r="BN195" s="44">
        <f t="shared" si="123"/>
        <v>7.9516518094985666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2317688853243741</v>
      </c>
      <c r="BT195" s="44" t="str">
        <f t="shared" si="129"/>
        <v/>
      </c>
      <c r="BU195" s="44">
        <f t="shared" si="130"/>
        <v>0</v>
      </c>
      <c r="BV195" s="44" t="str">
        <f t="shared" si="131"/>
        <v/>
      </c>
      <c r="BW195" s="44" t="str">
        <f t="shared" si="132"/>
        <v/>
      </c>
      <c r="BX195" s="44">
        <f t="shared" si="133"/>
        <v>6.3746434365199139E-2</v>
      </c>
      <c r="BY195" s="44">
        <f t="shared" si="134"/>
        <v>7.9163056850399385E-2</v>
      </c>
      <c r="BZ195" s="44">
        <f t="shared" si="135"/>
        <v>8.8221808914156749E-2</v>
      </c>
      <c r="CA195" s="44">
        <f t="shared" si="136"/>
        <v>7.1199323496641501E-2</v>
      </c>
      <c r="CB195" s="44">
        <f t="shared" si="137"/>
        <v>6.7085070346547912E-2</v>
      </c>
      <c r="CC195" s="44">
        <f t="shared" si="138"/>
        <v>6.4819029924411062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9.5946085817726748E-2</v>
      </c>
      <c r="CH195" s="44" t="str">
        <f t="shared" si="143"/>
        <v/>
      </c>
      <c r="CI195" s="44" t="str">
        <f t="shared" si="144"/>
        <v/>
      </c>
      <c r="CJ195" s="48">
        <f t="shared" si="145"/>
        <v>2.0846273360121109E-3</v>
      </c>
      <c r="CK195" s="48" t="str">
        <f t="shared" si="146"/>
        <v/>
      </c>
      <c r="CL195" s="48" t="str">
        <f t="shared" si="147"/>
        <v/>
      </c>
      <c r="CM195" s="48">
        <f t="shared" si="148"/>
        <v>-2.2609853079787667E-3</v>
      </c>
      <c r="CN195" s="48">
        <f t="shared" si="149"/>
        <v>1.5429853996424836E-3</v>
      </c>
      <c r="CO195" s="48">
        <f t="shared" si="150"/>
        <v>4.5027648259384027E-4</v>
      </c>
      <c r="CP195" s="48">
        <f t="shared" si="151"/>
        <v>-8.3412827481639962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5.0390433329734821E-3</v>
      </c>
      <c r="CV195" s="48" t="str">
        <f t="shared" si="157"/>
        <v/>
      </c>
      <c r="CW195" s="48">
        <f t="shared" si="158"/>
        <v>0</v>
      </c>
      <c r="CX195" s="48" t="str">
        <f t="shared" si="159"/>
        <v/>
      </c>
      <c r="CY195" s="48" t="str">
        <f t="shared" si="160"/>
        <v/>
      </c>
      <c r="CZ195" s="48">
        <f t="shared" si="161"/>
        <v>-5.5803628643295324E-4</v>
      </c>
      <c r="DA195" s="48">
        <f t="shared" si="162"/>
        <v>7.7358139154210274E-4</v>
      </c>
      <c r="DB195" s="48">
        <f t="shared" si="163"/>
        <v>-9.0250910519182347E-4</v>
      </c>
      <c r="DC195" s="48">
        <f t="shared" si="164"/>
        <v>0</v>
      </c>
      <c r="DD195" s="48">
        <f t="shared" si="165"/>
        <v>-1.0514913926117919E-3</v>
      </c>
      <c r="DE195" s="48">
        <f t="shared" si="166"/>
        <v>-1.690091386249094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7444917323379077E-3</v>
      </c>
      <c r="DJ195" s="48" t="str">
        <f t="shared" si="171"/>
        <v/>
      </c>
      <c r="DK195" s="48" t="str">
        <f t="shared" si="172"/>
        <v/>
      </c>
      <c r="DL195" s="37">
        <f t="shared" si="173"/>
        <v>-9.2293062088016822E-3</v>
      </c>
      <c r="DM195" s="39">
        <f t="shared" si="174"/>
        <v>0.99077069379119831</v>
      </c>
      <c r="DN195" s="39"/>
      <c r="DO195" s="36">
        <f>DL195-'1M RF rate'!C55</f>
        <v>-1.2573681902863112E-2</v>
      </c>
      <c r="DP195" s="39">
        <f t="shared" si="175"/>
        <v>0.98742631809713688</v>
      </c>
      <c r="DQ195" s="39"/>
      <c r="DR195" s="36">
        <f>DL195-'DJUA Monthly (PR)'!C55</f>
        <v>-2.8901675892855326E-4</v>
      </c>
      <c r="DS195" s="39">
        <f t="shared" si="176"/>
        <v>0.99971098324107144</v>
      </c>
      <c r="DT195" s="39"/>
      <c r="DU195" s="100">
        <f>PRODUCT(DM661:DM663)-1</f>
        <v>0.17131360545460472</v>
      </c>
      <c r="DV195" s="100">
        <f>PRODUCT(DM652:DM663)-1</f>
        <v>0.35525477348404855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ROCE (TR)'!D$2,'Memb Hist (Org)'!$A$1:$A$29,0),MATCH('Mthly ROCE (TR)'!$A196,'Memb Hist (Org)'!$A$1:$BS$1,0))&lt;&gt;1,"",'Mthly Returns (TR)'!D195),"")</f>
        <v>-8.5713999999999999E-2</v>
      </c>
      <c r="E196" s="46" t="str">
        <f>IFERROR(IF(INDEX('Memb Hist (Org)'!$A$1:$BS$29,MATCH('Mthly ROCE (TR)'!E$2,'Memb Hist (Org)'!$A$1:$A$29,0),MATCH('Mthly ROCE (TR)'!$A196,'Memb Hist (Org)'!$A$1:$BS$1,0))&lt;&gt;1,"",'Mthly Returns (TR)'!E195),"")</f>
        <v/>
      </c>
      <c r="F196" s="46" t="str">
        <f>IFERROR(IF(INDEX('Memb Hist (Org)'!$A$1:$BS$29,MATCH('Mthly ROCE (TR)'!F$2,'Memb Hist (Org)'!$A$1:$A$29,0),MATCH('Mthly ROCE (TR)'!$A196,'Memb Hist (Org)'!$A$1:$BS$1,0))&lt;&gt;1,"",'Mthly Returns (TR)'!F195),"")</f>
        <v/>
      </c>
      <c r="G196" s="46">
        <f>IFERROR(IF(INDEX('Memb Hist (Org)'!$A$1:$BS$29,MATCH('Mthly ROCE (TR)'!G$2,'Memb Hist (Org)'!$A$1:$A$29,0),MATCH('Mthly ROCE (TR)'!$A196,'Memb Hist (Org)'!$A$1:$BS$1,0))&lt;&gt;1,"",'Mthly Returns (TR)'!G195),"")</f>
        <v>1.6104E-2</v>
      </c>
      <c r="H196" s="46">
        <f>IFERROR(IF(INDEX('Memb Hist (Org)'!$A$1:$BS$29,MATCH('Mthly ROCE (TR)'!H$2,'Memb Hist (Org)'!$A$1:$A$29,0),MATCH('Mthly ROCE (TR)'!$A196,'Memb Hist (Org)'!$A$1:$BS$1,0))&lt;&gt;1,"",'Mthly Returns (TR)'!H195),"")</f>
        <v>-1.1682E-2</v>
      </c>
      <c r="I196" s="46">
        <f>IFERROR(IF(INDEX('Memb Hist (Org)'!$A$1:$BS$29,MATCH('Mthly ROCE (TR)'!I$2,'Memb Hist (Org)'!$A$1:$A$29,0),MATCH('Mthly ROCE (TR)'!$A196,'Memb Hist (Org)'!$A$1:$BS$1,0))&lt;&gt;1,"",'Mthly Returns (TR)'!I195),"")</f>
        <v>-1.7750999999999999E-2</v>
      </c>
      <c r="J196" s="46">
        <f>IFERROR(IF(INDEX('Memb Hist (Org)'!$A$1:$BS$29,MATCH('Mthly ROCE (TR)'!J$2,'Memb Hist (Org)'!$A$1:$A$29,0),MATCH('Mthly ROCE (TR)'!$A196,'Memb Hist (Org)'!$A$1:$BS$1,0))&lt;&gt;1,"",'Mthly Returns (TR)'!J195),"")</f>
        <v>-7.7739999999999997E-3</v>
      </c>
      <c r="K196" s="46">
        <f>IFERROR(IF(INDEX('Memb Hist (Org)'!$A$1:$BS$29,MATCH('Mthly ROCE (TR)'!K$2,'Memb Hist (Org)'!$A$1:$A$29,0),MATCH('Mthly ROCE (TR)'!$A196,'Memb Hist (Org)'!$A$1:$BS$1,0))&lt;&gt;1,"",'Mthly Returns (TR)'!K195),"")</f>
        <v>-5.7047E-2</v>
      </c>
      <c r="L196" s="46" t="str">
        <f>IFERROR(IF(INDEX('Memb Hist (Org)'!$A$1:$BS$29,MATCH('Mthly ROCE (TR)'!L$2,'Memb Hist (Org)'!$A$1:$A$29,0),MATCH('Mthly ROCE (TR)'!$A196,'Memb Hist (Org)'!$A$1:$BS$1,0))&lt;&gt;1,"",'Mthly Returns (TR)'!L195),"")</f>
        <v/>
      </c>
      <c r="M196" s="46" t="str">
        <f>IFERROR(IF(INDEX('Memb Hist (Org)'!$A$1:$BS$29,MATCH('Mthly ROCE (TR)'!M$2,'Memb Hist (Org)'!$A$1:$A$29,0),MATCH('Mthly ROCE (TR)'!$A196,'Memb Hist (Org)'!$A$1:$BS$1,0))&lt;&gt;1,"",'Mthly Returns (TR)'!M195),"")</f>
        <v/>
      </c>
      <c r="N196" s="46" t="str">
        <f>IFERROR(IF(INDEX('Memb Hist (Org)'!$A$1:$BS$29,MATCH('Mthly ROCE (TR)'!N$2,'Memb Hist (Org)'!$A$1:$A$29,0),MATCH('Mthly ROCE (TR)'!$A196,'Memb Hist (Org)'!$A$1:$BS$1,0))&lt;&gt;1,"",'Mthly Returns (TR)'!N195),"")</f>
        <v/>
      </c>
      <c r="O196" s="46">
        <f>IFERROR(IF(INDEX('Memb Hist (Org)'!$A$1:$BS$29,MATCH('Mthly ROCE (TR)'!O$2,'Memb Hist (Org)'!$A$1:$A$29,0),MATCH('Mthly ROCE (TR)'!$A196,'Memb Hist (Org)'!$A$1:$BS$1,0))&lt;&gt;1,"",'Mthly Returns (TR)'!O195),"")</f>
        <v>-9.4789999999999996E-3</v>
      </c>
      <c r="P196" s="46" t="str">
        <f>IFERROR(IF(INDEX('Memb Hist (Org)'!$A$1:$BS$29,MATCH('Mthly ROCE (TR)'!P$2,'Memb Hist (Org)'!$A$1:$A$29,0),MATCH('Mthly ROCE (TR)'!$A196,'Memb Hist (Org)'!$A$1:$BS$1,0))&lt;&gt;1,"",'Mthly Returns (TR)'!P195),"")</f>
        <v/>
      </c>
      <c r="Q196" s="46">
        <f>IFERROR(IF(INDEX('Memb Hist (Org)'!$A$1:$BS$29,MATCH('Mthly ROCE (TR)'!Q$2,'Memb Hist (Org)'!$A$1:$A$29,0),MATCH('Mthly ROCE (TR)'!$A196,'Memb Hist (Org)'!$A$1:$BS$1,0))&lt;&gt;1,"",'Mthly Returns (TR)'!Q195),"")</f>
        <v>-2.8169E-2</v>
      </c>
      <c r="R196" s="46" t="str">
        <f>IFERROR(IF(INDEX('Memb Hist (Org)'!$A$1:$BS$29,MATCH('Mthly ROCE (TR)'!R$2,'Memb Hist (Org)'!$A$1:$A$29,0),MATCH('Mthly ROCE (TR)'!$A196,'Memb Hist (Org)'!$A$1:$BS$1,0))&lt;&gt;1,"",'Mthly Returns (TR)'!R195),"")</f>
        <v/>
      </c>
      <c r="S196" s="46" t="str">
        <f>IFERROR(IF(INDEX('Memb Hist (Org)'!$A$1:$BS$29,MATCH('Mthly ROCE (TR)'!S$2,'Memb Hist (Org)'!$A$1:$A$29,0),MATCH('Mthly ROCE (TR)'!$A196,'Memb Hist (Org)'!$A$1:$BS$1,0))&lt;&gt;1,"",'Mthly Returns (TR)'!S195),"")</f>
        <v/>
      </c>
      <c r="T196" s="46">
        <f>IFERROR(IF(INDEX('Memb Hist (Org)'!$A$1:$BS$29,MATCH('Mthly ROCE (TR)'!T$2,'Memb Hist (Org)'!$A$1:$A$29,0),MATCH('Mthly ROCE (TR)'!$A196,'Memb Hist (Org)'!$A$1:$BS$1,0))&lt;&gt;1,"",'Mthly Returns (TR)'!T195),"")</f>
        <v>-6.1643999999999997E-2</v>
      </c>
      <c r="U196" s="46">
        <f>IFERROR(IF(INDEX('Memb Hist (Org)'!$A$1:$BS$29,MATCH('Mthly ROCE (TR)'!U$2,'Memb Hist (Org)'!$A$1:$A$29,0),MATCH('Mthly ROCE (TR)'!$A196,'Memb Hist (Org)'!$A$1:$BS$1,0))&lt;&gt;1,"",'Mthly Returns (TR)'!U195),"")</f>
        <v>4.1935E-2</v>
      </c>
      <c r="V196" s="46">
        <f>IFERROR(IF(INDEX('Memb Hist (Org)'!$A$1:$BS$29,MATCH('Mthly ROCE (TR)'!V$2,'Memb Hist (Org)'!$A$1:$A$29,0),MATCH('Mthly ROCE (TR)'!$A196,'Memb Hist (Org)'!$A$1:$BS$1,0))&lt;&gt;1,"",'Mthly Returns (TR)'!V195),"")</f>
        <v>-3.2258000000000002E-2</v>
      </c>
      <c r="W196" s="46">
        <f>IFERROR(IF(INDEX('Memb Hist (Org)'!$A$1:$BS$29,MATCH('Mthly ROCE (TR)'!W$2,'Memb Hist (Org)'!$A$1:$A$29,0),MATCH('Mthly ROCE (TR)'!$A196,'Memb Hist (Org)'!$A$1:$BS$1,0))&lt;&gt;1,"",'Mthly Returns (TR)'!W195),"")</f>
        <v>-3.7288000000000002E-2</v>
      </c>
      <c r="X196" s="46">
        <f>IFERROR(IF(INDEX('Memb Hist (Org)'!$A$1:$BS$29,MATCH('Mthly ROCE (TR)'!X$2,'Memb Hist (Org)'!$A$1:$A$29,0),MATCH('Mthly ROCE (TR)'!$A196,'Memb Hist (Org)'!$A$1:$BS$1,0))&lt;&gt;1,"",'Mthly Returns (TR)'!X195),"")</f>
        <v>-4.4586000000000001E-2</v>
      </c>
      <c r="Y196" s="46">
        <f>IFERROR(IF(INDEX('Memb Hist (Org)'!$A$1:$BS$29,MATCH('Mthly ROCE (TR)'!Y$2,'Memb Hist (Org)'!$A$1:$A$29,0),MATCH('Mthly ROCE (TR)'!$A196,'Memb Hist (Org)'!$A$1:$BS$1,0))&lt;&gt;1,"",'Mthly Returns (TR)'!Y195),"")</f>
        <v>-5.3968000000000002E-2</v>
      </c>
      <c r="Z196" s="46" t="str">
        <f>IFERROR(IF(INDEX('Memb Hist (Org)'!$A$1:$BS$29,MATCH('Mthly ROCE (TR)'!Z$2,'Memb Hist (Org)'!$A$1:$A$29,0),MATCH('Mthly ROCE (TR)'!$A196,'Memb Hist (Org)'!$A$1:$BS$1,0))&lt;&gt;1,"",'Mthly Returns (TR)'!Z195),"")</f>
        <v/>
      </c>
      <c r="AA196" s="46" t="str">
        <f>IFERROR(IF(INDEX('Memb Hist (Org)'!$A$1:$BS$29,MATCH('Mthly ROCE (TR)'!AA$2,'Memb Hist (Org)'!$A$1:$A$29,0),MATCH('Mthly ROCE (TR)'!$A196,'Memb Hist (Org)'!$A$1:$BS$1,0))&lt;&gt;1,"",'Mthly Returns (TR)'!AA195),"")</f>
        <v/>
      </c>
      <c r="AB196" s="46" t="str">
        <f>IFERROR(IF(INDEX('Memb Hist (Org)'!$A$1:$BS$29,MATCH('Mthly ROCE (TR)'!AB$2,'Memb Hist (Org)'!$A$1:$A$29,0),MATCH('Mthly ROCE (TR)'!$A196,'Memb Hist (Org)'!$A$1:$BS$1,0))&lt;&gt;1,"",'Mthly Returns (TR)'!AB195),"")</f>
        <v/>
      </c>
      <c r="AC196" s="46">
        <f>IFERROR(IF(INDEX('Memb Hist (Org)'!$A$1:$BS$29,MATCH('Mthly ROCE (TR)'!AC$2,'Memb Hist (Org)'!$A$1:$A$29,0),MATCH('Mthly ROCE (TR)'!$A196,'Memb Hist (Org)'!$A$1:$BS$1,0))&lt;&gt;1,"",'Mthly Returns (TR)'!AC195),"")</f>
        <v>2.8147999999999999E-2</v>
      </c>
      <c r="AD196" s="46" t="str">
        <f>IFERROR(IF(INDEX('Memb Hist (Org)'!$A$1:$BS$29,MATCH('Mthly ROCE (TR)'!AD$2,'Memb Hist (Org)'!$A$1:$A$29,0),MATCH('Mthly ROCE (TR)'!$A196,'Memb Hist (Org)'!$A$1:$BS$1,0))&lt;&gt;1,"",'Mthly Returns (TR)'!AD195),"")</f>
        <v/>
      </c>
      <c r="AE196" s="46" t="str">
        <f>IFERROR(IF(INDEX('Memb Hist (Org)'!$A$1:$BS$29,MATCH('Mthly ROCE (TR)'!AE$2,'Memb Hist (Org)'!$A$1:$A$29,0),MATCH('Mthly ROCE (TR)'!$A196,'Memb Hist (Org)'!$A$1:$BS$1,0))&lt;&gt;1,"",'Mthly Returns (TR)'!AE195),"")</f>
        <v/>
      </c>
      <c r="AF196" s="42">
        <f>IFERROR(IF($C196=7,INDEX(ROCE!$A$32:$BS$60,MATCH('Mthly ROCE (TR)'!AF$2,ROCE!$A$32:$A$60,0),MATCH('Mthly ROCE (TR)'!$A196,ROCE!$A$32:$BS$32,0)),AF195*(1+D195)),"")</f>
        <v>7.368403013645751E-2</v>
      </c>
      <c r="AG196" s="42" t="str">
        <f>IFERROR(IF($C196=7,INDEX(ROCE!$A$32:$BS$60,MATCH('Mthly ROCE (TR)'!AG$2,ROCE!$A$32:$A$60,0),MATCH('Mthly ROCE (TR)'!$A196,ROCE!$A$32:$BS$32,0)),AG195*(1+E195)),"")</f>
        <v/>
      </c>
      <c r="AH196" s="42" t="str">
        <f>IFERROR(IF($C196=7,INDEX(ROCE!$A$32:$BS$60,MATCH('Mthly ROCE (TR)'!AH$2,ROCE!$A$32:$A$60,0),MATCH('Mthly ROCE (TR)'!$A196,ROCE!$A$32:$BS$32,0)),AH195*(1+F195)),"")</f>
        <v/>
      </c>
      <c r="AI196" s="42">
        <f>IFERROR(IF($C196=7,INDEX(ROCE!$A$32:$BS$60,MATCH('Mthly ROCE (TR)'!AI$2,ROCE!$A$32:$A$60,0),MATCH('Mthly ROCE (TR)'!$A196,ROCE!$A$32:$BS$32,0)),AI195*(1+G195)),"")</f>
        <v>7.5350887922119053E-2</v>
      </c>
      <c r="AJ196" s="42">
        <f>IFERROR(IF($C196=7,INDEX(ROCE!$A$32:$BS$60,MATCH('Mthly ROCE (TR)'!AJ$2,ROCE!$A$32:$A$60,0),MATCH('Mthly ROCE (TR)'!$A196,ROCE!$A$32:$BS$32,0)),AJ195*(1+H195)),"")</f>
        <v>8.4146129666157726E-2</v>
      </c>
      <c r="AK196" s="42">
        <f>IFERROR(IF($C196=7,INDEX(ROCE!$A$32:$BS$60,MATCH('Mthly ROCE (TR)'!AK$2,ROCE!$A$32:$A$60,0),MATCH('Mthly ROCE (TR)'!$A196,ROCE!$A$32:$BS$32,0)),AK195*(1+I195)),"")</f>
        <v>3.8425361701167157E-2</v>
      </c>
      <c r="AL196" s="42">
        <f>IFERROR(IF($C196=7,INDEX(ROCE!$A$32:$BS$60,MATCH('Mthly ROCE (TR)'!AL$2,ROCE!$A$32:$A$60,0),MATCH('Mthly ROCE (TR)'!$A196,ROCE!$A$32:$BS$32,0)),AL195*(1+J195)),"")</f>
        <v>7.9461693409011616E-2</v>
      </c>
      <c r="AM196" s="42">
        <f>IFERROR(IF($C196=7,INDEX(ROCE!$A$32:$BS$60,MATCH('Mthly ROCE (TR)'!AM$2,ROCE!$A$32:$A$60,0),MATCH('Mthly ROCE (TR)'!$A196,ROCE!$A$32:$BS$32,0)),AM195*(1+K195)),"")</f>
        <v>0</v>
      </c>
      <c r="AN196" s="42" t="str">
        <f>IFERROR(IF($C196=7,INDEX(ROCE!$A$32:$BS$60,MATCH('Mthly ROCE (TR)'!AN$2,ROCE!$A$32:$A$60,0),MATCH('Mthly ROCE (TR)'!$A196,ROCE!$A$32:$BS$32,0)),AN195*(1+L195)),"")</f>
        <v/>
      </c>
      <c r="AO196" s="42" t="str">
        <f>IFERROR(IF($C196=7,INDEX(ROCE!$A$32:$BS$60,MATCH('Mthly ROCE (TR)'!AO$2,ROCE!$A$32:$A$60,0),MATCH('Mthly ROCE (TR)'!$A196,ROCE!$A$32:$BS$32,0)),AO195*(1+M195)),"")</f>
        <v/>
      </c>
      <c r="AP196" s="42" t="str">
        <f>IFERROR(IF($C196=7,INDEX(ROCE!$A$32:$BS$60,MATCH('Mthly ROCE (TR)'!AP$2,ROCE!$A$32:$A$60,0),MATCH('Mthly ROCE (TR)'!$A196,ROCE!$A$32:$BS$32,0)),AP195*(1+N195)),"")</f>
        <v/>
      </c>
      <c r="AQ196" s="42">
        <f>IFERROR(IF($C196=7,INDEX(ROCE!$A$32:$BS$60,MATCH('Mthly ROCE (TR)'!AQ$2,ROCE!$A$32:$A$60,0),MATCH('Mthly ROCE (TR)'!$A196,ROCE!$A$32:$BS$32,0)),AQ195*(1+O195)),"")</f>
        <v>0.11930793226662677</v>
      </c>
      <c r="AR196" s="42" t="str">
        <f>IFERROR(IF($C196=7,INDEX(ROCE!$A$32:$BS$60,MATCH('Mthly ROCE (TR)'!AR$2,ROCE!$A$32:$A$60,0),MATCH('Mthly ROCE (TR)'!$A196,ROCE!$A$32:$BS$32,0)),AR195*(1+P195)),"")</f>
        <v/>
      </c>
      <c r="AS196" s="42">
        <f>IFERROR(IF($C196=7,INDEX(ROCE!$A$32:$BS$60,MATCH('Mthly ROCE (TR)'!AS$2,ROCE!$A$32:$A$60,0),MATCH('Mthly ROCE (TR)'!$A196,ROCE!$A$32:$BS$32,0)),AS195*(1+Q195)),"")</f>
        <v>0</v>
      </c>
      <c r="AT196" s="42" t="str">
        <f>IFERROR(IF($C196=7,INDEX(ROCE!$A$32:$BS$60,MATCH('Mthly ROCE (TR)'!AT$2,ROCE!$A$32:$A$60,0),MATCH('Mthly ROCE (TR)'!$A196,ROCE!$A$32:$BS$32,0)),AT195*(1+R195)),"")</f>
        <v/>
      </c>
      <c r="AU196" s="42" t="str">
        <f>IFERROR(IF($C196=7,INDEX(ROCE!$A$32:$BS$60,MATCH('Mthly ROCE (TR)'!AU$2,ROCE!$A$32:$A$60,0),MATCH('Mthly ROCE (TR)'!$A196,ROCE!$A$32:$BS$32,0)),AU195*(1+S195)),"")</f>
        <v/>
      </c>
      <c r="AV196" s="42">
        <f>IFERROR(IF($C196=7,INDEX(ROCE!$A$32:$BS$60,MATCH('Mthly ROCE (TR)'!AV$2,ROCE!$A$32:$A$60,0),MATCH('Mthly ROCE (TR)'!$A196,ROCE!$A$32:$BS$32,0)),AV195*(1+T195)),"")</f>
        <v>6.3814242635706148E-2</v>
      </c>
      <c r="AW196" s="42">
        <f>IFERROR(IF($C196=7,INDEX(ROCE!$A$32:$BS$60,MATCH('Mthly ROCE (TR)'!AW$2,ROCE!$A$32:$A$60,0),MATCH('Mthly ROCE (TR)'!$A196,ROCE!$A$32:$BS$32,0)),AW195*(1+U195)),"")</f>
        <v>8.0728364436383662E-2</v>
      </c>
      <c r="AX196" s="42">
        <f>IFERROR(IF($C196=7,INDEX(ROCE!$A$32:$BS$60,MATCH('Mthly ROCE (TR)'!AX$2,ROCE!$A$32:$A$60,0),MATCH('Mthly ROCE (TR)'!$A196,ROCE!$A$32:$BS$32,0)),AX195*(1+V195)),"")</f>
        <v>8.8184146998683668E-2</v>
      </c>
      <c r="AY196" s="42">
        <f>IFERROR(IF($C196=7,INDEX(ROCE!$A$32:$BS$60,MATCH('Mthly ROCE (TR)'!AY$2,ROCE!$A$32:$A$60,0),MATCH('Mthly ROCE (TR)'!$A196,ROCE!$A$32:$BS$32,0)),AY195*(1+W195)),"")</f>
        <v>7.1904511639133042E-2</v>
      </c>
      <c r="AZ196" s="42">
        <f>IFERROR(IF($C196=7,INDEX(ROCE!$A$32:$BS$60,MATCH('Mthly ROCE (TR)'!AZ$2,ROCE!$A$32:$A$60,0),MATCH('Mthly ROCE (TR)'!$A196,ROCE!$A$32:$BS$32,0)),AZ195*(1+X195)),"")</f>
        <v>6.6687603382788896E-2</v>
      </c>
      <c r="BA196" s="42">
        <f>IFERROR(IF($C196=7,INDEX(ROCE!$A$32:$BS$60,MATCH('Mthly ROCE (TR)'!BA$2,ROCE!$A$32:$A$60,0),MATCH('Mthly ROCE (TR)'!$A196,ROCE!$A$32:$BS$32,0)),BA195*(1+Y195)),"")</f>
        <v>6.3754194182722823E-2</v>
      </c>
      <c r="BB196" s="42" t="str">
        <f>IFERROR(IF($C196=7,INDEX(ROCE!$A$32:$BS$60,MATCH('Mthly ROCE (TR)'!BB$2,ROCE!$A$32:$A$60,0),MATCH('Mthly ROCE (TR)'!$A196,ROCE!$A$32:$BS$32,0)),BB195*(1+Z195)),"")</f>
        <v/>
      </c>
      <c r="BC196" s="42" t="str">
        <f>IFERROR(IF($C196=7,INDEX(ROCE!$A$32:$BS$60,MATCH('Mthly ROCE (TR)'!BC$2,ROCE!$A$32:$A$60,0),MATCH('Mthly ROCE (TR)'!$A196,ROCE!$A$32:$BS$32,0)),BC195*(1+AA195)),"")</f>
        <v/>
      </c>
      <c r="BD196" s="42" t="str">
        <f>IFERROR(IF($C196=7,INDEX(ROCE!$A$32:$BS$60,MATCH('Mthly ROCE (TR)'!BD$2,ROCE!$A$32:$A$60,0),MATCH('Mthly ROCE (TR)'!$A196,ROCE!$A$32:$BS$32,0)),BD195*(1+AB195)),"")</f>
        <v/>
      </c>
      <c r="BE196" s="42">
        <f>IFERROR(IF($C196=7,INDEX(ROCE!$A$32:$BS$60,MATCH('Mthly ROCE (TR)'!BE$2,ROCE!$A$32:$A$60,0),MATCH('Mthly ROCE (TR)'!$A196,ROCE!$A$32:$BS$32,0)),BE195*(1+AC195)),"")</f>
        <v>9.5134606421607898E-2</v>
      </c>
      <c r="BF196" s="42" t="str">
        <f>IFERROR(IF($C196=7,INDEX(ROCE!$A$32:$BS$60,MATCH('Mthly ROCE (TR)'!BF$2,ROCE!$A$32:$A$60,0),MATCH('Mthly ROCE (TR)'!$A196,ROCE!$A$32:$BS$32,0)),BF195*(1+AD195)),"")</f>
        <v/>
      </c>
      <c r="BG196" s="42" t="str">
        <f>IFERROR(IF($C196=7,INDEX(ROCE!$A$32:$BS$60,MATCH('Mthly ROCE (TR)'!BG$2,ROCE!$A$32:$A$60,0),MATCH('Mthly ROCE (TR)'!$A196,ROCE!$A$32:$BS$32,0)),BG195*(1+AE195)),"")</f>
        <v/>
      </c>
      <c r="BH196" s="44">
        <f t="shared" si="117"/>
        <v>7.3641045504824934E-2</v>
      </c>
      <c r="BI196" s="44" t="str">
        <f t="shared" si="118"/>
        <v/>
      </c>
      <c r="BJ196" s="44" t="str">
        <f t="shared" si="119"/>
        <v/>
      </c>
      <c r="BK196" s="44">
        <f t="shared" si="120"/>
        <v>7.5306930905184422E-2</v>
      </c>
      <c r="BL196" s="44">
        <f t="shared" si="121"/>
        <v>8.4097041819302595E-2</v>
      </c>
      <c r="BM196" s="44">
        <f t="shared" si="122"/>
        <v>3.8402945717472797E-2</v>
      </c>
      <c r="BN196" s="44">
        <f t="shared" si="123"/>
        <v>7.9415338294969107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0.11923833227990199</v>
      </c>
      <c r="BT196" s="44" t="str">
        <f t="shared" si="129"/>
        <v/>
      </c>
      <c r="BU196" s="44">
        <f t="shared" si="130"/>
        <v>0</v>
      </c>
      <c r="BV196" s="44" t="str">
        <f t="shared" si="131"/>
        <v/>
      </c>
      <c r="BW196" s="44" t="str">
        <f t="shared" si="132"/>
        <v/>
      </c>
      <c r="BX196" s="44">
        <f t="shared" si="133"/>
        <v>6.377701568561224E-2</v>
      </c>
      <c r="BY196" s="44">
        <f t="shared" si="134"/>
        <v>8.0681270391701629E-2</v>
      </c>
      <c r="BZ196" s="44">
        <f t="shared" si="135"/>
        <v>8.813270351673036E-2</v>
      </c>
      <c r="CA196" s="44">
        <f t="shared" si="136"/>
        <v>7.1862565115038135E-2</v>
      </c>
      <c r="CB196" s="44">
        <f t="shared" si="137"/>
        <v>6.6648700216654255E-2</v>
      </c>
      <c r="CC196" s="44">
        <f t="shared" si="138"/>
        <v>6.3717002262751815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9.5079108289855732E-2</v>
      </c>
      <c r="CH196" s="44" t="str">
        <f t="shared" si="143"/>
        <v/>
      </c>
      <c r="CI196" s="44" t="str">
        <f t="shared" si="144"/>
        <v/>
      </c>
      <c r="CJ196" s="48">
        <f t="shared" si="145"/>
        <v>-6.3120685744005641E-3</v>
      </c>
      <c r="CK196" s="48" t="str">
        <f t="shared" si="146"/>
        <v/>
      </c>
      <c r="CL196" s="48" t="str">
        <f t="shared" si="147"/>
        <v/>
      </c>
      <c r="CM196" s="48">
        <f t="shared" si="148"/>
        <v>1.21274281529709E-3</v>
      </c>
      <c r="CN196" s="48">
        <f t="shared" si="149"/>
        <v>-9.8242164253309295E-4</v>
      </c>
      <c r="CO196" s="48">
        <f t="shared" si="150"/>
        <v>-6.8169068943085961E-4</v>
      </c>
      <c r="CP196" s="48">
        <f t="shared" si="151"/>
        <v>-6.1737483990508977E-4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1.1302601516811909E-3</v>
      </c>
      <c r="CV196" s="48" t="str">
        <f t="shared" si="157"/>
        <v/>
      </c>
      <c r="CW196" s="48">
        <f t="shared" si="158"/>
        <v>0</v>
      </c>
      <c r="CX196" s="48" t="str">
        <f t="shared" si="159"/>
        <v/>
      </c>
      <c r="CY196" s="48" t="str">
        <f t="shared" si="160"/>
        <v/>
      </c>
      <c r="CZ196" s="48">
        <f t="shared" si="161"/>
        <v>-3.9314703549238805E-3</v>
      </c>
      <c r="DA196" s="48">
        <f t="shared" si="162"/>
        <v>3.383369073876008E-3</v>
      </c>
      <c r="DB196" s="48">
        <f t="shared" si="163"/>
        <v>-2.8429847500426879E-3</v>
      </c>
      <c r="DC196" s="48">
        <f t="shared" si="164"/>
        <v>-2.679611328009542E-3</v>
      </c>
      <c r="DD196" s="48">
        <f t="shared" si="165"/>
        <v>-2.9715989478597466E-3</v>
      </c>
      <c r="DE196" s="48">
        <f t="shared" si="166"/>
        <v>-3.4386791781161902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2.6762867401428593E-3</v>
      </c>
      <c r="DJ196" s="48" t="str">
        <f t="shared" si="171"/>
        <v/>
      </c>
      <c r="DK196" s="48" t="str">
        <f t="shared" si="172"/>
        <v/>
      </c>
      <c r="DL196" s="37">
        <f t="shared" si="173"/>
        <v>-1.8315761827586884E-2</v>
      </c>
      <c r="DM196" s="39">
        <f t="shared" si="174"/>
        <v>0.98168423817241313</v>
      </c>
      <c r="DN196" s="39"/>
      <c r="DO196" s="36">
        <f>DL196-'1M RF rate'!C56</f>
        <v>-2.1896638478306595E-2</v>
      </c>
      <c r="DP196" s="39">
        <f t="shared" si="175"/>
        <v>0.97810336152169342</v>
      </c>
      <c r="DQ196" s="39"/>
      <c r="DR196" s="36">
        <f>DL196-'DJUA Monthly (PR)'!C56</f>
        <v>4.5985472168034065E-3</v>
      </c>
      <c r="DS196" s="39">
        <f t="shared" si="176"/>
        <v>1.0045985472168033</v>
      </c>
      <c r="DT196" s="39"/>
      <c r="DU196" s="100">
        <f>PRODUCT(DM662:DM664)-1</f>
        <v>0.12399996667388313</v>
      </c>
      <c r="DV196" s="100">
        <f>PRODUCT(DM653:DM664)-1</f>
        <v>0.36044445602142927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ROCE (TR)'!D$2,'Memb Hist (Org)'!$A$1:$A$29,0),MATCH('Mthly ROCE (TR)'!$A197,'Memb Hist (Org)'!$A$1:$BS$1,0))&lt;&gt;1,"",'Mthly Returns (TR)'!D196),"")</f>
        <v>-7.2999999999999995E-2</v>
      </c>
      <c r="E197" s="46" t="str">
        <f>IFERROR(IF(INDEX('Memb Hist (Org)'!$A$1:$BS$29,MATCH('Mthly ROCE (TR)'!E$2,'Memb Hist (Org)'!$A$1:$A$29,0),MATCH('Mthly ROCE (TR)'!$A197,'Memb Hist (Org)'!$A$1:$BS$1,0))&lt;&gt;1,"",'Mthly Returns (TR)'!E196),"")</f>
        <v/>
      </c>
      <c r="F197" s="46" t="str">
        <f>IFERROR(IF(INDEX('Memb Hist (Org)'!$A$1:$BS$29,MATCH('Mthly ROCE (TR)'!F$2,'Memb Hist (Org)'!$A$1:$A$29,0),MATCH('Mthly ROCE (TR)'!$A197,'Memb Hist (Org)'!$A$1:$BS$1,0))&lt;&gt;1,"",'Mthly Returns (TR)'!F196),"")</f>
        <v/>
      </c>
      <c r="G197" s="46">
        <f>IFERROR(IF(INDEX('Memb Hist (Org)'!$A$1:$BS$29,MATCH('Mthly ROCE (TR)'!G$2,'Memb Hist (Org)'!$A$1:$A$29,0),MATCH('Mthly ROCE (TR)'!$A197,'Memb Hist (Org)'!$A$1:$BS$1,0))&lt;&gt;1,"",'Mthly Returns (TR)'!G196),"")</f>
        <v>-2.5862E-2</v>
      </c>
      <c r="H197" s="46">
        <f>IFERROR(IF(INDEX('Memb Hist (Org)'!$A$1:$BS$29,MATCH('Mthly ROCE (TR)'!H$2,'Memb Hist (Org)'!$A$1:$A$29,0),MATCH('Mthly ROCE (TR)'!$A197,'Memb Hist (Org)'!$A$1:$BS$1,0))&lt;&gt;1,"",'Mthly Returns (TR)'!H196),"")</f>
        <v>-4.9645000000000002E-2</v>
      </c>
      <c r="I197" s="46">
        <f>IFERROR(IF(INDEX('Memb Hist (Org)'!$A$1:$BS$29,MATCH('Mthly ROCE (TR)'!I$2,'Memb Hist (Org)'!$A$1:$A$29,0),MATCH('Mthly ROCE (TR)'!$A197,'Memb Hist (Org)'!$A$1:$BS$1,0))&lt;&gt;1,"",'Mthly Returns (TR)'!I196),"")</f>
        <v>-2.2289E-2</v>
      </c>
      <c r="J197" s="46">
        <f>IFERROR(IF(INDEX('Memb Hist (Org)'!$A$1:$BS$29,MATCH('Mthly ROCE (TR)'!J$2,'Memb Hist (Org)'!$A$1:$A$29,0),MATCH('Mthly ROCE (TR)'!$A197,'Memb Hist (Org)'!$A$1:$BS$1,0))&lt;&gt;1,"",'Mthly Returns (TR)'!J196),"")</f>
        <v>-5.0269000000000001E-2</v>
      </c>
      <c r="K197" s="46">
        <f>IFERROR(IF(INDEX('Memb Hist (Org)'!$A$1:$BS$29,MATCH('Mthly ROCE (TR)'!K$2,'Memb Hist (Org)'!$A$1:$A$29,0),MATCH('Mthly ROCE (TR)'!$A197,'Memb Hist (Org)'!$A$1:$BS$1,0))&lt;&gt;1,"",'Mthly Returns (TR)'!K196),"")</f>
        <v>-2.8469999999999999E-2</v>
      </c>
      <c r="L197" s="46" t="str">
        <f>IFERROR(IF(INDEX('Memb Hist (Org)'!$A$1:$BS$29,MATCH('Mthly ROCE (TR)'!L$2,'Memb Hist (Org)'!$A$1:$A$29,0),MATCH('Mthly ROCE (TR)'!$A197,'Memb Hist (Org)'!$A$1:$BS$1,0))&lt;&gt;1,"",'Mthly Returns (TR)'!L196),"")</f>
        <v/>
      </c>
      <c r="M197" s="46" t="str">
        <f>IFERROR(IF(INDEX('Memb Hist (Org)'!$A$1:$BS$29,MATCH('Mthly ROCE (TR)'!M$2,'Memb Hist (Org)'!$A$1:$A$29,0),MATCH('Mthly ROCE (TR)'!$A197,'Memb Hist (Org)'!$A$1:$BS$1,0))&lt;&gt;1,"",'Mthly Returns (TR)'!M196),"")</f>
        <v/>
      </c>
      <c r="N197" s="46" t="str">
        <f>IFERROR(IF(INDEX('Memb Hist (Org)'!$A$1:$BS$29,MATCH('Mthly ROCE (TR)'!N$2,'Memb Hist (Org)'!$A$1:$A$29,0),MATCH('Mthly ROCE (TR)'!$A197,'Memb Hist (Org)'!$A$1:$BS$1,0))&lt;&gt;1,"",'Mthly Returns (TR)'!N196),"")</f>
        <v/>
      </c>
      <c r="O197" s="46">
        <f>IFERROR(IF(INDEX('Memb Hist (Org)'!$A$1:$BS$29,MATCH('Mthly ROCE (TR)'!O$2,'Memb Hist (Org)'!$A$1:$A$29,0),MATCH('Mthly ROCE (TR)'!$A197,'Memb Hist (Org)'!$A$1:$BS$1,0))&lt;&gt;1,"",'Mthly Returns (TR)'!O196),"")</f>
        <v>-1.9139E-2</v>
      </c>
      <c r="P197" s="46" t="str">
        <f>IFERROR(IF(INDEX('Memb Hist (Org)'!$A$1:$BS$29,MATCH('Mthly ROCE (TR)'!P$2,'Memb Hist (Org)'!$A$1:$A$29,0),MATCH('Mthly ROCE (TR)'!$A197,'Memb Hist (Org)'!$A$1:$BS$1,0))&lt;&gt;1,"",'Mthly Returns (TR)'!P196),"")</f>
        <v/>
      </c>
      <c r="Q197" s="46">
        <f>IFERROR(IF(INDEX('Memb Hist (Org)'!$A$1:$BS$29,MATCH('Mthly ROCE (TR)'!Q$2,'Memb Hist (Org)'!$A$1:$A$29,0),MATCH('Mthly ROCE (TR)'!$A197,'Memb Hist (Org)'!$A$1:$BS$1,0))&lt;&gt;1,"",'Mthly Returns (TR)'!Q196),"")</f>
        <v>-1.4493000000000001E-2</v>
      </c>
      <c r="R197" s="46" t="str">
        <f>IFERROR(IF(INDEX('Memb Hist (Org)'!$A$1:$BS$29,MATCH('Mthly ROCE (TR)'!R$2,'Memb Hist (Org)'!$A$1:$A$29,0),MATCH('Mthly ROCE (TR)'!$A197,'Memb Hist (Org)'!$A$1:$BS$1,0))&lt;&gt;1,"",'Mthly Returns (TR)'!R196),"")</f>
        <v/>
      </c>
      <c r="S197" s="46" t="str">
        <f>IFERROR(IF(INDEX('Memb Hist (Org)'!$A$1:$BS$29,MATCH('Mthly ROCE (TR)'!S$2,'Memb Hist (Org)'!$A$1:$A$29,0),MATCH('Mthly ROCE (TR)'!$A197,'Memb Hist (Org)'!$A$1:$BS$1,0))&lt;&gt;1,"",'Mthly Returns (TR)'!S196),"")</f>
        <v/>
      </c>
      <c r="T197" s="46">
        <f>IFERROR(IF(INDEX('Memb Hist (Org)'!$A$1:$BS$29,MATCH('Mthly ROCE (TR)'!T$2,'Memb Hist (Org)'!$A$1:$A$29,0),MATCH('Mthly ROCE (TR)'!$A197,'Memb Hist (Org)'!$A$1:$BS$1,0))&lt;&gt;1,"",'Mthly Returns (TR)'!T196),"")</f>
        <v>-5.4745000000000002E-2</v>
      </c>
      <c r="U197" s="46">
        <f>IFERROR(IF(INDEX('Memb Hist (Org)'!$A$1:$BS$29,MATCH('Mthly ROCE (TR)'!U$2,'Memb Hist (Org)'!$A$1:$A$29,0),MATCH('Mthly ROCE (TR)'!$A197,'Memb Hist (Org)'!$A$1:$BS$1,0))&lt;&gt;1,"",'Mthly Returns (TR)'!U196),"")</f>
        <v>-0.124458</v>
      </c>
      <c r="V197" s="46">
        <f>IFERROR(IF(INDEX('Memb Hist (Org)'!$A$1:$BS$29,MATCH('Mthly ROCE (TR)'!V$2,'Memb Hist (Org)'!$A$1:$A$29,0),MATCH('Mthly ROCE (TR)'!$A197,'Memb Hist (Org)'!$A$1:$BS$1,0))&lt;&gt;1,"",'Mthly Returns (TR)'!V196),"")</f>
        <v>-2.7272999999999999E-2</v>
      </c>
      <c r="W197" s="46">
        <f>IFERROR(IF(INDEX('Memb Hist (Org)'!$A$1:$BS$29,MATCH('Mthly ROCE (TR)'!W$2,'Memb Hist (Org)'!$A$1:$A$29,0),MATCH('Mthly ROCE (TR)'!$A197,'Memb Hist (Org)'!$A$1:$BS$1,0))&lt;&gt;1,"",'Mthly Returns (TR)'!W196),"")</f>
        <v>-4.2254E-2</v>
      </c>
      <c r="X197" s="46">
        <f>IFERROR(IF(INDEX('Memb Hist (Org)'!$A$1:$BS$29,MATCH('Mthly ROCE (TR)'!X$2,'Memb Hist (Org)'!$A$1:$A$29,0),MATCH('Mthly ROCE (TR)'!$A197,'Memb Hist (Org)'!$A$1:$BS$1,0))&lt;&gt;1,"",'Mthly Returns (TR)'!X196),"")</f>
        <v>-3.3866E-2</v>
      </c>
      <c r="Y197" s="46">
        <f>IFERROR(IF(INDEX('Memb Hist (Org)'!$A$1:$BS$29,MATCH('Mthly ROCE (TR)'!Y$2,'Memb Hist (Org)'!$A$1:$A$29,0),MATCH('Mthly ROCE (TR)'!$A197,'Memb Hist (Org)'!$A$1:$BS$1,0))&lt;&gt;1,"",'Mthly Returns (TR)'!Y196),"")</f>
        <v>-5.0335999999999999E-2</v>
      </c>
      <c r="Z197" s="46" t="str">
        <f>IFERROR(IF(INDEX('Memb Hist (Org)'!$A$1:$BS$29,MATCH('Mthly ROCE (TR)'!Z$2,'Memb Hist (Org)'!$A$1:$A$29,0),MATCH('Mthly ROCE (TR)'!$A197,'Memb Hist (Org)'!$A$1:$BS$1,0))&lt;&gt;1,"",'Mthly Returns (TR)'!Z196),"")</f>
        <v/>
      </c>
      <c r="AA197" s="46" t="str">
        <f>IFERROR(IF(INDEX('Memb Hist (Org)'!$A$1:$BS$29,MATCH('Mthly ROCE (TR)'!AA$2,'Memb Hist (Org)'!$A$1:$A$29,0),MATCH('Mthly ROCE (TR)'!$A197,'Memb Hist (Org)'!$A$1:$BS$1,0))&lt;&gt;1,"",'Mthly Returns (TR)'!AA196),"")</f>
        <v/>
      </c>
      <c r="AB197" s="46" t="str">
        <f>IFERROR(IF(INDEX('Memb Hist (Org)'!$A$1:$BS$29,MATCH('Mthly ROCE (TR)'!AB$2,'Memb Hist (Org)'!$A$1:$A$29,0),MATCH('Mthly ROCE (TR)'!$A197,'Memb Hist (Org)'!$A$1:$BS$1,0))&lt;&gt;1,"",'Mthly Returns (TR)'!AB196),"")</f>
        <v/>
      </c>
      <c r="AC197" s="46">
        <f>IFERROR(IF(INDEX('Memb Hist (Org)'!$A$1:$BS$29,MATCH('Mthly ROCE (TR)'!AC$2,'Memb Hist (Org)'!$A$1:$A$29,0),MATCH('Mthly ROCE (TR)'!$A197,'Memb Hist (Org)'!$A$1:$BS$1,0))&lt;&gt;1,"",'Mthly Returns (TR)'!AC196),"")</f>
        <v>-4.8485E-2</v>
      </c>
      <c r="AD197" s="46" t="str">
        <f>IFERROR(IF(INDEX('Memb Hist (Org)'!$A$1:$BS$29,MATCH('Mthly ROCE (TR)'!AD$2,'Memb Hist (Org)'!$A$1:$A$29,0),MATCH('Mthly ROCE (TR)'!$A197,'Memb Hist (Org)'!$A$1:$BS$1,0))&lt;&gt;1,"",'Mthly Returns (TR)'!AD196),"")</f>
        <v/>
      </c>
      <c r="AE197" s="46" t="str">
        <f>IFERROR(IF(INDEX('Memb Hist (Org)'!$A$1:$BS$29,MATCH('Mthly ROCE (TR)'!AE$2,'Memb Hist (Org)'!$A$1:$A$29,0),MATCH('Mthly ROCE (TR)'!$A197,'Memb Hist (Org)'!$A$1:$BS$1,0))&lt;&gt;1,"",'Mthly Returns (TR)'!AE196),"")</f>
        <v/>
      </c>
      <c r="AF197" s="42">
        <f>IFERROR(IF($C197=7,INDEX(ROCE!$A$32:$BS$60,MATCH('Mthly ROCE (TR)'!AF$2,ROCE!$A$32:$A$60,0),MATCH('Mthly ROCE (TR)'!$A197,ROCE!$A$32:$BS$32,0)),AF196*(1+D196)),"")</f>
        <v>6.7368277177341188E-2</v>
      </c>
      <c r="AG197" s="42" t="str">
        <f>IFERROR(IF($C197=7,INDEX(ROCE!$A$32:$BS$60,MATCH('Mthly ROCE (TR)'!AG$2,ROCE!$A$32:$A$60,0),MATCH('Mthly ROCE (TR)'!$A197,ROCE!$A$32:$BS$32,0)),AG196*(1+E196)),"")</f>
        <v/>
      </c>
      <c r="AH197" s="42" t="str">
        <f>IFERROR(IF($C197=7,INDEX(ROCE!$A$32:$BS$60,MATCH('Mthly ROCE (TR)'!AH$2,ROCE!$A$32:$A$60,0),MATCH('Mthly ROCE (TR)'!$A197,ROCE!$A$32:$BS$32,0)),AH196*(1+F196)),"")</f>
        <v/>
      </c>
      <c r="AI197" s="42">
        <f>IFERROR(IF($C197=7,INDEX(ROCE!$A$32:$BS$60,MATCH('Mthly ROCE (TR)'!AI$2,ROCE!$A$32:$A$60,0),MATCH('Mthly ROCE (TR)'!$A197,ROCE!$A$32:$BS$32,0)),AI196*(1+G196)),"")</f>
        <v>7.6564338621216851E-2</v>
      </c>
      <c r="AJ197" s="42">
        <f>IFERROR(IF($C197=7,INDEX(ROCE!$A$32:$BS$60,MATCH('Mthly ROCE (TR)'!AJ$2,ROCE!$A$32:$A$60,0),MATCH('Mthly ROCE (TR)'!$A197,ROCE!$A$32:$BS$32,0)),AJ196*(1+H196)),"")</f>
        <v>8.3163134579397668E-2</v>
      </c>
      <c r="AK197" s="42">
        <f>IFERROR(IF($C197=7,INDEX(ROCE!$A$32:$BS$60,MATCH('Mthly ROCE (TR)'!AK$2,ROCE!$A$32:$A$60,0),MATCH('Mthly ROCE (TR)'!$A197,ROCE!$A$32:$BS$32,0)),AK196*(1+I196)),"")</f>
        <v>3.7743273105609737E-2</v>
      </c>
      <c r="AL197" s="42">
        <f>IFERROR(IF($C197=7,INDEX(ROCE!$A$32:$BS$60,MATCH('Mthly ROCE (TR)'!AL$2,ROCE!$A$32:$A$60,0),MATCH('Mthly ROCE (TR)'!$A197,ROCE!$A$32:$BS$32,0)),AL196*(1+J196)),"")</f>
        <v>7.8843958204449963E-2</v>
      </c>
      <c r="AM197" s="42">
        <f>IFERROR(IF($C197=7,INDEX(ROCE!$A$32:$BS$60,MATCH('Mthly ROCE (TR)'!AM$2,ROCE!$A$32:$A$60,0),MATCH('Mthly ROCE (TR)'!$A197,ROCE!$A$32:$BS$32,0)),AM196*(1+K196)),"")</f>
        <v>0</v>
      </c>
      <c r="AN197" s="42" t="str">
        <f>IFERROR(IF($C197=7,INDEX(ROCE!$A$32:$BS$60,MATCH('Mthly ROCE (TR)'!AN$2,ROCE!$A$32:$A$60,0),MATCH('Mthly ROCE (TR)'!$A197,ROCE!$A$32:$BS$32,0)),AN196*(1+L196)),"")</f>
        <v/>
      </c>
      <c r="AO197" s="42" t="str">
        <f>IFERROR(IF($C197=7,INDEX(ROCE!$A$32:$BS$60,MATCH('Mthly ROCE (TR)'!AO$2,ROCE!$A$32:$A$60,0),MATCH('Mthly ROCE (TR)'!$A197,ROCE!$A$32:$BS$32,0)),AO196*(1+M196)),"")</f>
        <v/>
      </c>
      <c r="AP197" s="42" t="str">
        <f>IFERROR(IF($C197=7,INDEX(ROCE!$A$32:$BS$60,MATCH('Mthly ROCE (TR)'!AP$2,ROCE!$A$32:$A$60,0),MATCH('Mthly ROCE (TR)'!$A197,ROCE!$A$32:$BS$32,0)),AP196*(1+N196)),"")</f>
        <v/>
      </c>
      <c r="AQ197" s="42">
        <f>IFERROR(IF($C197=7,INDEX(ROCE!$A$32:$BS$60,MATCH('Mthly ROCE (TR)'!AQ$2,ROCE!$A$32:$A$60,0),MATCH('Mthly ROCE (TR)'!$A197,ROCE!$A$32:$BS$32,0)),AQ196*(1+O196)),"")</f>
        <v>0.11817701237667141</v>
      </c>
      <c r="AR197" s="42" t="str">
        <f>IFERROR(IF($C197=7,INDEX(ROCE!$A$32:$BS$60,MATCH('Mthly ROCE (TR)'!AR$2,ROCE!$A$32:$A$60,0),MATCH('Mthly ROCE (TR)'!$A197,ROCE!$A$32:$BS$32,0)),AR196*(1+P196)),"")</f>
        <v/>
      </c>
      <c r="AS197" s="42">
        <f>IFERROR(IF($C197=7,INDEX(ROCE!$A$32:$BS$60,MATCH('Mthly ROCE (TR)'!AS$2,ROCE!$A$32:$A$60,0),MATCH('Mthly ROCE (TR)'!$A197,ROCE!$A$32:$BS$32,0)),AS196*(1+Q196)),"")</f>
        <v>0</v>
      </c>
      <c r="AT197" s="42" t="str">
        <f>IFERROR(IF($C197=7,INDEX(ROCE!$A$32:$BS$60,MATCH('Mthly ROCE (TR)'!AT$2,ROCE!$A$32:$A$60,0),MATCH('Mthly ROCE (TR)'!$A197,ROCE!$A$32:$BS$32,0)),AT196*(1+R196)),"")</f>
        <v/>
      </c>
      <c r="AU197" s="42" t="str">
        <f>IFERROR(IF($C197=7,INDEX(ROCE!$A$32:$BS$60,MATCH('Mthly ROCE (TR)'!AU$2,ROCE!$A$32:$A$60,0),MATCH('Mthly ROCE (TR)'!$A197,ROCE!$A$32:$BS$32,0)),AU196*(1+S196)),"")</f>
        <v/>
      </c>
      <c r="AV197" s="42">
        <f>IFERROR(IF($C197=7,INDEX(ROCE!$A$32:$BS$60,MATCH('Mthly ROCE (TR)'!AV$2,ROCE!$A$32:$A$60,0),MATCH('Mthly ROCE (TR)'!$A197,ROCE!$A$32:$BS$32,0)),AV196*(1+T196)),"")</f>
        <v>5.9880477462670674E-2</v>
      </c>
      <c r="AW197" s="42">
        <f>IFERROR(IF($C197=7,INDEX(ROCE!$A$32:$BS$60,MATCH('Mthly ROCE (TR)'!AW$2,ROCE!$A$32:$A$60,0),MATCH('Mthly ROCE (TR)'!$A197,ROCE!$A$32:$BS$32,0)),AW196*(1+U196)),"")</f>
        <v>8.4113708399023421E-2</v>
      </c>
      <c r="AX197" s="42">
        <f>IFERROR(IF($C197=7,INDEX(ROCE!$A$32:$BS$60,MATCH('Mthly ROCE (TR)'!AX$2,ROCE!$A$32:$A$60,0),MATCH('Mthly ROCE (TR)'!$A197,ROCE!$A$32:$BS$32,0)),AX196*(1+V196)),"")</f>
        <v>8.5339502784800125E-2</v>
      </c>
      <c r="AY197" s="42">
        <f>IFERROR(IF($C197=7,INDEX(ROCE!$A$32:$BS$60,MATCH('Mthly ROCE (TR)'!AY$2,ROCE!$A$32:$A$60,0),MATCH('Mthly ROCE (TR)'!$A197,ROCE!$A$32:$BS$32,0)),AY196*(1+W196)),"")</f>
        <v>6.9223336209133055E-2</v>
      </c>
      <c r="AZ197" s="42">
        <f>IFERROR(IF($C197=7,INDEX(ROCE!$A$32:$BS$60,MATCH('Mthly ROCE (TR)'!AZ$2,ROCE!$A$32:$A$60,0),MATCH('Mthly ROCE (TR)'!$A197,ROCE!$A$32:$BS$32,0)),AZ196*(1+X196)),"")</f>
        <v>6.3714269898363873E-2</v>
      </c>
      <c r="BA197" s="42">
        <f>IFERROR(IF($C197=7,INDEX(ROCE!$A$32:$BS$60,MATCH('Mthly ROCE (TR)'!BA$2,ROCE!$A$32:$A$60,0),MATCH('Mthly ROCE (TR)'!$A197,ROCE!$A$32:$BS$32,0)),BA196*(1+Y196)),"")</f>
        <v>6.0313507831069639E-2</v>
      </c>
      <c r="BB197" s="42" t="str">
        <f>IFERROR(IF($C197=7,INDEX(ROCE!$A$32:$BS$60,MATCH('Mthly ROCE (TR)'!BB$2,ROCE!$A$32:$A$60,0),MATCH('Mthly ROCE (TR)'!$A197,ROCE!$A$32:$BS$32,0)),BB196*(1+Z196)),"")</f>
        <v/>
      </c>
      <c r="BC197" s="42" t="str">
        <f>IFERROR(IF($C197=7,INDEX(ROCE!$A$32:$BS$60,MATCH('Mthly ROCE (TR)'!BC$2,ROCE!$A$32:$A$60,0),MATCH('Mthly ROCE (TR)'!$A197,ROCE!$A$32:$BS$32,0)),BC196*(1+AA196)),"")</f>
        <v/>
      </c>
      <c r="BD197" s="42" t="str">
        <f>IFERROR(IF($C197=7,INDEX(ROCE!$A$32:$BS$60,MATCH('Mthly ROCE (TR)'!BD$2,ROCE!$A$32:$A$60,0),MATCH('Mthly ROCE (TR)'!$A197,ROCE!$A$32:$BS$32,0)),BD196*(1+AB196)),"")</f>
        <v/>
      </c>
      <c r="BE197" s="42">
        <f>IFERROR(IF($C197=7,INDEX(ROCE!$A$32:$BS$60,MATCH('Mthly ROCE (TR)'!BE$2,ROCE!$A$32:$A$60,0),MATCH('Mthly ROCE (TR)'!$A197,ROCE!$A$32:$BS$32,0)),BE196*(1+AC196)),"")</f>
        <v>9.7812455323163322E-2</v>
      </c>
      <c r="BF197" s="42" t="str">
        <f>IFERROR(IF($C197=7,INDEX(ROCE!$A$32:$BS$60,MATCH('Mthly ROCE (TR)'!BF$2,ROCE!$A$32:$A$60,0),MATCH('Mthly ROCE (TR)'!$A197,ROCE!$A$32:$BS$32,0)),BF196*(1+AD196)),"")</f>
        <v/>
      </c>
      <c r="BG197" s="42" t="str">
        <f>IFERROR(IF($C197=7,INDEX(ROCE!$A$32:$BS$60,MATCH('Mthly ROCE (TR)'!BG$2,ROCE!$A$32:$A$60,0),MATCH('Mthly ROCE (TR)'!$A197,ROCE!$A$32:$BS$32,0)),BG196*(1+AE196)),"")</f>
        <v/>
      </c>
      <c r="BH197" s="44">
        <f t="shared" ref="BH197:BH260" si="178">IFERROR(AF197/SUM($AF197:$BG197),"")</f>
        <v>6.8585166505035988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7.7947338609548264E-2</v>
      </c>
      <c r="BL197" s="44">
        <f t="shared" ref="BL197:BL260" si="182">IFERROR(AJ197/SUM($AF197:$BG197),"")</f>
        <v>8.4665330199762343E-2</v>
      </c>
      <c r="BM197" s="44">
        <f t="shared" ref="BM197:BM260" si="183">IFERROR(AK197/SUM($AF197:$BG197),"")</f>
        <v>3.8425038888540208E-2</v>
      </c>
      <c r="BN197" s="44">
        <f t="shared" ref="BN197:BN260" si="184">IFERROR(AL197/SUM($AF197:$BG197),"")</f>
        <v>8.026813550736131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2031167205872718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0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6.0962112870531479E-2</v>
      </c>
      <c r="BY197" s="44">
        <f t="shared" ref="BY197:BY260" si="195">IFERROR(AW197/SUM($AF197:$BG197),"")</f>
        <v>8.5633074461987424E-2</v>
      </c>
      <c r="BZ197" s="44">
        <f t="shared" ref="BZ197:BZ260" si="196">IFERROR(AX197/SUM($AF197:$BG197),"")</f>
        <v>8.6881010665374708E-2</v>
      </c>
      <c r="CA197" s="44">
        <f t="shared" ref="CA197:CA260" si="197">IFERROR(AY197/SUM($AF197:$BG197),"")</f>
        <v>7.0473733912470138E-2</v>
      </c>
      <c r="CB197" s="44">
        <f t="shared" ref="CB197:CB260" si="198">IFERROR(AZ197/SUM($AF197:$BG197),"")</f>
        <v>6.4865156017316947E-2</v>
      </c>
      <c r="CC197" s="44">
        <f t="shared" ref="CC197:CC260" si="199">IFERROR(BA197/SUM($AF197:$BG197),"")</f>
        <v>6.1402965170200635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9.9579265133143385E-2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5.0067171548676265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2.0158740711201371E-3</v>
      </c>
      <c r="CN197" s="48">
        <f t="shared" ref="CN197:CN260" si="210">IFERROR(BL197*H197,"")</f>
        <v>-4.2032103177672012E-3</v>
      </c>
      <c r="CO197" s="48">
        <f t="shared" ref="CO197:CO260" si="211">IFERROR(BM197*I197,"")</f>
        <v>-8.5645569178667265E-4</v>
      </c>
      <c r="CP197" s="48">
        <f t="shared" ref="CP197:CP260" si="212">IFERROR(BN197*J197,"")</f>
        <v>-4.0349989038195458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2.3026450915319793E-3</v>
      </c>
      <c r="CV197" s="48" t="str">
        <f t="shared" ref="CV197:CV260" si="218">IFERROR(BT197*P197,"")</f>
        <v/>
      </c>
      <c r="CW197" s="48">
        <f t="shared" ref="CW197:CW260" si="219">IFERROR(BU197*Q197,"")</f>
        <v>0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3.3373708690972461E-3</v>
      </c>
      <c r="DA197" s="48">
        <f t="shared" ref="DA197:DA260" si="223">IFERROR(BY197*U197,"")</f>
        <v>-1.065772118139003E-2</v>
      </c>
      <c r="DB197" s="48">
        <f t="shared" ref="DB197:DB260" si="224">IFERROR(BZ197*V197,"")</f>
        <v>-2.3695058038767642E-3</v>
      </c>
      <c r="DC197" s="48">
        <f t="shared" ref="DC197:DC260" si="225">IFERROR(CA197*W197,"")</f>
        <v>-2.9777971527375131E-3</v>
      </c>
      <c r="DD197" s="48">
        <f t="shared" ref="DD197:DD260" si="226">IFERROR(CB197*X197,"")</f>
        <v>-2.1967233736824559E-3</v>
      </c>
      <c r="DE197" s="48">
        <f t="shared" ref="DE197:DE260" si="227">IFERROR(CC197*Y197,"")</f>
        <v>-3.090779654807219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4.8281006699804575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4.7877899936464845E-2</v>
      </c>
      <c r="DM197" s="39">
        <f t="shared" si="174"/>
        <v>0.95212210006353515</v>
      </c>
      <c r="DN197" s="39"/>
      <c r="DO197" s="36">
        <f>DL197-'1M RF rate'!C57</f>
        <v>-5.1622075791075688E-2</v>
      </c>
      <c r="DP197" s="39">
        <f t="shared" si="175"/>
        <v>0.94837792420892431</v>
      </c>
      <c r="DQ197" s="39"/>
      <c r="DR197" s="36">
        <f>DL197-'DJUA Monthly (PR)'!C57</f>
        <v>6.4384088061477732E-3</v>
      </c>
      <c r="DS197" s="39">
        <f t="shared" si="176"/>
        <v>1.0064384088061478</v>
      </c>
      <c r="DT197" s="39"/>
      <c r="DU197" s="100">
        <f>PRODUCT(DM663:DM665)-1</f>
        <v>0.10959461588518282</v>
      </c>
      <c r="DV197" s="100">
        <f>PRODUCT(DM654:DM665)-1</f>
        <v>0.39595199237715106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ROCE (TR)'!D$2,'Memb Hist (Org)'!$A$1:$A$29,0),MATCH('Mthly ROCE (TR)'!$A198,'Memb Hist (Org)'!$A$1:$BS$1,0))&lt;&gt;1,"",'Mthly Returns (TR)'!D197),"")</f>
        <v>4.7619000000000002E-2</v>
      </c>
      <c r="E198" s="46" t="str">
        <f>IFERROR(IF(INDEX('Memb Hist (Org)'!$A$1:$BS$29,MATCH('Mthly ROCE (TR)'!E$2,'Memb Hist (Org)'!$A$1:$A$29,0),MATCH('Mthly ROCE (TR)'!$A198,'Memb Hist (Org)'!$A$1:$BS$1,0))&lt;&gt;1,"",'Mthly Returns (TR)'!E197),"")</f>
        <v/>
      </c>
      <c r="F198" s="46" t="str">
        <f>IFERROR(IF(INDEX('Memb Hist (Org)'!$A$1:$BS$29,MATCH('Mthly ROCE (TR)'!F$2,'Memb Hist (Org)'!$A$1:$A$29,0),MATCH('Mthly ROCE (TR)'!$A198,'Memb Hist (Org)'!$A$1:$BS$1,0))&lt;&gt;1,"",'Mthly Returns (TR)'!F197),"")</f>
        <v/>
      </c>
      <c r="G198" s="46">
        <f>IFERROR(IF(INDEX('Memb Hist (Org)'!$A$1:$BS$29,MATCH('Mthly ROCE (TR)'!G$2,'Memb Hist (Org)'!$A$1:$A$29,0),MATCH('Mthly ROCE (TR)'!$A198,'Memb Hist (Org)'!$A$1:$BS$1,0))&lt;&gt;1,"",'Mthly Returns (TR)'!G197),"")</f>
        <v>2.2124000000000001E-2</v>
      </c>
      <c r="H198" s="46">
        <f>IFERROR(IF(INDEX('Memb Hist (Org)'!$A$1:$BS$29,MATCH('Mthly ROCE (TR)'!H$2,'Memb Hist (Org)'!$A$1:$A$29,0),MATCH('Mthly ROCE (TR)'!$A198,'Memb Hist (Org)'!$A$1:$BS$1,0))&lt;&gt;1,"",'Mthly Returns (TR)'!H197),"")</f>
        <v>4.9750000000000003E-3</v>
      </c>
      <c r="I198" s="46">
        <f>IFERROR(IF(INDEX('Memb Hist (Org)'!$A$1:$BS$29,MATCH('Mthly ROCE (TR)'!I$2,'Memb Hist (Org)'!$A$1:$A$29,0),MATCH('Mthly ROCE (TR)'!$A198,'Memb Hist (Org)'!$A$1:$BS$1,0))&lt;&gt;1,"",'Mthly Returns (TR)'!I197),"")</f>
        <v>-3.1153E-2</v>
      </c>
      <c r="J198" s="46">
        <f>IFERROR(IF(INDEX('Memb Hist (Org)'!$A$1:$BS$29,MATCH('Mthly ROCE (TR)'!J$2,'Memb Hist (Org)'!$A$1:$A$29,0),MATCH('Mthly ROCE (TR)'!$A198,'Memb Hist (Org)'!$A$1:$BS$1,0))&lt;&gt;1,"",'Mthly Returns (TR)'!J197),"")</f>
        <v>-9.4520000000000003E-3</v>
      </c>
      <c r="K198" s="46">
        <f>IFERROR(IF(INDEX('Memb Hist (Org)'!$A$1:$BS$29,MATCH('Mthly ROCE (TR)'!K$2,'Memb Hist (Org)'!$A$1:$A$29,0),MATCH('Mthly ROCE (TR)'!$A198,'Memb Hist (Org)'!$A$1:$BS$1,0))&lt;&gt;1,"",'Mthly Returns (TR)'!K197),"")</f>
        <v>-4.4689E-2</v>
      </c>
      <c r="L198" s="46" t="str">
        <f>IFERROR(IF(INDEX('Memb Hist (Org)'!$A$1:$BS$29,MATCH('Mthly ROCE (TR)'!L$2,'Memb Hist (Org)'!$A$1:$A$29,0),MATCH('Mthly ROCE (TR)'!$A198,'Memb Hist (Org)'!$A$1:$BS$1,0))&lt;&gt;1,"",'Mthly Returns (TR)'!L197),"")</f>
        <v/>
      </c>
      <c r="M198" s="46" t="str">
        <f>IFERROR(IF(INDEX('Memb Hist (Org)'!$A$1:$BS$29,MATCH('Mthly ROCE (TR)'!M$2,'Memb Hist (Org)'!$A$1:$A$29,0),MATCH('Mthly ROCE (TR)'!$A198,'Memb Hist (Org)'!$A$1:$BS$1,0))&lt;&gt;1,"",'Mthly Returns (TR)'!M197),"")</f>
        <v/>
      </c>
      <c r="N198" s="46" t="str">
        <f>IFERROR(IF(INDEX('Memb Hist (Org)'!$A$1:$BS$29,MATCH('Mthly ROCE (TR)'!N$2,'Memb Hist (Org)'!$A$1:$A$29,0),MATCH('Mthly ROCE (TR)'!$A198,'Memb Hist (Org)'!$A$1:$BS$1,0))&lt;&gt;1,"",'Mthly Returns (TR)'!N197),"")</f>
        <v/>
      </c>
      <c r="O198" s="46">
        <f>IFERROR(IF(INDEX('Memb Hist (Org)'!$A$1:$BS$29,MATCH('Mthly ROCE (TR)'!O$2,'Memb Hist (Org)'!$A$1:$A$29,0),MATCH('Mthly ROCE (TR)'!$A198,'Memb Hist (Org)'!$A$1:$BS$1,0))&lt;&gt;1,"",'Mthly Returns (TR)'!O197),"")</f>
        <v>-2.4510000000000001E-3</v>
      </c>
      <c r="P198" s="46" t="str">
        <f>IFERROR(IF(INDEX('Memb Hist (Org)'!$A$1:$BS$29,MATCH('Mthly ROCE (TR)'!P$2,'Memb Hist (Org)'!$A$1:$A$29,0),MATCH('Mthly ROCE (TR)'!$A198,'Memb Hist (Org)'!$A$1:$BS$1,0))&lt;&gt;1,"",'Mthly Returns (TR)'!P197),"")</f>
        <v/>
      </c>
      <c r="Q198" s="46">
        <f>IFERROR(IF(INDEX('Memb Hist (Org)'!$A$1:$BS$29,MATCH('Mthly ROCE (TR)'!Q$2,'Memb Hist (Org)'!$A$1:$A$29,0),MATCH('Mthly ROCE (TR)'!$A198,'Memb Hist (Org)'!$A$1:$BS$1,0))&lt;&gt;1,"",'Mthly Returns (TR)'!Q197),"")</f>
        <v>-0.105882</v>
      </c>
      <c r="R198" s="46" t="str">
        <f>IFERROR(IF(INDEX('Memb Hist (Org)'!$A$1:$BS$29,MATCH('Mthly ROCE (TR)'!R$2,'Memb Hist (Org)'!$A$1:$A$29,0),MATCH('Mthly ROCE (TR)'!$A198,'Memb Hist (Org)'!$A$1:$BS$1,0))&lt;&gt;1,"",'Mthly Returns (TR)'!R197),"")</f>
        <v/>
      </c>
      <c r="S198" s="46" t="str">
        <f>IFERROR(IF(INDEX('Memb Hist (Org)'!$A$1:$BS$29,MATCH('Mthly ROCE (TR)'!S$2,'Memb Hist (Org)'!$A$1:$A$29,0),MATCH('Mthly ROCE (TR)'!$A198,'Memb Hist (Org)'!$A$1:$BS$1,0))&lt;&gt;1,"",'Mthly Returns (TR)'!S197),"")</f>
        <v/>
      </c>
      <c r="T198" s="46">
        <f>IFERROR(IF(INDEX('Memb Hist (Org)'!$A$1:$BS$29,MATCH('Mthly ROCE (TR)'!T$2,'Memb Hist (Org)'!$A$1:$A$29,0),MATCH('Mthly ROCE (TR)'!$A198,'Memb Hist (Org)'!$A$1:$BS$1,0))&lt;&gt;1,"",'Mthly Returns (TR)'!T197),"")</f>
        <v>-1.544E-3</v>
      </c>
      <c r="U198" s="46">
        <f>IFERROR(IF(INDEX('Memb Hist (Org)'!$A$1:$BS$29,MATCH('Mthly ROCE (TR)'!U$2,'Memb Hist (Org)'!$A$1:$A$29,0),MATCH('Mthly ROCE (TR)'!$A198,'Memb Hist (Org)'!$A$1:$BS$1,0))&lt;&gt;1,"",'Mthly Returns (TR)'!U197),"")</f>
        <v>2.1429E-2</v>
      </c>
      <c r="V198" s="46">
        <f>IFERROR(IF(INDEX('Memb Hist (Org)'!$A$1:$BS$29,MATCH('Mthly ROCE (TR)'!V$2,'Memb Hist (Org)'!$A$1:$A$29,0),MATCH('Mthly ROCE (TR)'!$A198,'Memb Hist (Org)'!$A$1:$BS$1,0))&lt;&gt;1,"",'Mthly Returns (TR)'!V197),"")</f>
        <v>-4.8599999999999997E-3</v>
      </c>
      <c r="W198" s="46">
        <f>IFERROR(IF(INDEX('Memb Hist (Org)'!$A$1:$BS$29,MATCH('Mthly ROCE (TR)'!W$2,'Memb Hist (Org)'!$A$1:$A$29,0),MATCH('Mthly ROCE (TR)'!$A198,'Memb Hist (Org)'!$A$1:$BS$1,0))&lt;&gt;1,"",'Mthly Returns (TR)'!W197),"")</f>
        <v>-1.8529E-2</v>
      </c>
      <c r="X198" s="46">
        <f>IFERROR(IF(INDEX('Memb Hist (Org)'!$A$1:$BS$29,MATCH('Mthly ROCE (TR)'!X$2,'Memb Hist (Org)'!$A$1:$A$29,0),MATCH('Mthly ROCE (TR)'!$A198,'Memb Hist (Org)'!$A$1:$BS$1,0))&lt;&gt;1,"",'Mthly Returns (TR)'!X197),"")</f>
        <v>0</v>
      </c>
      <c r="Y198" s="46">
        <f>IFERROR(IF(INDEX('Memb Hist (Org)'!$A$1:$BS$29,MATCH('Mthly ROCE (TR)'!Y$2,'Memb Hist (Org)'!$A$1:$A$29,0),MATCH('Mthly ROCE (TR)'!$A198,'Memb Hist (Org)'!$A$1:$BS$1,0))&lt;&gt;1,"",'Mthly Returns (TR)'!Y197),"")</f>
        <v>5.1236999999999998E-2</v>
      </c>
      <c r="Z198" s="46" t="str">
        <f>IFERROR(IF(INDEX('Memb Hist (Org)'!$A$1:$BS$29,MATCH('Mthly ROCE (TR)'!Z$2,'Memb Hist (Org)'!$A$1:$A$29,0),MATCH('Mthly ROCE (TR)'!$A198,'Memb Hist (Org)'!$A$1:$BS$1,0))&lt;&gt;1,"",'Mthly Returns (TR)'!Z197),"")</f>
        <v/>
      </c>
      <c r="AA198" s="46" t="str">
        <f>IFERROR(IF(INDEX('Memb Hist (Org)'!$A$1:$BS$29,MATCH('Mthly ROCE (TR)'!AA$2,'Memb Hist (Org)'!$A$1:$A$29,0),MATCH('Mthly ROCE (TR)'!$A198,'Memb Hist (Org)'!$A$1:$BS$1,0))&lt;&gt;1,"",'Mthly Returns (TR)'!AA197),"")</f>
        <v/>
      </c>
      <c r="AB198" s="46" t="str">
        <f>IFERROR(IF(INDEX('Memb Hist (Org)'!$A$1:$BS$29,MATCH('Mthly ROCE (TR)'!AB$2,'Memb Hist (Org)'!$A$1:$A$29,0),MATCH('Mthly ROCE (TR)'!$A198,'Memb Hist (Org)'!$A$1:$BS$1,0))&lt;&gt;1,"",'Mthly Returns (TR)'!AB197),"")</f>
        <v/>
      </c>
      <c r="AC198" s="46">
        <f>IFERROR(IF(INDEX('Memb Hist (Org)'!$A$1:$BS$29,MATCH('Mthly ROCE (TR)'!AC$2,'Memb Hist (Org)'!$A$1:$A$29,0),MATCH('Mthly ROCE (TR)'!$A198,'Memb Hist (Org)'!$A$1:$BS$1,0))&lt;&gt;1,"",'Mthly Returns (TR)'!AC197),"")</f>
        <v>2.5478000000000001E-2</v>
      </c>
      <c r="AD198" s="46" t="str">
        <f>IFERROR(IF(INDEX('Memb Hist (Org)'!$A$1:$BS$29,MATCH('Mthly ROCE (TR)'!AD$2,'Memb Hist (Org)'!$A$1:$A$29,0),MATCH('Mthly ROCE (TR)'!$A198,'Memb Hist (Org)'!$A$1:$BS$1,0))&lt;&gt;1,"",'Mthly Returns (TR)'!AD197),"")</f>
        <v/>
      </c>
      <c r="AE198" s="46" t="str">
        <f>IFERROR(IF(INDEX('Memb Hist (Org)'!$A$1:$BS$29,MATCH('Mthly ROCE (TR)'!AE$2,'Memb Hist (Org)'!$A$1:$A$29,0),MATCH('Mthly ROCE (TR)'!$A198,'Memb Hist (Org)'!$A$1:$BS$1,0))&lt;&gt;1,"",'Mthly Returns (TR)'!AE197),"")</f>
        <v/>
      </c>
      <c r="AF198" s="42">
        <f>IFERROR(IF($C198=7,INDEX(ROCE!$A$32:$BS$60,MATCH('Mthly ROCE (TR)'!AF$2,ROCE!$A$32:$A$60,0),MATCH('Mthly ROCE (TR)'!$A198,ROCE!$A$32:$BS$32,0)),AF197*(1+D197)),"")</f>
        <v>6.2450392943395286E-2</v>
      </c>
      <c r="AG198" s="42" t="str">
        <f>IFERROR(IF($C198=7,INDEX(ROCE!$A$32:$BS$60,MATCH('Mthly ROCE (TR)'!AG$2,ROCE!$A$32:$A$60,0),MATCH('Mthly ROCE (TR)'!$A198,ROCE!$A$32:$BS$32,0)),AG197*(1+E197)),"")</f>
        <v/>
      </c>
      <c r="AH198" s="42" t="str">
        <f>IFERROR(IF($C198=7,INDEX(ROCE!$A$32:$BS$60,MATCH('Mthly ROCE (TR)'!AH$2,ROCE!$A$32:$A$60,0),MATCH('Mthly ROCE (TR)'!$A198,ROCE!$A$32:$BS$32,0)),AH197*(1+F197)),"")</f>
        <v/>
      </c>
      <c r="AI198" s="42">
        <f>IFERROR(IF($C198=7,INDEX(ROCE!$A$32:$BS$60,MATCH('Mthly ROCE (TR)'!AI$2,ROCE!$A$32:$A$60,0),MATCH('Mthly ROCE (TR)'!$A198,ROCE!$A$32:$BS$32,0)),AI197*(1+G197)),"")</f>
        <v>7.4584231695794936E-2</v>
      </c>
      <c r="AJ198" s="42">
        <f>IFERROR(IF($C198=7,INDEX(ROCE!$A$32:$BS$60,MATCH('Mthly ROCE (TR)'!AJ$2,ROCE!$A$32:$A$60,0),MATCH('Mthly ROCE (TR)'!$A198,ROCE!$A$32:$BS$32,0)),AJ197*(1+H197)),"")</f>
        <v>7.9034500763203466E-2</v>
      </c>
      <c r="AK198" s="42">
        <f>IFERROR(IF($C198=7,INDEX(ROCE!$A$32:$BS$60,MATCH('Mthly ROCE (TR)'!AK$2,ROCE!$A$32:$A$60,0),MATCH('Mthly ROCE (TR)'!$A198,ROCE!$A$32:$BS$32,0)),AK197*(1+I197)),"")</f>
        <v>3.6902013291358803E-2</v>
      </c>
      <c r="AL198" s="42">
        <f>IFERROR(IF($C198=7,INDEX(ROCE!$A$32:$BS$60,MATCH('Mthly ROCE (TR)'!AL$2,ROCE!$A$32:$A$60,0),MATCH('Mthly ROCE (TR)'!$A198,ROCE!$A$32:$BS$32,0)),AL197*(1+J197)),"")</f>
        <v>7.4880551269470463E-2</v>
      </c>
      <c r="AM198" s="42">
        <f>IFERROR(IF($C198=7,INDEX(ROCE!$A$32:$BS$60,MATCH('Mthly ROCE (TR)'!AM$2,ROCE!$A$32:$A$60,0),MATCH('Mthly ROCE (TR)'!$A198,ROCE!$A$32:$BS$32,0)),AM197*(1+K197)),"")</f>
        <v>0</v>
      </c>
      <c r="AN198" s="42" t="str">
        <f>IFERROR(IF($C198=7,INDEX(ROCE!$A$32:$BS$60,MATCH('Mthly ROCE (TR)'!AN$2,ROCE!$A$32:$A$60,0),MATCH('Mthly ROCE (TR)'!$A198,ROCE!$A$32:$BS$32,0)),AN197*(1+L197)),"")</f>
        <v/>
      </c>
      <c r="AO198" s="42" t="str">
        <f>IFERROR(IF($C198=7,INDEX(ROCE!$A$32:$BS$60,MATCH('Mthly ROCE (TR)'!AO$2,ROCE!$A$32:$A$60,0),MATCH('Mthly ROCE (TR)'!$A198,ROCE!$A$32:$BS$32,0)),AO197*(1+M197)),"")</f>
        <v/>
      </c>
      <c r="AP198" s="42" t="str">
        <f>IFERROR(IF($C198=7,INDEX(ROCE!$A$32:$BS$60,MATCH('Mthly ROCE (TR)'!AP$2,ROCE!$A$32:$A$60,0),MATCH('Mthly ROCE (TR)'!$A198,ROCE!$A$32:$BS$32,0)),AP197*(1+N197)),"")</f>
        <v/>
      </c>
      <c r="AQ198" s="42">
        <f>IFERROR(IF($C198=7,INDEX(ROCE!$A$32:$BS$60,MATCH('Mthly ROCE (TR)'!AQ$2,ROCE!$A$32:$A$60,0),MATCH('Mthly ROCE (TR)'!$A198,ROCE!$A$32:$BS$32,0)),AQ197*(1+O197)),"")</f>
        <v>0.1159152225367943</v>
      </c>
      <c r="AR198" s="42" t="str">
        <f>IFERROR(IF($C198=7,INDEX(ROCE!$A$32:$BS$60,MATCH('Mthly ROCE (TR)'!AR$2,ROCE!$A$32:$A$60,0),MATCH('Mthly ROCE (TR)'!$A198,ROCE!$A$32:$BS$32,0)),AR197*(1+P197)),"")</f>
        <v/>
      </c>
      <c r="AS198" s="42">
        <f>IFERROR(IF($C198=7,INDEX(ROCE!$A$32:$BS$60,MATCH('Mthly ROCE (TR)'!AS$2,ROCE!$A$32:$A$60,0),MATCH('Mthly ROCE (TR)'!$A198,ROCE!$A$32:$BS$32,0)),AS197*(1+Q197)),"")</f>
        <v>0</v>
      </c>
      <c r="AT198" s="42" t="str">
        <f>IFERROR(IF($C198=7,INDEX(ROCE!$A$32:$BS$60,MATCH('Mthly ROCE (TR)'!AT$2,ROCE!$A$32:$A$60,0),MATCH('Mthly ROCE (TR)'!$A198,ROCE!$A$32:$BS$32,0)),AT197*(1+R197)),"")</f>
        <v/>
      </c>
      <c r="AU198" s="42" t="str">
        <f>IFERROR(IF($C198=7,INDEX(ROCE!$A$32:$BS$60,MATCH('Mthly ROCE (TR)'!AU$2,ROCE!$A$32:$A$60,0),MATCH('Mthly ROCE (TR)'!$A198,ROCE!$A$32:$BS$32,0)),AU197*(1+S197)),"")</f>
        <v/>
      </c>
      <c r="AV198" s="42">
        <f>IFERROR(IF($C198=7,INDEX(ROCE!$A$32:$BS$60,MATCH('Mthly ROCE (TR)'!AV$2,ROCE!$A$32:$A$60,0),MATCH('Mthly ROCE (TR)'!$A198,ROCE!$A$32:$BS$32,0)),AV197*(1+T197)),"")</f>
        <v>5.6602320723976765E-2</v>
      </c>
      <c r="AW198" s="42">
        <f>IFERROR(IF($C198=7,INDEX(ROCE!$A$32:$BS$60,MATCH('Mthly ROCE (TR)'!AW$2,ROCE!$A$32:$A$60,0),MATCH('Mthly ROCE (TR)'!$A198,ROCE!$A$32:$BS$32,0)),AW197*(1+U197)),"")</f>
        <v>7.3645084479097761E-2</v>
      </c>
      <c r="AX198" s="42">
        <f>IFERROR(IF($C198=7,INDEX(ROCE!$A$32:$BS$60,MATCH('Mthly ROCE (TR)'!AX$2,ROCE!$A$32:$A$60,0),MATCH('Mthly ROCE (TR)'!$A198,ROCE!$A$32:$BS$32,0)),AX197*(1+V197)),"")</f>
        <v>8.3012038525350273E-2</v>
      </c>
      <c r="AY198" s="42">
        <f>IFERROR(IF($C198=7,INDEX(ROCE!$A$32:$BS$60,MATCH('Mthly ROCE (TR)'!AY$2,ROCE!$A$32:$A$60,0),MATCH('Mthly ROCE (TR)'!$A198,ROCE!$A$32:$BS$32,0)),AY197*(1+W197)),"")</f>
        <v>6.6298373360952345E-2</v>
      </c>
      <c r="AZ198" s="42">
        <f>IFERROR(IF($C198=7,INDEX(ROCE!$A$32:$BS$60,MATCH('Mthly ROCE (TR)'!AZ$2,ROCE!$A$32:$A$60,0),MATCH('Mthly ROCE (TR)'!$A198,ROCE!$A$32:$BS$32,0)),AZ197*(1+X197)),"")</f>
        <v>6.1556522433985884E-2</v>
      </c>
      <c r="BA198" s="42">
        <f>IFERROR(IF($C198=7,INDEX(ROCE!$A$32:$BS$60,MATCH('Mthly ROCE (TR)'!BA$2,ROCE!$A$32:$A$60,0),MATCH('Mthly ROCE (TR)'!$A198,ROCE!$A$32:$BS$32,0)),BA197*(1+Y197)),"")</f>
        <v>5.7277567100884913E-2</v>
      </c>
      <c r="BB198" s="42" t="str">
        <f>IFERROR(IF($C198=7,INDEX(ROCE!$A$32:$BS$60,MATCH('Mthly ROCE (TR)'!BB$2,ROCE!$A$32:$A$60,0),MATCH('Mthly ROCE (TR)'!$A198,ROCE!$A$32:$BS$32,0)),BB197*(1+Z197)),"")</f>
        <v/>
      </c>
      <c r="BC198" s="42" t="str">
        <f>IFERROR(IF($C198=7,INDEX(ROCE!$A$32:$BS$60,MATCH('Mthly ROCE (TR)'!BC$2,ROCE!$A$32:$A$60,0),MATCH('Mthly ROCE (TR)'!$A198,ROCE!$A$32:$BS$32,0)),BC197*(1+AA197)),"")</f>
        <v/>
      </c>
      <c r="BD198" s="42" t="str">
        <f>IFERROR(IF($C198=7,INDEX(ROCE!$A$32:$BS$60,MATCH('Mthly ROCE (TR)'!BD$2,ROCE!$A$32:$A$60,0),MATCH('Mthly ROCE (TR)'!$A198,ROCE!$A$32:$BS$32,0)),BD197*(1+AB197)),"")</f>
        <v/>
      </c>
      <c r="BE198" s="42">
        <f>IFERROR(IF($C198=7,INDEX(ROCE!$A$32:$BS$60,MATCH('Mthly ROCE (TR)'!BE$2,ROCE!$A$32:$A$60,0),MATCH('Mthly ROCE (TR)'!$A198,ROCE!$A$32:$BS$32,0)),BE197*(1+AC197)),"")</f>
        <v>9.3070018426819751E-2</v>
      </c>
      <c r="BF198" s="42" t="str">
        <f>IFERROR(IF($C198=7,INDEX(ROCE!$A$32:$BS$60,MATCH('Mthly ROCE (TR)'!BF$2,ROCE!$A$32:$A$60,0),MATCH('Mthly ROCE (TR)'!$A198,ROCE!$A$32:$BS$32,0)),BF197*(1+AD197)),"")</f>
        <v/>
      </c>
      <c r="BG198" s="42" t="str">
        <f>IFERROR(IF($C198=7,INDEX(ROCE!$A$32:$BS$60,MATCH('Mthly ROCE (TR)'!BG$2,ROCE!$A$32:$A$60,0),MATCH('Mthly ROCE (TR)'!$A198,ROCE!$A$32:$BS$32,0)),BG197*(1+AE197)),"")</f>
        <v/>
      </c>
      <c r="BH198" s="44">
        <f t="shared" si="178"/>
        <v>6.6775521065970178E-2</v>
      </c>
      <c r="BI198" s="44" t="str">
        <f t="shared" si="179"/>
        <v/>
      </c>
      <c r="BJ198" s="44" t="str">
        <f t="shared" si="180"/>
        <v/>
      </c>
      <c r="BK198" s="44">
        <f t="shared" si="181"/>
        <v>7.9749713333364697E-2</v>
      </c>
      <c r="BL198" s="44">
        <f t="shared" si="182"/>
        <v>8.4508194775256118E-2</v>
      </c>
      <c r="BM198" s="44">
        <f t="shared" si="183"/>
        <v>3.9457736769524174E-2</v>
      </c>
      <c r="BN198" s="44">
        <f t="shared" si="184"/>
        <v>8.0066555117725674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2394316543993721</v>
      </c>
      <c r="BT198" s="44" t="str">
        <f t="shared" si="190"/>
        <v/>
      </c>
      <c r="BU198" s="44">
        <f t="shared" si="191"/>
        <v>0</v>
      </c>
      <c r="BV198" s="44" t="str">
        <f t="shared" si="192"/>
        <v/>
      </c>
      <c r="BW198" s="44" t="str">
        <f t="shared" si="193"/>
        <v/>
      </c>
      <c r="BX198" s="44">
        <f t="shared" si="194"/>
        <v>6.0522428791001615E-2</v>
      </c>
      <c r="BY198" s="44">
        <f t="shared" si="195"/>
        <v>7.8745523578955118E-2</v>
      </c>
      <c r="BZ198" s="44">
        <f t="shared" si="196"/>
        <v>8.8761204950350878E-2</v>
      </c>
      <c r="CA198" s="44">
        <f t="shared" si="197"/>
        <v>7.0890001140850104E-2</v>
      </c>
      <c r="CB198" s="44">
        <f t="shared" si="198"/>
        <v>6.5819743748677426E-2</v>
      </c>
      <c r="CC198" s="44">
        <f t="shared" si="199"/>
        <v>6.1244440719842787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9.9515770568543854E-2</v>
      </c>
      <c r="CH198" s="44" t="str">
        <f t="shared" si="204"/>
        <v/>
      </c>
      <c r="CI198" s="44" t="str">
        <f t="shared" si="205"/>
        <v/>
      </c>
      <c r="CJ198" s="48">
        <f t="shared" si="206"/>
        <v>3.1797835376404342E-3</v>
      </c>
      <c r="CK198" s="48" t="str">
        <f t="shared" si="207"/>
        <v/>
      </c>
      <c r="CL198" s="48" t="str">
        <f t="shared" si="208"/>
        <v/>
      </c>
      <c r="CM198" s="48">
        <f t="shared" si="209"/>
        <v>1.7643826577873607E-3</v>
      </c>
      <c r="CN198" s="48">
        <f t="shared" si="210"/>
        <v>4.204282690068992E-4</v>
      </c>
      <c r="CO198" s="48">
        <f t="shared" si="211"/>
        <v>-1.2292268735809866E-3</v>
      </c>
      <c r="CP198" s="48">
        <f t="shared" si="212"/>
        <v>-7.5678907897274307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3.0378469849328608E-4</v>
      </c>
      <c r="CV198" s="48" t="str">
        <f t="shared" si="218"/>
        <v/>
      </c>
      <c r="CW198" s="48">
        <f t="shared" si="219"/>
        <v>0</v>
      </c>
      <c r="CX198" s="48" t="str">
        <f t="shared" si="220"/>
        <v/>
      </c>
      <c r="CY198" s="48" t="str">
        <f t="shared" si="221"/>
        <v/>
      </c>
      <c r="CZ198" s="48">
        <f t="shared" si="222"/>
        <v>-9.3446630053306497E-5</v>
      </c>
      <c r="DA198" s="48">
        <f t="shared" si="223"/>
        <v>1.6874378247734292E-3</v>
      </c>
      <c r="DB198" s="48">
        <f t="shared" si="224"/>
        <v>-4.3137945605870525E-4</v>
      </c>
      <c r="DC198" s="48">
        <f t="shared" si="225"/>
        <v>-1.3135208311388115E-3</v>
      </c>
      <c r="DD198" s="48">
        <f t="shared" si="226"/>
        <v>0</v>
      </c>
      <c r="DE198" s="48">
        <f t="shared" si="227"/>
        <v>3.1379814091625846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5354628025453605E-3</v>
      </c>
      <c r="DJ198" s="48" t="str">
        <f t="shared" si="232"/>
        <v/>
      </c>
      <c r="DK198" s="48" t="str">
        <f t="shared" si="233"/>
        <v/>
      </c>
      <c r="DL198" s="37">
        <f t="shared" si="173"/>
        <v>8.5973289326182287E-3</v>
      </c>
      <c r="DM198" s="39">
        <f t="shared" si="174"/>
        <v>1.0085973289326182</v>
      </c>
      <c r="DN198" s="39"/>
      <c r="DO198" s="36">
        <f>DL198-'1M RF rate'!C58</f>
        <v>4.8012627350115886E-3</v>
      </c>
      <c r="DP198" s="39">
        <f t="shared" si="175"/>
        <v>1.0048012627350116</v>
      </c>
      <c r="DQ198" s="39"/>
      <c r="DR198" s="36">
        <f>DL198-'DJUA Monthly (PR)'!C58</f>
        <v>2.3263605904386784E-3</v>
      </c>
      <c r="DS198" s="39">
        <f t="shared" si="176"/>
        <v>1.0023263605904387</v>
      </c>
      <c r="DT198" s="39"/>
      <c r="DU198" s="100">
        <f>PRODUCT(DM664:DM666)-1</f>
        <v>8.9152507019031324E-2</v>
      </c>
      <c r="DV198" s="100">
        <f>PRODUCT(DM655:DM666)-1</f>
        <v>0.39777670074687466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ROCE (TR)'!D$2,'Memb Hist (Org)'!$A$1:$A$29,0),MATCH('Mthly ROCE (TR)'!$A199,'Memb Hist (Org)'!$A$1:$BS$1,0))&lt;&gt;1,"",'Mthly Returns (TR)'!D198),"")</f>
        <v>2.2727000000000001E-2</v>
      </c>
      <c r="E199" s="46" t="str">
        <f>IFERROR(IF(INDEX('Memb Hist (Org)'!$A$1:$BS$29,MATCH('Mthly ROCE (TR)'!E$2,'Memb Hist (Org)'!$A$1:$A$29,0),MATCH('Mthly ROCE (TR)'!$A199,'Memb Hist (Org)'!$A$1:$BS$1,0))&lt;&gt;1,"",'Mthly Returns (TR)'!E198),"")</f>
        <v/>
      </c>
      <c r="F199" s="46" t="str">
        <f>IFERROR(IF(INDEX('Memb Hist (Org)'!$A$1:$BS$29,MATCH('Mthly ROCE (TR)'!F$2,'Memb Hist (Org)'!$A$1:$A$29,0),MATCH('Mthly ROCE (TR)'!$A199,'Memb Hist (Org)'!$A$1:$BS$1,0))&lt;&gt;1,"",'Mthly Returns (TR)'!F198),"")</f>
        <v/>
      </c>
      <c r="G199" s="46">
        <f>IFERROR(IF(INDEX('Memb Hist (Org)'!$A$1:$BS$29,MATCH('Mthly ROCE (TR)'!G$2,'Memb Hist (Org)'!$A$1:$A$29,0),MATCH('Mthly ROCE (TR)'!$A199,'Memb Hist (Org)'!$A$1:$BS$1,0))&lt;&gt;1,"",'Mthly Returns (TR)'!G198),"")</f>
        <v>-2.7185999999999998E-2</v>
      </c>
      <c r="H199" s="46">
        <f>IFERROR(IF(INDEX('Memb Hist (Org)'!$A$1:$BS$29,MATCH('Mthly ROCE (TR)'!H$2,'Memb Hist (Org)'!$A$1:$A$29,0),MATCH('Mthly ROCE (TR)'!$A199,'Memb Hist (Org)'!$A$1:$BS$1,0))&lt;&gt;1,"",'Mthly Returns (TR)'!H198),"")</f>
        <v>0.01</v>
      </c>
      <c r="I199" s="46">
        <f>IFERROR(IF(INDEX('Memb Hist (Org)'!$A$1:$BS$29,MATCH('Mthly ROCE (TR)'!I$2,'Memb Hist (Org)'!$A$1:$A$29,0),MATCH('Mthly ROCE (TR)'!$A199,'Memb Hist (Org)'!$A$1:$BS$1,0))&lt;&gt;1,"",'Mthly Returns (TR)'!I198),"")</f>
        <v>-1.2862E-2</v>
      </c>
      <c r="J199" s="46">
        <f>IFERROR(IF(INDEX('Memb Hist (Org)'!$A$1:$BS$29,MATCH('Mthly ROCE (TR)'!J$2,'Memb Hist (Org)'!$A$1:$A$29,0),MATCH('Mthly ROCE (TR)'!$A199,'Memb Hist (Org)'!$A$1:$BS$1,0))&lt;&gt;1,"",'Mthly Returns (TR)'!J198),"")</f>
        <v>-5.6488999999999998E-2</v>
      </c>
      <c r="K199" s="46">
        <f>IFERROR(IF(INDEX('Memb Hist (Org)'!$A$1:$BS$29,MATCH('Mthly ROCE (TR)'!K$2,'Memb Hist (Org)'!$A$1:$A$29,0),MATCH('Mthly ROCE (TR)'!$A199,'Memb Hist (Org)'!$A$1:$BS$1,0))&lt;&gt;1,"",'Mthly Returns (TR)'!K198),"")</f>
        <v>-3.8760000000000001E-3</v>
      </c>
      <c r="L199" s="46" t="str">
        <f>IFERROR(IF(INDEX('Memb Hist (Org)'!$A$1:$BS$29,MATCH('Mthly ROCE (TR)'!L$2,'Memb Hist (Org)'!$A$1:$A$29,0),MATCH('Mthly ROCE (TR)'!$A199,'Memb Hist (Org)'!$A$1:$BS$1,0))&lt;&gt;1,"",'Mthly Returns (TR)'!L198),"")</f>
        <v/>
      </c>
      <c r="M199" s="46" t="str">
        <f>IFERROR(IF(INDEX('Memb Hist (Org)'!$A$1:$BS$29,MATCH('Mthly ROCE (TR)'!M$2,'Memb Hist (Org)'!$A$1:$A$29,0),MATCH('Mthly ROCE (TR)'!$A199,'Memb Hist (Org)'!$A$1:$BS$1,0))&lt;&gt;1,"",'Mthly Returns (TR)'!M198),"")</f>
        <v/>
      </c>
      <c r="N199" s="46" t="str">
        <f>IFERROR(IF(INDEX('Memb Hist (Org)'!$A$1:$BS$29,MATCH('Mthly ROCE (TR)'!N$2,'Memb Hist (Org)'!$A$1:$A$29,0),MATCH('Mthly ROCE (TR)'!$A199,'Memb Hist (Org)'!$A$1:$BS$1,0))&lt;&gt;1,"",'Mthly Returns (TR)'!N198),"")</f>
        <v/>
      </c>
      <c r="O199" s="46">
        <f>IFERROR(IF(INDEX('Memb Hist (Org)'!$A$1:$BS$29,MATCH('Mthly ROCE (TR)'!O$2,'Memb Hist (Org)'!$A$1:$A$29,0),MATCH('Mthly ROCE (TR)'!$A199,'Memb Hist (Org)'!$A$1:$BS$1,0))&lt;&gt;1,"",'Mthly Returns (TR)'!O198),"")</f>
        <v>2.7026999999999999E-2</v>
      </c>
      <c r="P199" s="46" t="str">
        <f>IFERROR(IF(INDEX('Memb Hist (Org)'!$A$1:$BS$29,MATCH('Mthly ROCE (TR)'!P$2,'Memb Hist (Org)'!$A$1:$A$29,0),MATCH('Mthly ROCE (TR)'!$A199,'Memb Hist (Org)'!$A$1:$BS$1,0))&lt;&gt;1,"",'Mthly Returns (TR)'!P198),"")</f>
        <v/>
      </c>
      <c r="Q199" s="46">
        <f>IFERROR(IF(INDEX('Memb Hist (Org)'!$A$1:$BS$29,MATCH('Mthly ROCE (TR)'!Q$2,'Memb Hist (Org)'!$A$1:$A$29,0),MATCH('Mthly ROCE (TR)'!$A199,'Memb Hist (Org)'!$A$1:$BS$1,0))&lt;&gt;1,"",'Mthly Returns (TR)'!Q198),"")</f>
        <v>-3.6649000000000001E-2</v>
      </c>
      <c r="R199" s="46" t="str">
        <f>IFERROR(IF(INDEX('Memb Hist (Org)'!$A$1:$BS$29,MATCH('Mthly ROCE (TR)'!R$2,'Memb Hist (Org)'!$A$1:$A$29,0),MATCH('Mthly ROCE (TR)'!$A199,'Memb Hist (Org)'!$A$1:$BS$1,0))&lt;&gt;1,"",'Mthly Returns (TR)'!R198),"")</f>
        <v/>
      </c>
      <c r="S199" s="46" t="str">
        <f>IFERROR(IF(INDEX('Memb Hist (Org)'!$A$1:$BS$29,MATCH('Mthly ROCE (TR)'!S$2,'Memb Hist (Org)'!$A$1:$A$29,0),MATCH('Mthly ROCE (TR)'!$A199,'Memb Hist (Org)'!$A$1:$BS$1,0))&lt;&gt;1,"",'Mthly Returns (TR)'!S198),"")</f>
        <v/>
      </c>
      <c r="T199" s="46">
        <f>IFERROR(IF(INDEX('Memb Hist (Org)'!$A$1:$BS$29,MATCH('Mthly ROCE (TR)'!T$2,'Memb Hist (Org)'!$A$1:$A$29,0),MATCH('Mthly ROCE (TR)'!$A199,'Memb Hist (Org)'!$A$1:$BS$1,0))&lt;&gt;1,"",'Mthly Returns (TR)'!T198),"")</f>
        <v>1.9531E-2</v>
      </c>
      <c r="U199" s="46">
        <f>IFERROR(IF(INDEX('Memb Hist (Org)'!$A$1:$BS$29,MATCH('Mthly ROCE (TR)'!U$2,'Memb Hist (Org)'!$A$1:$A$29,0),MATCH('Mthly ROCE (TR)'!$A199,'Memb Hist (Org)'!$A$1:$BS$1,0))&lt;&gt;1,"",'Mthly Returns (TR)'!U198),"")</f>
        <v>-4.1958000000000002E-2</v>
      </c>
      <c r="V199" s="46">
        <f>IFERROR(IF(INDEX('Memb Hist (Org)'!$A$1:$BS$29,MATCH('Mthly ROCE (TR)'!V$2,'Memb Hist (Org)'!$A$1:$A$29,0),MATCH('Mthly ROCE (TR)'!$A199,'Memb Hist (Org)'!$A$1:$BS$1,0))&lt;&gt;1,"",'Mthly Returns (TR)'!V198),"")</f>
        <v>-2.2152000000000002E-2</v>
      </c>
      <c r="W199" s="46">
        <f>IFERROR(IF(INDEX('Memb Hist (Org)'!$A$1:$BS$29,MATCH('Mthly ROCE (TR)'!W$2,'Memb Hist (Org)'!$A$1:$A$29,0),MATCH('Mthly ROCE (TR)'!$A199,'Memb Hist (Org)'!$A$1:$BS$1,0))&lt;&gt;1,"",'Mthly Returns (TR)'!W198),"")</f>
        <v>-3.7880000000000001E-3</v>
      </c>
      <c r="X199" s="46">
        <f>IFERROR(IF(INDEX('Memb Hist (Org)'!$A$1:$BS$29,MATCH('Mthly ROCE (TR)'!X$2,'Memb Hist (Org)'!$A$1:$A$29,0),MATCH('Mthly ROCE (TR)'!$A199,'Memb Hist (Org)'!$A$1:$BS$1,0))&lt;&gt;1,"",'Mthly Returns (TR)'!X198),"")</f>
        <v>-6.8490000000000001E-3</v>
      </c>
      <c r="Y199" s="46">
        <f>IFERROR(IF(INDEX('Memb Hist (Org)'!$A$1:$BS$29,MATCH('Mthly ROCE (TR)'!Y$2,'Memb Hist (Org)'!$A$1:$A$29,0),MATCH('Mthly ROCE (TR)'!$A199,'Memb Hist (Org)'!$A$1:$BS$1,0))&lt;&gt;1,"",'Mthly Returns (TR)'!Y198),"")</f>
        <v>3.3897999999999998E-2</v>
      </c>
      <c r="Z199" s="46" t="str">
        <f>IFERROR(IF(INDEX('Memb Hist (Org)'!$A$1:$BS$29,MATCH('Mthly ROCE (TR)'!Z$2,'Memb Hist (Org)'!$A$1:$A$29,0),MATCH('Mthly ROCE (TR)'!$A199,'Memb Hist (Org)'!$A$1:$BS$1,0))&lt;&gt;1,"",'Mthly Returns (TR)'!Z198),"")</f>
        <v/>
      </c>
      <c r="AA199" s="46" t="str">
        <f>IFERROR(IF(INDEX('Memb Hist (Org)'!$A$1:$BS$29,MATCH('Mthly ROCE (TR)'!AA$2,'Memb Hist (Org)'!$A$1:$A$29,0),MATCH('Mthly ROCE (TR)'!$A199,'Memb Hist (Org)'!$A$1:$BS$1,0))&lt;&gt;1,"",'Mthly Returns (TR)'!AA198),"")</f>
        <v/>
      </c>
      <c r="AB199" s="46" t="str">
        <f>IFERROR(IF(INDEX('Memb Hist (Org)'!$A$1:$BS$29,MATCH('Mthly ROCE (TR)'!AB$2,'Memb Hist (Org)'!$A$1:$A$29,0),MATCH('Mthly ROCE (TR)'!$A199,'Memb Hist (Org)'!$A$1:$BS$1,0))&lt;&gt;1,"",'Mthly Returns (TR)'!AB198),"")</f>
        <v/>
      </c>
      <c r="AC199" s="46">
        <f>IFERROR(IF(INDEX('Memb Hist (Org)'!$A$1:$BS$29,MATCH('Mthly ROCE (TR)'!AC$2,'Memb Hist (Org)'!$A$1:$A$29,0),MATCH('Mthly ROCE (TR)'!$A199,'Memb Hist (Org)'!$A$1:$BS$1,0))&lt;&gt;1,"",'Mthly Returns (TR)'!AC198),"")</f>
        <v>3.1428999999999999E-2</v>
      </c>
      <c r="AD199" s="46" t="str">
        <f>IFERROR(IF(INDEX('Memb Hist (Org)'!$A$1:$BS$29,MATCH('Mthly ROCE (TR)'!AD$2,'Memb Hist (Org)'!$A$1:$A$29,0),MATCH('Mthly ROCE (TR)'!$A199,'Memb Hist (Org)'!$A$1:$BS$1,0))&lt;&gt;1,"",'Mthly Returns (TR)'!AD198),"")</f>
        <v/>
      </c>
      <c r="AE199" s="46" t="str">
        <f>IFERROR(IF(INDEX('Memb Hist (Org)'!$A$1:$BS$29,MATCH('Mthly ROCE (TR)'!AE$2,'Memb Hist (Org)'!$A$1:$A$29,0),MATCH('Mthly ROCE (TR)'!$A199,'Memb Hist (Org)'!$A$1:$BS$1,0))&lt;&gt;1,"",'Mthly Returns (TR)'!AE198),"")</f>
        <v/>
      </c>
      <c r="AF199" s="42">
        <f>IFERROR(IF($C199=7,INDEX(ROCE!$A$32:$BS$60,MATCH('Mthly ROCE (TR)'!AF$2,ROCE!$A$32:$A$60,0),MATCH('Mthly ROCE (TR)'!$A199,ROCE!$A$32:$BS$32,0)),AF198*(1+D198)),"")</f>
        <v>6.5424218204966827E-2</v>
      </c>
      <c r="AG199" s="42" t="str">
        <f>IFERROR(IF($C199=7,INDEX(ROCE!$A$32:$BS$60,MATCH('Mthly ROCE (TR)'!AG$2,ROCE!$A$32:$A$60,0),MATCH('Mthly ROCE (TR)'!$A199,ROCE!$A$32:$BS$32,0)),AG198*(1+E198)),"")</f>
        <v/>
      </c>
      <c r="AH199" s="42" t="str">
        <f>IFERROR(IF($C199=7,INDEX(ROCE!$A$32:$BS$60,MATCH('Mthly ROCE (TR)'!AH$2,ROCE!$A$32:$A$60,0),MATCH('Mthly ROCE (TR)'!$A199,ROCE!$A$32:$BS$32,0)),AH198*(1+F198)),"")</f>
        <v/>
      </c>
      <c r="AI199" s="42">
        <f>IFERROR(IF($C199=7,INDEX(ROCE!$A$32:$BS$60,MATCH('Mthly ROCE (TR)'!AI$2,ROCE!$A$32:$A$60,0),MATCH('Mthly ROCE (TR)'!$A199,ROCE!$A$32:$BS$32,0)),AI198*(1+G198)),"")</f>
        <v>7.6234333237832699E-2</v>
      </c>
      <c r="AJ199" s="42">
        <f>IFERROR(IF($C199=7,INDEX(ROCE!$A$32:$BS$60,MATCH('Mthly ROCE (TR)'!AJ$2,ROCE!$A$32:$A$60,0),MATCH('Mthly ROCE (TR)'!$A199,ROCE!$A$32:$BS$32,0)),AJ198*(1+H198)),"")</f>
        <v>7.9427697404500397E-2</v>
      </c>
      <c r="AK199" s="42">
        <f>IFERROR(IF($C199=7,INDEX(ROCE!$A$32:$BS$60,MATCH('Mthly ROCE (TR)'!AK$2,ROCE!$A$32:$A$60,0),MATCH('Mthly ROCE (TR)'!$A199,ROCE!$A$32:$BS$32,0)),AK198*(1+I198)),"")</f>
        <v>3.5752404871293102E-2</v>
      </c>
      <c r="AL199" s="42">
        <f>IFERROR(IF($C199=7,INDEX(ROCE!$A$32:$BS$60,MATCH('Mthly ROCE (TR)'!AL$2,ROCE!$A$32:$A$60,0),MATCH('Mthly ROCE (TR)'!$A199,ROCE!$A$32:$BS$32,0)),AL198*(1+J198)),"")</f>
        <v>7.4172780298871421E-2</v>
      </c>
      <c r="AM199" s="42">
        <f>IFERROR(IF($C199=7,INDEX(ROCE!$A$32:$BS$60,MATCH('Mthly ROCE (TR)'!AM$2,ROCE!$A$32:$A$60,0),MATCH('Mthly ROCE (TR)'!$A199,ROCE!$A$32:$BS$32,0)),AM198*(1+K198)),"")</f>
        <v>0</v>
      </c>
      <c r="AN199" s="42" t="str">
        <f>IFERROR(IF($C199=7,INDEX(ROCE!$A$32:$BS$60,MATCH('Mthly ROCE (TR)'!AN$2,ROCE!$A$32:$A$60,0),MATCH('Mthly ROCE (TR)'!$A199,ROCE!$A$32:$BS$32,0)),AN198*(1+L198)),"")</f>
        <v/>
      </c>
      <c r="AO199" s="42" t="str">
        <f>IFERROR(IF($C199=7,INDEX(ROCE!$A$32:$BS$60,MATCH('Mthly ROCE (TR)'!AO$2,ROCE!$A$32:$A$60,0),MATCH('Mthly ROCE (TR)'!$A199,ROCE!$A$32:$BS$32,0)),AO198*(1+M198)),"")</f>
        <v/>
      </c>
      <c r="AP199" s="42" t="str">
        <f>IFERROR(IF($C199=7,INDEX(ROCE!$A$32:$BS$60,MATCH('Mthly ROCE (TR)'!AP$2,ROCE!$A$32:$A$60,0),MATCH('Mthly ROCE (TR)'!$A199,ROCE!$A$32:$BS$32,0)),AP198*(1+N198)),"")</f>
        <v/>
      </c>
      <c r="AQ199" s="42">
        <f>IFERROR(IF($C199=7,INDEX(ROCE!$A$32:$BS$60,MATCH('Mthly ROCE (TR)'!AQ$2,ROCE!$A$32:$A$60,0),MATCH('Mthly ROCE (TR)'!$A199,ROCE!$A$32:$BS$32,0)),AQ198*(1+O198)),"")</f>
        <v>0.11563111432635662</v>
      </c>
      <c r="AR199" s="42" t="str">
        <f>IFERROR(IF($C199=7,INDEX(ROCE!$A$32:$BS$60,MATCH('Mthly ROCE (TR)'!AR$2,ROCE!$A$32:$A$60,0),MATCH('Mthly ROCE (TR)'!$A199,ROCE!$A$32:$BS$32,0)),AR198*(1+P198)),"")</f>
        <v/>
      </c>
      <c r="AS199" s="42">
        <f>IFERROR(IF($C199=7,INDEX(ROCE!$A$32:$BS$60,MATCH('Mthly ROCE (TR)'!AS$2,ROCE!$A$32:$A$60,0),MATCH('Mthly ROCE (TR)'!$A199,ROCE!$A$32:$BS$32,0)),AS198*(1+Q198)),"")</f>
        <v>0</v>
      </c>
      <c r="AT199" s="42" t="str">
        <f>IFERROR(IF($C199=7,INDEX(ROCE!$A$32:$BS$60,MATCH('Mthly ROCE (TR)'!AT$2,ROCE!$A$32:$A$60,0),MATCH('Mthly ROCE (TR)'!$A199,ROCE!$A$32:$BS$32,0)),AT198*(1+R198)),"")</f>
        <v/>
      </c>
      <c r="AU199" s="42" t="str">
        <f>IFERROR(IF($C199=7,INDEX(ROCE!$A$32:$BS$60,MATCH('Mthly ROCE (TR)'!AU$2,ROCE!$A$32:$A$60,0),MATCH('Mthly ROCE (TR)'!$A199,ROCE!$A$32:$BS$32,0)),AU198*(1+S198)),"")</f>
        <v/>
      </c>
      <c r="AV199" s="42">
        <f>IFERROR(IF($C199=7,INDEX(ROCE!$A$32:$BS$60,MATCH('Mthly ROCE (TR)'!AV$2,ROCE!$A$32:$A$60,0),MATCH('Mthly ROCE (TR)'!$A199,ROCE!$A$32:$BS$32,0)),AV198*(1+T198)),"")</f>
        <v>5.6514926740778945E-2</v>
      </c>
      <c r="AW199" s="42">
        <f>IFERROR(IF($C199=7,INDEX(ROCE!$A$32:$BS$60,MATCH('Mthly ROCE (TR)'!AW$2,ROCE!$A$32:$A$60,0),MATCH('Mthly ROCE (TR)'!$A199,ROCE!$A$32:$BS$32,0)),AW198*(1+U198)),"")</f>
        <v>7.5223224994400345E-2</v>
      </c>
      <c r="AX199" s="42">
        <f>IFERROR(IF($C199=7,INDEX(ROCE!$A$32:$BS$60,MATCH('Mthly ROCE (TR)'!AX$2,ROCE!$A$32:$A$60,0),MATCH('Mthly ROCE (TR)'!$A199,ROCE!$A$32:$BS$32,0)),AX198*(1+V198)),"")</f>
        <v>8.2608600018117068E-2</v>
      </c>
      <c r="AY199" s="42">
        <f>IFERROR(IF($C199=7,INDEX(ROCE!$A$32:$BS$60,MATCH('Mthly ROCE (TR)'!AY$2,ROCE!$A$32:$A$60,0),MATCH('Mthly ROCE (TR)'!$A199,ROCE!$A$32:$BS$32,0)),AY198*(1+W198)),"")</f>
        <v>6.5069930800947251E-2</v>
      </c>
      <c r="AZ199" s="42">
        <f>IFERROR(IF($C199=7,INDEX(ROCE!$A$32:$BS$60,MATCH('Mthly ROCE (TR)'!AZ$2,ROCE!$A$32:$A$60,0),MATCH('Mthly ROCE (TR)'!$A199,ROCE!$A$32:$BS$32,0)),AZ198*(1+X198)),"")</f>
        <v>6.1556522433985884E-2</v>
      </c>
      <c r="BA199" s="42">
        <f>IFERROR(IF($C199=7,INDEX(ROCE!$A$32:$BS$60,MATCH('Mthly ROCE (TR)'!BA$2,ROCE!$A$32:$A$60,0),MATCH('Mthly ROCE (TR)'!$A199,ROCE!$A$32:$BS$32,0)),BA198*(1+Y198)),"")</f>
        <v>6.0212297806432953E-2</v>
      </c>
      <c r="BB199" s="42" t="str">
        <f>IFERROR(IF($C199=7,INDEX(ROCE!$A$32:$BS$60,MATCH('Mthly ROCE (TR)'!BB$2,ROCE!$A$32:$A$60,0),MATCH('Mthly ROCE (TR)'!$A199,ROCE!$A$32:$BS$32,0)),BB198*(1+Z198)),"")</f>
        <v/>
      </c>
      <c r="BC199" s="42" t="str">
        <f>IFERROR(IF($C199=7,INDEX(ROCE!$A$32:$BS$60,MATCH('Mthly ROCE (TR)'!BC$2,ROCE!$A$32:$A$60,0),MATCH('Mthly ROCE (TR)'!$A199,ROCE!$A$32:$BS$32,0)),BC198*(1+AA198)),"")</f>
        <v/>
      </c>
      <c r="BD199" s="42" t="str">
        <f>IFERROR(IF($C199=7,INDEX(ROCE!$A$32:$BS$60,MATCH('Mthly ROCE (TR)'!BD$2,ROCE!$A$32:$A$60,0),MATCH('Mthly ROCE (TR)'!$A199,ROCE!$A$32:$BS$32,0)),BD198*(1+AB198)),"")</f>
        <v/>
      </c>
      <c r="BE199" s="42">
        <f>IFERROR(IF($C199=7,INDEX(ROCE!$A$32:$BS$60,MATCH('Mthly ROCE (TR)'!BE$2,ROCE!$A$32:$A$60,0),MATCH('Mthly ROCE (TR)'!$A199,ROCE!$A$32:$BS$32,0)),BE198*(1+AC198)),"")</f>
        <v>9.5441256356298271E-2</v>
      </c>
      <c r="BF199" s="42" t="str">
        <f>IFERROR(IF($C199=7,INDEX(ROCE!$A$32:$BS$60,MATCH('Mthly ROCE (TR)'!BF$2,ROCE!$A$32:$A$60,0),MATCH('Mthly ROCE (TR)'!$A199,ROCE!$A$32:$BS$32,0)),BF198*(1+AD198)),"")</f>
        <v/>
      </c>
      <c r="BG199" s="42" t="str">
        <f>IFERROR(IF($C199=7,INDEX(ROCE!$A$32:$BS$60,MATCH('Mthly ROCE (TR)'!BG$2,ROCE!$A$32:$A$60,0),MATCH('Mthly ROCE (TR)'!$A199,ROCE!$A$32:$BS$32,0)),BG198*(1+AE198)),"")</f>
        <v/>
      </c>
      <c r="BH199" s="44">
        <f t="shared" si="178"/>
        <v>6.9359002445151377E-2</v>
      </c>
      <c r="BI199" s="44" t="str">
        <f t="shared" si="179"/>
        <v/>
      </c>
      <c r="BJ199" s="44" t="str">
        <f t="shared" si="180"/>
        <v/>
      </c>
      <c r="BK199" s="44">
        <f t="shared" si="181"/>
        <v>8.0819266175746335E-2</v>
      </c>
      <c r="BL199" s="44">
        <f t="shared" si="182"/>
        <v>8.4204687646894288E-2</v>
      </c>
      <c r="BM199" s="44">
        <f t="shared" si="183"/>
        <v>3.7902648360570002E-2</v>
      </c>
      <c r="BN199" s="44">
        <f t="shared" si="184"/>
        <v>7.8633726030868156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2258547310678426</v>
      </c>
      <c r="BT199" s="44" t="str">
        <f t="shared" si="190"/>
        <v/>
      </c>
      <c r="BU199" s="44">
        <f t="shared" si="191"/>
        <v>0</v>
      </c>
      <c r="BV199" s="44" t="str">
        <f t="shared" si="192"/>
        <v/>
      </c>
      <c r="BW199" s="44" t="str">
        <f t="shared" si="193"/>
        <v/>
      </c>
      <c r="BX199" s="44">
        <f t="shared" si="194"/>
        <v>5.9913882802861765E-2</v>
      </c>
      <c r="BY199" s="44">
        <f t="shared" si="195"/>
        <v>7.9747347228104809E-2</v>
      </c>
      <c r="BZ199" s="44">
        <f t="shared" si="196"/>
        <v>8.757689809447558E-2</v>
      </c>
      <c r="CA199" s="44">
        <f t="shared" si="197"/>
        <v>6.8983407266548002E-2</v>
      </c>
      <c r="CB199" s="44">
        <f t="shared" si="198"/>
        <v>6.5258693296692899E-2</v>
      </c>
      <c r="CC199" s="44">
        <f t="shared" si="199"/>
        <v>6.3833623471063736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0.10118134407423857</v>
      </c>
      <c r="CH199" s="44" t="str">
        <f t="shared" si="204"/>
        <v/>
      </c>
      <c r="CI199" s="44" t="str">
        <f t="shared" si="205"/>
        <v/>
      </c>
      <c r="CJ199" s="48">
        <f t="shared" si="206"/>
        <v>1.5763220485709554E-3</v>
      </c>
      <c r="CK199" s="48" t="str">
        <f t="shared" si="207"/>
        <v/>
      </c>
      <c r="CL199" s="48" t="str">
        <f t="shared" si="208"/>
        <v/>
      </c>
      <c r="CM199" s="48">
        <f t="shared" si="209"/>
        <v>-2.1971525702538398E-3</v>
      </c>
      <c r="CN199" s="48">
        <f t="shared" si="210"/>
        <v>8.4204687646894294E-4</v>
      </c>
      <c r="CO199" s="48">
        <f t="shared" si="211"/>
        <v>-4.8750386321365135E-4</v>
      </c>
      <c r="CP199" s="48">
        <f t="shared" si="212"/>
        <v>-4.4419405497577108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3.313117581657058E-3</v>
      </c>
      <c r="CV199" s="48" t="str">
        <f t="shared" si="218"/>
        <v/>
      </c>
      <c r="CW199" s="48">
        <f t="shared" si="219"/>
        <v>0</v>
      </c>
      <c r="CX199" s="48" t="str">
        <f t="shared" si="220"/>
        <v/>
      </c>
      <c r="CY199" s="48" t="str">
        <f t="shared" si="221"/>
        <v/>
      </c>
      <c r="CZ199" s="48">
        <f t="shared" si="222"/>
        <v>1.1701780450226931E-3</v>
      </c>
      <c r="DA199" s="48">
        <f t="shared" si="223"/>
        <v>-3.3460391949968219E-3</v>
      </c>
      <c r="DB199" s="48">
        <f t="shared" si="224"/>
        <v>-1.9400034465888233E-3</v>
      </c>
      <c r="DC199" s="48">
        <f t="shared" si="225"/>
        <v>-2.6130914672568384E-4</v>
      </c>
      <c r="DD199" s="48">
        <f t="shared" si="226"/>
        <v>-4.4695679038904965E-4</v>
      </c>
      <c r="DE199" s="48">
        <f t="shared" si="227"/>
        <v>2.1638321684221183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3.1800284629092436E-3</v>
      </c>
      <c r="DJ199" s="48" t="str">
        <f t="shared" si="232"/>
        <v/>
      </c>
      <c r="DK199" s="48" t="str">
        <f t="shared" si="233"/>
        <v/>
      </c>
      <c r="DL199" s="37">
        <f t="shared" si="173"/>
        <v>-8.7538037887456913E-4</v>
      </c>
      <c r="DM199" s="39">
        <f t="shared" si="174"/>
        <v>0.99912461962112542</v>
      </c>
      <c r="DN199" s="39"/>
      <c r="DO199" s="36">
        <f>DL199-'1M RF rate'!C59</f>
        <v>-4.6193962792631001E-3</v>
      </c>
      <c r="DP199" s="39">
        <f t="shared" si="175"/>
        <v>0.99538060372073689</v>
      </c>
      <c r="DQ199" s="39"/>
      <c r="DR199" s="36">
        <f>DL199-'DJUA Monthly (PR)'!C59</f>
        <v>4.9316301681895484E-3</v>
      </c>
      <c r="DS199" s="39">
        <f t="shared" si="176"/>
        <v>1.0049316301681896</v>
      </c>
      <c r="DT199" s="39"/>
      <c r="DU199" s="100">
        <f>PRODUCT(DM665:DM667)-1</f>
        <v>9.0956191912483719E-2</v>
      </c>
      <c r="DV199" s="100">
        <f>PRODUCT(DM656:DM667)-1</f>
        <v>0.46466365885850514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ROCE (TR)'!D$2,'Memb Hist (Org)'!$A$1:$A$29,0),MATCH('Mthly ROCE (TR)'!$A200,'Memb Hist (Org)'!$A$1:$BS$1,0))&lt;&gt;1,"",'Mthly Returns (TR)'!D199),"")</f>
        <v>-5.1936999999999997E-2</v>
      </c>
      <c r="E200" s="46" t="str">
        <f>IFERROR(IF(INDEX('Memb Hist (Org)'!$A$1:$BS$29,MATCH('Mthly ROCE (TR)'!E$2,'Memb Hist (Org)'!$A$1:$A$29,0),MATCH('Mthly ROCE (TR)'!$A200,'Memb Hist (Org)'!$A$1:$BS$1,0))&lt;&gt;1,"",'Mthly Returns (TR)'!E199),"")</f>
        <v/>
      </c>
      <c r="F200" s="46" t="str">
        <f>IFERROR(IF(INDEX('Memb Hist (Org)'!$A$1:$BS$29,MATCH('Mthly ROCE (TR)'!F$2,'Memb Hist (Org)'!$A$1:$A$29,0),MATCH('Mthly ROCE (TR)'!$A200,'Memb Hist (Org)'!$A$1:$BS$1,0))&lt;&gt;1,"",'Mthly Returns (TR)'!F199),"")</f>
        <v/>
      </c>
      <c r="G200" s="46">
        <f>IFERROR(IF(INDEX('Memb Hist (Org)'!$A$1:$BS$29,MATCH('Mthly ROCE (TR)'!G$2,'Memb Hist (Org)'!$A$1:$A$29,0),MATCH('Mthly ROCE (TR)'!$A200,'Memb Hist (Org)'!$A$1:$BS$1,0))&lt;&gt;1,"",'Mthly Returns (TR)'!G199),"")</f>
        <v>-3.6035999999999999E-2</v>
      </c>
      <c r="H200" s="46">
        <f>IFERROR(IF(INDEX('Memb Hist (Org)'!$A$1:$BS$29,MATCH('Mthly ROCE (TR)'!H$2,'Memb Hist (Org)'!$A$1:$A$29,0),MATCH('Mthly ROCE (TR)'!$A200,'Memb Hist (Org)'!$A$1:$BS$1,0))&lt;&gt;1,"",'Mthly Returns (TR)'!H199),"")</f>
        <v>-4.4554000000000003E-2</v>
      </c>
      <c r="I200" s="46">
        <f>IFERROR(IF(INDEX('Memb Hist (Org)'!$A$1:$BS$29,MATCH('Mthly ROCE (TR)'!I$2,'Memb Hist (Org)'!$A$1:$A$29,0),MATCH('Mthly ROCE (TR)'!$A200,'Memb Hist (Org)'!$A$1:$BS$1,0))&lt;&gt;1,"",'Mthly Returns (TR)'!I199),"")</f>
        <v>-4.3647999999999999E-2</v>
      </c>
      <c r="J200" s="46">
        <f>IFERROR(IF(INDEX('Memb Hist (Org)'!$A$1:$BS$29,MATCH('Mthly ROCE (TR)'!J$2,'Memb Hist (Org)'!$A$1:$A$29,0),MATCH('Mthly ROCE (TR)'!$A200,'Memb Hist (Org)'!$A$1:$BS$1,0))&lt;&gt;1,"",'Mthly Returns (TR)'!J199),"")</f>
        <v>-2.0449999999999999E-2</v>
      </c>
      <c r="K200" s="46">
        <f>IFERROR(IF(INDEX('Memb Hist (Org)'!$A$1:$BS$29,MATCH('Mthly ROCE (TR)'!K$2,'Memb Hist (Org)'!$A$1:$A$29,0),MATCH('Mthly ROCE (TR)'!$A200,'Memb Hist (Org)'!$A$1:$BS$1,0))&lt;&gt;1,"",'Mthly Returns (TR)'!K199),"")</f>
        <v>0</v>
      </c>
      <c r="L200" s="46" t="str">
        <f>IFERROR(IF(INDEX('Memb Hist (Org)'!$A$1:$BS$29,MATCH('Mthly ROCE (TR)'!L$2,'Memb Hist (Org)'!$A$1:$A$29,0),MATCH('Mthly ROCE (TR)'!$A200,'Memb Hist (Org)'!$A$1:$BS$1,0))&lt;&gt;1,"",'Mthly Returns (TR)'!L199),"")</f>
        <v/>
      </c>
      <c r="M200" s="46" t="str">
        <f>IFERROR(IF(INDEX('Memb Hist (Org)'!$A$1:$BS$29,MATCH('Mthly ROCE (TR)'!M$2,'Memb Hist (Org)'!$A$1:$A$29,0),MATCH('Mthly ROCE (TR)'!$A200,'Memb Hist (Org)'!$A$1:$BS$1,0))&lt;&gt;1,"",'Mthly Returns (TR)'!M199),"")</f>
        <v/>
      </c>
      <c r="N200" s="46" t="str">
        <f>IFERROR(IF(INDEX('Memb Hist (Org)'!$A$1:$BS$29,MATCH('Mthly ROCE (TR)'!N$2,'Memb Hist (Org)'!$A$1:$A$29,0),MATCH('Mthly ROCE (TR)'!$A200,'Memb Hist (Org)'!$A$1:$BS$1,0))&lt;&gt;1,"",'Mthly Returns (TR)'!N199),"")</f>
        <v/>
      </c>
      <c r="O200" s="46">
        <f>IFERROR(IF(INDEX('Memb Hist (Org)'!$A$1:$BS$29,MATCH('Mthly ROCE (TR)'!O$2,'Memb Hist (Org)'!$A$1:$A$29,0),MATCH('Mthly ROCE (TR)'!$A200,'Memb Hist (Org)'!$A$1:$BS$1,0))&lt;&gt;1,"",'Mthly Returns (TR)'!O199),"")</f>
        <v>-4.7847000000000001E-2</v>
      </c>
      <c r="P200" s="46" t="str">
        <f>IFERROR(IF(INDEX('Memb Hist (Org)'!$A$1:$BS$29,MATCH('Mthly ROCE (TR)'!P$2,'Memb Hist (Org)'!$A$1:$A$29,0),MATCH('Mthly ROCE (TR)'!$A200,'Memb Hist (Org)'!$A$1:$BS$1,0))&lt;&gt;1,"",'Mthly Returns (TR)'!P199),"")</f>
        <v/>
      </c>
      <c r="Q200" s="46">
        <f>IFERROR(IF(INDEX('Memb Hist (Org)'!$A$1:$BS$29,MATCH('Mthly ROCE (TR)'!Q$2,'Memb Hist (Org)'!$A$1:$A$29,0),MATCH('Mthly ROCE (TR)'!$A200,'Memb Hist (Org)'!$A$1:$BS$1,0))&lt;&gt;1,"",'Mthly Returns (TR)'!Q199),"")</f>
        <v>0</v>
      </c>
      <c r="R200" s="46" t="str">
        <f>IFERROR(IF(INDEX('Memb Hist (Org)'!$A$1:$BS$29,MATCH('Mthly ROCE (TR)'!R$2,'Memb Hist (Org)'!$A$1:$A$29,0),MATCH('Mthly ROCE (TR)'!$A200,'Memb Hist (Org)'!$A$1:$BS$1,0))&lt;&gt;1,"",'Mthly Returns (TR)'!R199),"")</f>
        <v/>
      </c>
      <c r="S200" s="46" t="str">
        <f>IFERROR(IF(INDEX('Memb Hist (Org)'!$A$1:$BS$29,MATCH('Mthly ROCE (TR)'!S$2,'Memb Hist (Org)'!$A$1:$A$29,0),MATCH('Mthly ROCE (TR)'!$A200,'Memb Hist (Org)'!$A$1:$BS$1,0))&lt;&gt;1,"",'Mthly Returns (TR)'!S199),"")</f>
        <v/>
      </c>
      <c r="T200" s="46">
        <f>IFERROR(IF(INDEX('Memb Hist (Org)'!$A$1:$BS$29,MATCH('Mthly ROCE (TR)'!T$2,'Memb Hist (Org)'!$A$1:$A$29,0),MATCH('Mthly ROCE (TR)'!$A200,'Memb Hist (Org)'!$A$1:$BS$1,0))&lt;&gt;1,"",'Mthly Returns (TR)'!T199),"")</f>
        <v>-2.682E-2</v>
      </c>
      <c r="U200" s="46">
        <f>IFERROR(IF(INDEX('Memb Hist (Org)'!$A$1:$BS$29,MATCH('Mthly ROCE (TR)'!U$2,'Memb Hist (Org)'!$A$1:$A$29,0),MATCH('Mthly ROCE (TR)'!$A200,'Memb Hist (Org)'!$A$1:$BS$1,0))&lt;&gt;1,"",'Mthly Returns (TR)'!U199),"")</f>
        <v>8.6860999999999994E-2</v>
      </c>
      <c r="V200" s="46">
        <f>IFERROR(IF(INDEX('Memb Hist (Org)'!$A$1:$BS$29,MATCH('Mthly ROCE (TR)'!V$2,'Memb Hist (Org)'!$A$1:$A$29,0),MATCH('Mthly ROCE (TR)'!$A200,'Memb Hist (Org)'!$A$1:$BS$1,0))&lt;&gt;1,"",'Mthly Returns (TR)'!V199),"")</f>
        <v>-4.8543999999999997E-2</v>
      </c>
      <c r="W200" s="46">
        <f>IFERROR(IF(INDEX('Memb Hist (Org)'!$A$1:$BS$29,MATCH('Mthly ROCE (TR)'!W$2,'Memb Hist (Org)'!$A$1:$A$29,0),MATCH('Mthly ROCE (TR)'!$A200,'Memb Hist (Org)'!$A$1:$BS$1,0))&lt;&gt;1,"",'Mthly Returns (TR)'!W199),"")</f>
        <v>-1.5361E-2</v>
      </c>
      <c r="X200" s="46">
        <f>IFERROR(IF(INDEX('Memb Hist (Org)'!$A$1:$BS$29,MATCH('Mthly ROCE (TR)'!X$2,'Memb Hist (Org)'!$A$1:$A$29,0),MATCH('Mthly ROCE (TR)'!$A200,'Memb Hist (Org)'!$A$1:$BS$1,0))&lt;&gt;1,"",'Mthly Returns (TR)'!X199),"")</f>
        <v>-0.13158600000000001</v>
      </c>
      <c r="Y200" s="46">
        <f>IFERROR(IF(INDEX('Memb Hist (Org)'!$A$1:$BS$29,MATCH('Mthly ROCE (TR)'!Y$2,'Memb Hist (Org)'!$A$1:$A$29,0),MATCH('Mthly ROCE (TR)'!$A200,'Memb Hist (Org)'!$A$1:$BS$1,0))&lt;&gt;1,"",'Mthly Returns (TR)'!Y199),"")</f>
        <v>-4.5901999999999998E-2</v>
      </c>
      <c r="Z200" s="46" t="str">
        <f>IFERROR(IF(INDEX('Memb Hist (Org)'!$A$1:$BS$29,MATCH('Mthly ROCE (TR)'!Z$2,'Memb Hist (Org)'!$A$1:$A$29,0),MATCH('Mthly ROCE (TR)'!$A200,'Memb Hist (Org)'!$A$1:$BS$1,0))&lt;&gt;1,"",'Mthly Returns (TR)'!Z199),"")</f>
        <v/>
      </c>
      <c r="AA200" s="46" t="str">
        <f>IFERROR(IF(INDEX('Memb Hist (Org)'!$A$1:$BS$29,MATCH('Mthly ROCE (TR)'!AA$2,'Memb Hist (Org)'!$A$1:$A$29,0),MATCH('Mthly ROCE (TR)'!$A200,'Memb Hist (Org)'!$A$1:$BS$1,0))&lt;&gt;1,"",'Mthly Returns (TR)'!AA199),"")</f>
        <v/>
      </c>
      <c r="AB200" s="46" t="str">
        <f>IFERROR(IF(INDEX('Memb Hist (Org)'!$A$1:$BS$29,MATCH('Mthly ROCE (TR)'!AB$2,'Memb Hist (Org)'!$A$1:$A$29,0),MATCH('Mthly ROCE (TR)'!$A200,'Memb Hist (Org)'!$A$1:$BS$1,0))&lt;&gt;1,"",'Mthly Returns (TR)'!AB199),"")</f>
        <v/>
      </c>
      <c r="AC200" s="46">
        <f>IFERROR(IF(INDEX('Memb Hist (Org)'!$A$1:$BS$29,MATCH('Mthly ROCE (TR)'!AC$2,'Memb Hist (Org)'!$A$1:$A$29,0),MATCH('Mthly ROCE (TR)'!$A200,'Memb Hist (Org)'!$A$1:$BS$1,0))&lt;&gt;1,"",'Mthly Returns (TR)'!AC199),"")</f>
        <v>-4.2553000000000001E-2</v>
      </c>
      <c r="AD200" s="46" t="str">
        <f>IFERROR(IF(INDEX('Memb Hist (Org)'!$A$1:$BS$29,MATCH('Mthly ROCE (TR)'!AD$2,'Memb Hist (Org)'!$A$1:$A$29,0),MATCH('Mthly ROCE (TR)'!$A200,'Memb Hist (Org)'!$A$1:$BS$1,0))&lt;&gt;1,"",'Mthly Returns (TR)'!AD199),"")</f>
        <v/>
      </c>
      <c r="AE200" s="46" t="str">
        <f>IFERROR(IF(INDEX('Memb Hist (Org)'!$A$1:$BS$29,MATCH('Mthly ROCE (TR)'!AE$2,'Memb Hist (Org)'!$A$1:$A$29,0),MATCH('Mthly ROCE (TR)'!$A200,'Memb Hist (Org)'!$A$1:$BS$1,0))&lt;&gt;1,"",'Mthly Returns (TR)'!AE199),"")</f>
        <v/>
      </c>
      <c r="AF200" s="42">
        <f>IFERROR(IF($C200=7,INDEX(ROCE!$A$32:$BS$60,MATCH('Mthly ROCE (TR)'!AF$2,ROCE!$A$32:$A$60,0),MATCH('Mthly ROCE (TR)'!$A200,ROCE!$A$32:$BS$32,0)),AF199*(1+D199)),"")</f>
        <v>6.6911114412111103E-2</v>
      </c>
      <c r="AG200" s="42" t="str">
        <f>IFERROR(IF($C200=7,INDEX(ROCE!$A$32:$BS$60,MATCH('Mthly ROCE (TR)'!AG$2,ROCE!$A$32:$A$60,0),MATCH('Mthly ROCE (TR)'!$A200,ROCE!$A$32:$BS$32,0)),AG199*(1+E199)),"")</f>
        <v/>
      </c>
      <c r="AH200" s="42" t="str">
        <f>IFERROR(IF($C200=7,INDEX(ROCE!$A$32:$BS$60,MATCH('Mthly ROCE (TR)'!AH$2,ROCE!$A$32:$A$60,0),MATCH('Mthly ROCE (TR)'!$A200,ROCE!$A$32:$BS$32,0)),AH199*(1+F199)),"")</f>
        <v/>
      </c>
      <c r="AI200" s="42">
        <f>IFERROR(IF($C200=7,INDEX(ROCE!$A$32:$BS$60,MATCH('Mthly ROCE (TR)'!AI$2,ROCE!$A$32:$A$60,0),MATCH('Mthly ROCE (TR)'!$A200,ROCE!$A$32:$BS$32,0)),AI199*(1+G199)),"")</f>
        <v>7.4161826654428969E-2</v>
      </c>
      <c r="AJ200" s="42">
        <f>IFERROR(IF($C200=7,INDEX(ROCE!$A$32:$BS$60,MATCH('Mthly ROCE (TR)'!AJ$2,ROCE!$A$32:$A$60,0),MATCH('Mthly ROCE (TR)'!$A200,ROCE!$A$32:$BS$32,0)),AJ199*(1+H199)),"")</f>
        <v>8.0221974378545405E-2</v>
      </c>
      <c r="AK200" s="42">
        <f>IFERROR(IF($C200=7,INDEX(ROCE!$A$32:$BS$60,MATCH('Mthly ROCE (TR)'!AK$2,ROCE!$A$32:$A$60,0),MATCH('Mthly ROCE (TR)'!$A200,ROCE!$A$32:$BS$32,0)),AK199*(1+I199)),"")</f>
        <v>3.5292557439838529E-2</v>
      </c>
      <c r="AL200" s="42">
        <f>IFERROR(IF($C200=7,INDEX(ROCE!$A$32:$BS$60,MATCH('Mthly ROCE (TR)'!AL$2,ROCE!$A$32:$A$60,0),MATCH('Mthly ROCE (TR)'!$A200,ROCE!$A$32:$BS$32,0)),AL199*(1+J199)),"")</f>
        <v>6.9982834112568476E-2</v>
      </c>
      <c r="AM200" s="42">
        <f>IFERROR(IF($C200=7,INDEX(ROCE!$A$32:$BS$60,MATCH('Mthly ROCE (TR)'!AM$2,ROCE!$A$32:$A$60,0),MATCH('Mthly ROCE (TR)'!$A200,ROCE!$A$32:$BS$32,0)),AM199*(1+K199)),"")</f>
        <v>0</v>
      </c>
      <c r="AN200" s="42" t="str">
        <f>IFERROR(IF($C200=7,INDEX(ROCE!$A$32:$BS$60,MATCH('Mthly ROCE (TR)'!AN$2,ROCE!$A$32:$A$60,0),MATCH('Mthly ROCE (TR)'!$A200,ROCE!$A$32:$BS$32,0)),AN199*(1+L199)),"")</f>
        <v/>
      </c>
      <c r="AO200" s="42" t="str">
        <f>IFERROR(IF($C200=7,INDEX(ROCE!$A$32:$BS$60,MATCH('Mthly ROCE (TR)'!AO$2,ROCE!$A$32:$A$60,0),MATCH('Mthly ROCE (TR)'!$A200,ROCE!$A$32:$BS$32,0)),AO199*(1+M199)),"")</f>
        <v/>
      </c>
      <c r="AP200" s="42" t="str">
        <f>IFERROR(IF($C200=7,INDEX(ROCE!$A$32:$BS$60,MATCH('Mthly ROCE (TR)'!AP$2,ROCE!$A$32:$A$60,0),MATCH('Mthly ROCE (TR)'!$A200,ROCE!$A$32:$BS$32,0)),AP199*(1+N199)),"")</f>
        <v/>
      </c>
      <c r="AQ200" s="42">
        <f>IFERROR(IF($C200=7,INDEX(ROCE!$A$32:$BS$60,MATCH('Mthly ROCE (TR)'!AQ$2,ROCE!$A$32:$A$60,0),MATCH('Mthly ROCE (TR)'!$A200,ROCE!$A$32:$BS$32,0)),AQ199*(1+O199)),"")</f>
        <v>0.11875627645325505</v>
      </c>
      <c r="AR200" s="42" t="str">
        <f>IFERROR(IF($C200=7,INDEX(ROCE!$A$32:$BS$60,MATCH('Mthly ROCE (TR)'!AR$2,ROCE!$A$32:$A$60,0),MATCH('Mthly ROCE (TR)'!$A200,ROCE!$A$32:$BS$32,0)),AR199*(1+P199)),"")</f>
        <v/>
      </c>
      <c r="AS200" s="42">
        <f>IFERROR(IF($C200=7,INDEX(ROCE!$A$32:$BS$60,MATCH('Mthly ROCE (TR)'!AS$2,ROCE!$A$32:$A$60,0),MATCH('Mthly ROCE (TR)'!$A200,ROCE!$A$32:$BS$32,0)),AS199*(1+Q199)),"")</f>
        <v>0</v>
      </c>
      <c r="AT200" s="42" t="str">
        <f>IFERROR(IF($C200=7,INDEX(ROCE!$A$32:$BS$60,MATCH('Mthly ROCE (TR)'!AT$2,ROCE!$A$32:$A$60,0),MATCH('Mthly ROCE (TR)'!$A200,ROCE!$A$32:$BS$32,0)),AT199*(1+R199)),"")</f>
        <v/>
      </c>
      <c r="AU200" s="42" t="str">
        <f>IFERROR(IF($C200=7,INDEX(ROCE!$A$32:$BS$60,MATCH('Mthly ROCE (TR)'!AU$2,ROCE!$A$32:$A$60,0),MATCH('Mthly ROCE (TR)'!$A200,ROCE!$A$32:$BS$32,0)),AU199*(1+S199)),"")</f>
        <v/>
      </c>
      <c r="AV200" s="42">
        <f>IFERROR(IF($C200=7,INDEX(ROCE!$A$32:$BS$60,MATCH('Mthly ROCE (TR)'!AV$2,ROCE!$A$32:$A$60,0),MATCH('Mthly ROCE (TR)'!$A200,ROCE!$A$32:$BS$32,0)),AV199*(1+T199)),"")</f>
        <v>5.7618719774953094E-2</v>
      </c>
      <c r="AW200" s="42">
        <f>IFERROR(IF($C200=7,INDEX(ROCE!$A$32:$BS$60,MATCH('Mthly ROCE (TR)'!AW$2,ROCE!$A$32:$A$60,0),MATCH('Mthly ROCE (TR)'!$A200,ROCE!$A$32:$BS$32,0)),AW199*(1+U199)),"")</f>
        <v>7.2067008920085288E-2</v>
      </c>
      <c r="AX200" s="42">
        <f>IFERROR(IF($C200=7,INDEX(ROCE!$A$32:$BS$60,MATCH('Mthly ROCE (TR)'!AX$2,ROCE!$A$32:$A$60,0),MATCH('Mthly ROCE (TR)'!$A200,ROCE!$A$32:$BS$32,0)),AX199*(1+V199)),"")</f>
        <v>8.0778654310515743E-2</v>
      </c>
      <c r="AY200" s="42">
        <f>IFERROR(IF($C200=7,INDEX(ROCE!$A$32:$BS$60,MATCH('Mthly ROCE (TR)'!AY$2,ROCE!$A$32:$A$60,0),MATCH('Mthly ROCE (TR)'!$A200,ROCE!$A$32:$BS$32,0)),AY199*(1+W199)),"")</f>
        <v>6.4823445903073262E-2</v>
      </c>
      <c r="AZ200" s="42">
        <f>IFERROR(IF($C200=7,INDEX(ROCE!$A$32:$BS$60,MATCH('Mthly ROCE (TR)'!AZ$2,ROCE!$A$32:$A$60,0),MATCH('Mthly ROCE (TR)'!$A200,ROCE!$A$32:$BS$32,0)),AZ199*(1+X199)),"")</f>
        <v>6.1134921811835517E-2</v>
      </c>
      <c r="BA200" s="42">
        <f>IFERROR(IF($C200=7,INDEX(ROCE!$A$32:$BS$60,MATCH('Mthly ROCE (TR)'!BA$2,ROCE!$A$32:$A$60,0),MATCH('Mthly ROCE (TR)'!$A200,ROCE!$A$32:$BS$32,0)),BA199*(1+Y199)),"")</f>
        <v>6.2253374277475418E-2</v>
      </c>
      <c r="BB200" s="42" t="str">
        <f>IFERROR(IF($C200=7,INDEX(ROCE!$A$32:$BS$60,MATCH('Mthly ROCE (TR)'!BB$2,ROCE!$A$32:$A$60,0),MATCH('Mthly ROCE (TR)'!$A200,ROCE!$A$32:$BS$32,0)),BB199*(1+Z199)),"")</f>
        <v/>
      </c>
      <c r="BC200" s="42" t="str">
        <f>IFERROR(IF($C200=7,INDEX(ROCE!$A$32:$BS$60,MATCH('Mthly ROCE (TR)'!BC$2,ROCE!$A$32:$A$60,0),MATCH('Mthly ROCE (TR)'!$A200,ROCE!$A$32:$BS$32,0)),BC199*(1+AA199)),"")</f>
        <v/>
      </c>
      <c r="BD200" s="42" t="str">
        <f>IFERROR(IF($C200=7,INDEX(ROCE!$A$32:$BS$60,MATCH('Mthly ROCE (TR)'!BD$2,ROCE!$A$32:$A$60,0),MATCH('Mthly ROCE (TR)'!$A200,ROCE!$A$32:$BS$32,0)),BD199*(1+AB199)),"")</f>
        <v/>
      </c>
      <c r="BE200" s="42">
        <f>IFERROR(IF($C200=7,INDEX(ROCE!$A$32:$BS$60,MATCH('Mthly ROCE (TR)'!BE$2,ROCE!$A$32:$A$60,0),MATCH('Mthly ROCE (TR)'!$A200,ROCE!$A$32:$BS$32,0)),BE199*(1+AC199)),"")</f>
        <v>9.8440879602320369E-2</v>
      </c>
      <c r="BF200" s="42" t="str">
        <f>IFERROR(IF($C200=7,INDEX(ROCE!$A$32:$BS$60,MATCH('Mthly ROCE (TR)'!BF$2,ROCE!$A$32:$A$60,0),MATCH('Mthly ROCE (TR)'!$A200,ROCE!$A$32:$BS$32,0)),BF199*(1+AD199)),"")</f>
        <v/>
      </c>
      <c r="BG200" s="42" t="str">
        <f>IFERROR(IF($C200=7,INDEX(ROCE!$A$32:$BS$60,MATCH('Mthly ROCE (TR)'!BG$2,ROCE!$A$32:$A$60,0),MATCH('Mthly ROCE (TR)'!$A200,ROCE!$A$32:$BS$32,0)),BG199*(1+AE199)),"")</f>
        <v/>
      </c>
      <c r="BH200" s="44">
        <f t="shared" si="178"/>
        <v>7.0997474289665158E-2</v>
      </c>
      <c r="BI200" s="44" t="str">
        <f t="shared" si="179"/>
        <v/>
      </c>
      <c r="BJ200" s="44" t="str">
        <f t="shared" si="180"/>
        <v/>
      </c>
      <c r="BK200" s="44">
        <f t="shared" si="181"/>
        <v>7.869099816127692E-2</v>
      </c>
      <c r="BL200" s="44">
        <f t="shared" si="182"/>
        <v>8.5121247993682231E-2</v>
      </c>
      <c r="BM200" s="44">
        <f t="shared" si="183"/>
        <v>3.7447925676723309E-2</v>
      </c>
      <c r="BN200" s="44">
        <f t="shared" si="184"/>
        <v>7.4256788416688674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2600889640391696</v>
      </c>
      <c r="BT200" s="44" t="str">
        <f t="shared" si="190"/>
        <v/>
      </c>
      <c r="BU200" s="44">
        <f t="shared" si="191"/>
        <v>0</v>
      </c>
      <c r="BV200" s="44" t="str">
        <f t="shared" si="192"/>
        <v/>
      </c>
      <c r="BW200" s="44" t="str">
        <f t="shared" si="193"/>
        <v/>
      </c>
      <c r="BX200" s="44">
        <f t="shared" si="194"/>
        <v>6.113757948537784E-2</v>
      </c>
      <c r="BY200" s="44">
        <f t="shared" si="195"/>
        <v>7.6468246835995152E-2</v>
      </c>
      <c r="BZ200" s="44">
        <f t="shared" si="196"/>
        <v>8.5711925185429652E-2</v>
      </c>
      <c r="CA200" s="44">
        <f t="shared" si="197"/>
        <v>6.8782308803362488E-2</v>
      </c>
      <c r="CB200" s="44">
        <f t="shared" si="198"/>
        <v>6.4868521136913729E-2</v>
      </c>
      <c r="CC200" s="44">
        <f t="shared" si="199"/>
        <v>6.6055279134761516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0.10445280847620624</v>
      </c>
      <c r="CH200" s="44" t="str">
        <f t="shared" si="204"/>
        <v/>
      </c>
      <c r="CI200" s="44" t="str">
        <f t="shared" si="205"/>
        <v/>
      </c>
      <c r="CJ200" s="48">
        <f t="shared" si="206"/>
        <v>-3.6873958221823391E-3</v>
      </c>
      <c r="CK200" s="48" t="str">
        <f t="shared" si="207"/>
        <v/>
      </c>
      <c r="CL200" s="48" t="str">
        <f t="shared" si="208"/>
        <v/>
      </c>
      <c r="CM200" s="48">
        <f t="shared" si="209"/>
        <v>-2.835708809739775E-3</v>
      </c>
      <c r="CN200" s="48">
        <f t="shared" si="210"/>
        <v>-3.7924920831105182E-3</v>
      </c>
      <c r="CO200" s="48">
        <f t="shared" si="211"/>
        <v>-1.6345270599376189E-3</v>
      </c>
      <c r="CP200" s="48">
        <f t="shared" si="212"/>
        <v>-1.5185513231212833E-3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6.0291476662382151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1.6397098817978336E-3</v>
      </c>
      <c r="DA200" s="48">
        <f t="shared" si="223"/>
        <v>6.6421083884213748E-3</v>
      </c>
      <c r="DB200" s="48">
        <f t="shared" si="224"/>
        <v>-4.1607996962014964E-3</v>
      </c>
      <c r="DC200" s="48">
        <f t="shared" si="225"/>
        <v>-1.0565650455284512E-3</v>
      </c>
      <c r="DD200" s="48">
        <f t="shared" si="226"/>
        <v>-8.5357892223219302E-3</v>
      </c>
      <c r="DE200" s="48">
        <f t="shared" si="227"/>
        <v>-3.032069422843823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4.4447803590880039E-3</v>
      </c>
      <c r="DJ200" s="48" t="str">
        <f t="shared" si="232"/>
        <v/>
      </c>
      <c r="DK200" s="48" t="str">
        <f t="shared" si="233"/>
        <v/>
      </c>
      <c r="DL200" s="37">
        <f t="shared" si="173"/>
        <v>-3.5725428003689913E-2</v>
      </c>
      <c r="DM200" s="39">
        <f t="shared" si="174"/>
        <v>0.96427457199631006</v>
      </c>
      <c r="DN200" s="39"/>
      <c r="DO200" s="36">
        <f>DL200-'1M RF rate'!C60</f>
        <v>-3.9494633239131133E-2</v>
      </c>
      <c r="DP200" s="39">
        <f t="shared" si="175"/>
        <v>0.96050536676086884</v>
      </c>
      <c r="DQ200" s="39"/>
      <c r="DR200" s="36">
        <f>DL200-'DJUA Monthly (PR)'!C60</f>
        <v>9.5805398707496381E-4</v>
      </c>
      <c r="DS200" s="39">
        <f t="shared" si="176"/>
        <v>1.000958053987075</v>
      </c>
      <c r="DT200" s="39"/>
      <c r="DU200" s="100">
        <f>PRODUCT(DM666:DM668)-1</f>
        <v>3.1021138121297698E-2</v>
      </c>
      <c r="DV200" s="100">
        <f>PRODUCT(DM657:DM668)-1</f>
        <v>0.40728823223486388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ROCE (TR)'!D$2,'Memb Hist (Org)'!$A$1:$A$29,0),MATCH('Mthly ROCE (TR)'!$A201,'Memb Hist (Org)'!$A$1:$BS$1,0))&lt;&gt;1,"",'Mthly Returns (TR)'!D200),"")</f>
        <v>4.3919E-2</v>
      </c>
      <c r="E201" s="46" t="str">
        <f>IFERROR(IF(INDEX('Memb Hist (Org)'!$A$1:$BS$29,MATCH('Mthly ROCE (TR)'!E$2,'Memb Hist (Org)'!$A$1:$A$29,0),MATCH('Mthly ROCE (TR)'!$A201,'Memb Hist (Org)'!$A$1:$BS$1,0))&lt;&gt;1,"",'Mthly Returns (TR)'!E200),"")</f>
        <v/>
      </c>
      <c r="F201" s="46" t="str">
        <f>IFERROR(IF(INDEX('Memb Hist (Org)'!$A$1:$BS$29,MATCH('Mthly ROCE (TR)'!F$2,'Memb Hist (Org)'!$A$1:$A$29,0),MATCH('Mthly ROCE (TR)'!$A201,'Memb Hist (Org)'!$A$1:$BS$1,0))&lt;&gt;1,"",'Mthly Returns (TR)'!F200),"")</f>
        <v/>
      </c>
      <c r="G201" s="46">
        <f>IFERROR(IF(INDEX('Memb Hist (Org)'!$A$1:$BS$29,MATCH('Mthly ROCE (TR)'!G$2,'Memb Hist (Org)'!$A$1:$A$29,0),MATCH('Mthly ROCE (TR)'!$A201,'Memb Hist (Org)'!$A$1:$BS$1,0))&lt;&gt;1,"",'Mthly Returns (TR)'!G200),"")</f>
        <v>-3.2710000000000003E-2</v>
      </c>
      <c r="H201" s="46">
        <f>IFERROR(IF(INDEX('Memb Hist (Org)'!$A$1:$BS$29,MATCH('Mthly ROCE (TR)'!H$2,'Memb Hist (Org)'!$A$1:$A$29,0),MATCH('Mthly ROCE (TR)'!$A201,'Memb Hist (Org)'!$A$1:$BS$1,0))&lt;&gt;1,"",'Mthly Returns (TR)'!H200),"")</f>
        <v>0</v>
      </c>
      <c r="I201" s="46">
        <f>IFERROR(IF(INDEX('Memb Hist (Org)'!$A$1:$BS$29,MATCH('Mthly ROCE (TR)'!I$2,'Memb Hist (Org)'!$A$1:$A$29,0),MATCH('Mthly ROCE (TR)'!$A201,'Memb Hist (Org)'!$A$1:$BS$1,0))&lt;&gt;1,"",'Mthly Returns (TR)'!I200),"")</f>
        <v>-1.0345E-2</v>
      </c>
      <c r="J201" s="46">
        <f>IFERROR(IF(INDEX('Memb Hist (Org)'!$A$1:$BS$29,MATCH('Mthly ROCE (TR)'!J$2,'Memb Hist (Org)'!$A$1:$A$29,0),MATCH('Mthly ROCE (TR)'!$A201,'Memb Hist (Org)'!$A$1:$BS$1,0))&lt;&gt;1,"",'Mthly Returns (TR)'!J200),"")</f>
        <v>-2.7140000000000001E-2</v>
      </c>
      <c r="K201" s="46">
        <f>IFERROR(IF(INDEX('Memb Hist (Org)'!$A$1:$BS$29,MATCH('Mthly ROCE (TR)'!K$2,'Memb Hist (Org)'!$A$1:$A$29,0),MATCH('Mthly ROCE (TR)'!$A201,'Memb Hist (Org)'!$A$1:$BS$1,0))&lt;&gt;1,"",'Mthly Returns (TR)'!K200),"")</f>
        <v>-3.9689000000000002E-2</v>
      </c>
      <c r="L201" s="46" t="str">
        <f>IFERROR(IF(INDEX('Memb Hist (Org)'!$A$1:$BS$29,MATCH('Mthly ROCE (TR)'!L$2,'Memb Hist (Org)'!$A$1:$A$29,0),MATCH('Mthly ROCE (TR)'!$A201,'Memb Hist (Org)'!$A$1:$BS$1,0))&lt;&gt;1,"",'Mthly Returns (TR)'!L200),"")</f>
        <v/>
      </c>
      <c r="M201" s="46" t="str">
        <f>IFERROR(IF(INDEX('Memb Hist (Org)'!$A$1:$BS$29,MATCH('Mthly ROCE (TR)'!M$2,'Memb Hist (Org)'!$A$1:$A$29,0),MATCH('Mthly ROCE (TR)'!$A201,'Memb Hist (Org)'!$A$1:$BS$1,0))&lt;&gt;1,"",'Mthly Returns (TR)'!M200),"")</f>
        <v/>
      </c>
      <c r="N201" s="46" t="str">
        <f>IFERROR(IF(INDEX('Memb Hist (Org)'!$A$1:$BS$29,MATCH('Mthly ROCE (TR)'!N$2,'Memb Hist (Org)'!$A$1:$A$29,0),MATCH('Mthly ROCE (TR)'!$A201,'Memb Hist (Org)'!$A$1:$BS$1,0))&lt;&gt;1,"",'Mthly Returns (TR)'!N200),"")</f>
        <v/>
      </c>
      <c r="O201" s="46">
        <f>IFERROR(IF(INDEX('Memb Hist (Org)'!$A$1:$BS$29,MATCH('Mthly ROCE (TR)'!O$2,'Memb Hist (Org)'!$A$1:$A$29,0),MATCH('Mthly ROCE (TR)'!$A201,'Memb Hist (Org)'!$A$1:$BS$1,0))&lt;&gt;1,"",'Mthly Returns (TR)'!O200),"")</f>
        <v>-7.5758000000000006E-2</v>
      </c>
      <c r="P201" s="46" t="str">
        <f>IFERROR(IF(INDEX('Memb Hist (Org)'!$A$1:$BS$29,MATCH('Mthly ROCE (TR)'!P$2,'Memb Hist (Org)'!$A$1:$A$29,0),MATCH('Mthly ROCE (TR)'!$A201,'Memb Hist (Org)'!$A$1:$BS$1,0))&lt;&gt;1,"",'Mthly Returns (TR)'!P200),"")</f>
        <v/>
      </c>
      <c r="Q201" s="46">
        <f>IFERROR(IF(INDEX('Memb Hist (Org)'!$A$1:$BS$29,MATCH('Mthly ROCE (TR)'!Q$2,'Memb Hist (Org)'!$A$1:$A$29,0),MATCH('Mthly ROCE (TR)'!$A201,'Memb Hist (Org)'!$A$1:$BS$1,0))&lt;&gt;1,"",'Mthly Returns (TR)'!Q200),"")</f>
        <v>-8.6960000000000006E-3</v>
      </c>
      <c r="R201" s="46" t="str">
        <f>IFERROR(IF(INDEX('Memb Hist (Org)'!$A$1:$BS$29,MATCH('Mthly ROCE (TR)'!R$2,'Memb Hist (Org)'!$A$1:$A$29,0),MATCH('Mthly ROCE (TR)'!$A201,'Memb Hist (Org)'!$A$1:$BS$1,0))&lt;&gt;1,"",'Mthly Returns (TR)'!R200),"")</f>
        <v/>
      </c>
      <c r="S201" s="46" t="str">
        <f>IFERROR(IF(INDEX('Memb Hist (Org)'!$A$1:$BS$29,MATCH('Mthly ROCE (TR)'!S$2,'Memb Hist (Org)'!$A$1:$A$29,0),MATCH('Mthly ROCE (TR)'!$A201,'Memb Hist (Org)'!$A$1:$BS$1,0))&lt;&gt;1,"",'Mthly Returns (TR)'!S200),"")</f>
        <v/>
      </c>
      <c r="T201" s="46">
        <f>IFERROR(IF(INDEX('Memb Hist (Org)'!$A$1:$BS$29,MATCH('Mthly ROCE (TR)'!T$2,'Memb Hist (Org)'!$A$1:$A$29,0),MATCH('Mthly ROCE (TR)'!$A201,'Memb Hist (Org)'!$A$1:$BS$1,0))&lt;&gt;1,"",'Mthly Returns (TR)'!T200),"")</f>
        <v>-2.9134E-2</v>
      </c>
      <c r="U201" s="46">
        <f>IFERROR(IF(INDEX('Memb Hist (Org)'!$A$1:$BS$29,MATCH('Mthly ROCE (TR)'!U$2,'Memb Hist (Org)'!$A$1:$A$29,0),MATCH('Mthly ROCE (TR)'!$A201,'Memb Hist (Org)'!$A$1:$BS$1,0))&lt;&gt;1,"",'Mthly Returns (TR)'!U200),"")</f>
        <v>-0.105085</v>
      </c>
      <c r="V201" s="46">
        <f>IFERROR(IF(INDEX('Memb Hist (Org)'!$A$1:$BS$29,MATCH('Mthly ROCE (TR)'!V$2,'Memb Hist (Org)'!$A$1:$A$29,0),MATCH('Mthly ROCE (TR)'!$A201,'Memb Hist (Org)'!$A$1:$BS$1,0))&lt;&gt;1,"",'Mthly Returns (TR)'!V200),"")</f>
        <v>-2.2313E-2</v>
      </c>
      <c r="W201" s="46">
        <f>IFERROR(IF(INDEX('Memb Hist (Org)'!$A$1:$BS$29,MATCH('Mthly ROCE (TR)'!W$2,'Memb Hist (Org)'!$A$1:$A$29,0),MATCH('Mthly ROCE (TR)'!$A201,'Memb Hist (Org)'!$A$1:$BS$1,0))&lt;&gt;1,"",'Mthly Returns (TR)'!W200),"")</f>
        <v>-1.9531E-2</v>
      </c>
      <c r="X201" s="46">
        <f>IFERROR(IF(INDEX('Memb Hist (Org)'!$A$1:$BS$29,MATCH('Mthly ROCE (TR)'!X$2,'Memb Hist (Org)'!$A$1:$A$29,0),MATCH('Mthly ROCE (TR)'!$A201,'Memb Hist (Org)'!$A$1:$BS$1,0))&lt;&gt;1,"",'Mthly Returns (TR)'!X200),"")</f>
        <v>-2.6119E-2</v>
      </c>
      <c r="Y201" s="46">
        <f>IFERROR(IF(INDEX('Memb Hist (Org)'!$A$1:$BS$29,MATCH('Mthly ROCE (TR)'!Y$2,'Memb Hist (Org)'!$A$1:$A$29,0),MATCH('Mthly ROCE (TR)'!$A201,'Memb Hist (Org)'!$A$1:$BS$1,0))&lt;&gt;1,"",'Mthly Returns (TR)'!Y200),"")</f>
        <v>-1.89E-2</v>
      </c>
      <c r="Z201" s="46" t="str">
        <f>IFERROR(IF(INDEX('Memb Hist (Org)'!$A$1:$BS$29,MATCH('Mthly ROCE (TR)'!Z$2,'Memb Hist (Org)'!$A$1:$A$29,0),MATCH('Mthly ROCE (TR)'!$A201,'Memb Hist (Org)'!$A$1:$BS$1,0))&lt;&gt;1,"",'Mthly Returns (TR)'!Z200),"")</f>
        <v/>
      </c>
      <c r="AA201" s="46" t="str">
        <f>IFERROR(IF(INDEX('Memb Hist (Org)'!$A$1:$BS$29,MATCH('Mthly ROCE (TR)'!AA$2,'Memb Hist (Org)'!$A$1:$A$29,0),MATCH('Mthly ROCE (TR)'!$A201,'Memb Hist (Org)'!$A$1:$BS$1,0))&lt;&gt;1,"",'Mthly Returns (TR)'!AA200),"")</f>
        <v/>
      </c>
      <c r="AB201" s="46" t="str">
        <f>IFERROR(IF(INDEX('Memb Hist (Org)'!$A$1:$BS$29,MATCH('Mthly ROCE (TR)'!AB$2,'Memb Hist (Org)'!$A$1:$A$29,0),MATCH('Mthly ROCE (TR)'!$A201,'Memb Hist (Org)'!$A$1:$BS$1,0))&lt;&gt;1,"",'Mthly Returns (TR)'!AB200),"")</f>
        <v/>
      </c>
      <c r="AC201" s="46">
        <f>IFERROR(IF(INDEX('Memb Hist (Org)'!$A$1:$BS$29,MATCH('Mthly ROCE (TR)'!AC$2,'Memb Hist (Org)'!$A$1:$A$29,0),MATCH('Mthly ROCE (TR)'!$A201,'Memb Hist (Org)'!$A$1:$BS$1,0))&lt;&gt;1,"",'Mthly Returns (TR)'!AC200),"")</f>
        <v>-3.1749999999999999E-3</v>
      </c>
      <c r="AD201" s="46" t="str">
        <f>IFERROR(IF(INDEX('Memb Hist (Org)'!$A$1:$BS$29,MATCH('Mthly ROCE (TR)'!AD$2,'Memb Hist (Org)'!$A$1:$A$29,0),MATCH('Mthly ROCE (TR)'!$A201,'Memb Hist (Org)'!$A$1:$BS$1,0))&lt;&gt;1,"",'Mthly Returns (TR)'!AD200),"")</f>
        <v/>
      </c>
      <c r="AE201" s="46" t="str">
        <f>IFERROR(IF(INDEX('Memb Hist (Org)'!$A$1:$BS$29,MATCH('Mthly ROCE (TR)'!AE$2,'Memb Hist (Org)'!$A$1:$A$29,0),MATCH('Mthly ROCE (TR)'!$A201,'Memb Hist (Org)'!$A$1:$BS$1,0))&lt;&gt;1,"",'Mthly Returns (TR)'!AE200),"")</f>
        <v/>
      </c>
      <c r="AF201" s="42">
        <f>IFERROR(IF($C201=7,INDEX(ROCE!$A$32:$BS$60,MATCH('Mthly ROCE (TR)'!AF$2,ROCE!$A$32:$A$60,0),MATCH('Mthly ROCE (TR)'!$A201,ROCE!$A$32:$BS$32,0)),AF200*(1+D200)),"")</f>
        <v>6.3435951862889292E-2</v>
      </c>
      <c r="AG201" s="42" t="str">
        <f>IFERROR(IF($C201=7,INDEX(ROCE!$A$32:$BS$60,MATCH('Mthly ROCE (TR)'!AG$2,ROCE!$A$32:$A$60,0),MATCH('Mthly ROCE (TR)'!$A201,ROCE!$A$32:$BS$32,0)),AG200*(1+E200)),"")</f>
        <v/>
      </c>
      <c r="AH201" s="42" t="str">
        <f>IFERROR(IF($C201=7,INDEX(ROCE!$A$32:$BS$60,MATCH('Mthly ROCE (TR)'!AH$2,ROCE!$A$32:$A$60,0),MATCH('Mthly ROCE (TR)'!$A201,ROCE!$A$32:$BS$32,0)),AH200*(1+F200)),"")</f>
        <v/>
      </c>
      <c r="AI201" s="42">
        <f>IFERROR(IF($C201=7,INDEX(ROCE!$A$32:$BS$60,MATCH('Mthly ROCE (TR)'!AI$2,ROCE!$A$32:$A$60,0),MATCH('Mthly ROCE (TR)'!$A201,ROCE!$A$32:$BS$32,0)),AI200*(1+G200)),"")</f>
        <v>7.1489331069109971E-2</v>
      </c>
      <c r="AJ201" s="42">
        <f>IFERROR(IF($C201=7,INDEX(ROCE!$A$32:$BS$60,MATCH('Mthly ROCE (TR)'!AJ$2,ROCE!$A$32:$A$60,0),MATCH('Mthly ROCE (TR)'!$A201,ROCE!$A$32:$BS$32,0)),AJ200*(1+H200)),"")</f>
        <v>7.664776453208369E-2</v>
      </c>
      <c r="AK201" s="42">
        <f>IFERROR(IF($C201=7,INDEX(ROCE!$A$32:$BS$60,MATCH('Mthly ROCE (TR)'!AK$2,ROCE!$A$32:$A$60,0),MATCH('Mthly ROCE (TR)'!$A201,ROCE!$A$32:$BS$32,0)),AK200*(1+I200)),"")</f>
        <v>3.3752107892704455E-2</v>
      </c>
      <c r="AL201" s="42">
        <f>IFERROR(IF($C201=7,INDEX(ROCE!$A$32:$BS$60,MATCH('Mthly ROCE (TR)'!AL$2,ROCE!$A$32:$A$60,0),MATCH('Mthly ROCE (TR)'!$A201,ROCE!$A$32:$BS$32,0)),AL200*(1+J200)),"")</f>
        <v>6.8551685154966457E-2</v>
      </c>
      <c r="AM201" s="42">
        <f>IFERROR(IF($C201=7,INDEX(ROCE!$A$32:$BS$60,MATCH('Mthly ROCE (TR)'!AM$2,ROCE!$A$32:$A$60,0),MATCH('Mthly ROCE (TR)'!$A201,ROCE!$A$32:$BS$32,0)),AM200*(1+K200)),"")</f>
        <v>0</v>
      </c>
      <c r="AN201" s="42" t="str">
        <f>IFERROR(IF($C201=7,INDEX(ROCE!$A$32:$BS$60,MATCH('Mthly ROCE (TR)'!AN$2,ROCE!$A$32:$A$60,0),MATCH('Mthly ROCE (TR)'!$A201,ROCE!$A$32:$BS$32,0)),AN200*(1+L200)),"")</f>
        <v/>
      </c>
      <c r="AO201" s="42" t="str">
        <f>IFERROR(IF($C201=7,INDEX(ROCE!$A$32:$BS$60,MATCH('Mthly ROCE (TR)'!AO$2,ROCE!$A$32:$A$60,0),MATCH('Mthly ROCE (TR)'!$A201,ROCE!$A$32:$BS$32,0)),AO200*(1+M200)),"")</f>
        <v/>
      </c>
      <c r="AP201" s="42" t="str">
        <f>IFERROR(IF($C201=7,INDEX(ROCE!$A$32:$BS$60,MATCH('Mthly ROCE (TR)'!AP$2,ROCE!$A$32:$A$60,0),MATCH('Mthly ROCE (TR)'!$A201,ROCE!$A$32:$BS$32,0)),AP200*(1+N200)),"")</f>
        <v/>
      </c>
      <c r="AQ201" s="42">
        <f>IFERROR(IF($C201=7,INDEX(ROCE!$A$32:$BS$60,MATCH('Mthly ROCE (TR)'!AQ$2,ROCE!$A$32:$A$60,0),MATCH('Mthly ROCE (TR)'!$A201,ROCE!$A$32:$BS$32,0)),AQ200*(1+O200)),"")</f>
        <v>0.11307414489379616</v>
      </c>
      <c r="AR201" s="42" t="str">
        <f>IFERROR(IF($C201=7,INDEX(ROCE!$A$32:$BS$60,MATCH('Mthly ROCE (TR)'!AR$2,ROCE!$A$32:$A$60,0),MATCH('Mthly ROCE (TR)'!$A201,ROCE!$A$32:$BS$32,0)),AR200*(1+P200)),"")</f>
        <v/>
      </c>
      <c r="AS201" s="42">
        <f>IFERROR(IF($C201=7,INDEX(ROCE!$A$32:$BS$60,MATCH('Mthly ROCE (TR)'!AS$2,ROCE!$A$32:$A$60,0),MATCH('Mthly ROCE (TR)'!$A201,ROCE!$A$32:$BS$32,0)),AS200*(1+Q200)),"")</f>
        <v>0</v>
      </c>
      <c r="AT201" s="42" t="str">
        <f>IFERROR(IF($C201=7,INDEX(ROCE!$A$32:$BS$60,MATCH('Mthly ROCE (TR)'!AT$2,ROCE!$A$32:$A$60,0),MATCH('Mthly ROCE (TR)'!$A201,ROCE!$A$32:$BS$32,0)),AT200*(1+R200)),"")</f>
        <v/>
      </c>
      <c r="AU201" s="42" t="str">
        <f>IFERROR(IF($C201=7,INDEX(ROCE!$A$32:$BS$60,MATCH('Mthly ROCE (TR)'!AU$2,ROCE!$A$32:$A$60,0),MATCH('Mthly ROCE (TR)'!$A201,ROCE!$A$32:$BS$32,0)),AU200*(1+S200)),"")</f>
        <v/>
      </c>
      <c r="AV201" s="42">
        <f>IFERROR(IF($C201=7,INDEX(ROCE!$A$32:$BS$60,MATCH('Mthly ROCE (TR)'!AV$2,ROCE!$A$32:$A$60,0),MATCH('Mthly ROCE (TR)'!$A201,ROCE!$A$32:$BS$32,0)),AV200*(1+T200)),"")</f>
        <v>5.6073385710588855E-2</v>
      </c>
      <c r="AW201" s="42">
        <f>IFERROR(IF($C201=7,INDEX(ROCE!$A$32:$BS$60,MATCH('Mthly ROCE (TR)'!AW$2,ROCE!$A$32:$A$60,0),MATCH('Mthly ROCE (TR)'!$A201,ROCE!$A$32:$BS$32,0)),AW200*(1+U200)),"")</f>
        <v>7.8326821381892828E-2</v>
      </c>
      <c r="AX201" s="42">
        <f>IFERROR(IF($C201=7,INDEX(ROCE!$A$32:$BS$60,MATCH('Mthly ROCE (TR)'!AX$2,ROCE!$A$32:$A$60,0),MATCH('Mthly ROCE (TR)'!$A201,ROCE!$A$32:$BS$32,0)),AX200*(1+V200)),"")</f>
        <v>7.6857335315666062E-2</v>
      </c>
      <c r="AY201" s="42">
        <f>IFERROR(IF($C201=7,INDEX(ROCE!$A$32:$BS$60,MATCH('Mthly ROCE (TR)'!AY$2,ROCE!$A$32:$A$60,0),MATCH('Mthly ROCE (TR)'!$A201,ROCE!$A$32:$BS$32,0)),AY200*(1+W200)),"")</f>
        <v>6.3827692950556153E-2</v>
      </c>
      <c r="AZ201" s="42">
        <f>IFERROR(IF($C201=7,INDEX(ROCE!$A$32:$BS$60,MATCH('Mthly ROCE (TR)'!AZ$2,ROCE!$A$32:$A$60,0),MATCH('Mthly ROCE (TR)'!$A201,ROCE!$A$32:$BS$32,0)),AZ200*(1+X200)),"")</f>
        <v>5.3090421990303331E-2</v>
      </c>
      <c r="BA201" s="42">
        <f>IFERROR(IF($C201=7,INDEX(ROCE!$A$32:$BS$60,MATCH('Mthly ROCE (TR)'!BA$2,ROCE!$A$32:$A$60,0),MATCH('Mthly ROCE (TR)'!$A201,ROCE!$A$32:$BS$32,0)),BA200*(1+Y200)),"")</f>
        <v>5.9395819891390741E-2</v>
      </c>
      <c r="BB201" s="42" t="str">
        <f>IFERROR(IF($C201=7,INDEX(ROCE!$A$32:$BS$60,MATCH('Mthly ROCE (TR)'!BB$2,ROCE!$A$32:$A$60,0),MATCH('Mthly ROCE (TR)'!$A201,ROCE!$A$32:$BS$32,0)),BB200*(1+Z200)),"")</f>
        <v/>
      </c>
      <c r="BC201" s="42" t="str">
        <f>IFERROR(IF($C201=7,INDEX(ROCE!$A$32:$BS$60,MATCH('Mthly ROCE (TR)'!BC$2,ROCE!$A$32:$A$60,0),MATCH('Mthly ROCE (TR)'!$A201,ROCE!$A$32:$BS$32,0)),BC200*(1+AA200)),"")</f>
        <v/>
      </c>
      <c r="BD201" s="42" t="str">
        <f>IFERROR(IF($C201=7,INDEX(ROCE!$A$32:$BS$60,MATCH('Mthly ROCE (TR)'!BD$2,ROCE!$A$32:$A$60,0),MATCH('Mthly ROCE (TR)'!$A201,ROCE!$A$32:$BS$32,0)),BD200*(1+AB200)),"")</f>
        <v/>
      </c>
      <c r="BE201" s="42">
        <f>IFERROR(IF($C201=7,INDEX(ROCE!$A$32:$BS$60,MATCH('Mthly ROCE (TR)'!BE$2,ROCE!$A$32:$A$60,0),MATCH('Mthly ROCE (TR)'!$A201,ROCE!$A$32:$BS$32,0)),BE200*(1+AC200)),"")</f>
        <v>9.4251924852602836E-2</v>
      </c>
      <c r="BF201" s="42" t="str">
        <f>IFERROR(IF($C201=7,INDEX(ROCE!$A$32:$BS$60,MATCH('Mthly ROCE (TR)'!BF$2,ROCE!$A$32:$A$60,0),MATCH('Mthly ROCE (TR)'!$A201,ROCE!$A$32:$BS$32,0)),BF200*(1+AD200)),"")</f>
        <v/>
      </c>
      <c r="BG201" s="42" t="str">
        <f>IFERROR(IF($C201=7,INDEX(ROCE!$A$32:$BS$60,MATCH('Mthly ROCE (TR)'!BG$2,ROCE!$A$32:$A$60,0),MATCH('Mthly ROCE (TR)'!$A201,ROCE!$A$32:$BS$32,0)),BG200*(1+AE200)),"")</f>
        <v/>
      </c>
      <c r="BH201" s="44">
        <f t="shared" si="178"/>
        <v>6.9803850917827995E-2</v>
      </c>
      <c r="BI201" s="44" t="str">
        <f t="shared" si="179"/>
        <v/>
      </c>
      <c r="BJ201" s="44" t="str">
        <f t="shared" si="180"/>
        <v/>
      </c>
      <c r="BK201" s="44">
        <f t="shared" si="181"/>
        <v>7.8665653491718779E-2</v>
      </c>
      <c r="BL201" s="44">
        <f t="shared" si="182"/>
        <v>8.4341906623337709E-2</v>
      </c>
      <c r="BM201" s="44">
        <f t="shared" si="183"/>
        <v>3.71402499421324E-2</v>
      </c>
      <c r="BN201" s="44">
        <f t="shared" si="184"/>
        <v>7.5433117501978203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2442488086073672</v>
      </c>
      <c r="BT201" s="44" t="str">
        <f t="shared" si="190"/>
        <v/>
      </c>
      <c r="BU201" s="44">
        <f t="shared" si="191"/>
        <v>0</v>
      </c>
      <c r="BV201" s="44" t="str">
        <f t="shared" si="192"/>
        <v/>
      </c>
      <c r="BW201" s="44" t="str">
        <f t="shared" si="193"/>
        <v/>
      </c>
      <c r="BX201" s="44">
        <f t="shared" si="194"/>
        <v>6.1702207370669629E-2</v>
      </c>
      <c r="BY201" s="44">
        <f t="shared" si="195"/>
        <v>8.61895124459785E-2</v>
      </c>
      <c r="BZ201" s="44">
        <f t="shared" si="196"/>
        <v>8.4572514776984326E-2</v>
      </c>
      <c r="CA201" s="44">
        <f t="shared" si="197"/>
        <v>7.0234916199877984E-2</v>
      </c>
      <c r="CB201" s="44">
        <f t="shared" si="198"/>
        <v>5.8419804431810086E-2</v>
      </c>
      <c r="CC201" s="44">
        <f t="shared" si="199"/>
        <v>6.5358157875554629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0.1037132275613931</v>
      </c>
      <c r="CH201" s="44" t="str">
        <f t="shared" si="204"/>
        <v/>
      </c>
      <c r="CI201" s="44" t="str">
        <f t="shared" si="205"/>
        <v/>
      </c>
      <c r="CJ201" s="48">
        <f t="shared" si="206"/>
        <v>3.0657153284600878E-3</v>
      </c>
      <c r="CK201" s="48" t="str">
        <f t="shared" si="207"/>
        <v/>
      </c>
      <c r="CL201" s="48" t="str">
        <f t="shared" si="208"/>
        <v/>
      </c>
      <c r="CM201" s="48">
        <f t="shared" si="209"/>
        <v>-2.5731535257141214E-3</v>
      </c>
      <c r="CN201" s="48">
        <f t="shared" si="210"/>
        <v>0</v>
      </c>
      <c r="CO201" s="48">
        <f t="shared" si="211"/>
        <v>-3.8421588565135968E-4</v>
      </c>
      <c r="CP201" s="48">
        <f t="shared" si="212"/>
        <v>-2.0472548090036883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9.426180124247693E-3</v>
      </c>
      <c r="CV201" s="48" t="str">
        <f t="shared" si="218"/>
        <v/>
      </c>
      <c r="CW201" s="48">
        <f t="shared" si="219"/>
        <v>0</v>
      </c>
      <c r="CX201" s="48" t="str">
        <f t="shared" si="220"/>
        <v/>
      </c>
      <c r="CY201" s="48" t="str">
        <f t="shared" si="221"/>
        <v/>
      </c>
      <c r="CZ201" s="48">
        <f t="shared" si="222"/>
        <v>-1.797632109537089E-3</v>
      </c>
      <c r="DA201" s="48">
        <f t="shared" si="223"/>
        <v>-9.0572249153856501E-3</v>
      </c>
      <c r="DB201" s="48">
        <f t="shared" si="224"/>
        <v>-1.8870665222188512E-3</v>
      </c>
      <c r="DC201" s="48">
        <f t="shared" si="225"/>
        <v>-1.3717581482998169E-3</v>
      </c>
      <c r="DD201" s="48">
        <f t="shared" si="226"/>
        <v>-1.5258668719544477E-3</v>
      </c>
      <c r="DE201" s="48">
        <f t="shared" si="227"/>
        <v>-1.2352691838479824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3.2928949750742309E-4</v>
      </c>
      <c r="DJ201" s="48" t="str">
        <f t="shared" si="232"/>
        <v/>
      </c>
      <c r="DK201" s="48" t="str">
        <f t="shared" si="233"/>
        <v/>
      </c>
      <c r="DL201" s="37">
        <f t="shared" si="173"/>
        <v>-2.8569196264908035E-2</v>
      </c>
      <c r="DM201" s="39">
        <f t="shared" si="174"/>
        <v>0.97143080373509194</v>
      </c>
      <c r="DN201" s="39"/>
      <c r="DO201" s="36">
        <f>DL201-'1M RF rate'!C61</f>
        <v>-3.2353671648048449E-2</v>
      </c>
      <c r="DP201" s="39">
        <f t="shared" si="175"/>
        <v>0.96764632835195152</v>
      </c>
      <c r="DQ201" s="39"/>
      <c r="DR201" s="36">
        <f>DL201-'DJUA Monthly (PR)'!C61</f>
        <v>-2.0977317008538977E-3</v>
      </c>
      <c r="DS201" s="39">
        <f t="shared" si="176"/>
        <v>0.99790226829914608</v>
      </c>
      <c r="DT201" s="39"/>
      <c r="DU201" s="100">
        <f>PRODUCT(DM667:DM669)-1</f>
        <v>8.3244254281165109E-2</v>
      </c>
      <c r="DV201" s="100">
        <f>PRODUCT(DM658:DM669)-1</f>
        <v>0.46647820710552845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ROCE (TR)'!D$2,'Memb Hist (Org)'!$A$1:$A$29,0),MATCH('Mthly ROCE (TR)'!$A202,'Memb Hist (Org)'!$A$1:$BS$1,0))&lt;&gt;1,"",'Mthly Returns (TR)'!D201),"")</f>
        <v>-3.2362000000000002E-2</v>
      </c>
      <c r="E202" s="46" t="str">
        <f>IFERROR(IF(INDEX('Memb Hist (Org)'!$A$1:$BS$29,MATCH('Mthly ROCE (TR)'!E$2,'Memb Hist (Org)'!$A$1:$A$29,0),MATCH('Mthly ROCE (TR)'!$A202,'Memb Hist (Org)'!$A$1:$BS$1,0))&lt;&gt;1,"",'Mthly Returns (TR)'!E201),"")</f>
        <v/>
      </c>
      <c r="F202" s="46" t="str">
        <f>IFERROR(IF(INDEX('Memb Hist (Org)'!$A$1:$BS$29,MATCH('Mthly ROCE (TR)'!F$2,'Memb Hist (Org)'!$A$1:$A$29,0),MATCH('Mthly ROCE (TR)'!$A202,'Memb Hist (Org)'!$A$1:$BS$1,0))&lt;&gt;1,"",'Mthly Returns (TR)'!F201),"")</f>
        <v/>
      </c>
      <c r="G202" s="46">
        <f>IFERROR(IF(INDEX('Memb Hist (Org)'!$A$1:$BS$29,MATCH('Mthly ROCE (TR)'!G$2,'Memb Hist (Org)'!$A$1:$A$29,0),MATCH('Mthly ROCE (TR)'!$A202,'Memb Hist (Org)'!$A$1:$BS$1,0))&lt;&gt;1,"",'Mthly Returns (TR)'!G201),"")</f>
        <v>-1.353E-3</v>
      </c>
      <c r="H202" s="46">
        <f>IFERROR(IF(INDEX('Memb Hist (Org)'!$A$1:$BS$29,MATCH('Mthly ROCE (TR)'!H$2,'Memb Hist (Org)'!$A$1:$A$29,0),MATCH('Mthly ROCE (TR)'!$A202,'Memb Hist (Org)'!$A$1:$BS$1,0))&lt;&gt;1,"",'Mthly Returns (TR)'!H201),"")</f>
        <v>2.8795999999999999E-2</v>
      </c>
      <c r="I202" s="46">
        <f>IFERROR(IF(INDEX('Memb Hist (Org)'!$A$1:$BS$29,MATCH('Mthly ROCE (TR)'!I$2,'Memb Hist (Org)'!$A$1:$A$29,0),MATCH('Mthly ROCE (TR)'!$A202,'Memb Hist (Org)'!$A$1:$BS$1,0))&lt;&gt;1,"",'Mthly Returns (TR)'!I201),"")</f>
        <v>-3.4840000000000001E-3</v>
      </c>
      <c r="J202" s="46">
        <f>IFERROR(IF(INDEX('Memb Hist (Org)'!$A$1:$BS$29,MATCH('Mthly ROCE (TR)'!J$2,'Memb Hist (Org)'!$A$1:$A$29,0),MATCH('Mthly ROCE (TR)'!$A202,'Memb Hist (Org)'!$A$1:$BS$1,0))&lt;&gt;1,"",'Mthly Returns (TR)'!J201),"")</f>
        <v>-3.7768000000000003E-2</v>
      </c>
      <c r="K202" s="46">
        <f>IFERROR(IF(INDEX('Memb Hist (Org)'!$A$1:$BS$29,MATCH('Mthly ROCE (TR)'!K$2,'Memb Hist (Org)'!$A$1:$A$29,0),MATCH('Mthly ROCE (TR)'!$A202,'Memb Hist (Org)'!$A$1:$BS$1,0))&lt;&gt;1,"",'Mthly Returns (TR)'!K201),"")</f>
        <v>4.0980000000000001E-3</v>
      </c>
      <c r="L202" s="46" t="str">
        <f>IFERROR(IF(INDEX('Memb Hist (Org)'!$A$1:$BS$29,MATCH('Mthly ROCE (TR)'!L$2,'Memb Hist (Org)'!$A$1:$A$29,0),MATCH('Mthly ROCE (TR)'!$A202,'Memb Hist (Org)'!$A$1:$BS$1,0))&lt;&gt;1,"",'Mthly Returns (TR)'!L201),"")</f>
        <v/>
      </c>
      <c r="M202" s="46" t="str">
        <f>IFERROR(IF(INDEX('Memb Hist (Org)'!$A$1:$BS$29,MATCH('Mthly ROCE (TR)'!M$2,'Memb Hist (Org)'!$A$1:$A$29,0),MATCH('Mthly ROCE (TR)'!$A202,'Memb Hist (Org)'!$A$1:$BS$1,0))&lt;&gt;1,"",'Mthly Returns (TR)'!M201),"")</f>
        <v/>
      </c>
      <c r="N202" s="46" t="str">
        <f>IFERROR(IF(INDEX('Memb Hist (Org)'!$A$1:$BS$29,MATCH('Mthly ROCE (TR)'!N$2,'Memb Hist (Org)'!$A$1:$A$29,0),MATCH('Mthly ROCE (TR)'!$A202,'Memb Hist (Org)'!$A$1:$BS$1,0))&lt;&gt;1,"",'Mthly Returns (TR)'!N201),"")</f>
        <v/>
      </c>
      <c r="O202" s="46">
        <f>IFERROR(IF(INDEX('Memb Hist (Org)'!$A$1:$BS$29,MATCH('Mthly ROCE (TR)'!O$2,'Memb Hist (Org)'!$A$1:$A$29,0),MATCH('Mthly ROCE (TR)'!$A202,'Memb Hist (Org)'!$A$1:$BS$1,0))&lt;&gt;1,"",'Mthly Returns (TR)'!O201),"")</f>
        <v>-2.7320000000000001E-3</v>
      </c>
      <c r="P202" s="46" t="str">
        <f>IFERROR(IF(INDEX('Memb Hist (Org)'!$A$1:$BS$29,MATCH('Mthly ROCE (TR)'!P$2,'Memb Hist (Org)'!$A$1:$A$29,0),MATCH('Mthly ROCE (TR)'!$A202,'Memb Hist (Org)'!$A$1:$BS$1,0))&lt;&gt;1,"",'Mthly Returns (TR)'!P201),"")</f>
        <v/>
      </c>
      <c r="Q202" s="46">
        <f>IFERROR(IF(INDEX('Memb Hist (Org)'!$A$1:$BS$29,MATCH('Mthly ROCE (TR)'!Q$2,'Memb Hist (Org)'!$A$1:$A$29,0),MATCH('Mthly ROCE (TR)'!$A202,'Memb Hist (Org)'!$A$1:$BS$1,0))&lt;&gt;1,"",'Mthly Returns (TR)'!Q201),"")</f>
        <v>1.6574999999999999E-2</v>
      </c>
      <c r="R202" s="46" t="str">
        <f>IFERROR(IF(INDEX('Memb Hist (Org)'!$A$1:$BS$29,MATCH('Mthly ROCE (TR)'!R$2,'Memb Hist (Org)'!$A$1:$A$29,0),MATCH('Mthly ROCE (TR)'!$A202,'Memb Hist (Org)'!$A$1:$BS$1,0))&lt;&gt;1,"",'Mthly Returns (TR)'!R201),"")</f>
        <v/>
      </c>
      <c r="S202" s="46" t="str">
        <f>IFERROR(IF(INDEX('Memb Hist (Org)'!$A$1:$BS$29,MATCH('Mthly ROCE (TR)'!S$2,'Memb Hist (Org)'!$A$1:$A$29,0),MATCH('Mthly ROCE (TR)'!$A202,'Memb Hist (Org)'!$A$1:$BS$1,0))&lt;&gt;1,"",'Mthly Returns (TR)'!S201),"")</f>
        <v/>
      </c>
      <c r="T202" s="46">
        <f>IFERROR(IF(INDEX('Memb Hist (Org)'!$A$1:$BS$29,MATCH('Mthly ROCE (TR)'!T$2,'Memb Hist (Org)'!$A$1:$A$29,0),MATCH('Mthly ROCE (TR)'!$A202,'Memb Hist (Org)'!$A$1:$BS$1,0))&lt;&gt;1,"",'Mthly Returns (TR)'!T201),"")</f>
        <v>2.8688999999999999E-2</v>
      </c>
      <c r="U202" s="46">
        <f>IFERROR(IF(INDEX('Memb Hist (Org)'!$A$1:$BS$29,MATCH('Mthly ROCE (TR)'!U$2,'Memb Hist (Org)'!$A$1:$A$29,0),MATCH('Mthly ROCE (TR)'!$A202,'Memb Hist (Org)'!$A$1:$BS$1,0))&lt;&gt;1,"",'Mthly Returns (TR)'!U201),"")</f>
        <v>5.6818E-2</v>
      </c>
      <c r="V202" s="46">
        <f>IFERROR(IF(INDEX('Memb Hist (Org)'!$A$1:$BS$29,MATCH('Mthly ROCE (TR)'!V$2,'Memb Hist (Org)'!$A$1:$A$29,0),MATCH('Mthly ROCE (TR)'!$A202,'Memb Hist (Org)'!$A$1:$BS$1,0))&lt;&gt;1,"",'Mthly Returns (TR)'!V201),"")</f>
        <v>1.7606E-2</v>
      </c>
      <c r="W202" s="46">
        <f>IFERROR(IF(INDEX('Memb Hist (Org)'!$A$1:$BS$29,MATCH('Mthly ROCE (TR)'!W$2,'Memb Hist (Org)'!$A$1:$A$29,0),MATCH('Mthly ROCE (TR)'!$A202,'Memb Hist (Org)'!$A$1:$BS$1,0))&lt;&gt;1,"",'Mthly Returns (TR)'!W201),"")</f>
        <v>1.5935999999999999E-2</v>
      </c>
      <c r="X202" s="46">
        <f>IFERROR(IF(INDEX('Memb Hist (Org)'!$A$1:$BS$29,MATCH('Mthly ROCE (TR)'!X$2,'Memb Hist (Org)'!$A$1:$A$29,0),MATCH('Mthly ROCE (TR)'!$A202,'Memb Hist (Org)'!$A$1:$BS$1,0))&lt;&gt;1,"",'Mthly Returns (TR)'!X201),"")</f>
        <v>5.7471000000000001E-2</v>
      </c>
      <c r="Y202" s="46">
        <f>IFERROR(IF(INDEX('Memb Hist (Org)'!$A$1:$BS$29,MATCH('Mthly ROCE (TR)'!Y$2,'Memb Hist (Org)'!$A$1:$A$29,0),MATCH('Mthly ROCE (TR)'!$A202,'Memb Hist (Org)'!$A$1:$BS$1,0))&lt;&gt;1,"",'Mthly Returns (TR)'!Y201),"")</f>
        <v>1.4134000000000001E-2</v>
      </c>
      <c r="Z202" s="46" t="str">
        <f>IFERROR(IF(INDEX('Memb Hist (Org)'!$A$1:$BS$29,MATCH('Mthly ROCE (TR)'!Z$2,'Memb Hist (Org)'!$A$1:$A$29,0),MATCH('Mthly ROCE (TR)'!$A202,'Memb Hist (Org)'!$A$1:$BS$1,0))&lt;&gt;1,"",'Mthly Returns (TR)'!Z201),"")</f>
        <v/>
      </c>
      <c r="AA202" s="46" t="str">
        <f>IFERROR(IF(INDEX('Memb Hist (Org)'!$A$1:$BS$29,MATCH('Mthly ROCE (TR)'!AA$2,'Memb Hist (Org)'!$A$1:$A$29,0),MATCH('Mthly ROCE (TR)'!$A202,'Memb Hist (Org)'!$A$1:$BS$1,0))&lt;&gt;1,"",'Mthly Returns (TR)'!AA201),"")</f>
        <v/>
      </c>
      <c r="AB202" s="46" t="str">
        <f>IFERROR(IF(INDEX('Memb Hist (Org)'!$A$1:$BS$29,MATCH('Mthly ROCE (TR)'!AB$2,'Memb Hist (Org)'!$A$1:$A$29,0),MATCH('Mthly ROCE (TR)'!$A202,'Memb Hist (Org)'!$A$1:$BS$1,0))&lt;&gt;1,"",'Mthly Returns (TR)'!AB201),"")</f>
        <v/>
      </c>
      <c r="AC202" s="46">
        <f>IFERROR(IF(INDEX('Memb Hist (Org)'!$A$1:$BS$29,MATCH('Mthly ROCE (TR)'!AC$2,'Memb Hist (Org)'!$A$1:$A$29,0),MATCH('Mthly ROCE (TR)'!$A202,'Memb Hist (Org)'!$A$1:$BS$1,0))&lt;&gt;1,"",'Mthly Returns (TR)'!AC201),"")</f>
        <v>1.0701E-2</v>
      </c>
      <c r="AD202" s="46" t="str">
        <f>IFERROR(IF(INDEX('Memb Hist (Org)'!$A$1:$BS$29,MATCH('Mthly ROCE (TR)'!AD$2,'Memb Hist (Org)'!$A$1:$A$29,0),MATCH('Mthly ROCE (TR)'!$A202,'Memb Hist (Org)'!$A$1:$BS$1,0))&lt;&gt;1,"",'Mthly Returns (TR)'!AD201),"")</f>
        <v/>
      </c>
      <c r="AE202" s="46" t="str">
        <f>IFERROR(IF(INDEX('Memb Hist (Org)'!$A$1:$BS$29,MATCH('Mthly ROCE (TR)'!AE$2,'Memb Hist (Org)'!$A$1:$A$29,0),MATCH('Mthly ROCE (TR)'!$A202,'Memb Hist (Org)'!$A$1:$BS$1,0))&lt;&gt;1,"",'Mthly Returns (TR)'!AE201),"")</f>
        <v/>
      </c>
      <c r="AF202" s="42">
        <f>IFERROR(IF($C202=7,INDEX(ROCE!$A$32:$BS$60,MATCH('Mthly ROCE (TR)'!AF$2,ROCE!$A$32:$A$60,0),MATCH('Mthly ROCE (TR)'!$A202,ROCE!$A$32:$BS$32,0)),AF201*(1+D201)),"")</f>
        <v>7.2005024923524202E-2</v>
      </c>
      <c r="AG202" s="42" t="str">
        <f>IFERROR(IF($C202=7,INDEX(ROCE!$A$32:$BS$60,MATCH('Mthly ROCE (TR)'!AG$2,ROCE!$A$32:$A$60,0),MATCH('Mthly ROCE (TR)'!$A202,ROCE!$A$32:$BS$32,0)),AG201*(1+E201)),"")</f>
        <v/>
      </c>
      <c r="AH202" s="42" t="str">
        <f>IFERROR(IF($C202=7,INDEX(ROCE!$A$32:$BS$60,MATCH('Mthly ROCE (TR)'!AH$2,ROCE!$A$32:$A$60,0),MATCH('Mthly ROCE (TR)'!$A202,ROCE!$A$32:$BS$32,0)),AH201*(1+F201)),"")</f>
        <v/>
      </c>
      <c r="AI202" s="42">
        <f>IFERROR(IF($C202=7,INDEX(ROCE!$A$32:$BS$60,MATCH('Mthly ROCE (TR)'!AI$2,ROCE!$A$32:$A$60,0),MATCH('Mthly ROCE (TR)'!$A202,ROCE!$A$32:$BS$32,0)),AI201*(1+G201)),"")</f>
        <v>7.9004521446409362E-2</v>
      </c>
      <c r="AJ202" s="42">
        <f>IFERROR(IF($C202=7,INDEX(ROCE!$A$32:$BS$60,MATCH('Mthly ROCE (TR)'!AJ$2,ROCE!$A$32:$A$60,0),MATCH('Mthly ROCE (TR)'!$A202,ROCE!$A$32:$BS$32,0)),AJ201*(1+H201)),"")</f>
        <v>8.7408085949128828E-2</v>
      </c>
      <c r="AK202" s="42">
        <f>IFERROR(IF($C202=7,INDEX(ROCE!$A$32:$BS$60,MATCH('Mthly ROCE (TR)'!AK$2,ROCE!$A$32:$A$60,0),MATCH('Mthly ROCE (TR)'!$A202,ROCE!$A$32:$BS$32,0)),AK201*(1+I201)),"")</f>
        <v>4.1201282360681865E-2</v>
      </c>
      <c r="AL202" s="42">
        <f>IFERROR(IF($C202=7,INDEX(ROCE!$A$32:$BS$60,MATCH('Mthly ROCE (TR)'!AL$2,ROCE!$A$32:$A$60,0),MATCH('Mthly ROCE (TR)'!$A202,ROCE!$A$32:$BS$32,0)),AL201*(1+J201)),"")</f>
        <v>7.5982210247319604E-2</v>
      </c>
      <c r="AM202" s="42">
        <f>IFERROR(IF($C202=7,INDEX(ROCE!$A$32:$BS$60,MATCH('Mthly ROCE (TR)'!AM$2,ROCE!$A$32:$A$60,0),MATCH('Mthly ROCE (TR)'!$A202,ROCE!$A$32:$BS$32,0)),AM201*(1+K201)),"")</f>
        <v>0</v>
      </c>
      <c r="AN202" s="42" t="str">
        <f>IFERROR(IF($C202=7,INDEX(ROCE!$A$32:$BS$60,MATCH('Mthly ROCE (TR)'!AN$2,ROCE!$A$32:$A$60,0),MATCH('Mthly ROCE (TR)'!$A202,ROCE!$A$32:$BS$32,0)),AN201*(1+L201)),"")</f>
        <v/>
      </c>
      <c r="AO202" s="42" t="str">
        <f>IFERROR(IF($C202=7,INDEX(ROCE!$A$32:$BS$60,MATCH('Mthly ROCE (TR)'!AO$2,ROCE!$A$32:$A$60,0),MATCH('Mthly ROCE (TR)'!$A202,ROCE!$A$32:$BS$32,0)),AO201*(1+M201)),"")</f>
        <v/>
      </c>
      <c r="AP202" s="42" t="str">
        <f>IFERROR(IF($C202=7,INDEX(ROCE!$A$32:$BS$60,MATCH('Mthly ROCE (TR)'!AP$2,ROCE!$A$32:$A$60,0),MATCH('Mthly ROCE (TR)'!$A202,ROCE!$A$32:$BS$32,0)),AP201*(1+N201)),"")</f>
        <v/>
      </c>
      <c r="AQ202" s="42">
        <f>IFERROR(IF($C202=7,INDEX(ROCE!$A$32:$BS$60,MATCH('Mthly ROCE (TR)'!AQ$2,ROCE!$A$32:$A$60,0),MATCH('Mthly ROCE (TR)'!$A202,ROCE!$A$32:$BS$32,0)),AQ201*(1+O201)),"")</f>
        <v>0.11123232936707356</v>
      </c>
      <c r="AR202" s="42" t="str">
        <f>IFERROR(IF($C202=7,INDEX(ROCE!$A$32:$BS$60,MATCH('Mthly ROCE (TR)'!AR$2,ROCE!$A$32:$A$60,0),MATCH('Mthly ROCE (TR)'!$A202,ROCE!$A$32:$BS$32,0)),AR201*(1+P201)),"")</f>
        <v/>
      </c>
      <c r="AS202" s="42">
        <f>IFERROR(IF($C202=7,INDEX(ROCE!$A$32:$BS$60,MATCH('Mthly ROCE (TR)'!AS$2,ROCE!$A$32:$A$60,0),MATCH('Mthly ROCE (TR)'!$A202,ROCE!$A$32:$BS$32,0)),AS201*(1+Q201)),"")</f>
        <v>0</v>
      </c>
      <c r="AT202" s="42" t="str">
        <f>IFERROR(IF($C202=7,INDEX(ROCE!$A$32:$BS$60,MATCH('Mthly ROCE (TR)'!AT$2,ROCE!$A$32:$A$60,0),MATCH('Mthly ROCE (TR)'!$A202,ROCE!$A$32:$BS$32,0)),AT201*(1+R201)),"")</f>
        <v/>
      </c>
      <c r="AU202" s="42" t="str">
        <f>IFERROR(IF($C202=7,INDEX(ROCE!$A$32:$BS$60,MATCH('Mthly ROCE (TR)'!AU$2,ROCE!$A$32:$A$60,0),MATCH('Mthly ROCE (TR)'!$A202,ROCE!$A$32:$BS$32,0)),AU201*(1+S201)),"")</f>
        <v/>
      </c>
      <c r="AV202" s="42">
        <f>IFERROR(IF($C202=7,INDEX(ROCE!$A$32:$BS$60,MATCH('Mthly ROCE (TR)'!AV$2,ROCE!$A$32:$A$60,0),MATCH('Mthly ROCE (TR)'!$A202,ROCE!$A$32:$BS$32,0)),AV201*(1+T201)),"")</f>
        <v>6.3057181575725318E-2</v>
      </c>
      <c r="AW202" s="42">
        <f>IFERROR(IF($C202=7,INDEX(ROCE!$A$32:$BS$60,MATCH('Mthly ROCE (TR)'!AW$2,ROCE!$A$32:$A$60,0),MATCH('Mthly ROCE (TR)'!$A202,ROCE!$A$32:$BS$32,0)),AW201*(1+U201)),"")</f>
        <v>7.888629225498707E-2</v>
      </c>
      <c r="AX202" s="42">
        <f>IFERROR(IF($C202=7,INDEX(ROCE!$A$32:$BS$60,MATCH('Mthly ROCE (TR)'!AX$2,ROCE!$A$32:$A$60,0),MATCH('Mthly ROCE (TR)'!$A202,ROCE!$A$32:$BS$32,0)),AX201*(1+V201)),"")</f>
        <v>8.9108903699202824E-2</v>
      </c>
      <c r="AY202" s="42">
        <f>IFERROR(IF($C202=7,INDEX(ROCE!$A$32:$BS$60,MATCH('Mthly ROCE (TR)'!AY$2,ROCE!$A$32:$A$60,0),MATCH('Mthly ROCE (TR)'!$A202,ROCE!$A$32:$BS$32,0)),AY201*(1+W201)),"")</f>
        <v>7.1770287369585628E-2</v>
      </c>
      <c r="AZ202" s="42">
        <f>IFERROR(IF($C202=7,INDEX(ROCE!$A$32:$BS$60,MATCH('Mthly ROCE (TR)'!AZ$2,ROCE!$A$32:$A$60,0),MATCH('Mthly ROCE (TR)'!$A202,ROCE!$A$32:$BS$32,0)),AZ201*(1+X201)),"")</f>
        <v>6.7198884274205478E-2</v>
      </c>
      <c r="BA202" s="42">
        <f>IFERROR(IF($C202=7,INDEX(ROCE!$A$32:$BS$60,MATCH('Mthly ROCE (TR)'!BA$2,ROCE!$A$32:$A$60,0),MATCH('Mthly ROCE (TR)'!$A202,ROCE!$A$32:$BS$32,0)),BA201*(1+Y201)),"")</f>
        <v>5.9389850084816939E-2</v>
      </c>
      <c r="BB202" s="42" t="str">
        <f>IFERROR(IF($C202=7,INDEX(ROCE!$A$32:$BS$60,MATCH('Mthly ROCE (TR)'!BB$2,ROCE!$A$32:$A$60,0),MATCH('Mthly ROCE (TR)'!$A202,ROCE!$A$32:$BS$32,0)),BB201*(1+Z201)),"")</f>
        <v/>
      </c>
      <c r="BC202" s="42" t="str">
        <f>IFERROR(IF($C202=7,INDEX(ROCE!$A$32:$BS$60,MATCH('Mthly ROCE (TR)'!BC$2,ROCE!$A$32:$A$60,0),MATCH('Mthly ROCE (TR)'!$A202,ROCE!$A$32:$BS$32,0)),BC201*(1+AA201)),"")</f>
        <v/>
      </c>
      <c r="BD202" s="42" t="str">
        <f>IFERROR(IF($C202=7,INDEX(ROCE!$A$32:$BS$60,MATCH('Mthly ROCE (TR)'!BD$2,ROCE!$A$32:$A$60,0),MATCH('Mthly ROCE (TR)'!$A202,ROCE!$A$32:$BS$32,0)),BD201*(1+AB201)),"")</f>
        <v/>
      </c>
      <c r="BE202" s="42">
        <f>IFERROR(IF($C202=7,INDEX(ROCE!$A$32:$BS$60,MATCH('Mthly ROCE (TR)'!BE$2,ROCE!$A$32:$A$60,0),MATCH('Mthly ROCE (TR)'!$A202,ROCE!$A$32:$BS$32,0)),BE201*(1+AC201)),"")</f>
        <v>0.10375514644733932</v>
      </c>
      <c r="BF202" s="42" t="str">
        <f>IFERROR(IF($C202=7,INDEX(ROCE!$A$32:$BS$60,MATCH('Mthly ROCE (TR)'!BF$2,ROCE!$A$32:$A$60,0),MATCH('Mthly ROCE (TR)'!$A202,ROCE!$A$32:$BS$32,0)),BF201*(1+AD201)),"")</f>
        <v/>
      </c>
      <c r="BG202" s="42" t="str">
        <f>IFERROR(IF($C202=7,INDEX(ROCE!$A$32:$BS$60,MATCH('Mthly ROCE (TR)'!BG$2,ROCE!$A$32:$A$60,0),MATCH('Mthly ROCE (TR)'!$A202,ROCE!$A$32:$BS$32,0)),BG201*(1+AE201)),"")</f>
        <v/>
      </c>
      <c r="BH202" s="44">
        <f t="shared" si="178"/>
        <v>7.2005024923524216E-2</v>
      </c>
      <c r="BI202" s="44" t="str">
        <f t="shared" si="179"/>
        <v/>
      </c>
      <c r="BJ202" s="44" t="str">
        <f t="shared" si="180"/>
        <v/>
      </c>
      <c r="BK202" s="44">
        <f t="shared" si="181"/>
        <v>7.9004521446409376E-2</v>
      </c>
      <c r="BL202" s="44">
        <f t="shared" si="182"/>
        <v>8.7408085949128841E-2</v>
      </c>
      <c r="BM202" s="44">
        <f t="shared" si="183"/>
        <v>4.1201282360681872E-2</v>
      </c>
      <c r="BN202" s="44">
        <f t="shared" si="184"/>
        <v>7.5982210247319618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0.11123232936707357</v>
      </c>
      <c r="BT202" s="44" t="str">
        <f t="shared" si="190"/>
        <v/>
      </c>
      <c r="BU202" s="44">
        <f t="shared" si="191"/>
        <v>0</v>
      </c>
      <c r="BV202" s="44" t="str">
        <f t="shared" si="192"/>
        <v/>
      </c>
      <c r="BW202" s="44" t="str">
        <f t="shared" si="193"/>
        <v/>
      </c>
      <c r="BX202" s="44">
        <f t="shared" si="194"/>
        <v>6.3057181575725332E-2</v>
      </c>
      <c r="BY202" s="44">
        <f t="shared" si="195"/>
        <v>7.8886292254987084E-2</v>
      </c>
      <c r="BZ202" s="44">
        <f t="shared" si="196"/>
        <v>8.9108903699202838E-2</v>
      </c>
      <c r="CA202" s="44">
        <f t="shared" si="197"/>
        <v>7.1770287369585642E-2</v>
      </c>
      <c r="CB202" s="44">
        <f t="shared" si="198"/>
        <v>6.7198884274205492E-2</v>
      </c>
      <c r="CC202" s="44">
        <f t="shared" si="199"/>
        <v>5.9389850084816946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0.10375514644733934</v>
      </c>
      <c r="CH202" s="44" t="str">
        <f t="shared" si="204"/>
        <v/>
      </c>
      <c r="CI202" s="44" t="str">
        <f t="shared" si="205"/>
        <v/>
      </c>
      <c r="CJ202" s="48">
        <f t="shared" si="206"/>
        <v>-2.3302266165750908E-3</v>
      </c>
      <c r="CK202" s="48" t="str">
        <f t="shared" si="207"/>
        <v/>
      </c>
      <c r="CL202" s="48" t="str">
        <f t="shared" si="208"/>
        <v/>
      </c>
      <c r="CM202" s="48">
        <f t="shared" si="209"/>
        <v>-1.0689311751699189E-4</v>
      </c>
      <c r="CN202" s="48">
        <f t="shared" si="210"/>
        <v>2.5170032429911141E-3</v>
      </c>
      <c r="CO202" s="48">
        <f t="shared" si="211"/>
        <v>-1.4354526774461564E-4</v>
      </c>
      <c r="CP202" s="48">
        <f t="shared" si="212"/>
        <v>-2.8696961166207674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3.0388672383084499E-4</v>
      </c>
      <c r="CV202" s="48" t="str">
        <f t="shared" si="218"/>
        <v/>
      </c>
      <c r="CW202" s="48">
        <f t="shared" si="219"/>
        <v>0</v>
      </c>
      <c r="CX202" s="48" t="str">
        <f t="shared" si="220"/>
        <v/>
      </c>
      <c r="CY202" s="48" t="str">
        <f t="shared" si="221"/>
        <v/>
      </c>
      <c r="CZ202" s="48">
        <f t="shared" si="222"/>
        <v>1.809047482225984E-3</v>
      </c>
      <c r="DA202" s="48">
        <f t="shared" si="223"/>
        <v>4.482161353343856E-3</v>
      </c>
      <c r="DB202" s="48">
        <f t="shared" si="224"/>
        <v>1.5688513585281651E-3</v>
      </c>
      <c r="DC202" s="48">
        <f t="shared" si="225"/>
        <v>1.1437312995217167E-3</v>
      </c>
      <c r="DD202" s="48">
        <f t="shared" si="226"/>
        <v>3.861987078122864E-3</v>
      </c>
      <c r="DE202" s="48">
        <f t="shared" si="227"/>
        <v>8.3941614109880273E-4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1.1102838221329783E-3</v>
      </c>
      <c r="DJ202" s="48" t="str">
        <f t="shared" si="232"/>
        <v/>
      </c>
      <c r="DK202" s="48" t="str">
        <f t="shared" si="233"/>
        <v/>
      </c>
      <c r="DL202" s="37">
        <f t="shared" si="173"/>
        <v>1.157823393567717E-2</v>
      </c>
      <c r="DM202" s="39">
        <f t="shared" si="174"/>
        <v>1.0115782339356771</v>
      </c>
      <c r="DN202" s="39"/>
      <c r="DO202" s="36">
        <f>DL202-'1M RF rate'!C62</f>
        <v>7.9038247254359668E-3</v>
      </c>
      <c r="DP202" s="39">
        <f t="shared" si="175"/>
        <v>1.0079038247254359</v>
      </c>
      <c r="DQ202" s="39"/>
      <c r="DR202" s="36">
        <f>DL202-'DJUA Monthly (PR)'!C62</f>
        <v>1.5451923625068338E-2</v>
      </c>
      <c r="DS202" s="39">
        <f t="shared" si="176"/>
        <v>1.0154519236250683</v>
      </c>
      <c r="DT202" s="39"/>
      <c r="DU202" s="100">
        <f>PRODUCT(DM668:DM670)-1</f>
        <v>8.180721502873789E-2</v>
      </c>
      <c r="DV202" s="100">
        <f>PRODUCT(DM659:DM670)-1</f>
        <v>0.48529796843130524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ROCE (TR)'!D$2,'Memb Hist (Org)'!$A$1:$A$29,0),MATCH('Mthly ROCE (TR)'!$A203,'Memb Hist (Org)'!$A$1:$BS$1,0))&lt;&gt;1,"",'Mthly Returns (TR)'!D202),"")</f>
        <v>-0.104883</v>
      </c>
      <c r="E203" s="46" t="str">
        <f>IFERROR(IF(INDEX('Memb Hist (Org)'!$A$1:$BS$29,MATCH('Mthly ROCE (TR)'!E$2,'Memb Hist (Org)'!$A$1:$A$29,0),MATCH('Mthly ROCE (TR)'!$A203,'Memb Hist (Org)'!$A$1:$BS$1,0))&lt;&gt;1,"",'Mthly Returns (TR)'!E202),"")</f>
        <v/>
      </c>
      <c r="F203" s="46" t="str">
        <f>IFERROR(IF(INDEX('Memb Hist (Org)'!$A$1:$BS$29,MATCH('Mthly ROCE (TR)'!F$2,'Memb Hist (Org)'!$A$1:$A$29,0),MATCH('Mthly ROCE (TR)'!$A203,'Memb Hist (Org)'!$A$1:$BS$1,0))&lt;&gt;1,"",'Mthly Returns (TR)'!F202),"")</f>
        <v/>
      </c>
      <c r="G203" s="46">
        <f>IFERROR(IF(INDEX('Memb Hist (Org)'!$A$1:$BS$29,MATCH('Mthly ROCE (TR)'!G$2,'Memb Hist (Org)'!$A$1:$A$29,0),MATCH('Mthly ROCE (TR)'!$A203,'Memb Hist (Org)'!$A$1:$BS$1,0))&lt;&gt;1,"",'Mthly Returns (TR)'!G202),"")</f>
        <v>-2.4510000000000001E-2</v>
      </c>
      <c r="H203" s="46">
        <f>IFERROR(IF(INDEX('Memb Hist (Org)'!$A$1:$BS$29,MATCH('Mthly ROCE (TR)'!H$2,'Memb Hist (Org)'!$A$1:$A$29,0),MATCH('Mthly ROCE (TR)'!$A203,'Memb Hist (Org)'!$A$1:$BS$1,0))&lt;&gt;1,"",'Mthly Returns (TR)'!H202),"")</f>
        <v>-0.124682</v>
      </c>
      <c r="I203" s="46">
        <f>IFERROR(IF(INDEX('Memb Hist (Org)'!$A$1:$BS$29,MATCH('Mthly ROCE (TR)'!I$2,'Memb Hist (Org)'!$A$1:$A$29,0),MATCH('Mthly ROCE (TR)'!$A203,'Memb Hist (Org)'!$A$1:$BS$1,0))&lt;&gt;1,"",'Mthly Returns (TR)'!I202),"")</f>
        <v>-6.7832000000000003E-2</v>
      </c>
      <c r="J203" s="46">
        <f>IFERROR(IF(INDEX('Memb Hist (Org)'!$A$1:$BS$29,MATCH('Mthly ROCE (TR)'!J$2,'Memb Hist (Org)'!$A$1:$A$29,0),MATCH('Mthly ROCE (TR)'!$A203,'Memb Hist (Org)'!$A$1:$BS$1,0))&lt;&gt;1,"",'Mthly Returns (TR)'!J202),"")</f>
        <v>-1.5800999999999999E-2</v>
      </c>
      <c r="K203" s="46">
        <f>IFERROR(IF(INDEX('Memb Hist (Org)'!$A$1:$BS$29,MATCH('Mthly ROCE (TR)'!K$2,'Memb Hist (Org)'!$A$1:$A$29,0),MATCH('Mthly ROCE (TR)'!$A203,'Memb Hist (Org)'!$A$1:$BS$1,0))&lt;&gt;1,"",'Mthly Returns (TR)'!K202),"")</f>
        <v>-6.1224000000000001E-2</v>
      </c>
      <c r="L203" s="46" t="str">
        <f>IFERROR(IF(INDEX('Memb Hist (Org)'!$A$1:$BS$29,MATCH('Mthly ROCE (TR)'!L$2,'Memb Hist (Org)'!$A$1:$A$29,0),MATCH('Mthly ROCE (TR)'!$A203,'Memb Hist (Org)'!$A$1:$BS$1,0))&lt;&gt;1,"",'Mthly Returns (TR)'!L202),"")</f>
        <v/>
      </c>
      <c r="M203" s="46" t="str">
        <f>IFERROR(IF(INDEX('Memb Hist (Org)'!$A$1:$BS$29,MATCH('Mthly ROCE (TR)'!M$2,'Memb Hist (Org)'!$A$1:$A$29,0),MATCH('Mthly ROCE (TR)'!$A203,'Memb Hist (Org)'!$A$1:$BS$1,0))&lt;&gt;1,"",'Mthly Returns (TR)'!M202),"")</f>
        <v/>
      </c>
      <c r="N203" s="46" t="str">
        <f>IFERROR(IF(INDEX('Memb Hist (Org)'!$A$1:$BS$29,MATCH('Mthly ROCE (TR)'!N$2,'Memb Hist (Org)'!$A$1:$A$29,0),MATCH('Mthly ROCE (TR)'!$A203,'Memb Hist (Org)'!$A$1:$BS$1,0))&lt;&gt;1,"",'Mthly Returns (TR)'!N202),"")</f>
        <v/>
      </c>
      <c r="O203" s="46">
        <f>IFERROR(IF(INDEX('Memb Hist (Org)'!$A$1:$BS$29,MATCH('Mthly ROCE (TR)'!O$2,'Memb Hist (Org)'!$A$1:$A$29,0),MATCH('Mthly ROCE (TR)'!$A203,'Memb Hist (Org)'!$A$1:$BS$1,0))&lt;&gt;1,"",'Mthly Returns (TR)'!O202),"")</f>
        <v>-0.12876699999999999</v>
      </c>
      <c r="P203" s="46" t="str">
        <f>IFERROR(IF(INDEX('Memb Hist (Org)'!$A$1:$BS$29,MATCH('Mthly ROCE (TR)'!P$2,'Memb Hist (Org)'!$A$1:$A$29,0),MATCH('Mthly ROCE (TR)'!$A203,'Memb Hist (Org)'!$A$1:$BS$1,0))&lt;&gt;1,"",'Mthly Returns (TR)'!P202),"")</f>
        <v/>
      </c>
      <c r="Q203" s="46">
        <f>IFERROR(IF(INDEX('Memb Hist (Org)'!$A$1:$BS$29,MATCH('Mthly ROCE (TR)'!Q$2,'Memb Hist (Org)'!$A$1:$A$29,0),MATCH('Mthly ROCE (TR)'!$A203,'Memb Hist (Org)'!$A$1:$BS$1,0))&lt;&gt;1,"",'Mthly Returns (TR)'!Q202),"")</f>
        <v>-9.2391000000000001E-2</v>
      </c>
      <c r="R203" s="46" t="str">
        <f>IFERROR(IF(INDEX('Memb Hist (Org)'!$A$1:$BS$29,MATCH('Mthly ROCE (TR)'!R$2,'Memb Hist (Org)'!$A$1:$A$29,0),MATCH('Mthly ROCE (TR)'!$A203,'Memb Hist (Org)'!$A$1:$BS$1,0))&lt;&gt;1,"",'Mthly Returns (TR)'!R202),"")</f>
        <v/>
      </c>
      <c r="S203" s="46" t="str">
        <f>IFERROR(IF(INDEX('Memb Hist (Org)'!$A$1:$BS$29,MATCH('Mthly ROCE (TR)'!S$2,'Memb Hist (Org)'!$A$1:$A$29,0),MATCH('Mthly ROCE (TR)'!$A203,'Memb Hist (Org)'!$A$1:$BS$1,0))&lt;&gt;1,"",'Mthly Returns (TR)'!S202),"")</f>
        <v/>
      </c>
      <c r="T203" s="46">
        <f>IFERROR(IF(INDEX('Memb Hist (Org)'!$A$1:$BS$29,MATCH('Mthly ROCE (TR)'!T$2,'Memb Hist (Org)'!$A$1:$A$29,0),MATCH('Mthly ROCE (TR)'!$A203,'Memb Hist (Org)'!$A$1:$BS$1,0))&lt;&gt;1,"",'Mthly Returns (TR)'!T202),"")</f>
        <v>-8.7649000000000005E-2</v>
      </c>
      <c r="U203" s="46">
        <f>IFERROR(IF(INDEX('Memb Hist (Org)'!$A$1:$BS$29,MATCH('Mthly ROCE (TR)'!U$2,'Memb Hist (Org)'!$A$1:$A$29,0),MATCH('Mthly ROCE (TR)'!$A203,'Memb Hist (Org)'!$A$1:$BS$1,0))&lt;&gt;1,"",'Mthly Returns (TR)'!U202),"")</f>
        <v>-7.8135999999999997E-2</v>
      </c>
      <c r="V203" s="46">
        <f>IFERROR(IF(INDEX('Memb Hist (Org)'!$A$1:$BS$29,MATCH('Mthly ROCE (TR)'!V$2,'Memb Hist (Org)'!$A$1:$A$29,0),MATCH('Mthly ROCE (TR)'!$A203,'Memb Hist (Org)'!$A$1:$BS$1,0))&lt;&gt;1,"",'Mthly Returns (TR)'!V202),"")</f>
        <v>-1.3840999999999999E-2</v>
      </c>
      <c r="W203" s="46">
        <f>IFERROR(IF(INDEX('Memb Hist (Org)'!$A$1:$BS$29,MATCH('Mthly ROCE (TR)'!W$2,'Memb Hist (Org)'!$A$1:$A$29,0),MATCH('Mthly ROCE (TR)'!$A203,'Memb Hist (Org)'!$A$1:$BS$1,0))&lt;&gt;1,"",'Mthly Returns (TR)'!W202),"")</f>
        <v>-5.1137000000000002E-2</v>
      </c>
      <c r="X203" s="46">
        <f>IFERROR(IF(INDEX('Memb Hist (Org)'!$A$1:$BS$29,MATCH('Mthly ROCE (TR)'!X$2,'Memb Hist (Org)'!$A$1:$A$29,0),MATCH('Mthly ROCE (TR)'!$A203,'Memb Hist (Org)'!$A$1:$BS$1,0))&lt;&gt;1,"",'Mthly Returns (TR)'!X202),"")</f>
        <v>-0.31217400000000001</v>
      </c>
      <c r="Y203" s="46">
        <f>IFERROR(IF(INDEX('Memb Hist (Org)'!$A$1:$BS$29,MATCH('Mthly ROCE (TR)'!Y$2,'Memb Hist (Org)'!$A$1:$A$29,0),MATCH('Mthly ROCE (TR)'!$A203,'Memb Hist (Org)'!$A$1:$BS$1,0))&lt;&gt;1,"",'Mthly Returns (TR)'!Y202),"")</f>
        <v>-0.114983</v>
      </c>
      <c r="Z203" s="46" t="str">
        <f>IFERROR(IF(INDEX('Memb Hist (Org)'!$A$1:$BS$29,MATCH('Mthly ROCE (TR)'!Z$2,'Memb Hist (Org)'!$A$1:$A$29,0),MATCH('Mthly ROCE (TR)'!$A203,'Memb Hist (Org)'!$A$1:$BS$1,0))&lt;&gt;1,"",'Mthly Returns (TR)'!Z202),"")</f>
        <v/>
      </c>
      <c r="AA203" s="46" t="str">
        <f>IFERROR(IF(INDEX('Memb Hist (Org)'!$A$1:$BS$29,MATCH('Mthly ROCE (TR)'!AA$2,'Memb Hist (Org)'!$A$1:$A$29,0),MATCH('Mthly ROCE (TR)'!$A203,'Memb Hist (Org)'!$A$1:$BS$1,0))&lt;&gt;1,"",'Mthly Returns (TR)'!AA202),"")</f>
        <v/>
      </c>
      <c r="AB203" s="46" t="str">
        <f>IFERROR(IF(INDEX('Memb Hist (Org)'!$A$1:$BS$29,MATCH('Mthly ROCE (TR)'!AB$2,'Memb Hist (Org)'!$A$1:$A$29,0),MATCH('Mthly ROCE (TR)'!$A203,'Memb Hist (Org)'!$A$1:$BS$1,0))&lt;&gt;1,"",'Mthly Returns (TR)'!AB202),"")</f>
        <v/>
      </c>
      <c r="AC203" s="46">
        <f>IFERROR(IF(INDEX('Memb Hist (Org)'!$A$1:$BS$29,MATCH('Mthly ROCE (TR)'!AC$2,'Memb Hist (Org)'!$A$1:$A$29,0),MATCH('Mthly ROCE (TR)'!$A203,'Memb Hist (Org)'!$A$1:$BS$1,0))&lt;&gt;1,"",'Mthly Returns (TR)'!AC202),"")</f>
        <v>-6.6878999999999994E-2</v>
      </c>
      <c r="AD203" s="46" t="str">
        <f>IFERROR(IF(INDEX('Memb Hist (Org)'!$A$1:$BS$29,MATCH('Mthly ROCE (TR)'!AD$2,'Memb Hist (Org)'!$A$1:$A$29,0),MATCH('Mthly ROCE (TR)'!$A203,'Memb Hist (Org)'!$A$1:$BS$1,0))&lt;&gt;1,"",'Mthly Returns (TR)'!AD202),"")</f>
        <v/>
      </c>
      <c r="AE203" s="46" t="str">
        <f>IFERROR(IF(INDEX('Memb Hist (Org)'!$A$1:$BS$29,MATCH('Mthly ROCE (TR)'!AE$2,'Memb Hist (Org)'!$A$1:$A$29,0),MATCH('Mthly ROCE (TR)'!$A203,'Memb Hist (Org)'!$A$1:$BS$1,0))&lt;&gt;1,"",'Mthly Returns (TR)'!AE202),"")</f>
        <v/>
      </c>
      <c r="AF203" s="42">
        <f>IFERROR(IF($C203=7,INDEX(ROCE!$A$32:$BS$60,MATCH('Mthly ROCE (TR)'!AF$2,ROCE!$A$32:$A$60,0),MATCH('Mthly ROCE (TR)'!$A203,ROCE!$A$32:$BS$32,0)),AF202*(1+D202)),"")</f>
        <v>6.9674798306949115E-2</v>
      </c>
      <c r="AG203" s="42" t="str">
        <f>IFERROR(IF($C203=7,INDEX(ROCE!$A$32:$BS$60,MATCH('Mthly ROCE (TR)'!AG$2,ROCE!$A$32:$A$60,0),MATCH('Mthly ROCE (TR)'!$A203,ROCE!$A$32:$BS$32,0)),AG202*(1+E202)),"")</f>
        <v/>
      </c>
      <c r="AH203" s="42" t="str">
        <f>IFERROR(IF($C203=7,INDEX(ROCE!$A$32:$BS$60,MATCH('Mthly ROCE (TR)'!AH$2,ROCE!$A$32:$A$60,0),MATCH('Mthly ROCE (TR)'!$A203,ROCE!$A$32:$BS$32,0)),AH202*(1+F202)),"")</f>
        <v/>
      </c>
      <c r="AI203" s="42">
        <f>IFERROR(IF($C203=7,INDEX(ROCE!$A$32:$BS$60,MATCH('Mthly ROCE (TR)'!AI$2,ROCE!$A$32:$A$60,0),MATCH('Mthly ROCE (TR)'!$A203,ROCE!$A$32:$BS$32,0)),AI202*(1+G202)),"")</f>
        <v>7.8897628328892369E-2</v>
      </c>
      <c r="AJ203" s="42">
        <f>IFERROR(IF($C203=7,INDEX(ROCE!$A$32:$BS$60,MATCH('Mthly ROCE (TR)'!AJ$2,ROCE!$A$32:$A$60,0),MATCH('Mthly ROCE (TR)'!$A203,ROCE!$A$32:$BS$32,0)),AJ202*(1+H202)),"")</f>
        <v>8.9925089192119945E-2</v>
      </c>
      <c r="AK203" s="42">
        <f>IFERROR(IF($C203=7,INDEX(ROCE!$A$32:$BS$60,MATCH('Mthly ROCE (TR)'!AK$2,ROCE!$A$32:$A$60,0),MATCH('Mthly ROCE (TR)'!$A203,ROCE!$A$32:$BS$32,0)),AK202*(1+I202)),"")</f>
        <v>4.1057737092937245E-2</v>
      </c>
      <c r="AL203" s="42">
        <f>IFERROR(IF($C203=7,INDEX(ROCE!$A$32:$BS$60,MATCH('Mthly ROCE (TR)'!AL$2,ROCE!$A$32:$A$60,0),MATCH('Mthly ROCE (TR)'!$A203,ROCE!$A$32:$BS$32,0)),AL202*(1+J202)),"")</f>
        <v>7.311251413069883E-2</v>
      </c>
      <c r="AM203" s="42">
        <f>IFERROR(IF($C203=7,INDEX(ROCE!$A$32:$BS$60,MATCH('Mthly ROCE (TR)'!AM$2,ROCE!$A$32:$A$60,0),MATCH('Mthly ROCE (TR)'!$A203,ROCE!$A$32:$BS$32,0)),AM202*(1+K202)),"")</f>
        <v>0</v>
      </c>
      <c r="AN203" s="42" t="str">
        <f>IFERROR(IF($C203=7,INDEX(ROCE!$A$32:$BS$60,MATCH('Mthly ROCE (TR)'!AN$2,ROCE!$A$32:$A$60,0),MATCH('Mthly ROCE (TR)'!$A203,ROCE!$A$32:$BS$32,0)),AN202*(1+L202)),"")</f>
        <v/>
      </c>
      <c r="AO203" s="42" t="str">
        <f>IFERROR(IF($C203=7,INDEX(ROCE!$A$32:$BS$60,MATCH('Mthly ROCE (TR)'!AO$2,ROCE!$A$32:$A$60,0),MATCH('Mthly ROCE (TR)'!$A203,ROCE!$A$32:$BS$32,0)),AO202*(1+M202)),"")</f>
        <v/>
      </c>
      <c r="AP203" s="42" t="str">
        <f>IFERROR(IF($C203=7,INDEX(ROCE!$A$32:$BS$60,MATCH('Mthly ROCE (TR)'!AP$2,ROCE!$A$32:$A$60,0),MATCH('Mthly ROCE (TR)'!$A203,ROCE!$A$32:$BS$32,0)),AP202*(1+N202)),"")</f>
        <v/>
      </c>
      <c r="AQ203" s="42">
        <f>IFERROR(IF($C203=7,INDEX(ROCE!$A$32:$BS$60,MATCH('Mthly ROCE (TR)'!AQ$2,ROCE!$A$32:$A$60,0),MATCH('Mthly ROCE (TR)'!$A203,ROCE!$A$32:$BS$32,0)),AQ202*(1+O202)),"")</f>
        <v>0.11092844264324271</v>
      </c>
      <c r="AR203" s="42" t="str">
        <f>IFERROR(IF($C203=7,INDEX(ROCE!$A$32:$BS$60,MATCH('Mthly ROCE (TR)'!AR$2,ROCE!$A$32:$A$60,0),MATCH('Mthly ROCE (TR)'!$A203,ROCE!$A$32:$BS$32,0)),AR202*(1+P202)),"")</f>
        <v/>
      </c>
      <c r="AS203" s="42">
        <f>IFERROR(IF($C203=7,INDEX(ROCE!$A$32:$BS$60,MATCH('Mthly ROCE (TR)'!AS$2,ROCE!$A$32:$A$60,0),MATCH('Mthly ROCE (TR)'!$A203,ROCE!$A$32:$BS$32,0)),AS202*(1+Q202)),"")</f>
        <v>0</v>
      </c>
      <c r="AT203" s="42" t="str">
        <f>IFERROR(IF($C203=7,INDEX(ROCE!$A$32:$BS$60,MATCH('Mthly ROCE (TR)'!AT$2,ROCE!$A$32:$A$60,0),MATCH('Mthly ROCE (TR)'!$A203,ROCE!$A$32:$BS$32,0)),AT202*(1+R202)),"")</f>
        <v/>
      </c>
      <c r="AU203" s="42" t="str">
        <f>IFERROR(IF($C203=7,INDEX(ROCE!$A$32:$BS$60,MATCH('Mthly ROCE (TR)'!AU$2,ROCE!$A$32:$A$60,0),MATCH('Mthly ROCE (TR)'!$A203,ROCE!$A$32:$BS$32,0)),AU202*(1+S202)),"")</f>
        <v/>
      </c>
      <c r="AV203" s="42">
        <f>IFERROR(IF($C203=7,INDEX(ROCE!$A$32:$BS$60,MATCH('Mthly ROCE (TR)'!AV$2,ROCE!$A$32:$A$60,0),MATCH('Mthly ROCE (TR)'!$A203,ROCE!$A$32:$BS$32,0)),AV202*(1+T202)),"")</f>
        <v>6.4866229057951294E-2</v>
      </c>
      <c r="AW203" s="42">
        <f>IFERROR(IF($C203=7,INDEX(ROCE!$A$32:$BS$60,MATCH('Mthly ROCE (TR)'!AW$2,ROCE!$A$32:$A$60,0),MATCH('Mthly ROCE (TR)'!$A203,ROCE!$A$32:$BS$32,0)),AW202*(1+U202)),"")</f>
        <v>8.3368453608330922E-2</v>
      </c>
      <c r="AX203" s="42">
        <f>IFERROR(IF($C203=7,INDEX(ROCE!$A$32:$BS$60,MATCH('Mthly ROCE (TR)'!AX$2,ROCE!$A$32:$A$60,0),MATCH('Mthly ROCE (TR)'!$A203,ROCE!$A$32:$BS$32,0)),AX202*(1+V202)),"")</f>
        <v>9.0677755057730985E-2</v>
      </c>
      <c r="AY203" s="42">
        <f>IFERROR(IF($C203=7,INDEX(ROCE!$A$32:$BS$60,MATCH('Mthly ROCE (TR)'!AY$2,ROCE!$A$32:$A$60,0),MATCH('Mthly ROCE (TR)'!$A203,ROCE!$A$32:$BS$32,0)),AY202*(1+W202)),"")</f>
        <v>7.2914018669107336E-2</v>
      </c>
      <c r="AZ203" s="42">
        <f>IFERROR(IF($C203=7,INDEX(ROCE!$A$32:$BS$60,MATCH('Mthly ROCE (TR)'!AZ$2,ROCE!$A$32:$A$60,0),MATCH('Mthly ROCE (TR)'!$A203,ROCE!$A$32:$BS$32,0)),AZ202*(1+X202)),"")</f>
        <v>7.1060871352328345E-2</v>
      </c>
      <c r="BA203" s="42">
        <f>IFERROR(IF($C203=7,INDEX(ROCE!$A$32:$BS$60,MATCH('Mthly ROCE (TR)'!BA$2,ROCE!$A$32:$A$60,0),MATCH('Mthly ROCE (TR)'!$A203,ROCE!$A$32:$BS$32,0)),BA202*(1+Y202)),"")</f>
        <v>6.0229266225915748E-2</v>
      </c>
      <c r="BB203" s="42" t="str">
        <f>IFERROR(IF($C203=7,INDEX(ROCE!$A$32:$BS$60,MATCH('Mthly ROCE (TR)'!BB$2,ROCE!$A$32:$A$60,0),MATCH('Mthly ROCE (TR)'!$A203,ROCE!$A$32:$BS$32,0)),BB202*(1+Z202)),"")</f>
        <v/>
      </c>
      <c r="BC203" s="42" t="str">
        <f>IFERROR(IF($C203=7,INDEX(ROCE!$A$32:$BS$60,MATCH('Mthly ROCE (TR)'!BC$2,ROCE!$A$32:$A$60,0),MATCH('Mthly ROCE (TR)'!$A203,ROCE!$A$32:$BS$32,0)),BC202*(1+AA202)),"")</f>
        <v/>
      </c>
      <c r="BD203" s="42" t="str">
        <f>IFERROR(IF($C203=7,INDEX(ROCE!$A$32:$BS$60,MATCH('Mthly ROCE (TR)'!BD$2,ROCE!$A$32:$A$60,0),MATCH('Mthly ROCE (TR)'!$A203,ROCE!$A$32:$BS$32,0)),BD202*(1+AB202)),"")</f>
        <v/>
      </c>
      <c r="BE203" s="42">
        <f>IFERROR(IF($C203=7,INDEX(ROCE!$A$32:$BS$60,MATCH('Mthly ROCE (TR)'!BE$2,ROCE!$A$32:$A$60,0),MATCH('Mthly ROCE (TR)'!$A203,ROCE!$A$32:$BS$32,0)),BE202*(1+AC202)),"")</f>
        <v>0.10486543026947232</v>
      </c>
      <c r="BF203" s="42" t="str">
        <f>IFERROR(IF($C203=7,INDEX(ROCE!$A$32:$BS$60,MATCH('Mthly ROCE (TR)'!BF$2,ROCE!$A$32:$A$60,0),MATCH('Mthly ROCE (TR)'!$A203,ROCE!$A$32:$BS$32,0)),BF202*(1+AD202)),"")</f>
        <v/>
      </c>
      <c r="BG203" s="42" t="str">
        <f>IFERROR(IF($C203=7,INDEX(ROCE!$A$32:$BS$60,MATCH('Mthly ROCE (TR)'!BG$2,ROCE!$A$32:$A$60,0),MATCH('Mthly ROCE (TR)'!$A203,ROCE!$A$32:$BS$32,0)),BG202*(1+AE202)),"")</f>
        <v/>
      </c>
      <c r="BH203" s="44">
        <f t="shared" si="178"/>
        <v>6.8877320576452322E-2</v>
      </c>
      <c r="BI203" s="44" t="str">
        <f t="shared" si="179"/>
        <v/>
      </c>
      <c r="BJ203" s="44" t="str">
        <f t="shared" si="180"/>
        <v/>
      </c>
      <c r="BK203" s="44">
        <f t="shared" si="181"/>
        <v>7.7994588734803874E-2</v>
      </c>
      <c r="BL203" s="44">
        <f t="shared" si="182"/>
        <v>8.889583244812875E-2</v>
      </c>
      <c r="BM203" s="44">
        <f t="shared" si="183"/>
        <v>4.05878020261436E-2</v>
      </c>
      <c r="BN203" s="44">
        <f t="shared" si="184"/>
        <v>7.2275689292211287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0.10965878754791028</v>
      </c>
      <c r="BT203" s="44" t="str">
        <f t="shared" si="190"/>
        <v/>
      </c>
      <c r="BU203" s="44">
        <f t="shared" si="191"/>
        <v>0</v>
      </c>
      <c r="BV203" s="44" t="str">
        <f t="shared" si="192"/>
        <v/>
      </c>
      <c r="BW203" s="44" t="str">
        <f t="shared" si="193"/>
        <v/>
      </c>
      <c r="BX203" s="44">
        <f t="shared" si="194"/>
        <v>6.412378883003518E-2</v>
      </c>
      <c r="BY203" s="44">
        <f t="shared" si="195"/>
        <v>8.2414242232135698E-2</v>
      </c>
      <c r="BZ203" s="44">
        <f t="shared" si="196"/>
        <v>8.9639883516411126E-2</v>
      </c>
      <c r="CA203" s="44">
        <f t="shared" si="197"/>
        <v>7.2079465752664357E-2</v>
      </c>
      <c r="CB203" s="44">
        <f t="shared" si="198"/>
        <v>7.0247529027840733E-2</v>
      </c>
      <c r="CC203" s="44">
        <f t="shared" si="199"/>
        <v>5.9539899342817934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0.10366517067244485</v>
      </c>
      <c r="CH203" s="44" t="str">
        <f t="shared" si="204"/>
        <v/>
      </c>
      <c r="CI203" s="44" t="str">
        <f t="shared" si="205"/>
        <v/>
      </c>
      <c r="CJ203" s="48">
        <f t="shared" si="206"/>
        <v>-7.224060014020049E-3</v>
      </c>
      <c r="CK203" s="48" t="str">
        <f t="shared" si="207"/>
        <v/>
      </c>
      <c r="CL203" s="48" t="str">
        <f t="shared" si="208"/>
        <v/>
      </c>
      <c r="CM203" s="48">
        <f t="shared" si="209"/>
        <v>-1.9116473698900429E-3</v>
      </c>
      <c r="CN203" s="48">
        <f t="shared" si="210"/>
        <v>-1.1083710181297588E-2</v>
      </c>
      <c r="CO203" s="48">
        <f t="shared" si="211"/>
        <v>-2.7531517870373729E-3</v>
      </c>
      <c r="CP203" s="48">
        <f t="shared" si="212"/>
        <v>-1.1420281665062305E-3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4120433096181762E-2</v>
      </c>
      <c r="CV203" s="48" t="str">
        <f t="shared" si="218"/>
        <v/>
      </c>
      <c r="CW203" s="48">
        <f t="shared" si="219"/>
        <v>0</v>
      </c>
      <c r="CX203" s="48" t="str">
        <f t="shared" si="220"/>
        <v/>
      </c>
      <c r="CY203" s="48" t="str">
        <f t="shared" si="221"/>
        <v/>
      </c>
      <c r="CZ203" s="48">
        <f t="shared" si="222"/>
        <v>-5.6203859671637539E-3</v>
      </c>
      <c r="DA203" s="48">
        <f t="shared" si="223"/>
        <v>-6.439519231050155E-3</v>
      </c>
      <c r="DB203" s="48">
        <f t="shared" si="224"/>
        <v>-1.2407056277506463E-3</v>
      </c>
      <c r="DC203" s="48">
        <f t="shared" si="225"/>
        <v>-3.6859276401939975E-3</v>
      </c>
      <c r="DD203" s="48">
        <f t="shared" si="226"/>
        <v>-2.1929452126737154E-2</v>
      </c>
      <c r="DE203" s="48">
        <f t="shared" si="227"/>
        <v>-6.846076246135235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6.9330229494024382E-3</v>
      </c>
      <c r="DJ203" s="48" t="str">
        <f t="shared" si="232"/>
        <v/>
      </c>
      <c r="DK203" s="48" t="str">
        <f t="shared" si="233"/>
        <v/>
      </c>
      <c r="DL203" s="37">
        <f t="shared" si="173"/>
        <v>-9.0930120403366427E-2</v>
      </c>
      <c r="DM203" s="39">
        <f t="shared" si="174"/>
        <v>0.90906987959663355</v>
      </c>
      <c r="DN203" s="39"/>
      <c r="DO203" s="36">
        <f>DL203-'1M RF rate'!C63</f>
        <v>-9.4842732316689021E-2</v>
      </c>
      <c r="DP203" s="39">
        <f t="shared" si="175"/>
        <v>0.90515726768331095</v>
      </c>
      <c r="DQ203" s="39"/>
      <c r="DR203" s="36">
        <f>DL203-'DJUA Monthly (PR)'!C63</f>
        <v>-3.2218741430676573E-2</v>
      </c>
      <c r="DS203" s="39">
        <f t="shared" si="176"/>
        <v>0.9677812585693234</v>
      </c>
      <c r="DT203" s="39"/>
      <c r="DU203" s="100">
        <f>PRODUCT(DM669:DM671)-1</f>
        <v>0.12213954016687634</v>
      </c>
      <c r="DV203" s="100">
        <f>PRODUCT(DM660:DM671)-1</f>
        <v>0.47746846274969168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ROCE (TR)'!D$2,'Memb Hist (Org)'!$A$1:$A$29,0),MATCH('Mthly ROCE (TR)'!$A204,'Memb Hist (Org)'!$A$1:$BS$1,0))&lt;&gt;1,"",'Mthly Returns (TR)'!D203),"")</f>
        <v>4.9057000000000003E-2</v>
      </c>
      <c r="E204" s="46" t="str">
        <f>IFERROR(IF(INDEX('Memb Hist (Org)'!$A$1:$BS$29,MATCH('Mthly ROCE (TR)'!E$2,'Memb Hist (Org)'!$A$1:$A$29,0),MATCH('Mthly ROCE (TR)'!$A204,'Memb Hist (Org)'!$A$1:$BS$1,0))&lt;&gt;1,"",'Mthly Returns (TR)'!E203),"")</f>
        <v/>
      </c>
      <c r="F204" s="46" t="str">
        <f>IFERROR(IF(INDEX('Memb Hist (Org)'!$A$1:$BS$29,MATCH('Mthly ROCE (TR)'!F$2,'Memb Hist (Org)'!$A$1:$A$29,0),MATCH('Mthly ROCE (TR)'!$A204,'Memb Hist (Org)'!$A$1:$BS$1,0))&lt;&gt;1,"",'Mthly Returns (TR)'!F203),"")</f>
        <v/>
      </c>
      <c r="G204" s="46">
        <f>IFERROR(IF(INDEX('Memb Hist (Org)'!$A$1:$BS$29,MATCH('Mthly ROCE (TR)'!G$2,'Memb Hist (Org)'!$A$1:$A$29,0),MATCH('Mthly ROCE (TR)'!$A204,'Memb Hist (Org)'!$A$1:$BS$1,0))&lt;&gt;1,"",'Mthly Returns (TR)'!G203),"")</f>
        <v>-5.025E-3</v>
      </c>
      <c r="H204" s="46">
        <f>IFERROR(IF(INDEX('Memb Hist (Org)'!$A$1:$BS$29,MATCH('Mthly ROCE (TR)'!H$2,'Memb Hist (Org)'!$A$1:$A$29,0),MATCH('Mthly ROCE (TR)'!$A204,'Memb Hist (Org)'!$A$1:$BS$1,0))&lt;&gt;1,"",'Mthly Returns (TR)'!H203),"")</f>
        <v>8.4302000000000002E-2</v>
      </c>
      <c r="I204" s="46">
        <f>IFERROR(IF(INDEX('Memb Hist (Org)'!$A$1:$BS$29,MATCH('Mthly ROCE (TR)'!I$2,'Memb Hist (Org)'!$A$1:$A$29,0),MATCH('Mthly ROCE (TR)'!$A204,'Memb Hist (Org)'!$A$1:$BS$1,0))&lt;&gt;1,"",'Mthly Returns (TR)'!I203),"")</f>
        <v>-7.6049999999999998E-3</v>
      </c>
      <c r="J204" s="46">
        <f>IFERROR(IF(INDEX('Memb Hist (Org)'!$A$1:$BS$29,MATCH('Mthly ROCE (TR)'!J$2,'Memb Hist (Org)'!$A$1:$A$29,0),MATCH('Mthly ROCE (TR)'!$A204,'Memb Hist (Org)'!$A$1:$BS$1,0))&lt;&gt;1,"",'Mthly Returns (TR)'!J203),"")</f>
        <v>5.0458999999999997E-2</v>
      </c>
      <c r="K204" s="46">
        <f>IFERROR(IF(INDEX('Memb Hist (Org)'!$A$1:$BS$29,MATCH('Mthly ROCE (TR)'!K$2,'Memb Hist (Org)'!$A$1:$A$29,0),MATCH('Mthly ROCE (TR)'!$A204,'Memb Hist (Org)'!$A$1:$BS$1,0))&lt;&gt;1,"",'Mthly Returns (TR)'!K203),"")</f>
        <v>3.3912999999999999E-2</v>
      </c>
      <c r="L204" s="46" t="str">
        <f>IFERROR(IF(INDEX('Memb Hist (Org)'!$A$1:$BS$29,MATCH('Mthly ROCE (TR)'!L$2,'Memb Hist (Org)'!$A$1:$A$29,0),MATCH('Mthly ROCE (TR)'!$A204,'Memb Hist (Org)'!$A$1:$BS$1,0))&lt;&gt;1,"",'Mthly Returns (TR)'!L203),"")</f>
        <v/>
      </c>
      <c r="M204" s="46" t="str">
        <f>IFERROR(IF(INDEX('Memb Hist (Org)'!$A$1:$BS$29,MATCH('Mthly ROCE (TR)'!M$2,'Memb Hist (Org)'!$A$1:$A$29,0),MATCH('Mthly ROCE (TR)'!$A204,'Memb Hist (Org)'!$A$1:$BS$1,0))&lt;&gt;1,"",'Mthly Returns (TR)'!M203),"")</f>
        <v/>
      </c>
      <c r="N204" s="46" t="str">
        <f>IFERROR(IF(INDEX('Memb Hist (Org)'!$A$1:$BS$29,MATCH('Mthly ROCE (TR)'!N$2,'Memb Hist (Org)'!$A$1:$A$29,0),MATCH('Mthly ROCE (TR)'!$A204,'Memb Hist (Org)'!$A$1:$BS$1,0))&lt;&gt;1,"",'Mthly Returns (TR)'!N203),"")</f>
        <v/>
      </c>
      <c r="O204" s="46">
        <f>IFERROR(IF(INDEX('Memb Hist (Org)'!$A$1:$BS$29,MATCH('Mthly ROCE (TR)'!O$2,'Memb Hist (Org)'!$A$1:$A$29,0),MATCH('Mthly ROCE (TR)'!$A204,'Memb Hist (Org)'!$A$1:$BS$1,0))&lt;&gt;1,"",'Mthly Returns (TR)'!O203),"")</f>
        <v>5.6961999999999999E-2</v>
      </c>
      <c r="P204" s="46" t="str">
        <f>IFERROR(IF(INDEX('Memb Hist (Org)'!$A$1:$BS$29,MATCH('Mthly ROCE (TR)'!P$2,'Memb Hist (Org)'!$A$1:$A$29,0),MATCH('Mthly ROCE (TR)'!$A204,'Memb Hist (Org)'!$A$1:$BS$1,0))&lt;&gt;1,"",'Mthly Returns (TR)'!P203),"")</f>
        <v/>
      </c>
      <c r="Q204" s="46">
        <f>IFERROR(IF(INDEX('Memb Hist (Org)'!$A$1:$BS$29,MATCH('Mthly ROCE (TR)'!Q$2,'Memb Hist (Org)'!$A$1:$A$29,0),MATCH('Mthly ROCE (TR)'!$A204,'Memb Hist (Org)'!$A$1:$BS$1,0))&lt;&gt;1,"",'Mthly Returns (TR)'!Q203),"")</f>
        <v>8.6227999999999999E-2</v>
      </c>
      <c r="R204" s="46" t="str">
        <f>IFERROR(IF(INDEX('Memb Hist (Org)'!$A$1:$BS$29,MATCH('Mthly ROCE (TR)'!R$2,'Memb Hist (Org)'!$A$1:$A$29,0),MATCH('Mthly ROCE (TR)'!$A204,'Memb Hist (Org)'!$A$1:$BS$1,0))&lt;&gt;1,"",'Mthly Returns (TR)'!R203),"")</f>
        <v/>
      </c>
      <c r="S204" s="46" t="str">
        <f>IFERROR(IF(INDEX('Memb Hist (Org)'!$A$1:$BS$29,MATCH('Mthly ROCE (TR)'!S$2,'Memb Hist (Org)'!$A$1:$A$29,0),MATCH('Mthly ROCE (TR)'!$A204,'Memb Hist (Org)'!$A$1:$BS$1,0))&lt;&gt;1,"",'Mthly Returns (TR)'!S203),"")</f>
        <v/>
      </c>
      <c r="T204" s="46">
        <f>IFERROR(IF(INDEX('Memb Hist (Org)'!$A$1:$BS$29,MATCH('Mthly ROCE (TR)'!T$2,'Memb Hist (Org)'!$A$1:$A$29,0),MATCH('Mthly ROCE (TR)'!$A204,'Memb Hist (Org)'!$A$1:$BS$1,0))&lt;&gt;1,"",'Mthly Returns (TR)'!T203),"")</f>
        <v>-1.7470000000000001E-3</v>
      </c>
      <c r="U204" s="46">
        <f>IFERROR(IF(INDEX('Memb Hist (Org)'!$A$1:$BS$29,MATCH('Mthly ROCE (TR)'!U$2,'Memb Hist (Org)'!$A$1:$A$29,0),MATCH('Mthly ROCE (TR)'!$A204,'Memb Hist (Org)'!$A$1:$BS$1,0))&lt;&gt;1,"",'Mthly Returns (TR)'!U203),"")</f>
        <v>-4.7244000000000001E-2</v>
      </c>
      <c r="V204" s="46">
        <f>IFERROR(IF(INDEX('Memb Hist (Org)'!$A$1:$BS$29,MATCH('Mthly ROCE (TR)'!V$2,'Memb Hist (Org)'!$A$1:$A$29,0),MATCH('Mthly ROCE (TR)'!$A204,'Memb Hist (Org)'!$A$1:$BS$1,0))&lt;&gt;1,"",'Mthly Returns (TR)'!V203),"")</f>
        <v>-8.1399999999999997E-3</v>
      </c>
      <c r="W204" s="46">
        <f>IFERROR(IF(INDEX('Memb Hist (Org)'!$A$1:$BS$29,MATCH('Mthly ROCE (TR)'!W$2,'Memb Hist (Org)'!$A$1:$A$29,0),MATCH('Mthly ROCE (TR)'!$A204,'Memb Hist (Org)'!$A$1:$BS$1,0))&lt;&gt;1,"",'Mthly Returns (TR)'!W203),"")</f>
        <v>0</v>
      </c>
      <c r="X204" s="46">
        <f>IFERROR(IF(INDEX('Memb Hist (Org)'!$A$1:$BS$29,MATCH('Mthly ROCE (TR)'!X$2,'Memb Hist (Org)'!$A$1:$A$29,0),MATCH('Mthly ROCE (TR)'!$A204,'Memb Hist (Org)'!$A$1:$BS$1,0))&lt;&gt;1,"",'Mthly Returns (TR)'!X203),"")</f>
        <v>7.8260999999999997E-2</v>
      </c>
      <c r="Y204" s="46">
        <f>IFERROR(IF(INDEX('Memb Hist (Org)'!$A$1:$BS$29,MATCH('Mthly ROCE (TR)'!Y$2,'Memb Hist (Org)'!$A$1:$A$29,0),MATCH('Mthly ROCE (TR)'!$A204,'Memb Hist (Org)'!$A$1:$BS$1,0))&lt;&gt;1,"",'Mthly Returns (TR)'!Y203),"")</f>
        <v>7.2834999999999997E-2</v>
      </c>
      <c r="Z204" s="46" t="str">
        <f>IFERROR(IF(INDEX('Memb Hist (Org)'!$A$1:$BS$29,MATCH('Mthly ROCE (TR)'!Z$2,'Memb Hist (Org)'!$A$1:$A$29,0),MATCH('Mthly ROCE (TR)'!$A204,'Memb Hist (Org)'!$A$1:$BS$1,0))&lt;&gt;1,"",'Mthly Returns (TR)'!Z203),"")</f>
        <v/>
      </c>
      <c r="AA204" s="46" t="str">
        <f>IFERROR(IF(INDEX('Memb Hist (Org)'!$A$1:$BS$29,MATCH('Mthly ROCE (TR)'!AA$2,'Memb Hist (Org)'!$A$1:$A$29,0),MATCH('Mthly ROCE (TR)'!$A204,'Memb Hist (Org)'!$A$1:$BS$1,0))&lt;&gt;1,"",'Mthly Returns (TR)'!AA203),"")</f>
        <v/>
      </c>
      <c r="AB204" s="46" t="str">
        <f>IFERROR(IF(INDEX('Memb Hist (Org)'!$A$1:$BS$29,MATCH('Mthly ROCE (TR)'!AB$2,'Memb Hist (Org)'!$A$1:$A$29,0),MATCH('Mthly ROCE (TR)'!$A204,'Memb Hist (Org)'!$A$1:$BS$1,0))&lt;&gt;1,"",'Mthly Returns (TR)'!AB203),"")</f>
        <v/>
      </c>
      <c r="AC204" s="46">
        <f>IFERROR(IF(INDEX('Memb Hist (Org)'!$A$1:$BS$29,MATCH('Mthly ROCE (TR)'!AC$2,'Memb Hist (Org)'!$A$1:$A$29,0),MATCH('Mthly ROCE (TR)'!$A204,'Memb Hist (Org)'!$A$1:$BS$1,0))&lt;&gt;1,"",'Mthly Returns (TR)'!AC203),"")</f>
        <v>4.7781999999999998E-2</v>
      </c>
      <c r="AD204" s="46" t="str">
        <f>IFERROR(IF(INDEX('Memb Hist (Org)'!$A$1:$BS$29,MATCH('Mthly ROCE (TR)'!AD$2,'Memb Hist (Org)'!$A$1:$A$29,0),MATCH('Mthly ROCE (TR)'!$A204,'Memb Hist (Org)'!$A$1:$BS$1,0))&lt;&gt;1,"",'Mthly Returns (TR)'!AD203),"")</f>
        <v/>
      </c>
      <c r="AE204" s="46" t="str">
        <f>IFERROR(IF(INDEX('Memb Hist (Org)'!$A$1:$BS$29,MATCH('Mthly ROCE (TR)'!AE$2,'Memb Hist (Org)'!$A$1:$A$29,0),MATCH('Mthly ROCE (TR)'!$A204,'Memb Hist (Org)'!$A$1:$BS$1,0))&lt;&gt;1,"",'Mthly Returns (TR)'!AE203),"")</f>
        <v/>
      </c>
      <c r="AF204" s="42">
        <f>IFERROR(IF($C204=7,INDEX(ROCE!$A$32:$BS$60,MATCH('Mthly ROCE (TR)'!AF$2,ROCE!$A$32:$A$60,0),MATCH('Mthly ROCE (TR)'!$A204,ROCE!$A$32:$BS$32,0)),AF203*(1+D203)),"")</f>
        <v>6.2367096436121365E-2</v>
      </c>
      <c r="AG204" s="42" t="str">
        <f>IFERROR(IF($C204=7,INDEX(ROCE!$A$32:$BS$60,MATCH('Mthly ROCE (TR)'!AG$2,ROCE!$A$32:$A$60,0),MATCH('Mthly ROCE (TR)'!$A204,ROCE!$A$32:$BS$32,0)),AG203*(1+E203)),"")</f>
        <v/>
      </c>
      <c r="AH204" s="42" t="str">
        <f>IFERROR(IF($C204=7,INDEX(ROCE!$A$32:$BS$60,MATCH('Mthly ROCE (TR)'!AH$2,ROCE!$A$32:$A$60,0),MATCH('Mthly ROCE (TR)'!$A204,ROCE!$A$32:$BS$32,0)),AH203*(1+F203)),"")</f>
        <v/>
      </c>
      <c r="AI204" s="42">
        <f>IFERROR(IF($C204=7,INDEX(ROCE!$A$32:$BS$60,MATCH('Mthly ROCE (TR)'!AI$2,ROCE!$A$32:$A$60,0),MATCH('Mthly ROCE (TR)'!$A204,ROCE!$A$32:$BS$32,0)),AI203*(1+G203)),"")</f>
        <v>7.6963847458551213E-2</v>
      </c>
      <c r="AJ204" s="42">
        <f>IFERROR(IF($C204=7,INDEX(ROCE!$A$32:$BS$60,MATCH('Mthly ROCE (TR)'!AJ$2,ROCE!$A$32:$A$60,0),MATCH('Mthly ROCE (TR)'!$A204,ROCE!$A$32:$BS$32,0)),AJ203*(1+H203)),"")</f>
        <v>7.8713049221468046E-2</v>
      </c>
      <c r="AK204" s="42">
        <f>IFERROR(IF($C204=7,INDEX(ROCE!$A$32:$BS$60,MATCH('Mthly ROCE (TR)'!AK$2,ROCE!$A$32:$A$60,0),MATCH('Mthly ROCE (TR)'!$A204,ROCE!$A$32:$BS$32,0)),AK203*(1+I203)),"")</f>
        <v>3.8272708670449122E-2</v>
      </c>
      <c r="AL204" s="42">
        <f>IFERROR(IF($C204=7,INDEX(ROCE!$A$32:$BS$60,MATCH('Mthly ROCE (TR)'!AL$2,ROCE!$A$32:$A$60,0),MATCH('Mthly ROCE (TR)'!$A204,ROCE!$A$32:$BS$32,0)),AL203*(1+J203)),"")</f>
        <v>7.1957263294919666E-2</v>
      </c>
      <c r="AM204" s="42">
        <f>IFERROR(IF($C204=7,INDEX(ROCE!$A$32:$BS$60,MATCH('Mthly ROCE (TR)'!AM$2,ROCE!$A$32:$A$60,0),MATCH('Mthly ROCE (TR)'!$A204,ROCE!$A$32:$BS$32,0)),AM203*(1+K203)),"")</f>
        <v>0</v>
      </c>
      <c r="AN204" s="42" t="str">
        <f>IFERROR(IF($C204=7,INDEX(ROCE!$A$32:$BS$60,MATCH('Mthly ROCE (TR)'!AN$2,ROCE!$A$32:$A$60,0),MATCH('Mthly ROCE (TR)'!$A204,ROCE!$A$32:$BS$32,0)),AN203*(1+L203)),"")</f>
        <v/>
      </c>
      <c r="AO204" s="42" t="str">
        <f>IFERROR(IF($C204=7,INDEX(ROCE!$A$32:$BS$60,MATCH('Mthly ROCE (TR)'!AO$2,ROCE!$A$32:$A$60,0),MATCH('Mthly ROCE (TR)'!$A204,ROCE!$A$32:$BS$32,0)),AO203*(1+M203)),"")</f>
        <v/>
      </c>
      <c r="AP204" s="42" t="str">
        <f>IFERROR(IF($C204=7,INDEX(ROCE!$A$32:$BS$60,MATCH('Mthly ROCE (TR)'!AP$2,ROCE!$A$32:$A$60,0),MATCH('Mthly ROCE (TR)'!$A204,ROCE!$A$32:$BS$32,0)),AP203*(1+N203)),"")</f>
        <v/>
      </c>
      <c r="AQ204" s="42">
        <f>IFERROR(IF($C204=7,INDEX(ROCE!$A$32:$BS$60,MATCH('Mthly ROCE (TR)'!AQ$2,ROCE!$A$32:$A$60,0),MATCH('Mthly ROCE (TR)'!$A204,ROCE!$A$32:$BS$32,0)),AQ203*(1+O203)),"")</f>
        <v>9.6644519869400286E-2</v>
      </c>
      <c r="AR204" s="42" t="str">
        <f>IFERROR(IF($C204=7,INDEX(ROCE!$A$32:$BS$60,MATCH('Mthly ROCE (TR)'!AR$2,ROCE!$A$32:$A$60,0),MATCH('Mthly ROCE (TR)'!$A204,ROCE!$A$32:$BS$32,0)),AR203*(1+P203)),"")</f>
        <v/>
      </c>
      <c r="AS204" s="42">
        <f>IFERROR(IF($C204=7,INDEX(ROCE!$A$32:$BS$60,MATCH('Mthly ROCE (TR)'!AS$2,ROCE!$A$32:$A$60,0),MATCH('Mthly ROCE (TR)'!$A204,ROCE!$A$32:$BS$32,0)),AS203*(1+Q203)),"")</f>
        <v>0</v>
      </c>
      <c r="AT204" s="42" t="str">
        <f>IFERROR(IF($C204=7,INDEX(ROCE!$A$32:$BS$60,MATCH('Mthly ROCE (TR)'!AT$2,ROCE!$A$32:$A$60,0),MATCH('Mthly ROCE (TR)'!$A204,ROCE!$A$32:$BS$32,0)),AT203*(1+R203)),"")</f>
        <v/>
      </c>
      <c r="AU204" s="42" t="str">
        <f>IFERROR(IF($C204=7,INDEX(ROCE!$A$32:$BS$60,MATCH('Mthly ROCE (TR)'!AU$2,ROCE!$A$32:$A$60,0),MATCH('Mthly ROCE (TR)'!$A204,ROCE!$A$32:$BS$32,0)),AU203*(1+S203)),"")</f>
        <v/>
      </c>
      <c r="AV204" s="42">
        <f>IFERROR(IF($C204=7,INDEX(ROCE!$A$32:$BS$60,MATCH('Mthly ROCE (TR)'!AV$2,ROCE!$A$32:$A$60,0),MATCH('Mthly ROCE (TR)'!$A204,ROCE!$A$32:$BS$32,0)),AV203*(1+T203)),"")</f>
        <v>5.9180768947250925E-2</v>
      </c>
      <c r="AW204" s="42">
        <f>IFERROR(IF($C204=7,INDEX(ROCE!$A$32:$BS$60,MATCH('Mthly ROCE (TR)'!AW$2,ROCE!$A$32:$A$60,0),MATCH('Mthly ROCE (TR)'!$A204,ROCE!$A$32:$BS$32,0)),AW203*(1+U203)),"")</f>
        <v>7.6854376117190384E-2</v>
      </c>
      <c r="AX204" s="42">
        <f>IFERROR(IF($C204=7,INDEX(ROCE!$A$32:$BS$60,MATCH('Mthly ROCE (TR)'!AX$2,ROCE!$A$32:$A$60,0),MATCH('Mthly ROCE (TR)'!$A204,ROCE!$A$32:$BS$32,0)),AX203*(1+V203)),"")</f>
        <v>8.942268424997693E-2</v>
      </c>
      <c r="AY204" s="42">
        <f>IFERROR(IF($C204=7,INDEX(ROCE!$A$32:$BS$60,MATCH('Mthly ROCE (TR)'!AY$2,ROCE!$A$32:$A$60,0),MATCH('Mthly ROCE (TR)'!$A204,ROCE!$A$32:$BS$32,0)),AY203*(1+W203)),"")</f>
        <v>6.9185414496425193E-2</v>
      </c>
      <c r="AZ204" s="42">
        <f>IFERROR(IF($C204=7,INDEX(ROCE!$A$32:$BS$60,MATCH('Mthly ROCE (TR)'!AZ$2,ROCE!$A$32:$A$60,0),MATCH('Mthly ROCE (TR)'!$A204,ROCE!$A$32:$BS$32,0)),AZ203*(1+X203)),"")</f>
        <v>4.8877514898786598E-2</v>
      </c>
      <c r="BA204" s="42">
        <f>IFERROR(IF($C204=7,INDEX(ROCE!$A$32:$BS$60,MATCH('Mthly ROCE (TR)'!BA$2,ROCE!$A$32:$A$60,0),MATCH('Mthly ROCE (TR)'!$A204,ROCE!$A$32:$BS$32,0)),BA203*(1+Y203)),"")</f>
        <v>5.3303924507461277E-2</v>
      </c>
      <c r="BB204" s="42" t="str">
        <f>IFERROR(IF($C204=7,INDEX(ROCE!$A$32:$BS$60,MATCH('Mthly ROCE (TR)'!BB$2,ROCE!$A$32:$A$60,0),MATCH('Mthly ROCE (TR)'!$A204,ROCE!$A$32:$BS$32,0)),BB203*(1+Z203)),"")</f>
        <v/>
      </c>
      <c r="BC204" s="42" t="str">
        <f>IFERROR(IF($C204=7,INDEX(ROCE!$A$32:$BS$60,MATCH('Mthly ROCE (TR)'!BC$2,ROCE!$A$32:$A$60,0),MATCH('Mthly ROCE (TR)'!$A204,ROCE!$A$32:$BS$32,0)),BC203*(1+AA203)),"")</f>
        <v/>
      </c>
      <c r="BD204" s="42" t="str">
        <f>IFERROR(IF($C204=7,INDEX(ROCE!$A$32:$BS$60,MATCH('Mthly ROCE (TR)'!BD$2,ROCE!$A$32:$A$60,0),MATCH('Mthly ROCE (TR)'!$A204,ROCE!$A$32:$BS$32,0)),BD203*(1+AB203)),"")</f>
        <v/>
      </c>
      <c r="BE204" s="42">
        <f>IFERROR(IF($C204=7,INDEX(ROCE!$A$32:$BS$60,MATCH('Mthly ROCE (TR)'!BE$2,ROCE!$A$32:$A$60,0),MATCH('Mthly ROCE (TR)'!$A204,ROCE!$A$32:$BS$32,0)),BE203*(1+AC203)),"")</f>
        <v>9.7852135158480277E-2</v>
      </c>
      <c r="BF204" s="42" t="str">
        <f>IFERROR(IF($C204=7,INDEX(ROCE!$A$32:$BS$60,MATCH('Mthly ROCE (TR)'!BF$2,ROCE!$A$32:$A$60,0),MATCH('Mthly ROCE (TR)'!$A204,ROCE!$A$32:$BS$32,0)),BF203*(1+AD203)),"")</f>
        <v/>
      </c>
      <c r="BG204" s="42" t="str">
        <f>IFERROR(IF($C204=7,INDEX(ROCE!$A$32:$BS$60,MATCH('Mthly ROCE (TR)'!BG$2,ROCE!$A$32:$A$60,0),MATCH('Mthly ROCE (TR)'!$A204,ROCE!$A$32:$BS$32,0)),BG203*(1+AE203)),"")</f>
        <v/>
      </c>
      <c r="BH204" s="44">
        <f t="shared" si="178"/>
        <v>6.782015546460371E-2</v>
      </c>
      <c r="BI204" s="44" t="str">
        <f t="shared" si="179"/>
        <v/>
      </c>
      <c r="BJ204" s="44" t="str">
        <f t="shared" si="180"/>
        <v/>
      </c>
      <c r="BK204" s="44">
        <f t="shared" si="181"/>
        <v>8.3693171528983951E-2</v>
      </c>
      <c r="BL204" s="44">
        <f t="shared" si="182"/>
        <v>8.5595314522308716E-2</v>
      </c>
      <c r="BM204" s="44">
        <f t="shared" si="183"/>
        <v>4.1619078013995982E-2</v>
      </c>
      <c r="BN204" s="44">
        <f t="shared" si="184"/>
        <v>7.8248837325099838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0.10509462099230499</v>
      </c>
      <c r="BT204" s="44" t="str">
        <f t="shared" si="190"/>
        <v/>
      </c>
      <c r="BU204" s="44">
        <f t="shared" si="191"/>
        <v>0</v>
      </c>
      <c r="BV204" s="44" t="str">
        <f t="shared" si="192"/>
        <v/>
      </c>
      <c r="BW204" s="44" t="str">
        <f t="shared" si="193"/>
        <v/>
      </c>
      <c r="BX204" s="44">
        <f t="shared" si="194"/>
        <v>6.4355231842936192E-2</v>
      </c>
      <c r="BY204" s="44">
        <f t="shared" si="195"/>
        <v>8.3574128575018392E-2</v>
      </c>
      <c r="BZ204" s="44">
        <f t="shared" si="196"/>
        <v>9.7241345107467847E-2</v>
      </c>
      <c r="CA204" s="44">
        <f t="shared" si="197"/>
        <v>7.5234632284613245E-2</v>
      </c>
      <c r="CB204" s="44">
        <f t="shared" si="198"/>
        <v>5.3151114106368767E-2</v>
      </c>
      <c r="CC204" s="44">
        <f t="shared" si="199"/>
        <v>5.7964546267954289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0.10640782396834417</v>
      </c>
      <c r="CH204" s="44" t="str">
        <f t="shared" si="204"/>
        <v/>
      </c>
      <c r="CI204" s="44" t="str">
        <f t="shared" si="205"/>
        <v/>
      </c>
      <c r="CJ204" s="48">
        <f t="shared" si="206"/>
        <v>3.3270533666270646E-3</v>
      </c>
      <c r="CK204" s="48" t="str">
        <f t="shared" si="207"/>
        <v/>
      </c>
      <c r="CL204" s="48" t="str">
        <f t="shared" si="208"/>
        <v/>
      </c>
      <c r="CM204" s="48">
        <f t="shared" si="209"/>
        <v>-4.2055818693314433E-4</v>
      </c>
      <c r="CN204" s="48">
        <f t="shared" si="210"/>
        <v>7.2158562048596697E-3</v>
      </c>
      <c r="CO204" s="48">
        <f t="shared" si="211"/>
        <v>-3.1651308829643942E-4</v>
      </c>
      <c r="CP204" s="48">
        <f t="shared" si="212"/>
        <v>3.9483580825872121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5.9863998009636763E-3</v>
      </c>
      <c r="CV204" s="48" t="str">
        <f t="shared" si="218"/>
        <v/>
      </c>
      <c r="CW204" s="48">
        <f t="shared" si="219"/>
        <v>0</v>
      </c>
      <c r="CX204" s="48" t="str">
        <f t="shared" si="220"/>
        <v/>
      </c>
      <c r="CY204" s="48" t="str">
        <f t="shared" si="221"/>
        <v/>
      </c>
      <c r="CZ204" s="48">
        <f t="shared" si="222"/>
        <v>-1.1242859002960954E-4</v>
      </c>
      <c r="DA204" s="48">
        <f t="shared" si="223"/>
        <v>-3.9483761303981688E-3</v>
      </c>
      <c r="DB204" s="48">
        <f t="shared" si="224"/>
        <v>-7.9154454917478826E-4</v>
      </c>
      <c r="DC204" s="48">
        <f t="shared" si="225"/>
        <v>0</v>
      </c>
      <c r="DD204" s="48">
        <f t="shared" si="226"/>
        <v>4.1596593410785261E-3</v>
      </c>
      <c r="DE204" s="48">
        <f t="shared" si="227"/>
        <v>4.2218477274264506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5.0843786448554204E-3</v>
      </c>
      <c r="DJ204" s="48" t="str">
        <f t="shared" si="232"/>
        <v/>
      </c>
      <c r="DK204" s="48" t="str">
        <f t="shared" si="233"/>
        <v/>
      </c>
      <c r="DL204" s="37">
        <f t="shared" si="173"/>
        <v>2.8354132623565866E-2</v>
      </c>
      <c r="DM204" s="39">
        <f t="shared" si="174"/>
        <v>1.0283541326235659</v>
      </c>
      <c r="DN204" s="39"/>
      <c r="DO204" s="36">
        <f>DL204-'1M RF rate'!C64</f>
        <v>2.4311889775822073E-2</v>
      </c>
      <c r="DP204" s="39">
        <f t="shared" si="175"/>
        <v>1.0243118897758221</v>
      </c>
      <c r="DQ204" s="39"/>
      <c r="DR204" s="36">
        <f>DL204-'DJUA Monthly (PR)'!C64</f>
        <v>3.0784225837743841E-2</v>
      </c>
      <c r="DS204" s="39">
        <f t="shared" si="176"/>
        <v>1.0307842258377438</v>
      </c>
      <c r="DT204" s="39"/>
      <c r="DU204" s="100">
        <f>PRODUCT(DM670:DM672)-1</f>
        <v>0.11521098468763347</v>
      </c>
      <c r="DV204" s="100">
        <f>PRODUCT(DM661:DM672)-1</f>
        <v>0.54115143861293102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ROCE (TR)'!D$2,'Memb Hist (Org)'!$A$1:$A$29,0),MATCH('Mthly ROCE (TR)'!$A205,'Memb Hist (Org)'!$A$1:$BS$1,0))&lt;&gt;1,"",'Mthly Returns (TR)'!D204),"")</f>
        <v>0.205036</v>
      </c>
      <c r="E205" s="46" t="str">
        <f>IFERROR(IF(INDEX('Memb Hist (Org)'!$A$1:$BS$29,MATCH('Mthly ROCE (TR)'!E$2,'Memb Hist (Org)'!$A$1:$A$29,0),MATCH('Mthly ROCE (TR)'!$A205,'Memb Hist (Org)'!$A$1:$BS$1,0))&lt;&gt;1,"",'Mthly Returns (TR)'!E204),"")</f>
        <v/>
      </c>
      <c r="F205" s="46" t="str">
        <f>IFERROR(IF(INDEX('Memb Hist (Org)'!$A$1:$BS$29,MATCH('Mthly ROCE (TR)'!F$2,'Memb Hist (Org)'!$A$1:$A$29,0),MATCH('Mthly ROCE (TR)'!$A205,'Memb Hist (Org)'!$A$1:$BS$1,0))&lt;&gt;1,"",'Mthly Returns (TR)'!F204),"")</f>
        <v/>
      </c>
      <c r="G205" s="46">
        <f>IFERROR(IF(INDEX('Memb Hist (Org)'!$A$1:$BS$29,MATCH('Mthly ROCE (TR)'!G$2,'Memb Hist (Org)'!$A$1:$A$29,0),MATCH('Mthly ROCE (TR)'!$A205,'Memb Hist (Org)'!$A$1:$BS$1,0))&lt;&gt;1,"",'Mthly Returns (TR)'!G204),"")</f>
        <v>6.4241999999999994E-2</v>
      </c>
      <c r="H205" s="46">
        <f>IFERROR(IF(INDEX('Memb Hist (Org)'!$A$1:$BS$29,MATCH('Mthly ROCE (TR)'!H$2,'Memb Hist (Org)'!$A$1:$A$29,0),MATCH('Mthly ROCE (TR)'!$A205,'Memb Hist (Org)'!$A$1:$BS$1,0))&lt;&gt;1,"",'Mthly Returns (TR)'!H204),"")</f>
        <v>9.4851000000000005E-2</v>
      </c>
      <c r="I205" s="46">
        <f>IFERROR(IF(INDEX('Memb Hist (Org)'!$A$1:$BS$29,MATCH('Mthly ROCE (TR)'!I$2,'Memb Hist (Org)'!$A$1:$A$29,0),MATCH('Mthly ROCE (TR)'!$A205,'Memb Hist (Org)'!$A$1:$BS$1,0))&lt;&gt;1,"",'Mthly Returns (TR)'!I204),"")</f>
        <v>4.2146000000000003E-2</v>
      </c>
      <c r="J205" s="46">
        <f>IFERROR(IF(INDEX('Memb Hist (Org)'!$A$1:$BS$29,MATCH('Mthly ROCE (TR)'!J$2,'Memb Hist (Org)'!$A$1:$A$29,0),MATCH('Mthly ROCE (TR)'!$A205,'Memb Hist (Org)'!$A$1:$BS$1,0))&lt;&gt;1,"",'Mthly Returns (TR)'!J204),"")</f>
        <v>5.3275000000000003E-2</v>
      </c>
      <c r="K205" s="46">
        <f>IFERROR(IF(INDEX('Memb Hist (Org)'!$A$1:$BS$29,MATCH('Mthly ROCE (TR)'!K$2,'Memb Hist (Org)'!$A$1:$A$29,0),MATCH('Mthly ROCE (TR)'!$A205,'Memb Hist (Org)'!$A$1:$BS$1,0))&lt;&gt;1,"",'Mthly Returns (TR)'!K204),"")</f>
        <v>9.7872000000000001E-2</v>
      </c>
      <c r="L205" s="46" t="str">
        <f>IFERROR(IF(INDEX('Memb Hist (Org)'!$A$1:$BS$29,MATCH('Mthly ROCE (TR)'!L$2,'Memb Hist (Org)'!$A$1:$A$29,0),MATCH('Mthly ROCE (TR)'!$A205,'Memb Hist (Org)'!$A$1:$BS$1,0))&lt;&gt;1,"",'Mthly Returns (TR)'!L204),"")</f>
        <v/>
      </c>
      <c r="M205" s="46" t="str">
        <f>IFERROR(IF(INDEX('Memb Hist (Org)'!$A$1:$BS$29,MATCH('Mthly ROCE (TR)'!M$2,'Memb Hist (Org)'!$A$1:$A$29,0),MATCH('Mthly ROCE (TR)'!$A205,'Memb Hist (Org)'!$A$1:$BS$1,0))&lt;&gt;1,"",'Mthly Returns (TR)'!M204),"")</f>
        <v/>
      </c>
      <c r="N205" s="46" t="str">
        <f>IFERROR(IF(INDEX('Memb Hist (Org)'!$A$1:$BS$29,MATCH('Mthly ROCE (TR)'!N$2,'Memb Hist (Org)'!$A$1:$A$29,0),MATCH('Mthly ROCE (TR)'!$A205,'Memb Hist (Org)'!$A$1:$BS$1,0))&lt;&gt;1,"",'Mthly Returns (TR)'!N204),"")</f>
        <v/>
      </c>
      <c r="O205" s="46">
        <f>IFERROR(IF(INDEX('Memb Hist (Org)'!$A$1:$BS$29,MATCH('Mthly ROCE (TR)'!O$2,'Memb Hist (Org)'!$A$1:$A$29,0),MATCH('Mthly ROCE (TR)'!$A205,'Memb Hist (Org)'!$A$1:$BS$1,0))&lt;&gt;1,"",'Mthly Returns (TR)'!O204),"")</f>
        <v>0.13173699999999999</v>
      </c>
      <c r="P205" s="46" t="str">
        <f>IFERROR(IF(INDEX('Memb Hist (Org)'!$A$1:$BS$29,MATCH('Mthly ROCE (TR)'!P$2,'Memb Hist (Org)'!$A$1:$A$29,0),MATCH('Mthly ROCE (TR)'!$A205,'Memb Hist (Org)'!$A$1:$BS$1,0))&lt;&gt;1,"",'Mthly Returns (TR)'!P204),"")</f>
        <v/>
      </c>
      <c r="Q205" s="46">
        <f>IFERROR(IF(INDEX('Memb Hist (Org)'!$A$1:$BS$29,MATCH('Mthly ROCE (TR)'!Q$2,'Memb Hist (Org)'!$A$1:$A$29,0),MATCH('Mthly ROCE (TR)'!$A205,'Memb Hist (Org)'!$A$1:$BS$1,0))&lt;&gt;1,"",'Mthly Returns (TR)'!Q204),"")</f>
        <v>4.6511999999999998E-2</v>
      </c>
      <c r="R205" s="46" t="str">
        <f>IFERROR(IF(INDEX('Memb Hist (Org)'!$A$1:$BS$29,MATCH('Mthly ROCE (TR)'!R$2,'Memb Hist (Org)'!$A$1:$A$29,0),MATCH('Mthly ROCE (TR)'!$A205,'Memb Hist (Org)'!$A$1:$BS$1,0))&lt;&gt;1,"",'Mthly Returns (TR)'!R204),"")</f>
        <v/>
      </c>
      <c r="S205" s="46" t="str">
        <f>IFERROR(IF(INDEX('Memb Hist (Org)'!$A$1:$BS$29,MATCH('Mthly ROCE (TR)'!S$2,'Memb Hist (Org)'!$A$1:$A$29,0),MATCH('Mthly ROCE (TR)'!$A205,'Memb Hist (Org)'!$A$1:$BS$1,0))&lt;&gt;1,"",'Mthly Returns (TR)'!S204),"")</f>
        <v/>
      </c>
      <c r="T205" s="46">
        <f>IFERROR(IF(INDEX('Memb Hist (Org)'!$A$1:$BS$29,MATCH('Mthly ROCE (TR)'!T$2,'Memb Hist (Org)'!$A$1:$A$29,0),MATCH('Mthly ROCE (TR)'!$A205,'Memb Hist (Org)'!$A$1:$BS$1,0))&lt;&gt;1,"",'Mthly Returns (TR)'!T204),"")</f>
        <v>0.21238899999999999</v>
      </c>
      <c r="U205" s="46">
        <f>IFERROR(IF(INDEX('Memb Hist (Org)'!$A$1:$BS$29,MATCH('Mthly ROCE (TR)'!U$2,'Memb Hist (Org)'!$A$1:$A$29,0),MATCH('Mthly ROCE (TR)'!$A205,'Memb Hist (Org)'!$A$1:$BS$1,0))&lt;&gt;1,"",'Mthly Returns (TR)'!U204),"")</f>
        <v>0.14876</v>
      </c>
      <c r="V205" s="46">
        <f>IFERROR(IF(INDEX('Memb Hist (Org)'!$A$1:$BS$29,MATCH('Mthly ROCE (TR)'!V$2,'Memb Hist (Org)'!$A$1:$A$29,0),MATCH('Mthly ROCE (TR)'!$A205,'Memb Hist (Org)'!$A$1:$BS$1,0))&lt;&gt;1,"",'Mthly Returns (TR)'!V204),"")</f>
        <v>4.3011000000000001E-2</v>
      </c>
      <c r="W205" s="46">
        <f>IFERROR(IF(INDEX('Memb Hist (Org)'!$A$1:$BS$29,MATCH('Mthly ROCE (TR)'!W$2,'Memb Hist (Org)'!$A$1:$A$29,0),MATCH('Mthly ROCE (TR)'!$A205,'Memb Hist (Org)'!$A$1:$BS$1,0))&lt;&gt;1,"",'Mthly Returns (TR)'!W204),"")</f>
        <v>6.6946000000000006E-2</v>
      </c>
      <c r="X205" s="46">
        <f>IFERROR(IF(INDEX('Memb Hist (Org)'!$A$1:$BS$29,MATCH('Mthly ROCE (TR)'!X$2,'Memb Hist (Org)'!$A$1:$A$29,0),MATCH('Mthly ROCE (TR)'!$A205,'Memb Hist (Org)'!$A$1:$BS$1,0))&lt;&gt;1,"",'Mthly Returns (TR)'!X204),"")</f>
        <v>0.112903</v>
      </c>
      <c r="Y205" s="46">
        <f>IFERROR(IF(INDEX('Memb Hist (Org)'!$A$1:$BS$29,MATCH('Mthly ROCE (TR)'!Y$2,'Memb Hist (Org)'!$A$1:$A$29,0),MATCH('Mthly ROCE (TR)'!$A205,'Memb Hist (Org)'!$A$1:$BS$1,0))&lt;&gt;1,"",'Mthly Returns (TR)'!Y204),"")</f>
        <v>0.111111</v>
      </c>
      <c r="Z205" s="46" t="str">
        <f>IFERROR(IF(INDEX('Memb Hist (Org)'!$A$1:$BS$29,MATCH('Mthly ROCE (TR)'!Z$2,'Memb Hist (Org)'!$A$1:$A$29,0),MATCH('Mthly ROCE (TR)'!$A205,'Memb Hist (Org)'!$A$1:$BS$1,0))&lt;&gt;1,"",'Mthly Returns (TR)'!Z204),"")</f>
        <v/>
      </c>
      <c r="AA205" s="46" t="str">
        <f>IFERROR(IF(INDEX('Memb Hist (Org)'!$A$1:$BS$29,MATCH('Mthly ROCE (TR)'!AA$2,'Memb Hist (Org)'!$A$1:$A$29,0),MATCH('Mthly ROCE (TR)'!$A205,'Memb Hist (Org)'!$A$1:$BS$1,0))&lt;&gt;1,"",'Mthly Returns (TR)'!AA204),"")</f>
        <v/>
      </c>
      <c r="AB205" s="46" t="str">
        <f>IFERROR(IF(INDEX('Memb Hist (Org)'!$A$1:$BS$29,MATCH('Mthly ROCE (TR)'!AB$2,'Memb Hist (Org)'!$A$1:$A$29,0),MATCH('Mthly ROCE (TR)'!$A205,'Memb Hist (Org)'!$A$1:$BS$1,0))&lt;&gt;1,"",'Mthly Returns (TR)'!AB204),"")</f>
        <v/>
      </c>
      <c r="AC205" s="46">
        <f>IFERROR(IF(INDEX('Memb Hist (Org)'!$A$1:$BS$29,MATCH('Mthly ROCE (TR)'!AC$2,'Memb Hist (Org)'!$A$1:$A$29,0),MATCH('Mthly ROCE (TR)'!$A205,'Memb Hist (Org)'!$A$1:$BS$1,0))&lt;&gt;1,"",'Mthly Returns (TR)'!AC204),"")</f>
        <v>7.6091000000000006E-2</v>
      </c>
      <c r="AD205" s="46" t="str">
        <f>IFERROR(IF(INDEX('Memb Hist (Org)'!$A$1:$BS$29,MATCH('Mthly ROCE (TR)'!AD$2,'Memb Hist (Org)'!$A$1:$A$29,0),MATCH('Mthly ROCE (TR)'!$A205,'Memb Hist (Org)'!$A$1:$BS$1,0))&lt;&gt;1,"",'Mthly Returns (TR)'!AD204),"")</f>
        <v/>
      </c>
      <c r="AE205" s="46" t="str">
        <f>IFERROR(IF(INDEX('Memb Hist (Org)'!$A$1:$BS$29,MATCH('Mthly ROCE (TR)'!AE$2,'Memb Hist (Org)'!$A$1:$A$29,0),MATCH('Mthly ROCE (TR)'!$A205,'Memb Hist (Org)'!$A$1:$BS$1,0))&lt;&gt;1,"",'Mthly Returns (TR)'!AE204),"")</f>
        <v/>
      </c>
      <c r="AF205" s="42">
        <f>IFERROR(IF($C205=7,INDEX(ROCE!$A$32:$BS$60,MATCH('Mthly ROCE (TR)'!AF$2,ROCE!$A$32:$A$60,0),MATCH('Mthly ROCE (TR)'!$A205,ROCE!$A$32:$BS$32,0)),AF204*(1+D204)),"")</f>
        <v>6.542663908598817E-2</v>
      </c>
      <c r="AG205" s="42" t="str">
        <f>IFERROR(IF($C205=7,INDEX(ROCE!$A$32:$BS$60,MATCH('Mthly ROCE (TR)'!AG$2,ROCE!$A$32:$A$60,0),MATCH('Mthly ROCE (TR)'!$A205,ROCE!$A$32:$BS$32,0)),AG204*(1+E204)),"")</f>
        <v/>
      </c>
      <c r="AH205" s="42" t="str">
        <f>IFERROR(IF($C205=7,INDEX(ROCE!$A$32:$BS$60,MATCH('Mthly ROCE (TR)'!AH$2,ROCE!$A$32:$A$60,0),MATCH('Mthly ROCE (TR)'!$A205,ROCE!$A$32:$BS$32,0)),AH204*(1+F204)),"")</f>
        <v/>
      </c>
      <c r="AI205" s="42">
        <f>IFERROR(IF($C205=7,INDEX(ROCE!$A$32:$BS$60,MATCH('Mthly ROCE (TR)'!AI$2,ROCE!$A$32:$A$60,0),MATCH('Mthly ROCE (TR)'!$A205,ROCE!$A$32:$BS$32,0)),AI204*(1+G204)),"")</f>
        <v>7.6577104125072001E-2</v>
      </c>
      <c r="AJ205" s="42">
        <f>IFERROR(IF($C205=7,INDEX(ROCE!$A$32:$BS$60,MATCH('Mthly ROCE (TR)'!AJ$2,ROCE!$A$32:$A$60,0),MATCH('Mthly ROCE (TR)'!$A205,ROCE!$A$32:$BS$32,0)),AJ204*(1+H204)),"")</f>
        <v>8.534871669693625E-2</v>
      </c>
      <c r="AK205" s="42">
        <f>IFERROR(IF($C205=7,INDEX(ROCE!$A$32:$BS$60,MATCH('Mthly ROCE (TR)'!AK$2,ROCE!$A$32:$A$60,0),MATCH('Mthly ROCE (TR)'!$A205,ROCE!$A$32:$BS$32,0)),AK204*(1+I204)),"")</f>
        <v>3.7981644721010357E-2</v>
      </c>
      <c r="AL205" s="42">
        <f>IFERROR(IF($C205=7,INDEX(ROCE!$A$32:$BS$60,MATCH('Mthly ROCE (TR)'!AL$2,ROCE!$A$32:$A$60,0),MATCH('Mthly ROCE (TR)'!$A205,ROCE!$A$32:$BS$32,0)),AL204*(1+J204)),"")</f>
        <v>7.5588154843518024E-2</v>
      </c>
      <c r="AM205" s="42">
        <f>IFERROR(IF($C205=7,INDEX(ROCE!$A$32:$BS$60,MATCH('Mthly ROCE (TR)'!AM$2,ROCE!$A$32:$A$60,0),MATCH('Mthly ROCE (TR)'!$A205,ROCE!$A$32:$BS$32,0)),AM204*(1+K204)),"")</f>
        <v>0</v>
      </c>
      <c r="AN205" s="42" t="str">
        <f>IFERROR(IF($C205=7,INDEX(ROCE!$A$32:$BS$60,MATCH('Mthly ROCE (TR)'!AN$2,ROCE!$A$32:$A$60,0),MATCH('Mthly ROCE (TR)'!$A205,ROCE!$A$32:$BS$32,0)),AN204*(1+L204)),"")</f>
        <v/>
      </c>
      <c r="AO205" s="42" t="str">
        <f>IFERROR(IF($C205=7,INDEX(ROCE!$A$32:$BS$60,MATCH('Mthly ROCE (TR)'!AO$2,ROCE!$A$32:$A$60,0),MATCH('Mthly ROCE (TR)'!$A205,ROCE!$A$32:$BS$32,0)),AO204*(1+M204)),"")</f>
        <v/>
      </c>
      <c r="AP205" s="42" t="str">
        <f>IFERROR(IF($C205=7,INDEX(ROCE!$A$32:$BS$60,MATCH('Mthly ROCE (TR)'!AP$2,ROCE!$A$32:$A$60,0),MATCH('Mthly ROCE (TR)'!$A205,ROCE!$A$32:$BS$32,0)),AP204*(1+N204)),"")</f>
        <v/>
      </c>
      <c r="AQ205" s="42">
        <f>IFERROR(IF($C205=7,INDEX(ROCE!$A$32:$BS$60,MATCH('Mthly ROCE (TR)'!AQ$2,ROCE!$A$32:$A$60,0),MATCH('Mthly ROCE (TR)'!$A205,ROCE!$A$32:$BS$32,0)),AQ204*(1+O204)),"")</f>
        <v>0.10214958501020106</v>
      </c>
      <c r="AR205" s="42" t="str">
        <f>IFERROR(IF($C205=7,INDEX(ROCE!$A$32:$BS$60,MATCH('Mthly ROCE (TR)'!AR$2,ROCE!$A$32:$A$60,0),MATCH('Mthly ROCE (TR)'!$A205,ROCE!$A$32:$BS$32,0)),AR204*(1+P204)),"")</f>
        <v/>
      </c>
      <c r="AS205" s="42">
        <f>IFERROR(IF($C205=7,INDEX(ROCE!$A$32:$BS$60,MATCH('Mthly ROCE (TR)'!AS$2,ROCE!$A$32:$A$60,0),MATCH('Mthly ROCE (TR)'!$A205,ROCE!$A$32:$BS$32,0)),AS204*(1+Q204)),"")</f>
        <v>0</v>
      </c>
      <c r="AT205" s="42" t="str">
        <f>IFERROR(IF($C205=7,INDEX(ROCE!$A$32:$BS$60,MATCH('Mthly ROCE (TR)'!AT$2,ROCE!$A$32:$A$60,0),MATCH('Mthly ROCE (TR)'!$A205,ROCE!$A$32:$BS$32,0)),AT204*(1+R204)),"")</f>
        <v/>
      </c>
      <c r="AU205" s="42" t="str">
        <f>IFERROR(IF($C205=7,INDEX(ROCE!$A$32:$BS$60,MATCH('Mthly ROCE (TR)'!AU$2,ROCE!$A$32:$A$60,0),MATCH('Mthly ROCE (TR)'!$A205,ROCE!$A$32:$BS$32,0)),AU204*(1+S204)),"")</f>
        <v/>
      </c>
      <c r="AV205" s="42">
        <f>IFERROR(IF($C205=7,INDEX(ROCE!$A$32:$BS$60,MATCH('Mthly ROCE (TR)'!AV$2,ROCE!$A$32:$A$60,0),MATCH('Mthly ROCE (TR)'!$A205,ROCE!$A$32:$BS$32,0)),AV204*(1+T204)),"")</f>
        <v>5.9077380143900071E-2</v>
      </c>
      <c r="AW205" s="42">
        <f>IFERROR(IF($C205=7,INDEX(ROCE!$A$32:$BS$60,MATCH('Mthly ROCE (TR)'!AW$2,ROCE!$A$32:$A$60,0),MATCH('Mthly ROCE (TR)'!$A205,ROCE!$A$32:$BS$32,0)),AW204*(1+U204)),"")</f>
        <v>7.3223467971909845E-2</v>
      </c>
      <c r="AX205" s="42">
        <f>IFERROR(IF($C205=7,INDEX(ROCE!$A$32:$BS$60,MATCH('Mthly ROCE (TR)'!AX$2,ROCE!$A$32:$A$60,0),MATCH('Mthly ROCE (TR)'!$A205,ROCE!$A$32:$BS$32,0)),AX204*(1+V204)),"")</f>
        <v>8.8694783600182112E-2</v>
      </c>
      <c r="AY205" s="42">
        <f>IFERROR(IF($C205=7,INDEX(ROCE!$A$32:$BS$60,MATCH('Mthly ROCE (TR)'!AY$2,ROCE!$A$32:$A$60,0),MATCH('Mthly ROCE (TR)'!$A205,ROCE!$A$32:$BS$32,0)),AY204*(1+W204)),"")</f>
        <v>6.9185414496425193E-2</v>
      </c>
      <c r="AZ205" s="42">
        <f>IFERROR(IF($C205=7,INDEX(ROCE!$A$32:$BS$60,MATCH('Mthly ROCE (TR)'!AZ$2,ROCE!$A$32:$A$60,0),MATCH('Mthly ROCE (TR)'!$A205,ROCE!$A$32:$BS$32,0)),AZ204*(1+X204)),"")</f>
        <v>5.2702718092280533E-2</v>
      </c>
      <c r="BA205" s="42">
        <f>IFERROR(IF($C205=7,INDEX(ROCE!$A$32:$BS$60,MATCH('Mthly ROCE (TR)'!BA$2,ROCE!$A$32:$A$60,0),MATCH('Mthly ROCE (TR)'!$A205,ROCE!$A$32:$BS$32,0)),BA204*(1+Y204)),"")</f>
        <v>5.7186315848962221E-2</v>
      </c>
      <c r="BB205" s="42" t="str">
        <f>IFERROR(IF($C205=7,INDEX(ROCE!$A$32:$BS$60,MATCH('Mthly ROCE (TR)'!BB$2,ROCE!$A$32:$A$60,0),MATCH('Mthly ROCE (TR)'!$A205,ROCE!$A$32:$BS$32,0)),BB204*(1+Z204)),"")</f>
        <v/>
      </c>
      <c r="BC205" s="42" t="str">
        <f>IFERROR(IF($C205=7,INDEX(ROCE!$A$32:$BS$60,MATCH('Mthly ROCE (TR)'!BC$2,ROCE!$A$32:$A$60,0),MATCH('Mthly ROCE (TR)'!$A205,ROCE!$A$32:$BS$32,0)),BC204*(1+AA204)),"")</f>
        <v/>
      </c>
      <c r="BD205" s="42" t="str">
        <f>IFERROR(IF($C205=7,INDEX(ROCE!$A$32:$BS$60,MATCH('Mthly ROCE (TR)'!BD$2,ROCE!$A$32:$A$60,0),MATCH('Mthly ROCE (TR)'!$A205,ROCE!$A$32:$BS$32,0)),BD204*(1+AB204)),"")</f>
        <v/>
      </c>
      <c r="BE205" s="42">
        <f>IFERROR(IF($C205=7,INDEX(ROCE!$A$32:$BS$60,MATCH('Mthly ROCE (TR)'!BE$2,ROCE!$A$32:$A$60,0),MATCH('Mthly ROCE (TR)'!$A205,ROCE!$A$32:$BS$32,0)),BE204*(1+AC204)),"")</f>
        <v>0.10252770588062278</v>
      </c>
      <c r="BF205" s="42" t="str">
        <f>IFERROR(IF($C205=7,INDEX(ROCE!$A$32:$BS$60,MATCH('Mthly ROCE (TR)'!BF$2,ROCE!$A$32:$A$60,0),MATCH('Mthly ROCE (TR)'!$A205,ROCE!$A$32:$BS$32,0)),BF204*(1+AD204)),"")</f>
        <v/>
      </c>
      <c r="BG205" s="42" t="str">
        <f>IFERROR(IF($C205=7,INDEX(ROCE!$A$32:$BS$60,MATCH('Mthly ROCE (TR)'!BG$2,ROCE!$A$32:$A$60,0),MATCH('Mthly ROCE (TR)'!$A205,ROCE!$A$32:$BS$32,0)),BG204*(1+AE204)),"")</f>
        <v/>
      </c>
      <c r="BH205" s="44">
        <f t="shared" si="178"/>
        <v>6.9185513602904494E-2</v>
      </c>
      <c r="BI205" s="44" t="str">
        <f t="shared" si="179"/>
        <v/>
      </c>
      <c r="BJ205" s="44" t="str">
        <f t="shared" si="180"/>
        <v/>
      </c>
      <c r="BK205" s="44">
        <f t="shared" si="181"/>
        <v>8.0976592304446121E-2</v>
      </c>
      <c r="BL205" s="44">
        <f t="shared" si="182"/>
        <v>9.0252149315903391E-2</v>
      </c>
      <c r="BM205" s="44">
        <f t="shared" si="183"/>
        <v>4.016375644869271E-2</v>
      </c>
      <c r="BN205" s="44">
        <f t="shared" si="184"/>
        <v>7.9930826161979107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0.10801825681380367</v>
      </c>
      <c r="BT205" s="44" t="str">
        <f t="shared" si="190"/>
        <v/>
      </c>
      <c r="BU205" s="44">
        <f t="shared" si="191"/>
        <v>0</v>
      </c>
      <c r="BV205" s="44" t="str">
        <f t="shared" si="192"/>
        <v/>
      </c>
      <c r="BW205" s="44" t="str">
        <f t="shared" si="193"/>
        <v/>
      </c>
      <c r="BX205" s="44">
        <f t="shared" si="194"/>
        <v>6.2471478661741291E-2</v>
      </c>
      <c r="BY205" s="44">
        <f t="shared" si="195"/>
        <v>7.7430283905678271E-2</v>
      </c>
      <c r="BZ205" s="44">
        <f t="shared" si="196"/>
        <v>9.3790453598146792E-2</v>
      </c>
      <c r="CA205" s="44">
        <f t="shared" si="197"/>
        <v>7.3160237215824223E-2</v>
      </c>
      <c r="CB205" s="44">
        <f t="shared" si="198"/>
        <v>5.573058115810206E-2</v>
      </c>
      <c r="CC205" s="44">
        <f t="shared" si="199"/>
        <v>6.0471769425119212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0.1084181013876587</v>
      </c>
      <c r="CH205" s="44" t="str">
        <f t="shared" si="204"/>
        <v/>
      </c>
      <c r="CI205" s="44" t="str">
        <f t="shared" si="205"/>
        <v/>
      </c>
      <c r="CJ205" s="48">
        <f t="shared" si="206"/>
        <v>1.4185520967085126E-2</v>
      </c>
      <c r="CK205" s="48" t="str">
        <f t="shared" si="207"/>
        <v/>
      </c>
      <c r="CL205" s="48" t="str">
        <f t="shared" si="208"/>
        <v/>
      </c>
      <c r="CM205" s="48">
        <f t="shared" si="209"/>
        <v>5.2020982428222272E-3</v>
      </c>
      <c r="CN205" s="48">
        <f t="shared" si="210"/>
        <v>8.5605066147627536E-3</v>
      </c>
      <c r="CO205" s="48">
        <f t="shared" si="211"/>
        <v>1.6927416792866031E-3</v>
      </c>
      <c r="CP205" s="48">
        <f t="shared" si="212"/>
        <v>4.2583147637794373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4230001097880054E-2</v>
      </c>
      <c r="CV205" s="48" t="str">
        <f t="shared" si="218"/>
        <v/>
      </c>
      <c r="CW205" s="48">
        <f t="shared" si="219"/>
        <v>0</v>
      </c>
      <c r="CX205" s="48" t="str">
        <f t="shared" si="220"/>
        <v/>
      </c>
      <c r="CY205" s="48" t="str">
        <f t="shared" si="221"/>
        <v/>
      </c>
      <c r="CZ205" s="48">
        <f t="shared" si="222"/>
        <v>1.326825488148857E-2</v>
      </c>
      <c r="DA205" s="48">
        <f t="shared" si="223"/>
        <v>1.15185290338087E-2</v>
      </c>
      <c r="DB205" s="48">
        <f t="shared" si="224"/>
        <v>4.0340211997098915E-3</v>
      </c>
      <c r="DC205" s="48">
        <f t="shared" si="225"/>
        <v>4.8977852406505689E-3</v>
      </c>
      <c r="DD205" s="48">
        <f t="shared" si="226"/>
        <v>6.2921498044931972E-3</v>
      </c>
      <c r="DE205" s="48">
        <f t="shared" si="227"/>
        <v>6.7190787725944206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8.249641752688339E-3</v>
      </c>
      <c r="DJ205" s="48" t="str">
        <f t="shared" si="232"/>
        <v/>
      </c>
      <c r="DK205" s="48" t="str">
        <f t="shared" si="233"/>
        <v/>
      </c>
      <c r="DL205" s="37">
        <f t="shared" si="173"/>
        <v>0.10310864405104989</v>
      </c>
      <c r="DM205" s="39">
        <f t="shared" si="174"/>
        <v>1.1031086440510498</v>
      </c>
      <c r="DN205" s="39"/>
      <c r="DO205" s="36">
        <f>DL205-'1M RF rate'!C65</f>
        <v>9.8742054621384273E-2</v>
      </c>
      <c r="DP205" s="39">
        <f t="shared" si="175"/>
        <v>1.0987420546213842</v>
      </c>
      <c r="DQ205" s="39"/>
      <c r="DR205" s="36">
        <f>DL205-'DJUA Monthly (PR)'!C65</f>
        <v>-9.5994093357457955E-3</v>
      </c>
      <c r="DS205" s="39">
        <f t="shared" si="176"/>
        <v>0.99040059066425423</v>
      </c>
      <c r="DT205" s="39"/>
      <c r="DU205" s="100">
        <f>PRODUCT(DM671:DM673)-1</f>
        <v>1.2278091746035003E-2</v>
      </c>
      <c r="DV205" s="100">
        <f>PRODUCT(DM662:DM673)-1</f>
        <v>0.34283706838019268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ROCE (TR)'!D$2,'Memb Hist (Org)'!$A$1:$A$29,0),MATCH('Mthly ROCE (TR)'!$A206,'Memb Hist (Org)'!$A$1:$BS$1,0))&lt;&gt;1,"",'Mthly Returns (TR)'!D205),"")</f>
        <v>-6.3045000000000004E-2</v>
      </c>
      <c r="E206" s="46" t="str">
        <f>IFERROR(IF(INDEX('Memb Hist (Org)'!$A$1:$BS$29,MATCH('Mthly ROCE (TR)'!E$2,'Memb Hist (Org)'!$A$1:$A$29,0),MATCH('Mthly ROCE (TR)'!$A206,'Memb Hist (Org)'!$A$1:$BS$1,0))&lt;&gt;1,"",'Mthly Returns (TR)'!E205),"")</f>
        <v/>
      </c>
      <c r="F206" s="46" t="str">
        <f>IFERROR(IF(INDEX('Memb Hist (Org)'!$A$1:$BS$29,MATCH('Mthly ROCE (TR)'!F$2,'Memb Hist (Org)'!$A$1:$A$29,0),MATCH('Mthly ROCE (TR)'!$A206,'Memb Hist (Org)'!$A$1:$BS$1,0))&lt;&gt;1,"",'Mthly Returns (TR)'!F205),"")</f>
        <v/>
      </c>
      <c r="G206" s="46">
        <f>IFERROR(IF(INDEX('Memb Hist (Org)'!$A$1:$BS$29,MATCH('Mthly ROCE (TR)'!G$2,'Memb Hist (Org)'!$A$1:$A$29,0),MATCH('Mthly ROCE (TR)'!$A206,'Memb Hist (Org)'!$A$1:$BS$1,0))&lt;&gt;1,"",'Mthly Returns (TR)'!G205),"")</f>
        <v>-3.8462000000000003E-2</v>
      </c>
      <c r="H206" s="46">
        <f>IFERROR(IF(INDEX('Memb Hist (Org)'!$A$1:$BS$29,MATCH('Mthly ROCE (TR)'!H$2,'Memb Hist (Org)'!$A$1:$A$29,0),MATCH('Mthly ROCE (TR)'!$A206,'Memb Hist (Org)'!$A$1:$BS$1,0))&lt;&gt;1,"",'Mthly Returns (TR)'!H205),"")</f>
        <v>-2.7227999999999999E-2</v>
      </c>
      <c r="I206" s="46">
        <f>IFERROR(IF(INDEX('Memb Hist (Org)'!$A$1:$BS$29,MATCH('Mthly ROCE (TR)'!I$2,'Memb Hist (Org)'!$A$1:$A$29,0),MATCH('Mthly ROCE (TR)'!$A206,'Memb Hist (Org)'!$A$1:$BS$1,0))&lt;&gt;1,"",'Mthly Returns (TR)'!I205),"")</f>
        <v>-2.3529000000000001E-2</v>
      </c>
      <c r="J206" s="46">
        <f>IFERROR(IF(INDEX('Memb Hist (Org)'!$A$1:$BS$29,MATCH('Mthly ROCE (TR)'!J$2,'Memb Hist (Org)'!$A$1:$A$29,0),MATCH('Mthly ROCE (TR)'!$A206,'Memb Hist (Org)'!$A$1:$BS$1,0))&lt;&gt;1,"",'Mthly Returns (TR)'!J205),"")</f>
        <v>-4.2016999999999999E-2</v>
      </c>
      <c r="K206" s="46">
        <f>IFERROR(IF(INDEX('Memb Hist (Org)'!$A$1:$BS$29,MATCH('Mthly ROCE (TR)'!K$2,'Memb Hist (Org)'!$A$1:$A$29,0),MATCH('Mthly ROCE (TR)'!$A206,'Memb Hist (Org)'!$A$1:$BS$1,0))&lt;&gt;1,"",'Mthly Returns (TR)'!K205),"")</f>
        <v>1.5504E-2</v>
      </c>
      <c r="L206" s="46" t="str">
        <f>IFERROR(IF(INDEX('Memb Hist (Org)'!$A$1:$BS$29,MATCH('Mthly ROCE (TR)'!L$2,'Memb Hist (Org)'!$A$1:$A$29,0),MATCH('Mthly ROCE (TR)'!$A206,'Memb Hist (Org)'!$A$1:$BS$1,0))&lt;&gt;1,"",'Mthly Returns (TR)'!L205),"")</f>
        <v/>
      </c>
      <c r="M206" s="46" t="str">
        <f>IFERROR(IF(INDEX('Memb Hist (Org)'!$A$1:$BS$29,MATCH('Mthly ROCE (TR)'!M$2,'Memb Hist (Org)'!$A$1:$A$29,0),MATCH('Mthly ROCE (TR)'!$A206,'Memb Hist (Org)'!$A$1:$BS$1,0))&lt;&gt;1,"",'Mthly Returns (TR)'!M205),"")</f>
        <v/>
      </c>
      <c r="N206" s="46" t="str">
        <f>IFERROR(IF(INDEX('Memb Hist (Org)'!$A$1:$BS$29,MATCH('Mthly ROCE (TR)'!N$2,'Memb Hist (Org)'!$A$1:$A$29,0),MATCH('Mthly ROCE (TR)'!$A206,'Memb Hist (Org)'!$A$1:$BS$1,0))&lt;&gt;1,"",'Mthly Returns (TR)'!N205),"")</f>
        <v/>
      </c>
      <c r="O206" s="46">
        <f>IFERROR(IF(INDEX('Memb Hist (Org)'!$A$1:$BS$29,MATCH('Mthly ROCE (TR)'!O$2,'Memb Hist (Org)'!$A$1:$A$29,0),MATCH('Mthly ROCE (TR)'!$A206,'Memb Hist (Org)'!$A$1:$BS$1,0))&lt;&gt;1,"",'Mthly Returns (TR)'!O205),"")</f>
        <v>0</v>
      </c>
      <c r="P206" s="46" t="str">
        <f>IFERROR(IF(INDEX('Memb Hist (Org)'!$A$1:$BS$29,MATCH('Mthly ROCE (TR)'!P$2,'Memb Hist (Org)'!$A$1:$A$29,0),MATCH('Mthly ROCE (TR)'!$A206,'Memb Hist (Org)'!$A$1:$BS$1,0))&lt;&gt;1,"",'Mthly Returns (TR)'!P205),"")</f>
        <v/>
      </c>
      <c r="Q206" s="46">
        <f>IFERROR(IF(INDEX('Memb Hist (Org)'!$A$1:$BS$29,MATCH('Mthly ROCE (TR)'!Q$2,'Memb Hist (Org)'!$A$1:$A$29,0),MATCH('Mthly ROCE (TR)'!$A206,'Memb Hist (Org)'!$A$1:$BS$1,0))&lt;&gt;1,"",'Mthly Returns (TR)'!Q205),"")</f>
        <v>-0.02</v>
      </c>
      <c r="R206" s="46" t="str">
        <f>IFERROR(IF(INDEX('Memb Hist (Org)'!$A$1:$BS$29,MATCH('Mthly ROCE (TR)'!R$2,'Memb Hist (Org)'!$A$1:$A$29,0),MATCH('Mthly ROCE (TR)'!$A206,'Memb Hist (Org)'!$A$1:$BS$1,0))&lt;&gt;1,"",'Mthly Returns (TR)'!R205),"")</f>
        <v/>
      </c>
      <c r="S206" s="46" t="str">
        <f>IFERROR(IF(INDEX('Memb Hist (Org)'!$A$1:$BS$29,MATCH('Mthly ROCE (TR)'!S$2,'Memb Hist (Org)'!$A$1:$A$29,0),MATCH('Mthly ROCE (TR)'!$A206,'Memb Hist (Org)'!$A$1:$BS$1,0))&lt;&gt;1,"",'Mthly Returns (TR)'!S205),"")</f>
        <v/>
      </c>
      <c r="T206" s="46">
        <f>IFERROR(IF(INDEX('Memb Hist (Org)'!$A$1:$BS$29,MATCH('Mthly ROCE (TR)'!T$2,'Memb Hist (Org)'!$A$1:$A$29,0),MATCH('Mthly ROCE (TR)'!$A206,'Memb Hist (Org)'!$A$1:$BS$1,0))&lt;&gt;1,"",'Mthly Returns (TR)'!T205),"")</f>
        <v>3.65E-3</v>
      </c>
      <c r="U206" s="46">
        <f>IFERROR(IF(INDEX('Memb Hist (Org)'!$A$1:$BS$29,MATCH('Mthly ROCE (TR)'!U$2,'Memb Hist (Org)'!$A$1:$A$29,0),MATCH('Mthly ROCE (TR)'!$A206,'Memb Hist (Org)'!$A$1:$BS$1,0))&lt;&gt;1,"",'Mthly Returns (TR)'!U205),"")</f>
        <v>-1.0071999999999999E-2</v>
      </c>
      <c r="V206" s="46">
        <f>IFERROR(IF(INDEX('Memb Hist (Org)'!$A$1:$BS$29,MATCH('Mthly ROCE (TR)'!V$2,'Memb Hist (Org)'!$A$1:$A$29,0),MATCH('Mthly ROCE (TR)'!$A206,'Memb Hist (Org)'!$A$1:$BS$1,0))&lt;&gt;1,"",'Mthly Returns (TR)'!V205),"")</f>
        <v>-2.4055E-2</v>
      </c>
      <c r="W206" s="46">
        <f>IFERROR(IF(INDEX('Memb Hist (Org)'!$A$1:$BS$29,MATCH('Mthly ROCE (TR)'!W$2,'Memb Hist (Org)'!$A$1:$A$29,0),MATCH('Mthly ROCE (TR)'!$A206,'Memb Hist (Org)'!$A$1:$BS$1,0))&lt;&gt;1,"",'Mthly Returns (TR)'!W205),"")</f>
        <v>1.1608E-2</v>
      </c>
      <c r="X206" s="46">
        <f>IFERROR(IF(INDEX('Memb Hist (Org)'!$A$1:$BS$29,MATCH('Mthly ROCE (TR)'!X$2,'Memb Hist (Org)'!$A$1:$A$29,0),MATCH('Mthly ROCE (TR)'!$A206,'Memb Hist (Org)'!$A$1:$BS$1,0))&lt;&gt;1,"",'Mthly Returns (TR)'!X205),"")</f>
        <v>9.4782000000000005E-2</v>
      </c>
      <c r="Y206" s="46">
        <f>IFERROR(IF(INDEX('Memb Hist (Org)'!$A$1:$BS$29,MATCH('Mthly ROCE (TR)'!Y$2,'Memb Hist (Org)'!$A$1:$A$29,0),MATCH('Mthly ROCE (TR)'!$A206,'Memb Hist (Org)'!$A$1:$BS$1,0))&lt;&gt;1,"",'Mthly Returns (TR)'!Y205),"")</f>
        <v>0.02</v>
      </c>
      <c r="Z206" s="46" t="str">
        <f>IFERROR(IF(INDEX('Memb Hist (Org)'!$A$1:$BS$29,MATCH('Mthly ROCE (TR)'!Z$2,'Memb Hist (Org)'!$A$1:$A$29,0),MATCH('Mthly ROCE (TR)'!$A206,'Memb Hist (Org)'!$A$1:$BS$1,0))&lt;&gt;1,"",'Mthly Returns (TR)'!Z205),"")</f>
        <v/>
      </c>
      <c r="AA206" s="46" t="str">
        <f>IFERROR(IF(INDEX('Memb Hist (Org)'!$A$1:$BS$29,MATCH('Mthly ROCE (TR)'!AA$2,'Memb Hist (Org)'!$A$1:$A$29,0),MATCH('Mthly ROCE (TR)'!$A206,'Memb Hist (Org)'!$A$1:$BS$1,0))&lt;&gt;1,"",'Mthly Returns (TR)'!AA205),"")</f>
        <v/>
      </c>
      <c r="AB206" s="46" t="str">
        <f>IFERROR(IF(INDEX('Memb Hist (Org)'!$A$1:$BS$29,MATCH('Mthly ROCE (TR)'!AB$2,'Memb Hist (Org)'!$A$1:$A$29,0),MATCH('Mthly ROCE (TR)'!$A206,'Memb Hist (Org)'!$A$1:$BS$1,0))&lt;&gt;1,"",'Mthly Returns (TR)'!AB205),"")</f>
        <v/>
      </c>
      <c r="AC206" s="46">
        <f>IFERROR(IF(INDEX('Memb Hist (Org)'!$A$1:$BS$29,MATCH('Mthly ROCE (TR)'!AC$2,'Memb Hist (Org)'!$A$1:$A$29,0),MATCH('Mthly ROCE (TR)'!$A206,'Memb Hist (Org)'!$A$1:$BS$1,0))&lt;&gt;1,"",'Mthly Returns (TR)'!AC205),"")</f>
        <v>-3.9754999999999999E-2</v>
      </c>
      <c r="AD206" s="46" t="str">
        <f>IFERROR(IF(INDEX('Memb Hist (Org)'!$A$1:$BS$29,MATCH('Mthly ROCE (TR)'!AD$2,'Memb Hist (Org)'!$A$1:$A$29,0),MATCH('Mthly ROCE (TR)'!$A206,'Memb Hist (Org)'!$A$1:$BS$1,0))&lt;&gt;1,"",'Mthly Returns (TR)'!AD205),"")</f>
        <v/>
      </c>
      <c r="AE206" s="46" t="str">
        <f>IFERROR(IF(INDEX('Memb Hist (Org)'!$A$1:$BS$29,MATCH('Mthly ROCE (TR)'!AE$2,'Memb Hist (Org)'!$A$1:$A$29,0),MATCH('Mthly ROCE (TR)'!$A206,'Memb Hist (Org)'!$A$1:$BS$1,0))&lt;&gt;1,"",'Mthly Returns (TR)'!AE205),"")</f>
        <v/>
      </c>
      <c r="AF206" s="42">
        <f>IFERROR(IF($C206=7,INDEX(ROCE!$A$32:$BS$60,MATCH('Mthly ROCE (TR)'!AF$2,ROCE!$A$32:$A$60,0),MATCH('Mthly ROCE (TR)'!$A206,ROCE!$A$32:$BS$32,0)),AF205*(1+D205)),"")</f>
        <v>7.8841455457622833E-2</v>
      </c>
      <c r="AG206" s="42" t="str">
        <f>IFERROR(IF($C206=7,INDEX(ROCE!$A$32:$BS$60,MATCH('Mthly ROCE (TR)'!AG$2,ROCE!$A$32:$A$60,0),MATCH('Mthly ROCE (TR)'!$A206,ROCE!$A$32:$BS$32,0)),AG205*(1+E205)),"")</f>
        <v/>
      </c>
      <c r="AH206" s="42" t="str">
        <f>IFERROR(IF($C206=7,INDEX(ROCE!$A$32:$BS$60,MATCH('Mthly ROCE (TR)'!AH$2,ROCE!$A$32:$A$60,0),MATCH('Mthly ROCE (TR)'!$A206,ROCE!$A$32:$BS$32,0)),AH205*(1+F205)),"")</f>
        <v/>
      </c>
      <c r="AI206" s="42">
        <f>IFERROR(IF($C206=7,INDEX(ROCE!$A$32:$BS$60,MATCH('Mthly ROCE (TR)'!AI$2,ROCE!$A$32:$A$60,0),MATCH('Mthly ROCE (TR)'!$A206,ROCE!$A$32:$BS$32,0)),AI205*(1+G205)),"")</f>
        <v>8.1496570448274866E-2</v>
      </c>
      <c r="AJ206" s="42">
        <f>IFERROR(IF($C206=7,INDEX(ROCE!$A$32:$BS$60,MATCH('Mthly ROCE (TR)'!AJ$2,ROCE!$A$32:$A$60,0),MATCH('Mthly ROCE (TR)'!$A206,ROCE!$A$32:$BS$32,0)),AJ205*(1+H205)),"")</f>
        <v>9.3444127824357348E-2</v>
      </c>
      <c r="AK206" s="42">
        <f>IFERROR(IF($C206=7,INDEX(ROCE!$A$32:$BS$60,MATCH('Mthly ROCE (TR)'!AK$2,ROCE!$A$32:$A$60,0),MATCH('Mthly ROCE (TR)'!$A206,ROCE!$A$32:$BS$32,0)),AK205*(1+I205)),"")</f>
        <v>3.9582419119422063E-2</v>
      </c>
      <c r="AL206" s="42">
        <f>IFERROR(IF($C206=7,INDEX(ROCE!$A$32:$BS$60,MATCH('Mthly ROCE (TR)'!AL$2,ROCE!$A$32:$A$60,0),MATCH('Mthly ROCE (TR)'!$A206,ROCE!$A$32:$BS$32,0)),AL205*(1+J205)),"")</f>
        <v>7.9615113792806447E-2</v>
      </c>
      <c r="AM206" s="42">
        <f>IFERROR(IF($C206=7,INDEX(ROCE!$A$32:$BS$60,MATCH('Mthly ROCE (TR)'!AM$2,ROCE!$A$32:$A$60,0),MATCH('Mthly ROCE (TR)'!$A206,ROCE!$A$32:$BS$32,0)),AM205*(1+K205)),"")</f>
        <v>0</v>
      </c>
      <c r="AN206" s="42" t="str">
        <f>IFERROR(IF($C206=7,INDEX(ROCE!$A$32:$BS$60,MATCH('Mthly ROCE (TR)'!AN$2,ROCE!$A$32:$A$60,0),MATCH('Mthly ROCE (TR)'!$A206,ROCE!$A$32:$BS$32,0)),AN205*(1+L205)),"")</f>
        <v/>
      </c>
      <c r="AO206" s="42" t="str">
        <f>IFERROR(IF($C206=7,INDEX(ROCE!$A$32:$BS$60,MATCH('Mthly ROCE (TR)'!AO$2,ROCE!$A$32:$A$60,0),MATCH('Mthly ROCE (TR)'!$A206,ROCE!$A$32:$BS$32,0)),AO205*(1+M205)),"")</f>
        <v/>
      </c>
      <c r="AP206" s="42" t="str">
        <f>IFERROR(IF($C206=7,INDEX(ROCE!$A$32:$BS$60,MATCH('Mthly ROCE (TR)'!AP$2,ROCE!$A$32:$A$60,0),MATCH('Mthly ROCE (TR)'!$A206,ROCE!$A$32:$BS$32,0)),AP205*(1+N205)),"")</f>
        <v/>
      </c>
      <c r="AQ206" s="42">
        <f>IFERROR(IF($C206=7,INDEX(ROCE!$A$32:$BS$60,MATCH('Mthly ROCE (TR)'!AQ$2,ROCE!$A$32:$A$60,0),MATCH('Mthly ROCE (TR)'!$A206,ROCE!$A$32:$BS$32,0)),AQ205*(1+O205)),"")</f>
        <v>0.11560646489068992</v>
      </c>
      <c r="AR206" s="42" t="str">
        <f>IFERROR(IF($C206=7,INDEX(ROCE!$A$32:$BS$60,MATCH('Mthly ROCE (TR)'!AR$2,ROCE!$A$32:$A$60,0),MATCH('Mthly ROCE (TR)'!$A206,ROCE!$A$32:$BS$32,0)),AR205*(1+P205)),"")</f>
        <v/>
      </c>
      <c r="AS206" s="42">
        <f>IFERROR(IF($C206=7,INDEX(ROCE!$A$32:$BS$60,MATCH('Mthly ROCE (TR)'!AS$2,ROCE!$A$32:$A$60,0),MATCH('Mthly ROCE (TR)'!$A206,ROCE!$A$32:$BS$32,0)),AS205*(1+Q205)),"")</f>
        <v>0</v>
      </c>
      <c r="AT206" s="42" t="str">
        <f>IFERROR(IF($C206=7,INDEX(ROCE!$A$32:$BS$60,MATCH('Mthly ROCE (TR)'!AT$2,ROCE!$A$32:$A$60,0),MATCH('Mthly ROCE (TR)'!$A206,ROCE!$A$32:$BS$32,0)),AT205*(1+R205)),"")</f>
        <v/>
      </c>
      <c r="AU206" s="42" t="str">
        <f>IFERROR(IF($C206=7,INDEX(ROCE!$A$32:$BS$60,MATCH('Mthly ROCE (TR)'!AU$2,ROCE!$A$32:$A$60,0),MATCH('Mthly ROCE (TR)'!$A206,ROCE!$A$32:$BS$32,0)),AU205*(1+S205)),"")</f>
        <v/>
      </c>
      <c r="AV206" s="42">
        <f>IFERROR(IF($C206=7,INDEX(ROCE!$A$32:$BS$60,MATCH('Mthly ROCE (TR)'!AV$2,ROCE!$A$32:$A$60,0),MATCH('Mthly ROCE (TR)'!$A206,ROCE!$A$32:$BS$32,0)),AV205*(1+T205)),"")</f>
        <v>7.1624765835282864E-2</v>
      </c>
      <c r="AW206" s="42">
        <f>IFERROR(IF($C206=7,INDEX(ROCE!$A$32:$BS$60,MATCH('Mthly ROCE (TR)'!AW$2,ROCE!$A$32:$A$60,0),MATCH('Mthly ROCE (TR)'!$A206,ROCE!$A$32:$BS$32,0)),AW205*(1+U205)),"")</f>
        <v>8.4116191067411153E-2</v>
      </c>
      <c r="AX206" s="42">
        <f>IFERROR(IF($C206=7,INDEX(ROCE!$A$32:$BS$60,MATCH('Mthly ROCE (TR)'!AX$2,ROCE!$A$32:$A$60,0),MATCH('Mthly ROCE (TR)'!$A206,ROCE!$A$32:$BS$32,0)),AX205*(1+V205)),"")</f>
        <v>9.2509634937609539E-2</v>
      </c>
      <c r="AY206" s="42">
        <f>IFERROR(IF($C206=7,INDEX(ROCE!$A$32:$BS$60,MATCH('Mthly ROCE (TR)'!AY$2,ROCE!$A$32:$A$60,0),MATCH('Mthly ROCE (TR)'!$A206,ROCE!$A$32:$BS$32,0)),AY205*(1+W205)),"")</f>
        <v>7.3817101255302872E-2</v>
      </c>
      <c r="AZ206" s="42">
        <f>IFERROR(IF($C206=7,INDEX(ROCE!$A$32:$BS$60,MATCH('Mthly ROCE (TR)'!AZ$2,ROCE!$A$32:$A$60,0),MATCH('Mthly ROCE (TR)'!$A206,ROCE!$A$32:$BS$32,0)),AZ205*(1+X205)),"")</f>
        <v>5.8653013073053283E-2</v>
      </c>
      <c r="BA206" s="42">
        <f>IFERROR(IF($C206=7,INDEX(ROCE!$A$32:$BS$60,MATCH('Mthly ROCE (TR)'!BA$2,ROCE!$A$32:$A$60,0),MATCH('Mthly ROCE (TR)'!$A206,ROCE!$A$32:$BS$32,0)),BA205*(1+Y205)),"")</f>
        <v>6.3540344589256267E-2</v>
      </c>
      <c r="BB206" s="42" t="str">
        <f>IFERROR(IF($C206=7,INDEX(ROCE!$A$32:$BS$60,MATCH('Mthly ROCE (TR)'!BB$2,ROCE!$A$32:$A$60,0),MATCH('Mthly ROCE (TR)'!$A206,ROCE!$A$32:$BS$32,0)),BB205*(1+Z205)),"")</f>
        <v/>
      </c>
      <c r="BC206" s="42" t="str">
        <f>IFERROR(IF($C206=7,INDEX(ROCE!$A$32:$BS$60,MATCH('Mthly ROCE (TR)'!BC$2,ROCE!$A$32:$A$60,0),MATCH('Mthly ROCE (TR)'!$A206,ROCE!$A$32:$BS$32,0)),BC205*(1+AA205)),"")</f>
        <v/>
      </c>
      <c r="BD206" s="42" t="str">
        <f>IFERROR(IF($C206=7,INDEX(ROCE!$A$32:$BS$60,MATCH('Mthly ROCE (TR)'!BD$2,ROCE!$A$32:$A$60,0),MATCH('Mthly ROCE (TR)'!$A206,ROCE!$A$32:$BS$32,0)),BD205*(1+AB205)),"")</f>
        <v/>
      </c>
      <c r="BE206" s="42">
        <f>IFERROR(IF($C206=7,INDEX(ROCE!$A$32:$BS$60,MATCH('Mthly ROCE (TR)'!BE$2,ROCE!$A$32:$A$60,0),MATCH('Mthly ROCE (TR)'!$A206,ROCE!$A$32:$BS$32,0)),BE205*(1+AC205)),"")</f>
        <v>0.11032914154878525</v>
      </c>
      <c r="BF206" s="42" t="str">
        <f>IFERROR(IF($C206=7,INDEX(ROCE!$A$32:$BS$60,MATCH('Mthly ROCE (TR)'!BF$2,ROCE!$A$32:$A$60,0),MATCH('Mthly ROCE (TR)'!$A206,ROCE!$A$32:$BS$32,0)),BF205*(1+AD205)),"")</f>
        <v/>
      </c>
      <c r="BG206" s="42" t="str">
        <f>IFERROR(IF($C206=7,INDEX(ROCE!$A$32:$BS$60,MATCH('Mthly ROCE (TR)'!BG$2,ROCE!$A$32:$A$60,0),MATCH('Mthly ROCE (TR)'!$A206,ROCE!$A$32:$BS$32,0)),BG205*(1+AE205)),"")</f>
        <v/>
      </c>
      <c r="BH206" s="44">
        <f t="shared" si="178"/>
        <v>7.5578262412864708E-2</v>
      </c>
      <c r="BI206" s="44" t="str">
        <f t="shared" si="179"/>
        <v/>
      </c>
      <c r="BJ206" s="44" t="str">
        <f t="shared" si="180"/>
        <v/>
      </c>
      <c r="BK206" s="44">
        <f t="shared" si="181"/>
        <v>7.8123484039419905E-2</v>
      </c>
      <c r="BL206" s="44">
        <f t="shared" si="182"/>
        <v>8.9576540319534714E-2</v>
      </c>
      <c r="BM206" s="44">
        <f t="shared" si="183"/>
        <v>3.7944130302764882E-2</v>
      </c>
      <c r="BN206" s="44">
        <f t="shared" si="184"/>
        <v>7.6319899567265495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0.11082159365802803</v>
      </c>
      <c r="BT206" s="44" t="str">
        <f t="shared" si="190"/>
        <v/>
      </c>
      <c r="BU206" s="44">
        <f t="shared" si="191"/>
        <v>0</v>
      </c>
      <c r="BV206" s="44" t="str">
        <f t="shared" si="192"/>
        <v/>
      </c>
      <c r="BW206" s="44" t="str">
        <f t="shared" si="193"/>
        <v/>
      </c>
      <c r="BX206" s="44">
        <f t="shared" si="194"/>
        <v>6.8660266558227392E-2</v>
      </c>
      <c r="BY206" s="44">
        <f t="shared" si="195"/>
        <v>8.0634680381826987E-2</v>
      </c>
      <c r="BZ206" s="44">
        <f t="shared" si="196"/>
        <v>8.8680725443875258E-2</v>
      </c>
      <c r="CA206" s="44">
        <f t="shared" si="197"/>
        <v>7.0761862738936532E-2</v>
      </c>
      <c r="CB206" s="44">
        <f t="shared" si="198"/>
        <v>5.6225405627158657E-2</v>
      </c>
      <c r="CC206" s="44">
        <f t="shared" si="199"/>
        <v>6.0910453888714307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0.10576269506138315</v>
      </c>
      <c r="CH206" s="44" t="str">
        <f t="shared" si="204"/>
        <v/>
      </c>
      <c r="CI206" s="44" t="str">
        <f t="shared" si="205"/>
        <v/>
      </c>
      <c r="CJ206" s="48">
        <f t="shared" si="206"/>
        <v>-4.7648315538190555E-3</v>
      </c>
      <c r="CK206" s="48" t="str">
        <f t="shared" si="207"/>
        <v/>
      </c>
      <c r="CL206" s="48" t="str">
        <f t="shared" si="208"/>
        <v/>
      </c>
      <c r="CM206" s="48">
        <f t="shared" si="209"/>
        <v>-3.0047854431241687E-3</v>
      </c>
      <c r="CN206" s="48">
        <f t="shared" si="210"/>
        <v>-2.438990039820291E-3</v>
      </c>
      <c r="CO206" s="48">
        <f t="shared" si="211"/>
        <v>-8.9278744189375491E-4</v>
      </c>
      <c r="CP206" s="48">
        <f t="shared" si="212"/>
        <v>-3.206733220117794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0</v>
      </c>
      <c r="CV206" s="48" t="str">
        <f t="shared" si="218"/>
        <v/>
      </c>
      <c r="CW206" s="48">
        <f t="shared" si="219"/>
        <v>0</v>
      </c>
      <c r="CX206" s="48" t="str">
        <f t="shared" si="220"/>
        <v/>
      </c>
      <c r="CY206" s="48" t="str">
        <f t="shared" si="221"/>
        <v/>
      </c>
      <c r="CZ206" s="48">
        <f t="shared" si="222"/>
        <v>2.5060997293752997E-4</v>
      </c>
      <c r="DA206" s="48">
        <f t="shared" si="223"/>
        <v>-8.1215250080576135E-4</v>
      </c>
      <c r="DB206" s="48">
        <f t="shared" si="224"/>
        <v>-2.1332148505524193E-3</v>
      </c>
      <c r="DC206" s="48">
        <f t="shared" si="225"/>
        <v>8.2140370267357531E-4</v>
      </c>
      <c r="DD206" s="48">
        <f t="shared" si="226"/>
        <v>5.3291563961533521E-3</v>
      </c>
      <c r="DE206" s="48">
        <f t="shared" si="227"/>
        <v>1.2182090777742862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4.204595942165287E-3</v>
      </c>
      <c r="DJ206" s="48" t="str">
        <f t="shared" si="232"/>
        <v/>
      </c>
      <c r="DK206" s="48" t="str">
        <f t="shared" si="233"/>
        <v/>
      </c>
      <c r="DL206" s="37">
        <f t="shared" si="173"/>
        <v>-1.3838711842759789E-2</v>
      </c>
      <c r="DM206" s="39">
        <f t="shared" si="174"/>
        <v>0.98616128815724025</v>
      </c>
      <c r="DN206" s="39"/>
      <c r="DO206" s="36">
        <f>DL206-'1M RF rate'!C66</f>
        <v>-1.818853925676215E-2</v>
      </c>
      <c r="DP206" s="39">
        <f t="shared" si="175"/>
        <v>0.98181146074323788</v>
      </c>
      <c r="DQ206" s="39"/>
      <c r="DR206" s="36">
        <f>DL206-'DJUA Monthly (PR)'!C66</f>
        <v>1.1630207557874438E-2</v>
      </c>
      <c r="DS206" s="39">
        <f t="shared" si="176"/>
        <v>1.0116302075578745</v>
      </c>
      <c r="DT206" s="39"/>
      <c r="DU206" s="100">
        <f>PRODUCT(DM672:DM674)-1</f>
        <v>-1.4186667833929967E-2</v>
      </c>
      <c r="DV206" s="100">
        <f>PRODUCT(DM663:DM674)-1</f>
        <v>0.26553296694934114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ROCE (TR)'!D$2,'Memb Hist (Org)'!$A$1:$A$29,0),MATCH('Mthly ROCE (TR)'!$A207,'Memb Hist (Org)'!$A$1:$BS$1,0))&lt;&gt;1,"",'Mthly Returns (TR)'!D206),"")</f>
        <v>2.8296000000000002E-2</v>
      </c>
      <c r="E207" s="46" t="str">
        <f>IFERROR(IF(INDEX('Memb Hist (Org)'!$A$1:$BS$29,MATCH('Mthly ROCE (TR)'!E$2,'Memb Hist (Org)'!$A$1:$A$29,0),MATCH('Mthly ROCE (TR)'!$A207,'Memb Hist (Org)'!$A$1:$BS$1,0))&lt;&gt;1,"",'Mthly Returns (TR)'!E206),"")</f>
        <v/>
      </c>
      <c r="F207" s="46" t="str">
        <f>IFERROR(IF(INDEX('Memb Hist (Org)'!$A$1:$BS$29,MATCH('Mthly ROCE (TR)'!F$2,'Memb Hist (Org)'!$A$1:$A$29,0),MATCH('Mthly ROCE (TR)'!$A207,'Memb Hist (Org)'!$A$1:$BS$1,0))&lt;&gt;1,"",'Mthly Returns (TR)'!F206),"")</f>
        <v/>
      </c>
      <c r="G207" s="46">
        <f>IFERROR(IF(INDEX('Memb Hist (Org)'!$A$1:$BS$29,MATCH('Mthly ROCE (TR)'!G$2,'Memb Hist (Org)'!$A$1:$A$29,0),MATCH('Mthly ROCE (TR)'!$A207,'Memb Hist (Org)'!$A$1:$BS$1,0))&lt;&gt;1,"",'Mthly Returns (TR)'!G206),"")</f>
        <v>2.5000000000000001E-2</v>
      </c>
      <c r="H207" s="46">
        <f>IFERROR(IF(INDEX('Memb Hist (Org)'!$A$1:$BS$29,MATCH('Mthly ROCE (TR)'!H$2,'Memb Hist (Org)'!$A$1:$A$29,0),MATCH('Mthly ROCE (TR)'!$A207,'Memb Hist (Org)'!$A$1:$BS$1,0))&lt;&gt;1,"",'Mthly Returns (TR)'!H206),"")</f>
        <v>5.5980000000000002E-2</v>
      </c>
      <c r="I207" s="46">
        <f>IFERROR(IF(INDEX('Memb Hist (Org)'!$A$1:$BS$29,MATCH('Mthly ROCE (TR)'!I$2,'Memb Hist (Org)'!$A$1:$A$29,0),MATCH('Mthly ROCE (TR)'!$A207,'Memb Hist (Org)'!$A$1:$BS$1,0))&lt;&gt;1,"",'Mthly Returns (TR)'!I206),"")</f>
        <v>-3.4351E-2</v>
      </c>
      <c r="J207" s="46">
        <f>IFERROR(IF(INDEX('Memb Hist (Org)'!$A$1:$BS$29,MATCH('Mthly ROCE (TR)'!J$2,'Memb Hist (Org)'!$A$1:$A$29,0),MATCH('Mthly ROCE (TR)'!$A207,'Memb Hist (Org)'!$A$1:$BS$1,0))&lt;&gt;1,"",'Mthly Returns (TR)'!J206),"")</f>
        <v>4.3860000000000001E-3</v>
      </c>
      <c r="K207" s="46">
        <f>IFERROR(IF(INDEX('Memb Hist (Org)'!$A$1:$BS$29,MATCH('Mthly ROCE (TR)'!K$2,'Memb Hist (Org)'!$A$1:$A$29,0),MATCH('Mthly ROCE (TR)'!$A207,'Memb Hist (Org)'!$A$1:$BS$1,0))&lt;&gt;1,"",'Mthly Returns (TR)'!K206),"")</f>
        <v>2.2137E-2</v>
      </c>
      <c r="L207" s="46" t="str">
        <f>IFERROR(IF(INDEX('Memb Hist (Org)'!$A$1:$BS$29,MATCH('Mthly ROCE (TR)'!L$2,'Memb Hist (Org)'!$A$1:$A$29,0),MATCH('Mthly ROCE (TR)'!$A207,'Memb Hist (Org)'!$A$1:$BS$1,0))&lt;&gt;1,"",'Mthly Returns (TR)'!L206),"")</f>
        <v/>
      </c>
      <c r="M207" s="46" t="str">
        <f>IFERROR(IF(INDEX('Memb Hist (Org)'!$A$1:$BS$29,MATCH('Mthly ROCE (TR)'!M$2,'Memb Hist (Org)'!$A$1:$A$29,0),MATCH('Mthly ROCE (TR)'!$A207,'Memb Hist (Org)'!$A$1:$BS$1,0))&lt;&gt;1,"",'Mthly Returns (TR)'!M206),"")</f>
        <v/>
      </c>
      <c r="N207" s="46" t="str">
        <f>IFERROR(IF(INDEX('Memb Hist (Org)'!$A$1:$BS$29,MATCH('Mthly ROCE (TR)'!N$2,'Memb Hist (Org)'!$A$1:$A$29,0),MATCH('Mthly ROCE (TR)'!$A207,'Memb Hist (Org)'!$A$1:$BS$1,0))&lt;&gt;1,"",'Mthly Returns (TR)'!N206),"")</f>
        <v/>
      </c>
      <c r="O207" s="46">
        <f>IFERROR(IF(INDEX('Memb Hist (Org)'!$A$1:$BS$29,MATCH('Mthly ROCE (TR)'!O$2,'Memb Hist (Org)'!$A$1:$A$29,0),MATCH('Mthly ROCE (TR)'!$A207,'Memb Hist (Org)'!$A$1:$BS$1,0))&lt;&gt;1,"",'Mthly Returns (TR)'!O206),"")</f>
        <v>5.8511000000000001E-2</v>
      </c>
      <c r="P207" s="46" t="str">
        <f>IFERROR(IF(INDEX('Memb Hist (Org)'!$A$1:$BS$29,MATCH('Mthly ROCE (TR)'!P$2,'Memb Hist (Org)'!$A$1:$A$29,0),MATCH('Mthly ROCE (TR)'!$A207,'Memb Hist (Org)'!$A$1:$BS$1,0))&lt;&gt;1,"",'Mthly Returns (TR)'!P206),"")</f>
        <v/>
      </c>
      <c r="Q207" s="46">
        <f>IFERROR(IF(INDEX('Memb Hist (Org)'!$A$1:$BS$29,MATCH('Mthly ROCE (TR)'!Q$2,'Memb Hist (Org)'!$A$1:$A$29,0),MATCH('Mthly ROCE (TR)'!$A207,'Memb Hist (Org)'!$A$1:$BS$1,0))&lt;&gt;1,"",'Mthly Returns (TR)'!Q206),"")</f>
        <v>-4.5455000000000002E-2</v>
      </c>
      <c r="R207" s="46" t="str">
        <f>IFERROR(IF(INDEX('Memb Hist (Org)'!$A$1:$BS$29,MATCH('Mthly ROCE (TR)'!R$2,'Memb Hist (Org)'!$A$1:$A$29,0),MATCH('Mthly ROCE (TR)'!$A207,'Memb Hist (Org)'!$A$1:$BS$1,0))&lt;&gt;1,"",'Mthly Returns (TR)'!R206),"")</f>
        <v/>
      </c>
      <c r="S207" s="46" t="str">
        <f>IFERROR(IF(INDEX('Memb Hist (Org)'!$A$1:$BS$29,MATCH('Mthly ROCE (TR)'!S$2,'Memb Hist (Org)'!$A$1:$A$29,0),MATCH('Mthly ROCE (TR)'!$A207,'Memb Hist (Org)'!$A$1:$BS$1,0))&lt;&gt;1,"",'Mthly Returns (TR)'!S206),"")</f>
        <v/>
      </c>
      <c r="T207" s="46">
        <f>IFERROR(IF(INDEX('Memb Hist (Org)'!$A$1:$BS$29,MATCH('Mthly ROCE (TR)'!T$2,'Memb Hist (Org)'!$A$1:$A$29,0),MATCH('Mthly ROCE (TR)'!$A207,'Memb Hist (Org)'!$A$1:$BS$1,0))&lt;&gt;1,"",'Mthly Returns (TR)'!T206),"")</f>
        <v>4.9454999999999999E-2</v>
      </c>
      <c r="U207" s="46">
        <f>IFERROR(IF(INDEX('Memb Hist (Org)'!$A$1:$BS$29,MATCH('Mthly ROCE (TR)'!U$2,'Memb Hist (Org)'!$A$1:$A$29,0),MATCH('Mthly ROCE (TR)'!$A207,'Memb Hist (Org)'!$A$1:$BS$1,0))&lt;&gt;1,"",'Mthly Returns (TR)'!U206),"")</f>
        <v>2.2058999999999999E-2</v>
      </c>
      <c r="V207" s="46">
        <f>IFERROR(IF(INDEX('Memb Hist (Org)'!$A$1:$BS$29,MATCH('Mthly ROCE (TR)'!V$2,'Memb Hist (Org)'!$A$1:$A$29,0),MATCH('Mthly ROCE (TR)'!$A207,'Memb Hist (Org)'!$A$1:$BS$1,0))&lt;&gt;1,"",'Mthly Returns (TR)'!V206),"")</f>
        <v>-8.1689999999999992E-3</v>
      </c>
      <c r="W207" s="46">
        <f>IFERROR(IF(INDEX('Memb Hist (Org)'!$A$1:$BS$29,MATCH('Mthly ROCE (TR)'!W$2,'Memb Hist (Org)'!$A$1:$A$29,0),MATCH('Mthly ROCE (TR)'!$A207,'Memb Hist (Org)'!$A$1:$BS$1,0))&lt;&gt;1,"",'Mthly Returns (TR)'!W206),"")</f>
        <v>-7.8429999999999993E-3</v>
      </c>
      <c r="X207" s="46">
        <f>IFERROR(IF(INDEX('Memb Hist (Org)'!$A$1:$BS$29,MATCH('Mthly ROCE (TR)'!X$2,'Memb Hist (Org)'!$A$1:$A$29,0),MATCH('Mthly ROCE (TR)'!$A207,'Memb Hist (Org)'!$A$1:$BS$1,0))&lt;&gt;1,"",'Mthly Returns (TR)'!X206),"")</f>
        <v>6.9930000000000001E-3</v>
      </c>
      <c r="Y207" s="46">
        <f>IFERROR(IF(INDEX('Memb Hist (Org)'!$A$1:$BS$29,MATCH('Mthly ROCE (TR)'!Y$2,'Memb Hist (Org)'!$A$1:$A$29,0),MATCH('Mthly ROCE (TR)'!$A207,'Memb Hist (Org)'!$A$1:$BS$1,0))&lt;&gt;1,"",'Mthly Returns (TR)'!Y206),"")</f>
        <v>1.7974E-2</v>
      </c>
      <c r="Z207" s="46" t="str">
        <f>IFERROR(IF(INDEX('Memb Hist (Org)'!$A$1:$BS$29,MATCH('Mthly ROCE (TR)'!Z$2,'Memb Hist (Org)'!$A$1:$A$29,0),MATCH('Mthly ROCE (TR)'!$A207,'Memb Hist (Org)'!$A$1:$BS$1,0))&lt;&gt;1,"",'Mthly Returns (TR)'!Z206),"")</f>
        <v/>
      </c>
      <c r="AA207" s="46" t="str">
        <f>IFERROR(IF(INDEX('Memb Hist (Org)'!$A$1:$BS$29,MATCH('Mthly ROCE (TR)'!AA$2,'Memb Hist (Org)'!$A$1:$A$29,0),MATCH('Mthly ROCE (TR)'!$A207,'Memb Hist (Org)'!$A$1:$BS$1,0))&lt;&gt;1,"",'Mthly Returns (TR)'!AA206),"")</f>
        <v/>
      </c>
      <c r="AB207" s="46" t="str">
        <f>IFERROR(IF(INDEX('Memb Hist (Org)'!$A$1:$BS$29,MATCH('Mthly ROCE (TR)'!AB$2,'Memb Hist (Org)'!$A$1:$A$29,0),MATCH('Mthly ROCE (TR)'!$A207,'Memb Hist (Org)'!$A$1:$BS$1,0))&lt;&gt;1,"",'Mthly Returns (TR)'!AB206),"")</f>
        <v/>
      </c>
      <c r="AC207" s="46">
        <f>IFERROR(IF(INDEX('Memb Hist (Org)'!$A$1:$BS$29,MATCH('Mthly ROCE (TR)'!AC$2,'Memb Hist (Org)'!$A$1:$A$29,0),MATCH('Mthly ROCE (TR)'!$A207,'Memb Hist (Org)'!$A$1:$BS$1,0))&lt;&gt;1,"",'Mthly Returns (TR)'!AC206),"")</f>
        <v>4.7771000000000001E-2</v>
      </c>
      <c r="AD207" s="46" t="str">
        <f>IFERROR(IF(INDEX('Memb Hist (Org)'!$A$1:$BS$29,MATCH('Mthly ROCE (TR)'!AD$2,'Memb Hist (Org)'!$A$1:$A$29,0),MATCH('Mthly ROCE (TR)'!$A207,'Memb Hist (Org)'!$A$1:$BS$1,0))&lt;&gt;1,"",'Mthly Returns (TR)'!AD206),"")</f>
        <v/>
      </c>
      <c r="AE207" s="46" t="str">
        <f>IFERROR(IF(INDEX('Memb Hist (Org)'!$A$1:$BS$29,MATCH('Mthly ROCE (TR)'!AE$2,'Memb Hist (Org)'!$A$1:$A$29,0),MATCH('Mthly ROCE (TR)'!$A207,'Memb Hist (Org)'!$A$1:$BS$1,0))&lt;&gt;1,"",'Mthly Returns (TR)'!AE206),"")</f>
        <v/>
      </c>
      <c r="AF207" s="42">
        <f>IFERROR(IF($C207=7,INDEX(ROCE!$A$32:$BS$60,MATCH('Mthly ROCE (TR)'!AF$2,ROCE!$A$32:$A$60,0),MATCH('Mthly ROCE (TR)'!$A207,ROCE!$A$32:$BS$32,0)),AF206*(1+D206)),"")</f>
        <v>7.3870895898296998E-2</v>
      </c>
      <c r="AG207" s="42" t="str">
        <f>IFERROR(IF($C207=7,INDEX(ROCE!$A$32:$BS$60,MATCH('Mthly ROCE (TR)'!AG$2,ROCE!$A$32:$A$60,0),MATCH('Mthly ROCE (TR)'!$A207,ROCE!$A$32:$BS$32,0)),AG206*(1+E206)),"")</f>
        <v/>
      </c>
      <c r="AH207" s="42" t="str">
        <f>IFERROR(IF($C207=7,INDEX(ROCE!$A$32:$BS$60,MATCH('Mthly ROCE (TR)'!AH$2,ROCE!$A$32:$A$60,0),MATCH('Mthly ROCE (TR)'!$A207,ROCE!$A$32:$BS$32,0)),AH206*(1+F206)),"")</f>
        <v/>
      </c>
      <c r="AI207" s="42">
        <f>IFERROR(IF($C207=7,INDEX(ROCE!$A$32:$BS$60,MATCH('Mthly ROCE (TR)'!AI$2,ROCE!$A$32:$A$60,0),MATCH('Mthly ROCE (TR)'!$A207,ROCE!$A$32:$BS$32,0)),AI206*(1+G206)),"")</f>
        <v>7.8362049355693325E-2</v>
      </c>
      <c r="AJ207" s="42">
        <f>IFERROR(IF($C207=7,INDEX(ROCE!$A$32:$BS$60,MATCH('Mthly ROCE (TR)'!AJ$2,ROCE!$A$32:$A$60,0),MATCH('Mthly ROCE (TR)'!$A207,ROCE!$A$32:$BS$32,0)),AJ206*(1+H206)),"")</f>
        <v>9.0899831111955737E-2</v>
      </c>
      <c r="AK207" s="42">
        <f>IFERROR(IF($C207=7,INDEX(ROCE!$A$32:$BS$60,MATCH('Mthly ROCE (TR)'!AK$2,ROCE!$A$32:$A$60,0),MATCH('Mthly ROCE (TR)'!$A207,ROCE!$A$32:$BS$32,0)),AK206*(1+I206)),"")</f>
        <v>3.8651084379961183E-2</v>
      </c>
      <c r="AL207" s="42">
        <f>IFERROR(IF($C207=7,INDEX(ROCE!$A$32:$BS$60,MATCH('Mthly ROCE (TR)'!AL$2,ROCE!$A$32:$A$60,0),MATCH('Mthly ROCE (TR)'!$A207,ROCE!$A$32:$BS$32,0)),AL206*(1+J206)),"")</f>
        <v>7.6269925556574095E-2</v>
      </c>
      <c r="AM207" s="42">
        <f>IFERROR(IF($C207=7,INDEX(ROCE!$A$32:$BS$60,MATCH('Mthly ROCE (TR)'!AM$2,ROCE!$A$32:$A$60,0),MATCH('Mthly ROCE (TR)'!$A207,ROCE!$A$32:$BS$32,0)),AM206*(1+K206)),"")</f>
        <v>0</v>
      </c>
      <c r="AN207" s="42" t="str">
        <f>IFERROR(IF($C207=7,INDEX(ROCE!$A$32:$BS$60,MATCH('Mthly ROCE (TR)'!AN$2,ROCE!$A$32:$A$60,0),MATCH('Mthly ROCE (TR)'!$A207,ROCE!$A$32:$BS$32,0)),AN206*(1+L206)),"")</f>
        <v/>
      </c>
      <c r="AO207" s="42" t="str">
        <f>IFERROR(IF($C207=7,INDEX(ROCE!$A$32:$BS$60,MATCH('Mthly ROCE (TR)'!AO$2,ROCE!$A$32:$A$60,0),MATCH('Mthly ROCE (TR)'!$A207,ROCE!$A$32:$BS$32,0)),AO206*(1+M206)),"")</f>
        <v/>
      </c>
      <c r="AP207" s="42" t="str">
        <f>IFERROR(IF($C207=7,INDEX(ROCE!$A$32:$BS$60,MATCH('Mthly ROCE (TR)'!AP$2,ROCE!$A$32:$A$60,0),MATCH('Mthly ROCE (TR)'!$A207,ROCE!$A$32:$BS$32,0)),AP206*(1+N206)),"")</f>
        <v/>
      </c>
      <c r="AQ207" s="42">
        <f>IFERROR(IF($C207=7,INDEX(ROCE!$A$32:$BS$60,MATCH('Mthly ROCE (TR)'!AQ$2,ROCE!$A$32:$A$60,0),MATCH('Mthly ROCE (TR)'!$A207,ROCE!$A$32:$BS$32,0)),AQ206*(1+O206)),"")</f>
        <v>0.11560646489068992</v>
      </c>
      <c r="AR207" s="42" t="str">
        <f>IFERROR(IF($C207=7,INDEX(ROCE!$A$32:$BS$60,MATCH('Mthly ROCE (TR)'!AR$2,ROCE!$A$32:$A$60,0),MATCH('Mthly ROCE (TR)'!$A207,ROCE!$A$32:$BS$32,0)),AR206*(1+P206)),"")</f>
        <v/>
      </c>
      <c r="AS207" s="42">
        <f>IFERROR(IF($C207=7,INDEX(ROCE!$A$32:$BS$60,MATCH('Mthly ROCE (TR)'!AS$2,ROCE!$A$32:$A$60,0),MATCH('Mthly ROCE (TR)'!$A207,ROCE!$A$32:$BS$32,0)),AS206*(1+Q206)),"")</f>
        <v>0</v>
      </c>
      <c r="AT207" s="42" t="str">
        <f>IFERROR(IF($C207=7,INDEX(ROCE!$A$32:$BS$60,MATCH('Mthly ROCE (TR)'!AT$2,ROCE!$A$32:$A$60,0),MATCH('Mthly ROCE (TR)'!$A207,ROCE!$A$32:$BS$32,0)),AT206*(1+R206)),"")</f>
        <v/>
      </c>
      <c r="AU207" s="42" t="str">
        <f>IFERROR(IF($C207=7,INDEX(ROCE!$A$32:$BS$60,MATCH('Mthly ROCE (TR)'!AU$2,ROCE!$A$32:$A$60,0),MATCH('Mthly ROCE (TR)'!$A207,ROCE!$A$32:$BS$32,0)),AU206*(1+S206)),"")</f>
        <v/>
      </c>
      <c r="AV207" s="42">
        <f>IFERROR(IF($C207=7,INDEX(ROCE!$A$32:$BS$60,MATCH('Mthly ROCE (TR)'!AV$2,ROCE!$A$32:$A$60,0),MATCH('Mthly ROCE (TR)'!$A207,ROCE!$A$32:$BS$32,0)),AV206*(1+T206)),"")</f>
        <v>7.1886196230581637E-2</v>
      </c>
      <c r="AW207" s="42">
        <f>IFERROR(IF($C207=7,INDEX(ROCE!$A$32:$BS$60,MATCH('Mthly ROCE (TR)'!AW$2,ROCE!$A$32:$A$60,0),MATCH('Mthly ROCE (TR)'!$A207,ROCE!$A$32:$BS$32,0)),AW206*(1+U206)),"")</f>
        <v>8.3268972790980195E-2</v>
      </c>
      <c r="AX207" s="42">
        <f>IFERROR(IF($C207=7,INDEX(ROCE!$A$32:$BS$60,MATCH('Mthly ROCE (TR)'!AX$2,ROCE!$A$32:$A$60,0),MATCH('Mthly ROCE (TR)'!$A207,ROCE!$A$32:$BS$32,0)),AX206*(1+V206)),"")</f>
        <v>9.0284315669185336E-2</v>
      </c>
      <c r="AY207" s="42">
        <f>IFERROR(IF($C207=7,INDEX(ROCE!$A$32:$BS$60,MATCH('Mthly ROCE (TR)'!AY$2,ROCE!$A$32:$A$60,0),MATCH('Mthly ROCE (TR)'!$A207,ROCE!$A$32:$BS$32,0)),AY206*(1+W206)),"")</f>
        <v>7.467397016667443E-2</v>
      </c>
      <c r="AZ207" s="42">
        <f>IFERROR(IF($C207=7,INDEX(ROCE!$A$32:$BS$60,MATCH('Mthly ROCE (TR)'!AZ$2,ROCE!$A$32:$A$60,0),MATCH('Mthly ROCE (TR)'!$A207,ROCE!$A$32:$BS$32,0)),AZ206*(1+X206)),"")</f>
        <v>6.4212262958143418E-2</v>
      </c>
      <c r="BA207" s="42">
        <f>IFERROR(IF($C207=7,INDEX(ROCE!$A$32:$BS$60,MATCH('Mthly ROCE (TR)'!BA$2,ROCE!$A$32:$A$60,0),MATCH('Mthly ROCE (TR)'!$A207,ROCE!$A$32:$BS$32,0)),BA206*(1+Y206)),"")</f>
        <v>6.4811151481041399E-2</v>
      </c>
      <c r="BB207" s="42" t="str">
        <f>IFERROR(IF($C207=7,INDEX(ROCE!$A$32:$BS$60,MATCH('Mthly ROCE (TR)'!BB$2,ROCE!$A$32:$A$60,0),MATCH('Mthly ROCE (TR)'!$A207,ROCE!$A$32:$BS$32,0)),BB206*(1+Z206)),"")</f>
        <v/>
      </c>
      <c r="BC207" s="42" t="str">
        <f>IFERROR(IF($C207=7,INDEX(ROCE!$A$32:$BS$60,MATCH('Mthly ROCE (TR)'!BC$2,ROCE!$A$32:$A$60,0),MATCH('Mthly ROCE (TR)'!$A207,ROCE!$A$32:$BS$32,0)),BC206*(1+AA206)),"")</f>
        <v/>
      </c>
      <c r="BD207" s="42" t="str">
        <f>IFERROR(IF($C207=7,INDEX(ROCE!$A$32:$BS$60,MATCH('Mthly ROCE (TR)'!BD$2,ROCE!$A$32:$A$60,0),MATCH('Mthly ROCE (TR)'!$A207,ROCE!$A$32:$BS$32,0)),BD206*(1+AB206)),"")</f>
        <v/>
      </c>
      <c r="BE207" s="42">
        <f>IFERROR(IF($C207=7,INDEX(ROCE!$A$32:$BS$60,MATCH('Mthly ROCE (TR)'!BE$2,ROCE!$A$32:$A$60,0),MATCH('Mthly ROCE (TR)'!$A207,ROCE!$A$32:$BS$32,0)),BE206*(1+AC206)),"")</f>
        <v>0.10594300652651328</v>
      </c>
      <c r="BF207" s="42" t="str">
        <f>IFERROR(IF($C207=7,INDEX(ROCE!$A$32:$BS$60,MATCH('Mthly ROCE (TR)'!BF$2,ROCE!$A$32:$A$60,0),MATCH('Mthly ROCE (TR)'!$A207,ROCE!$A$32:$BS$32,0)),BF206*(1+AD206)),"")</f>
        <v/>
      </c>
      <c r="BG207" s="42" t="str">
        <f>IFERROR(IF($C207=7,INDEX(ROCE!$A$32:$BS$60,MATCH('Mthly ROCE (TR)'!BG$2,ROCE!$A$32:$A$60,0),MATCH('Mthly ROCE (TR)'!$A207,ROCE!$A$32:$BS$32,0)),BG206*(1+AE206)),"")</f>
        <v/>
      </c>
      <c r="BH207" s="44">
        <f t="shared" si="178"/>
        <v>7.1807149306549009E-2</v>
      </c>
      <c r="BI207" s="44" t="str">
        <f t="shared" si="179"/>
        <v/>
      </c>
      <c r="BJ207" s="44" t="str">
        <f t="shared" si="180"/>
        <v/>
      </c>
      <c r="BK207" s="44">
        <f t="shared" si="181"/>
        <v>7.6172832475166388E-2</v>
      </c>
      <c r="BL207" s="44">
        <f t="shared" si="182"/>
        <v>8.8360343613306191E-2</v>
      </c>
      <c r="BM207" s="44">
        <f t="shared" si="183"/>
        <v>3.7571280992083927E-2</v>
      </c>
      <c r="BN207" s="44">
        <f t="shared" si="184"/>
        <v>7.4139156774008383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0.11237674302254488</v>
      </c>
      <c r="BT207" s="44" t="str">
        <f t="shared" si="190"/>
        <v/>
      </c>
      <c r="BU207" s="44">
        <f t="shared" si="191"/>
        <v>0</v>
      </c>
      <c r="BV207" s="44" t="str">
        <f t="shared" si="192"/>
        <v/>
      </c>
      <c r="BW207" s="44" t="str">
        <f t="shared" si="193"/>
        <v/>
      </c>
      <c r="BX207" s="44">
        <f t="shared" si="194"/>
        <v>6.9877896606480139E-2</v>
      </c>
      <c r="BY207" s="44">
        <f t="shared" si="195"/>
        <v>8.0942670169277406E-2</v>
      </c>
      <c r="BZ207" s="44">
        <f t="shared" si="196"/>
        <v>8.7762023953553439E-2</v>
      </c>
      <c r="CA207" s="44">
        <f t="shared" si="197"/>
        <v>7.2587787921965546E-2</v>
      </c>
      <c r="CB207" s="44">
        <f t="shared" si="198"/>
        <v>6.2418351604871886E-2</v>
      </c>
      <c r="CC207" s="44">
        <f t="shared" si="199"/>
        <v>6.3000508854472878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0.10298325470571984</v>
      </c>
      <c r="CH207" s="44" t="str">
        <f t="shared" si="204"/>
        <v/>
      </c>
      <c r="CI207" s="44" t="str">
        <f t="shared" si="205"/>
        <v/>
      </c>
      <c r="CJ207" s="48">
        <f t="shared" si="206"/>
        <v>2.0318550967781111E-3</v>
      </c>
      <c r="CK207" s="48" t="str">
        <f t="shared" si="207"/>
        <v/>
      </c>
      <c r="CL207" s="48" t="str">
        <f t="shared" si="208"/>
        <v/>
      </c>
      <c r="CM207" s="48">
        <f t="shared" si="209"/>
        <v>1.9043208118791597E-3</v>
      </c>
      <c r="CN207" s="48">
        <f t="shared" si="210"/>
        <v>4.9464120354728806E-3</v>
      </c>
      <c r="CO207" s="48">
        <f t="shared" si="211"/>
        <v>-1.290611073359075E-3</v>
      </c>
      <c r="CP207" s="48">
        <f t="shared" si="212"/>
        <v>3.251743416108008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6.5752756109921234E-3</v>
      </c>
      <c r="CV207" s="48" t="str">
        <f t="shared" si="218"/>
        <v/>
      </c>
      <c r="CW207" s="48">
        <f t="shared" si="219"/>
        <v>0</v>
      </c>
      <c r="CX207" s="48" t="str">
        <f t="shared" si="220"/>
        <v/>
      </c>
      <c r="CY207" s="48" t="str">
        <f t="shared" si="221"/>
        <v/>
      </c>
      <c r="CZ207" s="48">
        <f t="shared" si="222"/>
        <v>3.455811376673475E-3</v>
      </c>
      <c r="DA207" s="48">
        <f t="shared" si="223"/>
        <v>1.7855143612640902E-3</v>
      </c>
      <c r="DB207" s="48">
        <f t="shared" si="224"/>
        <v>-7.1692797367657797E-4</v>
      </c>
      <c r="DC207" s="48">
        <f t="shared" si="225"/>
        <v>-5.6930602067197574E-4</v>
      </c>
      <c r="DD207" s="48">
        <f t="shared" si="226"/>
        <v>4.3649153277286912E-4</v>
      </c>
      <c r="DE207" s="48">
        <f t="shared" si="227"/>
        <v>1.1323711461502955E-3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4.9196130605469422E-3</v>
      </c>
      <c r="DJ207" s="48" t="str">
        <f t="shared" si="232"/>
        <v/>
      </c>
      <c r="DK207" s="48" t="str">
        <f t="shared" si="233"/>
        <v/>
      </c>
      <c r="DL207" s="37">
        <f t="shared" si="173"/>
        <v>2.4935994306433118E-2</v>
      </c>
      <c r="DM207" s="39">
        <f t="shared" si="174"/>
        <v>1.0249359943064331</v>
      </c>
      <c r="DN207" s="39"/>
      <c r="DO207" s="36">
        <f>DL207-'1M RF rate'!C67</f>
        <v>2.0607620406417615E-2</v>
      </c>
      <c r="DP207" s="39">
        <f t="shared" si="175"/>
        <v>1.0206076204064176</v>
      </c>
      <c r="DQ207" s="39"/>
      <c r="DR207" s="36">
        <f>DL207-'DJUA Monthly (PR)'!C67</f>
        <v>4.71724231054238E-3</v>
      </c>
      <c r="DS207" s="39">
        <f t="shared" si="176"/>
        <v>1.0047172423105424</v>
      </c>
      <c r="DT207" s="39"/>
      <c r="DU207" s="100">
        <f>PRODUCT(DM673:DM675)-1</f>
        <v>-6.1714376947862415E-2</v>
      </c>
      <c r="DV207" s="100">
        <f>PRODUCT(DM664:DM675)-1</f>
        <v>0.23454575364161467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ROCE (TR)'!D$2,'Memb Hist (Org)'!$A$1:$A$29,0),MATCH('Mthly ROCE (TR)'!$A208,'Memb Hist (Org)'!$A$1:$BS$1,0))&lt;&gt;1,"",'Mthly Returns (TR)'!D207),"")</f>
        <v>4.4872000000000002E-2</v>
      </c>
      <c r="E208" s="46" t="str">
        <f>IFERROR(IF(INDEX('Memb Hist (Org)'!$A$1:$BS$29,MATCH('Mthly ROCE (TR)'!E$2,'Memb Hist (Org)'!$A$1:$A$29,0),MATCH('Mthly ROCE (TR)'!$A208,'Memb Hist (Org)'!$A$1:$BS$1,0))&lt;&gt;1,"",'Mthly Returns (TR)'!E207),"")</f>
        <v/>
      </c>
      <c r="F208" s="46" t="str">
        <f>IFERROR(IF(INDEX('Memb Hist (Org)'!$A$1:$BS$29,MATCH('Mthly ROCE (TR)'!F$2,'Memb Hist (Org)'!$A$1:$A$29,0),MATCH('Mthly ROCE (TR)'!$A208,'Memb Hist (Org)'!$A$1:$BS$1,0))&lt;&gt;1,"",'Mthly Returns (TR)'!F207),"")</f>
        <v/>
      </c>
      <c r="G208" s="46">
        <f>IFERROR(IF(INDEX('Memb Hist (Org)'!$A$1:$BS$29,MATCH('Mthly ROCE (TR)'!G$2,'Memb Hist (Org)'!$A$1:$A$29,0),MATCH('Mthly ROCE (TR)'!$A208,'Memb Hist (Org)'!$A$1:$BS$1,0))&lt;&gt;1,"",'Mthly Returns (TR)'!G207),"")</f>
        <v>4.8195000000000002E-2</v>
      </c>
      <c r="H208" s="46">
        <f>IFERROR(IF(INDEX('Memb Hist (Org)'!$A$1:$BS$29,MATCH('Mthly ROCE (TR)'!H$2,'Memb Hist (Org)'!$A$1:$A$29,0),MATCH('Mthly ROCE (TR)'!$A208,'Memb Hist (Org)'!$A$1:$BS$1,0))&lt;&gt;1,"",'Mthly Returns (TR)'!H207),"")</f>
        <v>-4.8659999999999997E-3</v>
      </c>
      <c r="I208" s="46">
        <f>IFERROR(IF(INDEX('Memb Hist (Org)'!$A$1:$BS$29,MATCH('Mthly ROCE (TR)'!I$2,'Memb Hist (Org)'!$A$1:$A$29,0),MATCH('Mthly ROCE (TR)'!$A208,'Memb Hist (Org)'!$A$1:$BS$1,0))&lt;&gt;1,"",'Mthly Returns (TR)'!I207),"")</f>
        <v>0.10909099999999999</v>
      </c>
      <c r="J208" s="46">
        <f>IFERROR(IF(INDEX('Memb Hist (Org)'!$A$1:$BS$29,MATCH('Mthly ROCE (TR)'!J$2,'Memb Hist (Org)'!$A$1:$A$29,0),MATCH('Mthly ROCE (TR)'!$A208,'Memb Hist (Org)'!$A$1:$BS$1,0))&lt;&gt;1,"",'Mthly Returns (TR)'!J207),"")</f>
        <v>7.9476000000000005E-2</v>
      </c>
      <c r="K208" s="46">
        <f>IFERROR(IF(INDEX('Memb Hist (Org)'!$A$1:$BS$29,MATCH('Mthly ROCE (TR)'!K$2,'Memb Hist (Org)'!$A$1:$A$29,0),MATCH('Mthly ROCE (TR)'!$A208,'Memb Hist (Org)'!$A$1:$BS$1,0))&lt;&gt;1,"",'Mthly Returns (TR)'!K207),"")</f>
        <v>2.6415000000000001E-2</v>
      </c>
      <c r="L208" s="46" t="str">
        <f>IFERROR(IF(INDEX('Memb Hist (Org)'!$A$1:$BS$29,MATCH('Mthly ROCE (TR)'!L$2,'Memb Hist (Org)'!$A$1:$A$29,0),MATCH('Mthly ROCE (TR)'!$A208,'Memb Hist (Org)'!$A$1:$BS$1,0))&lt;&gt;1,"",'Mthly Returns (TR)'!L207),"")</f>
        <v/>
      </c>
      <c r="M208" s="46" t="str">
        <f>IFERROR(IF(INDEX('Memb Hist (Org)'!$A$1:$BS$29,MATCH('Mthly ROCE (TR)'!M$2,'Memb Hist (Org)'!$A$1:$A$29,0),MATCH('Mthly ROCE (TR)'!$A208,'Memb Hist (Org)'!$A$1:$BS$1,0))&lt;&gt;1,"",'Mthly Returns (TR)'!M207),"")</f>
        <v/>
      </c>
      <c r="N208" s="46" t="str">
        <f>IFERROR(IF(INDEX('Memb Hist (Org)'!$A$1:$BS$29,MATCH('Mthly ROCE (TR)'!N$2,'Memb Hist (Org)'!$A$1:$A$29,0),MATCH('Mthly ROCE (TR)'!$A208,'Memb Hist (Org)'!$A$1:$BS$1,0))&lt;&gt;1,"",'Mthly Returns (TR)'!N207),"")</f>
        <v/>
      </c>
      <c r="O208" s="46">
        <f>IFERROR(IF(INDEX('Memb Hist (Org)'!$A$1:$BS$29,MATCH('Mthly ROCE (TR)'!O$2,'Memb Hist (Org)'!$A$1:$A$29,0),MATCH('Mthly ROCE (TR)'!$A208,'Memb Hist (Org)'!$A$1:$BS$1,0))&lt;&gt;1,"",'Mthly Returns (TR)'!O207),"")</f>
        <v>-5.0250999999999997E-2</v>
      </c>
      <c r="P208" s="46" t="str">
        <f>IFERROR(IF(INDEX('Memb Hist (Org)'!$A$1:$BS$29,MATCH('Mthly ROCE (TR)'!P$2,'Memb Hist (Org)'!$A$1:$A$29,0),MATCH('Mthly ROCE (TR)'!$A208,'Memb Hist (Org)'!$A$1:$BS$1,0))&lt;&gt;1,"",'Mthly Returns (TR)'!P207),"")</f>
        <v/>
      </c>
      <c r="Q208" s="46">
        <f>IFERROR(IF(INDEX('Memb Hist (Org)'!$A$1:$BS$29,MATCH('Mthly ROCE (TR)'!Q$2,'Memb Hist (Org)'!$A$1:$A$29,0),MATCH('Mthly ROCE (TR)'!$A208,'Memb Hist (Org)'!$A$1:$BS$1,0))&lt;&gt;1,"",'Mthly Returns (TR)'!Q207),"")</f>
        <v>4.7619000000000002E-2</v>
      </c>
      <c r="R208" s="46" t="str">
        <f>IFERROR(IF(INDEX('Memb Hist (Org)'!$A$1:$BS$29,MATCH('Mthly ROCE (TR)'!R$2,'Memb Hist (Org)'!$A$1:$A$29,0),MATCH('Mthly ROCE (TR)'!$A208,'Memb Hist (Org)'!$A$1:$BS$1,0))&lt;&gt;1,"",'Mthly Returns (TR)'!R207),"")</f>
        <v/>
      </c>
      <c r="S208" s="46" t="str">
        <f>IFERROR(IF(INDEX('Memb Hist (Org)'!$A$1:$BS$29,MATCH('Mthly ROCE (TR)'!S$2,'Memb Hist (Org)'!$A$1:$A$29,0),MATCH('Mthly ROCE (TR)'!$A208,'Memb Hist (Org)'!$A$1:$BS$1,0))&lt;&gt;1,"",'Mthly Returns (TR)'!S207),"")</f>
        <v/>
      </c>
      <c r="T208" s="46">
        <f>IFERROR(IF(INDEX('Memb Hist (Org)'!$A$1:$BS$29,MATCH('Mthly ROCE (TR)'!T$2,'Memb Hist (Org)'!$A$1:$A$29,0),MATCH('Mthly ROCE (TR)'!$A208,'Memb Hist (Org)'!$A$1:$BS$1,0))&lt;&gt;1,"",'Mthly Returns (TR)'!T207),"")</f>
        <v>3.4970000000000001E-3</v>
      </c>
      <c r="U208" s="46">
        <f>IFERROR(IF(INDEX('Memb Hist (Org)'!$A$1:$BS$29,MATCH('Mthly ROCE (TR)'!U$2,'Memb Hist (Org)'!$A$1:$A$29,0),MATCH('Mthly ROCE (TR)'!$A208,'Memb Hist (Org)'!$A$1:$BS$1,0))&lt;&gt;1,"",'Mthly Returns (TR)'!U207),"")</f>
        <v>-4.3165000000000002E-2</v>
      </c>
      <c r="V208" s="46">
        <f>IFERROR(IF(INDEX('Memb Hist (Org)'!$A$1:$BS$29,MATCH('Mthly ROCE (TR)'!V$2,'Memb Hist (Org)'!$A$1:$A$29,0),MATCH('Mthly ROCE (TR)'!$A208,'Memb Hist (Org)'!$A$1:$BS$1,0))&lt;&gt;1,"",'Mthly Returns (TR)'!V207),"")</f>
        <v>7.9136999999999999E-2</v>
      </c>
      <c r="W208" s="46">
        <f>IFERROR(IF(INDEX('Memb Hist (Org)'!$A$1:$BS$29,MATCH('Mthly ROCE (TR)'!W$2,'Memb Hist (Org)'!$A$1:$A$29,0),MATCH('Mthly ROCE (TR)'!$A208,'Memb Hist (Org)'!$A$1:$BS$1,0))&lt;&gt;1,"",'Mthly Returns (TR)'!W207),"")</f>
        <v>3.9525999999999999E-2</v>
      </c>
      <c r="X208" s="46">
        <f>IFERROR(IF(INDEX('Memb Hist (Org)'!$A$1:$BS$29,MATCH('Mthly ROCE (TR)'!X$2,'Memb Hist (Org)'!$A$1:$A$29,0),MATCH('Mthly ROCE (TR)'!$A208,'Memb Hist (Org)'!$A$1:$BS$1,0))&lt;&gt;1,"",'Mthly Returns (TR)'!X207),"")</f>
        <v>-3.4719999999999998E-3</v>
      </c>
      <c r="Y208" s="46">
        <f>IFERROR(IF(INDEX('Memb Hist (Org)'!$A$1:$BS$29,MATCH('Mthly ROCE (TR)'!Y$2,'Memb Hist (Org)'!$A$1:$A$29,0),MATCH('Mthly ROCE (TR)'!$A208,'Memb Hist (Org)'!$A$1:$BS$1,0))&lt;&gt;1,"",'Mthly Returns (TR)'!Y207),"")</f>
        <v>6.4725000000000005E-2</v>
      </c>
      <c r="Z208" s="46" t="str">
        <f>IFERROR(IF(INDEX('Memb Hist (Org)'!$A$1:$BS$29,MATCH('Mthly ROCE (TR)'!Z$2,'Memb Hist (Org)'!$A$1:$A$29,0),MATCH('Mthly ROCE (TR)'!$A208,'Memb Hist (Org)'!$A$1:$BS$1,0))&lt;&gt;1,"",'Mthly Returns (TR)'!Z207),"")</f>
        <v/>
      </c>
      <c r="AA208" s="46" t="str">
        <f>IFERROR(IF(INDEX('Memb Hist (Org)'!$A$1:$BS$29,MATCH('Mthly ROCE (TR)'!AA$2,'Memb Hist (Org)'!$A$1:$A$29,0),MATCH('Mthly ROCE (TR)'!$A208,'Memb Hist (Org)'!$A$1:$BS$1,0))&lt;&gt;1,"",'Mthly Returns (TR)'!AA207),"")</f>
        <v/>
      </c>
      <c r="AB208" s="46" t="str">
        <f>IFERROR(IF(INDEX('Memb Hist (Org)'!$A$1:$BS$29,MATCH('Mthly ROCE (TR)'!AB$2,'Memb Hist (Org)'!$A$1:$A$29,0),MATCH('Mthly ROCE (TR)'!$A208,'Memb Hist (Org)'!$A$1:$BS$1,0))&lt;&gt;1,"",'Mthly Returns (TR)'!AB207),"")</f>
        <v/>
      </c>
      <c r="AC208" s="46">
        <f>IFERROR(IF(INDEX('Memb Hist (Org)'!$A$1:$BS$29,MATCH('Mthly ROCE (TR)'!AC$2,'Memb Hist (Org)'!$A$1:$A$29,0),MATCH('Mthly ROCE (TR)'!$A208,'Memb Hist (Org)'!$A$1:$BS$1,0))&lt;&gt;1,"",'Mthly Returns (TR)'!AC207),"")</f>
        <v>1.3252E-2</v>
      </c>
      <c r="AD208" s="46" t="str">
        <f>IFERROR(IF(INDEX('Memb Hist (Org)'!$A$1:$BS$29,MATCH('Mthly ROCE (TR)'!AD$2,'Memb Hist (Org)'!$A$1:$A$29,0),MATCH('Mthly ROCE (TR)'!$A208,'Memb Hist (Org)'!$A$1:$BS$1,0))&lt;&gt;1,"",'Mthly Returns (TR)'!AD207),"")</f>
        <v/>
      </c>
      <c r="AE208" s="46" t="str">
        <f>IFERROR(IF(INDEX('Memb Hist (Org)'!$A$1:$BS$29,MATCH('Mthly ROCE (TR)'!AE$2,'Memb Hist (Org)'!$A$1:$A$29,0),MATCH('Mthly ROCE (TR)'!$A208,'Memb Hist (Org)'!$A$1:$BS$1,0))&lt;&gt;1,"",'Mthly Returns (TR)'!AE207),"")</f>
        <v/>
      </c>
      <c r="AF208" s="42">
        <f>IFERROR(IF($C208=7,INDEX(ROCE!$A$32:$BS$60,MATCH('Mthly ROCE (TR)'!AF$2,ROCE!$A$32:$A$60,0),MATCH('Mthly ROCE (TR)'!$A208,ROCE!$A$32:$BS$32,0)),AF207*(1+D207)),"")</f>
        <v>7.5961146768635218E-2</v>
      </c>
      <c r="AG208" s="42" t="str">
        <f>IFERROR(IF($C208=7,INDEX(ROCE!$A$32:$BS$60,MATCH('Mthly ROCE (TR)'!AG$2,ROCE!$A$32:$A$60,0),MATCH('Mthly ROCE (TR)'!$A208,ROCE!$A$32:$BS$32,0)),AG207*(1+E207)),"")</f>
        <v/>
      </c>
      <c r="AH208" s="42" t="str">
        <f>IFERROR(IF($C208=7,INDEX(ROCE!$A$32:$BS$60,MATCH('Mthly ROCE (TR)'!AH$2,ROCE!$A$32:$A$60,0),MATCH('Mthly ROCE (TR)'!$A208,ROCE!$A$32:$BS$32,0)),AH207*(1+F207)),"")</f>
        <v/>
      </c>
      <c r="AI208" s="42">
        <f>IFERROR(IF($C208=7,INDEX(ROCE!$A$32:$BS$60,MATCH('Mthly ROCE (TR)'!AI$2,ROCE!$A$32:$A$60,0),MATCH('Mthly ROCE (TR)'!$A208,ROCE!$A$32:$BS$32,0)),AI207*(1+G207)),"")</f>
        <v>8.0321100589585651E-2</v>
      </c>
      <c r="AJ208" s="42">
        <f>IFERROR(IF($C208=7,INDEX(ROCE!$A$32:$BS$60,MATCH('Mthly ROCE (TR)'!AJ$2,ROCE!$A$32:$A$60,0),MATCH('Mthly ROCE (TR)'!$A208,ROCE!$A$32:$BS$32,0)),AJ207*(1+H207)),"")</f>
        <v>9.5988403657603014E-2</v>
      </c>
      <c r="AK208" s="42">
        <f>IFERROR(IF($C208=7,INDEX(ROCE!$A$32:$BS$60,MATCH('Mthly ROCE (TR)'!AK$2,ROCE!$A$32:$A$60,0),MATCH('Mthly ROCE (TR)'!$A208,ROCE!$A$32:$BS$32,0)),AK207*(1+I207)),"")</f>
        <v>3.7323380980425133E-2</v>
      </c>
      <c r="AL208" s="42">
        <f>IFERROR(IF($C208=7,INDEX(ROCE!$A$32:$BS$60,MATCH('Mthly ROCE (TR)'!AL$2,ROCE!$A$32:$A$60,0),MATCH('Mthly ROCE (TR)'!$A208,ROCE!$A$32:$BS$32,0)),AL207*(1+J207)),"")</f>
        <v>7.6604445450065228E-2</v>
      </c>
      <c r="AM208" s="42">
        <f>IFERROR(IF($C208=7,INDEX(ROCE!$A$32:$BS$60,MATCH('Mthly ROCE (TR)'!AM$2,ROCE!$A$32:$A$60,0),MATCH('Mthly ROCE (TR)'!$A208,ROCE!$A$32:$BS$32,0)),AM207*(1+K207)),"")</f>
        <v>0</v>
      </c>
      <c r="AN208" s="42" t="str">
        <f>IFERROR(IF($C208=7,INDEX(ROCE!$A$32:$BS$60,MATCH('Mthly ROCE (TR)'!AN$2,ROCE!$A$32:$A$60,0),MATCH('Mthly ROCE (TR)'!$A208,ROCE!$A$32:$BS$32,0)),AN207*(1+L207)),"")</f>
        <v/>
      </c>
      <c r="AO208" s="42" t="str">
        <f>IFERROR(IF($C208=7,INDEX(ROCE!$A$32:$BS$60,MATCH('Mthly ROCE (TR)'!AO$2,ROCE!$A$32:$A$60,0),MATCH('Mthly ROCE (TR)'!$A208,ROCE!$A$32:$BS$32,0)),AO207*(1+M207)),"")</f>
        <v/>
      </c>
      <c r="AP208" s="42" t="str">
        <f>IFERROR(IF($C208=7,INDEX(ROCE!$A$32:$BS$60,MATCH('Mthly ROCE (TR)'!AP$2,ROCE!$A$32:$A$60,0),MATCH('Mthly ROCE (TR)'!$A208,ROCE!$A$32:$BS$32,0)),AP207*(1+N207)),"")</f>
        <v/>
      </c>
      <c r="AQ208" s="42">
        <f>IFERROR(IF($C208=7,INDEX(ROCE!$A$32:$BS$60,MATCH('Mthly ROCE (TR)'!AQ$2,ROCE!$A$32:$A$60,0),MATCH('Mthly ROCE (TR)'!$A208,ROCE!$A$32:$BS$32,0)),AQ207*(1+O207)),"")</f>
        <v>0.12237071475790907</v>
      </c>
      <c r="AR208" s="42" t="str">
        <f>IFERROR(IF($C208=7,INDEX(ROCE!$A$32:$BS$60,MATCH('Mthly ROCE (TR)'!AR$2,ROCE!$A$32:$A$60,0),MATCH('Mthly ROCE (TR)'!$A208,ROCE!$A$32:$BS$32,0)),AR207*(1+P207)),"")</f>
        <v/>
      </c>
      <c r="AS208" s="42">
        <f>IFERROR(IF($C208=7,INDEX(ROCE!$A$32:$BS$60,MATCH('Mthly ROCE (TR)'!AS$2,ROCE!$A$32:$A$60,0),MATCH('Mthly ROCE (TR)'!$A208,ROCE!$A$32:$BS$32,0)),AS207*(1+Q207)),"")</f>
        <v>0</v>
      </c>
      <c r="AT208" s="42" t="str">
        <f>IFERROR(IF($C208=7,INDEX(ROCE!$A$32:$BS$60,MATCH('Mthly ROCE (TR)'!AT$2,ROCE!$A$32:$A$60,0),MATCH('Mthly ROCE (TR)'!$A208,ROCE!$A$32:$BS$32,0)),AT207*(1+R207)),"")</f>
        <v/>
      </c>
      <c r="AU208" s="42" t="str">
        <f>IFERROR(IF($C208=7,INDEX(ROCE!$A$32:$BS$60,MATCH('Mthly ROCE (TR)'!AU$2,ROCE!$A$32:$A$60,0),MATCH('Mthly ROCE (TR)'!$A208,ROCE!$A$32:$BS$32,0)),AU207*(1+S207)),"")</f>
        <v/>
      </c>
      <c r="AV208" s="42">
        <f>IFERROR(IF($C208=7,INDEX(ROCE!$A$32:$BS$60,MATCH('Mthly ROCE (TR)'!AV$2,ROCE!$A$32:$A$60,0),MATCH('Mthly ROCE (TR)'!$A208,ROCE!$A$32:$BS$32,0)),AV207*(1+T207)),"")</f>
        <v>7.5441328065165056E-2</v>
      </c>
      <c r="AW208" s="42">
        <f>IFERROR(IF($C208=7,INDEX(ROCE!$A$32:$BS$60,MATCH('Mthly ROCE (TR)'!AW$2,ROCE!$A$32:$A$60,0),MATCH('Mthly ROCE (TR)'!$A208,ROCE!$A$32:$BS$32,0)),AW207*(1+U207)),"")</f>
        <v>8.5105803061776425E-2</v>
      </c>
      <c r="AX208" s="42">
        <f>IFERROR(IF($C208=7,INDEX(ROCE!$A$32:$BS$60,MATCH('Mthly ROCE (TR)'!AX$2,ROCE!$A$32:$A$60,0),MATCH('Mthly ROCE (TR)'!$A208,ROCE!$A$32:$BS$32,0)),AX207*(1+V207)),"")</f>
        <v>8.9546783094483759E-2</v>
      </c>
      <c r="AY208" s="42">
        <f>IFERROR(IF($C208=7,INDEX(ROCE!$A$32:$BS$60,MATCH('Mthly ROCE (TR)'!AY$2,ROCE!$A$32:$A$60,0),MATCH('Mthly ROCE (TR)'!$A208,ROCE!$A$32:$BS$32,0)),AY207*(1+W207)),"")</f>
        <v>7.4088302218657198E-2</v>
      </c>
      <c r="AZ208" s="42">
        <f>IFERROR(IF($C208=7,INDEX(ROCE!$A$32:$BS$60,MATCH('Mthly ROCE (TR)'!AZ$2,ROCE!$A$32:$A$60,0),MATCH('Mthly ROCE (TR)'!$A208,ROCE!$A$32:$BS$32,0)),AZ207*(1+X207)),"")</f>
        <v>6.4661299313009721E-2</v>
      </c>
      <c r="BA208" s="42">
        <f>IFERROR(IF($C208=7,INDEX(ROCE!$A$32:$BS$60,MATCH('Mthly ROCE (TR)'!BA$2,ROCE!$A$32:$A$60,0),MATCH('Mthly ROCE (TR)'!$A208,ROCE!$A$32:$BS$32,0)),BA207*(1+Y207)),"")</f>
        <v>6.5976067117761633E-2</v>
      </c>
      <c r="BB208" s="42" t="str">
        <f>IFERROR(IF($C208=7,INDEX(ROCE!$A$32:$BS$60,MATCH('Mthly ROCE (TR)'!BB$2,ROCE!$A$32:$A$60,0),MATCH('Mthly ROCE (TR)'!$A208,ROCE!$A$32:$BS$32,0)),BB207*(1+Z207)),"")</f>
        <v/>
      </c>
      <c r="BC208" s="42" t="str">
        <f>IFERROR(IF($C208=7,INDEX(ROCE!$A$32:$BS$60,MATCH('Mthly ROCE (TR)'!BC$2,ROCE!$A$32:$A$60,0),MATCH('Mthly ROCE (TR)'!$A208,ROCE!$A$32:$BS$32,0)),BC207*(1+AA207)),"")</f>
        <v/>
      </c>
      <c r="BD208" s="42" t="str">
        <f>IFERROR(IF($C208=7,INDEX(ROCE!$A$32:$BS$60,MATCH('Mthly ROCE (TR)'!BD$2,ROCE!$A$32:$A$60,0),MATCH('Mthly ROCE (TR)'!$A208,ROCE!$A$32:$BS$32,0)),BD207*(1+AB207)),"")</f>
        <v/>
      </c>
      <c r="BE208" s="42">
        <f>IFERROR(IF($C208=7,INDEX(ROCE!$A$32:$BS$60,MATCH('Mthly ROCE (TR)'!BE$2,ROCE!$A$32:$A$60,0),MATCH('Mthly ROCE (TR)'!$A208,ROCE!$A$32:$BS$32,0)),BE207*(1+AC207)),"")</f>
        <v>0.11100400989129135</v>
      </c>
      <c r="BF208" s="42" t="str">
        <f>IFERROR(IF($C208=7,INDEX(ROCE!$A$32:$BS$60,MATCH('Mthly ROCE (TR)'!BF$2,ROCE!$A$32:$A$60,0),MATCH('Mthly ROCE (TR)'!$A208,ROCE!$A$32:$BS$32,0)),BF207*(1+AD207)),"")</f>
        <v/>
      </c>
      <c r="BG208" s="42" t="str">
        <f>IFERROR(IF($C208=7,INDEX(ROCE!$A$32:$BS$60,MATCH('Mthly ROCE (TR)'!BG$2,ROCE!$A$32:$A$60,0),MATCH('Mthly ROCE (TR)'!$A208,ROCE!$A$32:$BS$32,0)),BG207*(1+AE207)),"")</f>
        <v/>
      </c>
      <c r="BH208" s="44">
        <f t="shared" si="178"/>
        <v>7.2042551743236871E-2</v>
      </c>
      <c r="BI208" s="44" t="str">
        <f t="shared" si="179"/>
        <v/>
      </c>
      <c r="BJ208" s="44" t="str">
        <f t="shared" si="180"/>
        <v/>
      </c>
      <c r="BK208" s="44">
        <f t="shared" si="181"/>
        <v>7.6177589352669578E-2</v>
      </c>
      <c r="BL208" s="44">
        <f t="shared" si="182"/>
        <v>9.1036665867041885E-2</v>
      </c>
      <c r="BM208" s="44">
        <f t="shared" si="183"/>
        <v>3.5397985942796098E-2</v>
      </c>
      <c r="BN208" s="44">
        <f t="shared" si="184"/>
        <v>7.2652664682743118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0.11605799707915518</v>
      </c>
      <c r="BT208" s="44" t="str">
        <f t="shared" si="190"/>
        <v/>
      </c>
      <c r="BU208" s="44">
        <f t="shared" si="191"/>
        <v>0</v>
      </c>
      <c r="BV208" s="44" t="str">
        <f t="shared" si="192"/>
        <v/>
      </c>
      <c r="BW208" s="44" t="str">
        <f t="shared" si="193"/>
        <v/>
      </c>
      <c r="BX208" s="44">
        <f t="shared" si="194"/>
        <v>7.1549548840635691E-2</v>
      </c>
      <c r="BY208" s="44">
        <f t="shared" si="195"/>
        <v>8.071546417542208E-2</v>
      </c>
      <c r="BZ208" s="44">
        <f t="shared" si="196"/>
        <v>8.4927348110922452E-2</v>
      </c>
      <c r="CA208" s="44">
        <f t="shared" si="197"/>
        <v>7.0266321313096208E-2</v>
      </c>
      <c r="CB208" s="44">
        <f t="shared" si="198"/>
        <v>6.1325627636073216E-2</v>
      </c>
      <c r="CC208" s="44">
        <f t="shared" si="199"/>
        <v>6.2572570733084115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0.10527766452312362</v>
      </c>
      <c r="CH208" s="44" t="str">
        <f t="shared" si="204"/>
        <v/>
      </c>
      <c r="CI208" s="44" t="str">
        <f t="shared" si="205"/>
        <v/>
      </c>
      <c r="CJ208" s="48">
        <f t="shared" si="206"/>
        <v>3.232693381822525E-3</v>
      </c>
      <c r="CK208" s="48" t="str">
        <f t="shared" si="207"/>
        <v/>
      </c>
      <c r="CL208" s="48" t="str">
        <f t="shared" si="208"/>
        <v/>
      </c>
      <c r="CM208" s="48">
        <f t="shared" si="209"/>
        <v>3.6713789188519102E-3</v>
      </c>
      <c r="CN208" s="48">
        <f t="shared" si="210"/>
        <v>-4.4298441610902576E-4</v>
      </c>
      <c r="CO208" s="48">
        <f t="shared" si="211"/>
        <v>3.861601684485569E-3</v>
      </c>
      <c r="CP208" s="48">
        <f t="shared" si="212"/>
        <v>5.7741431783256926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8320304112246266E-3</v>
      </c>
      <c r="CV208" s="48" t="str">
        <f t="shared" si="218"/>
        <v/>
      </c>
      <c r="CW208" s="48">
        <f t="shared" si="219"/>
        <v>0</v>
      </c>
      <c r="CX208" s="48" t="str">
        <f t="shared" si="220"/>
        <v/>
      </c>
      <c r="CY208" s="48" t="str">
        <f t="shared" si="221"/>
        <v/>
      </c>
      <c r="CZ208" s="48">
        <f t="shared" si="222"/>
        <v>2.50208772295703E-4</v>
      </c>
      <c r="DA208" s="48">
        <f t="shared" si="223"/>
        <v>-3.4840830111320942E-3</v>
      </c>
      <c r="DB208" s="48">
        <f t="shared" si="224"/>
        <v>6.7208955474540701E-3</v>
      </c>
      <c r="DC208" s="48">
        <f t="shared" si="225"/>
        <v>2.7773466162214406E-3</v>
      </c>
      <c r="DD208" s="48">
        <f t="shared" si="226"/>
        <v>-2.1292257915244618E-4</v>
      </c>
      <c r="DE208" s="48">
        <f t="shared" si="227"/>
        <v>4.0500096406988701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1.3951396102604343E-3</v>
      </c>
      <c r="DJ208" s="48" t="str">
        <f t="shared" si="232"/>
        <v/>
      </c>
      <c r="DK208" s="48" t="str">
        <f t="shared" si="233"/>
        <v/>
      </c>
      <c r="DL208" s="37">
        <f t="shared" si="173"/>
        <v>2.1761396932798029E-2</v>
      </c>
      <c r="DM208" s="39">
        <f t="shared" si="174"/>
        <v>1.0217613969327981</v>
      </c>
      <c r="DN208" s="39"/>
      <c r="DO208" s="36">
        <f>DL208-'1M RF rate'!C68</f>
        <v>1.7715327784755631E-2</v>
      </c>
      <c r="DP208" s="39">
        <f t="shared" si="175"/>
        <v>1.0177153277847557</v>
      </c>
      <c r="DQ208" s="39"/>
      <c r="DR208" s="36">
        <f>DL208-'DJUA Monthly (PR)'!C68</f>
        <v>5.5400822022239407E-3</v>
      </c>
      <c r="DS208" s="39">
        <f t="shared" si="176"/>
        <v>1.005540082202224</v>
      </c>
      <c r="DT208" s="39"/>
      <c r="DU208" s="100">
        <f>PRODUCT(DM674:DM676)-1</f>
        <v>3.2816817652621344E-2</v>
      </c>
      <c r="DV208" s="100">
        <f>PRODUCT(DM665:DM676)-1</f>
        <v>0.2339010219853519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ROCE (TR)'!D$2,'Memb Hist (Org)'!$A$1:$A$29,0),MATCH('Mthly ROCE (TR)'!$A209,'Memb Hist (Org)'!$A$1:$BS$1,0))&lt;&gt;1,"",'Mthly Returns (TR)'!D208),"")</f>
        <v>-3.7178000000000003E-2</v>
      </c>
      <c r="E209" s="46" t="str">
        <f>IFERROR(IF(INDEX('Memb Hist (Org)'!$A$1:$BS$29,MATCH('Mthly ROCE (TR)'!E$2,'Memb Hist (Org)'!$A$1:$A$29,0),MATCH('Mthly ROCE (TR)'!$A209,'Memb Hist (Org)'!$A$1:$BS$1,0))&lt;&gt;1,"",'Mthly Returns (TR)'!E208),"")</f>
        <v/>
      </c>
      <c r="F209" s="46" t="str">
        <f>IFERROR(IF(INDEX('Memb Hist (Org)'!$A$1:$BS$29,MATCH('Mthly ROCE (TR)'!F$2,'Memb Hist (Org)'!$A$1:$A$29,0),MATCH('Mthly ROCE (TR)'!$A209,'Memb Hist (Org)'!$A$1:$BS$1,0))&lt;&gt;1,"",'Mthly Returns (TR)'!F208),"")</f>
        <v/>
      </c>
      <c r="G209" s="46">
        <f>IFERROR(IF(INDEX('Memb Hist (Org)'!$A$1:$BS$29,MATCH('Mthly ROCE (TR)'!G$2,'Memb Hist (Org)'!$A$1:$A$29,0),MATCH('Mthly ROCE (TR)'!$A209,'Memb Hist (Org)'!$A$1:$BS$1,0))&lt;&gt;1,"",'Mthly Returns (TR)'!G208),"")</f>
        <v>2.8302000000000001E-2</v>
      </c>
      <c r="H209" s="46">
        <f>IFERROR(IF(INDEX('Memb Hist (Org)'!$A$1:$BS$29,MATCH('Mthly ROCE (TR)'!H$2,'Memb Hist (Org)'!$A$1:$A$29,0),MATCH('Mthly ROCE (TR)'!$A209,'Memb Hist (Org)'!$A$1:$BS$1,0))&lt;&gt;1,"",'Mthly Returns (TR)'!H208),"")</f>
        <v>-1.4670000000000001E-2</v>
      </c>
      <c r="I209" s="46">
        <f>IFERROR(IF(INDEX('Memb Hist (Org)'!$A$1:$BS$29,MATCH('Mthly ROCE (TR)'!I$2,'Memb Hist (Org)'!$A$1:$A$29,0),MATCH('Mthly ROCE (TR)'!$A209,'Memb Hist (Org)'!$A$1:$BS$1,0))&lt;&gt;1,"",'Mthly Returns (TR)'!I208),"")</f>
        <v>-1.0829999999999999E-2</v>
      </c>
      <c r="J209" s="46">
        <f>IFERROR(IF(INDEX('Memb Hist (Org)'!$A$1:$BS$29,MATCH('Mthly ROCE (TR)'!J$2,'Memb Hist (Org)'!$A$1:$A$29,0),MATCH('Mthly ROCE (TR)'!$A209,'Memb Hist (Org)'!$A$1:$BS$1,0))&lt;&gt;1,"",'Mthly Returns (TR)'!J208),"")</f>
        <v>-4.0984E-2</v>
      </c>
      <c r="K209" s="46">
        <f>IFERROR(IF(INDEX('Memb Hist (Org)'!$A$1:$BS$29,MATCH('Mthly ROCE (TR)'!K$2,'Memb Hist (Org)'!$A$1:$A$29,0),MATCH('Mthly ROCE (TR)'!$A209,'Memb Hist (Org)'!$A$1:$BS$1,0))&lt;&gt;1,"",'Mthly Returns (TR)'!K208),"")</f>
        <v>-8.0881999999999996E-2</v>
      </c>
      <c r="L209" s="46" t="str">
        <f>IFERROR(IF(INDEX('Memb Hist (Org)'!$A$1:$BS$29,MATCH('Mthly ROCE (TR)'!L$2,'Memb Hist (Org)'!$A$1:$A$29,0),MATCH('Mthly ROCE (TR)'!$A209,'Memb Hist (Org)'!$A$1:$BS$1,0))&lt;&gt;1,"",'Mthly Returns (TR)'!L208),"")</f>
        <v/>
      </c>
      <c r="M209" s="46" t="str">
        <f>IFERROR(IF(INDEX('Memb Hist (Org)'!$A$1:$BS$29,MATCH('Mthly ROCE (TR)'!M$2,'Memb Hist (Org)'!$A$1:$A$29,0),MATCH('Mthly ROCE (TR)'!$A209,'Memb Hist (Org)'!$A$1:$BS$1,0))&lt;&gt;1,"",'Mthly Returns (TR)'!M208),"")</f>
        <v/>
      </c>
      <c r="N209" s="46" t="str">
        <f>IFERROR(IF(INDEX('Memb Hist (Org)'!$A$1:$BS$29,MATCH('Mthly ROCE (TR)'!N$2,'Memb Hist (Org)'!$A$1:$A$29,0),MATCH('Mthly ROCE (TR)'!$A209,'Memb Hist (Org)'!$A$1:$BS$1,0))&lt;&gt;1,"",'Mthly Returns (TR)'!N208),"")</f>
        <v/>
      </c>
      <c r="O209" s="46">
        <f>IFERROR(IF(INDEX('Memb Hist (Org)'!$A$1:$BS$29,MATCH('Mthly ROCE (TR)'!O$2,'Memb Hist (Org)'!$A$1:$A$29,0),MATCH('Mthly ROCE (TR)'!$A209,'Memb Hist (Org)'!$A$1:$BS$1,0))&lt;&gt;1,"",'Mthly Returns (TR)'!O208),"")</f>
        <v>3.1746000000000003E-2</v>
      </c>
      <c r="P209" s="46" t="str">
        <f>IFERROR(IF(INDEX('Memb Hist (Org)'!$A$1:$BS$29,MATCH('Mthly ROCE (TR)'!P$2,'Memb Hist (Org)'!$A$1:$A$29,0),MATCH('Mthly ROCE (TR)'!$A209,'Memb Hist (Org)'!$A$1:$BS$1,0))&lt;&gt;1,"",'Mthly Returns (TR)'!P208),"")</f>
        <v/>
      </c>
      <c r="Q209" s="46">
        <f>IFERROR(IF(INDEX('Memb Hist (Org)'!$A$1:$BS$29,MATCH('Mthly ROCE (TR)'!Q$2,'Memb Hist (Org)'!$A$1:$A$29,0),MATCH('Mthly ROCE (TR)'!$A209,'Memb Hist (Org)'!$A$1:$BS$1,0))&lt;&gt;1,"",'Mthly Returns (TR)'!Q208),"")</f>
        <v>-5.6820000000000004E-3</v>
      </c>
      <c r="R209" s="46" t="str">
        <f>IFERROR(IF(INDEX('Memb Hist (Org)'!$A$1:$BS$29,MATCH('Mthly ROCE (TR)'!R$2,'Memb Hist (Org)'!$A$1:$A$29,0),MATCH('Mthly ROCE (TR)'!$A209,'Memb Hist (Org)'!$A$1:$BS$1,0))&lt;&gt;1,"",'Mthly Returns (TR)'!R208),"")</f>
        <v/>
      </c>
      <c r="S209" s="46" t="str">
        <f>IFERROR(IF(INDEX('Memb Hist (Org)'!$A$1:$BS$29,MATCH('Mthly ROCE (TR)'!S$2,'Memb Hist (Org)'!$A$1:$A$29,0),MATCH('Mthly ROCE (TR)'!$A209,'Memb Hist (Org)'!$A$1:$BS$1,0))&lt;&gt;1,"",'Mthly Returns (TR)'!S208),"")</f>
        <v/>
      </c>
      <c r="T209" s="46">
        <f>IFERROR(IF(INDEX('Memb Hist (Org)'!$A$1:$BS$29,MATCH('Mthly ROCE (TR)'!T$2,'Memb Hist (Org)'!$A$1:$A$29,0),MATCH('Mthly ROCE (TR)'!$A209,'Memb Hist (Org)'!$A$1:$BS$1,0))&lt;&gt;1,"",'Mthly Returns (TR)'!T208),"")</f>
        <v>-4.5296000000000003E-2</v>
      </c>
      <c r="U209" s="46">
        <f>IFERROR(IF(INDEX('Memb Hist (Org)'!$A$1:$BS$29,MATCH('Mthly ROCE (TR)'!U$2,'Memb Hist (Org)'!$A$1:$A$29,0),MATCH('Mthly ROCE (TR)'!$A209,'Memb Hist (Org)'!$A$1:$BS$1,0))&lt;&gt;1,"",'Mthly Returns (TR)'!U208),"")</f>
        <v>7.9699000000000006E-2</v>
      </c>
      <c r="V209" s="46">
        <f>IFERROR(IF(INDEX('Memb Hist (Org)'!$A$1:$BS$29,MATCH('Mthly ROCE (TR)'!V$2,'Memb Hist (Org)'!$A$1:$A$29,0),MATCH('Mthly ROCE (TR)'!$A209,'Memb Hist (Org)'!$A$1:$BS$1,0))&lt;&gt;1,"",'Mthly Returns (TR)'!V208),"")</f>
        <v>-3.3333000000000002E-2</v>
      </c>
      <c r="W209" s="46">
        <f>IFERROR(IF(INDEX('Memb Hist (Org)'!$A$1:$BS$29,MATCH('Mthly ROCE (TR)'!W$2,'Memb Hist (Org)'!$A$1:$A$29,0),MATCH('Mthly ROCE (TR)'!$A209,'Memb Hist (Org)'!$A$1:$BS$1,0))&lt;&gt;1,"",'Mthly Returns (TR)'!W208),"")</f>
        <v>-4.1977E-2</v>
      </c>
      <c r="X209" s="46">
        <f>IFERROR(IF(INDEX('Memb Hist (Org)'!$A$1:$BS$29,MATCH('Mthly ROCE (TR)'!X$2,'Memb Hist (Org)'!$A$1:$A$29,0),MATCH('Mthly ROCE (TR)'!$A209,'Memb Hist (Org)'!$A$1:$BS$1,0))&lt;&gt;1,"",'Mthly Returns (TR)'!X208),"")</f>
        <v>7.5259999999999997E-3</v>
      </c>
      <c r="Y209" s="46">
        <f>IFERROR(IF(INDEX('Memb Hist (Org)'!$A$1:$BS$29,MATCH('Mthly ROCE (TR)'!Y$2,'Memb Hist (Org)'!$A$1:$A$29,0),MATCH('Mthly ROCE (TR)'!$A209,'Memb Hist (Org)'!$A$1:$BS$1,0))&lt;&gt;1,"",'Mthly Returns (TR)'!Y208),"")</f>
        <v>-4.8632000000000002E-2</v>
      </c>
      <c r="Z209" s="46" t="str">
        <f>IFERROR(IF(INDEX('Memb Hist (Org)'!$A$1:$BS$29,MATCH('Mthly ROCE (TR)'!Z$2,'Memb Hist (Org)'!$A$1:$A$29,0),MATCH('Mthly ROCE (TR)'!$A209,'Memb Hist (Org)'!$A$1:$BS$1,0))&lt;&gt;1,"",'Mthly Returns (TR)'!Z208),"")</f>
        <v/>
      </c>
      <c r="AA209" s="46" t="str">
        <f>IFERROR(IF(INDEX('Memb Hist (Org)'!$A$1:$BS$29,MATCH('Mthly ROCE (TR)'!AA$2,'Memb Hist (Org)'!$A$1:$A$29,0),MATCH('Mthly ROCE (TR)'!$A209,'Memb Hist (Org)'!$A$1:$BS$1,0))&lt;&gt;1,"",'Mthly Returns (TR)'!AA208),"")</f>
        <v/>
      </c>
      <c r="AB209" s="46" t="str">
        <f>IFERROR(IF(INDEX('Memb Hist (Org)'!$A$1:$BS$29,MATCH('Mthly ROCE (TR)'!AB$2,'Memb Hist (Org)'!$A$1:$A$29,0),MATCH('Mthly ROCE (TR)'!$A209,'Memb Hist (Org)'!$A$1:$BS$1,0))&lt;&gt;1,"",'Mthly Returns (TR)'!AB208),"")</f>
        <v/>
      </c>
      <c r="AC209" s="46">
        <f>IFERROR(IF(INDEX('Memb Hist (Org)'!$A$1:$BS$29,MATCH('Mthly ROCE (TR)'!AC$2,'Memb Hist (Org)'!$A$1:$A$29,0),MATCH('Mthly ROCE (TR)'!$A209,'Memb Hist (Org)'!$A$1:$BS$1,0))&lt;&gt;1,"",'Mthly Returns (TR)'!AC208),"")</f>
        <v>-6.6667000000000004E-2</v>
      </c>
      <c r="AD209" s="46" t="str">
        <f>IFERROR(IF(INDEX('Memb Hist (Org)'!$A$1:$BS$29,MATCH('Mthly ROCE (TR)'!AD$2,'Memb Hist (Org)'!$A$1:$A$29,0),MATCH('Mthly ROCE (TR)'!$A209,'Memb Hist (Org)'!$A$1:$BS$1,0))&lt;&gt;1,"",'Mthly Returns (TR)'!AD208),"")</f>
        <v/>
      </c>
      <c r="AE209" s="46" t="str">
        <f>IFERROR(IF(INDEX('Memb Hist (Org)'!$A$1:$BS$29,MATCH('Mthly ROCE (TR)'!AE$2,'Memb Hist (Org)'!$A$1:$A$29,0),MATCH('Mthly ROCE (TR)'!$A209,'Memb Hist (Org)'!$A$1:$BS$1,0))&lt;&gt;1,"",'Mthly Returns (TR)'!AE208),"")</f>
        <v/>
      </c>
      <c r="AF209" s="42">
        <f>IFERROR(IF($C209=7,INDEX(ROCE!$A$32:$BS$60,MATCH('Mthly ROCE (TR)'!AF$2,ROCE!$A$32:$A$60,0),MATCH('Mthly ROCE (TR)'!$A209,ROCE!$A$32:$BS$32,0)),AF208*(1+D208)),"")</f>
        <v>7.9369675346437421E-2</v>
      </c>
      <c r="AG209" s="42" t="str">
        <f>IFERROR(IF($C209=7,INDEX(ROCE!$A$32:$BS$60,MATCH('Mthly ROCE (TR)'!AG$2,ROCE!$A$32:$A$60,0),MATCH('Mthly ROCE (TR)'!$A209,ROCE!$A$32:$BS$32,0)),AG208*(1+E208)),"")</f>
        <v/>
      </c>
      <c r="AH209" s="42" t="str">
        <f>IFERROR(IF($C209=7,INDEX(ROCE!$A$32:$BS$60,MATCH('Mthly ROCE (TR)'!AH$2,ROCE!$A$32:$A$60,0),MATCH('Mthly ROCE (TR)'!$A209,ROCE!$A$32:$BS$32,0)),AH208*(1+F208)),"")</f>
        <v/>
      </c>
      <c r="AI209" s="42">
        <f>IFERROR(IF($C209=7,INDEX(ROCE!$A$32:$BS$60,MATCH('Mthly ROCE (TR)'!AI$2,ROCE!$A$32:$A$60,0),MATCH('Mthly ROCE (TR)'!$A209,ROCE!$A$32:$BS$32,0)),AI208*(1+G208)),"")</f>
        <v>8.4192176032500732E-2</v>
      </c>
      <c r="AJ209" s="42">
        <f>IFERROR(IF($C209=7,INDEX(ROCE!$A$32:$BS$60,MATCH('Mthly ROCE (TR)'!AJ$2,ROCE!$A$32:$A$60,0),MATCH('Mthly ROCE (TR)'!$A209,ROCE!$A$32:$BS$32,0)),AJ208*(1+H208)),"")</f>
        <v>9.5521324085405118E-2</v>
      </c>
      <c r="AK209" s="42">
        <f>IFERROR(IF($C209=7,INDEX(ROCE!$A$32:$BS$60,MATCH('Mthly ROCE (TR)'!AK$2,ROCE!$A$32:$A$60,0),MATCH('Mthly ROCE (TR)'!$A209,ROCE!$A$32:$BS$32,0)),AK208*(1+I208)),"")</f>
        <v>4.1395025934960694E-2</v>
      </c>
      <c r="AL209" s="42">
        <f>IFERROR(IF($C209=7,INDEX(ROCE!$A$32:$BS$60,MATCH('Mthly ROCE (TR)'!AL$2,ROCE!$A$32:$A$60,0),MATCH('Mthly ROCE (TR)'!$A209,ROCE!$A$32:$BS$32,0)),AL208*(1+J208)),"")</f>
        <v>8.2692660356654624E-2</v>
      </c>
      <c r="AM209" s="42">
        <f>IFERROR(IF($C209=7,INDEX(ROCE!$A$32:$BS$60,MATCH('Mthly ROCE (TR)'!AM$2,ROCE!$A$32:$A$60,0),MATCH('Mthly ROCE (TR)'!$A209,ROCE!$A$32:$BS$32,0)),AM208*(1+K208)),"")</f>
        <v>0</v>
      </c>
      <c r="AN209" s="42" t="str">
        <f>IFERROR(IF($C209=7,INDEX(ROCE!$A$32:$BS$60,MATCH('Mthly ROCE (TR)'!AN$2,ROCE!$A$32:$A$60,0),MATCH('Mthly ROCE (TR)'!$A209,ROCE!$A$32:$BS$32,0)),AN208*(1+L208)),"")</f>
        <v/>
      </c>
      <c r="AO209" s="42" t="str">
        <f>IFERROR(IF($C209=7,INDEX(ROCE!$A$32:$BS$60,MATCH('Mthly ROCE (TR)'!AO$2,ROCE!$A$32:$A$60,0),MATCH('Mthly ROCE (TR)'!$A209,ROCE!$A$32:$BS$32,0)),AO208*(1+M208)),"")</f>
        <v/>
      </c>
      <c r="AP209" s="42" t="str">
        <f>IFERROR(IF($C209=7,INDEX(ROCE!$A$32:$BS$60,MATCH('Mthly ROCE (TR)'!AP$2,ROCE!$A$32:$A$60,0),MATCH('Mthly ROCE (TR)'!$A209,ROCE!$A$32:$BS$32,0)),AP208*(1+N208)),"")</f>
        <v/>
      </c>
      <c r="AQ209" s="42">
        <f>IFERROR(IF($C209=7,INDEX(ROCE!$A$32:$BS$60,MATCH('Mthly ROCE (TR)'!AQ$2,ROCE!$A$32:$A$60,0),MATCH('Mthly ROCE (TR)'!$A209,ROCE!$A$32:$BS$32,0)),AQ208*(1+O208)),"")</f>
        <v>0.11622146397060938</v>
      </c>
      <c r="AR209" s="42" t="str">
        <f>IFERROR(IF($C209=7,INDEX(ROCE!$A$32:$BS$60,MATCH('Mthly ROCE (TR)'!AR$2,ROCE!$A$32:$A$60,0),MATCH('Mthly ROCE (TR)'!$A209,ROCE!$A$32:$BS$32,0)),AR208*(1+P208)),"")</f>
        <v/>
      </c>
      <c r="AS209" s="42">
        <f>IFERROR(IF($C209=7,INDEX(ROCE!$A$32:$BS$60,MATCH('Mthly ROCE (TR)'!AS$2,ROCE!$A$32:$A$60,0),MATCH('Mthly ROCE (TR)'!$A209,ROCE!$A$32:$BS$32,0)),AS208*(1+Q208)),"")</f>
        <v>0</v>
      </c>
      <c r="AT209" s="42" t="str">
        <f>IFERROR(IF($C209=7,INDEX(ROCE!$A$32:$BS$60,MATCH('Mthly ROCE (TR)'!AT$2,ROCE!$A$32:$A$60,0),MATCH('Mthly ROCE (TR)'!$A209,ROCE!$A$32:$BS$32,0)),AT208*(1+R208)),"")</f>
        <v/>
      </c>
      <c r="AU209" s="42" t="str">
        <f>IFERROR(IF($C209=7,INDEX(ROCE!$A$32:$BS$60,MATCH('Mthly ROCE (TR)'!AU$2,ROCE!$A$32:$A$60,0),MATCH('Mthly ROCE (TR)'!$A209,ROCE!$A$32:$BS$32,0)),AU208*(1+S208)),"")</f>
        <v/>
      </c>
      <c r="AV209" s="42">
        <f>IFERROR(IF($C209=7,INDEX(ROCE!$A$32:$BS$60,MATCH('Mthly ROCE (TR)'!AV$2,ROCE!$A$32:$A$60,0),MATCH('Mthly ROCE (TR)'!$A209,ROCE!$A$32:$BS$32,0)),AV208*(1+T208)),"")</f>
        <v>7.570514638940895E-2</v>
      </c>
      <c r="AW209" s="42">
        <f>IFERROR(IF($C209=7,INDEX(ROCE!$A$32:$BS$60,MATCH('Mthly ROCE (TR)'!AW$2,ROCE!$A$32:$A$60,0),MATCH('Mthly ROCE (TR)'!$A209,ROCE!$A$32:$BS$32,0)),AW208*(1+U208)),"")</f>
        <v>8.1432211072614849E-2</v>
      </c>
      <c r="AX209" s="42">
        <f>IFERROR(IF($C209=7,INDEX(ROCE!$A$32:$BS$60,MATCH('Mthly ROCE (TR)'!AX$2,ROCE!$A$32:$A$60,0),MATCH('Mthly ROCE (TR)'!$A209,ROCE!$A$32:$BS$32,0)),AX208*(1+V208)),"")</f>
        <v>9.6633246868231923E-2</v>
      </c>
      <c r="AY209" s="42">
        <f>IFERROR(IF($C209=7,INDEX(ROCE!$A$32:$BS$60,MATCH('Mthly ROCE (TR)'!AY$2,ROCE!$A$32:$A$60,0),MATCH('Mthly ROCE (TR)'!$A209,ROCE!$A$32:$BS$32,0)),AY208*(1+W208)),"")</f>
        <v>7.7016716452151843E-2</v>
      </c>
      <c r="AZ209" s="42">
        <f>IFERROR(IF($C209=7,INDEX(ROCE!$A$32:$BS$60,MATCH('Mthly ROCE (TR)'!AZ$2,ROCE!$A$32:$A$60,0),MATCH('Mthly ROCE (TR)'!$A209,ROCE!$A$32:$BS$32,0)),AZ208*(1+X208)),"")</f>
        <v>6.4436795281794954E-2</v>
      </c>
      <c r="BA209" s="42">
        <f>IFERROR(IF($C209=7,INDEX(ROCE!$A$32:$BS$60,MATCH('Mthly ROCE (TR)'!BA$2,ROCE!$A$32:$A$60,0),MATCH('Mthly ROCE (TR)'!$A209,ROCE!$A$32:$BS$32,0)),BA208*(1+Y208)),"")</f>
        <v>7.0246368061958747E-2</v>
      </c>
      <c r="BB209" s="42" t="str">
        <f>IFERROR(IF($C209=7,INDEX(ROCE!$A$32:$BS$60,MATCH('Mthly ROCE (TR)'!BB$2,ROCE!$A$32:$A$60,0),MATCH('Mthly ROCE (TR)'!$A209,ROCE!$A$32:$BS$32,0)),BB208*(1+Z208)),"")</f>
        <v/>
      </c>
      <c r="BC209" s="42" t="str">
        <f>IFERROR(IF($C209=7,INDEX(ROCE!$A$32:$BS$60,MATCH('Mthly ROCE (TR)'!BC$2,ROCE!$A$32:$A$60,0),MATCH('Mthly ROCE (TR)'!$A209,ROCE!$A$32:$BS$32,0)),BC208*(1+AA208)),"")</f>
        <v/>
      </c>
      <c r="BD209" s="42" t="str">
        <f>IFERROR(IF($C209=7,INDEX(ROCE!$A$32:$BS$60,MATCH('Mthly ROCE (TR)'!BD$2,ROCE!$A$32:$A$60,0),MATCH('Mthly ROCE (TR)'!$A209,ROCE!$A$32:$BS$32,0)),BD208*(1+AB208)),"")</f>
        <v/>
      </c>
      <c r="BE209" s="42">
        <f>IFERROR(IF($C209=7,INDEX(ROCE!$A$32:$BS$60,MATCH('Mthly ROCE (TR)'!BE$2,ROCE!$A$32:$A$60,0),MATCH('Mthly ROCE (TR)'!$A209,ROCE!$A$32:$BS$32,0)),BE208*(1+AC208)),"")</f>
        <v>0.11247503503037075</v>
      </c>
      <c r="BF209" s="42" t="str">
        <f>IFERROR(IF($C209=7,INDEX(ROCE!$A$32:$BS$60,MATCH('Mthly ROCE (TR)'!BF$2,ROCE!$A$32:$A$60,0),MATCH('Mthly ROCE (TR)'!$A209,ROCE!$A$32:$BS$32,0)),BF208*(1+AD208)),"")</f>
        <v/>
      </c>
      <c r="BG209" s="42" t="str">
        <f>IFERROR(IF($C209=7,INDEX(ROCE!$A$32:$BS$60,MATCH('Mthly ROCE (TR)'!BG$2,ROCE!$A$32:$A$60,0),MATCH('Mthly ROCE (TR)'!$A209,ROCE!$A$32:$BS$32,0)),BG208*(1+AE208)),"")</f>
        <v/>
      </c>
      <c r="BH209" s="44">
        <f t="shared" si="178"/>
        <v>7.3672038649166438E-2</v>
      </c>
      <c r="BI209" s="44" t="str">
        <f t="shared" si="179"/>
        <v/>
      </c>
      <c r="BJ209" s="44" t="str">
        <f t="shared" si="180"/>
        <v/>
      </c>
      <c r="BK209" s="44">
        <f t="shared" si="181"/>
        <v>7.8148350986069995E-2</v>
      </c>
      <c r="BL209" s="44">
        <f t="shared" si="182"/>
        <v>8.8664224077053544E-2</v>
      </c>
      <c r="BM209" s="44">
        <f t="shared" si="183"/>
        <v>3.8423439900092247E-2</v>
      </c>
      <c r="BN209" s="44">
        <f t="shared" si="184"/>
        <v>7.675647964044878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0.10787838236873631</v>
      </c>
      <c r="BT209" s="44" t="str">
        <f t="shared" si="190"/>
        <v/>
      </c>
      <c r="BU209" s="44">
        <f t="shared" si="191"/>
        <v>0</v>
      </c>
      <c r="BV209" s="44" t="str">
        <f t="shared" si="192"/>
        <v/>
      </c>
      <c r="BW209" s="44" t="str">
        <f t="shared" si="193"/>
        <v/>
      </c>
      <c r="BX209" s="44">
        <f t="shared" si="194"/>
        <v>7.027057180714151E-2</v>
      </c>
      <c r="BY209" s="44">
        <f t="shared" si="195"/>
        <v>7.5586513051020612E-2</v>
      </c>
      <c r="BZ209" s="44">
        <f t="shared" si="196"/>
        <v>8.9696326298383616E-2</v>
      </c>
      <c r="CA209" s="44">
        <f t="shared" si="197"/>
        <v>7.1487989415714617E-2</v>
      </c>
      <c r="CB209" s="44">
        <f t="shared" si="198"/>
        <v>5.9811131287963691E-2</v>
      </c>
      <c r="CC209" s="44">
        <f t="shared" si="199"/>
        <v>6.5203657697164685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0.10440089482104402</v>
      </c>
      <c r="CH209" s="44" t="str">
        <f t="shared" si="204"/>
        <v/>
      </c>
      <c r="CI209" s="44" t="str">
        <f t="shared" si="205"/>
        <v/>
      </c>
      <c r="CJ209" s="48">
        <f t="shared" si="206"/>
        <v>-2.73897905289871E-3</v>
      </c>
      <c r="CK209" s="48" t="str">
        <f t="shared" si="207"/>
        <v/>
      </c>
      <c r="CL209" s="48" t="str">
        <f t="shared" si="208"/>
        <v/>
      </c>
      <c r="CM209" s="48">
        <f t="shared" si="209"/>
        <v>2.2117546296077529E-3</v>
      </c>
      <c r="CN209" s="48">
        <f t="shared" si="210"/>
        <v>-1.3007041672103755E-3</v>
      </c>
      <c r="CO209" s="48">
        <f t="shared" si="211"/>
        <v>-4.1612585411799903E-4</v>
      </c>
      <c r="CP209" s="48">
        <f t="shared" si="212"/>
        <v>-3.1457875615841526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3.4247071266779033E-3</v>
      </c>
      <c r="CV209" s="48" t="str">
        <f t="shared" si="218"/>
        <v/>
      </c>
      <c r="CW209" s="48">
        <f t="shared" si="219"/>
        <v>0</v>
      </c>
      <c r="CX209" s="48" t="str">
        <f t="shared" si="220"/>
        <v/>
      </c>
      <c r="CY209" s="48" t="str">
        <f t="shared" si="221"/>
        <v/>
      </c>
      <c r="CZ209" s="48">
        <f t="shared" si="222"/>
        <v>-3.1829758205762821E-3</v>
      </c>
      <c r="DA209" s="48">
        <f t="shared" si="223"/>
        <v>6.024169503653292E-3</v>
      </c>
      <c r="DB209" s="48">
        <f t="shared" si="224"/>
        <v>-2.9898476445040212E-3</v>
      </c>
      <c r="DC209" s="48">
        <f t="shared" si="225"/>
        <v>-3.0008513317034526E-3</v>
      </c>
      <c r="DD209" s="48">
        <f t="shared" si="226"/>
        <v>4.5013857407321474E-4</v>
      </c>
      <c r="DE209" s="48">
        <f t="shared" si="227"/>
        <v>-3.1709842811285132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6.9600944550345422E-3</v>
      </c>
      <c r="DJ209" s="48" t="str">
        <f t="shared" si="232"/>
        <v/>
      </c>
      <c r="DK209" s="48" t="str">
        <f t="shared" si="233"/>
        <v/>
      </c>
      <c r="DL209" s="37">
        <f t="shared" si="173"/>
        <v>-1.4795580334745886E-2</v>
      </c>
      <c r="DM209" s="39">
        <f t="shared" si="174"/>
        <v>0.98520441966525407</v>
      </c>
      <c r="DN209" s="39"/>
      <c r="DO209" s="36">
        <f>DL209-'1M RF rate'!C69</f>
        <v>-1.8646303358315922E-2</v>
      </c>
      <c r="DP209" s="39">
        <f t="shared" si="175"/>
        <v>0.98135369664168404</v>
      </c>
      <c r="DQ209" s="39"/>
      <c r="DR209" s="36">
        <f>DL209-'DJUA Monthly (PR)'!C69</f>
        <v>3.4059657440163454E-3</v>
      </c>
      <c r="DS209" s="39">
        <f t="shared" si="176"/>
        <v>1.0034059657440164</v>
      </c>
      <c r="DT209" s="39"/>
      <c r="DU209" s="100">
        <f>PRODUCT(DM675:DM677)-1</f>
        <v>3.7837140863185903E-2</v>
      </c>
      <c r="DV209" s="100">
        <f>PRODUCT(DM666:DM677)-1</f>
        <v>0.18369095999895979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ROCE (TR)'!D$2,'Memb Hist (Org)'!$A$1:$A$29,0),MATCH('Mthly ROCE (TR)'!$A210,'Memb Hist (Org)'!$A$1:$BS$1,0))&lt;&gt;1,"",'Mthly Returns (TR)'!D209),"")</f>
        <v>2.2508E-2</v>
      </c>
      <c r="E210" s="46" t="str">
        <f>IFERROR(IF(INDEX('Memb Hist (Org)'!$A$1:$BS$29,MATCH('Mthly ROCE (TR)'!E$2,'Memb Hist (Org)'!$A$1:$A$29,0),MATCH('Mthly ROCE (TR)'!$A210,'Memb Hist (Org)'!$A$1:$BS$1,0))&lt;&gt;1,"",'Mthly Returns (TR)'!E209),"")</f>
        <v/>
      </c>
      <c r="F210" s="46" t="str">
        <f>IFERROR(IF(INDEX('Memb Hist (Org)'!$A$1:$BS$29,MATCH('Mthly ROCE (TR)'!F$2,'Memb Hist (Org)'!$A$1:$A$29,0),MATCH('Mthly ROCE (TR)'!$A210,'Memb Hist (Org)'!$A$1:$BS$1,0))&lt;&gt;1,"",'Mthly Returns (TR)'!F209),"")</f>
        <v/>
      </c>
      <c r="G210" s="46">
        <f>IFERROR(IF(INDEX('Memb Hist (Org)'!$A$1:$BS$29,MATCH('Mthly ROCE (TR)'!G$2,'Memb Hist (Org)'!$A$1:$A$29,0),MATCH('Mthly ROCE (TR)'!$A210,'Memb Hist (Org)'!$A$1:$BS$1,0))&lt;&gt;1,"",'Mthly Returns (TR)'!G209),"")</f>
        <v>-4.5869999999999999E-3</v>
      </c>
      <c r="H210" s="46">
        <f>IFERROR(IF(INDEX('Memb Hist (Org)'!$A$1:$BS$29,MATCH('Mthly ROCE (TR)'!H$2,'Memb Hist (Org)'!$A$1:$A$29,0),MATCH('Mthly ROCE (TR)'!$A210,'Memb Hist (Org)'!$A$1:$BS$1,0))&lt;&gt;1,"",'Mthly Returns (TR)'!H209),"")</f>
        <v>7.4440000000000001E-3</v>
      </c>
      <c r="I210" s="46">
        <f>IFERROR(IF(INDEX('Memb Hist (Org)'!$A$1:$BS$29,MATCH('Mthly ROCE (TR)'!I$2,'Memb Hist (Org)'!$A$1:$A$29,0),MATCH('Mthly ROCE (TR)'!$A210,'Memb Hist (Org)'!$A$1:$BS$1,0))&lt;&gt;1,"",'Mthly Returns (TR)'!I209),"")</f>
        <v>4.3796000000000002E-2</v>
      </c>
      <c r="J210" s="46">
        <f>IFERROR(IF(INDEX('Memb Hist (Org)'!$A$1:$BS$29,MATCH('Mthly ROCE (TR)'!J$2,'Memb Hist (Org)'!$A$1:$A$29,0),MATCH('Mthly ROCE (TR)'!$A210,'Memb Hist (Org)'!$A$1:$BS$1,0))&lt;&gt;1,"",'Mthly Returns (TR)'!J209),"")</f>
        <v>8.5470000000000008E-3</v>
      </c>
      <c r="K210" s="46">
        <f>IFERROR(IF(INDEX('Memb Hist (Org)'!$A$1:$BS$29,MATCH('Mthly ROCE (TR)'!K$2,'Memb Hist (Org)'!$A$1:$A$29,0),MATCH('Mthly ROCE (TR)'!$A210,'Memb Hist (Org)'!$A$1:$BS$1,0))&lt;&gt;1,"",'Mthly Returns (TR)'!K209),"")</f>
        <v>1.9199999999999998E-2</v>
      </c>
      <c r="L210" s="46" t="str">
        <f>IFERROR(IF(INDEX('Memb Hist (Org)'!$A$1:$BS$29,MATCH('Mthly ROCE (TR)'!L$2,'Memb Hist (Org)'!$A$1:$A$29,0),MATCH('Mthly ROCE (TR)'!$A210,'Memb Hist (Org)'!$A$1:$BS$1,0))&lt;&gt;1,"",'Mthly Returns (TR)'!L209),"")</f>
        <v/>
      </c>
      <c r="M210" s="46" t="str">
        <f>IFERROR(IF(INDEX('Memb Hist (Org)'!$A$1:$BS$29,MATCH('Mthly ROCE (TR)'!M$2,'Memb Hist (Org)'!$A$1:$A$29,0),MATCH('Mthly ROCE (TR)'!$A210,'Memb Hist (Org)'!$A$1:$BS$1,0))&lt;&gt;1,"",'Mthly Returns (TR)'!M209),"")</f>
        <v/>
      </c>
      <c r="N210" s="46" t="str">
        <f>IFERROR(IF(INDEX('Memb Hist (Org)'!$A$1:$BS$29,MATCH('Mthly ROCE (TR)'!N$2,'Memb Hist (Org)'!$A$1:$A$29,0),MATCH('Mthly ROCE (TR)'!$A210,'Memb Hist (Org)'!$A$1:$BS$1,0))&lt;&gt;1,"",'Mthly Returns (TR)'!N209),"")</f>
        <v/>
      </c>
      <c r="O210" s="46">
        <f>IFERROR(IF(INDEX('Memb Hist (Org)'!$A$1:$BS$29,MATCH('Mthly ROCE (TR)'!O$2,'Memb Hist (Org)'!$A$1:$A$29,0),MATCH('Mthly ROCE (TR)'!$A210,'Memb Hist (Org)'!$A$1:$BS$1,0))&lt;&gt;1,"",'Mthly Returns (TR)'!O209),"")</f>
        <v>3.0928000000000001E-2</v>
      </c>
      <c r="P210" s="46" t="str">
        <f>IFERROR(IF(INDEX('Memb Hist (Org)'!$A$1:$BS$29,MATCH('Mthly ROCE (TR)'!P$2,'Memb Hist (Org)'!$A$1:$A$29,0),MATCH('Mthly ROCE (TR)'!$A210,'Memb Hist (Org)'!$A$1:$BS$1,0))&lt;&gt;1,"",'Mthly Returns (TR)'!P209),"")</f>
        <v/>
      </c>
      <c r="Q210" s="46">
        <f>IFERROR(IF(INDEX('Memb Hist (Org)'!$A$1:$BS$29,MATCH('Mthly ROCE (TR)'!Q$2,'Memb Hist (Org)'!$A$1:$A$29,0),MATCH('Mthly ROCE (TR)'!$A210,'Memb Hist (Org)'!$A$1:$BS$1,0))&lt;&gt;1,"",'Mthly Returns (TR)'!Q209),"")</f>
        <v>2.5142000000000001E-2</v>
      </c>
      <c r="R210" s="46" t="str">
        <f>IFERROR(IF(INDEX('Memb Hist (Org)'!$A$1:$BS$29,MATCH('Mthly ROCE (TR)'!R$2,'Memb Hist (Org)'!$A$1:$A$29,0),MATCH('Mthly ROCE (TR)'!$A210,'Memb Hist (Org)'!$A$1:$BS$1,0))&lt;&gt;1,"",'Mthly Returns (TR)'!R209),"")</f>
        <v/>
      </c>
      <c r="S210" s="46" t="str">
        <f>IFERROR(IF(INDEX('Memb Hist (Org)'!$A$1:$BS$29,MATCH('Mthly ROCE (TR)'!S$2,'Memb Hist (Org)'!$A$1:$A$29,0),MATCH('Mthly ROCE (TR)'!$A210,'Memb Hist (Org)'!$A$1:$BS$1,0))&lt;&gt;1,"",'Mthly Returns (TR)'!S209),"")</f>
        <v/>
      </c>
      <c r="T210" s="46">
        <f>IFERROR(IF(INDEX('Memb Hist (Org)'!$A$1:$BS$29,MATCH('Mthly ROCE (TR)'!T$2,'Memb Hist (Org)'!$A$1:$A$29,0),MATCH('Mthly ROCE (TR)'!$A210,'Memb Hist (Org)'!$A$1:$BS$1,0))&lt;&gt;1,"",'Mthly Returns (TR)'!T209),"")</f>
        <v>6.1314E-2</v>
      </c>
      <c r="U210" s="46">
        <f>IFERROR(IF(INDEX('Memb Hist (Org)'!$A$1:$BS$29,MATCH('Mthly ROCE (TR)'!U$2,'Memb Hist (Org)'!$A$1:$A$29,0),MATCH('Mthly ROCE (TR)'!$A210,'Memb Hist (Org)'!$A$1:$BS$1,0))&lt;&gt;1,"",'Mthly Returns (TR)'!U209),"")</f>
        <v>7.0419999999999996E-3</v>
      </c>
      <c r="V210" s="46">
        <f>IFERROR(IF(INDEX('Memb Hist (Org)'!$A$1:$BS$29,MATCH('Mthly ROCE (TR)'!V$2,'Memb Hist (Org)'!$A$1:$A$29,0),MATCH('Mthly ROCE (TR)'!$A210,'Memb Hist (Org)'!$A$1:$BS$1,0))&lt;&gt;1,"",'Mthly Returns (TR)'!V209),"")</f>
        <v>-8.0000000000000002E-3</v>
      </c>
      <c r="W210" s="46">
        <f>IFERROR(IF(INDEX('Memb Hist (Org)'!$A$1:$BS$29,MATCH('Mthly ROCE (TR)'!W$2,'Memb Hist (Org)'!$A$1:$A$29,0),MATCH('Mthly ROCE (TR)'!$A210,'Memb Hist (Org)'!$A$1:$BS$1,0))&lt;&gt;1,"",'Mthly Returns (TR)'!W209),"")</f>
        <v>6.8273E-2</v>
      </c>
      <c r="X210" s="46">
        <f>IFERROR(IF(INDEX('Memb Hist (Org)'!$A$1:$BS$29,MATCH('Mthly ROCE (TR)'!X$2,'Memb Hist (Org)'!$A$1:$A$29,0),MATCH('Mthly ROCE (TR)'!$A210,'Memb Hist (Org)'!$A$1:$BS$1,0))&lt;&gt;1,"",'Mthly Returns (TR)'!X209),"")</f>
        <v>0</v>
      </c>
      <c r="Y210" s="46">
        <f>IFERROR(IF(INDEX('Memb Hist (Org)'!$A$1:$BS$29,MATCH('Mthly ROCE (TR)'!Y$2,'Memb Hist (Org)'!$A$1:$A$29,0),MATCH('Mthly ROCE (TR)'!$A210,'Memb Hist (Org)'!$A$1:$BS$1,0))&lt;&gt;1,"",'Mthly Returns (TR)'!Y209),"")</f>
        <v>2.7157000000000001E-2</v>
      </c>
      <c r="Z210" s="46" t="str">
        <f>IFERROR(IF(INDEX('Memb Hist (Org)'!$A$1:$BS$29,MATCH('Mthly ROCE (TR)'!Z$2,'Memb Hist (Org)'!$A$1:$A$29,0),MATCH('Mthly ROCE (TR)'!$A210,'Memb Hist (Org)'!$A$1:$BS$1,0))&lt;&gt;1,"",'Mthly Returns (TR)'!Z209),"")</f>
        <v/>
      </c>
      <c r="AA210" s="46" t="str">
        <f>IFERROR(IF(INDEX('Memb Hist (Org)'!$A$1:$BS$29,MATCH('Mthly ROCE (TR)'!AA$2,'Memb Hist (Org)'!$A$1:$A$29,0),MATCH('Mthly ROCE (TR)'!$A210,'Memb Hist (Org)'!$A$1:$BS$1,0))&lt;&gt;1,"",'Mthly Returns (TR)'!AA209),"")</f>
        <v/>
      </c>
      <c r="AB210" s="46" t="str">
        <f>IFERROR(IF(INDEX('Memb Hist (Org)'!$A$1:$BS$29,MATCH('Mthly ROCE (TR)'!AB$2,'Memb Hist (Org)'!$A$1:$A$29,0),MATCH('Mthly ROCE (TR)'!$A210,'Memb Hist (Org)'!$A$1:$BS$1,0))&lt;&gt;1,"",'Mthly Returns (TR)'!AB209),"")</f>
        <v/>
      </c>
      <c r="AC210" s="46">
        <f>IFERROR(IF(INDEX('Memb Hist (Org)'!$A$1:$BS$29,MATCH('Mthly ROCE (TR)'!AC$2,'Memb Hist (Org)'!$A$1:$A$29,0),MATCH('Mthly ROCE (TR)'!$A210,'Memb Hist (Org)'!$A$1:$BS$1,0))&lt;&gt;1,"",'Mthly Returns (TR)'!AC209),"")</f>
        <v>4.5455000000000002E-2</v>
      </c>
      <c r="AD210" s="46" t="str">
        <f>IFERROR(IF(INDEX('Memb Hist (Org)'!$A$1:$BS$29,MATCH('Mthly ROCE (TR)'!AD$2,'Memb Hist (Org)'!$A$1:$A$29,0),MATCH('Mthly ROCE (TR)'!$A210,'Memb Hist (Org)'!$A$1:$BS$1,0))&lt;&gt;1,"",'Mthly Returns (TR)'!AD209),"")</f>
        <v/>
      </c>
      <c r="AE210" s="46" t="str">
        <f>IFERROR(IF(INDEX('Memb Hist (Org)'!$A$1:$BS$29,MATCH('Mthly ROCE (TR)'!AE$2,'Memb Hist (Org)'!$A$1:$A$29,0),MATCH('Mthly ROCE (TR)'!$A210,'Memb Hist (Org)'!$A$1:$BS$1,0))&lt;&gt;1,"",'Mthly Returns (TR)'!AE209),"")</f>
        <v/>
      </c>
      <c r="AF210" s="42">
        <f>IFERROR(IF($C210=7,INDEX(ROCE!$A$32:$BS$60,MATCH('Mthly ROCE (TR)'!AF$2,ROCE!$A$32:$A$60,0),MATCH('Mthly ROCE (TR)'!$A210,ROCE!$A$32:$BS$32,0)),AF209*(1+D209)),"")</f>
        <v>7.6418869556407573E-2</v>
      </c>
      <c r="AG210" s="42" t="str">
        <f>IFERROR(IF($C210=7,INDEX(ROCE!$A$32:$BS$60,MATCH('Mthly ROCE (TR)'!AG$2,ROCE!$A$32:$A$60,0),MATCH('Mthly ROCE (TR)'!$A210,ROCE!$A$32:$BS$32,0)),AG209*(1+E209)),"")</f>
        <v/>
      </c>
      <c r="AH210" s="42" t="str">
        <f>IFERROR(IF($C210=7,INDEX(ROCE!$A$32:$BS$60,MATCH('Mthly ROCE (TR)'!AH$2,ROCE!$A$32:$A$60,0),MATCH('Mthly ROCE (TR)'!$A210,ROCE!$A$32:$BS$32,0)),AH209*(1+F209)),"")</f>
        <v/>
      </c>
      <c r="AI210" s="42">
        <f>IFERROR(IF($C210=7,INDEX(ROCE!$A$32:$BS$60,MATCH('Mthly ROCE (TR)'!AI$2,ROCE!$A$32:$A$60,0),MATCH('Mthly ROCE (TR)'!$A210,ROCE!$A$32:$BS$32,0)),AI209*(1+G209)),"")</f>
        <v>8.6574982998572567E-2</v>
      </c>
      <c r="AJ210" s="42">
        <f>IFERROR(IF($C210=7,INDEX(ROCE!$A$32:$BS$60,MATCH('Mthly ROCE (TR)'!AJ$2,ROCE!$A$32:$A$60,0),MATCH('Mthly ROCE (TR)'!$A210,ROCE!$A$32:$BS$32,0)),AJ209*(1+H209)),"")</f>
        <v>9.4120026261072229E-2</v>
      </c>
      <c r="AK210" s="42">
        <f>IFERROR(IF($C210=7,INDEX(ROCE!$A$32:$BS$60,MATCH('Mthly ROCE (TR)'!AK$2,ROCE!$A$32:$A$60,0),MATCH('Mthly ROCE (TR)'!$A210,ROCE!$A$32:$BS$32,0)),AK209*(1+I209)),"")</f>
        <v>4.094671780408507E-2</v>
      </c>
      <c r="AL210" s="42">
        <f>IFERROR(IF($C210=7,INDEX(ROCE!$A$32:$BS$60,MATCH('Mthly ROCE (TR)'!AL$2,ROCE!$A$32:$A$60,0),MATCH('Mthly ROCE (TR)'!$A210,ROCE!$A$32:$BS$32,0)),AL209*(1+J209)),"")</f>
        <v>7.9303584364597487E-2</v>
      </c>
      <c r="AM210" s="42">
        <f>IFERROR(IF($C210=7,INDEX(ROCE!$A$32:$BS$60,MATCH('Mthly ROCE (TR)'!AM$2,ROCE!$A$32:$A$60,0),MATCH('Mthly ROCE (TR)'!$A210,ROCE!$A$32:$BS$32,0)),AM209*(1+K209)),"")</f>
        <v>0</v>
      </c>
      <c r="AN210" s="42" t="str">
        <f>IFERROR(IF($C210=7,INDEX(ROCE!$A$32:$BS$60,MATCH('Mthly ROCE (TR)'!AN$2,ROCE!$A$32:$A$60,0),MATCH('Mthly ROCE (TR)'!$A210,ROCE!$A$32:$BS$32,0)),AN209*(1+L209)),"")</f>
        <v/>
      </c>
      <c r="AO210" s="42" t="str">
        <f>IFERROR(IF($C210=7,INDEX(ROCE!$A$32:$BS$60,MATCH('Mthly ROCE (TR)'!AO$2,ROCE!$A$32:$A$60,0),MATCH('Mthly ROCE (TR)'!$A210,ROCE!$A$32:$BS$32,0)),AO209*(1+M209)),"")</f>
        <v/>
      </c>
      <c r="AP210" s="42" t="str">
        <f>IFERROR(IF($C210=7,INDEX(ROCE!$A$32:$BS$60,MATCH('Mthly ROCE (TR)'!AP$2,ROCE!$A$32:$A$60,0),MATCH('Mthly ROCE (TR)'!$A210,ROCE!$A$32:$BS$32,0)),AP209*(1+N209)),"")</f>
        <v/>
      </c>
      <c r="AQ210" s="42">
        <f>IFERROR(IF($C210=7,INDEX(ROCE!$A$32:$BS$60,MATCH('Mthly ROCE (TR)'!AQ$2,ROCE!$A$32:$A$60,0),MATCH('Mthly ROCE (TR)'!$A210,ROCE!$A$32:$BS$32,0)),AQ209*(1+O209)),"")</f>
        <v>0.11991103056582035</v>
      </c>
      <c r="AR210" s="42" t="str">
        <f>IFERROR(IF($C210=7,INDEX(ROCE!$A$32:$BS$60,MATCH('Mthly ROCE (TR)'!AR$2,ROCE!$A$32:$A$60,0),MATCH('Mthly ROCE (TR)'!$A210,ROCE!$A$32:$BS$32,0)),AR209*(1+P209)),"")</f>
        <v/>
      </c>
      <c r="AS210" s="42">
        <f>IFERROR(IF($C210=7,INDEX(ROCE!$A$32:$BS$60,MATCH('Mthly ROCE (TR)'!AS$2,ROCE!$A$32:$A$60,0),MATCH('Mthly ROCE (TR)'!$A210,ROCE!$A$32:$BS$32,0)),AS209*(1+Q209)),"")</f>
        <v>0</v>
      </c>
      <c r="AT210" s="42" t="str">
        <f>IFERROR(IF($C210=7,INDEX(ROCE!$A$32:$BS$60,MATCH('Mthly ROCE (TR)'!AT$2,ROCE!$A$32:$A$60,0),MATCH('Mthly ROCE (TR)'!$A210,ROCE!$A$32:$BS$32,0)),AT209*(1+R209)),"")</f>
        <v/>
      </c>
      <c r="AU210" s="42" t="str">
        <f>IFERROR(IF($C210=7,INDEX(ROCE!$A$32:$BS$60,MATCH('Mthly ROCE (TR)'!AU$2,ROCE!$A$32:$A$60,0),MATCH('Mthly ROCE (TR)'!$A210,ROCE!$A$32:$BS$32,0)),AU209*(1+S209)),"")</f>
        <v/>
      </c>
      <c r="AV210" s="42">
        <f>IFERROR(IF($C210=7,INDEX(ROCE!$A$32:$BS$60,MATCH('Mthly ROCE (TR)'!AV$2,ROCE!$A$32:$A$60,0),MATCH('Mthly ROCE (TR)'!$A210,ROCE!$A$32:$BS$32,0)),AV209*(1+T209)),"")</f>
        <v>7.2276006078554278E-2</v>
      </c>
      <c r="AW210" s="42">
        <f>IFERROR(IF($C210=7,INDEX(ROCE!$A$32:$BS$60,MATCH('Mthly ROCE (TR)'!AW$2,ROCE!$A$32:$A$60,0),MATCH('Mthly ROCE (TR)'!$A210,ROCE!$A$32:$BS$32,0)),AW209*(1+U209)),"")</f>
        <v>8.7922276862891183E-2</v>
      </c>
      <c r="AX210" s="42">
        <f>IFERROR(IF($C210=7,INDEX(ROCE!$A$32:$BS$60,MATCH('Mthly ROCE (TR)'!AX$2,ROCE!$A$32:$A$60,0),MATCH('Mthly ROCE (TR)'!$A210,ROCE!$A$32:$BS$32,0)),AX209*(1+V209)),"")</f>
        <v>9.341217085037315E-2</v>
      </c>
      <c r="AY210" s="42">
        <f>IFERROR(IF($C210=7,INDEX(ROCE!$A$32:$BS$60,MATCH('Mthly ROCE (TR)'!AY$2,ROCE!$A$32:$A$60,0),MATCH('Mthly ROCE (TR)'!$A210,ROCE!$A$32:$BS$32,0)),AY209*(1+W209)),"")</f>
        <v>7.378378574563986E-2</v>
      </c>
      <c r="AZ210" s="42">
        <f>IFERROR(IF($C210=7,INDEX(ROCE!$A$32:$BS$60,MATCH('Mthly ROCE (TR)'!AZ$2,ROCE!$A$32:$A$60,0),MATCH('Mthly ROCE (TR)'!$A210,ROCE!$A$32:$BS$32,0)),AZ209*(1+X209)),"")</f>
        <v>6.4921746603085737E-2</v>
      </c>
      <c r="BA210" s="42">
        <f>IFERROR(IF($C210=7,INDEX(ROCE!$A$32:$BS$60,MATCH('Mthly ROCE (TR)'!BA$2,ROCE!$A$32:$A$60,0),MATCH('Mthly ROCE (TR)'!$A210,ROCE!$A$32:$BS$32,0)),BA209*(1+Y209)),"")</f>
        <v>6.6830146690369574E-2</v>
      </c>
      <c r="BB210" s="42" t="str">
        <f>IFERROR(IF($C210=7,INDEX(ROCE!$A$32:$BS$60,MATCH('Mthly ROCE (TR)'!BB$2,ROCE!$A$32:$A$60,0),MATCH('Mthly ROCE (TR)'!$A210,ROCE!$A$32:$BS$32,0)),BB209*(1+Z209)),"")</f>
        <v/>
      </c>
      <c r="BC210" s="42" t="str">
        <f>IFERROR(IF($C210=7,INDEX(ROCE!$A$32:$BS$60,MATCH('Mthly ROCE (TR)'!BC$2,ROCE!$A$32:$A$60,0),MATCH('Mthly ROCE (TR)'!$A210,ROCE!$A$32:$BS$32,0)),BC209*(1+AA209)),"")</f>
        <v/>
      </c>
      <c r="BD210" s="42" t="str">
        <f>IFERROR(IF($C210=7,INDEX(ROCE!$A$32:$BS$60,MATCH('Mthly ROCE (TR)'!BD$2,ROCE!$A$32:$A$60,0),MATCH('Mthly ROCE (TR)'!$A210,ROCE!$A$32:$BS$32,0)),BD209*(1+AB209)),"")</f>
        <v/>
      </c>
      <c r="BE210" s="42">
        <f>IFERROR(IF($C210=7,INDEX(ROCE!$A$32:$BS$60,MATCH('Mthly ROCE (TR)'!BE$2,ROCE!$A$32:$A$60,0),MATCH('Mthly ROCE (TR)'!$A210,ROCE!$A$32:$BS$32,0)),BE209*(1+AC209)),"")</f>
        <v>0.10497666187000101</v>
      </c>
      <c r="BF210" s="42" t="str">
        <f>IFERROR(IF($C210=7,INDEX(ROCE!$A$32:$BS$60,MATCH('Mthly ROCE (TR)'!BF$2,ROCE!$A$32:$A$60,0),MATCH('Mthly ROCE (TR)'!$A210,ROCE!$A$32:$BS$32,0)),BF209*(1+AD209)),"")</f>
        <v/>
      </c>
      <c r="BG210" s="42" t="str">
        <f>IFERROR(IF($C210=7,INDEX(ROCE!$A$32:$BS$60,MATCH('Mthly ROCE (TR)'!BG$2,ROCE!$A$32:$A$60,0),MATCH('Mthly ROCE (TR)'!$A210,ROCE!$A$32:$BS$32,0)),BG209*(1+AE209)),"")</f>
        <v/>
      </c>
      <c r="BH210" s="44">
        <f t="shared" si="178"/>
        <v>7.1998316471589593E-2</v>
      </c>
      <c r="BI210" s="44" t="str">
        <f t="shared" si="179"/>
        <v/>
      </c>
      <c r="BJ210" s="44" t="str">
        <f t="shared" si="180"/>
        <v/>
      </c>
      <c r="BK210" s="44">
        <f t="shared" si="181"/>
        <v>8.1566935766469603E-2</v>
      </c>
      <c r="BL210" s="44">
        <f t="shared" si="182"/>
        <v>8.8675525775175595E-2</v>
      </c>
      <c r="BM210" s="44">
        <f t="shared" si="183"/>
        <v>3.8578099415031153E-2</v>
      </c>
      <c r="BN210" s="44">
        <f t="shared" si="184"/>
        <v>7.4716161041863322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0.1129746144797361</v>
      </c>
      <c r="BT210" s="44" t="str">
        <f t="shared" si="190"/>
        <v/>
      </c>
      <c r="BU210" s="44">
        <f t="shared" si="191"/>
        <v>0</v>
      </c>
      <c r="BV210" s="44" t="str">
        <f t="shared" si="192"/>
        <v/>
      </c>
      <c r="BW210" s="44" t="str">
        <f t="shared" si="193"/>
        <v/>
      </c>
      <c r="BX210" s="44">
        <f t="shared" si="194"/>
        <v>6.8095102546697636E-2</v>
      </c>
      <c r="BY210" s="44">
        <f t="shared" si="195"/>
        <v>8.2836293591134119E-2</v>
      </c>
      <c r="BZ210" s="44">
        <f t="shared" si="196"/>
        <v>8.8008617220109622E-2</v>
      </c>
      <c r="CA210" s="44">
        <f t="shared" si="197"/>
        <v>6.9515662655351501E-2</v>
      </c>
      <c r="CB210" s="44">
        <f t="shared" si="198"/>
        <v>6.116626017828062E-2</v>
      </c>
      <c r="CC210" s="44">
        <f t="shared" si="199"/>
        <v>6.2964266275940178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9.8904144582620951E-2</v>
      </c>
      <c r="CH210" s="44" t="str">
        <f t="shared" si="204"/>
        <v/>
      </c>
      <c r="CI210" s="44" t="str">
        <f t="shared" si="205"/>
        <v/>
      </c>
      <c r="CJ210" s="48">
        <f t="shared" si="206"/>
        <v>1.6205381071425387E-3</v>
      </c>
      <c r="CK210" s="48" t="str">
        <f t="shared" si="207"/>
        <v/>
      </c>
      <c r="CL210" s="48" t="str">
        <f t="shared" si="208"/>
        <v/>
      </c>
      <c r="CM210" s="48">
        <f t="shared" si="209"/>
        <v>-3.7414753436079608E-4</v>
      </c>
      <c r="CN210" s="48">
        <f t="shared" si="210"/>
        <v>6.6010061387040714E-4</v>
      </c>
      <c r="CO210" s="48">
        <f t="shared" si="211"/>
        <v>1.6895664419807044E-3</v>
      </c>
      <c r="CP210" s="48">
        <f t="shared" si="212"/>
        <v>6.3859902842480591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4940788766292781E-3</v>
      </c>
      <c r="CV210" s="48" t="str">
        <f t="shared" si="218"/>
        <v/>
      </c>
      <c r="CW210" s="48">
        <f t="shared" si="219"/>
        <v>0</v>
      </c>
      <c r="CX210" s="48" t="str">
        <f t="shared" si="220"/>
        <v/>
      </c>
      <c r="CY210" s="48" t="str">
        <f t="shared" si="221"/>
        <v/>
      </c>
      <c r="CZ210" s="48">
        <f t="shared" si="222"/>
        <v>4.1751831175482193E-3</v>
      </c>
      <c r="DA210" s="48">
        <f t="shared" si="223"/>
        <v>5.8333317946876646E-4</v>
      </c>
      <c r="DB210" s="48">
        <f t="shared" si="224"/>
        <v>-7.0406893776087695E-4</v>
      </c>
      <c r="DC210" s="48">
        <f t="shared" si="225"/>
        <v>4.7460428364688133E-3</v>
      </c>
      <c r="DD210" s="48">
        <f t="shared" si="226"/>
        <v>0</v>
      </c>
      <c r="DE210" s="48">
        <f t="shared" si="227"/>
        <v>1.7099205792557074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4.4956878920030356E-3</v>
      </c>
      <c r="DJ210" s="48" t="str">
        <f t="shared" si="232"/>
        <v/>
      </c>
      <c r="DK210" s="48" t="str">
        <f t="shared" si="233"/>
        <v/>
      </c>
      <c r="DL210" s="37">
        <f t="shared" si="173"/>
        <v>2.2734834200670601E-2</v>
      </c>
      <c r="DM210" s="39">
        <f t="shared" si="174"/>
        <v>1.0227348342006706</v>
      </c>
      <c r="DN210" s="39"/>
      <c r="DO210" s="36">
        <f>DL210-'1M RF rate'!C70</f>
        <v>1.9011134765869936E-2</v>
      </c>
      <c r="DP210" s="39">
        <f t="shared" si="175"/>
        <v>1.0190111347658699</v>
      </c>
      <c r="DQ210" s="39"/>
      <c r="DR210" s="36">
        <f>DL210-'DJUA Monthly (PR)'!C70</f>
        <v>4.1958499457386556E-3</v>
      </c>
      <c r="DS210" s="39">
        <f t="shared" si="176"/>
        <v>1.0041958499457386</v>
      </c>
      <c r="DT210" s="39"/>
      <c r="DU210" s="100">
        <f>PRODUCT(DM676:DM678)-1</f>
        <v>-2.5014722189100391E-2</v>
      </c>
      <c r="DV210" s="100">
        <f>PRODUCT(DM667:DM678)-1</f>
        <v>0.10513810217351294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ROCE (TR)'!D$2,'Memb Hist (Org)'!$A$1:$A$29,0),MATCH('Mthly ROCE (TR)'!$A211,'Memb Hist (Org)'!$A$1:$BS$1,0))&lt;&gt;1,"",'Mthly Returns (TR)'!D210),"")</f>
        <v>-2.2013000000000001E-2</v>
      </c>
      <c r="E211" s="46" t="str">
        <f>IFERROR(IF(INDEX('Memb Hist (Org)'!$A$1:$BS$29,MATCH('Mthly ROCE (TR)'!E$2,'Memb Hist (Org)'!$A$1:$A$29,0),MATCH('Mthly ROCE (TR)'!$A211,'Memb Hist (Org)'!$A$1:$BS$1,0))&lt;&gt;1,"",'Mthly Returns (TR)'!E210),"")</f>
        <v/>
      </c>
      <c r="F211" s="46" t="str">
        <f>IFERROR(IF(INDEX('Memb Hist (Org)'!$A$1:$BS$29,MATCH('Mthly ROCE (TR)'!F$2,'Memb Hist (Org)'!$A$1:$A$29,0),MATCH('Mthly ROCE (TR)'!$A211,'Memb Hist (Org)'!$A$1:$BS$1,0))&lt;&gt;1,"",'Mthly Returns (TR)'!F210),"")</f>
        <v/>
      </c>
      <c r="G211" s="46">
        <f>IFERROR(IF(INDEX('Memb Hist (Org)'!$A$1:$BS$29,MATCH('Mthly ROCE (TR)'!G$2,'Memb Hist (Org)'!$A$1:$A$29,0),MATCH('Mthly ROCE (TR)'!$A211,'Memb Hist (Org)'!$A$1:$BS$1,0))&lt;&gt;1,"",'Mthly Returns (TR)'!G210),"")</f>
        <v>1.3272000000000001E-2</v>
      </c>
      <c r="H211" s="46">
        <f>IFERROR(IF(INDEX('Memb Hist (Org)'!$A$1:$BS$29,MATCH('Mthly ROCE (TR)'!H$2,'Memb Hist (Org)'!$A$1:$A$29,0),MATCH('Mthly ROCE (TR)'!$A211,'Memb Hist (Org)'!$A$1:$BS$1,0))&lt;&gt;1,"",'Mthly Returns (TR)'!H210),"")</f>
        <v>4.2289E-2</v>
      </c>
      <c r="I211" s="46">
        <f>IFERROR(IF(INDEX('Memb Hist (Org)'!$A$1:$BS$29,MATCH('Mthly ROCE (TR)'!I$2,'Memb Hist (Org)'!$A$1:$A$29,0),MATCH('Mthly ROCE (TR)'!$A211,'Memb Hist (Org)'!$A$1:$BS$1,0))&lt;&gt;1,"",'Mthly Returns (TR)'!I210),"")</f>
        <v>-3.4970000000000001E-3</v>
      </c>
      <c r="J211" s="46">
        <f>IFERROR(IF(INDEX('Memb Hist (Org)'!$A$1:$BS$29,MATCH('Mthly ROCE (TR)'!J$2,'Memb Hist (Org)'!$A$1:$A$29,0),MATCH('Mthly ROCE (TR)'!$A211,'Memb Hist (Org)'!$A$1:$BS$1,0))&lt;&gt;1,"",'Mthly Returns (TR)'!J210),"")</f>
        <v>8.4699999999999999E-4</v>
      </c>
      <c r="K211" s="46">
        <f>IFERROR(IF(INDEX('Memb Hist (Org)'!$A$1:$BS$29,MATCH('Mthly ROCE (TR)'!K$2,'Memb Hist (Org)'!$A$1:$A$29,0),MATCH('Mthly ROCE (TR)'!$A211,'Memb Hist (Org)'!$A$1:$BS$1,0))&lt;&gt;1,"",'Mthly Returns (TR)'!K210),"")</f>
        <v>0</v>
      </c>
      <c r="L211" s="46" t="str">
        <f>IFERROR(IF(INDEX('Memb Hist (Org)'!$A$1:$BS$29,MATCH('Mthly ROCE (TR)'!L$2,'Memb Hist (Org)'!$A$1:$A$29,0),MATCH('Mthly ROCE (TR)'!$A211,'Memb Hist (Org)'!$A$1:$BS$1,0))&lt;&gt;1,"",'Mthly Returns (TR)'!L210),"")</f>
        <v/>
      </c>
      <c r="M211" s="46" t="str">
        <f>IFERROR(IF(INDEX('Memb Hist (Org)'!$A$1:$BS$29,MATCH('Mthly ROCE (TR)'!M$2,'Memb Hist (Org)'!$A$1:$A$29,0),MATCH('Mthly ROCE (TR)'!$A211,'Memb Hist (Org)'!$A$1:$BS$1,0))&lt;&gt;1,"",'Mthly Returns (TR)'!M210),"")</f>
        <v/>
      </c>
      <c r="N211" s="46" t="str">
        <f>IFERROR(IF(INDEX('Memb Hist (Org)'!$A$1:$BS$29,MATCH('Mthly ROCE (TR)'!N$2,'Memb Hist (Org)'!$A$1:$A$29,0),MATCH('Mthly ROCE (TR)'!$A211,'Memb Hist (Org)'!$A$1:$BS$1,0))&lt;&gt;1,"",'Mthly Returns (TR)'!N210),"")</f>
        <v/>
      </c>
      <c r="O211" s="46">
        <f>IFERROR(IF(INDEX('Memb Hist (Org)'!$A$1:$BS$29,MATCH('Mthly ROCE (TR)'!O$2,'Memb Hist (Org)'!$A$1:$A$29,0),MATCH('Mthly ROCE (TR)'!$A211,'Memb Hist (Org)'!$A$1:$BS$1,0))&lt;&gt;1,"",'Mthly Returns (TR)'!O210),"")</f>
        <v>-2.5000000000000001E-2</v>
      </c>
      <c r="P211" s="46" t="str">
        <f>IFERROR(IF(INDEX('Memb Hist (Org)'!$A$1:$BS$29,MATCH('Mthly ROCE (TR)'!P$2,'Memb Hist (Org)'!$A$1:$A$29,0),MATCH('Mthly ROCE (TR)'!$A211,'Memb Hist (Org)'!$A$1:$BS$1,0))&lt;&gt;1,"",'Mthly Returns (TR)'!P210),"")</f>
        <v/>
      </c>
      <c r="Q211" s="46">
        <f>IFERROR(IF(INDEX('Memb Hist (Org)'!$A$1:$BS$29,MATCH('Mthly ROCE (TR)'!Q$2,'Memb Hist (Org)'!$A$1:$A$29,0),MATCH('Mthly ROCE (TR)'!$A211,'Memb Hist (Org)'!$A$1:$BS$1,0))&lt;&gt;1,"",'Mthly Returns (TR)'!Q210),"")</f>
        <v>5.7140000000000003E-3</v>
      </c>
      <c r="R211" s="46" t="str">
        <f>IFERROR(IF(INDEX('Memb Hist (Org)'!$A$1:$BS$29,MATCH('Mthly ROCE (TR)'!R$2,'Memb Hist (Org)'!$A$1:$A$29,0),MATCH('Mthly ROCE (TR)'!$A211,'Memb Hist (Org)'!$A$1:$BS$1,0))&lt;&gt;1,"",'Mthly Returns (TR)'!R210),"")</f>
        <v/>
      </c>
      <c r="S211" s="46" t="str">
        <f>IFERROR(IF(INDEX('Memb Hist (Org)'!$A$1:$BS$29,MATCH('Mthly ROCE (TR)'!S$2,'Memb Hist (Org)'!$A$1:$A$29,0),MATCH('Mthly ROCE (TR)'!$A211,'Memb Hist (Org)'!$A$1:$BS$1,0))&lt;&gt;1,"",'Mthly Returns (TR)'!S210),"")</f>
        <v/>
      </c>
      <c r="T211" s="46">
        <f>IFERROR(IF(INDEX('Memb Hist (Org)'!$A$1:$BS$29,MATCH('Mthly ROCE (TR)'!T$2,'Memb Hist (Org)'!$A$1:$A$29,0),MATCH('Mthly ROCE (TR)'!$A211,'Memb Hist (Org)'!$A$1:$BS$1,0))&lt;&gt;1,"",'Mthly Returns (TR)'!T210),"")</f>
        <v>3.8193999999999999E-2</v>
      </c>
      <c r="U211" s="46">
        <f>IFERROR(IF(INDEX('Memb Hist (Org)'!$A$1:$BS$29,MATCH('Mthly ROCE (TR)'!U$2,'Memb Hist (Org)'!$A$1:$A$29,0),MATCH('Mthly ROCE (TR)'!$A211,'Memb Hist (Org)'!$A$1:$BS$1,0))&lt;&gt;1,"",'Mthly Returns (TR)'!U210),"")</f>
        <v>6.6434000000000007E-2</v>
      </c>
      <c r="V211" s="46">
        <f>IFERROR(IF(INDEX('Memb Hist (Org)'!$A$1:$BS$29,MATCH('Mthly ROCE (TR)'!V$2,'Memb Hist (Org)'!$A$1:$A$29,0),MATCH('Mthly ROCE (TR)'!$A211,'Memb Hist (Org)'!$A$1:$BS$1,0))&lt;&gt;1,"",'Mthly Returns (TR)'!V210),"")</f>
        <v>0</v>
      </c>
      <c r="W211" s="46">
        <f>IFERROR(IF(INDEX('Memb Hist (Org)'!$A$1:$BS$29,MATCH('Mthly ROCE (TR)'!W$2,'Memb Hist (Org)'!$A$1:$A$29,0),MATCH('Mthly ROCE (TR)'!$A211,'Memb Hist (Org)'!$A$1:$BS$1,0))&lt;&gt;1,"",'Mthly Returns (TR)'!W210),"")</f>
        <v>7.5189999999999996E-3</v>
      </c>
      <c r="X211" s="46">
        <f>IFERROR(IF(INDEX('Memb Hist (Org)'!$A$1:$BS$29,MATCH('Mthly ROCE (TR)'!X$2,'Memb Hist (Org)'!$A$1:$A$29,0),MATCH('Mthly ROCE (TR)'!$A211,'Memb Hist (Org)'!$A$1:$BS$1,0))&lt;&gt;1,"",'Mthly Returns (TR)'!X210),"")</f>
        <v>-1.7544000000000001E-2</v>
      </c>
      <c r="Y211" s="46">
        <f>IFERROR(IF(INDEX('Memb Hist (Org)'!$A$1:$BS$29,MATCH('Mthly ROCE (TR)'!Y$2,'Memb Hist (Org)'!$A$1:$A$29,0),MATCH('Mthly ROCE (TR)'!$A211,'Memb Hist (Org)'!$A$1:$BS$1,0))&lt;&gt;1,"",'Mthly Returns (TR)'!Y210),"")</f>
        <v>2.5078E-2</v>
      </c>
      <c r="Z211" s="46" t="str">
        <f>IFERROR(IF(INDEX('Memb Hist (Org)'!$A$1:$BS$29,MATCH('Mthly ROCE (TR)'!Z$2,'Memb Hist (Org)'!$A$1:$A$29,0),MATCH('Mthly ROCE (TR)'!$A211,'Memb Hist (Org)'!$A$1:$BS$1,0))&lt;&gt;1,"",'Mthly Returns (TR)'!Z210),"")</f>
        <v/>
      </c>
      <c r="AA211" s="46" t="str">
        <f>IFERROR(IF(INDEX('Memb Hist (Org)'!$A$1:$BS$29,MATCH('Mthly ROCE (TR)'!AA$2,'Memb Hist (Org)'!$A$1:$A$29,0),MATCH('Mthly ROCE (TR)'!$A211,'Memb Hist (Org)'!$A$1:$BS$1,0))&lt;&gt;1,"",'Mthly Returns (TR)'!AA210),"")</f>
        <v/>
      </c>
      <c r="AB211" s="46" t="str">
        <f>IFERROR(IF(INDEX('Memb Hist (Org)'!$A$1:$BS$29,MATCH('Mthly ROCE (TR)'!AB$2,'Memb Hist (Org)'!$A$1:$A$29,0),MATCH('Mthly ROCE (TR)'!$A211,'Memb Hist (Org)'!$A$1:$BS$1,0))&lt;&gt;1,"",'Mthly Returns (TR)'!AB210),"")</f>
        <v/>
      </c>
      <c r="AC211" s="46">
        <f>IFERROR(IF(INDEX('Memb Hist (Org)'!$A$1:$BS$29,MATCH('Mthly ROCE (TR)'!AC$2,'Memb Hist (Org)'!$A$1:$A$29,0),MATCH('Mthly ROCE (TR)'!$A211,'Memb Hist (Org)'!$A$1:$BS$1,0))&lt;&gt;1,"",'Mthly Returns (TR)'!AC210),"")</f>
        <v>-1.1304E-2</v>
      </c>
      <c r="AD211" s="46" t="str">
        <f>IFERROR(IF(INDEX('Memb Hist (Org)'!$A$1:$BS$29,MATCH('Mthly ROCE (TR)'!AD$2,'Memb Hist (Org)'!$A$1:$A$29,0),MATCH('Mthly ROCE (TR)'!$A211,'Memb Hist (Org)'!$A$1:$BS$1,0))&lt;&gt;1,"",'Mthly Returns (TR)'!AD210),"")</f>
        <v/>
      </c>
      <c r="AE211" s="46" t="str">
        <f>IFERROR(IF(INDEX('Memb Hist (Org)'!$A$1:$BS$29,MATCH('Mthly ROCE (TR)'!AE$2,'Memb Hist (Org)'!$A$1:$A$29,0),MATCH('Mthly ROCE (TR)'!$A211,'Memb Hist (Org)'!$A$1:$BS$1,0))&lt;&gt;1,"",'Mthly Returns (TR)'!AE210),"")</f>
        <v/>
      </c>
      <c r="AF211" s="42">
        <f>IFERROR(IF($C211=7,INDEX(ROCE!$A$32:$BS$60,MATCH('Mthly ROCE (TR)'!AF$2,ROCE!$A$32:$A$60,0),MATCH('Mthly ROCE (TR)'!$A211,ROCE!$A$32:$BS$32,0)),AF210*(1+D210)),"")</f>
        <v>7.8138905472383197E-2</v>
      </c>
      <c r="AG211" s="42" t="str">
        <f>IFERROR(IF($C211=7,INDEX(ROCE!$A$32:$BS$60,MATCH('Mthly ROCE (TR)'!AG$2,ROCE!$A$32:$A$60,0),MATCH('Mthly ROCE (TR)'!$A211,ROCE!$A$32:$BS$32,0)),AG210*(1+E210)),"")</f>
        <v/>
      </c>
      <c r="AH211" s="42" t="str">
        <f>IFERROR(IF($C211=7,INDEX(ROCE!$A$32:$BS$60,MATCH('Mthly ROCE (TR)'!AH$2,ROCE!$A$32:$A$60,0),MATCH('Mthly ROCE (TR)'!$A211,ROCE!$A$32:$BS$32,0)),AH210*(1+F210)),"")</f>
        <v/>
      </c>
      <c r="AI211" s="42">
        <f>IFERROR(IF($C211=7,INDEX(ROCE!$A$32:$BS$60,MATCH('Mthly ROCE (TR)'!AI$2,ROCE!$A$32:$A$60,0),MATCH('Mthly ROCE (TR)'!$A211,ROCE!$A$32:$BS$32,0)),AI210*(1+G210)),"")</f>
        <v>8.6177863551558112E-2</v>
      </c>
      <c r="AJ211" s="42">
        <f>IFERROR(IF($C211=7,INDEX(ROCE!$A$32:$BS$60,MATCH('Mthly ROCE (TR)'!AJ$2,ROCE!$A$32:$A$60,0),MATCH('Mthly ROCE (TR)'!$A211,ROCE!$A$32:$BS$32,0)),AJ210*(1+H210)),"")</f>
        <v>9.482065573655965E-2</v>
      </c>
      <c r="AK211" s="42">
        <f>IFERROR(IF($C211=7,INDEX(ROCE!$A$32:$BS$60,MATCH('Mthly ROCE (TR)'!AK$2,ROCE!$A$32:$A$60,0),MATCH('Mthly ROCE (TR)'!$A211,ROCE!$A$32:$BS$32,0)),AK210*(1+I210)),"")</f>
        <v>4.2740020257032781E-2</v>
      </c>
      <c r="AL211" s="42">
        <f>IFERROR(IF($C211=7,INDEX(ROCE!$A$32:$BS$60,MATCH('Mthly ROCE (TR)'!AL$2,ROCE!$A$32:$A$60,0),MATCH('Mthly ROCE (TR)'!$A211,ROCE!$A$32:$BS$32,0)),AL210*(1+J210)),"")</f>
        <v>7.9981392100161711E-2</v>
      </c>
      <c r="AM211" s="42">
        <f>IFERROR(IF($C211=7,INDEX(ROCE!$A$32:$BS$60,MATCH('Mthly ROCE (TR)'!AM$2,ROCE!$A$32:$A$60,0),MATCH('Mthly ROCE (TR)'!$A211,ROCE!$A$32:$BS$32,0)),AM210*(1+K210)),"")</f>
        <v>0</v>
      </c>
      <c r="AN211" s="42" t="str">
        <f>IFERROR(IF($C211=7,INDEX(ROCE!$A$32:$BS$60,MATCH('Mthly ROCE (TR)'!AN$2,ROCE!$A$32:$A$60,0),MATCH('Mthly ROCE (TR)'!$A211,ROCE!$A$32:$BS$32,0)),AN210*(1+L210)),"")</f>
        <v/>
      </c>
      <c r="AO211" s="42" t="str">
        <f>IFERROR(IF($C211=7,INDEX(ROCE!$A$32:$BS$60,MATCH('Mthly ROCE (TR)'!AO$2,ROCE!$A$32:$A$60,0),MATCH('Mthly ROCE (TR)'!$A211,ROCE!$A$32:$BS$32,0)),AO210*(1+M210)),"")</f>
        <v/>
      </c>
      <c r="AP211" s="42" t="str">
        <f>IFERROR(IF($C211=7,INDEX(ROCE!$A$32:$BS$60,MATCH('Mthly ROCE (TR)'!AP$2,ROCE!$A$32:$A$60,0),MATCH('Mthly ROCE (TR)'!$A211,ROCE!$A$32:$BS$32,0)),AP210*(1+N210)),"")</f>
        <v/>
      </c>
      <c r="AQ211" s="42">
        <f>IFERROR(IF($C211=7,INDEX(ROCE!$A$32:$BS$60,MATCH('Mthly ROCE (TR)'!AQ$2,ROCE!$A$32:$A$60,0),MATCH('Mthly ROCE (TR)'!$A211,ROCE!$A$32:$BS$32,0)),AQ210*(1+O210)),"")</f>
        <v>0.12361963891916004</v>
      </c>
      <c r="AR211" s="42" t="str">
        <f>IFERROR(IF($C211=7,INDEX(ROCE!$A$32:$BS$60,MATCH('Mthly ROCE (TR)'!AR$2,ROCE!$A$32:$A$60,0),MATCH('Mthly ROCE (TR)'!$A211,ROCE!$A$32:$BS$32,0)),AR210*(1+P210)),"")</f>
        <v/>
      </c>
      <c r="AS211" s="42">
        <f>IFERROR(IF($C211=7,INDEX(ROCE!$A$32:$BS$60,MATCH('Mthly ROCE (TR)'!AS$2,ROCE!$A$32:$A$60,0),MATCH('Mthly ROCE (TR)'!$A211,ROCE!$A$32:$BS$32,0)),AS210*(1+Q210)),"")</f>
        <v>0</v>
      </c>
      <c r="AT211" s="42" t="str">
        <f>IFERROR(IF($C211=7,INDEX(ROCE!$A$32:$BS$60,MATCH('Mthly ROCE (TR)'!AT$2,ROCE!$A$32:$A$60,0),MATCH('Mthly ROCE (TR)'!$A211,ROCE!$A$32:$BS$32,0)),AT210*(1+R210)),"")</f>
        <v/>
      </c>
      <c r="AU211" s="42" t="str">
        <f>IFERROR(IF($C211=7,INDEX(ROCE!$A$32:$BS$60,MATCH('Mthly ROCE (TR)'!AU$2,ROCE!$A$32:$A$60,0),MATCH('Mthly ROCE (TR)'!$A211,ROCE!$A$32:$BS$32,0)),AU210*(1+S210)),"")</f>
        <v/>
      </c>
      <c r="AV211" s="42">
        <f>IFERROR(IF($C211=7,INDEX(ROCE!$A$32:$BS$60,MATCH('Mthly ROCE (TR)'!AV$2,ROCE!$A$32:$A$60,0),MATCH('Mthly ROCE (TR)'!$A211,ROCE!$A$32:$BS$32,0)),AV210*(1+T210)),"")</f>
        <v>7.6707537115254756E-2</v>
      </c>
      <c r="AW211" s="42">
        <f>IFERROR(IF($C211=7,INDEX(ROCE!$A$32:$BS$60,MATCH('Mthly ROCE (TR)'!AW$2,ROCE!$A$32:$A$60,0),MATCH('Mthly ROCE (TR)'!$A211,ROCE!$A$32:$BS$32,0)),AW210*(1+U210)),"")</f>
        <v>8.8541425536559665E-2</v>
      </c>
      <c r="AX211" s="42">
        <f>IFERROR(IF($C211=7,INDEX(ROCE!$A$32:$BS$60,MATCH('Mthly ROCE (TR)'!AX$2,ROCE!$A$32:$A$60,0),MATCH('Mthly ROCE (TR)'!$A211,ROCE!$A$32:$BS$32,0)),AX210*(1+V210)),"")</f>
        <v>9.2664873483570165E-2</v>
      </c>
      <c r="AY211" s="42">
        <f>IFERROR(IF($C211=7,INDEX(ROCE!$A$32:$BS$60,MATCH('Mthly ROCE (TR)'!AY$2,ROCE!$A$32:$A$60,0),MATCH('Mthly ROCE (TR)'!$A211,ROCE!$A$32:$BS$32,0)),AY210*(1+W210)),"")</f>
        <v>7.8821226149851931E-2</v>
      </c>
      <c r="AZ211" s="42">
        <f>IFERROR(IF($C211=7,INDEX(ROCE!$A$32:$BS$60,MATCH('Mthly ROCE (TR)'!AZ$2,ROCE!$A$32:$A$60,0),MATCH('Mthly ROCE (TR)'!$A211,ROCE!$A$32:$BS$32,0)),AZ210*(1+X210)),"")</f>
        <v>6.4921746603085737E-2</v>
      </c>
      <c r="BA211" s="42">
        <f>IFERROR(IF($C211=7,INDEX(ROCE!$A$32:$BS$60,MATCH('Mthly ROCE (TR)'!BA$2,ROCE!$A$32:$A$60,0),MATCH('Mthly ROCE (TR)'!$A211,ROCE!$A$32:$BS$32,0)),BA210*(1+Y210)),"")</f>
        <v>6.8645052984039945E-2</v>
      </c>
      <c r="BB211" s="42" t="str">
        <f>IFERROR(IF($C211=7,INDEX(ROCE!$A$32:$BS$60,MATCH('Mthly ROCE (TR)'!BB$2,ROCE!$A$32:$A$60,0),MATCH('Mthly ROCE (TR)'!$A211,ROCE!$A$32:$BS$32,0)),BB210*(1+Z210)),"")</f>
        <v/>
      </c>
      <c r="BC211" s="42" t="str">
        <f>IFERROR(IF($C211=7,INDEX(ROCE!$A$32:$BS$60,MATCH('Mthly ROCE (TR)'!BC$2,ROCE!$A$32:$A$60,0),MATCH('Mthly ROCE (TR)'!$A211,ROCE!$A$32:$BS$32,0)),BC210*(1+AA210)),"")</f>
        <v/>
      </c>
      <c r="BD211" s="42" t="str">
        <f>IFERROR(IF($C211=7,INDEX(ROCE!$A$32:$BS$60,MATCH('Mthly ROCE (TR)'!BD$2,ROCE!$A$32:$A$60,0),MATCH('Mthly ROCE (TR)'!$A211,ROCE!$A$32:$BS$32,0)),BD210*(1+AB210)),"")</f>
        <v/>
      </c>
      <c r="BE211" s="42">
        <f>IFERROR(IF($C211=7,INDEX(ROCE!$A$32:$BS$60,MATCH('Mthly ROCE (TR)'!BE$2,ROCE!$A$32:$A$60,0),MATCH('Mthly ROCE (TR)'!$A211,ROCE!$A$32:$BS$32,0)),BE210*(1+AC210)),"")</f>
        <v>0.10974837603530191</v>
      </c>
      <c r="BF211" s="42" t="str">
        <f>IFERROR(IF($C211=7,INDEX(ROCE!$A$32:$BS$60,MATCH('Mthly ROCE (TR)'!BF$2,ROCE!$A$32:$A$60,0),MATCH('Mthly ROCE (TR)'!$A211,ROCE!$A$32:$BS$32,0)),BF210*(1+AD210)),"")</f>
        <v/>
      </c>
      <c r="BG211" s="42" t="str">
        <f>IFERROR(IF($C211=7,INDEX(ROCE!$A$32:$BS$60,MATCH('Mthly ROCE (TR)'!BG$2,ROCE!$A$32:$A$60,0),MATCH('Mthly ROCE (TR)'!$A211,ROCE!$A$32:$BS$32,0)),BG210*(1+AE210)),"")</f>
        <v/>
      </c>
      <c r="BH211" s="44">
        <f t="shared" si="178"/>
        <v>7.1982347835321092E-2</v>
      </c>
      <c r="BI211" s="44" t="str">
        <f t="shared" si="179"/>
        <v/>
      </c>
      <c r="BJ211" s="44" t="str">
        <f t="shared" si="180"/>
        <v/>
      </c>
      <c r="BK211" s="44">
        <f t="shared" si="181"/>
        <v>7.9387917099319194E-2</v>
      </c>
      <c r="BL211" s="44">
        <f t="shared" si="182"/>
        <v>8.7349744431915441E-2</v>
      </c>
      <c r="BM211" s="44">
        <f t="shared" si="183"/>
        <v>3.9372537739445899E-2</v>
      </c>
      <c r="BN211" s="44">
        <f t="shared" si="184"/>
        <v>7.367966510027249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0.11387965820817349</v>
      </c>
      <c r="BT211" s="44" t="str">
        <f t="shared" si="190"/>
        <v/>
      </c>
      <c r="BU211" s="44">
        <f t="shared" si="191"/>
        <v>0</v>
      </c>
      <c r="BV211" s="44" t="str">
        <f t="shared" si="192"/>
        <v/>
      </c>
      <c r="BW211" s="44" t="str">
        <f t="shared" si="193"/>
        <v/>
      </c>
      <c r="BX211" s="44">
        <f t="shared" si="194"/>
        <v>7.0663756867858585E-2</v>
      </c>
      <c r="BY211" s="44">
        <f t="shared" si="195"/>
        <v>8.1565254238944909E-2</v>
      </c>
      <c r="BZ211" s="44">
        <f t="shared" si="196"/>
        <v>8.5363816077099336E-2</v>
      </c>
      <c r="CA211" s="44">
        <f t="shared" si="197"/>
        <v>7.261090852533672E-2</v>
      </c>
      <c r="CB211" s="44">
        <f t="shared" si="198"/>
        <v>5.9806567775786926E-2</v>
      </c>
      <c r="CC211" s="44">
        <f t="shared" si="199"/>
        <v>6.3236515167436017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0.10110131093308973</v>
      </c>
      <c r="CH211" s="44" t="str">
        <f t="shared" si="204"/>
        <v/>
      </c>
      <c r="CI211" s="44" t="str">
        <f t="shared" si="205"/>
        <v/>
      </c>
      <c r="CJ211" s="48">
        <f t="shared" si="206"/>
        <v>-1.5845474228989233E-3</v>
      </c>
      <c r="CK211" s="48" t="str">
        <f t="shared" si="207"/>
        <v/>
      </c>
      <c r="CL211" s="48" t="str">
        <f t="shared" si="208"/>
        <v/>
      </c>
      <c r="CM211" s="48">
        <f t="shared" si="209"/>
        <v>1.0536364357421645E-3</v>
      </c>
      <c r="CN211" s="48">
        <f t="shared" si="210"/>
        <v>3.6939333422812723E-3</v>
      </c>
      <c r="CO211" s="48">
        <f t="shared" si="211"/>
        <v>-1.3768576447484231E-4</v>
      </c>
      <c r="CP211" s="48">
        <f t="shared" si="212"/>
        <v>6.2406676339930796E-5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8469914552043374E-3</v>
      </c>
      <c r="CV211" s="48" t="str">
        <f t="shared" si="218"/>
        <v/>
      </c>
      <c r="CW211" s="48">
        <f t="shared" si="219"/>
        <v>0</v>
      </c>
      <c r="CX211" s="48" t="str">
        <f t="shared" si="220"/>
        <v/>
      </c>
      <c r="CY211" s="48" t="str">
        <f t="shared" si="221"/>
        <v/>
      </c>
      <c r="CZ211" s="48">
        <f t="shared" si="222"/>
        <v>2.6989315298109906E-3</v>
      </c>
      <c r="DA211" s="48">
        <f t="shared" si="223"/>
        <v>5.4187061001100666E-3</v>
      </c>
      <c r="DB211" s="48">
        <f t="shared" si="224"/>
        <v>0</v>
      </c>
      <c r="DC211" s="48">
        <f t="shared" si="225"/>
        <v>5.4596142120200673E-4</v>
      </c>
      <c r="DD211" s="48">
        <f t="shared" si="226"/>
        <v>-1.0492464250584058E-3</v>
      </c>
      <c r="DE211" s="48">
        <f t="shared" si="227"/>
        <v>1.5858453273689605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1.1428492187876462E-3</v>
      </c>
      <c r="DJ211" s="48" t="str">
        <f t="shared" si="232"/>
        <v/>
      </c>
      <c r="DK211" s="48" t="str">
        <f t="shared" si="233"/>
        <v/>
      </c>
      <c r="DL211" s="37">
        <f t="shared" si="173"/>
        <v>8.298100546431238E-3</v>
      </c>
      <c r="DM211" s="39">
        <f t="shared" si="174"/>
        <v>1.0082981005464313</v>
      </c>
      <c r="DN211" s="39"/>
      <c r="DO211" s="36">
        <f>DL211-'1M RF rate'!C71</f>
        <v>4.8163063801941759E-3</v>
      </c>
      <c r="DP211" s="39">
        <f t="shared" si="175"/>
        <v>1.0048163063801943</v>
      </c>
      <c r="DQ211" s="39"/>
      <c r="DR211" s="36">
        <f>DL211-'DJUA Monthly (PR)'!C71</f>
        <v>3.6755002295817702E-3</v>
      </c>
      <c r="DS211" s="39">
        <f t="shared" si="176"/>
        <v>1.0036755002295819</v>
      </c>
      <c r="DT211" s="39"/>
      <c r="DU211" s="100">
        <f>PRODUCT(DM677:DM679)-1</f>
        <v>-2.6253206237506377E-2</v>
      </c>
      <c r="DV211" s="100">
        <f>PRODUCT(DM668:DM679)-1</f>
        <v>0.10133401587117552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ROCE (TR)'!D$2,'Memb Hist (Org)'!$A$1:$A$29,0),MATCH('Mthly ROCE (TR)'!$A212,'Memb Hist (Org)'!$A$1:$BS$1,0))&lt;&gt;1,"",'Mthly Returns (TR)'!D211),"")</f>
        <v>-1.6462999999999998E-2</v>
      </c>
      <c r="E212" s="46" t="str">
        <f>IFERROR(IF(INDEX('Memb Hist (Org)'!$A$1:$BS$29,MATCH('Mthly ROCE (TR)'!E$2,'Memb Hist (Org)'!$A$1:$A$29,0),MATCH('Mthly ROCE (TR)'!$A212,'Memb Hist (Org)'!$A$1:$BS$1,0))&lt;&gt;1,"",'Mthly Returns (TR)'!E211),"")</f>
        <v/>
      </c>
      <c r="F212" s="46" t="str">
        <f>IFERROR(IF(INDEX('Memb Hist (Org)'!$A$1:$BS$29,MATCH('Mthly ROCE (TR)'!F$2,'Memb Hist (Org)'!$A$1:$A$29,0),MATCH('Mthly ROCE (TR)'!$A212,'Memb Hist (Org)'!$A$1:$BS$1,0))&lt;&gt;1,"",'Mthly Returns (TR)'!F211),"")</f>
        <v/>
      </c>
      <c r="G212" s="46">
        <f>IFERROR(IF(INDEX('Memb Hist (Org)'!$A$1:$BS$29,MATCH('Mthly ROCE (TR)'!G$2,'Memb Hist (Org)'!$A$1:$A$29,0),MATCH('Mthly ROCE (TR)'!$A212,'Memb Hist (Org)'!$A$1:$BS$1,0))&lt;&gt;1,"",'Mthly Returns (TR)'!G211),"")</f>
        <v>4.6080000000000001E-3</v>
      </c>
      <c r="H212" s="46">
        <f>IFERROR(IF(INDEX('Memb Hist (Org)'!$A$1:$BS$29,MATCH('Mthly ROCE (TR)'!H$2,'Memb Hist (Org)'!$A$1:$A$29,0),MATCH('Mthly ROCE (TR)'!$A212,'Memb Hist (Org)'!$A$1:$BS$1,0))&lt;&gt;1,"",'Mthly Returns (TR)'!H211),"")</f>
        <v>-3.8185999999999998E-2</v>
      </c>
      <c r="I212" s="46">
        <f>IFERROR(IF(INDEX('Memb Hist (Org)'!$A$1:$BS$29,MATCH('Mthly ROCE (TR)'!I$2,'Memb Hist (Org)'!$A$1:$A$29,0),MATCH('Mthly ROCE (TR)'!$A212,'Memb Hist (Org)'!$A$1:$BS$1,0))&lt;&gt;1,"",'Mthly Returns (TR)'!I211),"")</f>
        <v>-2.9474E-2</v>
      </c>
      <c r="J212" s="46">
        <f>IFERROR(IF(INDEX('Memb Hist (Org)'!$A$1:$BS$29,MATCH('Mthly ROCE (TR)'!J$2,'Memb Hist (Org)'!$A$1:$A$29,0),MATCH('Mthly ROCE (TR)'!$A212,'Memb Hist (Org)'!$A$1:$BS$1,0))&lt;&gt;1,"",'Mthly Returns (TR)'!J211),"")</f>
        <v>-6.4378000000000005E-2</v>
      </c>
      <c r="K212" s="46">
        <f>IFERROR(IF(INDEX('Memb Hist (Org)'!$A$1:$BS$29,MATCH('Mthly ROCE (TR)'!K$2,'Memb Hist (Org)'!$A$1:$A$29,0),MATCH('Mthly ROCE (TR)'!$A212,'Memb Hist (Org)'!$A$1:$BS$1,0))&lt;&gt;1,"",'Mthly Returns (TR)'!K211),"")</f>
        <v>-4.7619000000000002E-2</v>
      </c>
      <c r="L212" s="46" t="str">
        <f>IFERROR(IF(INDEX('Memb Hist (Org)'!$A$1:$BS$29,MATCH('Mthly ROCE (TR)'!L$2,'Memb Hist (Org)'!$A$1:$A$29,0),MATCH('Mthly ROCE (TR)'!$A212,'Memb Hist (Org)'!$A$1:$BS$1,0))&lt;&gt;1,"",'Mthly Returns (TR)'!L211),"")</f>
        <v/>
      </c>
      <c r="M212" s="46" t="str">
        <f>IFERROR(IF(INDEX('Memb Hist (Org)'!$A$1:$BS$29,MATCH('Mthly ROCE (TR)'!M$2,'Memb Hist (Org)'!$A$1:$A$29,0),MATCH('Mthly ROCE (TR)'!$A212,'Memb Hist (Org)'!$A$1:$BS$1,0))&lt;&gt;1,"",'Mthly Returns (TR)'!M211),"")</f>
        <v/>
      </c>
      <c r="N212" s="46" t="str">
        <f>IFERROR(IF(INDEX('Memb Hist (Org)'!$A$1:$BS$29,MATCH('Mthly ROCE (TR)'!N$2,'Memb Hist (Org)'!$A$1:$A$29,0),MATCH('Mthly ROCE (TR)'!$A212,'Memb Hist (Org)'!$A$1:$BS$1,0))&lt;&gt;1,"",'Mthly Returns (TR)'!N211),"")</f>
        <v/>
      </c>
      <c r="O212" s="46">
        <f>IFERROR(IF(INDEX('Memb Hist (Org)'!$A$1:$BS$29,MATCH('Mthly ROCE (TR)'!O$2,'Memb Hist (Org)'!$A$1:$A$29,0),MATCH('Mthly ROCE (TR)'!$A212,'Memb Hist (Org)'!$A$1:$BS$1,0))&lt;&gt;1,"",'Mthly Returns (TR)'!O211),"")</f>
        <v>-0.102564</v>
      </c>
      <c r="P212" s="46" t="str">
        <f>IFERROR(IF(INDEX('Memb Hist (Org)'!$A$1:$BS$29,MATCH('Mthly ROCE (TR)'!P$2,'Memb Hist (Org)'!$A$1:$A$29,0),MATCH('Mthly ROCE (TR)'!$A212,'Memb Hist (Org)'!$A$1:$BS$1,0))&lt;&gt;1,"",'Mthly Returns (TR)'!P211),"")</f>
        <v/>
      </c>
      <c r="Q212" s="46">
        <f>IFERROR(IF(INDEX('Memb Hist (Org)'!$A$1:$BS$29,MATCH('Mthly ROCE (TR)'!Q$2,'Memb Hist (Org)'!$A$1:$A$29,0),MATCH('Mthly ROCE (TR)'!$A212,'Memb Hist (Org)'!$A$1:$BS$1,0))&lt;&gt;1,"",'Mthly Returns (TR)'!Q211),"")</f>
        <v>-3.4091000000000003E-2</v>
      </c>
      <c r="R212" s="46" t="str">
        <f>IFERROR(IF(INDEX('Memb Hist (Org)'!$A$1:$BS$29,MATCH('Mthly ROCE (TR)'!R$2,'Memb Hist (Org)'!$A$1:$A$29,0),MATCH('Mthly ROCE (TR)'!$A212,'Memb Hist (Org)'!$A$1:$BS$1,0))&lt;&gt;1,"",'Mthly Returns (TR)'!R211),"")</f>
        <v/>
      </c>
      <c r="S212" s="46" t="str">
        <f>IFERROR(IF(INDEX('Memb Hist (Org)'!$A$1:$BS$29,MATCH('Mthly ROCE (TR)'!S$2,'Memb Hist (Org)'!$A$1:$A$29,0),MATCH('Mthly ROCE (TR)'!$A212,'Memb Hist (Org)'!$A$1:$BS$1,0))&lt;&gt;1,"",'Mthly Returns (TR)'!S211),"")</f>
        <v/>
      </c>
      <c r="T212" s="46">
        <f>IFERROR(IF(INDEX('Memb Hist (Org)'!$A$1:$BS$29,MATCH('Mthly ROCE (TR)'!T$2,'Memb Hist (Org)'!$A$1:$A$29,0),MATCH('Mthly ROCE (TR)'!$A212,'Memb Hist (Org)'!$A$1:$BS$1,0))&lt;&gt;1,"",'Mthly Returns (TR)'!T211),"")</f>
        <v>-8.6957000000000007E-2</v>
      </c>
      <c r="U212" s="46">
        <f>IFERROR(IF(INDEX('Memb Hist (Org)'!$A$1:$BS$29,MATCH('Mthly ROCE (TR)'!U$2,'Memb Hist (Org)'!$A$1:$A$29,0),MATCH('Mthly ROCE (TR)'!$A212,'Memb Hist (Org)'!$A$1:$BS$1,0))&lt;&gt;1,"",'Mthly Returns (TR)'!U211),"")</f>
        <v>-4.5246000000000001E-2</v>
      </c>
      <c r="V212" s="46">
        <f>IFERROR(IF(INDEX('Memb Hist (Org)'!$A$1:$BS$29,MATCH('Mthly ROCE (TR)'!V$2,'Memb Hist (Org)'!$A$1:$A$29,0),MATCH('Mthly ROCE (TR)'!$A212,'Memb Hist (Org)'!$A$1:$BS$1,0))&lt;&gt;1,"",'Mthly Returns (TR)'!V211),"")</f>
        <v>-2.4648E-2</v>
      </c>
      <c r="W212" s="46">
        <f>IFERROR(IF(INDEX('Memb Hist (Org)'!$A$1:$BS$29,MATCH('Mthly ROCE (TR)'!W$2,'Memb Hist (Org)'!$A$1:$A$29,0),MATCH('Mthly ROCE (TR)'!$A212,'Memb Hist (Org)'!$A$1:$BS$1,0))&lt;&gt;1,"",'Mthly Returns (TR)'!W211),"")</f>
        <v>-2.5075E-2</v>
      </c>
      <c r="X212" s="46">
        <f>IFERROR(IF(INDEX('Memb Hist (Org)'!$A$1:$BS$29,MATCH('Mthly ROCE (TR)'!X$2,'Memb Hist (Org)'!$A$1:$A$29,0),MATCH('Mthly ROCE (TR)'!$A212,'Memb Hist (Org)'!$A$1:$BS$1,0))&lt;&gt;1,"",'Mthly Returns (TR)'!X211),"")</f>
        <v>-6.5719999999999997E-3</v>
      </c>
      <c r="Y212" s="46">
        <f>IFERROR(IF(INDEX('Memb Hist (Org)'!$A$1:$BS$29,MATCH('Mthly ROCE (TR)'!Y$2,'Memb Hist (Org)'!$A$1:$A$29,0),MATCH('Mthly ROCE (TR)'!$A212,'Memb Hist (Org)'!$A$1:$BS$1,0))&lt;&gt;1,"",'Mthly Returns (TR)'!Y211),"")</f>
        <v>-7.9510999999999998E-2</v>
      </c>
      <c r="Z212" s="46" t="str">
        <f>IFERROR(IF(INDEX('Memb Hist (Org)'!$A$1:$BS$29,MATCH('Mthly ROCE (TR)'!Z$2,'Memb Hist (Org)'!$A$1:$A$29,0),MATCH('Mthly ROCE (TR)'!$A212,'Memb Hist (Org)'!$A$1:$BS$1,0))&lt;&gt;1,"",'Mthly Returns (TR)'!Z211),"")</f>
        <v/>
      </c>
      <c r="AA212" s="46" t="str">
        <f>IFERROR(IF(INDEX('Memb Hist (Org)'!$A$1:$BS$29,MATCH('Mthly ROCE (TR)'!AA$2,'Memb Hist (Org)'!$A$1:$A$29,0),MATCH('Mthly ROCE (TR)'!$A212,'Memb Hist (Org)'!$A$1:$BS$1,0))&lt;&gt;1,"",'Mthly Returns (TR)'!AA211),"")</f>
        <v/>
      </c>
      <c r="AB212" s="46" t="str">
        <f>IFERROR(IF(INDEX('Memb Hist (Org)'!$A$1:$BS$29,MATCH('Mthly ROCE (TR)'!AB$2,'Memb Hist (Org)'!$A$1:$A$29,0),MATCH('Mthly ROCE (TR)'!$A212,'Memb Hist (Org)'!$A$1:$BS$1,0))&lt;&gt;1,"",'Mthly Returns (TR)'!AB211),"")</f>
        <v/>
      </c>
      <c r="AC212" s="46">
        <f>IFERROR(IF(INDEX('Memb Hist (Org)'!$A$1:$BS$29,MATCH('Mthly ROCE (TR)'!AC$2,'Memb Hist (Org)'!$A$1:$A$29,0),MATCH('Mthly ROCE (TR)'!$A212,'Memb Hist (Org)'!$A$1:$BS$1,0))&lt;&gt;1,"",'Mthly Returns (TR)'!AC211),"")</f>
        <v>3.1749999999999999E-3</v>
      </c>
      <c r="AD212" s="46" t="str">
        <f>IFERROR(IF(INDEX('Memb Hist (Org)'!$A$1:$BS$29,MATCH('Mthly ROCE (TR)'!AD$2,'Memb Hist (Org)'!$A$1:$A$29,0),MATCH('Mthly ROCE (TR)'!$A212,'Memb Hist (Org)'!$A$1:$BS$1,0))&lt;&gt;1,"",'Mthly Returns (TR)'!AD211),"")</f>
        <v/>
      </c>
      <c r="AE212" s="46" t="str">
        <f>IFERROR(IF(INDEX('Memb Hist (Org)'!$A$1:$BS$29,MATCH('Mthly ROCE (TR)'!AE$2,'Memb Hist (Org)'!$A$1:$A$29,0),MATCH('Mthly ROCE (TR)'!$A212,'Memb Hist (Org)'!$A$1:$BS$1,0))&lt;&gt;1,"",'Mthly Returns (TR)'!AE211),"")</f>
        <v/>
      </c>
      <c r="AF212" s="42">
        <f>IFERROR(IF($C212=7,INDEX(ROCE!$A$32:$BS$60,MATCH('Mthly ROCE (TR)'!AF$2,ROCE!$A$32:$A$60,0),MATCH('Mthly ROCE (TR)'!$A212,ROCE!$A$32:$BS$32,0)),AF211*(1+D211)),"")</f>
        <v>7.6418833746219633E-2</v>
      </c>
      <c r="AG212" s="42" t="str">
        <f>IFERROR(IF($C212=7,INDEX(ROCE!$A$32:$BS$60,MATCH('Mthly ROCE (TR)'!AG$2,ROCE!$A$32:$A$60,0),MATCH('Mthly ROCE (TR)'!$A212,ROCE!$A$32:$BS$32,0)),AG211*(1+E211)),"")</f>
        <v/>
      </c>
      <c r="AH212" s="42" t="str">
        <f>IFERROR(IF($C212=7,INDEX(ROCE!$A$32:$BS$60,MATCH('Mthly ROCE (TR)'!AH$2,ROCE!$A$32:$A$60,0),MATCH('Mthly ROCE (TR)'!$A212,ROCE!$A$32:$BS$32,0)),AH211*(1+F211)),"")</f>
        <v/>
      </c>
      <c r="AI212" s="42">
        <f>IFERROR(IF($C212=7,INDEX(ROCE!$A$32:$BS$60,MATCH('Mthly ROCE (TR)'!AI$2,ROCE!$A$32:$A$60,0),MATCH('Mthly ROCE (TR)'!$A212,ROCE!$A$32:$BS$32,0)),AI211*(1+G211)),"")</f>
        <v>8.7321616156614393E-2</v>
      </c>
      <c r="AJ212" s="42">
        <f>IFERROR(IF($C212=7,INDEX(ROCE!$A$32:$BS$60,MATCH('Mthly ROCE (TR)'!AJ$2,ROCE!$A$32:$A$60,0),MATCH('Mthly ROCE (TR)'!$A212,ROCE!$A$32:$BS$32,0)),AJ211*(1+H211)),"")</f>
        <v>9.883052644700302E-2</v>
      </c>
      <c r="AK212" s="42">
        <f>IFERROR(IF($C212=7,INDEX(ROCE!$A$32:$BS$60,MATCH('Mthly ROCE (TR)'!AK$2,ROCE!$A$32:$A$60,0),MATCH('Mthly ROCE (TR)'!$A212,ROCE!$A$32:$BS$32,0)),AK211*(1+I211)),"")</f>
        <v>4.259055840619394E-2</v>
      </c>
      <c r="AL212" s="42">
        <f>IFERROR(IF($C212=7,INDEX(ROCE!$A$32:$BS$60,MATCH('Mthly ROCE (TR)'!AL$2,ROCE!$A$32:$A$60,0),MATCH('Mthly ROCE (TR)'!$A212,ROCE!$A$32:$BS$32,0)),AL211*(1+J211)),"")</f>
        <v>8.0049136339270549E-2</v>
      </c>
      <c r="AM212" s="42">
        <f>IFERROR(IF($C212=7,INDEX(ROCE!$A$32:$BS$60,MATCH('Mthly ROCE (TR)'!AM$2,ROCE!$A$32:$A$60,0),MATCH('Mthly ROCE (TR)'!$A212,ROCE!$A$32:$BS$32,0)),AM211*(1+K211)),"")</f>
        <v>0</v>
      </c>
      <c r="AN212" s="42" t="str">
        <f>IFERROR(IF($C212=7,INDEX(ROCE!$A$32:$BS$60,MATCH('Mthly ROCE (TR)'!AN$2,ROCE!$A$32:$A$60,0),MATCH('Mthly ROCE (TR)'!$A212,ROCE!$A$32:$BS$32,0)),AN211*(1+L211)),"")</f>
        <v/>
      </c>
      <c r="AO212" s="42" t="str">
        <f>IFERROR(IF($C212=7,INDEX(ROCE!$A$32:$BS$60,MATCH('Mthly ROCE (TR)'!AO$2,ROCE!$A$32:$A$60,0),MATCH('Mthly ROCE (TR)'!$A212,ROCE!$A$32:$BS$32,0)),AO211*(1+M211)),"")</f>
        <v/>
      </c>
      <c r="AP212" s="42" t="str">
        <f>IFERROR(IF($C212=7,INDEX(ROCE!$A$32:$BS$60,MATCH('Mthly ROCE (TR)'!AP$2,ROCE!$A$32:$A$60,0),MATCH('Mthly ROCE (TR)'!$A212,ROCE!$A$32:$BS$32,0)),AP211*(1+N211)),"")</f>
        <v/>
      </c>
      <c r="AQ212" s="42">
        <f>IFERROR(IF($C212=7,INDEX(ROCE!$A$32:$BS$60,MATCH('Mthly ROCE (TR)'!AQ$2,ROCE!$A$32:$A$60,0),MATCH('Mthly ROCE (TR)'!$A212,ROCE!$A$32:$BS$32,0)),AQ211*(1+O211)),"")</f>
        <v>0.12052914794618104</v>
      </c>
      <c r="AR212" s="42" t="str">
        <f>IFERROR(IF($C212=7,INDEX(ROCE!$A$32:$BS$60,MATCH('Mthly ROCE (TR)'!AR$2,ROCE!$A$32:$A$60,0),MATCH('Mthly ROCE (TR)'!$A212,ROCE!$A$32:$BS$32,0)),AR211*(1+P211)),"")</f>
        <v/>
      </c>
      <c r="AS212" s="42">
        <f>IFERROR(IF($C212=7,INDEX(ROCE!$A$32:$BS$60,MATCH('Mthly ROCE (TR)'!AS$2,ROCE!$A$32:$A$60,0),MATCH('Mthly ROCE (TR)'!$A212,ROCE!$A$32:$BS$32,0)),AS211*(1+Q211)),"")</f>
        <v>0</v>
      </c>
      <c r="AT212" s="42" t="str">
        <f>IFERROR(IF($C212=7,INDEX(ROCE!$A$32:$BS$60,MATCH('Mthly ROCE (TR)'!AT$2,ROCE!$A$32:$A$60,0),MATCH('Mthly ROCE (TR)'!$A212,ROCE!$A$32:$BS$32,0)),AT211*(1+R211)),"")</f>
        <v/>
      </c>
      <c r="AU212" s="42" t="str">
        <f>IFERROR(IF($C212=7,INDEX(ROCE!$A$32:$BS$60,MATCH('Mthly ROCE (TR)'!AU$2,ROCE!$A$32:$A$60,0),MATCH('Mthly ROCE (TR)'!$A212,ROCE!$A$32:$BS$32,0)),AU211*(1+S211)),"")</f>
        <v/>
      </c>
      <c r="AV212" s="42">
        <f>IFERROR(IF($C212=7,INDEX(ROCE!$A$32:$BS$60,MATCH('Mthly ROCE (TR)'!AV$2,ROCE!$A$32:$A$60,0),MATCH('Mthly ROCE (TR)'!$A212,ROCE!$A$32:$BS$32,0)),AV211*(1+T211)),"")</f>
        <v>7.9637304787834803E-2</v>
      </c>
      <c r="AW212" s="42">
        <f>IFERROR(IF($C212=7,INDEX(ROCE!$A$32:$BS$60,MATCH('Mthly ROCE (TR)'!AW$2,ROCE!$A$32:$A$60,0),MATCH('Mthly ROCE (TR)'!$A212,ROCE!$A$32:$BS$32,0)),AW211*(1+U211)),"")</f>
        <v>9.4423586600655474E-2</v>
      </c>
      <c r="AX212" s="42">
        <f>IFERROR(IF($C212=7,INDEX(ROCE!$A$32:$BS$60,MATCH('Mthly ROCE (TR)'!AX$2,ROCE!$A$32:$A$60,0),MATCH('Mthly ROCE (TR)'!$A212,ROCE!$A$32:$BS$32,0)),AX211*(1+V211)),"")</f>
        <v>9.2664873483570165E-2</v>
      </c>
      <c r="AY212" s="42">
        <f>IFERROR(IF($C212=7,INDEX(ROCE!$A$32:$BS$60,MATCH('Mthly ROCE (TR)'!AY$2,ROCE!$A$32:$A$60,0),MATCH('Mthly ROCE (TR)'!$A212,ROCE!$A$32:$BS$32,0)),AY211*(1+W211)),"")</f>
        <v>7.9413882949272666E-2</v>
      </c>
      <c r="AZ212" s="42">
        <f>IFERROR(IF($C212=7,INDEX(ROCE!$A$32:$BS$60,MATCH('Mthly ROCE (TR)'!AZ$2,ROCE!$A$32:$A$60,0),MATCH('Mthly ROCE (TR)'!$A212,ROCE!$A$32:$BS$32,0)),AZ211*(1+X211)),"")</f>
        <v>6.3782759480681198E-2</v>
      </c>
      <c r="BA212" s="42">
        <f>IFERROR(IF($C212=7,INDEX(ROCE!$A$32:$BS$60,MATCH('Mthly ROCE (TR)'!BA$2,ROCE!$A$32:$A$60,0),MATCH('Mthly ROCE (TR)'!$A212,ROCE!$A$32:$BS$32,0)),BA211*(1+Y211)),"")</f>
        <v>7.0366533622773689E-2</v>
      </c>
      <c r="BB212" s="42" t="str">
        <f>IFERROR(IF($C212=7,INDEX(ROCE!$A$32:$BS$60,MATCH('Mthly ROCE (TR)'!BB$2,ROCE!$A$32:$A$60,0),MATCH('Mthly ROCE (TR)'!$A212,ROCE!$A$32:$BS$32,0)),BB211*(1+Z211)),"")</f>
        <v/>
      </c>
      <c r="BC212" s="42" t="str">
        <f>IFERROR(IF($C212=7,INDEX(ROCE!$A$32:$BS$60,MATCH('Mthly ROCE (TR)'!BC$2,ROCE!$A$32:$A$60,0),MATCH('Mthly ROCE (TR)'!$A212,ROCE!$A$32:$BS$32,0)),BC211*(1+AA211)),"")</f>
        <v/>
      </c>
      <c r="BD212" s="42" t="str">
        <f>IFERROR(IF($C212=7,INDEX(ROCE!$A$32:$BS$60,MATCH('Mthly ROCE (TR)'!BD$2,ROCE!$A$32:$A$60,0),MATCH('Mthly ROCE (TR)'!$A212,ROCE!$A$32:$BS$32,0)),BD211*(1+AB211)),"")</f>
        <v/>
      </c>
      <c r="BE212" s="42">
        <f>IFERROR(IF($C212=7,INDEX(ROCE!$A$32:$BS$60,MATCH('Mthly ROCE (TR)'!BE$2,ROCE!$A$32:$A$60,0),MATCH('Mthly ROCE (TR)'!$A212,ROCE!$A$32:$BS$32,0)),BE211*(1+AC211)),"")</f>
        <v>0.10850778039259885</v>
      </c>
      <c r="BF212" s="42" t="str">
        <f>IFERROR(IF($C212=7,INDEX(ROCE!$A$32:$BS$60,MATCH('Mthly ROCE (TR)'!BF$2,ROCE!$A$32:$A$60,0),MATCH('Mthly ROCE (TR)'!$A212,ROCE!$A$32:$BS$32,0)),BF211*(1+AD211)),"")</f>
        <v/>
      </c>
      <c r="BG212" s="42" t="str">
        <f>IFERROR(IF($C212=7,INDEX(ROCE!$A$32:$BS$60,MATCH('Mthly ROCE (TR)'!BG$2,ROCE!$A$32:$A$60,0),MATCH('Mthly ROCE (TR)'!$A212,ROCE!$A$32:$BS$32,0)),BG211*(1+AE211)),"")</f>
        <v/>
      </c>
      <c r="BH212" s="44">
        <f t="shared" si="178"/>
        <v>6.9818439977493957E-2</v>
      </c>
      <c r="BI212" s="44" t="str">
        <f t="shared" si="179"/>
        <v/>
      </c>
      <c r="BJ212" s="44" t="str">
        <f t="shared" si="180"/>
        <v/>
      </c>
      <c r="BK212" s="44">
        <f t="shared" si="181"/>
        <v>7.9779534932642768E-2</v>
      </c>
      <c r="BL212" s="44">
        <f t="shared" si="182"/>
        <v>9.0294405716778631E-2</v>
      </c>
      <c r="BM212" s="44">
        <f t="shared" si="183"/>
        <v>3.8911956646262007E-2</v>
      </c>
      <c r="BN212" s="44">
        <f t="shared" si="184"/>
        <v>7.313518862789592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0.11011888913883379</v>
      </c>
      <c r="BT212" s="44" t="str">
        <f t="shared" si="190"/>
        <v/>
      </c>
      <c r="BU212" s="44">
        <f t="shared" si="191"/>
        <v>0</v>
      </c>
      <c r="BV212" s="44" t="str">
        <f t="shared" si="192"/>
        <v/>
      </c>
      <c r="BW212" s="44" t="str">
        <f t="shared" si="193"/>
        <v/>
      </c>
      <c r="BX212" s="44">
        <f t="shared" si="194"/>
        <v>7.2758927501610712E-2</v>
      </c>
      <c r="BY212" s="44">
        <f t="shared" si="195"/>
        <v>8.6268098979771363E-2</v>
      </c>
      <c r="BZ212" s="44">
        <f t="shared" si="196"/>
        <v>8.4661288195264639E-2</v>
      </c>
      <c r="CA212" s="44">
        <f t="shared" si="197"/>
        <v>7.2554802896973136E-2</v>
      </c>
      <c r="CB212" s="44">
        <f t="shared" si="198"/>
        <v>5.8273759832420502E-2</v>
      </c>
      <c r="CC212" s="44">
        <f t="shared" si="199"/>
        <v>6.4288884864184034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9.9135822689868369E-2</v>
      </c>
      <c r="CH212" s="44" t="str">
        <f t="shared" si="204"/>
        <v/>
      </c>
      <c r="CI212" s="44" t="str">
        <f t="shared" si="205"/>
        <v/>
      </c>
      <c r="CJ212" s="48">
        <f t="shared" si="206"/>
        <v>-1.149420977349483E-3</v>
      </c>
      <c r="CK212" s="48" t="str">
        <f t="shared" si="207"/>
        <v/>
      </c>
      <c r="CL212" s="48" t="str">
        <f t="shared" si="208"/>
        <v/>
      </c>
      <c r="CM212" s="48">
        <f t="shared" si="209"/>
        <v>3.6762409696961787E-4</v>
      </c>
      <c r="CN212" s="48">
        <f t="shared" si="210"/>
        <v>-3.4479821767009087E-3</v>
      </c>
      <c r="CO212" s="48">
        <f t="shared" si="211"/>
        <v>-1.1468910101919264E-3</v>
      </c>
      <c r="CP212" s="48">
        <f t="shared" si="212"/>
        <v>-4.7082971734866835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1.1294233745635349E-2</v>
      </c>
      <c r="CV212" s="48" t="str">
        <f t="shared" si="218"/>
        <v/>
      </c>
      <c r="CW212" s="48">
        <f t="shared" si="219"/>
        <v>0</v>
      </c>
      <c r="CX212" s="48" t="str">
        <f t="shared" si="220"/>
        <v/>
      </c>
      <c r="CY212" s="48" t="str">
        <f t="shared" si="221"/>
        <v/>
      </c>
      <c r="CZ212" s="48">
        <f t="shared" si="222"/>
        <v>-6.3268980587575631E-3</v>
      </c>
      <c r="DA212" s="48">
        <f t="shared" si="223"/>
        <v>-3.9032864064387353E-3</v>
      </c>
      <c r="DB212" s="48">
        <f t="shared" si="224"/>
        <v>-2.0867314314368828E-3</v>
      </c>
      <c r="DC212" s="48">
        <f t="shared" si="225"/>
        <v>-1.8193116826416013E-3</v>
      </c>
      <c r="DD212" s="48">
        <f t="shared" si="226"/>
        <v>-3.8297514961866752E-4</v>
      </c>
      <c r="DE212" s="48">
        <f t="shared" si="227"/>
        <v>-5.1116735244361366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3.1475623704033204E-4</v>
      </c>
      <c r="DJ212" s="48" t="str">
        <f t="shared" si="232"/>
        <v/>
      </c>
      <c r="DK212" s="48" t="str">
        <f t="shared" si="233"/>
        <v/>
      </c>
      <c r="DL212" s="37">
        <f t="shared" si="173"/>
        <v>-4.0695321002683978E-2</v>
      </c>
      <c r="DM212" s="39">
        <f t="shared" si="174"/>
        <v>0.95930467899731597</v>
      </c>
      <c r="DN212" s="39"/>
      <c r="DO212" s="36">
        <f>DL212-'1M RF rate'!C72</f>
        <v>-4.3838332536425613E-2</v>
      </c>
      <c r="DP212" s="39">
        <f t="shared" si="175"/>
        <v>0.95616166746357434</v>
      </c>
      <c r="DQ212" s="39"/>
      <c r="DR212" s="36">
        <f>DL212-'DJUA Monthly (PR)'!C72</f>
        <v>4.2913916338021413E-4</v>
      </c>
      <c r="DS212" s="39">
        <f t="shared" si="176"/>
        <v>1.0004291391633802</v>
      </c>
      <c r="DT212" s="39"/>
      <c r="DU212" s="100">
        <f>PRODUCT(DM678:DM680)-1</f>
        <v>1.0579977521427697E-2</v>
      </c>
      <c r="DV212" s="100">
        <f>PRODUCT(DM669:DM680)-1</f>
        <v>0.16022294744390919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ROCE (TR)'!D$2,'Memb Hist (Org)'!$A$1:$A$29,0),MATCH('Mthly ROCE (TR)'!$A213,'Memb Hist (Org)'!$A$1:$BS$1,0))&lt;&gt;1,"",'Mthly Returns (TR)'!D212),"")</f>
        <v>-2.3102000000000001E-2</v>
      </c>
      <c r="E213" s="46" t="str">
        <f>IFERROR(IF(INDEX('Memb Hist (Org)'!$A$1:$BS$29,MATCH('Mthly ROCE (TR)'!E$2,'Memb Hist (Org)'!$A$1:$A$29,0),MATCH('Mthly ROCE (TR)'!$A213,'Memb Hist (Org)'!$A$1:$BS$1,0))&lt;&gt;1,"",'Mthly Returns (TR)'!E212),"")</f>
        <v/>
      </c>
      <c r="F213" s="46" t="str">
        <f>IFERROR(IF(INDEX('Memb Hist (Org)'!$A$1:$BS$29,MATCH('Mthly ROCE (TR)'!F$2,'Memb Hist (Org)'!$A$1:$A$29,0),MATCH('Mthly ROCE (TR)'!$A213,'Memb Hist (Org)'!$A$1:$BS$1,0))&lt;&gt;1,"",'Mthly Returns (TR)'!F212),"")</f>
        <v/>
      </c>
      <c r="G213" s="46">
        <f>IFERROR(IF(INDEX('Memb Hist (Org)'!$A$1:$BS$29,MATCH('Mthly ROCE (TR)'!G$2,'Memb Hist (Org)'!$A$1:$A$29,0),MATCH('Mthly ROCE (TR)'!$A213,'Memb Hist (Org)'!$A$1:$BS$1,0))&lt;&gt;1,"",'Mthly Returns (TR)'!G212),"")</f>
        <v>-1.3761000000000001E-2</v>
      </c>
      <c r="H213" s="46">
        <f>IFERROR(IF(INDEX('Memb Hist (Org)'!$A$1:$BS$29,MATCH('Mthly ROCE (TR)'!H$2,'Memb Hist (Org)'!$A$1:$A$29,0),MATCH('Mthly ROCE (TR)'!$A213,'Memb Hist (Org)'!$A$1:$BS$1,0))&lt;&gt;1,"",'Mthly Returns (TR)'!H212),"")</f>
        <v>-4.6154000000000001E-2</v>
      </c>
      <c r="I213" s="46">
        <f>IFERROR(IF(INDEX('Memb Hist (Org)'!$A$1:$BS$29,MATCH('Mthly ROCE (TR)'!I$2,'Memb Hist (Org)'!$A$1:$A$29,0),MATCH('Mthly ROCE (TR)'!$A213,'Memb Hist (Org)'!$A$1:$BS$1,0))&lt;&gt;1,"",'Mthly Returns (TR)'!I212),"")</f>
        <v>-1.4652E-2</v>
      </c>
      <c r="J213" s="46">
        <f>IFERROR(IF(INDEX('Memb Hist (Org)'!$A$1:$BS$29,MATCH('Mthly ROCE (TR)'!J$2,'Memb Hist (Org)'!$A$1:$A$29,0),MATCH('Mthly ROCE (TR)'!$A213,'Memb Hist (Org)'!$A$1:$BS$1,0))&lt;&gt;1,"",'Mthly Returns (TR)'!J212),"")</f>
        <v>5.0458999999999997E-2</v>
      </c>
      <c r="K213" s="46">
        <f>IFERROR(IF(INDEX('Memb Hist (Org)'!$A$1:$BS$29,MATCH('Mthly ROCE (TR)'!K$2,'Memb Hist (Org)'!$A$1:$A$29,0),MATCH('Mthly ROCE (TR)'!$A213,'Memb Hist (Org)'!$A$1:$BS$1,0))&lt;&gt;1,"",'Mthly Returns (TR)'!K212),"")</f>
        <v>3.333E-3</v>
      </c>
      <c r="L213" s="46" t="str">
        <f>IFERROR(IF(INDEX('Memb Hist (Org)'!$A$1:$BS$29,MATCH('Mthly ROCE (TR)'!L$2,'Memb Hist (Org)'!$A$1:$A$29,0),MATCH('Mthly ROCE (TR)'!$A213,'Memb Hist (Org)'!$A$1:$BS$1,0))&lt;&gt;1,"",'Mthly Returns (TR)'!L212),"")</f>
        <v/>
      </c>
      <c r="M213" s="46" t="str">
        <f>IFERROR(IF(INDEX('Memb Hist (Org)'!$A$1:$BS$29,MATCH('Mthly ROCE (TR)'!M$2,'Memb Hist (Org)'!$A$1:$A$29,0),MATCH('Mthly ROCE (TR)'!$A213,'Memb Hist (Org)'!$A$1:$BS$1,0))&lt;&gt;1,"",'Mthly Returns (TR)'!M212),"")</f>
        <v/>
      </c>
      <c r="N213" s="46" t="str">
        <f>IFERROR(IF(INDEX('Memb Hist (Org)'!$A$1:$BS$29,MATCH('Mthly ROCE (TR)'!N$2,'Memb Hist (Org)'!$A$1:$A$29,0),MATCH('Mthly ROCE (TR)'!$A213,'Memb Hist (Org)'!$A$1:$BS$1,0))&lt;&gt;1,"",'Mthly Returns (TR)'!N212),"")</f>
        <v/>
      </c>
      <c r="O213" s="46">
        <f>IFERROR(IF(INDEX('Memb Hist (Org)'!$A$1:$BS$29,MATCH('Mthly ROCE (TR)'!O$2,'Memb Hist (Org)'!$A$1:$A$29,0),MATCH('Mthly ROCE (TR)'!$A213,'Memb Hist (Org)'!$A$1:$BS$1,0))&lt;&gt;1,"",'Mthly Returns (TR)'!O212),"")</f>
        <v>1.1494000000000001E-2</v>
      </c>
      <c r="P213" s="46" t="str">
        <f>IFERROR(IF(INDEX('Memb Hist (Org)'!$A$1:$BS$29,MATCH('Mthly ROCE (TR)'!P$2,'Memb Hist (Org)'!$A$1:$A$29,0),MATCH('Mthly ROCE (TR)'!$A213,'Memb Hist (Org)'!$A$1:$BS$1,0))&lt;&gt;1,"",'Mthly Returns (TR)'!P212),"")</f>
        <v/>
      </c>
      <c r="Q213" s="46">
        <f>IFERROR(IF(INDEX('Memb Hist (Org)'!$A$1:$BS$29,MATCH('Mthly ROCE (TR)'!Q$2,'Memb Hist (Org)'!$A$1:$A$29,0),MATCH('Mthly ROCE (TR)'!$A213,'Memb Hist (Org)'!$A$1:$BS$1,0))&lt;&gt;1,"",'Mthly Returns (TR)'!Q212),"")</f>
        <v>4.9411999999999998E-2</v>
      </c>
      <c r="R213" s="46" t="str">
        <f>IFERROR(IF(INDEX('Memb Hist (Org)'!$A$1:$BS$29,MATCH('Mthly ROCE (TR)'!R$2,'Memb Hist (Org)'!$A$1:$A$29,0),MATCH('Mthly ROCE (TR)'!$A213,'Memb Hist (Org)'!$A$1:$BS$1,0))&lt;&gt;1,"",'Mthly Returns (TR)'!R212),"")</f>
        <v/>
      </c>
      <c r="S213" s="46" t="str">
        <f>IFERROR(IF(INDEX('Memb Hist (Org)'!$A$1:$BS$29,MATCH('Mthly ROCE (TR)'!S$2,'Memb Hist (Org)'!$A$1:$A$29,0),MATCH('Mthly ROCE (TR)'!$A213,'Memb Hist (Org)'!$A$1:$BS$1,0))&lt;&gt;1,"",'Mthly Returns (TR)'!S212),"")</f>
        <v/>
      </c>
      <c r="T213" s="46">
        <f>IFERROR(IF(INDEX('Memb Hist (Org)'!$A$1:$BS$29,MATCH('Mthly ROCE (TR)'!T$2,'Memb Hist (Org)'!$A$1:$A$29,0),MATCH('Mthly ROCE (TR)'!$A213,'Memb Hist (Org)'!$A$1:$BS$1,0))&lt;&gt;1,"",'Mthly Returns (TR)'!T212),"")</f>
        <v>2.4908E-2</v>
      </c>
      <c r="U213" s="46">
        <f>IFERROR(IF(INDEX('Memb Hist (Org)'!$A$1:$BS$29,MATCH('Mthly ROCE (TR)'!U$2,'Memb Hist (Org)'!$A$1:$A$29,0),MATCH('Mthly ROCE (TR)'!$A213,'Memb Hist (Org)'!$A$1:$BS$1,0))&lt;&gt;1,"",'Mthly Returns (TR)'!U212),"")</f>
        <v>-6.5972000000000003E-2</v>
      </c>
      <c r="V213" s="46">
        <f>IFERROR(IF(INDEX('Memb Hist (Org)'!$A$1:$BS$29,MATCH('Mthly ROCE (TR)'!V$2,'Memb Hist (Org)'!$A$1:$A$29,0),MATCH('Mthly ROCE (TR)'!$A213,'Memb Hist (Org)'!$A$1:$BS$1,0))&lt;&gt;1,"",'Mthly Returns (TR)'!V212),"")</f>
        <v>-1.5596E-2</v>
      </c>
      <c r="W213" s="46">
        <f>IFERROR(IF(INDEX('Memb Hist (Org)'!$A$1:$BS$29,MATCH('Mthly ROCE (TR)'!W$2,'Memb Hist (Org)'!$A$1:$A$29,0),MATCH('Mthly ROCE (TR)'!$A213,'Memb Hist (Org)'!$A$1:$BS$1,0))&lt;&gt;1,"",'Mthly Returns (TR)'!W212),"")</f>
        <v>0</v>
      </c>
      <c r="X213" s="46">
        <f>IFERROR(IF(INDEX('Memb Hist (Org)'!$A$1:$BS$29,MATCH('Mthly ROCE (TR)'!X$2,'Memb Hist (Org)'!$A$1:$A$29,0),MATCH('Mthly ROCE (TR)'!$A213,'Memb Hist (Org)'!$A$1:$BS$1,0))&lt;&gt;1,"",'Mthly Returns (TR)'!X212),"")</f>
        <v>7.2459999999999998E-3</v>
      </c>
      <c r="Y213" s="46">
        <f>IFERROR(IF(INDEX('Memb Hist (Org)'!$A$1:$BS$29,MATCH('Mthly ROCE (TR)'!Y$2,'Memb Hist (Org)'!$A$1:$A$29,0),MATCH('Mthly ROCE (TR)'!$A213,'Memb Hist (Org)'!$A$1:$BS$1,0))&lt;&gt;1,"",'Mthly Returns (TR)'!Y212),"")</f>
        <v>-7.3090000000000004E-3</v>
      </c>
      <c r="Z213" s="46" t="str">
        <f>IFERROR(IF(INDEX('Memb Hist (Org)'!$A$1:$BS$29,MATCH('Mthly ROCE (TR)'!Z$2,'Memb Hist (Org)'!$A$1:$A$29,0),MATCH('Mthly ROCE (TR)'!$A213,'Memb Hist (Org)'!$A$1:$BS$1,0))&lt;&gt;1,"",'Mthly Returns (TR)'!Z212),"")</f>
        <v/>
      </c>
      <c r="AA213" s="46" t="str">
        <f>IFERROR(IF(INDEX('Memb Hist (Org)'!$A$1:$BS$29,MATCH('Mthly ROCE (TR)'!AA$2,'Memb Hist (Org)'!$A$1:$A$29,0),MATCH('Mthly ROCE (TR)'!$A213,'Memb Hist (Org)'!$A$1:$BS$1,0))&lt;&gt;1,"",'Mthly Returns (TR)'!AA212),"")</f>
        <v/>
      </c>
      <c r="AB213" s="46" t="str">
        <f>IFERROR(IF(INDEX('Memb Hist (Org)'!$A$1:$BS$29,MATCH('Mthly ROCE (TR)'!AB$2,'Memb Hist (Org)'!$A$1:$A$29,0),MATCH('Mthly ROCE (TR)'!$A213,'Memb Hist (Org)'!$A$1:$BS$1,0))&lt;&gt;1,"",'Mthly Returns (TR)'!AB212),"")</f>
        <v/>
      </c>
      <c r="AC213" s="46">
        <f>IFERROR(IF(INDEX('Memb Hist (Org)'!$A$1:$BS$29,MATCH('Mthly ROCE (TR)'!AC$2,'Memb Hist (Org)'!$A$1:$A$29,0),MATCH('Mthly ROCE (TR)'!$A213,'Memb Hist (Org)'!$A$1:$BS$1,0))&lt;&gt;1,"",'Mthly Returns (TR)'!AC212),"")</f>
        <v>-6.3290000000000004E-3</v>
      </c>
      <c r="AD213" s="46" t="str">
        <f>IFERROR(IF(INDEX('Memb Hist (Org)'!$A$1:$BS$29,MATCH('Mthly ROCE (TR)'!AD$2,'Memb Hist (Org)'!$A$1:$A$29,0),MATCH('Mthly ROCE (TR)'!$A213,'Memb Hist (Org)'!$A$1:$BS$1,0))&lt;&gt;1,"",'Mthly Returns (TR)'!AD212),"")</f>
        <v/>
      </c>
      <c r="AE213" s="46" t="str">
        <f>IFERROR(IF(INDEX('Memb Hist (Org)'!$A$1:$BS$29,MATCH('Mthly ROCE (TR)'!AE$2,'Memb Hist (Org)'!$A$1:$A$29,0),MATCH('Mthly ROCE (TR)'!$A213,'Memb Hist (Org)'!$A$1:$BS$1,0))&lt;&gt;1,"",'Mthly Returns (TR)'!AE212),"")</f>
        <v/>
      </c>
      <c r="AF213" s="42">
        <f>IFERROR(IF($C213=7,INDEX(ROCE!$A$32:$BS$60,MATCH('Mthly ROCE (TR)'!AF$2,ROCE!$A$32:$A$60,0),MATCH('Mthly ROCE (TR)'!$A213,ROCE!$A$32:$BS$32,0)),AF212*(1+D212)),"")</f>
        <v>7.5160750486255617E-2</v>
      </c>
      <c r="AG213" s="42" t="str">
        <f>IFERROR(IF($C213=7,INDEX(ROCE!$A$32:$BS$60,MATCH('Mthly ROCE (TR)'!AG$2,ROCE!$A$32:$A$60,0),MATCH('Mthly ROCE (TR)'!$A213,ROCE!$A$32:$BS$32,0)),AG212*(1+E212)),"")</f>
        <v/>
      </c>
      <c r="AH213" s="42" t="str">
        <f>IFERROR(IF($C213=7,INDEX(ROCE!$A$32:$BS$60,MATCH('Mthly ROCE (TR)'!AH$2,ROCE!$A$32:$A$60,0),MATCH('Mthly ROCE (TR)'!$A213,ROCE!$A$32:$BS$32,0)),AH212*(1+F212)),"")</f>
        <v/>
      </c>
      <c r="AI213" s="42">
        <f>IFERROR(IF($C213=7,INDEX(ROCE!$A$32:$BS$60,MATCH('Mthly ROCE (TR)'!AI$2,ROCE!$A$32:$A$60,0),MATCH('Mthly ROCE (TR)'!$A213,ROCE!$A$32:$BS$32,0)),AI212*(1+G212)),"")</f>
        <v>8.7723994163864061E-2</v>
      </c>
      <c r="AJ213" s="42">
        <f>IFERROR(IF($C213=7,INDEX(ROCE!$A$32:$BS$60,MATCH('Mthly ROCE (TR)'!AJ$2,ROCE!$A$32:$A$60,0),MATCH('Mthly ROCE (TR)'!$A213,ROCE!$A$32:$BS$32,0)),AJ212*(1+H212)),"")</f>
        <v>9.505658396409776E-2</v>
      </c>
      <c r="AK213" s="42">
        <f>IFERROR(IF($C213=7,INDEX(ROCE!$A$32:$BS$60,MATCH('Mthly ROCE (TR)'!AK$2,ROCE!$A$32:$A$60,0),MATCH('Mthly ROCE (TR)'!$A213,ROCE!$A$32:$BS$32,0)),AK212*(1+I212)),"")</f>
        <v>4.1335244287729778E-2</v>
      </c>
      <c r="AL213" s="42">
        <f>IFERROR(IF($C213=7,INDEX(ROCE!$A$32:$BS$60,MATCH('Mthly ROCE (TR)'!AL$2,ROCE!$A$32:$A$60,0),MATCH('Mthly ROCE (TR)'!$A213,ROCE!$A$32:$BS$32,0)),AL212*(1+J212)),"")</f>
        <v>7.4895733040020993E-2</v>
      </c>
      <c r="AM213" s="42">
        <f>IFERROR(IF($C213=7,INDEX(ROCE!$A$32:$BS$60,MATCH('Mthly ROCE (TR)'!AM$2,ROCE!$A$32:$A$60,0),MATCH('Mthly ROCE (TR)'!$A213,ROCE!$A$32:$BS$32,0)),AM212*(1+K212)),"")</f>
        <v>0</v>
      </c>
      <c r="AN213" s="42" t="str">
        <f>IFERROR(IF($C213=7,INDEX(ROCE!$A$32:$BS$60,MATCH('Mthly ROCE (TR)'!AN$2,ROCE!$A$32:$A$60,0),MATCH('Mthly ROCE (TR)'!$A213,ROCE!$A$32:$BS$32,0)),AN212*(1+L212)),"")</f>
        <v/>
      </c>
      <c r="AO213" s="42" t="str">
        <f>IFERROR(IF($C213=7,INDEX(ROCE!$A$32:$BS$60,MATCH('Mthly ROCE (TR)'!AO$2,ROCE!$A$32:$A$60,0),MATCH('Mthly ROCE (TR)'!$A213,ROCE!$A$32:$BS$32,0)),AO212*(1+M212)),"")</f>
        <v/>
      </c>
      <c r="AP213" s="42" t="str">
        <f>IFERROR(IF($C213=7,INDEX(ROCE!$A$32:$BS$60,MATCH('Mthly ROCE (TR)'!AP$2,ROCE!$A$32:$A$60,0),MATCH('Mthly ROCE (TR)'!$A213,ROCE!$A$32:$BS$32,0)),AP212*(1+N212)),"")</f>
        <v/>
      </c>
      <c r="AQ213" s="42">
        <f>IFERROR(IF($C213=7,INDEX(ROCE!$A$32:$BS$60,MATCH('Mthly ROCE (TR)'!AQ$2,ROCE!$A$32:$A$60,0),MATCH('Mthly ROCE (TR)'!$A213,ROCE!$A$32:$BS$32,0)),AQ212*(1+O212)),"")</f>
        <v>0.10816719641622893</v>
      </c>
      <c r="AR213" s="42" t="str">
        <f>IFERROR(IF($C213=7,INDEX(ROCE!$A$32:$BS$60,MATCH('Mthly ROCE (TR)'!AR$2,ROCE!$A$32:$A$60,0),MATCH('Mthly ROCE (TR)'!$A213,ROCE!$A$32:$BS$32,0)),AR212*(1+P212)),"")</f>
        <v/>
      </c>
      <c r="AS213" s="42">
        <f>IFERROR(IF($C213=7,INDEX(ROCE!$A$32:$BS$60,MATCH('Mthly ROCE (TR)'!AS$2,ROCE!$A$32:$A$60,0),MATCH('Mthly ROCE (TR)'!$A213,ROCE!$A$32:$BS$32,0)),AS212*(1+Q212)),"")</f>
        <v>0</v>
      </c>
      <c r="AT213" s="42" t="str">
        <f>IFERROR(IF($C213=7,INDEX(ROCE!$A$32:$BS$60,MATCH('Mthly ROCE (TR)'!AT$2,ROCE!$A$32:$A$60,0),MATCH('Mthly ROCE (TR)'!$A213,ROCE!$A$32:$BS$32,0)),AT212*(1+R212)),"")</f>
        <v/>
      </c>
      <c r="AU213" s="42" t="str">
        <f>IFERROR(IF($C213=7,INDEX(ROCE!$A$32:$BS$60,MATCH('Mthly ROCE (TR)'!AU$2,ROCE!$A$32:$A$60,0),MATCH('Mthly ROCE (TR)'!$A213,ROCE!$A$32:$BS$32,0)),AU212*(1+S212)),"")</f>
        <v/>
      </c>
      <c r="AV213" s="42">
        <f>IFERROR(IF($C213=7,INDEX(ROCE!$A$32:$BS$60,MATCH('Mthly ROCE (TR)'!AV$2,ROCE!$A$32:$A$60,0),MATCH('Mthly ROCE (TR)'!$A213,ROCE!$A$32:$BS$32,0)),AV212*(1+T212)),"")</f>
        <v>7.2712283675399059E-2</v>
      </c>
      <c r="AW213" s="42">
        <f>IFERROR(IF($C213=7,INDEX(ROCE!$A$32:$BS$60,MATCH('Mthly ROCE (TR)'!AW$2,ROCE!$A$32:$A$60,0),MATCH('Mthly ROCE (TR)'!$A213,ROCE!$A$32:$BS$32,0)),AW212*(1+U212)),"")</f>
        <v>9.0151297001322211E-2</v>
      </c>
      <c r="AX213" s="42">
        <f>IFERROR(IF($C213=7,INDEX(ROCE!$A$32:$BS$60,MATCH('Mthly ROCE (TR)'!AX$2,ROCE!$A$32:$A$60,0),MATCH('Mthly ROCE (TR)'!$A213,ROCE!$A$32:$BS$32,0)),AX212*(1+V212)),"")</f>
        <v>9.0380869681947126E-2</v>
      </c>
      <c r="AY213" s="42">
        <f>IFERROR(IF($C213=7,INDEX(ROCE!$A$32:$BS$60,MATCH('Mthly ROCE (TR)'!AY$2,ROCE!$A$32:$A$60,0),MATCH('Mthly ROCE (TR)'!$A213,ROCE!$A$32:$BS$32,0)),AY212*(1+W212)),"")</f>
        <v>7.742257983431966E-2</v>
      </c>
      <c r="AZ213" s="42">
        <f>IFERROR(IF($C213=7,INDEX(ROCE!$A$32:$BS$60,MATCH('Mthly ROCE (TR)'!AZ$2,ROCE!$A$32:$A$60,0),MATCH('Mthly ROCE (TR)'!$A213,ROCE!$A$32:$BS$32,0)),AZ212*(1+X212)),"")</f>
        <v>6.3363579185374164E-2</v>
      </c>
      <c r="BA213" s="42">
        <f>IFERROR(IF($C213=7,INDEX(ROCE!$A$32:$BS$60,MATCH('Mthly ROCE (TR)'!BA$2,ROCE!$A$32:$A$60,0),MATCH('Mthly ROCE (TR)'!$A213,ROCE!$A$32:$BS$32,0)),BA212*(1+Y212)),"")</f>
        <v>6.4771620167893326E-2</v>
      </c>
      <c r="BB213" s="42" t="str">
        <f>IFERROR(IF($C213=7,INDEX(ROCE!$A$32:$BS$60,MATCH('Mthly ROCE (TR)'!BB$2,ROCE!$A$32:$A$60,0),MATCH('Mthly ROCE (TR)'!$A213,ROCE!$A$32:$BS$32,0)),BB212*(1+Z212)),"")</f>
        <v/>
      </c>
      <c r="BC213" s="42" t="str">
        <f>IFERROR(IF($C213=7,INDEX(ROCE!$A$32:$BS$60,MATCH('Mthly ROCE (TR)'!BC$2,ROCE!$A$32:$A$60,0),MATCH('Mthly ROCE (TR)'!$A213,ROCE!$A$32:$BS$32,0)),BC212*(1+AA212)),"")</f>
        <v/>
      </c>
      <c r="BD213" s="42" t="str">
        <f>IFERROR(IF($C213=7,INDEX(ROCE!$A$32:$BS$60,MATCH('Mthly ROCE (TR)'!BD$2,ROCE!$A$32:$A$60,0),MATCH('Mthly ROCE (TR)'!$A213,ROCE!$A$32:$BS$32,0)),BD212*(1+AB212)),"")</f>
        <v/>
      </c>
      <c r="BE213" s="42">
        <f>IFERROR(IF($C213=7,INDEX(ROCE!$A$32:$BS$60,MATCH('Mthly ROCE (TR)'!BE$2,ROCE!$A$32:$A$60,0),MATCH('Mthly ROCE (TR)'!$A213,ROCE!$A$32:$BS$32,0)),BE212*(1+AC212)),"")</f>
        <v>0.10885229259534535</v>
      </c>
      <c r="BF213" s="42" t="str">
        <f>IFERROR(IF($C213=7,INDEX(ROCE!$A$32:$BS$60,MATCH('Mthly ROCE (TR)'!BF$2,ROCE!$A$32:$A$60,0),MATCH('Mthly ROCE (TR)'!$A213,ROCE!$A$32:$BS$32,0)),BF212*(1+AD212)),"")</f>
        <v/>
      </c>
      <c r="BG213" s="42" t="str">
        <f>IFERROR(IF($C213=7,INDEX(ROCE!$A$32:$BS$60,MATCH('Mthly ROCE (TR)'!BG$2,ROCE!$A$32:$A$60,0),MATCH('Mthly ROCE (TR)'!$A213,ROCE!$A$32:$BS$32,0)),BG212*(1+AE212)),"")</f>
        <v/>
      </c>
      <c r="BH213" s="44">
        <f t="shared" si="178"/>
        <v>7.1582074499958334E-2</v>
      </c>
      <c r="BI213" s="44" t="str">
        <f t="shared" si="179"/>
        <v/>
      </c>
      <c r="BJ213" s="44" t="str">
        <f t="shared" si="180"/>
        <v/>
      </c>
      <c r="BK213" s="44">
        <f t="shared" si="181"/>
        <v>8.3547136571233818E-2</v>
      </c>
      <c r="BL213" s="44">
        <f t="shared" si="182"/>
        <v>9.0530595171130934E-2</v>
      </c>
      <c r="BM213" s="44">
        <f t="shared" si="183"/>
        <v>3.9367123358079383E-2</v>
      </c>
      <c r="BN213" s="44">
        <f t="shared" si="184"/>
        <v>7.1329675495725067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0.10301696380392091</v>
      </c>
      <c r="BT213" s="44" t="str">
        <f t="shared" si="190"/>
        <v/>
      </c>
      <c r="BU213" s="44">
        <f t="shared" si="191"/>
        <v>0</v>
      </c>
      <c r="BV213" s="44" t="str">
        <f t="shared" si="192"/>
        <v/>
      </c>
      <c r="BW213" s="44" t="str">
        <f t="shared" si="193"/>
        <v/>
      </c>
      <c r="BX213" s="44">
        <f t="shared" si="194"/>
        <v>6.925018807610657E-2</v>
      </c>
      <c r="BY213" s="44">
        <f t="shared" si="195"/>
        <v>8.5858866715235821E-2</v>
      </c>
      <c r="BZ213" s="44">
        <f t="shared" si="196"/>
        <v>8.6077508607730654E-2</v>
      </c>
      <c r="CA213" s="44">
        <f t="shared" si="197"/>
        <v>7.3736209947673423E-2</v>
      </c>
      <c r="CB213" s="44">
        <f t="shared" si="198"/>
        <v>6.0346609320524137E-2</v>
      </c>
      <c r="CC213" s="44">
        <f t="shared" si="199"/>
        <v>6.1687608364009106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0.10366944006867182</v>
      </c>
      <c r="CH213" s="44" t="str">
        <f t="shared" si="204"/>
        <v/>
      </c>
      <c r="CI213" s="44" t="str">
        <f t="shared" si="205"/>
        <v/>
      </c>
      <c r="CJ213" s="48">
        <f t="shared" si="206"/>
        <v>-1.6536890850980374E-3</v>
      </c>
      <c r="CK213" s="48" t="str">
        <f t="shared" si="207"/>
        <v/>
      </c>
      <c r="CL213" s="48" t="str">
        <f t="shared" si="208"/>
        <v/>
      </c>
      <c r="CM213" s="48">
        <f t="shared" si="209"/>
        <v>-1.1496921463567487E-3</v>
      </c>
      <c r="CN213" s="48">
        <f t="shared" si="210"/>
        <v>-4.1783490895283774E-3</v>
      </c>
      <c r="CO213" s="48">
        <f t="shared" si="211"/>
        <v>-5.7680709144257913E-4</v>
      </c>
      <c r="CP213" s="48">
        <f t="shared" si="212"/>
        <v>3.5992240958387912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184076981962267E-3</v>
      </c>
      <c r="CV213" s="48" t="str">
        <f t="shared" si="218"/>
        <v/>
      </c>
      <c r="CW213" s="48">
        <f t="shared" si="219"/>
        <v>0</v>
      </c>
      <c r="CX213" s="48" t="str">
        <f t="shared" si="220"/>
        <v/>
      </c>
      <c r="CY213" s="48" t="str">
        <f t="shared" si="221"/>
        <v/>
      </c>
      <c r="CZ213" s="48">
        <f t="shared" si="222"/>
        <v>1.7248836845996623E-3</v>
      </c>
      <c r="DA213" s="48">
        <f t="shared" si="223"/>
        <v>-5.6642811549375378E-3</v>
      </c>
      <c r="DB213" s="48">
        <f t="shared" si="224"/>
        <v>-1.3424648242461672E-3</v>
      </c>
      <c r="DC213" s="48">
        <f t="shared" si="225"/>
        <v>0</v>
      </c>
      <c r="DD213" s="48">
        <f t="shared" si="226"/>
        <v>4.3727153113651789E-4</v>
      </c>
      <c r="DE213" s="48">
        <f t="shared" si="227"/>
        <v>-4.5087472953254259E-4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6.5612388619462397E-4</v>
      </c>
      <c r="DJ213" s="48" t="str">
        <f t="shared" si="232"/>
        <v/>
      </c>
      <c r="DK213" s="48" t="str">
        <f t="shared" si="233"/>
        <v/>
      </c>
      <c r="DL213" s="37">
        <f t="shared" si="173"/>
        <v>-8.7268257137993761E-3</v>
      </c>
      <c r="DM213" s="39">
        <f t="shared" si="174"/>
        <v>0.99127317428620065</v>
      </c>
      <c r="DN213" s="39"/>
      <c r="DO213" s="36">
        <f>DL213-'1M RF rate'!C73</f>
        <v>-1.1681016710298116E-2</v>
      </c>
      <c r="DP213" s="39">
        <f t="shared" si="175"/>
        <v>0.98831898328970191</v>
      </c>
      <c r="DQ213" s="39"/>
      <c r="DR213" s="36">
        <f>DL213-'DJUA Monthly (PR)'!C73</f>
        <v>4.1696357429172586E-3</v>
      </c>
      <c r="DS213" s="39">
        <f t="shared" si="176"/>
        <v>1.0041696357429173</v>
      </c>
      <c r="DT213" s="39"/>
      <c r="DU213" s="100">
        <f>PRODUCT(DM679:DM681)-1</f>
        <v>9.0280162201757719E-2</v>
      </c>
      <c r="DV213" s="100">
        <f>PRODUCT(DM670:DM681)-1</f>
        <v>0.11231621541593317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ROCE (TR)'!D$2,'Memb Hist (Org)'!$A$1:$A$29,0),MATCH('Mthly ROCE (TR)'!$A214,'Memb Hist (Org)'!$A$1:$BS$1,0))&lt;&gt;1,"",'Mthly Returns (TR)'!D213),"")</f>
        <v>3.3784000000000002E-2</v>
      </c>
      <c r="E214" s="46" t="str">
        <f>IFERROR(IF(INDEX('Memb Hist (Org)'!$A$1:$BS$29,MATCH('Mthly ROCE (TR)'!E$2,'Memb Hist (Org)'!$A$1:$A$29,0),MATCH('Mthly ROCE (TR)'!$A214,'Memb Hist (Org)'!$A$1:$BS$1,0))&lt;&gt;1,"",'Mthly Returns (TR)'!E213),"")</f>
        <v/>
      </c>
      <c r="F214" s="46" t="str">
        <f>IFERROR(IF(INDEX('Memb Hist (Org)'!$A$1:$BS$29,MATCH('Mthly ROCE (TR)'!F$2,'Memb Hist (Org)'!$A$1:$A$29,0),MATCH('Mthly ROCE (TR)'!$A214,'Memb Hist (Org)'!$A$1:$BS$1,0))&lt;&gt;1,"",'Mthly Returns (TR)'!F213),"")</f>
        <v/>
      </c>
      <c r="G214" s="46">
        <f>IFERROR(IF(INDEX('Memb Hist (Org)'!$A$1:$BS$29,MATCH('Mthly ROCE (TR)'!G$2,'Memb Hist (Org)'!$A$1:$A$29,0),MATCH('Mthly ROCE (TR)'!$A214,'Memb Hist (Org)'!$A$1:$BS$1,0))&lt;&gt;1,"",'Mthly Returns (TR)'!G213),"")</f>
        <v>4.0930000000000003E-3</v>
      </c>
      <c r="H214" s="46">
        <f>IFERROR(IF(INDEX('Memb Hist (Org)'!$A$1:$BS$29,MATCH('Mthly ROCE (TR)'!H$2,'Memb Hist (Org)'!$A$1:$A$29,0),MATCH('Mthly ROCE (TR)'!$A214,'Memb Hist (Org)'!$A$1:$BS$1,0))&lt;&gt;1,"",'Mthly Returns (TR)'!H213),"")</f>
        <v>7.6315999999999995E-2</v>
      </c>
      <c r="I214" s="46">
        <f>IFERROR(IF(INDEX('Memb Hist (Org)'!$A$1:$BS$29,MATCH('Mthly ROCE (TR)'!I$2,'Memb Hist (Org)'!$A$1:$A$29,0),MATCH('Mthly ROCE (TR)'!$A214,'Memb Hist (Org)'!$A$1:$BS$1,0))&lt;&gt;1,"",'Mthly Returns (TR)'!I213),"")</f>
        <v>2.9739999999999999E-2</v>
      </c>
      <c r="J214" s="46">
        <f>IFERROR(IF(INDEX('Memb Hist (Org)'!$A$1:$BS$29,MATCH('Mthly ROCE (TR)'!J$2,'Memb Hist (Org)'!$A$1:$A$29,0),MATCH('Mthly ROCE (TR)'!$A214,'Memb Hist (Org)'!$A$1:$BS$1,0))&lt;&gt;1,"",'Mthly Returns (TR)'!J213),"")</f>
        <v>2.2707000000000001E-2</v>
      </c>
      <c r="K214" s="46">
        <f>IFERROR(IF(INDEX('Memb Hist (Org)'!$A$1:$BS$29,MATCH('Mthly ROCE (TR)'!K$2,'Memb Hist (Org)'!$A$1:$A$29,0),MATCH('Mthly ROCE (TR)'!$A214,'Memb Hist (Org)'!$A$1:$BS$1,0))&lt;&gt;1,"",'Mthly Returns (TR)'!K213),"")</f>
        <v>0</v>
      </c>
      <c r="L214" s="46" t="str">
        <f>IFERROR(IF(INDEX('Memb Hist (Org)'!$A$1:$BS$29,MATCH('Mthly ROCE (TR)'!L$2,'Memb Hist (Org)'!$A$1:$A$29,0),MATCH('Mthly ROCE (TR)'!$A214,'Memb Hist (Org)'!$A$1:$BS$1,0))&lt;&gt;1,"",'Mthly Returns (TR)'!L213),"")</f>
        <v/>
      </c>
      <c r="M214" s="46" t="str">
        <f>IFERROR(IF(INDEX('Memb Hist (Org)'!$A$1:$BS$29,MATCH('Mthly ROCE (TR)'!M$2,'Memb Hist (Org)'!$A$1:$A$29,0),MATCH('Mthly ROCE (TR)'!$A214,'Memb Hist (Org)'!$A$1:$BS$1,0))&lt;&gt;1,"",'Mthly Returns (TR)'!M213),"")</f>
        <v/>
      </c>
      <c r="N214" s="46" t="str">
        <f>IFERROR(IF(INDEX('Memb Hist (Org)'!$A$1:$BS$29,MATCH('Mthly ROCE (TR)'!N$2,'Memb Hist (Org)'!$A$1:$A$29,0),MATCH('Mthly ROCE (TR)'!$A214,'Memb Hist (Org)'!$A$1:$BS$1,0))&lt;&gt;1,"",'Mthly Returns (TR)'!N213),"")</f>
        <v/>
      </c>
      <c r="O214" s="46">
        <f>IFERROR(IF(INDEX('Memb Hist (Org)'!$A$1:$BS$29,MATCH('Mthly ROCE (TR)'!O$2,'Memb Hist (Org)'!$A$1:$A$29,0),MATCH('Mthly ROCE (TR)'!$A214,'Memb Hist (Org)'!$A$1:$BS$1,0))&lt;&gt;1,"",'Mthly Returns (TR)'!O213),"")</f>
        <v>1.9886000000000001E-2</v>
      </c>
      <c r="P214" s="46" t="str">
        <f>IFERROR(IF(INDEX('Memb Hist (Org)'!$A$1:$BS$29,MATCH('Mthly ROCE (TR)'!P$2,'Memb Hist (Org)'!$A$1:$A$29,0),MATCH('Mthly ROCE (TR)'!$A214,'Memb Hist (Org)'!$A$1:$BS$1,0))&lt;&gt;1,"",'Mthly Returns (TR)'!P213),"")</f>
        <v/>
      </c>
      <c r="Q214" s="46">
        <f>IFERROR(IF(INDEX('Memb Hist (Org)'!$A$1:$BS$29,MATCH('Mthly ROCE (TR)'!Q$2,'Memb Hist (Org)'!$A$1:$A$29,0),MATCH('Mthly ROCE (TR)'!$A214,'Memb Hist (Org)'!$A$1:$BS$1,0))&lt;&gt;1,"",'Mthly Returns (TR)'!Q213),"")</f>
        <v>-2.3255999999999999E-2</v>
      </c>
      <c r="R214" s="46" t="str">
        <f>IFERROR(IF(INDEX('Memb Hist (Org)'!$A$1:$BS$29,MATCH('Mthly ROCE (TR)'!R$2,'Memb Hist (Org)'!$A$1:$A$29,0),MATCH('Mthly ROCE (TR)'!$A214,'Memb Hist (Org)'!$A$1:$BS$1,0))&lt;&gt;1,"",'Mthly Returns (TR)'!R213),"")</f>
        <v/>
      </c>
      <c r="S214" s="46" t="str">
        <f>IFERROR(IF(INDEX('Memb Hist (Org)'!$A$1:$BS$29,MATCH('Mthly ROCE (TR)'!S$2,'Memb Hist (Org)'!$A$1:$A$29,0),MATCH('Mthly ROCE (TR)'!$A214,'Memb Hist (Org)'!$A$1:$BS$1,0))&lt;&gt;1,"",'Mthly Returns (TR)'!S213),"")</f>
        <v/>
      </c>
      <c r="T214" s="46">
        <f>IFERROR(IF(INDEX('Memb Hist (Org)'!$A$1:$BS$29,MATCH('Mthly ROCE (TR)'!T$2,'Memb Hist (Org)'!$A$1:$A$29,0),MATCH('Mthly ROCE (TR)'!$A214,'Memb Hist (Org)'!$A$1:$BS$1,0))&lt;&gt;1,"",'Mthly Returns (TR)'!T213),"")</f>
        <v>-1.444E-2</v>
      </c>
      <c r="U214" s="46">
        <f>IFERROR(IF(INDEX('Memb Hist (Org)'!$A$1:$BS$29,MATCH('Mthly ROCE (TR)'!U$2,'Memb Hist (Org)'!$A$1:$A$29,0),MATCH('Mthly ROCE (TR)'!$A214,'Memb Hist (Org)'!$A$1:$BS$1,0))&lt;&gt;1,"",'Mthly Returns (TR)'!U213),"")</f>
        <v>1.487E-2</v>
      </c>
      <c r="V214" s="46">
        <f>IFERROR(IF(INDEX('Memb Hist (Org)'!$A$1:$BS$29,MATCH('Mthly ROCE (TR)'!V$2,'Memb Hist (Org)'!$A$1:$A$29,0),MATCH('Mthly ROCE (TR)'!$A214,'Memb Hist (Org)'!$A$1:$BS$1,0))&lt;&gt;1,"",'Mthly Returns (TR)'!V213),"")</f>
        <v>3.7175E-2</v>
      </c>
      <c r="W214" s="46">
        <f>IFERROR(IF(INDEX('Memb Hist (Org)'!$A$1:$BS$29,MATCH('Mthly ROCE (TR)'!W$2,'Memb Hist (Org)'!$A$1:$A$29,0),MATCH('Mthly ROCE (TR)'!$A214,'Memb Hist (Org)'!$A$1:$BS$1,0))&lt;&gt;1,"",'Mthly Returns (TR)'!W213),"")</f>
        <v>1.5504E-2</v>
      </c>
      <c r="X214" s="46">
        <f>IFERROR(IF(INDEX('Memb Hist (Org)'!$A$1:$BS$29,MATCH('Mthly ROCE (TR)'!X$2,'Memb Hist (Org)'!$A$1:$A$29,0),MATCH('Mthly ROCE (TR)'!$A214,'Memb Hist (Org)'!$A$1:$BS$1,0))&lt;&gt;1,"",'Mthly Returns (TR)'!X213),"")</f>
        <v>-5.3956999999999998E-2</v>
      </c>
      <c r="Y214" s="46">
        <f>IFERROR(IF(INDEX('Memb Hist (Org)'!$A$1:$BS$29,MATCH('Mthly ROCE (TR)'!Y$2,'Memb Hist (Org)'!$A$1:$A$29,0),MATCH('Mthly ROCE (TR)'!$A214,'Memb Hist (Org)'!$A$1:$BS$1,0))&lt;&gt;1,"",'Mthly Returns (TR)'!Y213),"")</f>
        <v>5.0675999999999999E-2</v>
      </c>
      <c r="Z214" s="46" t="str">
        <f>IFERROR(IF(INDEX('Memb Hist (Org)'!$A$1:$BS$29,MATCH('Mthly ROCE (TR)'!Z$2,'Memb Hist (Org)'!$A$1:$A$29,0),MATCH('Mthly ROCE (TR)'!$A214,'Memb Hist (Org)'!$A$1:$BS$1,0))&lt;&gt;1,"",'Mthly Returns (TR)'!Z213),"")</f>
        <v/>
      </c>
      <c r="AA214" s="46" t="str">
        <f>IFERROR(IF(INDEX('Memb Hist (Org)'!$A$1:$BS$29,MATCH('Mthly ROCE (TR)'!AA$2,'Memb Hist (Org)'!$A$1:$A$29,0),MATCH('Mthly ROCE (TR)'!$A214,'Memb Hist (Org)'!$A$1:$BS$1,0))&lt;&gt;1,"",'Mthly Returns (TR)'!AA213),"")</f>
        <v/>
      </c>
      <c r="AB214" s="46" t="str">
        <f>IFERROR(IF(INDEX('Memb Hist (Org)'!$A$1:$BS$29,MATCH('Mthly ROCE (TR)'!AB$2,'Memb Hist (Org)'!$A$1:$A$29,0),MATCH('Mthly ROCE (TR)'!$A214,'Memb Hist (Org)'!$A$1:$BS$1,0))&lt;&gt;1,"",'Mthly Returns (TR)'!AB213),"")</f>
        <v/>
      </c>
      <c r="AC214" s="46">
        <f>IFERROR(IF(INDEX('Memb Hist (Org)'!$A$1:$BS$29,MATCH('Mthly ROCE (TR)'!AC$2,'Memb Hist (Org)'!$A$1:$A$29,0),MATCH('Mthly ROCE (TR)'!$A214,'Memb Hist (Org)'!$A$1:$BS$1,0))&lt;&gt;1,"",'Mthly Returns (TR)'!AC213),"")</f>
        <v>1.9109999999999999E-3</v>
      </c>
      <c r="AD214" s="46" t="str">
        <f>IFERROR(IF(INDEX('Memb Hist (Org)'!$A$1:$BS$29,MATCH('Mthly ROCE (TR)'!AD$2,'Memb Hist (Org)'!$A$1:$A$29,0),MATCH('Mthly ROCE (TR)'!$A214,'Memb Hist (Org)'!$A$1:$BS$1,0))&lt;&gt;1,"",'Mthly Returns (TR)'!AD213),"")</f>
        <v/>
      </c>
      <c r="AE214" s="46" t="str">
        <f>IFERROR(IF(INDEX('Memb Hist (Org)'!$A$1:$BS$29,MATCH('Mthly ROCE (TR)'!AE$2,'Memb Hist (Org)'!$A$1:$A$29,0),MATCH('Mthly ROCE (TR)'!$A214,'Memb Hist (Org)'!$A$1:$BS$1,0))&lt;&gt;1,"",'Mthly Returns (TR)'!AE213),"")</f>
        <v/>
      </c>
      <c r="AF214" s="42">
        <f>IFERROR(IF($C214=7,INDEX(ROCE!$A$32:$BS$60,MATCH('Mthly ROCE (TR)'!AF$2,ROCE!$A$32:$A$60,0),MATCH('Mthly ROCE (TR)'!$A214,ROCE!$A$32:$BS$32,0)),AF213*(1+D213)),"")</f>
        <v>7.2876748378245926E-2</v>
      </c>
      <c r="AG214" s="42" t="str">
        <f>IFERROR(IF($C214=7,INDEX(ROCE!$A$32:$BS$60,MATCH('Mthly ROCE (TR)'!AG$2,ROCE!$A$32:$A$60,0),MATCH('Mthly ROCE (TR)'!$A214,ROCE!$A$32:$BS$32,0)),AG213*(1+E213)),"")</f>
        <v/>
      </c>
      <c r="AH214" s="42" t="str">
        <f>IFERROR(IF($C214=7,INDEX(ROCE!$A$32:$BS$60,MATCH('Mthly ROCE (TR)'!AH$2,ROCE!$A$32:$A$60,0),MATCH('Mthly ROCE (TR)'!$A214,ROCE!$A$32:$BS$32,0)),AH213*(1+F213)),"")</f>
        <v/>
      </c>
      <c r="AI214" s="42">
        <f>IFERROR(IF($C214=7,INDEX(ROCE!$A$32:$BS$60,MATCH('Mthly ROCE (TR)'!AI$2,ROCE!$A$32:$A$60,0),MATCH('Mthly ROCE (TR)'!$A214,ROCE!$A$32:$BS$32,0)),AI213*(1+G213)),"")</f>
        <v>8.4489747365449092E-2</v>
      </c>
      <c r="AJ214" s="42">
        <f>IFERROR(IF($C214=7,INDEX(ROCE!$A$32:$BS$60,MATCH('Mthly ROCE (TR)'!AJ$2,ROCE!$A$32:$A$60,0),MATCH('Mthly ROCE (TR)'!$A214,ROCE!$A$32:$BS$32,0)),AJ213*(1+H213)),"")</f>
        <v>9.0420016317205323E-2</v>
      </c>
      <c r="AK214" s="42">
        <f>IFERROR(IF($C214=7,INDEX(ROCE!$A$32:$BS$60,MATCH('Mthly ROCE (TR)'!AK$2,ROCE!$A$32:$A$60,0),MATCH('Mthly ROCE (TR)'!$A214,ROCE!$A$32:$BS$32,0)),AK213*(1+I213)),"")</f>
        <v>4.6331370794526788E-2</v>
      </c>
      <c r="AL214" s="42">
        <f>IFERROR(IF($C214=7,INDEX(ROCE!$A$32:$BS$60,MATCH('Mthly ROCE (TR)'!AL$2,ROCE!$A$32:$A$60,0),MATCH('Mthly ROCE (TR)'!$A214,ROCE!$A$32:$BS$32,0)),AL213*(1+J213)),"")</f>
        <v>8.1723227807866602E-2</v>
      </c>
      <c r="AM214" s="42">
        <f>IFERROR(IF($C214=7,INDEX(ROCE!$A$32:$BS$60,MATCH('Mthly ROCE (TR)'!AM$2,ROCE!$A$32:$A$60,0),MATCH('Mthly ROCE (TR)'!$A214,ROCE!$A$32:$BS$32,0)),AM213*(1+K213)),"")</f>
        <v>0</v>
      </c>
      <c r="AN214" s="42" t="str">
        <f>IFERROR(IF($C214=7,INDEX(ROCE!$A$32:$BS$60,MATCH('Mthly ROCE (TR)'!AN$2,ROCE!$A$32:$A$60,0),MATCH('Mthly ROCE (TR)'!$A214,ROCE!$A$32:$BS$32,0)),AN213*(1+L213)),"")</f>
        <v/>
      </c>
      <c r="AO214" s="42" t="str">
        <f>IFERROR(IF($C214=7,INDEX(ROCE!$A$32:$BS$60,MATCH('Mthly ROCE (TR)'!AO$2,ROCE!$A$32:$A$60,0),MATCH('Mthly ROCE (TR)'!$A214,ROCE!$A$32:$BS$32,0)),AO213*(1+M213)),"")</f>
        <v/>
      </c>
      <c r="AP214" s="42" t="str">
        <f>IFERROR(IF($C214=7,INDEX(ROCE!$A$32:$BS$60,MATCH('Mthly ROCE (TR)'!AP$2,ROCE!$A$32:$A$60,0),MATCH('Mthly ROCE (TR)'!$A214,ROCE!$A$32:$BS$32,0)),AP213*(1+N213)),"")</f>
        <v/>
      </c>
      <c r="AQ214" s="42">
        <f>IFERROR(IF($C214=7,INDEX(ROCE!$A$32:$BS$60,MATCH('Mthly ROCE (TR)'!AQ$2,ROCE!$A$32:$A$60,0),MATCH('Mthly ROCE (TR)'!$A214,ROCE!$A$32:$BS$32,0)),AQ213*(1+O213)),"")</f>
        <v>0.10216891508611141</v>
      </c>
      <c r="AR214" s="42" t="str">
        <f>IFERROR(IF($C214=7,INDEX(ROCE!$A$32:$BS$60,MATCH('Mthly ROCE (TR)'!AR$2,ROCE!$A$32:$A$60,0),MATCH('Mthly ROCE (TR)'!$A214,ROCE!$A$32:$BS$32,0)),AR213*(1+P213)),"")</f>
        <v/>
      </c>
      <c r="AS214" s="42">
        <f>IFERROR(IF($C214=7,INDEX(ROCE!$A$32:$BS$60,MATCH('Mthly ROCE (TR)'!AS$2,ROCE!$A$32:$A$60,0),MATCH('Mthly ROCE (TR)'!$A214,ROCE!$A$32:$BS$32,0)),AS213*(1+Q213)),"")</f>
        <v>0</v>
      </c>
      <c r="AT214" s="42" t="str">
        <f>IFERROR(IF($C214=7,INDEX(ROCE!$A$32:$BS$60,MATCH('Mthly ROCE (TR)'!AT$2,ROCE!$A$32:$A$60,0),MATCH('Mthly ROCE (TR)'!$A214,ROCE!$A$32:$BS$32,0)),AT213*(1+R213)),"")</f>
        <v/>
      </c>
      <c r="AU214" s="42" t="str">
        <f>IFERROR(IF($C214=7,INDEX(ROCE!$A$32:$BS$60,MATCH('Mthly ROCE (TR)'!AU$2,ROCE!$A$32:$A$60,0),MATCH('Mthly ROCE (TR)'!$A214,ROCE!$A$32:$BS$32,0)),AU213*(1+S213)),"")</f>
        <v/>
      </c>
      <c r="AV214" s="42">
        <f>IFERROR(IF($C214=7,INDEX(ROCE!$A$32:$BS$60,MATCH('Mthly ROCE (TR)'!AV$2,ROCE!$A$32:$A$60,0),MATCH('Mthly ROCE (TR)'!$A214,ROCE!$A$32:$BS$32,0)),AV213*(1+T213)),"")</f>
        <v>6.5965051950256301E-2</v>
      </c>
      <c r="AW214" s="42">
        <f>IFERROR(IF($C214=7,INDEX(ROCE!$A$32:$BS$60,MATCH('Mthly ROCE (TR)'!AW$2,ROCE!$A$32:$A$60,0),MATCH('Mthly ROCE (TR)'!$A214,ROCE!$A$32:$BS$32,0)),AW213*(1+U213)),"")</f>
        <v>6.4605607170846735E-2</v>
      </c>
      <c r="AX214" s="42">
        <f>IFERROR(IF($C214=7,INDEX(ROCE!$A$32:$BS$60,MATCH('Mthly ROCE (TR)'!AX$2,ROCE!$A$32:$A$60,0),MATCH('Mthly ROCE (TR)'!$A214,ROCE!$A$32:$BS$32,0)),AX213*(1+V213)),"")</f>
        <v>7.9577977543105971E-2</v>
      </c>
      <c r="AY214" s="42">
        <f>IFERROR(IF($C214=7,INDEX(ROCE!$A$32:$BS$60,MATCH('Mthly ROCE (TR)'!AY$2,ROCE!$A$32:$A$60,0),MATCH('Mthly ROCE (TR)'!$A214,ROCE!$A$32:$BS$32,0)),AY213*(1+W213)),"")</f>
        <v>7.116849554338063E-2</v>
      </c>
      <c r="AZ214" s="42">
        <f>IFERROR(IF($C214=7,INDEX(ROCE!$A$32:$BS$60,MATCH('Mthly ROCE (TR)'!AZ$2,ROCE!$A$32:$A$60,0),MATCH('Mthly ROCE (TR)'!$A214,ROCE!$A$32:$BS$32,0)),AZ213*(1+X213)),"")</f>
        <v>6.6821660387680074E-2</v>
      </c>
      <c r="BA214" s="42">
        <f>IFERROR(IF($C214=7,INDEX(ROCE!$A$32:$BS$60,MATCH('Mthly ROCE (TR)'!BA$2,ROCE!$A$32:$A$60,0),MATCH('Mthly ROCE (TR)'!$A214,ROCE!$A$32:$BS$32,0)),BA213*(1+Y213)),"")</f>
        <v>6.4331589873205405E-2</v>
      </c>
      <c r="BB214" s="42" t="str">
        <f>IFERROR(IF($C214=7,INDEX(ROCE!$A$32:$BS$60,MATCH('Mthly ROCE (TR)'!BB$2,ROCE!$A$32:$A$60,0),MATCH('Mthly ROCE (TR)'!$A214,ROCE!$A$32:$BS$32,0)),BB213*(1+Z213)),"")</f>
        <v/>
      </c>
      <c r="BC214" s="42" t="str">
        <f>IFERROR(IF($C214=7,INDEX(ROCE!$A$32:$BS$60,MATCH('Mthly ROCE (TR)'!BC$2,ROCE!$A$32:$A$60,0),MATCH('Mthly ROCE (TR)'!$A214,ROCE!$A$32:$BS$32,0)),BC213*(1+AA213)),"")</f>
        <v/>
      </c>
      <c r="BD214" s="42" t="str">
        <f>IFERROR(IF($C214=7,INDEX(ROCE!$A$32:$BS$60,MATCH('Mthly ROCE (TR)'!BD$2,ROCE!$A$32:$A$60,0),MATCH('Mthly ROCE (TR)'!$A214,ROCE!$A$32:$BS$32,0)),BD213*(1+AB213)),"")</f>
        <v/>
      </c>
      <c r="BE214" s="42">
        <f>IFERROR(IF($C214=7,INDEX(ROCE!$A$32:$BS$60,MATCH('Mthly ROCE (TR)'!BE$2,ROCE!$A$32:$A$60,0),MATCH('Mthly ROCE (TR)'!$A214,ROCE!$A$32:$BS$32,0)),BE213*(1+AC213)),"")</f>
        <v>0.10951959178211959</v>
      </c>
      <c r="BF214" s="42" t="str">
        <f>IFERROR(IF($C214=7,INDEX(ROCE!$A$32:$BS$60,MATCH('Mthly ROCE (TR)'!BF$2,ROCE!$A$32:$A$60,0),MATCH('Mthly ROCE (TR)'!$A214,ROCE!$A$32:$BS$32,0)),BF213*(1+AD213)),"")</f>
        <v/>
      </c>
      <c r="BG214" s="42" t="str">
        <f>IFERROR(IF($C214=7,INDEX(ROCE!$A$32:$BS$60,MATCH('Mthly ROCE (TR)'!BG$2,ROCE!$A$32:$A$60,0),MATCH('Mthly ROCE (TR)'!$A214,ROCE!$A$32:$BS$32,0)),BG213*(1+AE213)),"")</f>
        <v/>
      </c>
      <c r="BH214" s="44">
        <f t="shared" si="178"/>
        <v>7.2876748378245926E-2</v>
      </c>
      <c r="BI214" s="44" t="str">
        <f t="shared" si="179"/>
        <v/>
      </c>
      <c r="BJ214" s="44" t="str">
        <f t="shared" si="180"/>
        <v/>
      </c>
      <c r="BK214" s="44">
        <f t="shared" si="181"/>
        <v>8.4489747365449092E-2</v>
      </c>
      <c r="BL214" s="44">
        <f t="shared" si="182"/>
        <v>9.0420016317205323E-2</v>
      </c>
      <c r="BM214" s="44">
        <f t="shared" si="183"/>
        <v>4.6331370794526788E-2</v>
      </c>
      <c r="BN214" s="44">
        <f t="shared" si="184"/>
        <v>8.1723227807866602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0.10216891508611141</v>
      </c>
      <c r="BT214" s="44" t="str">
        <f t="shared" si="190"/>
        <v/>
      </c>
      <c r="BU214" s="44">
        <f t="shared" si="191"/>
        <v>0</v>
      </c>
      <c r="BV214" s="44" t="str">
        <f t="shared" si="192"/>
        <v/>
      </c>
      <c r="BW214" s="44" t="str">
        <f t="shared" si="193"/>
        <v/>
      </c>
      <c r="BX214" s="44">
        <f t="shared" si="194"/>
        <v>6.5965051950256301E-2</v>
      </c>
      <c r="BY214" s="44">
        <f t="shared" si="195"/>
        <v>6.4605607170846735E-2</v>
      </c>
      <c r="BZ214" s="44">
        <f t="shared" si="196"/>
        <v>7.9577977543105971E-2</v>
      </c>
      <c r="CA214" s="44">
        <f t="shared" si="197"/>
        <v>7.116849554338063E-2</v>
      </c>
      <c r="CB214" s="44">
        <f t="shared" si="198"/>
        <v>6.6821660387680074E-2</v>
      </c>
      <c r="CC214" s="44">
        <f t="shared" si="199"/>
        <v>6.4331589873205405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0.10951959178211959</v>
      </c>
      <c r="CH214" s="44" t="str">
        <f t="shared" si="204"/>
        <v/>
      </c>
      <c r="CI214" s="44" t="str">
        <f t="shared" si="205"/>
        <v/>
      </c>
      <c r="CJ214" s="48">
        <f t="shared" si="206"/>
        <v>2.4620680672106606E-3</v>
      </c>
      <c r="CK214" s="48" t="str">
        <f t="shared" si="207"/>
        <v/>
      </c>
      <c r="CL214" s="48" t="str">
        <f t="shared" si="208"/>
        <v/>
      </c>
      <c r="CM214" s="48">
        <f t="shared" si="209"/>
        <v>3.4581653596678315E-4</v>
      </c>
      <c r="CN214" s="48">
        <f t="shared" si="210"/>
        <v>6.9004939652638408E-3</v>
      </c>
      <c r="CO214" s="48">
        <f t="shared" si="211"/>
        <v>1.3778949674292267E-3</v>
      </c>
      <c r="CP214" s="48">
        <f t="shared" si="212"/>
        <v>1.8556893338332271E-3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2.0317310454024116E-3</v>
      </c>
      <c r="CV214" s="48" t="str">
        <f t="shared" si="218"/>
        <v/>
      </c>
      <c r="CW214" s="48">
        <f t="shared" si="219"/>
        <v>0</v>
      </c>
      <c r="CX214" s="48" t="str">
        <f t="shared" si="220"/>
        <v/>
      </c>
      <c r="CY214" s="48" t="str">
        <f t="shared" si="221"/>
        <v/>
      </c>
      <c r="CZ214" s="48">
        <f t="shared" si="222"/>
        <v>-9.5253535016170097E-4</v>
      </c>
      <c r="DA214" s="48">
        <f t="shared" si="223"/>
        <v>9.6068537863049097E-4</v>
      </c>
      <c r="DB214" s="48">
        <f t="shared" si="224"/>
        <v>2.9583113151649644E-3</v>
      </c>
      <c r="DC214" s="48">
        <f t="shared" si="225"/>
        <v>1.1033963549045734E-3</v>
      </c>
      <c r="DD214" s="48">
        <f t="shared" si="226"/>
        <v>-3.6054963295380537E-3</v>
      </c>
      <c r="DE214" s="48">
        <f t="shared" si="227"/>
        <v>3.260067648414557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2.0929193989563052E-4</v>
      </c>
      <c r="DJ214" s="48" t="str">
        <f t="shared" si="232"/>
        <v/>
      </c>
      <c r="DK214" s="48" t="str">
        <f t="shared" si="233"/>
        <v/>
      </c>
      <c r="DL214" s="37">
        <f t="shared" si="173"/>
        <v>1.8907414872416612E-2</v>
      </c>
      <c r="DM214" s="39">
        <f t="shared" si="174"/>
        <v>1.0189074148724167</v>
      </c>
      <c r="DN214" s="39"/>
      <c r="DO214" s="36">
        <f>DL214-'1M RF rate'!C74</f>
        <v>1.6007532785500673E-2</v>
      </c>
      <c r="DP214" s="39">
        <f t="shared" si="175"/>
        <v>1.0160075327855007</v>
      </c>
      <c r="DQ214" s="39"/>
      <c r="DR214" s="36">
        <f>DL214-'DJUA Monthly (PR)'!C74</f>
        <v>7.5322490716663373E-4</v>
      </c>
      <c r="DS214" s="39">
        <f t="shared" si="176"/>
        <v>1.0007532249071667</v>
      </c>
      <c r="DT214" s="39"/>
      <c r="DU214" s="100">
        <f>PRODUCT(DM680:DM682)-1</f>
        <v>0.12257121068360588</v>
      </c>
      <c r="DV214" s="100">
        <f>PRODUCT(DM671:DM682)-1</f>
        <v>0.14283380845329363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ROCE (TR)'!D$2,'Memb Hist (Org)'!$A$1:$A$29,0),MATCH('Mthly ROCE (TR)'!$A215,'Memb Hist (Org)'!$A$1:$BS$1,0))&lt;&gt;1,"",'Mthly Returns (TR)'!D214),"")</f>
        <v>-4.6143999999999998E-2</v>
      </c>
      <c r="E215" s="46" t="str">
        <f>IFERROR(IF(INDEX('Memb Hist (Org)'!$A$1:$BS$29,MATCH('Mthly ROCE (TR)'!E$2,'Memb Hist (Org)'!$A$1:$A$29,0),MATCH('Mthly ROCE (TR)'!$A215,'Memb Hist (Org)'!$A$1:$BS$1,0))&lt;&gt;1,"",'Mthly Returns (TR)'!E214),"")</f>
        <v/>
      </c>
      <c r="F215" s="46" t="str">
        <f>IFERROR(IF(INDEX('Memb Hist (Org)'!$A$1:$BS$29,MATCH('Mthly ROCE (TR)'!F$2,'Memb Hist (Org)'!$A$1:$A$29,0),MATCH('Mthly ROCE (TR)'!$A215,'Memb Hist (Org)'!$A$1:$BS$1,0))&lt;&gt;1,"",'Mthly Returns (TR)'!F214),"")</f>
        <v/>
      </c>
      <c r="G215" s="46">
        <f>IFERROR(IF(INDEX('Memb Hist (Org)'!$A$1:$BS$29,MATCH('Mthly ROCE (TR)'!G$2,'Memb Hist (Org)'!$A$1:$A$29,0),MATCH('Mthly ROCE (TR)'!$A215,'Memb Hist (Org)'!$A$1:$BS$1,0))&lt;&gt;1,"",'Mthly Returns (TR)'!G214),"")</f>
        <v>4.2254E-2</v>
      </c>
      <c r="H215" s="46">
        <f>IFERROR(IF(INDEX('Memb Hist (Org)'!$A$1:$BS$29,MATCH('Mthly ROCE (TR)'!H$2,'Memb Hist (Org)'!$A$1:$A$29,0),MATCH('Mthly ROCE (TR)'!$A215,'Memb Hist (Org)'!$A$1:$BS$1,0))&lt;&gt;1,"",'Mthly Returns (TR)'!H214),"")</f>
        <v>-5.1345000000000002E-2</v>
      </c>
      <c r="I215" s="46">
        <f>IFERROR(IF(INDEX('Memb Hist (Org)'!$A$1:$BS$29,MATCH('Mthly ROCE (TR)'!I$2,'Memb Hist (Org)'!$A$1:$A$29,0),MATCH('Mthly ROCE (TR)'!$A215,'Memb Hist (Org)'!$A$1:$BS$1,0))&lt;&gt;1,"",'Mthly Returns (TR)'!I214),"")</f>
        <v>-1.2274E-2</v>
      </c>
      <c r="J215" s="46">
        <f>IFERROR(IF(INDEX('Memb Hist (Org)'!$A$1:$BS$29,MATCH('Mthly ROCE (TR)'!J$2,'Memb Hist (Org)'!$A$1:$A$29,0),MATCH('Mthly ROCE (TR)'!$A215,'Memb Hist (Org)'!$A$1:$BS$1,0))&lt;&gt;1,"",'Mthly Returns (TR)'!J214),"")</f>
        <v>4.3290000000000004E-3</v>
      </c>
      <c r="K215" s="46">
        <f>IFERROR(IF(INDEX('Memb Hist (Org)'!$A$1:$BS$29,MATCH('Mthly ROCE (TR)'!K$2,'Memb Hist (Org)'!$A$1:$A$29,0),MATCH('Mthly ROCE (TR)'!$A215,'Memb Hist (Org)'!$A$1:$BS$1,0))&lt;&gt;1,"",'Mthly Returns (TR)'!K214),"")</f>
        <v>-3.3612999999999997E-2</v>
      </c>
      <c r="L215" s="46" t="str">
        <f>IFERROR(IF(INDEX('Memb Hist (Org)'!$A$1:$BS$29,MATCH('Mthly ROCE (TR)'!L$2,'Memb Hist (Org)'!$A$1:$A$29,0),MATCH('Mthly ROCE (TR)'!$A215,'Memb Hist (Org)'!$A$1:$BS$1,0))&lt;&gt;1,"",'Mthly Returns (TR)'!L214),"")</f>
        <v/>
      </c>
      <c r="M215" s="46" t="str">
        <f>IFERROR(IF(INDEX('Memb Hist (Org)'!$A$1:$BS$29,MATCH('Mthly ROCE (TR)'!M$2,'Memb Hist (Org)'!$A$1:$A$29,0),MATCH('Mthly ROCE (TR)'!$A215,'Memb Hist (Org)'!$A$1:$BS$1,0))&lt;&gt;1,"",'Mthly Returns (TR)'!M214),"")</f>
        <v/>
      </c>
      <c r="N215" s="46" t="str">
        <f>IFERROR(IF(INDEX('Memb Hist (Org)'!$A$1:$BS$29,MATCH('Mthly ROCE (TR)'!N$2,'Memb Hist (Org)'!$A$1:$A$29,0),MATCH('Mthly ROCE (TR)'!$A215,'Memb Hist (Org)'!$A$1:$BS$1,0))&lt;&gt;1,"",'Mthly Returns (TR)'!N214),"")</f>
        <v/>
      </c>
      <c r="O215" s="46">
        <f>IFERROR(IF(INDEX('Memb Hist (Org)'!$A$1:$BS$29,MATCH('Mthly ROCE (TR)'!O$2,'Memb Hist (Org)'!$A$1:$A$29,0),MATCH('Mthly ROCE (TR)'!$A215,'Memb Hist (Org)'!$A$1:$BS$1,0))&lt;&gt;1,"",'Mthly Returns (TR)'!O214),"")</f>
        <v>-5.5710000000000003E-2</v>
      </c>
      <c r="P215" s="46" t="str">
        <f>IFERROR(IF(INDEX('Memb Hist (Org)'!$A$1:$BS$29,MATCH('Mthly ROCE (TR)'!P$2,'Memb Hist (Org)'!$A$1:$A$29,0),MATCH('Mthly ROCE (TR)'!$A215,'Memb Hist (Org)'!$A$1:$BS$1,0))&lt;&gt;1,"",'Mthly Returns (TR)'!P214),"")</f>
        <v/>
      </c>
      <c r="Q215" s="46">
        <f>IFERROR(IF(INDEX('Memb Hist (Org)'!$A$1:$BS$29,MATCH('Mthly ROCE (TR)'!Q$2,'Memb Hist (Org)'!$A$1:$A$29,0),MATCH('Mthly ROCE (TR)'!$A215,'Memb Hist (Org)'!$A$1:$BS$1,0))&lt;&gt;1,"",'Mthly Returns (TR)'!Q214),"")</f>
        <v>5.3571000000000001E-2</v>
      </c>
      <c r="R215" s="46" t="str">
        <f>IFERROR(IF(INDEX('Memb Hist (Org)'!$A$1:$BS$29,MATCH('Mthly ROCE (TR)'!R$2,'Memb Hist (Org)'!$A$1:$A$29,0),MATCH('Mthly ROCE (TR)'!$A215,'Memb Hist (Org)'!$A$1:$BS$1,0))&lt;&gt;1,"",'Mthly Returns (TR)'!R214),"")</f>
        <v/>
      </c>
      <c r="S215" s="46" t="str">
        <f>IFERROR(IF(INDEX('Memb Hist (Org)'!$A$1:$BS$29,MATCH('Mthly ROCE (TR)'!S$2,'Memb Hist (Org)'!$A$1:$A$29,0),MATCH('Mthly ROCE (TR)'!$A215,'Memb Hist (Org)'!$A$1:$BS$1,0))&lt;&gt;1,"",'Mthly Returns (TR)'!S214),"")</f>
        <v/>
      </c>
      <c r="T215" s="46">
        <f>IFERROR(IF(INDEX('Memb Hist (Org)'!$A$1:$BS$29,MATCH('Mthly ROCE (TR)'!T$2,'Memb Hist (Org)'!$A$1:$A$29,0),MATCH('Mthly ROCE (TR)'!$A215,'Memb Hist (Org)'!$A$1:$BS$1,0))&lt;&gt;1,"",'Mthly Returns (TR)'!T214),"")</f>
        <v>-1.4652E-2</v>
      </c>
      <c r="U215" s="46">
        <f>IFERROR(IF(INDEX('Memb Hist (Org)'!$A$1:$BS$29,MATCH('Mthly ROCE (TR)'!U$2,'Memb Hist (Org)'!$A$1:$A$29,0),MATCH('Mthly ROCE (TR)'!$A215,'Memb Hist (Org)'!$A$1:$BS$1,0))&lt;&gt;1,"",'Mthly Returns (TR)'!U214),"")</f>
        <v>-2.1245E-2</v>
      </c>
      <c r="V215" s="46">
        <f>IFERROR(IF(INDEX('Memb Hist (Org)'!$A$1:$BS$29,MATCH('Mthly ROCE (TR)'!V$2,'Memb Hist (Org)'!$A$1:$A$29,0),MATCH('Mthly ROCE (TR)'!$A215,'Memb Hist (Org)'!$A$1:$BS$1,0))&lt;&gt;1,"",'Mthly Returns (TR)'!V214),"")</f>
        <v>2.1505E-2</v>
      </c>
      <c r="W215" s="46">
        <f>IFERROR(IF(INDEX('Memb Hist (Org)'!$A$1:$BS$29,MATCH('Mthly ROCE (TR)'!W$2,'Memb Hist (Org)'!$A$1:$A$29,0),MATCH('Mthly ROCE (TR)'!$A215,'Memb Hist (Org)'!$A$1:$BS$1,0))&lt;&gt;1,"",'Mthly Returns (TR)'!W214),"")</f>
        <v>-1.0382000000000001E-2</v>
      </c>
      <c r="X215" s="46">
        <f>IFERROR(IF(INDEX('Memb Hist (Org)'!$A$1:$BS$29,MATCH('Mthly ROCE (TR)'!X$2,'Memb Hist (Org)'!$A$1:$A$29,0),MATCH('Mthly ROCE (TR)'!$A215,'Memb Hist (Org)'!$A$1:$BS$1,0))&lt;&gt;1,"",'Mthly Returns (TR)'!X214),"")</f>
        <v>2.3421999999999998E-2</v>
      </c>
      <c r="Y215" s="46">
        <f>IFERROR(IF(INDEX('Memb Hist (Org)'!$A$1:$BS$29,MATCH('Mthly ROCE (TR)'!Y$2,'Memb Hist (Org)'!$A$1:$A$29,0),MATCH('Mthly ROCE (TR)'!$A215,'Memb Hist (Org)'!$A$1:$BS$1,0))&lt;&gt;1,"",'Mthly Returns (TR)'!Y214),"")</f>
        <v>-9.0032000000000001E-2</v>
      </c>
      <c r="Z215" s="46" t="str">
        <f>IFERROR(IF(INDEX('Memb Hist (Org)'!$A$1:$BS$29,MATCH('Mthly ROCE (TR)'!Z$2,'Memb Hist (Org)'!$A$1:$A$29,0),MATCH('Mthly ROCE (TR)'!$A215,'Memb Hist (Org)'!$A$1:$BS$1,0))&lt;&gt;1,"",'Mthly Returns (TR)'!Z214),"")</f>
        <v/>
      </c>
      <c r="AA215" s="46" t="str">
        <f>IFERROR(IF(INDEX('Memb Hist (Org)'!$A$1:$BS$29,MATCH('Mthly ROCE (TR)'!AA$2,'Memb Hist (Org)'!$A$1:$A$29,0),MATCH('Mthly ROCE (TR)'!$A215,'Memb Hist (Org)'!$A$1:$BS$1,0))&lt;&gt;1,"",'Mthly Returns (TR)'!AA214),"")</f>
        <v/>
      </c>
      <c r="AB215" s="46" t="str">
        <f>IFERROR(IF(INDEX('Memb Hist (Org)'!$A$1:$BS$29,MATCH('Mthly ROCE (TR)'!AB$2,'Memb Hist (Org)'!$A$1:$A$29,0),MATCH('Mthly ROCE (TR)'!$A215,'Memb Hist (Org)'!$A$1:$BS$1,0))&lt;&gt;1,"",'Mthly Returns (TR)'!AB214),"")</f>
        <v/>
      </c>
      <c r="AC215" s="46">
        <f>IFERROR(IF(INDEX('Memb Hist (Org)'!$A$1:$BS$29,MATCH('Mthly ROCE (TR)'!AC$2,'Memb Hist (Org)'!$A$1:$A$29,0),MATCH('Mthly ROCE (TR)'!$A215,'Memb Hist (Org)'!$A$1:$BS$1,0))&lt;&gt;1,"",'Mthly Returns (TR)'!AC214),"")</f>
        <v>-3.2154000000000002E-2</v>
      </c>
      <c r="AD215" s="46" t="str">
        <f>IFERROR(IF(INDEX('Memb Hist (Org)'!$A$1:$BS$29,MATCH('Mthly ROCE (TR)'!AD$2,'Memb Hist (Org)'!$A$1:$A$29,0),MATCH('Mthly ROCE (TR)'!$A215,'Memb Hist (Org)'!$A$1:$BS$1,0))&lt;&gt;1,"",'Mthly Returns (TR)'!AD214),"")</f>
        <v/>
      </c>
      <c r="AE215" s="46" t="str">
        <f>IFERROR(IF(INDEX('Memb Hist (Org)'!$A$1:$BS$29,MATCH('Mthly ROCE (TR)'!AE$2,'Memb Hist (Org)'!$A$1:$A$29,0),MATCH('Mthly ROCE (TR)'!$A215,'Memb Hist (Org)'!$A$1:$BS$1,0))&lt;&gt;1,"",'Mthly Returns (TR)'!AE214),"")</f>
        <v/>
      </c>
      <c r="AF215" s="42">
        <f>IFERROR(IF($C215=7,INDEX(ROCE!$A$32:$BS$60,MATCH('Mthly ROCE (TR)'!AF$2,ROCE!$A$32:$A$60,0),MATCH('Mthly ROCE (TR)'!$A215,ROCE!$A$32:$BS$32,0)),AF214*(1+D214)),"")</f>
        <v>7.5338816445456591E-2</v>
      </c>
      <c r="AG215" s="42" t="str">
        <f>IFERROR(IF($C215=7,INDEX(ROCE!$A$32:$BS$60,MATCH('Mthly ROCE (TR)'!AG$2,ROCE!$A$32:$A$60,0),MATCH('Mthly ROCE (TR)'!$A215,ROCE!$A$32:$BS$32,0)),AG214*(1+E214)),"")</f>
        <v/>
      </c>
      <c r="AH215" s="42" t="str">
        <f>IFERROR(IF($C215=7,INDEX(ROCE!$A$32:$BS$60,MATCH('Mthly ROCE (TR)'!AH$2,ROCE!$A$32:$A$60,0),MATCH('Mthly ROCE (TR)'!$A215,ROCE!$A$32:$BS$32,0)),AH214*(1+F214)),"")</f>
        <v/>
      </c>
      <c r="AI215" s="42">
        <f>IFERROR(IF($C215=7,INDEX(ROCE!$A$32:$BS$60,MATCH('Mthly ROCE (TR)'!AI$2,ROCE!$A$32:$A$60,0),MATCH('Mthly ROCE (TR)'!$A215,ROCE!$A$32:$BS$32,0)),AI214*(1+G214)),"")</f>
        <v>8.4835563901415861E-2</v>
      </c>
      <c r="AJ215" s="42">
        <f>IFERROR(IF($C215=7,INDEX(ROCE!$A$32:$BS$60,MATCH('Mthly ROCE (TR)'!AJ$2,ROCE!$A$32:$A$60,0),MATCH('Mthly ROCE (TR)'!$A215,ROCE!$A$32:$BS$32,0)),AJ214*(1+H214)),"")</f>
        <v>9.7320510282469172E-2</v>
      </c>
      <c r="AK215" s="42">
        <f>IFERROR(IF($C215=7,INDEX(ROCE!$A$32:$BS$60,MATCH('Mthly ROCE (TR)'!AK$2,ROCE!$A$32:$A$60,0),MATCH('Mthly ROCE (TR)'!$A215,ROCE!$A$32:$BS$32,0)),AK214*(1+I214)),"")</f>
        <v>4.770926576195602E-2</v>
      </c>
      <c r="AL215" s="42">
        <f>IFERROR(IF($C215=7,INDEX(ROCE!$A$32:$BS$60,MATCH('Mthly ROCE (TR)'!AL$2,ROCE!$A$32:$A$60,0),MATCH('Mthly ROCE (TR)'!$A215,ROCE!$A$32:$BS$32,0)),AL214*(1+J214)),"")</f>
        <v>8.3578917141699835E-2</v>
      </c>
      <c r="AM215" s="42">
        <f>IFERROR(IF($C215=7,INDEX(ROCE!$A$32:$BS$60,MATCH('Mthly ROCE (TR)'!AM$2,ROCE!$A$32:$A$60,0),MATCH('Mthly ROCE (TR)'!$A215,ROCE!$A$32:$BS$32,0)),AM214*(1+K214)),"")</f>
        <v>0</v>
      </c>
      <c r="AN215" s="42" t="str">
        <f>IFERROR(IF($C215=7,INDEX(ROCE!$A$32:$BS$60,MATCH('Mthly ROCE (TR)'!AN$2,ROCE!$A$32:$A$60,0),MATCH('Mthly ROCE (TR)'!$A215,ROCE!$A$32:$BS$32,0)),AN214*(1+L214)),"")</f>
        <v/>
      </c>
      <c r="AO215" s="42" t="str">
        <f>IFERROR(IF($C215=7,INDEX(ROCE!$A$32:$BS$60,MATCH('Mthly ROCE (TR)'!AO$2,ROCE!$A$32:$A$60,0),MATCH('Mthly ROCE (TR)'!$A215,ROCE!$A$32:$BS$32,0)),AO214*(1+M214)),"")</f>
        <v/>
      </c>
      <c r="AP215" s="42" t="str">
        <f>IFERROR(IF($C215=7,INDEX(ROCE!$A$32:$BS$60,MATCH('Mthly ROCE (TR)'!AP$2,ROCE!$A$32:$A$60,0),MATCH('Mthly ROCE (TR)'!$A215,ROCE!$A$32:$BS$32,0)),AP214*(1+N214)),"")</f>
        <v/>
      </c>
      <c r="AQ215" s="42">
        <f>IFERROR(IF($C215=7,INDEX(ROCE!$A$32:$BS$60,MATCH('Mthly ROCE (TR)'!AQ$2,ROCE!$A$32:$A$60,0),MATCH('Mthly ROCE (TR)'!$A215,ROCE!$A$32:$BS$32,0)),AQ214*(1+O214)),"")</f>
        <v>0.10420064613151382</v>
      </c>
      <c r="AR215" s="42" t="str">
        <f>IFERROR(IF($C215=7,INDEX(ROCE!$A$32:$BS$60,MATCH('Mthly ROCE (TR)'!AR$2,ROCE!$A$32:$A$60,0),MATCH('Mthly ROCE (TR)'!$A215,ROCE!$A$32:$BS$32,0)),AR214*(1+P214)),"")</f>
        <v/>
      </c>
      <c r="AS215" s="42">
        <f>IFERROR(IF($C215=7,INDEX(ROCE!$A$32:$BS$60,MATCH('Mthly ROCE (TR)'!AS$2,ROCE!$A$32:$A$60,0),MATCH('Mthly ROCE (TR)'!$A215,ROCE!$A$32:$BS$32,0)),AS214*(1+Q214)),"")</f>
        <v>0</v>
      </c>
      <c r="AT215" s="42" t="str">
        <f>IFERROR(IF($C215=7,INDEX(ROCE!$A$32:$BS$60,MATCH('Mthly ROCE (TR)'!AT$2,ROCE!$A$32:$A$60,0),MATCH('Mthly ROCE (TR)'!$A215,ROCE!$A$32:$BS$32,0)),AT214*(1+R214)),"")</f>
        <v/>
      </c>
      <c r="AU215" s="42" t="str">
        <f>IFERROR(IF($C215=7,INDEX(ROCE!$A$32:$BS$60,MATCH('Mthly ROCE (TR)'!AU$2,ROCE!$A$32:$A$60,0),MATCH('Mthly ROCE (TR)'!$A215,ROCE!$A$32:$BS$32,0)),AU214*(1+S214)),"")</f>
        <v/>
      </c>
      <c r="AV215" s="42">
        <f>IFERROR(IF($C215=7,INDEX(ROCE!$A$32:$BS$60,MATCH('Mthly ROCE (TR)'!AV$2,ROCE!$A$32:$A$60,0),MATCH('Mthly ROCE (TR)'!$A215,ROCE!$A$32:$BS$32,0)),AV214*(1+T214)),"")</f>
        <v>6.5012516600094605E-2</v>
      </c>
      <c r="AW215" s="42">
        <f>IFERROR(IF($C215=7,INDEX(ROCE!$A$32:$BS$60,MATCH('Mthly ROCE (TR)'!AW$2,ROCE!$A$32:$A$60,0),MATCH('Mthly ROCE (TR)'!$A215,ROCE!$A$32:$BS$32,0)),AW214*(1+U214)),"")</f>
        <v>6.5566292549477226E-2</v>
      </c>
      <c r="AX215" s="42">
        <f>IFERROR(IF($C215=7,INDEX(ROCE!$A$32:$BS$60,MATCH('Mthly ROCE (TR)'!AX$2,ROCE!$A$32:$A$60,0),MATCH('Mthly ROCE (TR)'!$A215,ROCE!$A$32:$BS$32,0)),AX214*(1+V214)),"")</f>
        <v>8.2536288858270926E-2</v>
      </c>
      <c r="AY215" s="42">
        <f>IFERROR(IF($C215=7,INDEX(ROCE!$A$32:$BS$60,MATCH('Mthly ROCE (TR)'!AY$2,ROCE!$A$32:$A$60,0),MATCH('Mthly ROCE (TR)'!$A215,ROCE!$A$32:$BS$32,0)),AY214*(1+W214)),"")</f>
        <v>7.2271891898285201E-2</v>
      </c>
      <c r="AZ215" s="42">
        <f>IFERROR(IF($C215=7,INDEX(ROCE!$A$32:$BS$60,MATCH('Mthly ROCE (TR)'!AZ$2,ROCE!$A$32:$A$60,0),MATCH('Mthly ROCE (TR)'!$A215,ROCE!$A$32:$BS$32,0)),AZ214*(1+X214)),"")</f>
        <v>6.3216164058142024E-2</v>
      </c>
      <c r="BA215" s="42">
        <f>IFERROR(IF($C215=7,INDEX(ROCE!$A$32:$BS$60,MATCH('Mthly ROCE (TR)'!BA$2,ROCE!$A$32:$A$60,0),MATCH('Mthly ROCE (TR)'!$A215,ROCE!$A$32:$BS$32,0)),BA214*(1+Y214)),"")</f>
        <v>6.7591657521619955E-2</v>
      </c>
      <c r="BB215" s="42" t="str">
        <f>IFERROR(IF($C215=7,INDEX(ROCE!$A$32:$BS$60,MATCH('Mthly ROCE (TR)'!BB$2,ROCE!$A$32:$A$60,0),MATCH('Mthly ROCE (TR)'!$A215,ROCE!$A$32:$BS$32,0)),BB214*(1+Z214)),"")</f>
        <v/>
      </c>
      <c r="BC215" s="42" t="str">
        <f>IFERROR(IF($C215=7,INDEX(ROCE!$A$32:$BS$60,MATCH('Mthly ROCE (TR)'!BC$2,ROCE!$A$32:$A$60,0),MATCH('Mthly ROCE (TR)'!$A215,ROCE!$A$32:$BS$32,0)),BC214*(1+AA214)),"")</f>
        <v/>
      </c>
      <c r="BD215" s="42" t="str">
        <f>IFERROR(IF($C215=7,INDEX(ROCE!$A$32:$BS$60,MATCH('Mthly ROCE (TR)'!BD$2,ROCE!$A$32:$A$60,0),MATCH('Mthly ROCE (TR)'!$A215,ROCE!$A$32:$BS$32,0)),BD214*(1+AB214)),"")</f>
        <v/>
      </c>
      <c r="BE215" s="42">
        <f>IFERROR(IF($C215=7,INDEX(ROCE!$A$32:$BS$60,MATCH('Mthly ROCE (TR)'!BE$2,ROCE!$A$32:$A$60,0),MATCH('Mthly ROCE (TR)'!$A215,ROCE!$A$32:$BS$32,0)),BE214*(1+AC214)),"")</f>
        <v>0.10972888372201522</v>
      </c>
      <c r="BF215" s="42" t="str">
        <f>IFERROR(IF($C215=7,INDEX(ROCE!$A$32:$BS$60,MATCH('Mthly ROCE (TR)'!BF$2,ROCE!$A$32:$A$60,0),MATCH('Mthly ROCE (TR)'!$A215,ROCE!$A$32:$BS$32,0)),BF214*(1+AD214)),"")</f>
        <v/>
      </c>
      <c r="BG215" s="42" t="str">
        <f>IFERROR(IF($C215=7,INDEX(ROCE!$A$32:$BS$60,MATCH('Mthly ROCE (TR)'!BG$2,ROCE!$A$32:$A$60,0),MATCH('Mthly ROCE (TR)'!$A215,ROCE!$A$32:$BS$32,0)),BG214*(1+AE214)),"")</f>
        <v/>
      </c>
      <c r="BH215" s="44">
        <f t="shared" si="178"/>
        <v>7.394078730390849E-2</v>
      </c>
      <c r="BI215" s="44" t="str">
        <f t="shared" si="179"/>
        <v/>
      </c>
      <c r="BJ215" s="44" t="str">
        <f t="shared" si="180"/>
        <v/>
      </c>
      <c r="BK215" s="44">
        <f t="shared" si="181"/>
        <v>8.3261307811798219E-2</v>
      </c>
      <c r="BL215" s="44">
        <f t="shared" si="182"/>
        <v>9.5514576557140143E-2</v>
      </c>
      <c r="BM215" s="44">
        <f t="shared" si="183"/>
        <v>4.6823945989175067E-2</v>
      </c>
      <c r="BN215" s="44">
        <f t="shared" si="184"/>
        <v>8.2027980090973479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0.10226704076401429</v>
      </c>
      <c r="BT215" s="44" t="str">
        <f t="shared" si="190"/>
        <v/>
      </c>
      <c r="BU215" s="44">
        <f t="shared" si="191"/>
        <v>0</v>
      </c>
      <c r="BV215" s="44" t="str">
        <f t="shared" si="192"/>
        <v/>
      </c>
      <c r="BW215" s="44" t="str">
        <f t="shared" si="193"/>
        <v/>
      </c>
      <c r="BX215" s="44">
        <f t="shared" si="194"/>
        <v>6.3806108043914095E-2</v>
      </c>
      <c r="BY215" s="44">
        <f t="shared" si="195"/>
        <v>6.4349607817592705E-2</v>
      </c>
      <c r="BZ215" s="44">
        <f t="shared" si="196"/>
        <v>8.1004699400097899E-2</v>
      </c>
      <c r="CA215" s="44">
        <f t="shared" si="197"/>
        <v>7.0930774320976747E-2</v>
      </c>
      <c r="CB215" s="44">
        <f t="shared" si="198"/>
        <v>6.2043089622679508E-2</v>
      </c>
      <c r="CC215" s="44">
        <f t="shared" si="199"/>
        <v>6.6337388986499338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0.10769269329123005</v>
      </c>
      <c r="CH215" s="44" t="str">
        <f t="shared" si="204"/>
        <v/>
      </c>
      <c r="CI215" s="44" t="str">
        <f t="shared" si="205"/>
        <v/>
      </c>
      <c r="CJ215" s="48">
        <f t="shared" si="206"/>
        <v>-3.4119236893515531E-3</v>
      </c>
      <c r="CK215" s="48" t="str">
        <f t="shared" si="207"/>
        <v/>
      </c>
      <c r="CL215" s="48" t="str">
        <f t="shared" si="208"/>
        <v/>
      </c>
      <c r="CM215" s="48">
        <f t="shared" si="209"/>
        <v>3.5181233002797218E-3</v>
      </c>
      <c r="CN215" s="48">
        <f t="shared" si="210"/>
        <v>-4.9041959333263607E-3</v>
      </c>
      <c r="CO215" s="48">
        <f t="shared" si="211"/>
        <v>-5.7471711307113479E-4</v>
      </c>
      <c r="CP215" s="48">
        <f t="shared" si="212"/>
        <v>3.550991258138242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5.6972968409632358E-3</v>
      </c>
      <c r="CV215" s="48" t="str">
        <f t="shared" si="218"/>
        <v/>
      </c>
      <c r="CW215" s="48">
        <f t="shared" si="219"/>
        <v>0</v>
      </c>
      <c r="CX215" s="48" t="str">
        <f t="shared" si="220"/>
        <v/>
      </c>
      <c r="CY215" s="48" t="str">
        <f t="shared" si="221"/>
        <v/>
      </c>
      <c r="CZ215" s="48">
        <f t="shared" si="222"/>
        <v>-9.3488709505942932E-4</v>
      </c>
      <c r="DA215" s="48">
        <f t="shared" si="223"/>
        <v>-1.3671074180847569E-3</v>
      </c>
      <c r="DB215" s="48">
        <f t="shared" si="224"/>
        <v>1.7420060605991053E-3</v>
      </c>
      <c r="DC215" s="48">
        <f t="shared" si="225"/>
        <v>-7.3640329900038061E-4</v>
      </c>
      <c r="DD215" s="48">
        <f t="shared" si="226"/>
        <v>1.4531732451423993E-3</v>
      </c>
      <c r="DE215" s="48">
        <f t="shared" si="227"/>
        <v>-5.9724878052325086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3.4627508600862111E-3</v>
      </c>
      <c r="DJ215" s="48" t="str">
        <f t="shared" si="232"/>
        <v/>
      </c>
      <c r="DK215" s="48" t="str">
        <f t="shared" si="233"/>
        <v/>
      </c>
      <c r="DL215" s="37">
        <f t="shared" si="173"/>
        <v>-1.999336832234052E-2</v>
      </c>
      <c r="DM215" s="39">
        <f t="shared" si="174"/>
        <v>0.98000663167765945</v>
      </c>
      <c r="DN215" s="39"/>
      <c r="DO215" s="36">
        <f>DL215-'1M RF rate'!C75</f>
        <v>-2.3432161204498723E-2</v>
      </c>
      <c r="DP215" s="39">
        <f t="shared" si="175"/>
        <v>0.97656783879550124</v>
      </c>
      <c r="DQ215" s="39"/>
      <c r="DR215" s="36">
        <f>DL215-'DJUA Monthly (PR)'!C75</f>
        <v>7.610311125777626E-3</v>
      </c>
      <c r="DS215" s="39">
        <f t="shared" si="176"/>
        <v>1.0076103111257777</v>
      </c>
      <c r="DT215" s="39"/>
      <c r="DU215" s="100">
        <f>PRODUCT(DM681:DM683)-1</f>
        <v>0.10942108248641813</v>
      </c>
      <c r="DV215" s="100">
        <f>PRODUCT(DM672:DM683)-1</f>
        <v>0.1470728480767951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ROCE (TR)'!D$2,'Memb Hist (Org)'!$A$1:$A$29,0),MATCH('Mthly ROCE (TR)'!$A216,'Memb Hist (Org)'!$A$1:$BS$1,0))&lt;&gt;1,"",'Mthly Returns (TR)'!D215),"")</f>
        <v>-6.9199999999999999E-3</v>
      </c>
      <c r="E216" s="46" t="str">
        <f>IFERROR(IF(INDEX('Memb Hist (Org)'!$A$1:$BS$29,MATCH('Mthly ROCE (TR)'!E$2,'Memb Hist (Org)'!$A$1:$A$29,0),MATCH('Mthly ROCE (TR)'!$A216,'Memb Hist (Org)'!$A$1:$BS$1,0))&lt;&gt;1,"",'Mthly Returns (TR)'!E215),"")</f>
        <v/>
      </c>
      <c r="F216" s="46" t="str">
        <f>IFERROR(IF(INDEX('Memb Hist (Org)'!$A$1:$BS$29,MATCH('Mthly ROCE (TR)'!F$2,'Memb Hist (Org)'!$A$1:$A$29,0),MATCH('Mthly ROCE (TR)'!$A216,'Memb Hist (Org)'!$A$1:$BS$1,0))&lt;&gt;1,"",'Mthly Returns (TR)'!F215),"")</f>
        <v/>
      </c>
      <c r="G216" s="46">
        <f>IFERROR(IF(INDEX('Memb Hist (Org)'!$A$1:$BS$29,MATCH('Mthly ROCE (TR)'!G$2,'Memb Hist (Org)'!$A$1:$A$29,0),MATCH('Mthly ROCE (TR)'!$A216,'Memb Hist (Org)'!$A$1:$BS$1,0))&lt;&gt;1,"",'Mthly Returns (TR)'!G215),"")</f>
        <v>-1.8017999999999999E-2</v>
      </c>
      <c r="H216" s="46">
        <f>IFERROR(IF(INDEX('Memb Hist (Org)'!$A$1:$BS$29,MATCH('Mthly ROCE (TR)'!H$2,'Memb Hist (Org)'!$A$1:$A$29,0),MATCH('Mthly ROCE (TR)'!$A216,'Memb Hist (Org)'!$A$1:$BS$1,0))&lt;&gt;1,"",'Mthly Returns (TR)'!H215),"")</f>
        <v>6.1859999999999997E-3</v>
      </c>
      <c r="I216" s="46">
        <f>IFERROR(IF(INDEX('Memb Hist (Org)'!$A$1:$BS$29,MATCH('Mthly ROCE (TR)'!I$2,'Memb Hist (Org)'!$A$1:$A$29,0),MATCH('Mthly ROCE (TR)'!$A216,'Memb Hist (Org)'!$A$1:$BS$1,0))&lt;&gt;1,"",'Mthly Returns (TR)'!I215),"")</f>
        <v>0</v>
      </c>
      <c r="J216" s="46">
        <f>IFERROR(IF(INDEX('Memb Hist (Org)'!$A$1:$BS$29,MATCH('Mthly ROCE (TR)'!J$2,'Memb Hist (Org)'!$A$1:$A$29,0),MATCH('Mthly ROCE (TR)'!$A216,'Memb Hist (Org)'!$A$1:$BS$1,0))&lt;&gt;1,"",'Mthly Returns (TR)'!J215),"")</f>
        <v>3.0172000000000001E-2</v>
      </c>
      <c r="K216" s="46">
        <f>IFERROR(IF(INDEX('Memb Hist (Org)'!$A$1:$BS$29,MATCH('Mthly ROCE (TR)'!K$2,'Memb Hist (Org)'!$A$1:$A$29,0),MATCH('Mthly ROCE (TR)'!$A216,'Memb Hist (Org)'!$A$1:$BS$1,0))&lt;&gt;1,"",'Mthly Returns (TR)'!K215),"")</f>
        <v>1.2174000000000001E-2</v>
      </c>
      <c r="L216" s="46" t="str">
        <f>IFERROR(IF(INDEX('Memb Hist (Org)'!$A$1:$BS$29,MATCH('Mthly ROCE (TR)'!L$2,'Memb Hist (Org)'!$A$1:$A$29,0),MATCH('Mthly ROCE (TR)'!$A216,'Memb Hist (Org)'!$A$1:$BS$1,0))&lt;&gt;1,"",'Mthly Returns (TR)'!L215),"")</f>
        <v/>
      </c>
      <c r="M216" s="46" t="str">
        <f>IFERROR(IF(INDEX('Memb Hist (Org)'!$A$1:$BS$29,MATCH('Mthly ROCE (TR)'!M$2,'Memb Hist (Org)'!$A$1:$A$29,0),MATCH('Mthly ROCE (TR)'!$A216,'Memb Hist (Org)'!$A$1:$BS$1,0))&lt;&gt;1,"",'Mthly Returns (TR)'!M215),"")</f>
        <v/>
      </c>
      <c r="N216" s="46" t="str">
        <f>IFERROR(IF(INDEX('Memb Hist (Org)'!$A$1:$BS$29,MATCH('Mthly ROCE (TR)'!N$2,'Memb Hist (Org)'!$A$1:$A$29,0),MATCH('Mthly ROCE (TR)'!$A216,'Memb Hist (Org)'!$A$1:$BS$1,0))&lt;&gt;1,"",'Mthly Returns (TR)'!N215),"")</f>
        <v/>
      </c>
      <c r="O216" s="46">
        <f>IFERROR(IF(INDEX('Memb Hist (Org)'!$A$1:$BS$29,MATCH('Mthly ROCE (TR)'!O$2,'Memb Hist (Org)'!$A$1:$A$29,0),MATCH('Mthly ROCE (TR)'!$A216,'Memb Hist (Org)'!$A$1:$BS$1,0))&lt;&gt;1,"",'Mthly Returns (TR)'!O215),"")</f>
        <v>2.0771999999999999E-2</v>
      </c>
      <c r="P216" s="46" t="str">
        <f>IFERROR(IF(INDEX('Memb Hist (Org)'!$A$1:$BS$29,MATCH('Mthly ROCE (TR)'!P$2,'Memb Hist (Org)'!$A$1:$A$29,0),MATCH('Mthly ROCE (TR)'!$A216,'Memb Hist (Org)'!$A$1:$BS$1,0))&lt;&gt;1,"",'Mthly Returns (TR)'!P215),"")</f>
        <v/>
      </c>
      <c r="Q216" s="46">
        <f>IFERROR(IF(INDEX('Memb Hist (Org)'!$A$1:$BS$29,MATCH('Mthly ROCE (TR)'!Q$2,'Memb Hist (Org)'!$A$1:$A$29,0),MATCH('Mthly ROCE (TR)'!$A216,'Memb Hist (Org)'!$A$1:$BS$1,0))&lt;&gt;1,"",'Mthly Returns (TR)'!Q215),"")</f>
        <v>-9.9435999999999997E-2</v>
      </c>
      <c r="R216" s="46" t="str">
        <f>IFERROR(IF(INDEX('Memb Hist (Org)'!$A$1:$BS$29,MATCH('Mthly ROCE (TR)'!R$2,'Memb Hist (Org)'!$A$1:$A$29,0),MATCH('Mthly ROCE (TR)'!$A216,'Memb Hist (Org)'!$A$1:$BS$1,0))&lt;&gt;1,"",'Mthly Returns (TR)'!R215),"")</f>
        <v/>
      </c>
      <c r="S216" s="46" t="str">
        <f>IFERROR(IF(INDEX('Memb Hist (Org)'!$A$1:$BS$29,MATCH('Mthly ROCE (TR)'!S$2,'Memb Hist (Org)'!$A$1:$A$29,0),MATCH('Mthly ROCE (TR)'!$A216,'Memb Hist (Org)'!$A$1:$BS$1,0))&lt;&gt;1,"",'Mthly Returns (TR)'!S215),"")</f>
        <v/>
      </c>
      <c r="T216" s="46">
        <f>IFERROR(IF(INDEX('Memb Hist (Org)'!$A$1:$BS$29,MATCH('Mthly ROCE (TR)'!T$2,'Memb Hist (Org)'!$A$1:$A$29,0),MATCH('Mthly ROCE (TR)'!$A216,'Memb Hist (Org)'!$A$1:$BS$1,0))&lt;&gt;1,"",'Mthly Returns (TR)'!T215),"")</f>
        <v>2.5278999999999999E-2</v>
      </c>
      <c r="U216" s="46">
        <f>IFERROR(IF(INDEX('Memb Hist (Org)'!$A$1:$BS$29,MATCH('Mthly ROCE (TR)'!U$2,'Memb Hist (Org)'!$A$1:$A$29,0),MATCH('Mthly ROCE (TR)'!$A216,'Memb Hist (Org)'!$A$1:$BS$1,0))&lt;&gt;1,"",'Mthly Returns (TR)'!U215),"")</f>
        <v>4.5455000000000002E-2</v>
      </c>
      <c r="V216" s="46">
        <f>IFERROR(IF(INDEX('Memb Hist (Org)'!$A$1:$BS$29,MATCH('Mthly ROCE (TR)'!V$2,'Memb Hist (Org)'!$A$1:$A$29,0),MATCH('Mthly ROCE (TR)'!$A216,'Memb Hist (Org)'!$A$1:$BS$1,0))&lt;&gt;1,"",'Mthly Returns (TR)'!V215),"")</f>
        <v>6.7369999999999999E-3</v>
      </c>
      <c r="W216" s="46">
        <f>IFERROR(IF(INDEX('Memb Hist (Org)'!$A$1:$BS$29,MATCH('Mthly ROCE (TR)'!W$2,'Memb Hist (Org)'!$A$1:$A$29,0),MATCH('Mthly ROCE (TR)'!$A216,'Memb Hist (Org)'!$A$1:$BS$1,0))&lt;&gt;1,"",'Mthly Returns (TR)'!W215),"")</f>
        <v>-3.9060000000000002E-3</v>
      </c>
      <c r="X216" s="46">
        <f>IFERROR(IF(INDEX('Memb Hist (Org)'!$A$1:$BS$29,MATCH('Mthly ROCE (TR)'!X$2,'Memb Hist (Org)'!$A$1:$A$29,0),MATCH('Mthly ROCE (TR)'!$A216,'Memb Hist (Org)'!$A$1:$BS$1,0))&lt;&gt;1,"",'Mthly Returns (TR)'!X215),"")</f>
        <v>-3.0418000000000001E-2</v>
      </c>
      <c r="Y216" s="46">
        <f>IFERROR(IF(INDEX('Memb Hist (Org)'!$A$1:$BS$29,MATCH('Mthly ROCE (TR)'!Y$2,'Memb Hist (Org)'!$A$1:$A$29,0),MATCH('Mthly ROCE (TR)'!$A216,'Memb Hist (Org)'!$A$1:$BS$1,0))&lt;&gt;1,"",'Mthly Returns (TR)'!Y215),"")</f>
        <v>1.0600999999999999E-2</v>
      </c>
      <c r="Z216" s="46" t="str">
        <f>IFERROR(IF(INDEX('Memb Hist (Org)'!$A$1:$BS$29,MATCH('Mthly ROCE (TR)'!Z$2,'Memb Hist (Org)'!$A$1:$A$29,0),MATCH('Mthly ROCE (TR)'!$A216,'Memb Hist (Org)'!$A$1:$BS$1,0))&lt;&gt;1,"",'Mthly Returns (TR)'!Z215),"")</f>
        <v/>
      </c>
      <c r="AA216" s="46" t="str">
        <f>IFERROR(IF(INDEX('Memb Hist (Org)'!$A$1:$BS$29,MATCH('Mthly ROCE (TR)'!AA$2,'Memb Hist (Org)'!$A$1:$A$29,0),MATCH('Mthly ROCE (TR)'!$A216,'Memb Hist (Org)'!$A$1:$BS$1,0))&lt;&gt;1,"",'Mthly Returns (TR)'!AA215),"")</f>
        <v/>
      </c>
      <c r="AB216" s="46" t="str">
        <f>IFERROR(IF(INDEX('Memb Hist (Org)'!$A$1:$BS$29,MATCH('Mthly ROCE (TR)'!AB$2,'Memb Hist (Org)'!$A$1:$A$29,0),MATCH('Mthly ROCE (TR)'!$A216,'Memb Hist (Org)'!$A$1:$BS$1,0))&lt;&gt;1,"",'Mthly Returns (TR)'!AB215),"")</f>
        <v/>
      </c>
      <c r="AC216" s="46">
        <f>IFERROR(IF(INDEX('Memb Hist (Org)'!$A$1:$BS$29,MATCH('Mthly ROCE (TR)'!AC$2,'Memb Hist (Org)'!$A$1:$A$29,0),MATCH('Mthly ROCE (TR)'!$A216,'Memb Hist (Org)'!$A$1:$BS$1,0))&lt;&gt;1,"",'Mthly Returns (TR)'!AC215),"")</f>
        <v>2.9899999999999999E-2</v>
      </c>
      <c r="AD216" s="46" t="str">
        <f>IFERROR(IF(INDEX('Memb Hist (Org)'!$A$1:$BS$29,MATCH('Mthly ROCE (TR)'!AD$2,'Memb Hist (Org)'!$A$1:$A$29,0),MATCH('Mthly ROCE (TR)'!$A216,'Memb Hist (Org)'!$A$1:$BS$1,0))&lt;&gt;1,"",'Mthly Returns (TR)'!AD215),"")</f>
        <v/>
      </c>
      <c r="AE216" s="46" t="str">
        <f>IFERROR(IF(INDEX('Memb Hist (Org)'!$A$1:$BS$29,MATCH('Mthly ROCE (TR)'!AE$2,'Memb Hist (Org)'!$A$1:$A$29,0),MATCH('Mthly ROCE (TR)'!$A216,'Memb Hist (Org)'!$A$1:$BS$1,0))&lt;&gt;1,"",'Mthly Returns (TR)'!AE215),"")</f>
        <v/>
      </c>
      <c r="AF216" s="42">
        <f>IFERROR(IF($C216=7,INDEX(ROCE!$A$32:$BS$60,MATCH('Mthly ROCE (TR)'!AF$2,ROCE!$A$32:$A$60,0),MATCH('Mthly ROCE (TR)'!$A216,ROCE!$A$32:$BS$32,0)),AF215*(1+D215)),"")</f>
        <v>7.1862382099397451E-2</v>
      </c>
      <c r="AG216" s="42" t="str">
        <f>IFERROR(IF($C216=7,INDEX(ROCE!$A$32:$BS$60,MATCH('Mthly ROCE (TR)'!AG$2,ROCE!$A$32:$A$60,0),MATCH('Mthly ROCE (TR)'!$A216,ROCE!$A$32:$BS$32,0)),AG215*(1+E215)),"")</f>
        <v/>
      </c>
      <c r="AH216" s="42" t="str">
        <f>IFERROR(IF($C216=7,INDEX(ROCE!$A$32:$BS$60,MATCH('Mthly ROCE (TR)'!AH$2,ROCE!$A$32:$A$60,0),MATCH('Mthly ROCE (TR)'!$A216,ROCE!$A$32:$BS$32,0)),AH215*(1+F215)),"")</f>
        <v/>
      </c>
      <c r="AI216" s="42">
        <f>IFERROR(IF($C216=7,INDEX(ROCE!$A$32:$BS$60,MATCH('Mthly ROCE (TR)'!AI$2,ROCE!$A$32:$A$60,0),MATCH('Mthly ROCE (TR)'!$A216,ROCE!$A$32:$BS$32,0)),AI215*(1+G215)),"")</f>
        <v>8.8420205818506292E-2</v>
      </c>
      <c r="AJ216" s="42">
        <f>IFERROR(IF($C216=7,INDEX(ROCE!$A$32:$BS$60,MATCH('Mthly ROCE (TR)'!AJ$2,ROCE!$A$32:$A$60,0),MATCH('Mthly ROCE (TR)'!$A216,ROCE!$A$32:$BS$32,0)),AJ215*(1+H215)),"")</f>
        <v>9.2323588682015789E-2</v>
      </c>
      <c r="AK216" s="42">
        <f>IFERROR(IF($C216=7,INDEX(ROCE!$A$32:$BS$60,MATCH('Mthly ROCE (TR)'!AK$2,ROCE!$A$32:$A$60,0),MATCH('Mthly ROCE (TR)'!$A216,ROCE!$A$32:$BS$32,0)),AK215*(1+I215)),"")</f>
        <v>4.7123682233993769E-2</v>
      </c>
      <c r="AL216" s="42">
        <f>IFERROR(IF($C216=7,INDEX(ROCE!$A$32:$BS$60,MATCH('Mthly ROCE (TR)'!AL$2,ROCE!$A$32:$A$60,0),MATCH('Mthly ROCE (TR)'!$A216,ROCE!$A$32:$BS$32,0)),AL215*(1+J215)),"")</f>
        <v>8.3940730274006253E-2</v>
      </c>
      <c r="AM216" s="42">
        <f>IFERROR(IF($C216=7,INDEX(ROCE!$A$32:$BS$60,MATCH('Mthly ROCE (TR)'!AM$2,ROCE!$A$32:$A$60,0),MATCH('Mthly ROCE (TR)'!$A216,ROCE!$A$32:$BS$32,0)),AM215*(1+K215)),"")</f>
        <v>0</v>
      </c>
      <c r="AN216" s="42" t="str">
        <f>IFERROR(IF($C216=7,INDEX(ROCE!$A$32:$BS$60,MATCH('Mthly ROCE (TR)'!AN$2,ROCE!$A$32:$A$60,0),MATCH('Mthly ROCE (TR)'!$A216,ROCE!$A$32:$BS$32,0)),AN215*(1+L215)),"")</f>
        <v/>
      </c>
      <c r="AO216" s="42" t="str">
        <f>IFERROR(IF($C216=7,INDEX(ROCE!$A$32:$BS$60,MATCH('Mthly ROCE (TR)'!AO$2,ROCE!$A$32:$A$60,0),MATCH('Mthly ROCE (TR)'!$A216,ROCE!$A$32:$BS$32,0)),AO215*(1+M215)),"")</f>
        <v/>
      </c>
      <c r="AP216" s="42" t="str">
        <f>IFERROR(IF($C216=7,INDEX(ROCE!$A$32:$BS$60,MATCH('Mthly ROCE (TR)'!AP$2,ROCE!$A$32:$A$60,0),MATCH('Mthly ROCE (TR)'!$A216,ROCE!$A$32:$BS$32,0)),AP215*(1+N215)),"")</f>
        <v/>
      </c>
      <c r="AQ216" s="42">
        <f>IFERROR(IF($C216=7,INDEX(ROCE!$A$32:$BS$60,MATCH('Mthly ROCE (TR)'!AQ$2,ROCE!$A$32:$A$60,0),MATCH('Mthly ROCE (TR)'!$A216,ROCE!$A$32:$BS$32,0)),AQ215*(1+O215)),"")</f>
        <v>9.8395628135527186E-2</v>
      </c>
      <c r="AR216" s="42" t="str">
        <f>IFERROR(IF($C216=7,INDEX(ROCE!$A$32:$BS$60,MATCH('Mthly ROCE (TR)'!AR$2,ROCE!$A$32:$A$60,0),MATCH('Mthly ROCE (TR)'!$A216,ROCE!$A$32:$BS$32,0)),AR215*(1+P215)),"")</f>
        <v/>
      </c>
      <c r="AS216" s="42">
        <f>IFERROR(IF($C216=7,INDEX(ROCE!$A$32:$BS$60,MATCH('Mthly ROCE (TR)'!AS$2,ROCE!$A$32:$A$60,0),MATCH('Mthly ROCE (TR)'!$A216,ROCE!$A$32:$BS$32,0)),AS215*(1+Q215)),"")</f>
        <v>0</v>
      </c>
      <c r="AT216" s="42" t="str">
        <f>IFERROR(IF($C216=7,INDEX(ROCE!$A$32:$BS$60,MATCH('Mthly ROCE (TR)'!AT$2,ROCE!$A$32:$A$60,0),MATCH('Mthly ROCE (TR)'!$A216,ROCE!$A$32:$BS$32,0)),AT215*(1+R215)),"")</f>
        <v/>
      </c>
      <c r="AU216" s="42" t="str">
        <f>IFERROR(IF($C216=7,INDEX(ROCE!$A$32:$BS$60,MATCH('Mthly ROCE (TR)'!AU$2,ROCE!$A$32:$A$60,0),MATCH('Mthly ROCE (TR)'!$A216,ROCE!$A$32:$BS$32,0)),AU215*(1+S215)),"")</f>
        <v/>
      </c>
      <c r="AV216" s="42">
        <f>IFERROR(IF($C216=7,INDEX(ROCE!$A$32:$BS$60,MATCH('Mthly ROCE (TR)'!AV$2,ROCE!$A$32:$A$60,0),MATCH('Mthly ROCE (TR)'!$A216,ROCE!$A$32:$BS$32,0)),AV215*(1+T215)),"")</f>
        <v>6.4059953206870024E-2</v>
      </c>
      <c r="AW216" s="42">
        <f>IFERROR(IF($C216=7,INDEX(ROCE!$A$32:$BS$60,MATCH('Mthly ROCE (TR)'!AW$2,ROCE!$A$32:$A$60,0),MATCH('Mthly ROCE (TR)'!$A216,ROCE!$A$32:$BS$32,0)),AW215*(1+U215)),"")</f>
        <v>6.4173336664263586E-2</v>
      </c>
      <c r="AX216" s="42">
        <f>IFERROR(IF($C216=7,INDEX(ROCE!$A$32:$BS$60,MATCH('Mthly ROCE (TR)'!AX$2,ROCE!$A$32:$A$60,0),MATCH('Mthly ROCE (TR)'!$A216,ROCE!$A$32:$BS$32,0)),AX215*(1+V215)),"")</f>
        <v>8.4311231750168053E-2</v>
      </c>
      <c r="AY216" s="42">
        <f>IFERROR(IF($C216=7,INDEX(ROCE!$A$32:$BS$60,MATCH('Mthly ROCE (TR)'!AY$2,ROCE!$A$32:$A$60,0),MATCH('Mthly ROCE (TR)'!$A216,ROCE!$A$32:$BS$32,0)),AY215*(1+W215)),"")</f>
        <v>7.1521565116597199E-2</v>
      </c>
      <c r="AZ216" s="42">
        <f>IFERROR(IF($C216=7,INDEX(ROCE!$A$32:$BS$60,MATCH('Mthly ROCE (TR)'!AZ$2,ROCE!$A$32:$A$60,0),MATCH('Mthly ROCE (TR)'!$A216,ROCE!$A$32:$BS$32,0)),AZ215*(1+X215)),"")</f>
        <v>6.4696813052711827E-2</v>
      </c>
      <c r="BA216" s="42">
        <f>IFERROR(IF($C216=7,INDEX(ROCE!$A$32:$BS$60,MATCH('Mthly ROCE (TR)'!BA$2,ROCE!$A$32:$A$60,0),MATCH('Mthly ROCE (TR)'!$A216,ROCE!$A$32:$BS$32,0)),BA215*(1+Y215)),"")</f>
        <v>6.1506245411633464E-2</v>
      </c>
      <c r="BB216" s="42" t="str">
        <f>IFERROR(IF($C216=7,INDEX(ROCE!$A$32:$BS$60,MATCH('Mthly ROCE (TR)'!BB$2,ROCE!$A$32:$A$60,0),MATCH('Mthly ROCE (TR)'!$A216,ROCE!$A$32:$BS$32,0)),BB215*(1+Z215)),"")</f>
        <v/>
      </c>
      <c r="BC216" s="42" t="str">
        <f>IFERROR(IF($C216=7,INDEX(ROCE!$A$32:$BS$60,MATCH('Mthly ROCE (TR)'!BC$2,ROCE!$A$32:$A$60,0),MATCH('Mthly ROCE (TR)'!$A216,ROCE!$A$32:$BS$32,0)),BC215*(1+AA215)),"")</f>
        <v/>
      </c>
      <c r="BD216" s="42" t="str">
        <f>IFERROR(IF($C216=7,INDEX(ROCE!$A$32:$BS$60,MATCH('Mthly ROCE (TR)'!BD$2,ROCE!$A$32:$A$60,0),MATCH('Mthly ROCE (TR)'!$A216,ROCE!$A$32:$BS$32,0)),BD215*(1+AB215)),"")</f>
        <v/>
      </c>
      <c r="BE216" s="42">
        <f>IFERROR(IF($C216=7,INDEX(ROCE!$A$32:$BS$60,MATCH('Mthly ROCE (TR)'!BE$2,ROCE!$A$32:$A$60,0),MATCH('Mthly ROCE (TR)'!$A216,ROCE!$A$32:$BS$32,0)),BE215*(1+AC215)),"")</f>
        <v>0.10620066119481754</v>
      </c>
      <c r="BF216" s="42" t="str">
        <f>IFERROR(IF($C216=7,INDEX(ROCE!$A$32:$BS$60,MATCH('Mthly ROCE (TR)'!BF$2,ROCE!$A$32:$A$60,0),MATCH('Mthly ROCE (TR)'!$A216,ROCE!$A$32:$BS$32,0)),BF215*(1+AD215)),"")</f>
        <v/>
      </c>
      <c r="BG216" s="42" t="str">
        <f>IFERROR(IF($C216=7,INDEX(ROCE!$A$32:$BS$60,MATCH('Mthly ROCE (TR)'!BG$2,ROCE!$A$32:$A$60,0),MATCH('Mthly ROCE (TR)'!$A216,ROCE!$A$32:$BS$32,0)),BG215*(1+AE215)),"")</f>
        <v/>
      </c>
      <c r="BH216" s="44">
        <f t="shared" si="178"/>
        <v>7.1967741171117983E-2</v>
      </c>
      <c r="BI216" s="44" t="str">
        <f t="shared" si="179"/>
        <v/>
      </c>
      <c r="BJ216" s="44" t="str">
        <f t="shared" si="180"/>
        <v/>
      </c>
      <c r="BK216" s="44">
        <f t="shared" si="181"/>
        <v>8.8549840691916001E-2</v>
      </c>
      <c r="BL216" s="44">
        <f t="shared" si="182"/>
        <v>9.2458946393759747E-2</v>
      </c>
      <c r="BM216" s="44">
        <f t="shared" si="183"/>
        <v>4.7192771335567929E-2</v>
      </c>
      <c r="BN216" s="44">
        <f t="shared" si="184"/>
        <v>8.4063797686508387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9.8539888202322332E-2</v>
      </c>
      <c r="BT216" s="44" t="str">
        <f t="shared" si="190"/>
        <v/>
      </c>
      <c r="BU216" s="44">
        <f t="shared" si="191"/>
        <v>0</v>
      </c>
      <c r="BV216" s="44" t="str">
        <f t="shared" si="192"/>
        <v/>
      </c>
      <c r="BW216" s="44" t="str">
        <f t="shared" si="193"/>
        <v/>
      </c>
      <c r="BX216" s="44">
        <f t="shared" si="194"/>
        <v>6.4153872960253655E-2</v>
      </c>
      <c r="BY216" s="44">
        <f t="shared" si="195"/>
        <v>6.4267422651711148E-2</v>
      </c>
      <c r="BZ216" s="44">
        <f t="shared" si="196"/>
        <v>8.4434842363305326E-2</v>
      </c>
      <c r="CA216" s="44">
        <f t="shared" si="197"/>
        <v>7.1626424508792974E-2</v>
      </c>
      <c r="CB216" s="44">
        <f t="shared" si="198"/>
        <v>6.4791666520790325E-2</v>
      </c>
      <c r="CC216" s="44">
        <f t="shared" si="199"/>
        <v>6.1596421115976539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0.10635636439797765</v>
      </c>
      <c r="CH216" s="44" t="str">
        <f t="shared" si="204"/>
        <v/>
      </c>
      <c r="CI216" s="44" t="str">
        <f t="shared" si="205"/>
        <v/>
      </c>
      <c r="CJ216" s="48">
        <f t="shared" si="206"/>
        <v>-4.9801676890413643E-4</v>
      </c>
      <c r="CK216" s="48" t="str">
        <f t="shared" si="207"/>
        <v/>
      </c>
      <c r="CL216" s="48" t="str">
        <f t="shared" si="208"/>
        <v/>
      </c>
      <c r="CM216" s="48">
        <f t="shared" si="209"/>
        <v>-1.5954910295869424E-3</v>
      </c>
      <c r="CN216" s="48">
        <f t="shared" si="210"/>
        <v>5.7195104239179777E-4</v>
      </c>
      <c r="CO216" s="48">
        <f t="shared" si="211"/>
        <v>0</v>
      </c>
      <c r="CP216" s="48">
        <f t="shared" si="212"/>
        <v>2.5363729037973311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2.0468705577386392E-3</v>
      </c>
      <c r="CV216" s="48" t="str">
        <f t="shared" si="218"/>
        <v/>
      </c>
      <c r="CW216" s="48">
        <f t="shared" si="219"/>
        <v>0</v>
      </c>
      <c r="CX216" s="48" t="str">
        <f t="shared" si="220"/>
        <v/>
      </c>
      <c r="CY216" s="48" t="str">
        <f t="shared" si="221"/>
        <v/>
      </c>
      <c r="CZ216" s="48">
        <f t="shared" si="222"/>
        <v>1.621745754562252E-3</v>
      </c>
      <c r="DA216" s="48">
        <f t="shared" si="223"/>
        <v>2.9212756966335305E-3</v>
      </c>
      <c r="DB216" s="48">
        <f t="shared" si="224"/>
        <v>5.6883753300158795E-4</v>
      </c>
      <c r="DC216" s="48">
        <f t="shared" si="225"/>
        <v>-2.7977281413134536E-4</v>
      </c>
      <c r="DD216" s="48">
        <f t="shared" si="226"/>
        <v>-1.9708329122294001E-3</v>
      </c>
      <c r="DE216" s="48">
        <f t="shared" si="227"/>
        <v>6.5298366025046725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3.1800552954995317E-3</v>
      </c>
      <c r="DJ216" s="48" t="str">
        <f t="shared" si="232"/>
        <v/>
      </c>
      <c r="DK216" s="48" t="str">
        <f t="shared" si="233"/>
        <v/>
      </c>
      <c r="DL216" s="37">
        <f t="shared" si="173"/>
        <v>9.7559789190233125E-3</v>
      </c>
      <c r="DM216" s="39">
        <f t="shared" si="174"/>
        <v>1.0097559789190234</v>
      </c>
      <c r="DN216" s="39"/>
      <c r="DO216" s="36">
        <f>DL216-'1M RF rate'!C76</f>
        <v>6.2688912199046608E-3</v>
      </c>
      <c r="DP216" s="39">
        <f t="shared" si="175"/>
        <v>1.0062688912199047</v>
      </c>
      <c r="DQ216" s="39"/>
      <c r="DR216" s="36">
        <f>DL216-'DJUA Monthly (PR)'!C76</f>
        <v>1.2211035001731886E-2</v>
      </c>
      <c r="DS216" s="39">
        <f t="shared" si="176"/>
        <v>1.0122110350017319</v>
      </c>
      <c r="DT216" s="39"/>
      <c r="DU216" s="100">
        <f>PRODUCT(DM682:DM684)-1</f>
        <v>5.6634462793309304E-2</v>
      </c>
      <c r="DV216" s="100">
        <f>PRODUCT(DM673:DM684)-1</f>
        <v>5.3891741446128183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ROCE (TR)'!D$2,'Memb Hist (Org)'!$A$1:$A$29,0),MATCH('Mthly ROCE (TR)'!$A217,'Memb Hist (Org)'!$A$1:$BS$1,0))&lt;&gt;1,"",'Mthly Returns (TR)'!D216),"")</f>
        <v>-5.5749E-2</v>
      </c>
      <c r="E217" s="46" t="str">
        <f>IFERROR(IF(INDEX('Memb Hist (Org)'!$A$1:$BS$29,MATCH('Mthly ROCE (TR)'!E$2,'Memb Hist (Org)'!$A$1:$A$29,0),MATCH('Mthly ROCE (TR)'!$A217,'Memb Hist (Org)'!$A$1:$BS$1,0))&lt;&gt;1,"",'Mthly Returns (TR)'!E216),"")</f>
        <v/>
      </c>
      <c r="F217" s="46" t="str">
        <f>IFERROR(IF(INDEX('Memb Hist (Org)'!$A$1:$BS$29,MATCH('Mthly ROCE (TR)'!F$2,'Memb Hist (Org)'!$A$1:$A$29,0),MATCH('Mthly ROCE (TR)'!$A217,'Memb Hist (Org)'!$A$1:$BS$1,0))&lt;&gt;1,"",'Mthly Returns (TR)'!F216),"")</f>
        <v/>
      </c>
      <c r="G217" s="46">
        <f>IFERROR(IF(INDEX('Memb Hist (Org)'!$A$1:$BS$29,MATCH('Mthly ROCE (TR)'!G$2,'Memb Hist (Org)'!$A$1:$A$29,0),MATCH('Mthly ROCE (TR)'!$A217,'Memb Hist (Org)'!$A$1:$BS$1,0))&lt;&gt;1,"",'Mthly Returns (TR)'!G216),"")</f>
        <v>-4.1834999999999997E-2</v>
      </c>
      <c r="H217" s="46">
        <f>IFERROR(IF(INDEX('Memb Hist (Org)'!$A$1:$BS$29,MATCH('Mthly ROCE (TR)'!H$2,'Memb Hist (Org)'!$A$1:$A$29,0),MATCH('Mthly ROCE (TR)'!$A217,'Memb Hist (Org)'!$A$1:$BS$1,0))&lt;&gt;1,"",'Mthly Returns (TR)'!H216),"")</f>
        <v>-5.6994999999999997E-2</v>
      </c>
      <c r="I217" s="46">
        <f>IFERROR(IF(INDEX('Memb Hist (Org)'!$A$1:$BS$29,MATCH('Mthly ROCE (TR)'!I$2,'Memb Hist (Org)'!$A$1:$A$29,0),MATCH('Mthly ROCE (TR)'!$A217,'Memb Hist (Org)'!$A$1:$BS$1,0))&lt;&gt;1,"",'Mthly Returns (TR)'!I216),"")</f>
        <v>-8.8889999999999993E-3</v>
      </c>
      <c r="J217" s="46">
        <f>IFERROR(IF(INDEX('Memb Hist (Org)'!$A$1:$BS$29,MATCH('Mthly ROCE (TR)'!J$2,'Memb Hist (Org)'!$A$1:$A$29,0),MATCH('Mthly ROCE (TR)'!$A217,'Memb Hist (Org)'!$A$1:$BS$1,0))&lt;&gt;1,"",'Mthly Returns (TR)'!J216),"")</f>
        <v>-4.1003999999999999E-2</v>
      </c>
      <c r="K217" s="46">
        <f>IFERROR(IF(INDEX('Memb Hist (Org)'!$A$1:$BS$29,MATCH('Mthly ROCE (TR)'!K$2,'Memb Hist (Org)'!$A$1:$A$29,0),MATCH('Mthly ROCE (TR)'!$A217,'Memb Hist (Org)'!$A$1:$BS$1,0))&lt;&gt;1,"",'Mthly Returns (TR)'!K216),"")</f>
        <v>-4.335E-2</v>
      </c>
      <c r="L217" s="46" t="str">
        <f>IFERROR(IF(INDEX('Memb Hist (Org)'!$A$1:$BS$29,MATCH('Mthly ROCE (TR)'!L$2,'Memb Hist (Org)'!$A$1:$A$29,0),MATCH('Mthly ROCE (TR)'!$A217,'Memb Hist (Org)'!$A$1:$BS$1,0))&lt;&gt;1,"",'Mthly Returns (TR)'!L216),"")</f>
        <v/>
      </c>
      <c r="M217" s="46" t="str">
        <f>IFERROR(IF(INDEX('Memb Hist (Org)'!$A$1:$BS$29,MATCH('Mthly ROCE (TR)'!M$2,'Memb Hist (Org)'!$A$1:$A$29,0),MATCH('Mthly ROCE (TR)'!$A217,'Memb Hist (Org)'!$A$1:$BS$1,0))&lt;&gt;1,"",'Mthly Returns (TR)'!M216),"")</f>
        <v/>
      </c>
      <c r="N217" s="46" t="str">
        <f>IFERROR(IF(INDEX('Memb Hist (Org)'!$A$1:$BS$29,MATCH('Mthly ROCE (TR)'!N$2,'Memb Hist (Org)'!$A$1:$A$29,0),MATCH('Mthly ROCE (TR)'!$A217,'Memb Hist (Org)'!$A$1:$BS$1,0))&lt;&gt;1,"",'Mthly Returns (TR)'!N216),"")</f>
        <v/>
      </c>
      <c r="O217" s="46">
        <f>IFERROR(IF(INDEX('Memb Hist (Org)'!$A$1:$BS$29,MATCH('Mthly ROCE (TR)'!O$2,'Memb Hist (Org)'!$A$1:$A$29,0),MATCH('Mthly ROCE (TR)'!$A217,'Memb Hist (Org)'!$A$1:$BS$1,0))&lt;&gt;1,"",'Mthly Returns (TR)'!O216),"")</f>
        <v>-6.3952999999999996E-2</v>
      </c>
      <c r="P217" s="46" t="str">
        <f>IFERROR(IF(INDEX('Memb Hist (Org)'!$A$1:$BS$29,MATCH('Mthly ROCE (TR)'!P$2,'Memb Hist (Org)'!$A$1:$A$29,0),MATCH('Mthly ROCE (TR)'!$A217,'Memb Hist (Org)'!$A$1:$BS$1,0))&lt;&gt;1,"",'Mthly Returns (TR)'!P216),"")</f>
        <v/>
      </c>
      <c r="Q217" s="46">
        <f>IFERROR(IF(INDEX('Memb Hist (Org)'!$A$1:$BS$29,MATCH('Mthly ROCE (TR)'!Q$2,'Memb Hist (Org)'!$A$1:$A$29,0),MATCH('Mthly ROCE (TR)'!$A217,'Memb Hist (Org)'!$A$1:$BS$1,0))&lt;&gt;1,"",'Mthly Returns (TR)'!Q216),"")</f>
        <v>-3.0120000000000001E-2</v>
      </c>
      <c r="R217" s="46" t="str">
        <f>IFERROR(IF(INDEX('Memb Hist (Org)'!$A$1:$BS$29,MATCH('Mthly ROCE (TR)'!R$2,'Memb Hist (Org)'!$A$1:$A$29,0),MATCH('Mthly ROCE (TR)'!$A217,'Memb Hist (Org)'!$A$1:$BS$1,0))&lt;&gt;1,"",'Mthly Returns (TR)'!R216),"")</f>
        <v/>
      </c>
      <c r="S217" s="46" t="str">
        <f>IFERROR(IF(INDEX('Memb Hist (Org)'!$A$1:$BS$29,MATCH('Mthly ROCE (TR)'!S$2,'Memb Hist (Org)'!$A$1:$A$29,0),MATCH('Mthly ROCE (TR)'!$A217,'Memb Hist (Org)'!$A$1:$BS$1,0))&lt;&gt;1,"",'Mthly Returns (TR)'!S216),"")</f>
        <v/>
      </c>
      <c r="T217" s="46">
        <f>IFERROR(IF(INDEX('Memb Hist (Org)'!$A$1:$BS$29,MATCH('Mthly ROCE (TR)'!T$2,'Memb Hist (Org)'!$A$1:$A$29,0),MATCH('Mthly ROCE (TR)'!$A217,'Memb Hist (Org)'!$A$1:$BS$1,0))&lt;&gt;1,"",'Mthly Returns (TR)'!T216),"")</f>
        <v>-5.8608E-2</v>
      </c>
      <c r="U217" s="46">
        <f>IFERROR(IF(INDEX('Memb Hist (Org)'!$A$1:$BS$29,MATCH('Mthly ROCE (TR)'!U$2,'Memb Hist (Org)'!$A$1:$A$29,0),MATCH('Mthly ROCE (TR)'!$A217,'Memb Hist (Org)'!$A$1:$BS$1,0))&lt;&gt;1,"",'Mthly Returns (TR)'!U216),"")</f>
        <v>-5.7971000000000002E-2</v>
      </c>
      <c r="V217" s="46">
        <f>IFERROR(IF(INDEX('Memb Hist (Org)'!$A$1:$BS$29,MATCH('Mthly ROCE (TR)'!V$2,'Memb Hist (Org)'!$A$1:$A$29,0),MATCH('Mthly ROCE (TR)'!$A217,'Memb Hist (Org)'!$A$1:$BS$1,0))&lt;&gt;1,"",'Mthly Returns (TR)'!V216),"")</f>
        <v>-7.0670000000000004E-3</v>
      </c>
      <c r="W217" s="46">
        <f>IFERROR(IF(INDEX('Memb Hist (Org)'!$A$1:$BS$29,MATCH('Mthly ROCE (TR)'!W$2,'Memb Hist (Org)'!$A$1:$A$29,0),MATCH('Mthly ROCE (TR)'!$A217,'Memb Hist (Org)'!$A$1:$BS$1,0))&lt;&gt;1,"",'Mthly Returns (TR)'!W216),"")</f>
        <v>-7.9436999999999994E-2</v>
      </c>
      <c r="X217" s="46">
        <f>IFERROR(IF(INDEX('Memb Hist (Org)'!$A$1:$BS$29,MATCH('Mthly ROCE (TR)'!X$2,'Memb Hist (Org)'!$A$1:$A$29,0),MATCH('Mthly ROCE (TR)'!$A217,'Memb Hist (Org)'!$A$1:$BS$1,0))&lt;&gt;1,"",'Mthly Returns (TR)'!X216),"")</f>
        <v>-5.4901999999999999E-2</v>
      </c>
      <c r="Y217" s="46">
        <f>IFERROR(IF(INDEX('Memb Hist (Org)'!$A$1:$BS$29,MATCH('Mthly ROCE (TR)'!Y$2,'Memb Hist (Org)'!$A$1:$A$29,0),MATCH('Mthly ROCE (TR)'!$A217,'Memb Hist (Org)'!$A$1:$BS$1,0))&lt;&gt;1,"",'Mthly Returns (TR)'!Y216),"")</f>
        <v>-8.4614999999999996E-2</v>
      </c>
      <c r="Z217" s="46" t="str">
        <f>IFERROR(IF(INDEX('Memb Hist (Org)'!$A$1:$BS$29,MATCH('Mthly ROCE (TR)'!Z$2,'Memb Hist (Org)'!$A$1:$A$29,0),MATCH('Mthly ROCE (TR)'!$A217,'Memb Hist (Org)'!$A$1:$BS$1,0))&lt;&gt;1,"",'Mthly Returns (TR)'!Z216),"")</f>
        <v/>
      </c>
      <c r="AA217" s="46" t="str">
        <f>IFERROR(IF(INDEX('Memb Hist (Org)'!$A$1:$BS$29,MATCH('Mthly ROCE (TR)'!AA$2,'Memb Hist (Org)'!$A$1:$A$29,0),MATCH('Mthly ROCE (TR)'!$A217,'Memb Hist (Org)'!$A$1:$BS$1,0))&lt;&gt;1,"",'Mthly Returns (TR)'!AA216),"")</f>
        <v/>
      </c>
      <c r="AB217" s="46" t="str">
        <f>IFERROR(IF(INDEX('Memb Hist (Org)'!$A$1:$BS$29,MATCH('Mthly ROCE (TR)'!AB$2,'Memb Hist (Org)'!$A$1:$A$29,0),MATCH('Mthly ROCE (TR)'!$A217,'Memb Hist (Org)'!$A$1:$BS$1,0))&lt;&gt;1,"",'Mthly Returns (TR)'!AB216),"")</f>
        <v/>
      </c>
      <c r="AC217" s="46">
        <f>IFERROR(IF(INDEX('Memb Hist (Org)'!$A$1:$BS$29,MATCH('Mthly ROCE (TR)'!AC$2,'Memb Hist (Org)'!$A$1:$A$29,0),MATCH('Mthly ROCE (TR)'!$A217,'Memb Hist (Org)'!$A$1:$BS$1,0))&lt;&gt;1,"",'Mthly Returns (TR)'!AC216),"")</f>
        <v>-5.9354999999999998E-2</v>
      </c>
      <c r="AD217" s="46" t="str">
        <f>IFERROR(IF(INDEX('Memb Hist (Org)'!$A$1:$BS$29,MATCH('Mthly ROCE (TR)'!AD$2,'Memb Hist (Org)'!$A$1:$A$29,0),MATCH('Mthly ROCE (TR)'!$A217,'Memb Hist (Org)'!$A$1:$BS$1,0))&lt;&gt;1,"",'Mthly Returns (TR)'!AD216),"")</f>
        <v/>
      </c>
      <c r="AE217" s="46" t="str">
        <f>IFERROR(IF(INDEX('Memb Hist (Org)'!$A$1:$BS$29,MATCH('Mthly ROCE (TR)'!AE$2,'Memb Hist (Org)'!$A$1:$A$29,0),MATCH('Mthly ROCE (TR)'!$A217,'Memb Hist (Org)'!$A$1:$BS$1,0))&lt;&gt;1,"",'Mthly Returns (TR)'!AE216),"")</f>
        <v/>
      </c>
      <c r="AF217" s="42">
        <f>IFERROR(IF($C217=7,INDEX(ROCE!$A$32:$BS$60,MATCH('Mthly ROCE (TR)'!AF$2,ROCE!$A$32:$A$60,0),MATCH('Mthly ROCE (TR)'!$A217,ROCE!$A$32:$BS$32,0)),AF216*(1+D216)),"")</f>
        <v>7.1365094415269614E-2</v>
      </c>
      <c r="AG217" s="42" t="str">
        <f>IFERROR(IF($C217=7,INDEX(ROCE!$A$32:$BS$60,MATCH('Mthly ROCE (TR)'!AG$2,ROCE!$A$32:$A$60,0),MATCH('Mthly ROCE (TR)'!$A217,ROCE!$A$32:$BS$32,0)),AG216*(1+E216)),"")</f>
        <v/>
      </c>
      <c r="AH217" s="42" t="str">
        <f>IFERROR(IF($C217=7,INDEX(ROCE!$A$32:$BS$60,MATCH('Mthly ROCE (TR)'!AH$2,ROCE!$A$32:$A$60,0),MATCH('Mthly ROCE (TR)'!$A217,ROCE!$A$32:$BS$32,0)),AH216*(1+F216)),"")</f>
        <v/>
      </c>
      <c r="AI217" s="42">
        <f>IFERROR(IF($C217=7,INDEX(ROCE!$A$32:$BS$60,MATCH('Mthly ROCE (TR)'!AI$2,ROCE!$A$32:$A$60,0),MATCH('Mthly ROCE (TR)'!$A217,ROCE!$A$32:$BS$32,0)),AI216*(1+G216)),"")</f>
        <v>8.6827050550068452E-2</v>
      </c>
      <c r="AJ217" s="42">
        <f>IFERROR(IF($C217=7,INDEX(ROCE!$A$32:$BS$60,MATCH('Mthly ROCE (TR)'!AJ$2,ROCE!$A$32:$A$60,0),MATCH('Mthly ROCE (TR)'!$A217,ROCE!$A$32:$BS$32,0)),AJ216*(1+H216)),"")</f>
        <v>9.2894702401602747E-2</v>
      </c>
      <c r="AK217" s="42">
        <f>IFERROR(IF($C217=7,INDEX(ROCE!$A$32:$BS$60,MATCH('Mthly ROCE (TR)'!AK$2,ROCE!$A$32:$A$60,0),MATCH('Mthly ROCE (TR)'!$A217,ROCE!$A$32:$BS$32,0)),AK216*(1+I216)),"")</f>
        <v>4.7123682233993769E-2</v>
      </c>
      <c r="AL217" s="42">
        <f>IFERROR(IF($C217=7,INDEX(ROCE!$A$32:$BS$60,MATCH('Mthly ROCE (TR)'!AL$2,ROCE!$A$32:$A$60,0),MATCH('Mthly ROCE (TR)'!$A217,ROCE!$A$32:$BS$32,0)),AL216*(1+J216)),"")</f>
        <v>8.6473389987833577E-2</v>
      </c>
      <c r="AM217" s="42">
        <f>IFERROR(IF($C217=7,INDEX(ROCE!$A$32:$BS$60,MATCH('Mthly ROCE (TR)'!AM$2,ROCE!$A$32:$A$60,0),MATCH('Mthly ROCE (TR)'!$A217,ROCE!$A$32:$BS$32,0)),AM216*(1+K216)),"")</f>
        <v>0</v>
      </c>
      <c r="AN217" s="42" t="str">
        <f>IFERROR(IF($C217=7,INDEX(ROCE!$A$32:$BS$60,MATCH('Mthly ROCE (TR)'!AN$2,ROCE!$A$32:$A$60,0),MATCH('Mthly ROCE (TR)'!$A217,ROCE!$A$32:$BS$32,0)),AN216*(1+L216)),"")</f>
        <v/>
      </c>
      <c r="AO217" s="42" t="str">
        <f>IFERROR(IF($C217=7,INDEX(ROCE!$A$32:$BS$60,MATCH('Mthly ROCE (TR)'!AO$2,ROCE!$A$32:$A$60,0),MATCH('Mthly ROCE (TR)'!$A217,ROCE!$A$32:$BS$32,0)),AO216*(1+M216)),"")</f>
        <v/>
      </c>
      <c r="AP217" s="42" t="str">
        <f>IFERROR(IF($C217=7,INDEX(ROCE!$A$32:$BS$60,MATCH('Mthly ROCE (TR)'!AP$2,ROCE!$A$32:$A$60,0),MATCH('Mthly ROCE (TR)'!$A217,ROCE!$A$32:$BS$32,0)),AP216*(1+N216)),"")</f>
        <v/>
      </c>
      <c r="AQ217" s="42">
        <f>IFERROR(IF($C217=7,INDEX(ROCE!$A$32:$BS$60,MATCH('Mthly ROCE (TR)'!AQ$2,ROCE!$A$32:$A$60,0),MATCH('Mthly ROCE (TR)'!$A217,ROCE!$A$32:$BS$32,0)),AQ216*(1+O216)),"")</f>
        <v>0.10043950212315836</v>
      </c>
      <c r="AR217" s="42" t="str">
        <f>IFERROR(IF($C217=7,INDEX(ROCE!$A$32:$BS$60,MATCH('Mthly ROCE (TR)'!AR$2,ROCE!$A$32:$A$60,0),MATCH('Mthly ROCE (TR)'!$A217,ROCE!$A$32:$BS$32,0)),AR216*(1+P216)),"")</f>
        <v/>
      </c>
      <c r="AS217" s="42">
        <f>IFERROR(IF($C217=7,INDEX(ROCE!$A$32:$BS$60,MATCH('Mthly ROCE (TR)'!AS$2,ROCE!$A$32:$A$60,0),MATCH('Mthly ROCE (TR)'!$A217,ROCE!$A$32:$BS$32,0)),AS216*(1+Q216)),"")</f>
        <v>0</v>
      </c>
      <c r="AT217" s="42" t="str">
        <f>IFERROR(IF($C217=7,INDEX(ROCE!$A$32:$BS$60,MATCH('Mthly ROCE (TR)'!AT$2,ROCE!$A$32:$A$60,0),MATCH('Mthly ROCE (TR)'!$A217,ROCE!$A$32:$BS$32,0)),AT216*(1+R216)),"")</f>
        <v/>
      </c>
      <c r="AU217" s="42" t="str">
        <f>IFERROR(IF($C217=7,INDEX(ROCE!$A$32:$BS$60,MATCH('Mthly ROCE (TR)'!AU$2,ROCE!$A$32:$A$60,0),MATCH('Mthly ROCE (TR)'!$A217,ROCE!$A$32:$BS$32,0)),AU216*(1+S216)),"")</f>
        <v/>
      </c>
      <c r="AV217" s="42">
        <f>IFERROR(IF($C217=7,INDEX(ROCE!$A$32:$BS$60,MATCH('Mthly ROCE (TR)'!AV$2,ROCE!$A$32:$A$60,0),MATCH('Mthly ROCE (TR)'!$A217,ROCE!$A$32:$BS$32,0)),AV216*(1+T216)),"")</f>
        <v>6.5679324763986496E-2</v>
      </c>
      <c r="AW217" s="42">
        <f>IFERROR(IF($C217=7,INDEX(ROCE!$A$32:$BS$60,MATCH('Mthly ROCE (TR)'!AW$2,ROCE!$A$32:$A$60,0),MATCH('Mthly ROCE (TR)'!$A217,ROCE!$A$32:$BS$32,0)),AW216*(1+U216)),"")</f>
        <v>6.7090335682337687E-2</v>
      </c>
      <c r="AX217" s="42">
        <f>IFERROR(IF($C217=7,INDEX(ROCE!$A$32:$BS$60,MATCH('Mthly ROCE (TR)'!AX$2,ROCE!$A$32:$A$60,0),MATCH('Mthly ROCE (TR)'!$A217,ROCE!$A$32:$BS$32,0)),AX216*(1+V216)),"")</f>
        <v>8.4879236518468931E-2</v>
      </c>
      <c r="AY217" s="42">
        <f>IFERROR(IF($C217=7,INDEX(ROCE!$A$32:$BS$60,MATCH('Mthly ROCE (TR)'!AY$2,ROCE!$A$32:$A$60,0),MATCH('Mthly ROCE (TR)'!$A217,ROCE!$A$32:$BS$32,0)),AY216*(1+W216)),"")</f>
        <v>7.1242201883251768E-2</v>
      </c>
      <c r="AZ217" s="42">
        <f>IFERROR(IF($C217=7,INDEX(ROCE!$A$32:$BS$60,MATCH('Mthly ROCE (TR)'!AZ$2,ROCE!$A$32:$A$60,0),MATCH('Mthly ROCE (TR)'!$A217,ROCE!$A$32:$BS$32,0)),AZ216*(1+X216)),"")</f>
        <v>6.2728865393274436E-2</v>
      </c>
      <c r="BA217" s="42">
        <f>IFERROR(IF($C217=7,INDEX(ROCE!$A$32:$BS$60,MATCH('Mthly ROCE (TR)'!BA$2,ROCE!$A$32:$A$60,0),MATCH('Mthly ROCE (TR)'!$A217,ROCE!$A$32:$BS$32,0)),BA216*(1+Y216)),"")</f>
        <v>6.2158273119242193E-2</v>
      </c>
      <c r="BB217" s="42" t="str">
        <f>IFERROR(IF($C217=7,INDEX(ROCE!$A$32:$BS$60,MATCH('Mthly ROCE (TR)'!BB$2,ROCE!$A$32:$A$60,0),MATCH('Mthly ROCE (TR)'!$A217,ROCE!$A$32:$BS$32,0)),BB216*(1+Z216)),"")</f>
        <v/>
      </c>
      <c r="BC217" s="42" t="str">
        <f>IFERROR(IF($C217=7,INDEX(ROCE!$A$32:$BS$60,MATCH('Mthly ROCE (TR)'!BC$2,ROCE!$A$32:$A$60,0),MATCH('Mthly ROCE (TR)'!$A217,ROCE!$A$32:$BS$32,0)),BC216*(1+AA216)),"")</f>
        <v/>
      </c>
      <c r="BD217" s="42" t="str">
        <f>IFERROR(IF($C217=7,INDEX(ROCE!$A$32:$BS$60,MATCH('Mthly ROCE (TR)'!BD$2,ROCE!$A$32:$A$60,0),MATCH('Mthly ROCE (TR)'!$A217,ROCE!$A$32:$BS$32,0)),BD216*(1+AB216)),"")</f>
        <v/>
      </c>
      <c r="BE217" s="42">
        <f>IFERROR(IF($C217=7,INDEX(ROCE!$A$32:$BS$60,MATCH('Mthly ROCE (TR)'!BE$2,ROCE!$A$32:$A$60,0),MATCH('Mthly ROCE (TR)'!$A217,ROCE!$A$32:$BS$32,0)),BE216*(1+AC216)),"")</f>
        <v>0.10937606096454258</v>
      </c>
      <c r="BF217" s="42" t="str">
        <f>IFERROR(IF($C217=7,INDEX(ROCE!$A$32:$BS$60,MATCH('Mthly ROCE (TR)'!BF$2,ROCE!$A$32:$A$60,0),MATCH('Mthly ROCE (TR)'!$A217,ROCE!$A$32:$BS$32,0)),BF216*(1+AD216)),"")</f>
        <v/>
      </c>
      <c r="BG217" s="42" t="str">
        <f>IFERROR(IF($C217=7,INDEX(ROCE!$A$32:$BS$60,MATCH('Mthly ROCE (TR)'!BG$2,ROCE!$A$32:$A$60,0),MATCH('Mthly ROCE (TR)'!$A217,ROCE!$A$32:$BS$32,0)),BG216*(1+AE216)),"")</f>
        <v/>
      </c>
      <c r="BH217" s="44">
        <f t="shared" si="178"/>
        <v>7.0779203980276997E-2</v>
      </c>
      <c r="BI217" s="44" t="str">
        <f t="shared" si="179"/>
        <v/>
      </c>
      <c r="BJ217" s="44" t="str">
        <f t="shared" si="180"/>
        <v/>
      </c>
      <c r="BK217" s="44">
        <f t="shared" si="181"/>
        <v>8.6114221136295258E-2</v>
      </c>
      <c r="BL217" s="44">
        <f t="shared" si="182"/>
        <v>9.2132059010677184E-2</v>
      </c>
      <c r="BM217" s="44">
        <f t="shared" si="183"/>
        <v>4.6736808021765157E-2</v>
      </c>
      <c r="BN217" s="44">
        <f t="shared" si="184"/>
        <v>8.5763464043079038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9.96149177227377E-2</v>
      </c>
      <c r="BT217" s="44" t="str">
        <f t="shared" si="190"/>
        <v/>
      </c>
      <c r="BU217" s="44">
        <f t="shared" si="191"/>
        <v>0</v>
      </c>
      <c r="BV217" s="44" t="str">
        <f t="shared" si="192"/>
        <v/>
      </c>
      <c r="BW217" s="44" t="str">
        <f t="shared" si="193"/>
        <v/>
      </c>
      <c r="BX217" s="44">
        <f t="shared" si="194"/>
        <v>6.5140113144198333E-2</v>
      </c>
      <c r="BY217" s="44">
        <f t="shared" si="195"/>
        <v>6.6539539998834538E-2</v>
      </c>
      <c r="BZ217" s="44">
        <f t="shared" si="196"/>
        <v>8.4182398194171754E-2</v>
      </c>
      <c r="CA217" s="44">
        <f t="shared" si="197"/>
        <v>7.0657320366689536E-2</v>
      </c>
      <c r="CB217" s="44">
        <f t="shared" si="198"/>
        <v>6.2213876342492841E-2</v>
      </c>
      <c r="CC217" s="44">
        <f t="shared" si="199"/>
        <v>6.1647968495187354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0.10847810954359438</v>
      </c>
      <c r="CH217" s="44" t="str">
        <f t="shared" si="204"/>
        <v/>
      </c>
      <c r="CI217" s="44" t="str">
        <f t="shared" si="205"/>
        <v/>
      </c>
      <c r="CJ217" s="48">
        <f t="shared" si="206"/>
        <v>-3.9458698426964624E-3</v>
      </c>
      <c r="CK217" s="48" t="str">
        <f t="shared" si="207"/>
        <v/>
      </c>
      <c r="CL217" s="48" t="str">
        <f t="shared" si="208"/>
        <v/>
      </c>
      <c r="CM217" s="48">
        <f t="shared" si="209"/>
        <v>-3.6025884412369119E-3</v>
      </c>
      <c r="CN217" s="48">
        <f t="shared" si="210"/>
        <v>-5.2510667033135458E-3</v>
      </c>
      <c r="CO217" s="48">
        <f t="shared" si="211"/>
        <v>-4.1544348650547044E-4</v>
      </c>
      <c r="CP217" s="48">
        <f t="shared" si="212"/>
        <v>-3.5166450796224129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6.3706728331222439E-3</v>
      </c>
      <c r="CV217" s="48" t="str">
        <f t="shared" si="218"/>
        <v/>
      </c>
      <c r="CW217" s="48">
        <f t="shared" si="219"/>
        <v>0</v>
      </c>
      <c r="CX217" s="48" t="str">
        <f t="shared" si="220"/>
        <v/>
      </c>
      <c r="CY217" s="48" t="str">
        <f t="shared" si="221"/>
        <v/>
      </c>
      <c r="CZ217" s="48">
        <f t="shared" si="222"/>
        <v>-3.8177317511551758E-3</v>
      </c>
      <c r="DA217" s="48">
        <f t="shared" si="223"/>
        <v>-3.8573636732724373E-3</v>
      </c>
      <c r="DB217" s="48">
        <f t="shared" si="224"/>
        <v>-5.9491700803821184E-4</v>
      </c>
      <c r="DC217" s="48">
        <f t="shared" si="225"/>
        <v>-5.6128055579687166E-3</v>
      </c>
      <c r="DD217" s="48">
        <f t="shared" si="226"/>
        <v>-3.4156662389555419E-3</v>
      </c>
      <c r="DE217" s="48">
        <f t="shared" si="227"/>
        <v>-5.2163428542202775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6.4387181919600446E-3</v>
      </c>
      <c r="DJ217" s="48" t="str">
        <f t="shared" si="232"/>
        <v/>
      </c>
      <c r="DK217" s="48" t="str">
        <f t="shared" si="233"/>
        <v/>
      </c>
      <c r="DL217" s="37">
        <f t="shared" si="173"/>
        <v>-5.2055831662067453E-2</v>
      </c>
      <c r="DM217" s="39">
        <f t="shared" si="174"/>
        <v>0.9479441683379326</v>
      </c>
      <c r="DN217" s="39"/>
      <c r="DO217" s="36">
        <f>DL217-'1M RF rate'!C77</f>
        <v>-5.5670192455910039E-2</v>
      </c>
      <c r="DP217" s="39">
        <f t="shared" si="175"/>
        <v>0.94432980754409002</v>
      </c>
      <c r="DQ217" s="39"/>
      <c r="DR217" s="36">
        <f>DL217-'DJUA Monthly (PR)'!C77</f>
        <v>1.3205857082935757E-3</v>
      </c>
      <c r="DS217" s="39">
        <f t="shared" si="176"/>
        <v>1.0013205857082936</v>
      </c>
      <c r="DT217" s="39"/>
      <c r="DU217" s="100">
        <f>PRODUCT(DM683:DM685)-1</f>
        <v>5.0770439843776494E-2</v>
      </c>
      <c r="DV217" s="100">
        <f>PRODUCT(DM674:DM685)-1</f>
        <v>0.18629059876767706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ROCE (TR)'!D$2,'Memb Hist (Org)'!$A$1:$A$29,0),MATCH('Mthly ROCE (TR)'!$A218,'Memb Hist (Org)'!$A$1:$BS$1,0))&lt;&gt;1,"",'Mthly Returns (TR)'!D217),"")</f>
        <v>8.5017999999999996E-2</v>
      </c>
      <c r="E218" s="46" t="str">
        <f>IFERROR(IF(INDEX('Memb Hist (Org)'!$A$1:$BS$29,MATCH('Mthly ROCE (TR)'!E$2,'Memb Hist (Org)'!$A$1:$A$29,0),MATCH('Mthly ROCE (TR)'!$A218,'Memb Hist (Org)'!$A$1:$BS$1,0))&lt;&gt;1,"",'Mthly Returns (TR)'!E217),"")</f>
        <v/>
      </c>
      <c r="F218" s="46" t="str">
        <f>IFERROR(IF(INDEX('Memb Hist (Org)'!$A$1:$BS$29,MATCH('Mthly ROCE (TR)'!F$2,'Memb Hist (Org)'!$A$1:$A$29,0),MATCH('Mthly ROCE (TR)'!$A218,'Memb Hist (Org)'!$A$1:$BS$1,0))&lt;&gt;1,"",'Mthly Returns (TR)'!F217),"")</f>
        <v/>
      </c>
      <c r="G218" s="46">
        <f>IFERROR(IF(INDEX('Memb Hist (Org)'!$A$1:$BS$29,MATCH('Mthly ROCE (TR)'!G$2,'Memb Hist (Org)'!$A$1:$A$29,0),MATCH('Mthly ROCE (TR)'!$A218,'Memb Hist (Org)'!$A$1:$BS$1,0))&lt;&gt;1,"",'Mthly Returns (TR)'!G217),"")</f>
        <v>-2.9125999999999999E-2</v>
      </c>
      <c r="H218" s="46">
        <f>IFERROR(IF(INDEX('Memb Hist (Org)'!$A$1:$BS$29,MATCH('Mthly ROCE (TR)'!H$2,'Memb Hist (Org)'!$A$1:$A$29,0),MATCH('Mthly ROCE (TR)'!$A218,'Memb Hist (Org)'!$A$1:$BS$1,0))&lt;&gt;1,"",'Mthly Returns (TR)'!H217),"")</f>
        <v>0</v>
      </c>
      <c r="I218" s="46">
        <f>IFERROR(IF(INDEX('Memb Hist (Org)'!$A$1:$BS$29,MATCH('Mthly ROCE (TR)'!I$2,'Memb Hist (Org)'!$A$1:$A$29,0),MATCH('Mthly ROCE (TR)'!$A218,'Memb Hist (Org)'!$A$1:$BS$1,0))&lt;&gt;1,"",'Mthly Returns (TR)'!I217),"")</f>
        <v>-3.0303E-2</v>
      </c>
      <c r="J218" s="46">
        <f>IFERROR(IF(INDEX('Memb Hist (Org)'!$A$1:$BS$29,MATCH('Mthly ROCE (TR)'!J$2,'Memb Hist (Org)'!$A$1:$A$29,0),MATCH('Mthly ROCE (TR)'!$A218,'Memb Hist (Org)'!$A$1:$BS$1,0))&lt;&gt;1,"",'Mthly Returns (TR)'!J217),"")</f>
        <v>-4.4248000000000003E-2</v>
      </c>
      <c r="K218" s="46">
        <f>IFERROR(IF(INDEX('Memb Hist (Org)'!$A$1:$BS$29,MATCH('Mthly ROCE (TR)'!K$2,'Memb Hist (Org)'!$A$1:$A$29,0),MATCH('Mthly ROCE (TR)'!$A218,'Memb Hist (Org)'!$A$1:$BS$1,0))&lt;&gt;1,"",'Mthly Returns (TR)'!K217),"")</f>
        <v>-2.7397000000000001E-2</v>
      </c>
      <c r="L218" s="46" t="str">
        <f>IFERROR(IF(INDEX('Memb Hist (Org)'!$A$1:$BS$29,MATCH('Mthly ROCE (TR)'!L$2,'Memb Hist (Org)'!$A$1:$A$29,0),MATCH('Mthly ROCE (TR)'!$A218,'Memb Hist (Org)'!$A$1:$BS$1,0))&lt;&gt;1,"",'Mthly Returns (TR)'!L217),"")</f>
        <v/>
      </c>
      <c r="M218" s="46" t="str">
        <f>IFERROR(IF(INDEX('Memb Hist (Org)'!$A$1:$BS$29,MATCH('Mthly ROCE (TR)'!M$2,'Memb Hist (Org)'!$A$1:$A$29,0),MATCH('Mthly ROCE (TR)'!$A218,'Memb Hist (Org)'!$A$1:$BS$1,0))&lt;&gt;1,"",'Mthly Returns (TR)'!M217),"")</f>
        <v/>
      </c>
      <c r="N218" s="46" t="str">
        <f>IFERROR(IF(INDEX('Memb Hist (Org)'!$A$1:$BS$29,MATCH('Mthly ROCE (TR)'!N$2,'Memb Hist (Org)'!$A$1:$A$29,0),MATCH('Mthly ROCE (TR)'!$A218,'Memb Hist (Org)'!$A$1:$BS$1,0))&lt;&gt;1,"",'Mthly Returns (TR)'!N217),"")</f>
        <v/>
      </c>
      <c r="O218" s="46">
        <f>IFERROR(IF(INDEX('Memb Hist (Org)'!$A$1:$BS$29,MATCH('Mthly ROCE (TR)'!O$2,'Memb Hist (Org)'!$A$1:$A$29,0),MATCH('Mthly ROCE (TR)'!$A218,'Memb Hist (Org)'!$A$1:$BS$1,0))&lt;&gt;1,"",'Mthly Returns (TR)'!O217),"")</f>
        <v>4.9688999999999997E-2</v>
      </c>
      <c r="P218" s="46" t="str">
        <f>IFERROR(IF(INDEX('Memb Hist (Org)'!$A$1:$BS$29,MATCH('Mthly ROCE (TR)'!P$2,'Memb Hist (Org)'!$A$1:$A$29,0),MATCH('Mthly ROCE (TR)'!$A218,'Memb Hist (Org)'!$A$1:$BS$1,0))&lt;&gt;1,"",'Mthly Returns (TR)'!P217),"")</f>
        <v/>
      </c>
      <c r="Q218" s="46">
        <f>IFERROR(IF(INDEX('Memb Hist (Org)'!$A$1:$BS$29,MATCH('Mthly ROCE (TR)'!Q$2,'Memb Hist (Org)'!$A$1:$A$29,0),MATCH('Mthly ROCE (TR)'!$A218,'Memb Hist (Org)'!$A$1:$BS$1,0))&lt;&gt;1,"",'Mthly Returns (TR)'!Q217),"")</f>
        <v>2.4840000000000001E-3</v>
      </c>
      <c r="R218" s="46" t="str">
        <f>IFERROR(IF(INDEX('Memb Hist (Org)'!$A$1:$BS$29,MATCH('Mthly ROCE (TR)'!R$2,'Memb Hist (Org)'!$A$1:$A$29,0),MATCH('Mthly ROCE (TR)'!$A218,'Memb Hist (Org)'!$A$1:$BS$1,0))&lt;&gt;1,"",'Mthly Returns (TR)'!R217),"")</f>
        <v/>
      </c>
      <c r="S218" s="46" t="str">
        <f>IFERROR(IF(INDEX('Memb Hist (Org)'!$A$1:$BS$29,MATCH('Mthly ROCE (TR)'!S$2,'Memb Hist (Org)'!$A$1:$A$29,0),MATCH('Mthly ROCE (TR)'!$A218,'Memb Hist (Org)'!$A$1:$BS$1,0))&lt;&gt;1,"",'Mthly Returns (TR)'!S217),"")</f>
        <v/>
      </c>
      <c r="T218" s="46">
        <f>IFERROR(IF(INDEX('Memb Hist (Org)'!$A$1:$BS$29,MATCH('Mthly ROCE (TR)'!T$2,'Memb Hist (Org)'!$A$1:$A$29,0),MATCH('Mthly ROCE (TR)'!$A218,'Memb Hist (Org)'!$A$1:$BS$1,0))&lt;&gt;1,"",'Mthly Returns (TR)'!T217),"")</f>
        <v>4.6692999999999998E-2</v>
      </c>
      <c r="U218" s="46">
        <f>IFERROR(IF(INDEX('Memb Hist (Org)'!$A$1:$BS$29,MATCH('Mthly ROCE (TR)'!U$2,'Memb Hist (Org)'!$A$1:$A$29,0),MATCH('Mthly ROCE (TR)'!$A218,'Memb Hist (Org)'!$A$1:$BS$1,0))&lt;&gt;1,"",'Mthly Returns (TR)'!U217),"")</f>
        <v>-6.9230000000000003E-3</v>
      </c>
      <c r="V218" s="46">
        <f>IFERROR(IF(INDEX('Memb Hist (Org)'!$A$1:$BS$29,MATCH('Mthly ROCE (TR)'!V$2,'Memb Hist (Org)'!$A$1:$A$29,0),MATCH('Mthly ROCE (TR)'!$A218,'Memb Hist (Org)'!$A$1:$BS$1,0))&lt;&gt;1,"",'Mthly Returns (TR)'!V217),"")</f>
        <v>-3.2028000000000001E-2</v>
      </c>
      <c r="W218" s="46">
        <f>IFERROR(IF(INDEX('Memb Hist (Org)'!$A$1:$BS$29,MATCH('Mthly ROCE (TR)'!W$2,'Memb Hist (Org)'!$A$1:$A$29,0),MATCH('Mthly ROCE (TR)'!$A218,'Memb Hist (Org)'!$A$1:$BS$1,0))&lt;&gt;1,"",'Mthly Returns (TR)'!W217),"")</f>
        <v>1.4017E-2</v>
      </c>
      <c r="X218" s="46">
        <f>IFERROR(IF(INDEX('Memb Hist (Org)'!$A$1:$BS$29,MATCH('Mthly ROCE (TR)'!X$2,'Memb Hist (Org)'!$A$1:$A$29,0),MATCH('Mthly ROCE (TR)'!$A218,'Memb Hist (Org)'!$A$1:$BS$1,0))&lt;&gt;1,"",'Mthly Returns (TR)'!X217),"")</f>
        <v>0.126142</v>
      </c>
      <c r="Y218" s="46">
        <f>IFERROR(IF(INDEX('Memb Hist (Org)'!$A$1:$BS$29,MATCH('Mthly ROCE (TR)'!Y$2,'Memb Hist (Org)'!$A$1:$A$29,0),MATCH('Mthly ROCE (TR)'!$A218,'Memb Hist (Org)'!$A$1:$BS$1,0))&lt;&gt;1,"",'Mthly Returns (TR)'!Y217),"")</f>
        <v>0.14671799999999999</v>
      </c>
      <c r="Z218" s="46" t="str">
        <f>IFERROR(IF(INDEX('Memb Hist (Org)'!$A$1:$BS$29,MATCH('Mthly ROCE (TR)'!Z$2,'Memb Hist (Org)'!$A$1:$A$29,0),MATCH('Mthly ROCE (TR)'!$A218,'Memb Hist (Org)'!$A$1:$BS$1,0))&lt;&gt;1,"",'Mthly Returns (TR)'!Z217),"")</f>
        <v/>
      </c>
      <c r="AA218" s="46" t="str">
        <f>IFERROR(IF(INDEX('Memb Hist (Org)'!$A$1:$BS$29,MATCH('Mthly ROCE (TR)'!AA$2,'Memb Hist (Org)'!$A$1:$A$29,0),MATCH('Mthly ROCE (TR)'!$A218,'Memb Hist (Org)'!$A$1:$BS$1,0))&lt;&gt;1,"",'Mthly Returns (TR)'!AA217),"")</f>
        <v/>
      </c>
      <c r="AB218" s="46" t="str">
        <f>IFERROR(IF(INDEX('Memb Hist (Org)'!$A$1:$BS$29,MATCH('Mthly ROCE (TR)'!AB$2,'Memb Hist (Org)'!$A$1:$A$29,0),MATCH('Mthly ROCE (TR)'!$A218,'Memb Hist (Org)'!$A$1:$BS$1,0))&lt;&gt;1,"",'Mthly Returns (TR)'!AB217),"")</f>
        <v/>
      </c>
      <c r="AC218" s="46">
        <f>IFERROR(IF(INDEX('Memb Hist (Org)'!$A$1:$BS$29,MATCH('Mthly ROCE (TR)'!AC$2,'Memb Hist (Org)'!$A$1:$A$29,0),MATCH('Mthly ROCE (TR)'!$A218,'Memb Hist (Org)'!$A$1:$BS$1,0))&lt;&gt;1,"",'Mthly Returns (TR)'!AC217),"")</f>
        <v>-2.0833000000000001E-2</v>
      </c>
      <c r="AD218" s="46" t="str">
        <f>IFERROR(IF(INDEX('Memb Hist (Org)'!$A$1:$BS$29,MATCH('Mthly ROCE (TR)'!AD$2,'Memb Hist (Org)'!$A$1:$A$29,0),MATCH('Mthly ROCE (TR)'!$A218,'Memb Hist (Org)'!$A$1:$BS$1,0))&lt;&gt;1,"",'Mthly Returns (TR)'!AD217),"")</f>
        <v/>
      </c>
      <c r="AE218" s="46" t="str">
        <f>IFERROR(IF(INDEX('Memb Hist (Org)'!$A$1:$BS$29,MATCH('Mthly ROCE (TR)'!AE$2,'Memb Hist (Org)'!$A$1:$A$29,0),MATCH('Mthly ROCE (TR)'!$A218,'Memb Hist (Org)'!$A$1:$BS$1,0))&lt;&gt;1,"",'Mthly Returns (TR)'!AE217),"")</f>
        <v/>
      </c>
      <c r="AF218" s="42">
        <f>IFERROR(IF($C218=7,INDEX(ROCE!$A$32:$BS$60,MATCH('Mthly ROCE (TR)'!AF$2,ROCE!$A$32:$A$60,0),MATCH('Mthly ROCE (TR)'!$A218,ROCE!$A$32:$BS$32,0)),AF217*(1+D217)),"")</f>
        <v>6.7386561766712746E-2</v>
      </c>
      <c r="AG218" s="42" t="str">
        <f>IFERROR(IF($C218=7,INDEX(ROCE!$A$32:$BS$60,MATCH('Mthly ROCE (TR)'!AG$2,ROCE!$A$32:$A$60,0),MATCH('Mthly ROCE (TR)'!$A218,ROCE!$A$32:$BS$32,0)),AG217*(1+E217)),"")</f>
        <v/>
      </c>
      <c r="AH218" s="42" t="str">
        <f>IFERROR(IF($C218=7,INDEX(ROCE!$A$32:$BS$60,MATCH('Mthly ROCE (TR)'!AH$2,ROCE!$A$32:$A$60,0),MATCH('Mthly ROCE (TR)'!$A218,ROCE!$A$32:$BS$32,0)),AH217*(1+F217)),"")</f>
        <v/>
      </c>
      <c r="AI218" s="42">
        <f>IFERROR(IF($C218=7,INDEX(ROCE!$A$32:$BS$60,MATCH('Mthly ROCE (TR)'!AI$2,ROCE!$A$32:$A$60,0),MATCH('Mthly ROCE (TR)'!$A218,ROCE!$A$32:$BS$32,0)),AI217*(1+G217)),"")</f>
        <v>8.3194640890306343E-2</v>
      </c>
      <c r="AJ218" s="42">
        <f>IFERROR(IF($C218=7,INDEX(ROCE!$A$32:$BS$60,MATCH('Mthly ROCE (TR)'!AJ$2,ROCE!$A$32:$A$60,0),MATCH('Mthly ROCE (TR)'!$A218,ROCE!$A$32:$BS$32,0)),AJ217*(1+H217)),"")</f>
        <v>8.76001688382234E-2</v>
      </c>
      <c r="AK218" s="42">
        <f>IFERROR(IF($C218=7,INDEX(ROCE!$A$32:$BS$60,MATCH('Mthly ROCE (TR)'!AK$2,ROCE!$A$32:$A$60,0),MATCH('Mthly ROCE (TR)'!$A218,ROCE!$A$32:$BS$32,0)),AK217*(1+I217)),"")</f>
        <v>4.6704799822615793E-2</v>
      </c>
      <c r="AL218" s="42">
        <f>IFERROR(IF($C218=7,INDEX(ROCE!$A$32:$BS$60,MATCH('Mthly ROCE (TR)'!AL$2,ROCE!$A$32:$A$60,0),MATCH('Mthly ROCE (TR)'!$A218,ROCE!$A$32:$BS$32,0)),AL217*(1+J217)),"")</f>
        <v>8.292763510477244E-2</v>
      </c>
      <c r="AM218" s="42">
        <f>IFERROR(IF($C218=7,INDEX(ROCE!$A$32:$BS$60,MATCH('Mthly ROCE (TR)'!AM$2,ROCE!$A$32:$A$60,0),MATCH('Mthly ROCE (TR)'!$A218,ROCE!$A$32:$BS$32,0)),AM217*(1+K217)),"")</f>
        <v>0</v>
      </c>
      <c r="AN218" s="42" t="str">
        <f>IFERROR(IF($C218=7,INDEX(ROCE!$A$32:$BS$60,MATCH('Mthly ROCE (TR)'!AN$2,ROCE!$A$32:$A$60,0),MATCH('Mthly ROCE (TR)'!$A218,ROCE!$A$32:$BS$32,0)),AN217*(1+L217)),"")</f>
        <v/>
      </c>
      <c r="AO218" s="42" t="str">
        <f>IFERROR(IF($C218=7,INDEX(ROCE!$A$32:$BS$60,MATCH('Mthly ROCE (TR)'!AO$2,ROCE!$A$32:$A$60,0),MATCH('Mthly ROCE (TR)'!$A218,ROCE!$A$32:$BS$32,0)),AO217*(1+M217)),"")</f>
        <v/>
      </c>
      <c r="AP218" s="42" t="str">
        <f>IFERROR(IF($C218=7,INDEX(ROCE!$A$32:$BS$60,MATCH('Mthly ROCE (TR)'!AP$2,ROCE!$A$32:$A$60,0),MATCH('Mthly ROCE (TR)'!$A218,ROCE!$A$32:$BS$32,0)),AP217*(1+N217)),"")</f>
        <v/>
      </c>
      <c r="AQ218" s="42">
        <f>IFERROR(IF($C218=7,INDEX(ROCE!$A$32:$BS$60,MATCH('Mthly ROCE (TR)'!AQ$2,ROCE!$A$32:$A$60,0),MATCH('Mthly ROCE (TR)'!$A218,ROCE!$A$32:$BS$32,0)),AQ217*(1+O217)),"")</f>
        <v>9.4016094643876003E-2</v>
      </c>
      <c r="AR218" s="42" t="str">
        <f>IFERROR(IF($C218=7,INDEX(ROCE!$A$32:$BS$60,MATCH('Mthly ROCE (TR)'!AR$2,ROCE!$A$32:$A$60,0),MATCH('Mthly ROCE (TR)'!$A218,ROCE!$A$32:$BS$32,0)),AR217*(1+P217)),"")</f>
        <v/>
      </c>
      <c r="AS218" s="42">
        <f>IFERROR(IF($C218=7,INDEX(ROCE!$A$32:$BS$60,MATCH('Mthly ROCE (TR)'!AS$2,ROCE!$A$32:$A$60,0),MATCH('Mthly ROCE (TR)'!$A218,ROCE!$A$32:$BS$32,0)),AS217*(1+Q217)),"")</f>
        <v>0</v>
      </c>
      <c r="AT218" s="42" t="str">
        <f>IFERROR(IF($C218=7,INDEX(ROCE!$A$32:$BS$60,MATCH('Mthly ROCE (TR)'!AT$2,ROCE!$A$32:$A$60,0),MATCH('Mthly ROCE (TR)'!$A218,ROCE!$A$32:$BS$32,0)),AT217*(1+R217)),"")</f>
        <v/>
      </c>
      <c r="AU218" s="42" t="str">
        <f>IFERROR(IF($C218=7,INDEX(ROCE!$A$32:$BS$60,MATCH('Mthly ROCE (TR)'!AU$2,ROCE!$A$32:$A$60,0),MATCH('Mthly ROCE (TR)'!$A218,ROCE!$A$32:$BS$32,0)),AU217*(1+S217)),"")</f>
        <v/>
      </c>
      <c r="AV218" s="42">
        <f>IFERROR(IF($C218=7,INDEX(ROCE!$A$32:$BS$60,MATCH('Mthly ROCE (TR)'!AV$2,ROCE!$A$32:$A$60,0),MATCH('Mthly ROCE (TR)'!$A218,ROCE!$A$32:$BS$32,0)),AV217*(1+T217)),"")</f>
        <v>6.1829990898218778E-2</v>
      </c>
      <c r="AW218" s="42">
        <f>IFERROR(IF($C218=7,INDEX(ROCE!$A$32:$BS$60,MATCH('Mthly ROCE (TR)'!AW$2,ROCE!$A$32:$A$60,0),MATCH('Mthly ROCE (TR)'!$A218,ROCE!$A$32:$BS$32,0)),AW217*(1+U217)),"")</f>
        <v>6.320104183249689E-2</v>
      </c>
      <c r="AX218" s="42">
        <f>IFERROR(IF($C218=7,INDEX(ROCE!$A$32:$BS$60,MATCH('Mthly ROCE (TR)'!AX$2,ROCE!$A$32:$A$60,0),MATCH('Mthly ROCE (TR)'!$A218,ROCE!$A$32:$BS$32,0)),AX217*(1+V217)),"")</f>
        <v>8.4279394953992906E-2</v>
      </c>
      <c r="AY218" s="42">
        <f>IFERROR(IF($C218=7,INDEX(ROCE!$A$32:$BS$60,MATCH('Mthly ROCE (TR)'!AY$2,ROCE!$A$32:$A$60,0),MATCH('Mthly ROCE (TR)'!$A218,ROCE!$A$32:$BS$32,0)),AY217*(1+W217)),"")</f>
        <v>6.5582935092251896E-2</v>
      </c>
      <c r="AZ218" s="42">
        <f>IFERROR(IF($C218=7,INDEX(ROCE!$A$32:$BS$60,MATCH('Mthly ROCE (TR)'!AZ$2,ROCE!$A$32:$A$60,0),MATCH('Mthly ROCE (TR)'!$A218,ROCE!$A$32:$BS$32,0)),AZ217*(1+X217)),"")</f>
        <v>5.9284925225452881E-2</v>
      </c>
      <c r="BA218" s="42">
        <f>IFERROR(IF($C218=7,INDEX(ROCE!$A$32:$BS$60,MATCH('Mthly ROCE (TR)'!BA$2,ROCE!$A$32:$A$60,0),MATCH('Mthly ROCE (TR)'!$A218,ROCE!$A$32:$BS$32,0)),BA217*(1+Y217)),"")</f>
        <v>5.6898750839257516E-2</v>
      </c>
      <c r="BB218" s="42" t="str">
        <f>IFERROR(IF($C218=7,INDEX(ROCE!$A$32:$BS$60,MATCH('Mthly ROCE (TR)'!BB$2,ROCE!$A$32:$A$60,0),MATCH('Mthly ROCE (TR)'!$A218,ROCE!$A$32:$BS$32,0)),BB217*(1+Z217)),"")</f>
        <v/>
      </c>
      <c r="BC218" s="42" t="str">
        <f>IFERROR(IF($C218=7,INDEX(ROCE!$A$32:$BS$60,MATCH('Mthly ROCE (TR)'!BC$2,ROCE!$A$32:$A$60,0),MATCH('Mthly ROCE (TR)'!$A218,ROCE!$A$32:$BS$32,0)),BC217*(1+AA217)),"")</f>
        <v/>
      </c>
      <c r="BD218" s="42" t="str">
        <f>IFERROR(IF($C218=7,INDEX(ROCE!$A$32:$BS$60,MATCH('Mthly ROCE (TR)'!BD$2,ROCE!$A$32:$A$60,0),MATCH('Mthly ROCE (TR)'!$A218,ROCE!$A$32:$BS$32,0)),BD217*(1+AB217)),"")</f>
        <v/>
      </c>
      <c r="BE218" s="42">
        <f>IFERROR(IF($C218=7,INDEX(ROCE!$A$32:$BS$60,MATCH('Mthly ROCE (TR)'!BE$2,ROCE!$A$32:$A$60,0),MATCH('Mthly ROCE (TR)'!$A218,ROCE!$A$32:$BS$32,0)),BE217*(1+AC217)),"")</f>
        <v>0.10288404486599215</v>
      </c>
      <c r="BF218" s="42" t="str">
        <f>IFERROR(IF($C218=7,INDEX(ROCE!$A$32:$BS$60,MATCH('Mthly ROCE (TR)'!BF$2,ROCE!$A$32:$A$60,0),MATCH('Mthly ROCE (TR)'!$A218,ROCE!$A$32:$BS$32,0)),BF217*(1+AD217)),"")</f>
        <v/>
      </c>
      <c r="BG218" s="42" t="str">
        <f>IFERROR(IF($C218=7,INDEX(ROCE!$A$32:$BS$60,MATCH('Mthly ROCE (TR)'!BG$2,ROCE!$A$32:$A$60,0),MATCH('Mthly ROCE (TR)'!$A218,ROCE!$A$32:$BS$32,0)),BG217*(1+AE217)),"")</f>
        <v/>
      </c>
      <c r="BH218" s="44">
        <f t="shared" si="178"/>
        <v>7.0503449854817948E-2</v>
      </c>
      <c r="BI218" s="44" t="str">
        <f t="shared" si="179"/>
        <v/>
      </c>
      <c r="BJ218" s="44" t="str">
        <f t="shared" si="180"/>
        <v/>
      </c>
      <c r="BK218" s="44">
        <f t="shared" si="181"/>
        <v>8.7042713538424105E-2</v>
      </c>
      <c r="BL218" s="44">
        <f t="shared" si="182"/>
        <v>9.1652014126206882E-2</v>
      </c>
      <c r="BM218" s="44">
        <f t="shared" si="183"/>
        <v>4.8865076744421275E-2</v>
      </c>
      <c r="BN218" s="44">
        <f t="shared" si="184"/>
        <v>8.6763357706670804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9.8364701217693237E-2</v>
      </c>
      <c r="BT218" s="44" t="str">
        <f t="shared" si="190"/>
        <v/>
      </c>
      <c r="BU218" s="44">
        <f t="shared" si="191"/>
        <v>0</v>
      </c>
      <c r="BV218" s="44" t="str">
        <f t="shared" si="192"/>
        <v/>
      </c>
      <c r="BW218" s="44" t="str">
        <f t="shared" si="193"/>
        <v/>
      </c>
      <c r="BX218" s="44">
        <f t="shared" si="194"/>
        <v>6.4689866176994446E-2</v>
      </c>
      <c r="BY218" s="44">
        <f t="shared" si="195"/>
        <v>6.6124333498949833E-2</v>
      </c>
      <c r="BZ218" s="44">
        <f t="shared" si="196"/>
        <v>8.8177641656565831E-2</v>
      </c>
      <c r="CA218" s="44">
        <f t="shared" si="197"/>
        <v>6.8616398498200476E-2</v>
      </c>
      <c r="CB218" s="44">
        <f t="shared" si="198"/>
        <v>6.202708141201025E-2</v>
      </c>
      <c r="CC218" s="44">
        <f t="shared" si="199"/>
        <v>5.9530537267728369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0.10764282830131647</v>
      </c>
      <c r="CH218" s="44" t="str">
        <f t="shared" si="204"/>
        <v/>
      </c>
      <c r="CI218" s="44" t="str">
        <f t="shared" si="205"/>
        <v/>
      </c>
      <c r="CJ218" s="48">
        <f t="shared" si="206"/>
        <v>5.9940622997569117E-3</v>
      </c>
      <c r="CK218" s="48" t="str">
        <f t="shared" si="207"/>
        <v/>
      </c>
      <c r="CL218" s="48" t="str">
        <f t="shared" si="208"/>
        <v/>
      </c>
      <c r="CM218" s="48">
        <f t="shared" si="209"/>
        <v>-2.5352060745201404E-3</v>
      </c>
      <c r="CN218" s="48">
        <f t="shared" si="210"/>
        <v>0</v>
      </c>
      <c r="CO218" s="48">
        <f t="shared" si="211"/>
        <v>-1.4807584205861978E-3</v>
      </c>
      <c r="CP218" s="48">
        <f t="shared" si="212"/>
        <v>-3.8391050518047699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4.8876436388059592E-3</v>
      </c>
      <c r="CV218" s="48" t="str">
        <f t="shared" si="218"/>
        <v/>
      </c>
      <c r="CW218" s="48">
        <f t="shared" si="219"/>
        <v>0</v>
      </c>
      <c r="CX218" s="48" t="str">
        <f t="shared" si="220"/>
        <v/>
      </c>
      <c r="CY218" s="48" t="str">
        <f t="shared" si="221"/>
        <v/>
      </c>
      <c r="CZ218" s="48">
        <f t="shared" si="222"/>
        <v>3.0205639214024014E-3</v>
      </c>
      <c r="DA218" s="48">
        <f t="shared" si="223"/>
        <v>-4.5777876081322974E-4</v>
      </c>
      <c r="DB218" s="48">
        <f t="shared" si="224"/>
        <v>-2.8241535069764906E-3</v>
      </c>
      <c r="DC218" s="48">
        <f t="shared" si="225"/>
        <v>9.6179605774927607E-4</v>
      </c>
      <c r="DD218" s="48">
        <f t="shared" si="226"/>
        <v>7.824220103473797E-3</v>
      </c>
      <c r="DE218" s="48">
        <f t="shared" si="227"/>
        <v>8.7342013668465692E-3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2.2425230420013262E-3</v>
      </c>
      <c r="DJ218" s="48" t="str">
        <f t="shared" si="232"/>
        <v/>
      </c>
      <c r="DK218" s="48" t="str">
        <f t="shared" si="233"/>
        <v/>
      </c>
      <c r="DL218" s="37">
        <f t="shared" si="173"/>
        <v>1.8042962531332762E-2</v>
      </c>
      <c r="DM218" s="39">
        <f t="shared" si="174"/>
        <v>1.0180429625313328</v>
      </c>
      <c r="DN218" s="39"/>
      <c r="DO218" s="36">
        <f>DL218-'1M RF rate'!C78</f>
        <v>1.4322062964142079E-2</v>
      </c>
      <c r="DP218" s="39">
        <f t="shared" si="175"/>
        <v>1.0143220629641421</v>
      </c>
      <c r="DQ218" s="39"/>
      <c r="DR218" s="36">
        <f>DL218-'DJUA Monthly (PR)'!C78</f>
        <v>4.555832428751138E-3</v>
      </c>
      <c r="DS218" s="39">
        <f t="shared" si="176"/>
        <v>1.0045558324287511</v>
      </c>
      <c r="DT218" s="39"/>
      <c r="DU218" s="100">
        <f>PRODUCT(DM684:DM686)-1</f>
        <v>3.8537969048054954E-2</v>
      </c>
      <c r="DV218" s="100">
        <f>PRODUCT(DM675:DM686)-1</f>
        <v>0.20842219020746677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ROCE (TR)'!D$2,'Memb Hist (Org)'!$A$1:$A$29,0),MATCH('Mthly ROCE (TR)'!$A219,'Memb Hist (Org)'!$A$1:$BS$1,0))&lt;&gt;1,"",'Mthly Returns (TR)'!D218),"")</f>
        <v>-3.4359999999999998E-3</v>
      </c>
      <c r="E219" s="46" t="str">
        <f>IFERROR(IF(INDEX('Memb Hist (Org)'!$A$1:$BS$29,MATCH('Mthly ROCE (TR)'!E$2,'Memb Hist (Org)'!$A$1:$A$29,0),MATCH('Mthly ROCE (TR)'!$A219,'Memb Hist (Org)'!$A$1:$BS$1,0))&lt;&gt;1,"",'Mthly Returns (TR)'!E218),"")</f>
        <v/>
      </c>
      <c r="F219" s="46" t="str">
        <f>IFERROR(IF(INDEX('Memb Hist (Org)'!$A$1:$BS$29,MATCH('Mthly ROCE (TR)'!F$2,'Memb Hist (Org)'!$A$1:$A$29,0),MATCH('Mthly ROCE (TR)'!$A219,'Memb Hist (Org)'!$A$1:$BS$1,0))&lt;&gt;1,"",'Mthly Returns (TR)'!F218),"")</f>
        <v/>
      </c>
      <c r="G219" s="46">
        <f>IFERROR(IF(INDEX('Memb Hist (Org)'!$A$1:$BS$29,MATCH('Mthly ROCE (TR)'!G$2,'Memb Hist (Org)'!$A$1:$A$29,0),MATCH('Mthly ROCE (TR)'!$A219,'Memb Hist (Org)'!$A$1:$BS$1,0))&lt;&gt;1,"",'Mthly Returns (TR)'!G218),"")</f>
        <v>0.02</v>
      </c>
      <c r="H219" s="46">
        <f>IFERROR(IF(INDEX('Memb Hist (Org)'!$A$1:$BS$29,MATCH('Mthly ROCE (TR)'!H$2,'Memb Hist (Org)'!$A$1:$A$29,0),MATCH('Mthly ROCE (TR)'!$A219,'Memb Hist (Org)'!$A$1:$BS$1,0))&lt;&gt;1,"",'Mthly Returns (TR)'!H218),"")</f>
        <v>4.5054999999999998E-2</v>
      </c>
      <c r="I219" s="46">
        <f>IFERROR(IF(INDEX('Memb Hist (Org)'!$A$1:$BS$29,MATCH('Mthly ROCE (TR)'!I$2,'Memb Hist (Org)'!$A$1:$A$29,0),MATCH('Mthly ROCE (TR)'!$A219,'Memb Hist (Org)'!$A$1:$BS$1,0))&lt;&gt;1,"",'Mthly Returns (TR)'!I218),"")</f>
        <v>-1.9531E-2</v>
      </c>
      <c r="J219" s="46">
        <f>IFERROR(IF(INDEX('Memb Hist (Org)'!$A$1:$BS$29,MATCH('Mthly ROCE (TR)'!J$2,'Memb Hist (Org)'!$A$1:$A$29,0),MATCH('Mthly ROCE (TR)'!$A219,'Memb Hist (Org)'!$A$1:$BS$1,0))&lt;&gt;1,"",'Mthly Returns (TR)'!J218),"")</f>
        <v>6.9444000000000006E-2</v>
      </c>
      <c r="K219" s="46">
        <f>IFERROR(IF(INDEX('Memb Hist (Org)'!$A$1:$BS$29,MATCH('Mthly ROCE (TR)'!K$2,'Memb Hist (Org)'!$A$1:$A$29,0),MATCH('Mthly ROCE (TR)'!$A219,'Memb Hist (Org)'!$A$1:$BS$1,0))&lt;&gt;1,"",'Mthly Returns (TR)'!K218),"")</f>
        <v>-9.3899999999999995E-4</v>
      </c>
      <c r="L219" s="46" t="str">
        <f>IFERROR(IF(INDEX('Memb Hist (Org)'!$A$1:$BS$29,MATCH('Mthly ROCE (TR)'!L$2,'Memb Hist (Org)'!$A$1:$A$29,0),MATCH('Mthly ROCE (TR)'!$A219,'Memb Hist (Org)'!$A$1:$BS$1,0))&lt;&gt;1,"",'Mthly Returns (TR)'!L218),"")</f>
        <v/>
      </c>
      <c r="M219" s="46" t="str">
        <f>IFERROR(IF(INDEX('Memb Hist (Org)'!$A$1:$BS$29,MATCH('Mthly ROCE (TR)'!M$2,'Memb Hist (Org)'!$A$1:$A$29,0),MATCH('Mthly ROCE (TR)'!$A219,'Memb Hist (Org)'!$A$1:$BS$1,0))&lt;&gt;1,"",'Mthly Returns (TR)'!M218),"")</f>
        <v/>
      </c>
      <c r="N219" s="46" t="str">
        <f>IFERROR(IF(INDEX('Memb Hist (Org)'!$A$1:$BS$29,MATCH('Mthly ROCE (TR)'!N$2,'Memb Hist (Org)'!$A$1:$A$29,0),MATCH('Mthly ROCE (TR)'!$A219,'Memb Hist (Org)'!$A$1:$BS$1,0))&lt;&gt;1,"",'Mthly Returns (TR)'!N218),"")</f>
        <v/>
      </c>
      <c r="O219" s="46">
        <f>IFERROR(IF(INDEX('Memb Hist (Org)'!$A$1:$BS$29,MATCH('Mthly ROCE (TR)'!O$2,'Memb Hist (Org)'!$A$1:$A$29,0),MATCH('Mthly ROCE (TR)'!$A219,'Memb Hist (Org)'!$A$1:$BS$1,0))&lt;&gt;1,"",'Mthly Returns (TR)'!O218),"")</f>
        <v>8.9286000000000004E-2</v>
      </c>
      <c r="P219" s="46" t="str">
        <f>IFERROR(IF(INDEX('Memb Hist (Org)'!$A$1:$BS$29,MATCH('Mthly ROCE (TR)'!P$2,'Memb Hist (Org)'!$A$1:$A$29,0),MATCH('Mthly ROCE (TR)'!$A219,'Memb Hist (Org)'!$A$1:$BS$1,0))&lt;&gt;1,"",'Mthly Returns (TR)'!P218),"")</f>
        <v/>
      </c>
      <c r="Q219" s="46">
        <f>IFERROR(IF(INDEX('Memb Hist (Org)'!$A$1:$BS$29,MATCH('Mthly ROCE (TR)'!Q$2,'Memb Hist (Org)'!$A$1:$A$29,0),MATCH('Mthly ROCE (TR)'!$A219,'Memb Hist (Org)'!$A$1:$BS$1,0))&lt;&gt;1,"",'Mthly Returns (TR)'!Q218),"")</f>
        <v>-6.2890000000000003E-3</v>
      </c>
      <c r="R219" s="46" t="str">
        <f>IFERROR(IF(INDEX('Memb Hist (Org)'!$A$1:$BS$29,MATCH('Mthly ROCE (TR)'!R$2,'Memb Hist (Org)'!$A$1:$A$29,0),MATCH('Mthly ROCE (TR)'!$A219,'Memb Hist (Org)'!$A$1:$BS$1,0))&lt;&gt;1,"",'Mthly Returns (TR)'!R218),"")</f>
        <v/>
      </c>
      <c r="S219" s="46" t="str">
        <f>IFERROR(IF(INDEX('Memb Hist (Org)'!$A$1:$BS$29,MATCH('Mthly ROCE (TR)'!S$2,'Memb Hist (Org)'!$A$1:$A$29,0),MATCH('Mthly ROCE (TR)'!$A219,'Memb Hist (Org)'!$A$1:$BS$1,0))&lt;&gt;1,"",'Mthly Returns (TR)'!S218),"")</f>
        <v/>
      </c>
      <c r="T219" s="46">
        <f>IFERROR(IF(INDEX('Memb Hist (Org)'!$A$1:$BS$29,MATCH('Mthly ROCE (TR)'!T$2,'Memb Hist (Org)'!$A$1:$A$29,0),MATCH('Mthly ROCE (TR)'!$A219,'Memb Hist (Org)'!$A$1:$BS$1,0))&lt;&gt;1,"",'Mthly Returns (TR)'!T218),"")</f>
        <v>6.9888000000000006E-2</v>
      </c>
      <c r="U219" s="46">
        <f>IFERROR(IF(INDEX('Memb Hist (Org)'!$A$1:$BS$29,MATCH('Mthly ROCE (TR)'!U$2,'Memb Hist (Org)'!$A$1:$A$29,0),MATCH('Mthly ROCE (TR)'!$A219,'Memb Hist (Org)'!$A$1:$BS$1,0))&lt;&gt;1,"",'Mthly Returns (TR)'!U218),"")</f>
        <v>7.0587999999999998E-2</v>
      </c>
      <c r="V219" s="46">
        <f>IFERROR(IF(INDEX('Memb Hist (Org)'!$A$1:$BS$29,MATCH('Mthly ROCE (TR)'!V$2,'Memb Hist (Org)'!$A$1:$A$29,0),MATCH('Mthly ROCE (TR)'!$A219,'Memb Hist (Org)'!$A$1:$BS$1,0))&lt;&gt;1,"",'Mthly Returns (TR)'!V218),"")</f>
        <v>2.5440999999999998E-2</v>
      </c>
      <c r="W219" s="46">
        <f>IFERROR(IF(INDEX('Memb Hist (Org)'!$A$1:$BS$29,MATCH('Mthly ROCE (TR)'!W$2,'Memb Hist (Org)'!$A$1:$A$29,0),MATCH('Mthly ROCE (TR)'!$A219,'Memb Hist (Org)'!$A$1:$BS$1,0))&lt;&gt;1,"",'Mthly Returns (TR)'!W218),"")</f>
        <v>1.2821000000000001E-2</v>
      </c>
      <c r="X219" s="46">
        <f>IFERROR(IF(INDEX('Memb Hist (Org)'!$A$1:$BS$29,MATCH('Mthly ROCE (TR)'!X$2,'Memb Hist (Org)'!$A$1:$A$29,0),MATCH('Mthly ROCE (TR)'!$A219,'Memb Hist (Org)'!$A$1:$BS$1,0))&lt;&gt;1,"",'Mthly Returns (TR)'!X218),"")</f>
        <v>3.9525999999999999E-2</v>
      </c>
      <c r="Y219" s="46">
        <f>IFERROR(IF(INDEX('Memb Hist (Org)'!$A$1:$BS$29,MATCH('Mthly ROCE (TR)'!Y$2,'Memb Hist (Org)'!$A$1:$A$29,0),MATCH('Mthly ROCE (TR)'!$A219,'Memb Hist (Org)'!$A$1:$BS$1,0))&lt;&gt;1,"",'Mthly Returns (TR)'!Y218),"")</f>
        <v>-1.0101000000000001E-2</v>
      </c>
      <c r="Z219" s="46" t="str">
        <f>IFERROR(IF(INDEX('Memb Hist (Org)'!$A$1:$BS$29,MATCH('Mthly ROCE (TR)'!Z$2,'Memb Hist (Org)'!$A$1:$A$29,0),MATCH('Mthly ROCE (TR)'!$A219,'Memb Hist (Org)'!$A$1:$BS$1,0))&lt;&gt;1,"",'Mthly Returns (TR)'!Z218),"")</f>
        <v/>
      </c>
      <c r="AA219" s="46" t="str">
        <f>IFERROR(IF(INDEX('Memb Hist (Org)'!$A$1:$BS$29,MATCH('Mthly ROCE (TR)'!AA$2,'Memb Hist (Org)'!$A$1:$A$29,0),MATCH('Mthly ROCE (TR)'!$A219,'Memb Hist (Org)'!$A$1:$BS$1,0))&lt;&gt;1,"",'Mthly Returns (TR)'!AA218),"")</f>
        <v/>
      </c>
      <c r="AB219" s="46" t="str">
        <f>IFERROR(IF(INDEX('Memb Hist (Org)'!$A$1:$BS$29,MATCH('Mthly ROCE (TR)'!AB$2,'Memb Hist (Org)'!$A$1:$A$29,0),MATCH('Mthly ROCE (TR)'!$A219,'Memb Hist (Org)'!$A$1:$BS$1,0))&lt;&gt;1,"",'Mthly Returns (TR)'!AB218),"")</f>
        <v/>
      </c>
      <c r="AC219" s="46">
        <f>IFERROR(IF(INDEX('Memb Hist (Org)'!$A$1:$BS$29,MATCH('Mthly ROCE (TR)'!AC$2,'Memb Hist (Org)'!$A$1:$A$29,0),MATCH('Mthly ROCE (TR)'!$A219,'Memb Hist (Org)'!$A$1:$BS$1,0))&lt;&gt;1,"",'Mthly Returns (TR)'!AC218),"")</f>
        <v>2.8368999999999998E-2</v>
      </c>
      <c r="AD219" s="46" t="str">
        <f>IFERROR(IF(INDEX('Memb Hist (Org)'!$A$1:$BS$29,MATCH('Mthly ROCE (TR)'!AD$2,'Memb Hist (Org)'!$A$1:$A$29,0),MATCH('Mthly ROCE (TR)'!$A219,'Memb Hist (Org)'!$A$1:$BS$1,0))&lt;&gt;1,"",'Mthly Returns (TR)'!AD218),"")</f>
        <v/>
      </c>
      <c r="AE219" s="46" t="str">
        <f>IFERROR(IF(INDEX('Memb Hist (Org)'!$A$1:$BS$29,MATCH('Mthly ROCE (TR)'!AE$2,'Memb Hist (Org)'!$A$1:$A$29,0),MATCH('Mthly ROCE (TR)'!$A219,'Memb Hist (Org)'!$A$1:$BS$1,0))&lt;&gt;1,"",'Mthly Returns (TR)'!AE218),"")</f>
        <v/>
      </c>
      <c r="AF219" s="42">
        <f>IFERROR(IF($C219=7,INDEX(ROCE!$A$32:$BS$60,MATCH('Mthly ROCE (TR)'!AF$2,ROCE!$A$32:$A$60,0),MATCH('Mthly ROCE (TR)'!$A219,ROCE!$A$32:$BS$32,0)),AF218*(1+D218)),"")</f>
        <v>7.3115632474995126E-2</v>
      </c>
      <c r="AG219" s="42" t="str">
        <f>IFERROR(IF($C219=7,INDEX(ROCE!$A$32:$BS$60,MATCH('Mthly ROCE (TR)'!AG$2,ROCE!$A$32:$A$60,0),MATCH('Mthly ROCE (TR)'!$A219,ROCE!$A$32:$BS$32,0)),AG218*(1+E218)),"")</f>
        <v/>
      </c>
      <c r="AH219" s="42" t="str">
        <f>IFERROR(IF($C219=7,INDEX(ROCE!$A$32:$BS$60,MATCH('Mthly ROCE (TR)'!AH$2,ROCE!$A$32:$A$60,0),MATCH('Mthly ROCE (TR)'!$A219,ROCE!$A$32:$BS$32,0)),AH218*(1+F218)),"")</f>
        <v/>
      </c>
      <c r="AI219" s="42">
        <f>IFERROR(IF($C219=7,INDEX(ROCE!$A$32:$BS$60,MATCH('Mthly ROCE (TR)'!AI$2,ROCE!$A$32:$A$60,0),MATCH('Mthly ROCE (TR)'!$A219,ROCE!$A$32:$BS$32,0)),AI218*(1+G218)),"")</f>
        <v>8.0771513779735279E-2</v>
      </c>
      <c r="AJ219" s="42">
        <f>IFERROR(IF($C219=7,INDEX(ROCE!$A$32:$BS$60,MATCH('Mthly ROCE (TR)'!AJ$2,ROCE!$A$32:$A$60,0),MATCH('Mthly ROCE (TR)'!$A219,ROCE!$A$32:$BS$32,0)),AJ218*(1+H218)),"")</f>
        <v>8.76001688382234E-2</v>
      </c>
      <c r="AK219" s="42">
        <f>IFERROR(IF($C219=7,INDEX(ROCE!$A$32:$BS$60,MATCH('Mthly ROCE (TR)'!AK$2,ROCE!$A$32:$A$60,0),MATCH('Mthly ROCE (TR)'!$A219,ROCE!$A$32:$BS$32,0)),AK218*(1+I218)),"")</f>
        <v>4.5289504273591068E-2</v>
      </c>
      <c r="AL219" s="42">
        <f>IFERROR(IF($C219=7,INDEX(ROCE!$A$32:$BS$60,MATCH('Mthly ROCE (TR)'!AL$2,ROCE!$A$32:$A$60,0),MATCH('Mthly ROCE (TR)'!$A219,ROCE!$A$32:$BS$32,0)),AL218*(1+J218)),"")</f>
        <v>7.9258253106656476E-2</v>
      </c>
      <c r="AM219" s="42">
        <f>IFERROR(IF($C219=7,INDEX(ROCE!$A$32:$BS$60,MATCH('Mthly ROCE (TR)'!AM$2,ROCE!$A$32:$A$60,0),MATCH('Mthly ROCE (TR)'!$A219,ROCE!$A$32:$BS$32,0)),AM218*(1+K218)),"")</f>
        <v>0</v>
      </c>
      <c r="AN219" s="42" t="str">
        <f>IFERROR(IF($C219=7,INDEX(ROCE!$A$32:$BS$60,MATCH('Mthly ROCE (TR)'!AN$2,ROCE!$A$32:$A$60,0),MATCH('Mthly ROCE (TR)'!$A219,ROCE!$A$32:$BS$32,0)),AN218*(1+L218)),"")</f>
        <v/>
      </c>
      <c r="AO219" s="42" t="str">
        <f>IFERROR(IF($C219=7,INDEX(ROCE!$A$32:$BS$60,MATCH('Mthly ROCE (TR)'!AO$2,ROCE!$A$32:$A$60,0),MATCH('Mthly ROCE (TR)'!$A219,ROCE!$A$32:$BS$32,0)),AO218*(1+M218)),"")</f>
        <v/>
      </c>
      <c r="AP219" s="42" t="str">
        <f>IFERROR(IF($C219=7,INDEX(ROCE!$A$32:$BS$60,MATCH('Mthly ROCE (TR)'!AP$2,ROCE!$A$32:$A$60,0),MATCH('Mthly ROCE (TR)'!$A219,ROCE!$A$32:$BS$32,0)),AP218*(1+N218)),"")</f>
        <v/>
      </c>
      <c r="AQ219" s="42">
        <f>IFERROR(IF($C219=7,INDEX(ROCE!$A$32:$BS$60,MATCH('Mthly ROCE (TR)'!AQ$2,ROCE!$A$32:$A$60,0),MATCH('Mthly ROCE (TR)'!$A219,ROCE!$A$32:$BS$32,0)),AQ218*(1+O218)),"")</f>
        <v>9.868766037063556E-2</v>
      </c>
      <c r="AR219" s="42" t="str">
        <f>IFERROR(IF($C219=7,INDEX(ROCE!$A$32:$BS$60,MATCH('Mthly ROCE (TR)'!AR$2,ROCE!$A$32:$A$60,0),MATCH('Mthly ROCE (TR)'!$A219,ROCE!$A$32:$BS$32,0)),AR218*(1+P218)),"")</f>
        <v/>
      </c>
      <c r="AS219" s="42">
        <f>IFERROR(IF($C219=7,INDEX(ROCE!$A$32:$BS$60,MATCH('Mthly ROCE (TR)'!AS$2,ROCE!$A$32:$A$60,0),MATCH('Mthly ROCE (TR)'!$A219,ROCE!$A$32:$BS$32,0)),AS218*(1+Q218)),"")</f>
        <v>0</v>
      </c>
      <c r="AT219" s="42" t="str">
        <f>IFERROR(IF($C219=7,INDEX(ROCE!$A$32:$BS$60,MATCH('Mthly ROCE (TR)'!AT$2,ROCE!$A$32:$A$60,0),MATCH('Mthly ROCE (TR)'!$A219,ROCE!$A$32:$BS$32,0)),AT218*(1+R218)),"")</f>
        <v/>
      </c>
      <c r="AU219" s="42" t="str">
        <f>IFERROR(IF($C219=7,INDEX(ROCE!$A$32:$BS$60,MATCH('Mthly ROCE (TR)'!AU$2,ROCE!$A$32:$A$60,0),MATCH('Mthly ROCE (TR)'!$A219,ROCE!$A$32:$BS$32,0)),AU218*(1+S218)),"")</f>
        <v/>
      </c>
      <c r="AV219" s="42">
        <f>IFERROR(IF($C219=7,INDEX(ROCE!$A$32:$BS$60,MATCH('Mthly ROCE (TR)'!AV$2,ROCE!$A$32:$A$60,0),MATCH('Mthly ROCE (TR)'!$A219,ROCE!$A$32:$BS$32,0)),AV218*(1+T218)),"")</f>
        <v>6.471701866322932E-2</v>
      </c>
      <c r="AW219" s="42">
        <f>IFERROR(IF($C219=7,INDEX(ROCE!$A$32:$BS$60,MATCH('Mthly ROCE (TR)'!AW$2,ROCE!$A$32:$A$60,0),MATCH('Mthly ROCE (TR)'!$A219,ROCE!$A$32:$BS$32,0)),AW218*(1+U218)),"")</f>
        <v>6.2763501019890519E-2</v>
      </c>
      <c r="AX219" s="42">
        <f>IFERROR(IF($C219=7,INDEX(ROCE!$A$32:$BS$60,MATCH('Mthly ROCE (TR)'!AX$2,ROCE!$A$32:$A$60,0),MATCH('Mthly ROCE (TR)'!$A219,ROCE!$A$32:$BS$32,0)),AX218*(1+V218)),"")</f>
        <v>8.1580094492406427E-2</v>
      </c>
      <c r="AY219" s="42">
        <f>IFERROR(IF($C219=7,INDEX(ROCE!$A$32:$BS$60,MATCH('Mthly ROCE (TR)'!AY$2,ROCE!$A$32:$A$60,0),MATCH('Mthly ROCE (TR)'!$A219,ROCE!$A$32:$BS$32,0)),AY218*(1+W218)),"")</f>
        <v>6.6502211093439983E-2</v>
      </c>
      <c r="AZ219" s="42">
        <f>IFERROR(IF($C219=7,INDEX(ROCE!$A$32:$BS$60,MATCH('Mthly ROCE (TR)'!AZ$2,ROCE!$A$32:$A$60,0),MATCH('Mthly ROCE (TR)'!$A219,ROCE!$A$32:$BS$32,0)),AZ218*(1+X218)),"")</f>
        <v>6.6763244263241955E-2</v>
      </c>
      <c r="BA219" s="42">
        <f>IFERROR(IF($C219=7,INDEX(ROCE!$A$32:$BS$60,MATCH('Mthly ROCE (TR)'!BA$2,ROCE!$A$32:$A$60,0),MATCH('Mthly ROCE (TR)'!$A219,ROCE!$A$32:$BS$32,0)),BA218*(1+Y218)),"")</f>
        <v>6.5246821764891688E-2</v>
      </c>
      <c r="BB219" s="42" t="str">
        <f>IFERROR(IF($C219=7,INDEX(ROCE!$A$32:$BS$60,MATCH('Mthly ROCE (TR)'!BB$2,ROCE!$A$32:$A$60,0),MATCH('Mthly ROCE (TR)'!$A219,ROCE!$A$32:$BS$32,0)),BB218*(1+Z218)),"")</f>
        <v/>
      </c>
      <c r="BC219" s="42" t="str">
        <f>IFERROR(IF($C219=7,INDEX(ROCE!$A$32:$BS$60,MATCH('Mthly ROCE (TR)'!BC$2,ROCE!$A$32:$A$60,0),MATCH('Mthly ROCE (TR)'!$A219,ROCE!$A$32:$BS$32,0)),BC218*(1+AA218)),"")</f>
        <v/>
      </c>
      <c r="BD219" s="42" t="str">
        <f>IFERROR(IF($C219=7,INDEX(ROCE!$A$32:$BS$60,MATCH('Mthly ROCE (TR)'!BD$2,ROCE!$A$32:$A$60,0),MATCH('Mthly ROCE (TR)'!$A219,ROCE!$A$32:$BS$32,0)),BD218*(1+AB218)),"")</f>
        <v/>
      </c>
      <c r="BE219" s="42">
        <f>IFERROR(IF($C219=7,INDEX(ROCE!$A$32:$BS$60,MATCH('Mthly ROCE (TR)'!BE$2,ROCE!$A$32:$A$60,0),MATCH('Mthly ROCE (TR)'!$A219,ROCE!$A$32:$BS$32,0)),BE218*(1+AC218)),"")</f>
        <v>0.10074066155929894</v>
      </c>
      <c r="BF219" s="42" t="str">
        <f>IFERROR(IF($C219=7,INDEX(ROCE!$A$32:$BS$60,MATCH('Mthly ROCE (TR)'!BF$2,ROCE!$A$32:$A$60,0),MATCH('Mthly ROCE (TR)'!$A219,ROCE!$A$32:$BS$32,0)),BF218*(1+AD218)),"")</f>
        <v/>
      </c>
      <c r="BG219" s="42" t="str">
        <f>IFERROR(IF($C219=7,INDEX(ROCE!$A$32:$BS$60,MATCH('Mthly ROCE (TR)'!BG$2,ROCE!$A$32:$A$60,0),MATCH('Mthly ROCE (TR)'!$A219,ROCE!$A$32:$BS$32,0)),BG218*(1+AE218)),"")</f>
        <v/>
      </c>
      <c r="BH219" s="44">
        <f t="shared" si="178"/>
        <v>7.5141732687160984E-2</v>
      </c>
      <c r="BI219" s="44" t="str">
        <f t="shared" si="179"/>
        <v/>
      </c>
      <c r="BJ219" s="44" t="str">
        <f t="shared" si="180"/>
        <v/>
      </c>
      <c r="BK219" s="44">
        <f t="shared" si="181"/>
        <v>8.3009765377463671E-2</v>
      </c>
      <c r="BL219" s="44">
        <f t="shared" si="182"/>
        <v>9.002764863509978E-2</v>
      </c>
      <c r="BM219" s="44">
        <f t="shared" si="183"/>
        <v>4.6544517341405134E-2</v>
      </c>
      <c r="BN219" s="44">
        <f t="shared" si="184"/>
        <v>8.1454570884393146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0.10142238457183123</v>
      </c>
      <c r="BT219" s="44" t="str">
        <f t="shared" si="190"/>
        <v/>
      </c>
      <c r="BU219" s="44">
        <f t="shared" si="191"/>
        <v>0</v>
      </c>
      <c r="BV219" s="44" t="str">
        <f t="shared" si="192"/>
        <v/>
      </c>
      <c r="BW219" s="44" t="str">
        <f t="shared" si="193"/>
        <v/>
      </c>
      <c r="BX219" s="44">
        <f t="shared" si="194"/>
        <v>6.6510385701244804E-2</v>
      </c>
      <c r="BY219" s="44">
        <f t="shared" si="195"/>
        <v>6.4502734319638849E-2</v>
      </c>
      <c r="BZ219" s="44">
        <f t="shared" si="196"/>
        <v>8.3840752591973614E-2</v>
      </c>
      <c r="CA219" s="44">
        <f t="shared" si="197"/>
        <v>6.8345047426039543E-2</v>
      </c>
      <c r="CB219" s="44">
        <f t="shared" si="198"/>
        <v>6.861331406073562E-2</v>
      </c>
      <c r="CC219" s="44">
        <f t="shared" si="199"/>
        <v>6.7054870125359683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0.10353227627765385</v>
      </c>
      <c r="CH219" s="44" t="str">
        <f t="shared" si="204"/>
        <v/>
      </c>
      <c r="CI219" s="44" t="str">
        <f t="shared" si="205"/>
        <v/>
      </c>
      <c r="CJ219" s="48">
        <f t="shared" si="206"/>
        <v>-2.581869935130851E-4</v>
      </c>
      <c r="CK219" s="48" t="str">
        <f t="shared" si="207"/>
        <v/>
      </c>
      <c r="CL219" s="48" t="str">
        <f t="shared" si="208"/>
        <v/>
      </c>
      <c r="CM219" s="48">
        <f t="shared" si="209"/>
        <v>1.6601953075492735E-3</v>
      </c>
      <c r="CN219" s="48">
        <f t="shared" si="210"/>
        <v>4.0561957092544202E-3</v>
      </c>
      <c r="CO219" s="48">
        <f t="shared" si="211"/>
        <v>-9.0906096819498366E-4</v>
      </c>
      <c r="CP219" s="48">
        <f t="shared" si="212"/>
        <v>5.6565312204957981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9.055599028880524E-3</v>
      </c>
      <c r="CV219" s="48" t="str">
        <f t="shared" si="218"/>
        <v/>
      </c>
      <c r="CW219" s="48">
        <f t="shared" si="219"/>
        <v>0</v>
      </c>
      <c r="CX219" s="48" t="str">
        <f t="shared" si="220"/>
        <v/>
      </c>
      <c r="CY219" s="48" t="str">
        <f t="shared" si="221"/>
        <v/>
      </c>
      <c r="CZ219" s="48">
        <f t="shared" si="222"/>
        <v>4.6482778358885972E-3</v>
      </c>
      <c r="DA219" s="48">
        <f t="shared" si="223"/>
        <v>4.5531190101546666E-3</v>
      </c>
      <c r="DB219" s="48">
        <f t="shared" si="224"/>
        <v>2.1329925866924006E-3</v>
      </c>
      <c r="DC219" s="48">
        <f t="shared" si="225"/>
        <v>8.7625185304925307E-4</v>
      </c>
      <c r="DD219" s="48">
        <f t="shared" si="226"/>
        <v>2.7120098515646361E-3</v>
      </c>
      <c r="DE219" s="48">
        <f t="shared" si="227"/>
        <v>-6.7732124313625824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9371071457207618E-3</v>
      </c>
      <c r="DJ219" s="48" t="str">
        <f t="shared" si="232"/>
        <v/>
      </c>
      <c r="DK219" s="48" t="str">
        <f t="shared" si="233"/>
        <v/>
      </c>
      <c r="DL219" s="37">
        <f t="shared" si="173"/>
        <v>3.6443710344406008E-2</v>
      </c>
      <c r="DM219" s="39">
        <f t="shared" si="174"/>
        <v>1.036443710344406</v>
      </c>
      <c r="DN219" s="39"/>
      <c r="DO219" s="36">
        <f>DL219-'1M RF rate'!C79</f>
        <v>3.2587395632059743E-2</v>
      </c>
      <c r="DP219" s="39">
        <f t="shared" si="175"/>
        <v>1.0325873956320597</v>
      </c>
      <c r="DQ219" s="39"/>
      <c r="DR219" s="36">
        <f>DL219-'DJUA Monthly (PR)'!C79</f>
        <v>-1.9249354586499401E-4</v>
      </c>
      <c r="DS219" s="39">
        <f t="shared" si="176"/>
        <v>0.99980750645413496</v>
      </c>
      <c r="DT219" s="39"/>
      <c r="DU219" s="100">
        <f>PRODUCT(DM685:DM687)-1</f>
        <v>6.1735478629973528E-2</v>
      </c>
      <c r="DV219" s="100">
        <f>PRODUCT(DM676:DM687)-1</f>
        <v>0.19255184672727776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ROCE (TR)'!D$2,'Memb Hist (Org)'!$A$1:$A$29,0),MATCH('Mthly ROCE (TR)'!$A220,'Memb Hist (Org)'!$A$1:$BS$1,0))&lt;&gt;1,"",'Mthly Returns (TR)'!D219),"")</f>
        <v>4.4828E-2</v>
      </c>
      <c r="E220" s="46" t="str">
        <f>IFERROR(IF(INDEX('Memb Hist (Org)'!$A$1:$BS$29,MATCH('Mthly ROCE (TR)'!E$2,'Memb Hist (Org)'!$A$1:$A$29,0),MATCH('Mthly ROCE (TR)'!$A220,'Memb Hist (Org)'!$A$1:$BS$1,0))&lt;&gt;1,"",'Mthly Returns (TR)'!E219),"")</f>
        <v/>
      </c>
      <c r="F220" s="46" t="str">
        <f>IFERROR(IF(INDEX('Memb Hist (Org)'!$A$1:$BS$29,MATCH('Mthly ROCE (TR)'!F$2,'Memb Hist (Org)'!$A$1:$A$29,0),MATCH('Mthly ROCE (TR)'!$A220,'Memb Hist (Org)'!$A$1:$BS$1,0))&lt;&gt;1,"",'Mthly Returns (TR)'!F219),"")</f>
        <v/>
      </c>
      <c r="G220" s="46">
        <f>IFERROR(IF(INDEX('Memb Hist (Org)'!$A$1:$BS$29,MATCH('Mthly ROCE (TR)'!G$2,'Memb Hist (Org)'!$A$1:$A$29,0),MATCH('Mthly ROCE (TR)'!$A220,'Memb Hist (Org)'!$A$1:$BS$1,0))&lt;&gt;1,"",'Mthly Returns (TR)'!G219),"")</f>
        <v>9.3332999999999999E-2</v>
      </c>
      <c r="H220" s="46">
        <f>IFERROR(IF(INDEX('Memb Hist (Org)'!$A$1:$BS$29,MATCH('Mthly ROCE (TR)'!H$2,'Memb Hist (Org)'!$A$1:$A$29,0),MATCH('Mthly ROCE (TR)'!$A220,'Memb Hist (Org)'!$A$1:$BS$1,0))&lt;&gt;1,"",'Mthly Returns (TR)'!H219),"")</f>
        <v>2.3935999999999999E-2</v>
      </c>
      <c r="I220" s="46">
        <f>IFERROR(IF(INDEX('Memb Hist (Org)'!$A$1:$BS$29,MATCH('Mthly ROCE (TR)'!I$2,'Memb Hist (Org)'!$A$1:$A$29,0),MATCH('Mthly ROCE (TR)'!$A220,'Memb Hist (Org)'!$A$1:$BS$1,0))&lt;&gt;1,"",'Mthly Returns (TR)'!I219),"")</f>
        <v>0.105976</v>
      </c>
      <c r="J220" s="46">
        <f>IFERROR(IF(INDEX('Memb Hist (Org)'!$A$1:$BS$29,MATCH('Mthly ROCE (TR)'!J$2,'Memb Hist (Org)'!$A$1:$A$29,0),MATCH('Mthly ROCE (TR)'!$A220,'Memb Hist (Org)'!$A$1:$BS$1,0))&lt;&gt;1,"",'Mthly Returns (TR)'!J219),"")</f>
        <v>-1.9913E-2</v>
      </c>
      <c r="K220" s="46">
        <f>IFERROR(IF(INDEX('Memb Hist (Org)'!$A$1:$BS$29,MATCH('Mthly ROCE (TR)'!K$2,'Memb Hist (Org)'!$A$1:$A$29,0),MATCH('Mthly ROCE (TR)'!$A220,'Memb Hist (Org)'!$A$1:$BS$1,0))&lt;&gt;1,"",'Mthly Returns (TR)'!K219),"")</f>
        <v>-4.7619999999999997E-3</v>
      </c>
      <c r="L220" s="46" t="str">
        <f>IFERROR(IF(INDEX('Memb Hist (Org)'!$A$1:$BS$29,MATCH('Mthly ROCE (TR)'!L$2,'Memb Hist (Org)'!$A$1:$A$29,0),MATCH('Mthly ROCE (TR)'!$A220,'Memb Hist (Org)'!$A$1:$BS$1,0))&lt;&gt;1,"",'Mthly Returns (TR)'!L219),"")</f>
        <v/>
      </c>
      <c r="M220" s="46" t="str">
        <f>IFERROR(IF(INDEX('Memb Hist (Org)'!$A$1:$BS$29,MATCH('Mthly ROCE (TR)'!M$2,'Memb Hist (Org)'!$A$1:$A$29,0),MATCH('Mthly ROCE (TR)'!$A220,'Memb Hist (Org)'!$A$1:$BS$1,0))&lt;&gt;1,"",'Mthly Returns (TR)'!M219),"")</f>
        <v/>
      </c>
      <c r="N220" s="46" t="str">
        <f>IFERROR(IF(INDEX('Memb Hist (Org)'!$A$1:$BS$29,MATCH('Mthly ROCE (TR)'!N$2,'Memb Hist (Org)'!$A$1:$A$29,0),MATCH('Mthly ROCE (TR)'!$A220,'Memb Hist (Org)'!$A$1:$BS$1,0))&lt;&gt;1,"",'Mthly Returns (TR)'!N219),"")</f>
        <v/>
      </c>
      <c r="O220" s="46">
        <f>IFERROR(IF(INDEX('Memb Hist (Org)'!$A$1:$BS$29,MATCH('Mthly ROCE (TR)'!O$2,'Memb Hist (Org)'!$A$1:$A$29,0),MATCH('Mthly ROCE (TR)'!$A220,'Memb Hist (Org)'!$A$1:$BS$1,0))&lt;&gt;1,"",'Mthly Returns (TR)'!O219),"")</f>
        <v>0</v>
      </c>
      <c r="P220" s="46" t="str">
        <f>IFERROR(IF(INDEX('Memb Hist (Org)'!$A$1:$BS$29,MATCH('Mthly ROCE (TR)'!P$2,'Memb Hist (Org)'!$A$1:$A$29,0),MATCH('Mthly ROCE (TR)'!$A220,'Memb Hist (Org)'!$A$1:$BS$1,0))&lt;&gt;1,"",'Mthly Returns (TR)'!P219),"")</f>
        <v/>
      </c>
      <c r="Q220" s="46">
        <f>IFERROR(IF(INDEX('Memb Hist (Org)'!$A$1:$BS$29,MATCH('Mthly ROCE (TR)'!Q$2,'Memb Hist (Org)'!$A$1:$A$29,0),MATCH('Mthly ROCE (TR)'!$A220,'Memb Hist (Org)'!$A$1:$BS$1,0))&lt;&gt;1,"",'Mthly Returns (TR)'!Q219),"")</f>
        <v>3.1646000000000001E-2</v>
      </c>
      <c r="R220" s="46" t="str">
        <f>IFERROR(IF(INDEX('Memb Hist (Org)'!$A$1:$BS$29,MATCH('Mthly ROCE (TR)'!R$2,'Memb Hist (Org)'!$A$1:$A$29,0),MATCH('Mthly ROCE (TR)'!$A220,'Memb Hist (Org)'!$A$1:$BS$1,0))&lt;&gt;1,"",'Mthly Returns (TR)'!R219),"")</f>
        <v/>
      </c>
      <c r="S220" s="46" t="str">
        <f>IFERROR(IF(INDEX('Memb Hist (Org)'!$A$1:$BS$29,MATCH('Mthly ROCE (TR)'!S$2,'Memb Hist (Org)'!$A$1:$A$29,0),MATCH('Mthly ROCE (TR)'!$A220,'Memb Hist (Org)'!$A$1:$BS$1,0))&lt;&gt;1,"",'Mthly Returns (TR)'!S219),"")</f>
        <v/>
      </c>
      <c r="T220" s="46">
        <f>IFERROR(IF(INDEX('Memb Hist (Org)'!$A$1:$BS$29,MATCH('Mthly ROCE (TR)'!T$2,'Memb Hist (Org)'!$A$1:$A$29,0),MATCH('Mthly ROCE (TR)'!$A220,'Memb Hist (Org)'!$A$1:$BS$1,0))&lt;&gt;1,"",'Mthly Returns (TR)'!T219),"")</f>
        <v>-5.2631999999999998E-2</v>
      </c>
      <c r="U220" s="46">
        <f>IFERROR(IF(INDEX('Memb Hist (Org)'!$A$1:$BS$29,MATCH('Mthly ROCE (TR)'!U$2,'Memb Hist (Org)'!$A$1:$A$29,0),MATCH('Mthly ROCE (TR)'!$A220,'Memb Hist (Org)'!$A$1:$BS$1,0))&lt;&gt;1,"",'Mthly Returns (TR)'!U219),"")</f>
        <v>-7.326E-3</v>
      </c>
      <c r="V220" s="46">
        <f>IFERROR(IF(INDEX('Memb Hist (Org)'!$A$1:$BS$29,MATCH('Mthly ROCE (TR)'!V$2,'Memb Hist (Org)'!$A$1:$A$29,0),MATCH('Mthly ROCE (TR)'!$A220,'Memb Hist (Org)'!$A$1:$BS$1,0))&lt;&gt;1,"",'Mthly Returns (TR)'!V219),"")</f>
        <v>1.8182E-2</v>
      </c>
      <c r="W220" s="46">
        <f>IFERROR(IF(INDEX('Memb Hist (Org)'!$A$1:$BS$29,MATCH('Mthly ROCE (TR)'!W$2,'Memb Hist (Org)'!$A$1:$A$29,0),MATCH('Mthly ROCE (TR)'!$A220,'Memb Hist (Org)'!$A$1:$BS$1,0))&lt;&gt;1,"",'Mthly Returns (TR)'!W219),"")</f>
        <v>2.1097000000000001E-2</v>
      </c>
      <c r="X220" s="46">
        <f>IFERROR(IF(INDEX('Memb Hist (Org)'!$A$1:$BS$29,MATCH('Mthly ROCE (TR)'!X$2,'Memb Hist (Org)'!$A$1:$A$29,0),MATCH('Mthly ROCE (TR)'!$A220,'Memb Hist (Org)'!$A$1:$BS$1,0))&lt;&gt;1,"",'Mthly Returns (TR)'!X219),"")</f>
        <v>1.5209E-2</v>
      </c>
      <c r="Y220" s="46">
        <f>IFERROR(IF(INDEX('Memb Hist (Org)'!$A$1:$BS$29,MATCH('Mthly ROCE (TR)'!Y$2,'Memb Hist (Org)'!$A$1:$A$29,0),MATCH('Mthly ROCE (TR)'!$A220,'Memb Hist (Org)'!$A$1:$BS$1,0))&lt;&gt;1,"",'Mthly Returns (TR)'!Y219),"")</f>
        <v>-5.1700999999999997E-2</v>
      </c>
      <c r="Z220" s="46" t="str">
        <f>IFERROR(IF(INDEX('Memb Hist (Org)'!$A$1:$BS$29,MATCH('Mthly ROCE (TR)'!Z$2,'Memb Hist (Org)'!$A$1:$A$29,0),MATCH('Mthly ROCE (TR)'!$A220,'Memb Hist (Org)'!$A$1:$BS$1,0))&lt;&gt;1,"",'Mthly Returns (TR)'!Z219),"")</f>
        <v/>
      </c>
      <c r="AA220" s="46" t="str">
        <f>IFERROR(IF(INDEX('Memb Hist (Org)'!$A$1:$BS$29,MATCH('Mthly ROCE (TR)'!AA$2,'Memb Hist (Org)'!$A$1:$A$29,0),MATCH('Mthly ROCE (TR)'!$A220,'Memb Hist (Org)'!$A$1:$BS$1,0))&lt;&gt;1,"",'Mthly Returns (TR)'!AA219),"")</f>
        <v/>
      </c>
      <c r="AB220" s="46" t="str">
        <f>IFERROR(IF(INDEX('Memb Hist (Org)'!$A$1:$BS$29,MATCH('Mthly ROCE (TR)'!AB$2,'Memb Hist (Org)'!$A$1:$A$29,0),MATCH('Mthly ROCE (TR)'!$A220,'Memb Hist (Org)'!$A$1:$BS$1,0))&lt;&gt;1,"",'Mthly Returns (TR)'!AB219),"")</f>
        <v/>
      </c>
      <c r="AC220" s="46">
        <f>IFERROR(IF(INDEX('Memb Hist (Org)'!$A$1:$BS$29,MATCH('Mthly ROCE (TR)'!AC$2,'Memb Hist (Org)'!$A$1:$A$29,0),MATCH('Mthly ROCE (TR)'!$A220,'Memb Hist (Org)'!$A$1:$BS$1,0))&lt;&gt;1,"",'Mthly Returns (TR)'!AC219),"")</f>
        <v>1.2414E-2</v>
      </c>
      <c r="AD220" s="46" t="str">
        <f>IFERROR(IF(INDEX('Memb Hist (Org)'!$A$1:$BS$29,MATCH('Mthly ROCE (TR)'!AD$2,'Memb Hist (Org)'!$A$1:$A$29,0),MATCH('Mthly ROCE (TR)'!$A220,'Memb Hist (Org)'!$A$1:$BS$1,0))&lt;&gt;1,"",'Mthly Returns (TR)'!AD219),"")</f>
        <v/>
      </c>
      <c r="AE220" s="46" t="str">
        <f>IFERROR(IF(INDEX('Memb Hist (Org)'!$A$1:$BS$29,MATCH('Mthly ROCE (TR)'!AE$2,'Memb Hist (Org)'!$A$1:$A$29,0),MATCH('Mthly ROCE (TR)'!$A220,'Memb Hist (Org)'!$A$1:$BS$1,0))&lt;&gt;1,"",'Mthly Returns (TR)'!AE219),"")</f>
        <v/>
      </c>
      <c r="AF220" s="42">
        <f>IFERROR(IF($C220=7,INDEX(ROCE!$A$32:$BS$60,MATCH('Mthly ROCE (TR)'!AF$2,ROCE!$A$32:$A$60,0),MATCH('Mthly ROCE (TR)'!$A220,ROCE!$A$32:$BS$32,0)),AF219*(1+D219)),"")</f>
        <v>7.2864407161811043E-2</v>
      </c>
      <c r="AG220" s="42" t="str">
        <f>IFERROR(IF($C220=7,INDEX(ROCE!$A$32:$BS$60,MATCH('Mthly ROCE (TR)'!AG$2,ROCE!$A$32:$A$60,0),MATCH('Mthly ROCE (TR)'!$A220,ROCE!$A$32:$BS$32,0)),AG219*(1+E219)),"")</f>
        <v/>
      </c>
      <c r="AH220" s="42" t="str">
        <f>IFERROR(IF($C220=7,INDEX(ROCE!$A$32:$BS$60,MATCH('Mthly ROCE (TR)'!AH$2,ROCE!$A$32:$A$60,0),MATCH('Mthly ROCE (TR)'!$A220,ROCE!$A$32:$BS$32,0)),AH219*(1+F219)),"")</f>
        <v/>
      </c>
      <c r="AI220" s="42">
        <f>IFERROR(IF($C220=7,INDEX(ROCE!$A$32:$BS$60,MATCH('Mthly ROCE (TR)'!AI$2,ROCE!$A$32:$A$60,0),MATCH('Mthly ROCE (TR)'!$A220,ROCE!$A$32:$BS$32,0)),AI219*(1+G219)),"")</f>
        <v>8.238694405532998E-2</v>
      </c>
      <c r="AJ220" s="42">
        <f>IFERROR(IF($C220=7,INDEX(ROCE!$A$32:$BS$60,MATCH('Mthly ROCE (TR)'!AJ$2,ROCE!$A$32:$A$60,0),MATCH('Mthly ROCE (TR)'!$A220,ROCE!$A$32:$BS$32,0)),AJ219*(1+H219)),"")</f>
        <v>9.1546994445229554E-2</v>
      </c>
      <c r="AK220" s="42">
        <f>IFERROR(IF($C220=7,INDEX(ROCE!$A$32:$BS$60,MATCH('Mthly ROCE (TR)'!AK$2,ROCE!$A$32:$A$60,0),MATCH('Mthly ROCE (TR)'!$A220,ROCE!$A$32:$BS$32,0)),AK219*(1+I219)),"")</f>
        <v>4.4404954965623564E-2</v>
      </c>
      <c r="AL220" s="42">
        <f>IFERROR(IF($C220=7,INDEX(ROCE!$A$32:$BS$60,MATCH('Mthly ROCE (TR)'!AL$2,ROCE!$A$32:$A$60,0),MATCH('Mthly ROCE (TR)'!$A220,ROCE!$A$32:$BS$32,0)),AL219*(1+J219)),"")</f>
        <v>8.4762263235395138E-2</v>
      </c>
      <c r="AM220" s="42">
        <f>IFERROR(IF($C220=7,INDEX(ROCE!$A$32:$BS$60,MATCH('Mthly ROCE (TR)'!AM$2,ROCE!$A$32:$A$60,0),MATCH('Mthly ROCE (TR)'!$A220,ROCE!$A$32:$BS$32,0)),AM219*(1+K219)),"")</f>
        <v>0</v>
      </c>
      <c r="AN220" s="42" t="str">
        <f>IFERROR(IF($C220=7,INDEX(ROCE!$A$32:$BS$60,MATCH('Mthly ROCE (TR)'!AN$2,ROCE!$A$32:$A$60,0),MATCH('Mthly ROCE (TR)'!$A220,ROCE!$A$32:$BS$32,0)),AN219*(1+L219)),"")</f>
        <v/>
      </c>
      <c r="AO220" s="42" t="str">
        <f>IFERROR(IF($C220=7,INDEX(ROCE!$A$32:$BS$60,MATCH('Mthly ROCE (TR)'!AO$2,ROCE!$A$32:$A$60,0),MATCH('Mthly ROCE (TR)'!$A220,ROCE!$A$32:$BS$32,0)),AO219*(1+M219)),"")</f>
        <v/>
      </c>
      <c r="AP220" s="42" t="str">
        <f>IFERROR(IF($C220=7,INDEX(ROCE!$A$32:$BS$60,MATCH('Mthly ROCE (TR)'!AP$2,ROCE!$A$32:$A$60,0),MATCH('Mthly ROCE (TR)'!$A220,ROCE!$A$32:$BS$32,0)),AP219*(1+N219)),"")</f>
        <v/>
      </c>
      <c r="AQ220" s="42">
        <f>IFERROR(IF($C220=7,INDEX(ROCE!$A$32:$BS$60,MATCH('Mthly ROCE (TR)'!AQ$2,ROCE!$A$32:$A$60,0),MATCH('Mthly ROCE (TR)'!$A220,ROCE!$A$32:$BS$32,0)),AQ219*(1+O219)),"")</f>
        <v>0.10749908681448812</v>
      </c>
      <c r="AR220" s="42" t="str">
        <f>IFERROR(IF($C220=7,INDEX(ROCE!$A$32:$BS$60,MATCH('Mthly ROCE (TR)'!AR$2,ROCE!$A$32:$A$60,0),MATCH('Mthly ROCE (TR)'!$A220,ROCE!$A$32:$BS$32,0)),AR219*(1+P219)),"")</f>
        <v/>
      </c>
      <c r="AS220" s="42">
        <f>IFERROR(IF($C220=7,INDEX(ROCE!$A$32:$BS$60,MATCH('Mthly ROCE (TR)'!AS$2,ROCE!$A$32:$A$60,0),MATCH('Mthly ROCE (TR)'!$A220,ROCE!$A$32:$BS$32,0)),AS219*(1+Q219)),"")</f>
        <v>0</v>
      </c>
      <c r="AT220" s="42" t="str">
        <f>IFERROR(IF($C220=7,INDEX(ROCE!$A$32:$BS$60,MATCH('Mthly ROCE (TR)'!AT$2,ROCE!$A$32:$A$60,0),MATCH('Mthly ROCE (TR)'!$A220,ROCE!$A$32:$BS$32,0)),AT219*(1+R219)),"")</f>
        <v/>
      </c>
      <c r="AU220" s="42" t="str">
        <f>IFERROR(IF($C220=7,INDEX(ROCE!$A$32:$BS$60,MATCH('Mthly ROCE (TR)'!AU$2,ROCE!$A$32:$A$60,0),MATCH('Mthly ROCE (TR)'!$A220,ROCE!$A$32:$BS$32,0)),AU219*(1+S219)),"")</f>
        <v/>
      </c>
      <c r="AV220" s="42">
        <f>IFERROR(IF($C220=7,INDEX(ROCE!$A$32:$BS$60,MATCH('Mthly ROCE (TR)'!AV$2,ROCE!$A$32:$A$60,0),MATCH('Mthly ROCE (TR)'!$A220,ROCE!$A$32:$BS$32,0)),AV219*(1+T219)),"")</f>
        <v>6.9239961663565081E-2</v>
      </c>
      <c r="AW220" s="42">
        <f>IFERROR(IF($C220=7,INDEX(ROCE!$A$32:$BS$60,MATCH('Mthly ROCE (TR)'!AW$2,ROCE!$A$32:$A$60,0),MATCH('Mthly ROCE (TR)'!$A220,ROCE!$A$32:$BS$32,0)),AW219*(1+U219)),"")</f>
        <v>6.7193851029882554E-2</v>
      </c>
      <c r="AX220" s="42">
        <f>IFERROR(IF($C220=7,INDEX(ROCE!$A$32:$BS$60,MATCH('Mthly ROCE (TR)'!AX$2,ROCE!$A$32:$A$60,0),MATCH('Mthly ROCE (TR)'!$A220,ROCE!$A$32:$BS$32,0)),AX219*(1+V219)),"")</f>
        <v>8.3655573676387748E-2</v>
      </c>
      <c r="AY220" s="42">
        <f>IFERROR(IF($C220=7,INDEX(ROCE!$A$32:$BS$60,MATCH('Mthly ROCE (TR)'!AY$2,ROCE!$A$32:$A$60,0),MATCH('Mthly ROCE (TR)'!$A220,ROCE!$A$32:$BS$32,0)),AY219*(1+W219)),"")</f>
        <v>6.7354835941868973E-2</v>
      </c>
      <c r="AZ220" s="42">
        <f>IFERROR(IF($C220=7,INDEX(ROCE!$A$32:$BS$60,MATCH('Mthly ROCE (TR)'!AZ$2,ROCE!$A$32:$A$60,0),MATCH('Mthly ROCE (TR)'!$A220,ROCE!$A$32:$BS$32,0)),AZ219*(1+X219)),"")</f>
        <v>6.9402128255990847E-2</v>
      </c>
      <c r="BA220" s="42">
        <f>IFERROR(IF($C220=7,INDEX(ROCE!$A$32:$BS$60,MATCH('Mthly ROCE (TR)'!BA$2,ROCE!$A$32:$A$60,0),MATCH('Mthly ROCE (TR)'!$A220,ROCE!$A$32:$BS$32,0)),BA219*(1+Y219)),"")</f>
        <v>6.4587763618244518E-2</v>
      </c>
      <c r="BB220" s="42" t="str">
        <f>IFERROR(IF($C220=7,INDEX(ROCE!$A$32:$BS$60,MATCH('Mthly ROCE (TR)'!BB$2,ROCE!$A$32:$A$60,0),MATCH('Mthly ROCE (TR)'!$A220,ROCE!$A$32:$BS$32,0)),BB219*(1+Z219)),"")</f>
        <v/>
      </c>
      <c r="BC220" s="42" t="str">
        <f>IFERROR(IF($C220=7,INDEX(ROCE!$A$32:$BS$60,MATCH('Mthly ROCE (TR)'!BC$2,ROCE!$A$32:$A$60,0),MATCH('Mthly ROCE (TR)'!$A220,ROCE!$A$32:$BS$32,0)),BC219*(1+AA219)),"")</f>
        <v/>
      </c>
      <c r="BD220" s="42" t="str">
        <f>IFERROR(IF($C220=7,INDEX(ROCE!$A$32:$BS$60,MATCH('Mthly ROCE (TR)'!BD$2,ROCE!$A$32:$A$60,0),MATCH('Mthly ROCE (TR)'!$A220,ROCE!$A$32:$BS$32,0)),BD219*(1+AB219)),"")</f>
        <v/>
      </c>
      <c r="BE220" s="42">
        <f>IFERROR(IF($C220=7,INDEX(ROCE!$A$32:$BS$60,MATCH('Mthly ROCE (TR)'!BE$2,ROCE!$A$32:$A$60,0),MATCH('Mthly ROCE (TR)'!$A220,ROCE!$A$32:$BS$32,0)),BE219*(1+AC219)),"")</f>
        <v>0.10359857338707469</v>
      </c>
      <c r="BF220" s="42" t="str">
        <f>IFERROR(IF($C220=7,INDEX(ROCE!$A$32:$BS$60,MATCH('Mthly ROCE (TR)'!BF$2,ROCE!$A$32:$A$60,0),MATCH('Mthly ROCE (TR)'!$A220,ROCE!$A$32:$BS$32,0)),BF219*(1+AD219)),"")</f>
        <v/>
      </c>
      <c r="BG220" s="42" t="str">
        <f>IFERROR(IF($C220=7,INDEX(ROCE!$A$32:$BS$60,MATCH('Mthly ROCE (TR)'!BG$2,ROCE!$A$32:$A$60,0),MATCH('Mthly ROCE (TR)'!$A220,ROCE!$A$32:$BS$32,0)),BG219*(1+AE219)),"")</f>
        <v/>
      </c>
      <c r="BH220" s="44">
        <f t="shared" si="178"/>
        <v>7.225047047539554E-2</v>
      </c>
      <c r="BI220" s="44" t="str">
        <f t="shared" si="179"/>
        <v/>
      </c>
      <c r="BJ220" s="44" t="str">
        <f t="shared" si="180"/>
        <v/>
      </c>
      <c r="BK220" s="44">
        <f t="shared" si="181"/>
        <v>8.1692772931081292E-2</v>
      </c>
      <c r="BL220" s="44">
        <f t="shared" si="182"/>
        <v>9.0775643100859324E-2</v>
      </c>
      <c r="BM220" s="44">
        <f t="shared" si="183"/>
        <v>4.4030810277237042E-2</v>
      </c>
      <c r="BN220" s="44">
        <f t="shared" si="184"/>
        <v>8.4048078284871167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0.10659332725749321</v>
      </c>
      <c r="BT220" s="44" t="str">
        <f t="shared" si="190"/>
        <v/>
      </c>
      <c r="BU220" s="44">
        <f t="shared" si="191"/>
        <v>0</v>
      </c>
      <c r="BV220" s="44" t="str">
        <f t="shared" si="192"/>
        <v/>
      </c>
      <c r="BW220" s="44" t="str">
        <f t="shared" si="193"/>
        <v/>
      </c>
      <c r="BX220" s="44">
        <f t="shared" si="194"/>
        <v>6.8656563619347619E-2</v>
      </c>
      <c r="BY220" s="44">
        <f t="shared" si="195"/>
        <v>6.6627692985706435E-2</v>
      </c>
      <c r="BZ220" s="44">
        <f t="shared" si="196"/>
        <v>8.2950713406420615E-2</v>
      </c>
      <c r="CA220" s="44">
        <f t="shared" si="197"/>
        <v>6.678732148037915E-2</v>
      </c>
      <c r="CB220" s="44">
        <f t="shared" si="198"/>
        <v>6.8817363837925305E-2</v>
      </c>
      <c r="CC220" s="44">
        <f t="shared" si="199"/>
        <v>6.4043563793895225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0.10272567854938817</v>
      </c>
      <c r="CH220" s="44" t="str">
        <f t="shared" si="204"/>
        <v/>
      </c>
      <c r="CI220" s="44" t="str">
        <f t="shared" si="205"/>
        <v/>
      </c>
      <c r="CJ220" s="48">
        <f t="shared" si="206"/>
        <v>3.2388440904710311E-3</v>
      </c>
      <c r="CK220" s="48" t="str">
        <f t="shared" si="207"/>
        <v/>
      </c>
      <c r="CL220" s="48" t="str">
        <f t="shared" si="208"/>
        <v/>
      </c>
      <c r="CM220" s="48">
        <f t="shared" si="209"/>
        <v>7.6246315759766099E-3</v>
      </c>
      <c r="CN220" s="48">
        <f t="shared" si="210"/>
        <v>2.1728057932621685E-3</v>
      </c>
      <c r="CO220" s="48">
        <f t="shared" si="211"/>
        <v>4.6662091499404725E-3</v>
      </c>
      <c r="CP220" s="48">
        <f t="shared" si="212"/>
        <v>-1.6736493828866396E-3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0</v>
      </c>
      <c r="CX220" s="48" t="str">
        <f t="shared" si="220"/>
        <v/>
      </c>
      <c r="CY220" s="48" t="str">
        <f t="shared" si="221"/>
        <v/>
      </c>
      <c r="CZ220" s="48">
        <f t="shared" si="222"/>
        <v>-3.6135322564135037E-3</v>
      </c>
      <c r="DA220" s="48">
        <f t="shared" si="223"/>
        <v>-4.8811447881328535E-4</v>
      </c>
      <c r="DB220" s="48">
        <f t="shared" si="224"/>
        <v>1.5082098711555396E-3</v>
      </c>
      <c r="DC220" s="48">
        <f t="shared" si="225"/>
        <v>1.4090121212715591E-3</v>
      </c>
      <c r="DD220" s="48">
        <f t="shared" si="226"/>
        <v>1.0466432866110061E-3</v>
      </c>
      <c r="DE220" s="48">
        <f t="shared" si="227"/>
        <v>-3.3111162917081769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1.2752365735121047E-3</v>
      </c>
      <c r="DJ220" s="48" t="str">
        <f t="shared" si="232"/>
        <v/>
      </c>
      <c r="DK220" s="48" t="str">
        <f t="shared" si="233"/>
        <v/>
      </c>
      <c r="DL220" s="37">
        <f t="shared" si="173"/>
        <v>1.3855180052378888E-2</v>
      </c>
      <c r="DM220" s="39">
        <f t="shared" si="174"/>
        <v>1.013855180052379</v>
      </c>
      <c r="DN220" s="39"/>
      <c r="DO220" s="36">
        <f>DL220-'1M RF rate'!C80</f>
        <v>9.8057630231459941E-3</v>
      </c>
      <c r="DP220" s="39">
        <f t="shared" si="175"/>
        <v>1.0098057630231461</v>
      </c>
      <c r="DQ220" s="39"/>
      <c r="DR220" s="36">
        <f>DL220-'DJUA Monthly (PR)'!C80</f>
        <v>1.0375193918592027E-2</v>
      </c>
      <c r="DS220" s="39">
        <f t="shared" si="176"/>
        <v>1.0103751939185921</v>
      </c>
      <c r="DT220" s="39"/>
      <c r="DU220" s="100">
        <f>PRODUCT(DM686:DM688)-1</f>
        <v>8.0929714992798996E-3</v>
      </c>
      <c r="DV220" s="100">
        <f>PRODUCT(DM677:DM688)-1</f>
        <v>0.15789285605494019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ROCE (TR)'!D$2,'Memb Hist (Org)'!$A$1:$A$29,0),MATCH('Mthly ROCE (TR)'!$A221,'Memb Hist (Org)'!$A$1:$BS$1,0))&lt;&gt;1,"",'Mthly Returns (TR)'!D220),"")</f>
        <v>-6.2574000000000005E-2</v>
      </c>
      <c r="E221" s="46" t="str">
        <f>IFERROR(IF(INDEX('Memb Hist (Org)'!$A$1:$BS$29,MATCH('Mthly ROCE (TR)'!E$2,'Memb Hist (Org)'!$A$1:$A$29,0),MATCH('Mthly ROCE (TR)'!$A221,'Memb Hist (Org)'!$A$1:$BS$1,0))&lt;&gt;1,"",'Mthly Returns (TR)'!E220),"")</f>
        <v/>
      </c>
      <c r="F221" s="46" t="str">
        <f>IFERROR(IF(INDEX('Memb Hist (Org)'!$A$1:$BS$29,MATCH('Mthly ROCE (TR)'!F$2,'Memb Hist (Org)'!$A$1:$A$29,0),MATCH('Mthly ROCE (TR)'!$A221,'Memb Hist (Org)'!$A$1:$BS$1,0))&lt;&gt;1,"",'Mthly Returns (TR)'!F220),"")</f>
        <v/>
      </c>
      <c r="G221" s="46">
        <f>IFERROR(IF(INDEX('Memb Hist (Org)'!$A$1:$BS$29,MATCH('Mthly ROCE (TR)'!G$2,'Memb Hist (Org)'!$A$1:$A$29,0),MATCH('Mthly ROCE (TR)'!$A221,'Memb Hist (Org)'!$A$1:$BS$1,0))&lt;&gt;1,"",'Mthly Returns (TR)'!G220),"")</f>
        <v>-9.0910000000000001E-3</v>
      </c>
      <c r="H221" s="46">
        <f>IFERROR(IF(INDEX('Memb Hist (Org)'!$A$1:$BS$29,MATCH('Mthly ROCE (TR)'!H$2,'Memb Hist (Org)'!$A$1:$A$29,0),MATCH('Mthly ROCE (TR)'!$A221,'Memb Hist (Org)'!$A$1:$BS$1,0))&lt;&gt;1,"",'Mthly Returns (TR)'!H220),"")</f>
        <v>-3.3765999999999997E-2</v>
      </c>
      <c r="I221" s="46">
        <f>IFERROR(IF(INDEX('Memb Hist (Org)'!$A$1:$BS$29,MATCH('Mthly ROCE (TR)'!I$2,'Memb Hist (Org)'!$A$1:$A$29,0),MATCH('Mthly ROCE (TR)'!$A221,'Memb Hist (Org)'!$A$1:$BS$1,0))&lt;&gt;1,"",'Mthly Returns (TR)'!I220),"")</f>
        <v>-1.8248E-2</v>
      </c>
      <c r="J221" s="46">
        <f>IFERROR(IF(INDEX('Memb Hist (Org)'!$A$1:$BS$29,MATCH('Mthly ROCE (TR)'!J$2,'Memb Hist (Org)'!$A$1:$A$29,0),MATCH('Mthly ROCE (TR)'!$A221,'Memb Hist (Org)'!$A$1:$BS$1,0))&lt;&gt;1,"",'Mthly Returns (TR)'!J220),"")</f>
        <v>0</v>
      </c>
      <c r="K221" s="46">
        <f>IFERROR(IF(INDEX('Memb Hist (Org)'!$A$1:$BS$29,MATCH('Mthly ROCE (TR)'!K$2,'Memb Hist (Org)'!$A$1:$A$29,0),MATCH('Mthly ROCE (TR)'!$A221,'Memb Hist (Org)'!$A$1:$BS$1,0))&lt;&gt;1,"",'Mthly Returns (TR)'!K220),"")</f>
        <v>1.4354E-2</v>
      </c>
      <c r="L221" s="46" t="str">
        <f>IFERROR(IF(INDEX('Memb Hist (Org)'!$A$1:$BS$29,MATCH('Mthly ROCE (TR)'!L$2,'Memb Hist (Org)'!$A$1:$A$29,0),MATCH('Mthly ROCE (TR)'!$A221,'Memb Hist (Org)'!$A$1:$BS$1,0))&lt;&gt;1,"",'Mthly Returns (TR)'!L220),"")</f>
        <v/>
      </c>
      <c r="M221" s="46" t="str">
        <f>IFERROR(IF(INDEX('Memb Hist (Org)'!$A$1:$BS$29,MATCH('Mthly ROCE (TR)'!M$2,'Memb Hist (Org)'!$A$1:$A$29,0),MATCH('Mthly ROCE (TR)'!$A221,'Memb Hist (Org)'!$A$1:$BS$1,0))&lt;&gt;1,"",'Mthly Returns (TR)'!M220),"")</f>
        <v/>
      </c>
      <c r="N221" s="46" t="str">
        <f>IFERROR(IF(INDEX('Memb Hist (Org)'!$A$1:$BS$29,MATCH('Mthly ROCE (TR)'!N$2,'Memb Hist (Org)'!$A$1:$A$29,0),MATCH('Mthly ROCE (TR)'!$A221,'Memb Hist (Org)'!$A$1:$BS$1,0))&lt;&gt;1,"",'Mthly Returns (TR)'!N220),"")</f>
        <v/>
      </c>
      <c r="O221" s="46">
        <f>IFERROR(IF(INDEX('Memb Hist (Org)'!$A$1:$BS$29,MATCH('Mthly ROCE (TR)'!O$2,'Memb Hist (Org)'!$A$1:$A$29,0),MATCH('Mthly ROCE (TR)'!$A221,'Memb Hist (Org)'!$A$1:$BS$1,0))&lt;&gt;1,"",'Mthly Returns (TR)'!O220),"")</f>
        <v>-5.1913000000000001E-2</v>
      </c>
      <c r="P221" s="46" t="str">
        <f>IFERROR(IF(INDEX('Memb Hist (Org)'!$A$1:$BS$29,MATCH('Mthly ROCE (TR)'!P$2,'Memb Hist (Org)'!$A$1:$A$29,0),MATCH('Mthly ROCE (TR)'!$A221,'Memb Hist (Org)'!$A$1:$BS$1,0))&lt;&gt;1,"",'Mthly Returns (TR)'!P220),"")</f>
        <v/>
      </c>
      <c r="Q221" s="46">
        <f>IFERROR(IF(INDEX('Memb Hist (Org)'!$A$1:$BS$29,MATCH('Mthly ROCE (TR)'!Q$2,'Memb Hist (Org)'!$A$1:$A$29,0),MATCH('Mthly ROCE (TR)'!$A221,'Memb Hist (Org)'!$A$1:$BS$1,0))&lt;&gt;1,"",'Mthly Returns (TR)'!Q220),"")</f>
        <v>1.8405000000000001E-2</v>
      </c>
      <c r="R221" s="46" t="str">
        <f>IFERROR(IF(INDEX('Memb Hist (Org)'!$A$1:$BS$29,MATCH('Mthly ROCE (TR)'!R$2,'Memb Hist (Org)'!$A$1:$A$29,0),MATCH('Mthly ROCE (TR)'!$A221,'Memb Hist (Org)'!$A$1:$BS$1,0))&lt;&gt;1,"",'Mthly Returns (TR)'!R220),"")</f>
        <v/>
      </c>
      <c r="S221" s="46" t="str">
        <f>IFERROR(IF(INDEX('Memb Hist (Org)'!$A$1:$BS$29,MATCH('Mthly ROCE (TR)'!S$2,'Memb Hist (Org)'!$A$1:$A$29,0),MATCH('Mthly ROCE (TR)'!$A221,'Memb Hist (Org)'!$A$1:$BS$1,0))&lt;&gt;1,"",'Mthly Returns (TR)'!S220),"")</f>
        <v/>
      </c>
      <c r="T221" s="46">
        <f>IFERROR(IF(INDEX('Memb Hist (Org)'!$A$1:$BS$29,MATCH('Mthly ROCE (TR)'!T$2,'Memb Hist (Org)'!$A$1:$A$29,0),MATCH('Mthly ROCE (TR)'!$A221,'Memb Hist (Org)'!$A$1:$BS$1,0))&lt;&gt;1,"",'Mthly Returns (TR)'!T220),"")</f>
        <v>2.963E-2</v>
      </c>
      <c r="U221" s="46">
        <f>IFERROR(IF(INDEX('Memb Hist (Org)'!$A$1:$BS$29,MATCH('Mthly ROCE (TR)'!U$2,'Memb Hist (Org)'!$A$1:$A$29,0),MATCH('Mthly ROCE (TR)'!$A221,'Memb Hist (Org)'!$A$1:$BS$1,0))&lt;&gt;1,"",'Mthly Returns (TR)'!U220),"")</f>
        <v>-2.5092E-2</v>
      </c>
      <c r="V221" s="46">
        <f>IFERROR(IF(INDEX('Memb Hist (Org)'!$A$1:$BS$29,MATCH('Mthly ROCE (TR)'!V$2,'Memb Hist (Org)'!$A$1:$A$29,0),MATCH('Mthly ROCE (TR)'!$A221,'Memb Hist (Org)'!$A$1:$BS$1,0))&lt;&gt;1,"",'Mthly Returns (TR)'!V220),"")</f>
        <v>3.5714000000000003E-2</v>
      </c>
      <c r="W221" s="46">
        <f>IFERROR(IF(INDEX('Memb Hist (Org)'!$A$1:$BS$29,MATCH('Mthly ROCE (TR)'!W$2,'Memb Hist (Org)'!$A$1:$A$29,0),MATCH('Mthly ROCE (TR)'!$A221,'Memb Hist (Org)'!$A$1:$BS$1,0))&lt;&gt;1,"",'Mthly Returns (TR)'!W220),"")</f>
        <v>-7.1069999999999996E-3</v>
      </c>
      <c r="X221" s="46">
        <f>IFERROR(IF(INDEX('Memb Hist (Org)'!$A$1:$BS$29,MATCH('Mthly ROCE (TR)'!X$2,'Memb Hist (Org)'!$A$1:$A$29,0),MATCH('Mthly ROCE (TR)'!$A221,'Memb Hist (Org)'!$A$1:$BS$1,0))&lt;&gt;1,"",'Mthly Returns (TR)'!X220),"")</f>
        <v>1.498E-3</v>
      </c>
      <c r="Y221" s="46">
        <f>IFERROR(IF(INDEX('Memb Hist (Org)'!$A$1:$BS$29,MATCH('Mthly ROCE (TR)'!Y$2,'Memb Hist (Org)'!$A$1:$A$29,0),MATCH('Mthly ROCE (TR)'!$A221,'Memb Hist (Org)'!$A$1:$BS$1,0))&lt;&gt;1,"",'Mthly Returns (TR)'!Y220),"")</f>
        <v>3.6232E-2</v>
      </c>
      <c r="Z221" s="46" t="str">
        <f>IFERROR(IF(INDEX('Memb Hist (Org)'!$A$1:$BS$29,MATCH('Mthly ROCE (TR)'!Z$2,'Memb Hist (Org)'!$A$1:$A$29,0),MATCH('Mthly ROCE (TR)'!$A221,'Memb Hist (Org)'!$A$1:$BS$1,0))&lt;&gt;1,"",'Mthly Returns (TR)'!Z220),"")</f>
        <v/>
      </c>
      <c r="AA221" s="46" t="str">
        <f>IFERROR(IF(INDEX('Memb Hist (Org)'!$A$1:$BS$29,MATCH('Mthly ROCE (TR)'!AA$2,'Memb Hist (Org)'!$A$1:$A$29,0),MATCH('Mthly ROCE (TR)'!$A221,'Memb Hist (Org)'!$A$1:$BS$1,0))&lt;&gt;1,"",'Mthly Returns (TR)'!AA220),"")</f>
        <v/>
      </c>
      <c r="AB221" s="46" t="str">
        <f>IFERROR(IF(INDEX('Memb Hist (Org)'!$A$1:$BS$29,MATCH('Mthly ROCE (TR)'!AB$2,'Memb Hist (Org)'!$A$1:$A$29,0),MATCH('Mthly ROCE (TR)'!$A221,'Memb Hist (Org)'!$A$1:$BS$1,0))&lt;&gt;1,"",'Mthly Returns (TR)'!AB220),"")</f>
        <v/>
      </c>
      <c r="AC221" s="46">
        <f>IFERROR(IF(INDEX('Memb Hist (Org)'!$A$1:$BS$29,MATCH('Mthly ROCE (TR)'!AC$2,'Memb Hist (Org)'!$A$1:$A$29,0),MATCH('Mthly ROCE (TR)'!$A221,'Memb Hist (Org)'!$A$1:$BS$1,0))&lt;&gt;1,"",'Mthly Returns (TR)'!AC220),"")</f>
        <v>3.4483E-2</v>
      </c>
      <c r="AD221" s="46" t="str">
        <f>IFERROR(IF(INDEX('Memb Hist (Org)'!$A$1:$BS$29,MATCH('Mthly ROCE (TR)'!AD$2,'Memb Hist (Org)'!$A$1:$A$29,0),MATCH('Mthly ROCE (TR)'!$A221,'Memb Hist (Org)'!$A$1:$BS$1,0))&lt;&gt;1,"",'Mthly Returns (TR)'!AD220),"")</f>
        <v/>
      </c>
      <c r="AE221" s="46" t="str">
        <f>IFERROR(IF(INDEX('Memb Hist (Org)'!$A$1:$BS$29,MATCH('Mthly ROCE (TR)'!AE$2,'Memb Hist (Org)'!$A$1:$A$29,0),MATCH('Mthly ROCE (TR)'!$A221,'Memb Hist (Org)'!$A$1:$BS$1,0))&lt;&gt;1,"",'Mthly Returns (TR)'!AE220),"")</f>
        <v/>
      </c>
      <c r="AF221" s="42">
        <f>IFERROR(IF($C221=7,INDEX(ROCE!$A$32:$BS$60,MATCH('Mthly ROCE (TR)'!AF$2,ROCE!$A$32:$A$60,0),MATCH('Mthly ROCE (TR)'!$A221,ROCE!$A$32:$BS$32,0)),AF220*(1+D220)),"")</f>
        <v>7.6130772806060718E-2</v>
      </c>
      <c r="AG221" s="42" t="str">
        <f>IFERROR(IF($C221=7,INDEX(ROCE!$A$32:$BS$60,MATCH('Mthly ROCE (TR)'!AG$2,ROCE!$A$32:$A$60,0),MATCH('Mthly ROCE (TR)'!$A221,ROCE!$A$32:$BS$32,0)),AG220*(1+E220)),"")</f>
        <v/>
      </c>
      <c r="AH221" s="42" t="str">
        <f>IFERROR(IF($C221=7,INDEX(ROCE!$A$32:$BS$60,MATCH('Mthly ROCE (TR)'!AH$2,ROCE!$A$32:$A$60,0),MATCH('Mthly ROCE (TR)'!$A221,ROCE!$A$32:$BS$32,0)),AH220*(1+F220)),"")</f>
        <v/>
      </c>
      <c r="AI221" s="42">
        <f>IFERROR(IF($C221=7,INDEX(ROCE!$A$32:$BS$60,MATCH('Mthly ROCE (TR)'!AI$2,ROCE!$A$32:$A$60,0),MATCH('Mthly ROCE (TR)'!$A221,ROCE!$A$32:$BS$32,0)),AI220*(1+G220)),"")</f>
        <v>9.007636470484609E-2</v>
      </c>
      <c r="AJ221" s="42">
        <f>IFERROR(IF($C221=7,INDEX(ROCE!$A$32:$BS$60,MATCH('Mthly ROCE (TR)'!AJ$2,ROCE!$A$32:$A$60,0),MATCH('Mthly ROCE (TR)'!$A221,ROCE!$A$32:$BS$32,0)),AJ220*(1+H220)),"")</f>
        <v>9.3738263304270569E-2</v>
      </c>
      <c r="AK221" s="42">
        <f>IFERROR(IF($C221=7,INDEX(ROCE!$A$32:$BS$60,MATCH('Mthly ROCE (TR)'!AK$2,ROCE!$A$32:$A$60,0),MATCH('Mthly ROCE (TR)'!$A221,ROCE!$A$32:$BS$32,0)),AK220*(1+I220)),"")</f>
        <v>4.9110814473060489E-2</v>
      </c>
      <c r="AL221" s="42">
        <f>IFERROR(IF($C221=7,INDEX(ROCE!$A$32:$BS$60,MATCH('Mthly ROCE (TR)'!AL$2,ROCE!$A$32:$A$60,0),MATCH('Mthly ROCE (TR)'!$A221,ROCE!$A$32:$BS$32,0)),AL220*(1+J220)),"")</f>
        <v>8.3074392287588714E-2</v>
      </c>
      <c r="AM221" s="42">
        <f>IFERROR(IF($C221=7,INDEX(ROCE!$A$32:$BS$60,MATCH('Mthly ROCE (TR)'!AM$2,ROCE!$A$32:$A$60,0),MATCH('Mthly ROCE (TR)'!$A221,ROCE!$A$32:$BS$32,0)),AM220*(1+K220)),"")</f>
        <v>0</v>
      </c>
      <c r="AN221" s="42" t="str">
        <f>IFERROR(IF($C221=7,INDEX(ROCE!$A$32:$BS$60,MATCH('Mthly ROCE (TR)'!AN$2,ROCE!$A$32:$A$60,0),MATCH('Mthly ROCE (TR)'!$A221,ROCE!$A$32:$BS$32,0)),AN220*(1+L220)),"")</f>
        <v/>
      </c>
      <c r="AO221" s="42" t="str">
        <f>IFERROR(IF($C221=7,INDEX(ROCE!$A$32:$BS$60,MATCH('Mthly ROCE (TR)'!AO$2,ROCE!$A$32:$A$60,0),MATCH('Mthly ROCE (TR)'!$A221,ROCE!$A$32:$BS$32,0)),AO220*(1+M220)),"")</f>
        <v/>
      </c>
      <c r="AP221" s="42" t="str">
        <f>IFERROR(IF($C221=7,INDEX(ROCE!$A$32:$BS$60,MATCH('Mthly ROCE (TR)'!AP$2,ROCE!$A$32:$A$60,0),MATCH('Mthly ROCE (TR)'!$A221,ROCE!$A$32:$BS$32,0)),AP220*(1+N220)),"")</f>
        <v/>
      </c>
      <c r="AQ221" s="42">
        <f>IFERROR(IF($C221=7,INDEX(ROCE!$A$32:$BS$60,MATCH('Mthly ROCE (TR)'!AQ$2,ROCE!$A$32:$A$60,0),MATCH('Mthly ROCE (TR)'!$A221,ROCE!$A$32:$BS$32,0)),AQ220*(1+O220)),"")</f>
        <v>0.10749908681448812</v>
      </c>
      <c r="AR221" s="42" t="str">
        <f>IFERROR(IF($C221=7,INDEX(ROCE!$A$32:$BS$60,MATCH('Mthly ROCE (TR)'!AR$2,ROCE!$A$32:$A$60,0),MATCH('Mthly ROCE (TR)'!$A221,ROCE!$A$32:$BS$32,0)),AR220*(1+P220)),"")</f>
        <v/>
      </c>
      <c r="AS221" s="42">
        <f>IFERROR(IF($C221=7,INDEX(ROCE!$A$32:$BS$60,MATCH('Mthly ROCE (TR)'!AS$2,ROCE!$A$32:$A$60,0),MATCH('Mthly ROCE (TR)'!$A221,ROCE!$A$32:$BS$32,0)),AS220*(1+Q220)),"")</f>
        <v>0</v>
      </c>
      <c r="AT221" s="42" t="str">
        <f>IFERROR(IF($C221=7,INDEX(ROCE!$A$32:$BS$60,MATCH('Mthly ROCE (TR)'!AT$2,ROCE!$A$32:$A$60,0),MATCH('Mthly ROCE (TR)'!$A221,ROCE!$A$32:$BS$32,0)),AT220*(1+R220)),"")</f>
        <v/>
      </c>
      <c r="AU221" s="42" t="str">
        <f>IFERROR(IF($C221=7,INDEX(ROCE!$A$32:$BS$60,MATCH('Mthly ROCE (TR)'!AU$2,ROCE!$A$32:$A$60,0),MATCH('Mthly ROCE (TR)'!$A221,ROCE!$A$32:$BS$32,0)),AU220*(1+S220)),"")</f>
        <v/>
      </c>
      <c r="AV221" s="42">
        <f>IFERROR(IF($C221=7,INDEX(ROCE!$A$32:$BS$60,MATCH('Mthly ROCE (TR)'!AV$2,ROCE!$A$32:$A$60,0),MATCH('Mthly ROCE (TR)'!$A221,ROCE!$A$32:$BS$32,0)),AV220*(1+T220)),"")</f>
        <v>6.5595724001288325E-2</v>
      </c>
      <c r="AW221" s="42">
        <f>IFERROR(IF($C221=7,INDEX(ROCE!$A$32:$BS$60,MATCH('Mthly ROCE (TR)'!AW$2,ROCE!$A$32:$A$60,0),MATCH('Mthly ROCE (TR)'!$A221,ROCE!$A$32:$BS$32,0)),AW220*(1+U220)),"")</f>
        <v>6.6701588877237636E-2</v>
      </c>
      <c r="AX221" s="42">
        <f>IFERROR(IF($C221=7,INDEX(ROCE!$A$32:$BS$60,MATCH('Mthly ROCE (TR)'!AX$2,ROCE!$A$32:$A$60,0),MATCH('Mthly ROCE (TR)'!$A221,ROCE!$A$32:$BS$32,0)),AX220*(1+V220)),"")</f>
        <v>8.5176599316971829E-2</v>
      </c>
      <c r="AY221" s="42">
        <f>IFERROR(IF($C221=7,INDEX(ROCE!$A$32:$BS$60,MATCH('Mthly ROCE (TR)'!AY$2,ROCE!$A$32:$A$60,0),MATCH('Mthly ROCE (TR)'!$A221,ROCE!$A$32:$BS$32,0)),AY220*(1+W220)),"")</f>
        <v>6.8775820915734573E-2</v>
      </c>
      <c r="AZ221" s="42">
        <f>IFERROR(IF($C221=7,INDEX(ROCE!$A$32:$BS$60,MATCH('Mthly ROCE (TR)'!AZ$2,ROCE!$A$32:$A$60,0),MATCH('Mthly ROCE (TR)'!$A221,ROCE!$A$32:$BS$32,0)),AZ220*(1+X220)),"")</f>
        <v>7.0457665224636215E-2</v>
      </c>
      <c r="BA221" s="42">
        <f>IFERROR(IF($C221=7,INDEX(ROCE!$A$32:$BS$60,MATCH('Mthly ROCE (TR)'!BA$2,ROCE!$A$32:$A$60,0),MATCH('Mthly ROCE (TR)'!$A221,ROCE!$A$32:$BS$32,0)),BA220*(1+Y220)),"")</f>
        <v>6.1248511651417654E-2</v>
      </c>
      <c r="BB221" s="42" t="str">
        <f>IFERROR(IF($C221=7,INDEX(ROCE!$A$32:$BS$60,MATCH('Mthly ROCE (TR)'!BB$2,ROCE!$A$32:$A$60,0),MATCH('Mthly ROCE (TR)'!$A221,ROCE!$A$32:$BS$32,0)),BB220*(1+Z220)),"")</f>
        <v/>
      </c>
      <c r="BC221" s="42" t="str">
        <f>IFERROR(IF($C221=7,INDEX(ROCE!$A$32:$BS$60,MATCH('Mthly ROCE (TR)'!BC$2,ROCE!$A$32:$A$60,0),MATCH('Mthly ROCE (TR)'!$A221,ROCE!$A$32:$BS$32,0)),BC220*(1+AA220)),"")</f>
        <v/>
      </c>
      <c r="BD221" s="42" t="str">
        <f>IFERROR(IF($C221=7,INDEX(ROCE!$A$32:$BS$60,MATCH('Mthly ROCE (TR)'!BD$2,ROCE!$A$32:$A$60,0),MATCH('Mthly ROCE (TR)'!$A221,ROCE!$A$32:$BS$32,0)),BD220*(1+AB220)),"")</f>
        <v/>
      </c>
      <c r="BE221" s="42">
        <f>IFERROR(IF($C221=7,INDEX(ROCE!$A$32:$BS$60,MATCH('Mthly ROCE (TR)'!BE$2,ROCE!$A$32:$A$60,0),MATCH('Mthly ROCE (TR)'!$A221,ROCE!$A$32:$BS$32,0)),BE220*(1+AC220)),"")</f>
        <v>0.10488464607710182</v>
      </c>
      <c r="BF221" s="42" t="str">
        <f>IFERROR(IF($C221=7,INDEX(ROCE!$A$32:$BS$60,MATCH('Mthly ROCE (TR)'!BF$2,ROCE!$A$32:$A$60,0),MATCH('Mthly ROCE (TR)'!$A221,ROCE!$A$32:$BS$32,0)),BF220*(1+AD220)),"")</f>
        <v/>
      </c>
      <c r="BG221" s="42" t="str">
        <f>IFERROR(IF($C221=7,INDEX(ROCE!$A$32:$BS$60,MATCH('Mthly ROCE (TR)'!BG$2,ROCE!$A$32:$A$60,0),MATCH('Mthly ROCE (TR)'!$A221,ROCE!$A$32:$BS$32,0)),BG220*(1+AE220)),"")</f>
        <v/>
      </c>
      <c r="BH221" s="44">
        <f t="shared" si="178"/>
        <v>7.4457689866482282E-2</v>
      </c>
      <c r="BI221" s="44" t="str">
        <f t="shared" si="179"/>
        <v/>
      </c>
      <c r="BJ221" s="44" t="str">
        <f t="shared" si="180"/>
        <v/>
      </c>
      <c r="BK221" s="44">
        <f t="shared" si="181"/>
        <v>8.8096807378785086E-2</v>
      </c>
      <c r="BL221" s="44">
        <f t="shared" si="182"/>
        <v>9.1678230503610472E-2</v>
      </c>
      <c r="BM221" s="44">
        <f t="shared" si="183"/>
        <v>4.8031533877118109E-2</v>
      </c>
      <c r="BN221" s="44">
        <f t="shared" si="184"/>
        <v>8.1248713349503024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0.1051366401777286</v>
      </c>
      <c r="BT221" s="44" t="str">
        <f t="shared" si="190"/>
        <v/>
      </c>
      <c r="BU221" s="44">
        <f t="shared" si="191"/>
        <v>0</v>
      </c>
      <c r="BV221" s="44" t="str">
        <f t="shared" si="192"/>
        <v/>
      </c>
      <c r="BW221" s="44" t="str">
        <f t="shared" si="193"/>
        <v/>
      </c>
      <c r="BX221" s="44">
        <f t="shared" si="194"/>
        <v>6.4154163871386227E-2</v>
      </c>
      <c r="BY221" s="44">
        <f t="shared" si="195"/>
        <v>6.5235725780358661E-2</v>
      </c>
      <c r="BZ221" s="44">
        <f t="shared" si="196"/>
        <v>8.3304721363866518E-2</v>
      </c>
      <c r="CA221" s="44">
        <f t="shared" si="197"/>
        <v>6.7264373594389942E-2</v>
      </c>
      <c r="CB221" s="44">
        <f t="shared" si="198"/>
        <v>6.8909256962051454E-2</v>
      </c>
      <c r="CC221" s="44">
        <f t="shared" si="199"/>
        <v>5.9902487748841424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0.10257965552587821</v>
      </c>
      <c r="CH221" s="44" t="str">
        <f t="shared" si="204"/>
        <v/>
      </c>
      <c r="CI221" s="44" t="str">
        <f t="shared" si="205"/>
        <v/>
      </c>
      <c r="CJ221" s="48">
        <f t="shared" si="206"/>
        <v>-4.6591154857052626E-3</v>
      </c>
      <c r="CK221" s="48" t="str">
        <f t="shared" si="207"/>
        <v/>
      </c>
      <c r="CL221" s="48" t="str">
        <f t="shared" si="208"/>
        <v/>
      </c>
      <c r="CM221" s="48">
        <f t="shared" si="209"/>
        <v>-8.0088807588053518E-4</v>
      </c>
      <c r="CN221" s="48">
        <f t="shared" si="210"/>
        <v>-3.0956071311849108E-3</v>
      </c>
      <c r="CO221" s="48">
        <f t="shared" si="211"/>
        <v>-8.7647943018965126E-4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5.4579584015464252E-3</v>
      </c>
      <c r="CV221" s="48" t="str">
        <f t="shared" si="218"/>
        <v/>
      </c>
      <c r="CW221" s="48">
        <f t="shared" si="219"/>
        <v>0</v>
      </c>
      <c r="CX221" s="48" t="str">
        <f t="shared" si="220"/>
        <v/>
      </c>
      <c r="CY221" s="48" t="str">
        <f t="shared" si="221"/>
        <v/>
      </c>
      <c r="CZ221" s="48">
        <f t="shared" si="222"/>
        <v>1.9008878755091738E-3</v>
      </c>
      <c r="DA221" s="48">
        <f t="shared" si="223"/>
        <v>-1.6368948312807596E-3</v>
      </c>
      <c r="DB221" s="48">
        <f t="shared" si="224"/>
        <v>2.9751448187891293E-3</v>
      </c>
      <c r="DC221" s="48">
        <f t="shared" si="225"/>
        <v>-4.7804790313532927E-4</v>
      </c>
      <c r="DD221" s="48">
        <f t="shared" si="226"/>
        <v>1.0322606692915307E-4</v>
      </c>
      <c r="DE221" s="48">
        <f t="shared" si="227"/>
        <v>2.1703869361160226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3.5372542614988583E-3</v>
      </c>
      <c r="DJ221" s="48" t="str">
        <f t="shared" si="232"/>
        <v/>
      </c>
      <c r="DK221" s="48" t="str">
        <f t="shared" si="233"/>
        <v/>
      </c>
      <c r="DL221" s="37">
        <f t="shared" si="173"/>
        <v>-6.3180913000805356E-3</v>
      </c>
      <c r="DM221" s="39">
        <f t="shared" si="174"/>
        <v>0.99368190869991946</v>
      </c>
      <c r="DN221" s="39"/>
      <c r="DO221" s="36">
        <f>DL221-'1M RF rate'!C81</f>
        <v>-1.038894779993093E-2</v>
      </c>
      <c r="DP221" s="39">
        <f t="shared" si="175"/>
        <v>0.98961105220006906</v>
      </c>
      <c r="DQ221" s="39"/>
      <c r="DR221" s="36">
        <f>DL221-'DJUA Monthly (PR)'!C81</f>
        <v>4.4710120749619281E-3</v>
      </c>
      <c r="DS221" s="39">
        <f t="shared" si="176"/>
        <v>1.004471012074962</v>
      </c>
      <c r="DT221" s="39"/>
      <c r="DU221" s="100">
        <f>PRODUCT(DM687:DM689)-1</f>
        <v>5.3925196391997998E-2</v>
      </c>
      <c r="DV221" s="100">
        <f>PRODUCT(DM678:DM689)-1</f>
        <v>0.22715457367385206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ROCE (TR)'!D$2,'Memb Hist (Org)'!$A$1:$A$29,0),MATCH('Mthly ROCE (TR)'!$A222,'Memb Hist (Org)'!$A$1:$BS$1,0))&lt;&gt;1,"",'Mthly Returns (TR)'!D221),"")</f>
        <v>-4.6262999999999999E-2</v>
      </c>
      <c r="E222" s="46" t="str">
        <f>IFERROR(IF(INDEX('Memb Hist (Org)'!$A$1:$BS$29,MATCH('Mthly ROCE (TR)'!E$2,'Memb Hist (Org)'!$A$1:$A$29,0),MATCH('Mthly ROCE (TR)'!$A222,'Memb Hist (Org)'!$A$1:$BS$1,0))&lt;&gt;1,"",'Mthly Returns (TR)'!E221),"")</f>
        <v/>
      </c>
      <c r="F222" s="46" t="str">
        <f>IFERROR(IF(INDEX('Memb Hist (Org)'!$A$1:$BS$29,MATCH('Mthly ROCE (TR)'!F$2,'Memb Hist (Org)'!$A$1:$A$29,0),MATCH('Mthly ROCE (TR)'!$A222,'Memb Hist (Org)'!$A$1:$BS$1,0))&lt;&gt;1,"",'Mthly Returns (TR)'!F221),"")</f>
        <v/>
      </c>
      <c r="G222" s="46">
        <f>IFERROR(IF(INDEX('Memb Hist (Org)'!$A$1:$BS$29,MATCH('Mthly ROCE (TR)'!G$2,'Memb Hist (Org)'!$A$1:$A$29,0),MATCH('Mthly ROCE (TR)'!$A222,'Memb Hist (Org)'!$A$1:$BS$1,0))&lt;&gt;1,"",'Mthly Returns (TR)'!G221),"")</f>
        <v>-3.6697E-2</v>
      </c>
      <c r="H222" s="46">
        <f>IFERROR(IF(INDEX('Memb Hist (Org)'!$A$1:$BS$29,MATCH('Mthly ROCE (TR)'!H$2,'Memb Hist (Org)'!$A$1:$A$29,0),MATCH('Mthly ROCE (TR)'!$A222,'Memb Hist (Org)'!$A$1:$BS$1,0))&lt;&gt;1,"",'Mthly Returns (TR)'!H221),"")</f>
        <v>-4.7312E-2</v>
      </c>
      <c r="I222" s="46">
        <f>IFERROR(IF(INDEX('Memb Hist (Org)'!$A$1:$BS$29,MATCH('Mthly ROCE (TR)'!I$2,'Memb Hist (Org)'!$A$1:$A$29,0),MATCH('Mthly ROCE (TR)'!$A222,'Memb Hist (Org)'!$A$1:$BS$1,0))&lt;&gt;1,"",'Mthly Returns (TR)'!I221),"")</f>
        <v>-2.8156E-2</v>
      </c>
      <c r="J222" s="46">
        <f>IFERROR(IF(INDEX('Memb Hist (Org)'!$A$1:$BS$29,MATCH('Mthly ROCE (TR)'!J$2,'Memb Hist (Org)'!$A$1:$A$29,0),MATCH('Mthly ROCE (TR)'!$A222,'Memb Hist (Org)'!$A$1:$BS$1,0))&lt;&gt;1,"",'Mthly Returns (TR)'!J221),"")</f>
        <v>-2.6905999999999999E-2</v>
      </c>
      <c r="K222" s="46">
        <f>IFERROR(IF(INDEX('Memb Hist (Org)'!$A$1:$BS$29,MATCH('Mthly ROCE (TR)'!K$2,'Memb Hist (Org)'!$A$1:$A$29,0),MATCH('Mthly ROCE (TR)'!$A222,'Memb Hist (Org)'!$A$1:$BS$1,0))&lt;&gt;1,"",'Mthly Returns (TR)'!K221),"")</f>
        <v>-1.5094E-2</v>
      </c>
      <c r="L222" s="46" t="str">
        <f>IFERROR(IF(INDEX('Memb Hist (Org)'!$A$1:$BS$29,MATCH('Mthly ROCE (TR)'!L$2,'Memb Hist (Org)'!$A$1:$A$29,0),MATCH('Mthly ROCE (TR)'!$A222,'Memb Hist (Org)'!$A$1:$BS$1,0))&lt;&gt;1,"",'Mthly Returns (TR)'!L221),"")</f>
        <v/>
      </c>
      <c r="M222" s="46" t="str">
        <f>IFERROR(IF(INDEX('Memb Hist (Org)'!$A$1:$BS$29,MATCH('Mthly ROCE (TR)'!M$2,'Memb Hist (Org)'!$A$1:$A$29,0),MATCH('Mthly ROCE (TR)'!$A222,'Memb Hist (Org)'!$A$1:$BS$1,0))&lt;&gt;1,"",'Mthly Returns (TR)'!M221),"")</f>
        <v/>
      </c>
      <c r="N222" s="46" t="str">
        <f>IFERROR(IF(INDEX('Memb Hist (Org)'!$A$1:$BS$29,MATCH('Mthly ROCE (TR)'!N$2,'Memb Hist (Org)'!$A$1:$A$29,0),MATCH('Mthly ROCE (TR)'!$A222,'Memb Hist (Org)'!$A$1:$BS$1,0))&lt;&gt;1,"",'Mthly Returns (TR)'!N221),"")</f>
        <v/>
      </c>
      <c r="O222" s="46">
        <f>IFERROR(IF(INDEX('Memb Hist (Org)'!$A$1:$BS$29,MATCH('Mthly ROCE (TR)'!O$2,'Memb Hist (Org)'!$A$1:$A$29,0),MATCH('Mthly ROCE (TR)'!$A222,'Memb Hist (Org)'!$A$1:$BS$1,0))&lt;&gt;1,"",'Mthly Returns (TR)'!O221),"")</f>
        <v>-3.1884000000000003E-2</v>
      </c>
      <c r="P222" s="46" t="str">
        <f>IFERROR(IF(INDEX('Memb Hist (Org)'!$A$1:$BS$29,MATCH('Mthly ROCE (TR)'!P$2,'Memb Hist (Org)'!$A$1:$A$29,0),MATCH('Mthly ROCE (TR)'!$A222,'Memb Hist (Org)'!$A$1:$BS$1,0))&lt;&gt;1,"",'Mthly Returns (TR)'!P221),"")</f>
        <v/>
      </c>
      <c r="Q222" s="46">
        <f>IFERROR(IF(INDEX('Memb Hist (Org)'!$A$1:$BS$29,MATCH('Mthly ROCE (TR)'!Q$2,'Memb Hist (Org)'!$A$1:$A$29,0),MATCH('Mthly ROCE (TR)'!$A222,'Memb Hist (Org)'!$A$1:$BS$1,0))&lt;&gt;1,"",'Mthly Returns (TR)'!Q221),"")</f>
        <v>-0.10602399999999999</v>
      </c>
      <c r="R222" s="46" t="str">
        <f>IFERROR(IF(INDEX('Memb Hist (Org)'!$A$1:$BS$29,MATCH('Mthly ROCE (TR)'!R$2,'Memb Hist (Org)'!$A$1:$A$29,0),MATCH('Mthly ROCE (TR)'!$A222,'Memb Hist (Org)'!$A$1:$BS$1,0))&lt;&gt;1,"",'Mthly Returns (TR)'!R221),"")</f>
        <v/>
      </c>
      <c r="S222" s="46" t="str">
        <f>IFERROR(IF(INDEX('Memb Hist (Org)'!$A$1:$BS$29,MATCH('Mthly ROCE (TR)'!S$2,'Memb Hist (Org)'!$A$1:$A$29,0),MATCH('Mthly ROCE (TR)'!$A222,'Memb Hist (Org)'!$A$1:$BS$1,0))&lt;&gt;1,"",'Mthly Returns (TR)'!S221),"")</f>
        <v/>
      </c>
      <c r="T222" s="46">
        <f>IFERROR(IF(INDEX('Memb Hist (Org)'!$A$1:$BS$29,MATCH('Mthly ROCE (TR)'!T$2,'Memb Hist (Org)'!$A$1:$A$29,0),MATCH('Mthly ROCE (TR)'!$A222,'Memb Hist (Org)'!$A$1:$BS$1,0))&lt;&gt;1,"",'Mthly Returns (TR)'!T221),"")</f>
        <v>-0.1741</v>
      </c>
      <c r="U222" s="46">
        <f>IFERROR(IF(INDEX('Memb Hist (Org)'!$A$1:$BS$29,MATCH('Mthly ROCE (TR)'!U$2,'Memb Hist (Org)'!$A$1:$A$29,0),MATCH('Mthly ROCE (TR)'!$A222,'Memb Hist (Org)'!$A$1:$BS$1,0))&lt;&gt;1,"",'Mthly Returns (TR)'!U221),"")</f>
        <v>-5.7471000000000001E-2</v>
      </c>
      <c r="V222" s="46">
        <f>IFERROR(IF(INDEX('Memb Hist (Org)'!$A$1:$BS$29,MATCH('Mthly ROCE (TR)'!V$2,'Memb Hist (Org)'!$A$1:$A$29,0),MATCH('Mthly ROCE (TR)'!$A222,'Memb Hist (Org)'!$A$1:$BS$1,0))&lt;&gt;1,"",'Mthly Returns (TR)'!V221),"")</f>
        <v>-4.1654999999999998E-2</v>
      </c>
      <c r="W222" s="46">
        <f>IFERROR(IF(INDEX('Memb Hist (Org)'!$A$1:$BS$29,MATCH('Mthly ROCE (TR)'!W$2,'Memb Hist (Org)'!$A$1:$A$29,0),MATCH('Mthly ROCE (TR)'!$A222,'Memb Hist (Org)'!$A$1:$BS$1,0))&lt;&gt;1,"",'Mthly Returns (TR)'!W221),"")</f>
        <v>-5.0632999999999997E-2</v>
      </c>
      <c r="X222" s="46">
        <f>IFERROR(IF(INDEX('Memb Hist (Org)'!$A$1:$BS$29,MATCH('Mthly ROCE (TR)'!X$2,'Memb Hist (Org)'!$A$1:$A$29,0),MATCH('Mthly ROCE (TR)'!$A222,'Memb Hist (Org)'!$A$1:$BS$1,0))&lt;&gt;1,"",'Mthly Returns (TR)'!X221),"")</f>
        <v>-5.6818E-2</v>
      </c>
      <c r="Y222" s="46">
        <f>IFERROR(IF(INDEX('Memb Hist (Org)'!$A$1:$BS$29,MATCH('Mthly ROCE (TR)'!Y$2,'Memb Hist (Org)'!$A$1:$A$29,0),MATCH('Mthly ROCE (TR)'!$A222,'Memb Hist (Org)'!$A$1:$BS$1,0))&lt;&gt;1,"",'Mthly Returns (TR)'!Y221),"")</f>
        <v>-5.5944000000000001E-2</v>
      </c>
      <c r="Z222" s="46" t="str">
        <f>IFERROR(IF(INDEX('Memb Hist (Org)'!$A$1:$BS$29,MATCH('Mthly ROCE (TR)'!Z$2,'Memb Hist (Org)'!$A$1:$A$29,0),MATCH('Mthly ROCE (TR)'!$A222,'Memb Hist (Org)'!$A$1:$BS$1,0))&lt;&gt;1,"",'Mthly Returns (TR)'!Z221),"")</f>
        <v/>
      </c>
      <c r="AA222" s="46" t="str">
        <f>IFERROR(IF(INDEX('Memb Hist (Org)'!$A$1:$BS$29,MATCH('Mthly ROCE (TR)'!AA$2,'Memb Hist (Org)'!$A$1:$A$29,0),MATCH('Mthly ROCE (TR)'!$A222,'Memb Hist (Org)'!$A$1:$BS$1,0))&lt;&gt;1,"",'Mthly Returns (TR)'!AA221),"")</f>
        <v/>
      </c>
      <c r="AB222" s="46" t="str">
        <f>IFERROR(IF(INDEX('Memb Hist (Org)'!$A$1:$BS$29,MATCH('Mthly ROCE (TR)'!AB$2,'Memb Hist (Org)'!$A$1:$A$29,0),MATCH('Mthly ROCE (TR)'!$A222,'Memb Hist (Org)'!$A$1:$BS$1,0))&lt;&gt;1,"",'Mthly Returns (TR)'!AB221),"")</f>
        <v/>
      </c>
      <c r="AC222" s="46">
        <f>IFERROR(IF(INDEX('Memb Hist (Org)'!$A$1:$BS$29,MATCH('Mthly ROCE (TR)'!AC$2,'Memb Hist (Org)'!$A$1:$A$29,0),MATCH('Mthly ROCE (TR)'!$A222,'Memb Hist (Org)'!$A$1:$BS$1,0))&lt;&gt;1,"",'Mthly Returns (TR)'!AC221),"")</f>
        <v>-2.3333E-2</v>
      </c>
      <c r="AD222" s="46" t="str">
        <f>IFERROR(IF(INDEX('Memb Hist (Org)'!$A$1:$BS$29,MATCH('Mthly ROCE (TR)'!AD$2,'Memb Hist (Org)'!$A$1:$A$29,0),MATCH('Mthly ROCE (TR)'!$A222,'Memb Hist (Org)'!$A$1:$BS$1,0))&lt;&gt;1,"",'Mthly Returns (TR)'!AD221),"")</f>
        <v/>
      </c>
      <c r="AE222" s="46" t="str">
        <f>IFERROR(IF(INDEX('Memb Hist (Org)'!$A$1:$BS$29,MATCH('Mthly ROCE (TR)'!AE$2,'Memb Hist (Org)'!$A$1:$A$29,0),MATCH('Mthly ROCE (TR)'!$A222,'Memb Hist (Org)'!$A$1:$BS$1,0))&lt;&gt;1,"",'Mthly Returns (TR)'!AE221),"")</f>
        <v/>
      </c>
      <c r="AF222" s="42">
        <f>IFERROR(IF($C222=7,INDEX(ROCE!$A$32:$BS$60,MATCH('Mthly ROCE (TR)'!AF$2,ROCE!$A$32:$A$60,0),MATCH('Mthly ROCE (TR)'!$A222,ROCE!$A$32:$BS$32,0)),AF221*(1+D221)),"")</f>
        <v>7.1366965828494278E-2</v>
      </c>
      <c r="AG222" s="42" t="str">
        <f>IFERROR(IF($C222=7,INDEX(ROCE!$A$32:$BS$60,MATCH('Mthly ROCE (TR)'!AG$2,ROCE!$A$32:$A$60,0),MATCH('Mthly ROCE (TR)'!$A222,ROCE!$A$32:$BS$32,0)),AG221*(1+E221)),"")</f>
        <v/>
      </c>
      <c r="AH222" s="42" t="str">
        <f>IFERROR(IF($C222=7,INDEX(ROCE!$A$32:$BS$60,MATCH('Mthly ROCE (TR)'!AH$2,ROCE!$A$32:$A$60,0),MATCH('Mthly ROCE (TR)'!$A222,ROCE!$A$32:$BS$32,0)),AH221*(1+F221)),"")</f>
        <v/>
      </c>
      <c r="AI222" s="42">
        <f>IFERROR(IF($C222=7,INDEX(ROCE!$A$32:$BS$60,MATCH('Mthly ROCE (TR)'!AI$2,ROCE!$A$32:$A$60,0),MATCH('Mthly ROCE (TR)'!$A222,ROCE!$A$32:$BS$32,0)),AI221*(1+G221)),"")</f>
        <v>8.9257480473314332E-2</v>
      </c>
      <c r="AJ222" s="42">
        <f>IFERROR(IF($C222=7,INDEX(ROCE!$A$32:$BS$60,MATCH('Mthly ROCE (TR)'!AJ$2,ROCE!$A$32:$A$60,0),MATCH('Mthly ROCE (TR)'!$A222,ROCE!$A$32:$BS$32,0)),AJ221*(1+H221)),"")</f>
        <v>9.0573097105538569E-2</v>
      </c>
      <c r="AK222" s="42">
        <f>IFERROR(IF($C222=7,INDEX(ROCE!$A$32:$BS$60,MATCH('Mthly ROCE (TR)'!AK$2,ROCE!$A$32:$A$60,0),MATCH('Mthly ROCE (TR)'!$A222,ROCE!$A$32:$BS$32,0)),AK221*(1+I221)),"")</f>
        <v>4.8214640330556079E-2</v>
      </c>
      <c r="AL222" s="42">
        <f>IFERROR(IF($C222=7,INDEX(ROCE!$A$32:$BS$60,MATCH('Mthly ROCE (TR)'!AL$2,ROCE!$A$32:$A$60,0),MATCH('Mthly ROCE (TR)'!$A222,ROCE!$A$32:$BS$32,0)),AL221*(1+J221)),"")</f>
        <v>8.3074392287588714E-2</v>
      </c>
      <c r="AM222" s="42">
        <f>IFERROR(IF($C222=7,INDEX(ROCE!$A$32:$BS$60,MATCH('Mthly ROCE (TR)'!AM$2,ROCE!$A$32:$A$60,0),MATCH('Mthly ROCE (TR)'!$A222,ROCE!$A$32:$BS$32,0)),AM221*(1+K221)),"")</f>
        <v>0</v>
      </c>
      <c r="AN222" s="42" t="str">
        <f>IFERROR(IF($C222=7,INDEX(ROCE!$A$32:$BS$60,MATCH('Mthly ROCE (TR)'!AN$2,ROCE!$A$32:$A$60,0),MATCH('Mthly ROCE (TR)'!$A222,ROCE!$A$32:$BS$32,0)),AN221*(1+L221)),"")</f>
        <v/>
      </c>
      <c r="AO222" s="42" t="str">
        <f>IFERROR(IF($C222=7,INDEX(ROCE!$A$32:$BS$60,MATCH('Mthly ROCE (TR)'!AO$2,ROCE!$A$32:$A$60,0),MATCH('Mthly ROCE (TR)'!$A222,ROCE!$A$32:$BS$32,0)),AO221*(1+M221)),"")</f>
        <v/>
      </c>
      <c r="AP222" s="42" t="str">
        <f>IFERROR(IF($C222=7,INDEX(ROCE!$A$32:$BS$60,MATCH('Mthly ROCE (TR)'!AP$2,ROCE!$A$32:$A$60,0),MATCH('Mthly ROCE (TR)'!$A222,ROCE!$A$32:$BS$32,0)),AP221*(1+N221)),"")</f>
        <v/>
      </c>
      <c r="AQ222" s="42">
        <f>IFERROR(IF($C222=7,INDEX(ROCE!$A$32:$BS$60,MATCH('Mthly ROCE (TR)'!AQ$2,ROCE!$A$32:$A$60,0),MATCH('Mthly ROCE (TR)'!$A222,ROCE!$A$32:$BS$32,0)),AQ221*(1+O221)),"")</f>
        <v>0.10191848672068761</v>
      </c>
      <c r="AR222" s="42" t="str">
        <f>IFERROR(IF($C222=7,INDEX(ROCE!$A$32:$BS$60,MATCH('Mthly ROCE (TR)'!AR$2,ROCE!$A$32:$A$60,0),MATCH('Mthly ROCE (TR)'!$A222,ROCE!$A$32:$BS$32,0)),AR221*(1+P221)),"")</f>
        <v/>
      </c>
      <c r="AS222" s="42">
        <f>IFERROR(IF($C222=7,INDEX(ROCE!$A$32:$BS$60,MATCH('Mthly ROCE (TR)'!AS$2,ROCE!$A$32:$A$60,0),MATCH('Mthly ROCE (TR)'!$A222,ROCE!$A$32:$BS$32,0)),AS221*(1+Q221)),"")</f>
        <v>0</v>
      </c>
      <c r="AT222" s="42" t="str">
        <f>IFERROR(IF($C222=7,INDEX(ROCE!$A$32:$BS$60,MATCH('Mthly ROCE (TR)'!AT$2,ROCE!$A$32:$A$60,0),MATCH('Mthly ROCE (TR)'!$A222,ROCE!$A$32:$BS$32,0)),AT221*(1+R221)),"")</f>
        <v/>
      </c>
      <c r="AU222" s="42" t="str">
        <f>IFERROR(IF($C222=7,INDEX(ROCE!$A$32:$BS$60,MATCH('Mthly ROCE (TR)'!AU$2,ROCE!$A$32:$A$60,0),MATCH('Mthly ROCE (TR)'!$A222,ROCE!$A$32:$BS$32,0)),AU221*(1+S221)),"")</f>
        <v/>
      </c>
      <c r="AV222" s="42">
        <f>IFERROR(IF($C222=7,INDEX(ROCE!$A$32:$BS$60,MATCH('Mthly ROCE (TR)'!AV$2,ROCE!$A$32:$A$60,0),MATCH('Mthly ROCE (TR)'!$A222,ROCE!$A$32:$BS$32,0)),AV221*(1+T221)),"")</f>
        <v>6.7539325303446501E-2</v>
      </c>
      <c r="AW222" s="42">
        <f>IFERROR(IF($C222=7,INDEX(ROCE!$A$32:$BS$60,MATCH('Mthly ROCE (TR)'!AW$2,ROCE!$A$32:$A$60,0),MATCH('Mthly ROCE (TR)'!$A222,ROCE!$A$32:$BS$32,0)),AW221*(1+U221)),"")</f>
        <v>6.502791260912999E-2</v>
      </c>
      <c r="AX222" s="42">
        <f>IFERROR(IF($C222=7,INDEX(ROCE!$A$32:$BS$60,MATCH('Mthly ROCE (TR)'!AX$2,ROCE!$A$32:$A$60,0),MATCH('Mthly ROCE (TR)'!$A222,ROCE!$A$32:$BS$32,0)),AX221*(1+V221)),"")</f>
        <v>8.8218596384978157E-2</v>
      </c>
      <c r="AY222" s="42">
        <f>IFERROR(IF($C222=7,INDEX(ROCE!$A$32:$BS$60,MATCH('Mthly ROCE (TR)'!AY$2,ROCE!$A$32:$A$60,0),MATCH('Mthly ROCE (TR)'!$A222,ROCE!$A$32:$BS$32,0)),AY221*(1+W221)),"")</f>
        <v>6.8287031156486447E-2</v>
      </c>
      <c r="AZ222" s="42">
        <f>IFERROR(IF($C222=7,INDEX(ROCE!$A$32:$BS$60,MATCH('Mthly ROCE (TR)'!AZ$2,ROCE!$A$32:$A$60,0),MATCH('Mthly ROCE (TR)'!$A222,ROCE!$A$32:$BS$32,0)),AZ221*(1+X221)),"")</f>
        <v>7.0563210807142715E-2</v>
      </c>
      <c r="BA222" s="42">
        <f>IFERROR(IF($C222=7,INDEX(ROCE!$A$32:$BS$60,MATCH('Mthly ROCE (TR)'!BA$2,ROCE!$A$32:$A$60,0),MATCH('Mthly ROCE (TR)'!$A222,ROCE!$A$32:$BS$32,0)),BA221*(1+Y221)),"")</f>
        <v>6.3467667725571816E-2</v>
      </c>
      <c r="BB222" s="42" t="str">
        <f>IFERROR(IF($C222=7,INDEX(ROCE!$A$32:$BS$60,MATCH('Mthly ROCE (TR)'!BB$2,ROCE!$A$32:$A$60,0),MATCH('Mthly ROCE (TR)'!$A222,ROCE!$A$32:$BS$32,0)),BB221*(1+Z221)),"")</f>
        <v/>
      </c>
      <c r="BC222" s="42" t="str">
        <f>IFERROR(IF($C222=7,INDEX(ROCE!$A$32:$BS$60,MATCH('Mthly ROCE (TR)'!BC$2,ROCE!$A$32:$A$60,0),MATCH('Mthly ROCE (TR)'!$A222,ROCE!$A$32:$BS$32,0)),BC221*(1+AA221)),"")</f>
        <v/>
      </c>
      <c r="BD222" s="42" t="str">
        <f>IFERROR(IF($C222=7,INDEX(ROCE!$A$32:$BS$60,MATCH('Mthly ROCE (TR)'!BD$2,ROCE!$A$32:$A$60,0),MATCH('Mthly ROCE (TR)'!$A222,ROCE!$A$32:$BS$32,0)),BD221*(1+AB221)),"")</f>
        <v/>
      </c>
      <c r="BE222" s="42">
        <f>IFERROR(IF($C222=7,INDEX(ROCE!$A$32:$BS$60,MATCH('Mthly ROCE (TR)'!BE$2,ROCE!$A$32:$A$60,0),MATCH('Mthly ROCE (TR)'!$A222,ROCE!$A$32:$BS$32,0)),BE221*(1+AC221)),"")</f>
        <v>0.10850138332777853</v>
      </c>
      <c r="BF222" s="42" t="str">
        <f>IFERROR(IF($C222=7,INDEX(ROCE!$A$32:$BS$60,MATCH('Mthly ROCE (TR)'!BF$2,ROCE!$A$32:$A$60,0),MATCH('Mthly ROCE (TR)'!$A222,ROCE!$A$32:$BS$32,0)),BF221*(1+AD221)),"")</f>
        <v/>
      </c>
      <c r="BG222" s="42" t="str">
        <f>IFERROR(IF($C222=7,INDEX(ROCE!$A$32:$BS$60,MATCH('Mthly ROCE (TR)'!BG$2,ROCE!$A$32:$A$60,0),MATCH('Mthly ROCE (TR)'!$A222,ROCE!$A$32:$BS$32,0)),BG221*(1+AE221)),"")</f>
        <v/>
      </c>
      <c r="BH222" s="44">
        <f t="shared" si="178"/>
        <v>7.0242372100844386E-2</v>
      </c>
      <c r="BI222" s="44" t="str">
        <f t="shared" si="179"/>
        <v/>
      </c>
      <c r="BJ222" s="44" t="str">
        <f t="shared" si="180"/>
        <v/>
      </c>
      <c r="BK222" s="44">
        <f t="shared" si="181"/>
        <v>8.7850969750589383E-2</v>
      </c>
      <c r="BL222" s="44">
        <f t="shared" si="182"/>
        <v>8.9145855023487708E-2</v>
      </c>
      <c r="BM222" s="44">
        <f t="shared" si="183"/>
        <v>4.745487870320958E-2</v>
      </c>
      <c r="BN222" s="44">
        <f t="shared" si="184"/>
        <v>8.1765314068970543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0.10031246508915159</v>
      </c>
      <c r="BT222" s="44" t="str">
        <f t="shared" si="190"/>
        <v/>
      </c>
      <c r="BU222" s="44">
        <f t="shared" si="191"/>
        <v>0</v>
      </c>
      <c r="BV222" s="44" t="str">
        <f t="shared" si="192"/>
        <v/>
      </c>
      <c r="BW222" s="44" t="str">
        <f t="shared" si="193"/>
        <v/>
      </c>
      <c r="BX222" s="44">
        <f t="shared" si="194"/>
        <v>6.6475047164055071E-2</v>
      </c>
      <c r="BY222" s="44">
        <f t="shared" si="195"/>
        <v>6.400320906746429E-2</v>
      </c>
      <c r="BZ222" s="44">
        <f t="shared" si="196"/>
        <v>8.682845629698506E-2</v>
      </c>
      <c r="CA222" s="44">
        <f t="shared" si="197"/>
        <v>6.721097074076178E-2</v>
      </c>
      <c r="CB222" s="44">
        <f t="shared" si="198"/>
        <v>6.9451282573185683E-2</v>
      </c>
      <c r="CC222" s="44">
        <f t="shared" si="199"/>
        <v>6.2467550371496941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0.10679162904979804</v>
      </c>
      <c r="CH222" s="44" t="str">
        <f t="shared" si="204"/>
        <v/>
      </c>
      <c r="CI222" s="44" t="str">
        <f t="shared" si="205"/>
        <v/>
      </c>
      <c r="CJ222" s="48">
        <f t="shared" si="206"/>
        <v>-3.2496228605013639E-3</v>
      </c>
      <c r="CK222" s="48" t="str">
        <f t="shared" si="207"/>
        <v/>
      </c>
      <c r="CL222" s="48" t="str">
        <f t="shared" si="208"/>
        <v/>
      </c>
      <c r="CM222" s="48">
        <f t="shared" si="209"/>
        <v>-3.2238670369373786E-3</v>
      </c>
      <c r="CN222" s="48">
        <f t="shared" si="210"/>
        <v>-4.2176686928712508E-3</v>
      </c>
      <c r="CO222" s="48">
        <f t="shared" si="211"/>
        <v>-1.3361395647675689E-3</v>
      </c>
      <c r="CP222" s="48">
        <f t="shared" si="212"/>
        <v>-2.1999775403397214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3.1983626369025096E-3</v>
      </c>
      <c r="CV222" s="48" t="str">
        <f t="shared" si="218"/>
        <v/>
      </c>
      <c r="CW222" s="48">
        <f t="shared" si="219"/>
        <v>0</v>
      </c>
      <c r="CX222" s="48" t="str">
        <f t="shared" si="220"/>
        <v/>
      </c>
      <c r="CY222" s="48" t="str">
        <f t="shared" si="221"/>
        <v/>
      </c>
      <c r="CZ222" s="48">
        <f t="shared" si="222"/>
        <v>-1.1573305711261988E-2</v>
      </c>
      <c r="DA222" s="48">
        <f t="shared" si="223"/>
        <v>-3.6783284283162404E-3</v>
      </c>
      <c r="DB222" s="48">
        <f t="shared" si="224"/>
        <v>-3.6168393470509125E-3</v>
      </c>
      <c r="DC222" s="48">
        <f t="shared" si="225"/>
        <v>-3.4030930815169909E-3</v>
      </c>
      <c r="DD222" s="48">
        <f t="shared" si="226"/>
        <v>-3.9460829732432638E-3</v>
      </c>
      <c r="DE222" s="48">
        <f t="shared" si="227"/>
        <v>-3.494684637983025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2.4917690806189378E-3</v>
      </c>
      <c r="DJ222" s="48" t="str">
        <f t="shared" si="232"/>
        <v/>
      </c>
      <c r="DK222" s="48" t="str">
        <f t="shared" si="233"/>
        <v/>
      </c>
      <c r="DL222" s="37">
        <f t="shared" si="173"/>
        <v>-4.9629741592311157E-2</v>
      </c>
      <c r="DM222" s="39">
        <f t="shared" si="174"/>
        <v>0.95037025840768885</v>
      </c>
      <c r="DN222" s="39"/>
      <c r="DO222" s="36">
        <f>DL222-'1M RF rate'!C82</f>
        <v>-5.3687049569961849E-2</v>
      </c>
      <c r="DP222" s="39">
        <f t="shared" si="175"/>
        <v>0.94631295043003816</v>
      </c>
      <c r="DQ222" s="39"/>
      <c r="DR222" s="36">
        <f>DL222-'DJUA Monthly (PR)'!C82</f>
        <v>-9.0407811730913792E-3</v>
      </c>
      <c r="DS222" s="39">
        <f t="shared" si="176"/>
        <v>0.99095921882690863</v>
      </c>
      <c r="DT222" s="39"/>
      <c r="DU222" s="100">
        <f>PRODUCT(DM688:DM690)-1</f>
        <v>9.46219938097701E-2</v>
      </c>
      <c r="DV222" s="100">
        <f>PRODUCT(DM679:DM690)-1</f>
        <v>0.33888532462468657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ROCE (TR)'!D$2,'Memb Hist (Org)'!$A$1:$A$29,0),MATCH('Mthly ROCE (TR)'!$A223,'Memb Hist (Org)'!$A$1:$BS$1,0))&lt;&gt;1,"",'Mthly Returns (TR)'!D222),"")</f>
        <v>1.8657E-2</v>
      </c>
      <c r="E223" s="46" t="str">
        <f>IFERROR(IF(INDEX('Memb Hist (Org)'!$A$1:$BS$29,MATCH('Mthly ROCE (TR)'!E$2,'Memb Hist (Org)'!$A$1:$A$29,0),MATCH('Mthly ROCE (TR)'!$A223,'Memb Hist (Org)'!$A$1:$BS$1,0))&lt;&gt;1,"",'Mthly Returns (TR)'!E222),"")</f>
        <v/>
      </c>
      <c r="F223" s="46" t="str">
        <f>IFERROR(IF(INDEX('Memb Hist (Org)'!$A$1:$BS$29,MATCH('Mthly ROCE (TR)'!F$2,'Memb Hist (Org)'!$A$1:$A$29,0),MATCH('Mthly ROCE (TR)'!$A223,'Memb Hist (Org)'!$A$1:$BS$1,0))&lt;&gt;1,"",'Mthly Returns (TR)'!F222),"")</f>
        <v/>
      </c>
      <c r="G223" s="46">
        <f>IFERROR(IF(INDEX('Memb Hist (Org)'!$A$1:$BS$29,MATCH('Mthly ROCE (TR)'!G$2,'Memb Hist (Org)'!$A$1:$A$29,0),MATCH('Mthly ROCE (TR)'!$A223,'Memb Hist (Org)'!$A$1:$BS$1,0))&lt;&gt;1,"",'Mthly Returns (TR)'!G222),"")</f>
        <v>4.3048000000000003E-2</v>
      </c>
      <c r="H223" s="46">
        <f>IFERROR(IF(INDEX('Memb Hist (Org)'!$A$1:$BS$29,MATCH('Mthly ROCE (TR)'!H$2,'Memb Hist (Org)'!$A$1:$A$29,0),MATCH('Mthly ROCE (TR)'!$A223,'Memb Hist (Org)'!$A$1:$BS$1,0))&lt;&gt;1,"",'Mthly Returns (TR)'!H222),"")</f>
        <v>-5.7140000000000003E-3</v>
      </c>
      <c r="I223" s="46">
        <f>IFERROR(IF(INDEX('Memb Hist (Org)'!$A$1:$BS$29,MATCH('Mthly ROCE (TR)'!I$2,'Memb Hist (Org)'!$A$1:$A$29,0),MATCH('Mthly ROCE (TR)'!$A223,'Memb Hist (Org)'!$A$1:$BS$1,0))&lt;&gt;1,"",'Mthly Returns (TR)'!I222),"")</f>
        <v>4.4443999999999997E-2</v>
      </c>
      <c r="J223" s="46">
        <f>IFERROR(IF(INDEX('Memb Hist (Org)'!$A$1:$BS$29,MATCH('Mthly ROCE (TR)'!J$2,'Memb Hist (Org)'!$A$1:$A$29,0),MATCH('Mthly ROCE (TR)'!$A223,'Memb Hist (Org)'!$A$1:$BS$1,0))&lt;&gt;1,"",'Mthly Returns (TR)'!J222),"")</f>
        <v>7.0968000000000003E-2</v>
      </c>
      <c r="K223" s="46">
        <f>IFERROR(IF(INDEX('Memb Hist (Org)'!$A$1:$BS$29,MATCH('Mthly ROCE (TR)'!K$2,'Memb Hist (Org)'!$A$1:$A$29,0),MATCH('Mthly ROCE (TR)'!$A223,'Memb Hist (Org)'!$A$1:$BS$1,0))&lt;&gt;1,"",'Mthly Returns (TR)'!K222),"")</f>
        <v>-3.8835000000000001E-2</v>
      </c>
      <c r="L223" s="46" t="str">
        <f>IFERROR(IF(INDEX('Memb Hist (Org)'!$A$1:$BS$29,MATCH('Mthly ROCE (TR)'!L$2,'Memb Hist (Org)'!$A$1:$A$29,0),MATCH('Mthly ROCE (TR)'!$A223,'Memb Hist (Org)'!$A$1:$BS$1,0))&lt;&gt;1,"",'Mthly Returns (TR)'!L222),"")</f>
        <v/>
      </c>
      <c r="M223" s="46" t="str">
        <f>IFERROR(IF(INDEX('Memb Hist (Org)'!$A$1:$BS$29,MATCH('Mthly ROCE (TR)'!M$2,'Memb Hist (Org)'!$A$1:$A$29,0),MATCH('Mthly ROCE (TR)'!$A223,'Memb Hist (Org)'!$A$1:$BS$1,0))&lt;&gt;1,"",'Mthly Returns (TR)'!M222),"")</f>
        <v/>
      </c>
      <c r="N223" s="46" t="str">
        <f>IFERROR(IF(INDEX('Memb Hist (Org)'!$A$1:$BS$29,MATCH('Mthly ROCE (TR)'!N$2,'Memb Hist (Org)'!$A$1:$A$29,0),MATCH('Mthly ROCE (TR)'!$A223,'Memb Hist (Org)'!$A$1:$BS$1,0))&lt;&gt;1,"",'Mthly Returns (TR)'!N222),"")</f>
        <v/>
      </c>
      <c r="O223" s="46">
        <f>IFERROR(IF(INDEX('Memb Hist (Org)'!$A$1:$BS$29,MATCH('Mthly ROCE (TR)'!O$2,'Memb Hist (Org)'!$A$1:$A$29,0),MATCH('Mthly ROCE (TR)'!$A223,'Memb Hist (Org)'!$A$1:$BS$1,0))&lt;&gt;1,"",'Mthly Returns (TR)'!O222),"")</f>
        <v>-1.7964000000000001E-2</v>
      </c>
      <c r="P223" s="46" t="str">
        <f>IFERROR(IF(INDEX('Memb Hist (Org)'!$A$1:$BS$29,MATCH('Mthly ROCE (TR)'!P$2,'Memb Hist (Org)'!$A$1:$A$29,0),MATCH('Mthly ROCE (TR)'!$A223,'Memb Hist (Org)'!$A$1:$BS$1,0))&lt;&gt;1,"",'Mthly Returns (TR)'!P222),"")</f>
        <v/>
      </c>
      <c r="Q223" s="46">
        <f>IFERROR(IF(INDEX('Memb Hist (Org)'!$A$1:$BS$29,MATCH('Mthly ROCE (TR)'!Q$2,'Memb Hist (Org)'!$A$1:$A$29,0),MATCH('Mthly ROCE (TR)'!$A223,'Memb Hist (Org)'!$A$1:$BS$1,0))&lt;&gt;1,"",'Mthly Returns (TR)'!Q222),"")</f>
        <v>-6.4520000000000003E-3</v>
      </c>
      <c r="R223" s="46" t="str">
        <f>IFERROR(IF(INDEX('Memb Hist (Org)'!$A$1:$BS$29,MATCH('Mthly ROCE (TR)'!R$2,'Memb Hist (Org)'!$A$1:$A$29,0),MATCH('Mthly ROCE (TR)'!$A223,'Memb Hist (Org)'!$A$1:$BS$1,0))&lt;&gt;1,"",'Mthly Returns (TR)'!R222),"")</f>
        <v/>
      </c>
      <c r="S223" s="46" t="str">
        <f>IFERROR(IF(INDEX('Memb Hist (Org)'!$A$1:$BS$29,MATCH('Mthly ROCE (TR)'!S$2,'Memb Hist (Org)'!$A$1:$A$29,0),MATCH('Mthly ROCE (TR)'!$A223,'Memb Hist (Org)'!$A$1:$BS$1,0))&lt;&gt;1,"",'Mthly Returns (TR)'!S222),"")</f>
        <v/>
      </c>
      <c r="T223" s="46">
        <f>IFERROR(IF(INDEX('Memb Hist (Org)'!$A$1:$BS$29,MATCH('Mthly ROCE (TR)'!T$2,'Memb Hist (Org)'!$A$1:$A$29,0),MATCH('Mthly ROCE (TR)'!$A223,'Memb Hist (Org)'!$A$1:$BS$1,0))&lt;&gt;1,"",'Mthly Returns (TR)'!T222),"")</f>
        <v>1.1952000000000001E-2</v>
      </c>
      <c r="U223" s="46">
        <f>IFERROR(IF(INDEX('Memb Hist (Org)'!$A$1:$BS$29,MATCH('Mthly ROCE (TR)'!U$2,'Memb Hist (Org)'!$A$1:$A$29,0),MATCH('Mthly ROCE (TR)'!$A223,'Memb Hist (Org)'!$A$1:$BS$1,0))&lt;&gt;1,"",'Mthly Returns (TR)'!U222),"")</f>
        <v>5.2845999999999997E-2</v>
      </c>
      <c r="V223" s="46">
        <f>IFERROR(IF(INDEX('Memb Hist (Org)'!$A$1:$BS$29,MATCH('Mthly ROCE (TR)'!V$2,'Memb Hist (Org)'!$A$1:$A$29,0),MATCH('Mthly ROCE (TR)'!$A223,'Memb Hist (Org)'!$A$1:$BS$1,0))&lt;&gt;1,"",'Mthly Returns (TR)'!V222),"")</f>
        <v>-3.2847000000000001E-2</v>
      </c>
      <c r="W223" s="46">
        <f>IFERROR(IF(INDEX('Memb Hist (Org)'!$A$1:$BS$29,MATCH('Mthly ROCE (TR)'!W$2,'Memb Hist (Org)'!$A$1:$A$29,0),MATCH('Mthly ROCE (TR)'!$A223,'Memb Hist (Org)'!$A$1:$BS$1,0))&lt;&gt;1,"",'Mthly Returns (TR)'!W222),"")</f>
        <v>3.1111E-2</v>
      </c>
      <c r="X223" s="46">
        <f>IFERROR(IF(INDEX('Memb Hist (Org)'!$A$1:$BS$29,MATCH('Mthly ROCE (TR)'!X$2,'Memb Hist (Org)'!$A$1:$A$29,0),MATCH('Mthly ROCE (TR)'!$A223,'Memb Hist (Org)'!$A$1:$BS$1,0))&lt;&gt;1,"",'Mthly Returns (TR)'!X222),"")</f>
        <v>-8.0319999999999992E-3</v>
      </c>
      <c r="Y223" s="46">
        <f>IFERROR(IF(INDEX('Memb Hist (Org)'!$A$1:$BS$29,MATCH('Mthly ROCE (TR)'!Y$2,'Memb Hist (Org)'!$A$1:$A$29,0),MATCH('Mthly ROCE (TR)'!$A223,'Memb Hist (Org)'!$A$1:$BS$1,0))&lt;&gt;1,"",'Mthly Returns (TR)'!Y222),"")</f>
        <v>-3.4074E-2</v>
      </c>
      <c r="Z223" s="46" t="str">
        <f>IFERROR(IF(INDEX('Memb Hist (Org)'!$A$1:$BS$29,MATCH('Mthly ROCE (TR)'!Z$2,'Memb Hist (Org)'!$A$1:$A$29,0),MATCH('Mthly ROCE (TR)'!$A223,'Memb Hist (Org)'!$A$1:$BS$1,0))&lt;&gt;1,"",'Mthly Returns (TR)'!Z222),"")</f>
        <v/>
      </c>
      <c r="AA223" s="46" t="str">
        <f>IFERROR(IF(INDEX('Memb Hist (Org)'!$A$1:$BS$29,MATCH('Mthly ROCE (TR)'!AA$2,'Memb Hist (Org)'!$A$1:$A$29,0),MATCH('Mthly ROCE (TR)'!$A223,'Memb Hist (Org)'!$A$1:$BS$1,0))&lt;&gt;1,"",'Mthly Returns (TR)'!AA222),"")</f>
        <v/>
      </c>
      <c r="AB223" s="46" t="str">
        <f>IFERROR(IF(INDEX('Memb Hist (Org)'!$A$1:$BS$29,MATCH('Mthly ROCE (TR)'!AB$2,'Memb Hist (Org)'!$A$1:$A$29,0),MATCH('Mthly ROCE (TR)'!$A223,'Memb Hist (Org)'!$A$1:$BS$1,0))&lt;&gt;1,"",'Mthly Returns (TR)'!AB222),"")</f>
        <v/>
      </c>
      <c r="AC223" s="46">
        <f>IFERROR(IF(INDEX('Memb Hist (Org)'!$A$1:$BS$29,MATCH('Mthly ROCE (TR)'!AC$2,'Memb Hist (Org)'!$A$1:$A$29,0),MATCH('Mthly ROCE (TR)'!$A223,'Memb Hist (Org)'!$A$1:$BS$1,0))&lt;&gt;1,"",'Mthly Returns (TR)'!AC222),"")</f>
        <v>-7.3720000000000001E-3</v>
      </c>
      <c r="AD223" s="46" t="str">
        <f>IFERROR(IF(INDEX('Memb Hist (Org)'!$A$1:$BS$29,MATCH('Mthly ROCE (TR)'!AD$2,'Memb Hist (Org)'!$A$1:$A$29,0),MATCH('Mthly ROCE (TR)'!$A223,'Memb Hist (Org)'!$A$1:$BS$1,0))&lt;&gt;1,"",'Mthly Returns (TR)'!AD222),"")</f>
        <v/>
      </c>
      <c r="AE223" s="46" t="str">
        <f>IFERROR(IF(INDEX('Memb Hist (Org)'!$A$1:$BS$29,MATCH('Mthly ROCE (TR)'!AE$2,'Memb Hist (Org)'!$A$1:$A$29,0),MATCH('Mthly ROCE (TR)'!$A223,'Memb Hist (Org)'!$A$1:$BS$1,0))&lt;&gt;1,"",'Mthly Returns (TR)'!AE222),"")</f>
        <v/>
      </c>
      <c r="AF223" s="42">
        <f>IFERROR(IF($C223=7,INDEX(ROCE!$A$32:$BS$60,MATCH('Mthly ROCE (TR)'!AF$2,ROCE!$A$32:$A$60,0),MATCH('Mthly ROCE (TR)'!$A223,ROCE!$A$32:$BS$32,0)),AF222*(1+D222)),"")</f>
        <v>6.8065315888370656E-2</v>
      </c>
      <c r="AG223" s="42" t="str">
        <f>IFERROR(IF($C223=7,INDEX(ROCE!$A$32:$BS$60,MATCH('Mthly ROCE (TR)'!AG$2,ROCE!$A$32:$A$60,0),MATCH('Mthly ROCE (TR)'!$A223,ROCE!$A$32:$BS$32,0)),AG222*(1+E222)),"")</f>
        <v/>
      </c>
      <c r="AH223" s="42" t="str">
        <f>IFERROR(IF($C223=7,INDEX(ROCE!$A$32:$BS$60,MATCH('Mthly ROCE (TR)'!AH$2,ROCE!$A$32:$A$60,0),MATCH('Mthly ROCE (TR)'!$A223,ROCE!$A$32:$BS$32,0)),AH222*(1+F222)),"")</f>
        <v/>
      </c>
      <c r="AI223" s="42">
        <f>IFERROR(IF($C223=7,INDEX(ROCE!$A$32:$BS$60,MATCH('Mthly ROCE (TR)'!AI$2,ROCE!$A$32:$A$60,0),MATCH('Mthly ROCE (TR)'!$A223,ROCE!$A$32:$BS$32,0)),AI222*(1+G222)),"")</f>
        <v>8.5981998712385113E-2</v>
      </c>
      <c r="AJ223" s="42">
        <f>IFERROR(IF($C223=7,INDEX(ROCE!$A$32:$BS$60,MATCH('Mthly ROCE (TR)'!AJ$2,ROCE!$A$32:$A$60,0),MATCH('Mthly ROCE (TR)'!$A223,ROCE!$A$32:$BS$32,0)),AJ222*(1+H222)),"")</f>
        <v>8.6287902735281322E-2</v>
      </c>
      <c r="AK223" s="42">
        <f>IFERROR(IF($C223=7,INDEX(ROCE!$A$32:$BS$60,MATCH('Mthly ROCE (TR)'!AK$2,ROCE!$A$32:$A$60,0),MATCH('Mthly ROCE (TR)'!$A223,ROCE!$A$32:$BS$32,0)),AK222*(1+I222)),"")</f>
        <v>4.6857108917408942E-2</v>
      </c>
      <c r="AL223" s="42">
        <f>IFERROR(IF($C223=7,INDEX(ROCE!$A$32:$BS$60,MATCH('Mthly ROCE (TR)'!AL$2,ROCE!$A$32:$A$60,0),MATCH('Mthly ROCE (TR)'!$A223,ROCE!$A$32:$BS$32,0)),AL222*(1+J222)),"")</f>
        <v>8.0839192688698852E-2</v>
      </c>
      <c r="AM223" s="42">
        <f>IFERROR(IF($C223=7,INDEX(ROCE!$A$32:$BS$60,MATCH('Mthly ROCE (TR)'!AM$2,ROCE!$A$32:$A$60,0),MATCH('Mthly ROCE (TR)'!$A223,ROCE!$A$32:$BS$32,0)),AM222*(1+K222)),"")</f>
        <v>0</v>
      </c>
      <c r="AN223" s="42" t="str">
        <f>IFERROR(IF($C223=7,INDEX(ROCE!$A$32:$BS$60,MATCH('Mthly ROCE (TR)'!AN$2,ROCE!$A$32:$A$60,0),MATCH('Mthly ROCE (TR)'!$A223,ROCE!$A$32:$BS$32,0)),AN222*(1+L222)),"")</f>
        <v/>
      </c>
      <c r="AO223" s="42" t="str">
        <f>IFERROR(IF($C223=7,INDEX(ROCE!$A$32:$BS$60,MATCH('Mthly ROCE (TR)'!AO$2,ROCE!$A$32:$A$60,0),MATCH('Mthly ROCE (TR)'!$A223,ROCE!$A$32:$BS$32,0)),AO222*(1+M222)),"")</f>
        <v/>
      </c>
      <c r="AP223" s="42" t="str">
        <f>IFERROR(IF($C223=7,INDEX(ROCE!$A$32:$BS$60,MATCH('Mthly ROCE (TR)'!AP$2,ROCE!$A$32:$A$60,0),MATCH('Mthly ROCE (TR)'!$A223,ROCE!$A$32:$BS$32,0)),AP222*(1+N222)),"")</f>
        <v/>
      </c>
      <c r="AQ223" s="42">
        <f>IFERROR(IF($C223=7,INDEX(ROCE!$A$32:$BS$60,MATCH('Mthly ROCE (TR)'!AQ$2,ROCE!$A$32:$A$60,0),MATCH('Mthly ROCE (TR)'!$A223,ROCE!$A$32:$BS$32,0)),AQ222*(1+O222)),"")</f>
        <v>9.8668917690085206E-2</v>
      </c>
      <c r="AR223" s="42" t="str">
        <f>IFERROR(IF($C223=7,INDEX(ROCE!$A$32:$BS$60,MATCH('Mthly ROCE (TR)'!AR$2,ROCE!$A$32:$A$60,0),MATCH('Mthly ROCE (TR)'!$A223,ROCE!$A$32:$BS$32,0)),AR222*(1+P222)),"")</f>
        <v/>
      </c>
      <c r="AS223" s="42">
        <f>IFERROR(IF($C223=7,INDEX(ROCE!$A$32:$BS$60,MATCH('Mthly ROCE (TR)'!AS$2,ROCE!$A$32:$A$60,0),MATCH('Mthly ROCE (TR)'!$A223,ROCE!$A$32:$BS$32,0)),AS222*(1+Q222)),"")</f>
        <v>0</v>
      </c>
      <c r="AT223" s="42" t="str">
        <f>IFERROR(IF($C223=7,INDEX(ROCE!$A$32:$BS$60,MATCH('Mthly ROCE (TR)'!AT$2,ROCE!$A$32:$A$60,0),MATCH('Mthly ROCE (TR)'!$A223,ROCE!$A$32:$BS$32,0)),AT222*(1+R222)),"")</f>
        <v/>
      </c>
      <c r="AU223" s="42" t="str">
        <f>IFERROR(IF($C223=7,INDEX(ROCE!$A$32:$BS$60,MATCH('Mthly ROCE (TR)'!AU$2,ROCE!$A$32:$A$60,0),MATCH('Mthly ROCE (TR)'!$A223,ROCE!$A$32:$BS$32,0)),AU222*(1+S222)),"")</f>
        <v/>
      </c>
      <c r="AV223" s="42">
        <f>IFERROR(IF($C223=7,INDEX(ROCE!$A$32:$BS$60,MATCH('Mthly ROCE (TR)'!AV$2,ROCE!$A$32:$A$60,0),MATCH('Mthly ROCE (TR)'!$A223,ROCE!$A$32:$BS$32,0)),AV222*(1+T222)),"")</f>
        <v>5.5780728768116461E-2</v>
      </c>
      <c r="AW223" s="42">
        <f>IFERROR(IF($C223=7,INDEX(ROCE!$A$32:$BS$60,MATCH('Mthly ROCE (TR)'!AW$2,ROCE!$A$32:$A$60,0),MATCH('Mthly ROCE (TR)'!$A223,ROCE!$A$32:$BS$32,0)),AW222*(1+U222)),"")</f>
        <v>6.1290693443570674E-2</v>
      </c>
      <c r="AX223" s="42">
        <f>IFERROR(IF($C223=7,INDEX(ROCE!$A$32:$BS$60,MATCH('Mthly ROCE (TR)'!AX$2,ROCE!$A$32:$A$60,0),MATCH('Mthly ROCE (TR)'!$A223,ROCE!$A$32:$BS$32,0)),AX222*(1+V222)),"")</f>
        <v>8.4543850752561892E-2</v>
      </c>
      <c r="AY223" s="42">
        <f>IFERROR(IF($C223=7,INDEX(ROCE!$A$32:$BS$60,MATCH('Mthly ROCE (TR)'!AY$2,ROCE!$A$32:$A$60,0),MATCH('Mthly ROCE (TR)'!$A223,ROCE!$A$32:$BS$32,0)),AY222*(1+W222)),"")</f>
        <v>6.4829453907940066E-2</v>
      </c>
      <c r="AZ223" s="42">
        <f>IFERROR(IF($C223=7,INDEX(ROCE!$A$32:$BS$60,MATCH('Mthly ROCE (TR)'!AZ$2,ROCE!$A$32:$A$60,0),MATCH('Mthly ROCE (TR)'!$A223,ROCE!$A$32:$BS$32,0)),AZ222*(1+X222)),"")</f>
        <v>6.6553950295502484E-2</v>
      </c>
      <c r="BA223" s="42">
        <f>IFERROR(IF($C223=7,INDEX(ROCE!$A$32:$BS$60,MATCH('Mthly ROCE (TR)'!BA$2,ROCE!$A$32:$A$60,0),MATCH('Mthly ROCE (TR)'!$A223,ROCE!$A$32:$BS$32,0)),BA222*(1+Y222)),"")</f>
        <v>5.9917032522332429E-2</v>
      </c>
      <c r="BB223" s="42" t="str">
        <f>IFERROR(IF($C223=7,INDEX(ROCE!$A$32:$BS$60,MATCH('Mthly ROCE (TR)'!BB$2,ROCE!$A$32:$A$60,0),MATCH('Mthly ROCE (TR)'!$A223,ROCE!$A$32:$BS$32,0)),BB222*(1+Z222)),"")</f>
        <v/>
      </c>
      <c r="BC223" s="42" t="str">
        <f>IFERROR(IF($C223=7,INDEX(ROCE!$A$32:$BS$60,MATCH('Mthly ROCE (TR)'!BC$2,ROCE!$A$32:$A$60,0),MATCH('Mthly ROCE (TR)'!$A223,ROCE!$A$32:$BS$32,0)),BC222*(1+AA222)),"")</f>
        <v/>
      </c>
      <c r="BD223" s="42" t="str">
        <f>IFERROR(IF($C223=7,INDEX(ROCE!$A$32:$BS$60,MATCH('Mthly ROCE (TR)'!BD$2,ROCE!$A$32:$A$60,0),MATCH('Mthly ROCE (TR)'!$A223,ROCE!$A$32:$BS$32,0)),BD222*(1+AB222)),"")</f>
        <v/>
      </c>
      <c r="BE223" s="42">
        <f>IFERROR(IF($C223=7,INDEX(ROCE!$A$32:$BS$60,MATCH('Mthly ROCE (TR)'!BE$2,ROCE!$A$32:$A$60,0),MATCH('Mthly ROCE (TR)'!$A223,ROCE!$A$32:$BS$32,0)),BE222*(1+AC222)),"")</f>
        <v>0.10596972055059146</v>
      </c>
      <c r="BF223" s="42" t="str">
        <f>IFERROR(IF($C223=7,INDEX(ROCE!$A$32:$BS$60,MATCH('Mthly ROCE (TR)'!BF$2,ROCE!$A$32:$A$60,0),MATCH('Mthly ROCE (TR)'!$A223,ROCE!$A$32:$BS$32,0)),BF222*(1+AD222)),"")</f>
        <v/>
      </c>
      <c r="BG223" s="42" t="str">
        <f>IFERROR(IF($C223=7,INDEX(ROCE!$A$32:$BS$60,MATCH('Mthly ROCE (TR)'!BG$2,ROCE!$A$32:$A$60,0),MATCH('Mthly ROCE (TR)'!$A223,ROCE!$A$32:$BS$32,0)),BG222*(1+AE222)),"")</f>
        <v/>
      </c>
      <c r="BH223" s="44">
        <f t="shared" si="178"/>
        <v>7.0491209765535981E-2</v>
      </c>
      <c r="BI223" s="44" t="str">
        <f t="shared" si="179"/>
        <v/>
      </c>
      <c r="BJ223" s="44" t="str">
        <f t="shared" si="180"/>
        <v/>
      </c>
      <c r="BK223" s="44">
        <f t="shared" si="181"/>
        <v>8.9046455278852757E-2</v>
      </c>
      <c r="BL223" s="44">
        <f t="shared" si="182"/>
        <v>8.9363261927946441E-2</v>
      </c>
      <c r="BM223" s="44">
        <f t="shared" si="183"/>
        <v>4.8527127959277994E-2</v>
      </c>
      <c r="BN223" s="44">
        <f t="shared" si="184"/>
        <v>8.3720356171435417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0.10218554462653351</v>
      </c>
      <c r="BT223" s="44" t="str">
        <f t="shared" si="190"/>
        <v/>
      </c>
      <c r="BU223" s="44">
        <f t="shared" si="191"/>
        <v>0</v>
      </c>
      <c r="BV223" s="44" t="str">
        <f t="shared" si="192"/>
        <v/>
      </c>
      <c r="BW223" s="44" t="str">
        <f t="shared" si="193"/>
        <v/>
      </c>
      <c r="BX223" s="44">
        <f t="shared" si="194"/>
        <v>5.7768791654716732E-2</v>
      </c>
      <c r="BY223" s="44">
        <f t="shared" si="195"/>
        <v>6.347513519648669E-2</v>
      </c>
      <c r="BZ223" s="44">
        <f t="shared" si="196"/>
        <v>8.7557050753410789E-2</v>
      </c>
      <c r="CA223" s="44">
        <f t="shared" si="197"/>
        <v>6.7140019476359239E-2</v>
      </c>
      <c r="CB223" s="44">
        <f t="shared" si="198"/>
        <v>6.8925978081104955E-2</v>
      </c>
      <c r="CC223" s="44">
        <f t="shared" si="199"/>
        <v>6.2052516071284508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0.10974655303705499</v>
      </c>
      <c r="CH223" s="44" t="str">
        <f t="shared" si="204"/>
        <v/>
      </c>
      <c r="CI223" s="44" t="str">
        <f t="shared" si="205"/>
        <v/>
      </c>
      <c r="CJ223" s="48">
        <f t="shared" si="206"/>
        <v>1.3151545005956047E-3</v>
      </c>
      <c r="CK223" s="48" t="str">
        <f t="shared" si="207"/>
        <v/>
      </c>
      <c r="CL223" s="48" t="str">
        <f t="shared" si="208"/>
        <v/>
      </c>
      <c r="CM223" s="48">
        <f t="shared" si="209"/>
        <v>3.8332718068440539E-3</v>
      </c>
      <c r="CN223" s="48">
        <f t="shared" si="210"/>
        <v>-5.1062167865628596E-4</v>
      </c>
      <c r="CO223" s="48">
        <f t="shared" si="211"/>
        <v>2.156739675022151E-3</v>
      </c>
      <c r="CP223" s="48">
        <f t="shared" si="212"/>
        <v>5.9414662367744293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8356611236710479E-3</v>
      </c>
      <c r="CV223" s="48" t="str">
        <f t="shared" si="218"/>
        <v/>
      </c>
      <c r="CW223" s="48">
        <f t="shared" si="219"/>
        <v>0</v>
      </c>
      <c r="CX223" s="48" t="str">
        <f t="shared" si="220"/>
        <v/>
      </c>
      <c r="CY223" s="48" t="str">
        <f t="shared" si="221"/>
        <v/>
      </c>
      <c r="CZ223" s="48">
        <f t="shared" si="222"/>
        <v>6.9045259785717439E-4</v>
      </c>
      <c r="DA223" s="48">
        <f t="shared" si="223"/>
        <v>3.3544069945935354E-3</v>
      </c>
      <c r="DB223" s="48">
        <f t="shared" si="224"/>
        <v>-2.8759864460972842E-3</v>
      </c>
      <c r="DC223" s="48">
        <f t="shared" si="225"/>
        <v>2.0887931459290122E-3</v>
      </c>
      <c r="DD223" s="48">
        <f t="shared" si="226"/>
        <v>-5.5361345594743497E-4</v>
      </c>
      <c r="DE223" s="48">
        <f t="shared" si="227"/>
        <v>-2.1143774326129483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8.0905158898916948E-4</v>
      </c>
      <c r="DJ223" s="48" t="str">
        <f t="shared" si="232"/>
        <v/>
      </c>
      <c r="DK223" s="48" t="str">
        <f t="shared" si="233"/>
        <v/>
      </c>
      <c r="DL223" s="37">
        <f t="shared" si="173"/>
        <v>1.0680973231641789E-2</v>
      </c>
      <c r="DM223" s="39">
        <f t="shared" si="174"/>
        <v>1.0106809732316417</v>
      </c>
      <c r="DN223" s="39"/>
      <c r="DO223" s="36">
        <f>DL223-'1M RF rate'!C83</f>
        <v>6.4749011420737641E-3</v>
      </c>
      <c r="DP223" s="39">
        <f t="shared" si="175"/>
        <v>1.0064749011420737</v>
      </c>
      <c r="DQ223" s="39"/>
      <c r="DR223" s="36">
        <f>DL223-'DJUA Monthly (PR)'!C83</f>
        <v>1.9044748978880578E-2</v>
      </c>
      <c r="DS223" s="39">
        <f t="shared" si="176"/>
        <v>1.0190447489788805</v>
      </c>
      <c r="DT223" s="39"/>
      <c r="DU223" s="100">
        <f>PRODUCT(DM689:DM691)-1</f>
        <v>0.1402072443764053</v>
      </c>
      <c r="DV223" s="100">
        <f>PRODUCT(DM680:DM691)-1</f>
        <v>0.35583278029005494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ROCE (TR)'!D$2,'Memb Hist (Org)'!$A$1:$A$29,0),MATCH('Mthly ROCE (TR)'!$A224,'Memb Hist (Org)'!$A$1:$BS$1,0))&lt;&gt;1,"",'Mthly Returns (TR)'!D223),"")</f>
        <v>2.9451000000000001E-2</v>
      </c>
      <c r="E224" s="46" t="str">
        <f>IFERROR(IF(INDEX('Memb Hist (Org)'!$A$1:$BS$29,MATCH('Mthly ROCE (TR)'!E$2,'Memb Hist (Org)'!$A$1:$A$29,0),MATCH('Mthly ROCE (TR)'!$A224,'Memb Hist (Org)'!$A$1:$BS$1,0))&lt;&gt;1,"",'Mthly Returns (TR)'!E223),"")</f>
        <v/>
      </c>
      <c r="F224" s="46" t="str">
        <f>IFERROR(IF(INDEX('Memb Hist (Org)'!$A$1:$BS$29,MATCH('Mthly ROCE (TR)'!F$2,'Memb Hist (Org)'!$A$1:$A$29,0),MATCH('Mthly ROCE (TR)'!$A224,'Memb Hist (Org)'!$A$1:$BS$1,0))&lt;&gt;1,"",'Mthly Returns (TR)'!F223),"")</f>
        <v/>
      </c>
      <c r="G224" s="46">
        <f>IFERROR(IF(INDEX('Memb Hist (Org)'!$A$1:$BS$29,MATCH('Mthly ROCE (TR)'!G$2,'Memb Hist (Org)'!$A$1:$A$29,0),MATCH('Mthly ROCE (TR)'!$A224,'Memb Hist (Org)'!$A$1:$BS$1,0))&lt;&gt;1,"",'Mthly Returns (TR)'!G223),"")</f>
        <v>-9.2589999999999999E-3</v>
      </c>
      <c r="H224" s="46">
        <f>IFERROR(IF(INDEX('Memb Hist (Org)'!$A$1:$BS$29,MATCH('Mthly ROCE (TR)'!H$2,'Memb Hist (Org)'!$A$1:$A$29,0),MATCH('Mthly ROCE (TR)'!$A224,'Memb Hist (Org)'!$A$1:$BS$1,0))&lt;&gt;1,"",'Mthly Returns (TR)'!H223),"")</f>
        <v>8.6210000000000002E-3</v>
      </c>
      <c r="I224" s="46">
        <f>IFERROR(IF(INDEX('Memb Hist (Org)'!$A$1:$BS$29,MATCH('Mthly ROCE (TR)'!I$2,'Memb Hist (Org)'!$A$1:$A$29,0),MATCH('Mthly ROCE (TR)'!$A224,'Memb Hist (Org)'!$A$1:$BS$1,0))&lt;&gt;1,"",'Mthly Returns (TR)'!I223),"")</f>
        <v>-4.0891999999999998E-2</v>
      </c>
      <c r="J224" s="46">
        <f>IFERROR(IF(INDEX('Memb Hist (Org)'!$A$1:$BS$29,MATCH('Mthly ROCE (TR)'!J$2,'Memb Hist (Org)'!$A$1:$A$29,0),MATCH('Mthly ROCE (TR)'!$A224,'Memb Hist (Org)'!$A$1:$BS$1,0))&lt;&gt;1,"",'Mthly Returns (TR)'!J223),"")</f>
        <v>2.1833999999999999E-2</v>
      </c>
      <c r="K224" s="46">
        <f>IFERROR(IF(INDEX('Memb Hist (Org)'!$A$1:$BS$29,MATCH('Mthly ROCE (TR)'!K$2,'Memb Hist (Org)'!$A$1:$A$29,0),MATCH('Mthly ROCE (TR)'!$A224,'Memb Hist (Org)'!$A$1:$BS$1,0))&lt;&gt;1,"",'Mthly Returns (TR)'!K223),"")</f>
        <v>5.0509999999999999E-3</v>
      </c>
      <c r="L224" s="46" t="str">
        <f>IFERROR(IF(INDEX('Memb Hist (Org)'!$A$1:$BS$29,MATCH('Mthly ROCE (TR)'!L$2,'Memb Hist (Org)'!$A$1:$A$29,0),MATCH('Mthly ROCE (TR)'!$A224,'Memb Hist (Org)'!$A$1:$BS$1,0))&lt;&gt;1,"",'Mthly Returns (TR)'!L223),"")</f>
        <v/>
      </c>
      <c r="M224" s="46" t="str">
        <f>IFERROR(IF(INDEX('Memb Hist (Org)'!$A$1:$BS$29,MATCH('Mthly ROCE (TR)'!M$2,'Memb Hist (Org)'!$A$1:$A$29,0),MATCH('Mthly ROCE (TR)'!$A224,'Memb Hist (Org)'!$A$1:$BS$1,0))&lt;&gt;1,"",'Mthly Returns (TR)'!M223),"")</f>
        <v/>
      </c>
      <c r="N224" s="46" t="str">
        <f>IFERROR(IF(INDEX('Memb Hist (Org)'!$A$1:$BS$29,MATCH('Mthly ROCE (TR)'!N$2,'Memb Hist (Org)'!$A$1:$A$29,0),MATCH('Mthly ROCE (TR)'!$A224,'Memb Hist (Org)'!$A$1:$BS$1,0))&lt;&gt;1,"",'Mthly Returns (TR)'!N223),"")</f>
        <v/>
      </c>
      <c r="O224" s="46">
        <f>IFERROR(IF(INDEX('Memb Hist (Org)'!$A$1:$BS$29,MATCH('Mthly ROCE (TR)'!O$2,'Memb Hist (Org)'!$A$1:$A$29,0),MATCH('Mthly ROCE (TR)'!$A224,'Memb Hist (Org)'!$A$1:$BS$1,0))&lt;&gt;1,"",'Mthly Returns (TR)'!O223),"")</f>
        <v>4.3415000000000002E-2</v>
      </c>
      <c r="P224" s="46" t="str">
        <f>IFERROR(IF(INDEX('Memb Hist (Org)'!$A$1:$BS$29,MATCH('Mthly ROCE (TR)'!P$2,'Memb Hist (Org)'!$A$1:$A$29,0),MATCH('Mthly ROCE (TR)'!$A224,'Memb Hist (Org)'!$A$1:$BS$1,0))&lt;&gt;1,"",'Mthly Returns (TR)'!P223),"")</f>
        <v/>
      </c>
      <c r="Q224" s="46">
        <f>IFERROR(IF(INDEX('Memb Hist (Org)'!$A$1:$BS$29,MATCH('Mthly ROCE (TR)'!Q$2,'Memb Hist (Org)'!$A$1:$A$29,0),MATCH('Mthly ROCE (TR)'!$A224,'Memb Hist (Org)'!$A$1:$BS$1,0))&lt;&gt;1,"",'Mthly Returns (TR)'!Q223),"")</f>
        <v>1.2987E-2</v>
      </c>
      <c r="R224" s="46" t="str">
        <f>IFERROR(IF(INDEX('Memb Hist (Org)'!$A$1:$BS$29,MATCH('Mthly ROCE (TR)'!R$2,'Memb Hist (Org)'!$A$1:$A$29,0),MATCH('Mthly ROCE (TR)'!$A224,'Memb Hist (Org)'!$A$1:$BS$1,0))&lt;&gt;1,"",'Mthly Returns (TR)'!R223),"")</f>
        <v/>
      </c>
      <c r="S224" s="46" t="str">
        <f>IFERROR(IF(INDEX('Memb Hist (Org)'!$A$1:$BS$29,MATCH('Mthly ROCE (TR)'!S$2,'Memb Hist (Org)'!$A$1:$A$29,0),MATCH('Mthly ROCE (TR)'!$A224,'Memb Hist (Org)'!$A$1:$BS$1,0))&lt;&gt;1,"",'Mthly Returns (TR)'!S223),"")</f>
        <v/>
      </c>
      <c r="T224" s="46">
        <f>IFERROR(IF(INDEX('Memb Hist (Org)'!$A$1:$BS$29,MATCH('Mthly ROCE (TR)'!T$2,'Memb Hist (Org)'!$A$1:$A$29,0),MATCH('Mthly ROCE (TR)'!$A224,'Memb Hist (Org)'!$A$1:$BS$1,0))&lt;&gt;1,"",'Mthly Returns (TR)'!T223),"")</f>
        <v>7.8740000000000008E-3</v>
      </c>
      <c r="U224" s="46">
        <f>IFERROR(IF(INDEX('Memb Hist (Org)'!$A$1:$BS$29,MATCH('Mthly ROCE (TR)'!U$2,'Memb Hist (Org)'!$A$1:$A$29,0),MATCH('Mthly ROCE (TR)'!$A224,'Memb Hist (Org)'!$A$1:$BS$1,0))&lt;&gt;1,"",'Mthly Returns (TR)'!U223),"")</f>
        <v>2.0077000000000001E-2</v>
      </c>
      <c r="V224" s="46">
        <f>IFERROR(IF(INDEX('Memb Hist (Org)'!$A$1:$BS$29,MATCH('Mthly ROCE (TR)'!V$2,'Memb Hist (Org)'!$A$1:$A$29,0),MATCH('Mthly ROCE (TR)'!$A224,'Memb Hist (Org)'!$A$1:$BS$1,0))&lt;&gt;1,"",'Mthly Returns (TR)'!V223),"")</f>
        <v>7.1697999999999998E-2</v>
      </c>
      <c r="W224" s="46">
        <f>IFERROR(IF(INDEX('Memb Hist (Org)'!$A$1:$BS$29,MATCH('Mthly ROCE (TR)'!W$2,'Memb Hist (Org)'!$A$1:$A$29,0),MATCH('Mthly ROCE (TR)'!$A224,'Memb Hist (Org)'!$A$1:$BS$1,0))&lt;&gt;1,"",'Mthly Returns (TR)'!W223),"")</f>
        <v>-4.0689999999999997E-2</v>
      </c>
      <c r="X224" s="46">
        <f>IFERROR(IF(INDEX('Memb Hist (Org)'!$A$1:$BS$29,MATCH('Mthly ROCE (TR)'!X$2,'Memb Hist (Org)'!$A$1:$A$29,0),MATCH('Mthly ROCE (TR)'!$A224,'Memb Hist (Org)'!$A$1:$BS$1,0))&lt;&gt;1,"",'Mthly Returns (TR)'!X223),"")</f>
        <v>-1.4574E-2</v>
      </c>
      <c r="Y224" s="46">
        <f>IFERROR(IF(INDEX('Memb Hist (Org)'!$A$1:$BS$29,MATCH('Mthly ROCE (TR)'!Y$2,'Memb Hist (Org)'!$A$1:$A$29,0),MATCH('Mthly ROCE (TR)'!$A224,'Memb Hist (Org)'!$A$1:$BS$1,0))&lt;&gt;1,"",'Mthly Returns (TR)'!Y223),"")</f>
        <v>-3.8760000000000001E-3</v>
      </c>
      <c r="Z224" s="46" t="str">
        <f>IFERROR(IF(INDEX('Memb Hist (Org)'!$A$1:$BS$29,MATCH('Mthly ROCE (TR)'!Z$2,'Memb Hist (Org)'!$A$1:$A$29,0),MATCH('Mthly ROCE (TR)'!$A224,'Memb Hist (Org)'!$A$1:$BS$1,0))&lt;&gt;1,"",'Mthly Returns (TR)'!Z223),"")</f>
        <v/>
      </c>
      <c r="AA224" s="46" t="str">
        <f>IFERROR(IF(INDEX('Memb Hist (Org)'!$A$1:$BS$29,MATCH('Mthly ROCE (TR)'!AA$2,'Memb Hist (Org)'!$A$1:$A$29,0),MATCH('Mthly ROCE (TR)'!$A224,'Memb Hist (Org)'!$A$1:$BS$1,0))&lt;&gt;1,"",'Mthly Returns (TR)'!AA223),"")</f>
        <v/>
      </c>
      <c r="AB224" s="46" t="str">
        <f>IFERROR(IF(INDEX('Memb Hist (Org)'!$A$1:$BS$29,MATCH('Mthly ROCE (TR)'!AB$2,'Memb Hist (Org)'!$A$1:$A$29,0),MATCH('Mthly ROCE (TR)'!$A224,'Memb Hist (Org)'!$A$1:$BS$1,0))&lt;&gt;1,"",'Mthly Returns (TR)'!AB223),"")</f>
        <v/>
      </c>
      <c r="AC224" s="46">
        <f>IFERROR(IF(INDEX('Memb Hist (Org)'!$A$1:$BS$29,MATCH('Mthly ROCE (TR)'!AC$2,'Memb Hist (Org)'!$A$1:$A$29,0),MATCH('Mthly ROCE (TR)'!$A224,'Memb Hist (Org)'!$A$1:$BS$1,0))&lt;&gt;1,"",'Mthly Returns (TR)'!AC223),"")</f>
        <v>3.1358999999999998E-2</v>
      </c>
      <c r="AD224" s="46" t="str">
        <f>IFERROR(IF(INDEX('Memb Hist (Org)'!$A$1:$BS$29,MATCH('Mthly ROCE (TR)'!AD$2,'Memb Hist (Org)'!$A$1:$A$29,0),MATCH('Mthly ROCE (TR)'!$A224,'Memb Hist (Org)'!$A$1:$BS$1,0))&lt;&gt;1,"",'Mthly Returns (TR)'!AD223),"")</f>
        <v/>
      </c>
      <c r="AE224" s="46" t="str">
        <f>IFERROR(IF(INDEX('Memb Hist (Org)'!$A$1:$BS$29,MATCH('Mthly ROCE (TR)'!AE$2,'Memb Hist (Org)'!$A$1:$A$29,0),MATCH('Mthly ROCE (TR)'!$A224,'Memb Hist (Org)'!$A$1:$BS$1,0))&lt;&gt;1,"",'Mthly Returns (TR)'!AE223),"")</f>
        <v/>
      </c>
      <c r="AF224" s="42">
        <f>IFERROR(IF($C224=7,INDEX(ROCE!$A$32:$BS$60,MATCH('Mthly ROCE (TR)'!AF$2,ROCE!$A$32:$A$60,0),MATCH('Mthly ROCE (TR)'!$A224,ROCE!$A$32:$BS$32,0)),AF223*(1+D223)),"")</f>
        <v>6.9335210486899987E-2</v>
      </c>
      <c r="AG224" s="42" t="str">
        <f>IFERROR(IF($C224=7,INDEX(ROCE!$A$32:$BS$60,MATCH('Mthly ROCE (TR)'!AG$2,ROCE!$A$32:$A$60,0),MATCH('Mthly ROCE (TR)'!$A224,ROCE!$A$32:$BS$32,0)),AG223*(1+E223)),"")</f>
        <v/>
      </c>
      <c r="AH224" s="42" t="str">
        <f>IFERROR(IF($C224=7,INDEX(ROCE!$A$32:$BS$60,MATCH('Mthly ROCE (TR)'!AH$2,ROCE!$A$32:$A$60,0),MATCH('Mthly ROCE (TR)'!$A224,ROCE!$A$32:$BS$32,0)),AH223*(1+F223)),"")</f>
        <v/>
      </c>
      <c r="AI224" s="42">
        <f>IFERROR(IF($C224=7,INDEX(ROCE!$A$32:$BS$60,MATCH('Mthly ROCE (TR)'!AI$2,ROCE!$A$32:$A$60,0),MATCH('Mthly ROCE (TR)'!$A224,ROCE!$A$32:$BS$32,0)),AI223*(1+G223)),"")</f>
        <v>8.9683351792955862E-2</v>
      </c>
      <c r="AJ224" s="42">
        <f>IFERROR(IF($C224=7,INDEX(ROCE!$A$32:$BS$60,MATCH('Mthly ROCE (TR)'!AJ$2,ROCE!$A$32:$A$60,0),MATCH('Mthly ROCE (TR)'!$A224,ROCE!$A$32:$BS$32,0)),AJ223*(1+H223)),"")</f>
        <v>8.5794853659051928E-2</v>
      </c>
      <c r="AK224" s="42">
        <f>IFERROR(IF($C224=7,INDEX(ROCE!$A$32:$BS$60,MATCH('Mthly ROCE (TR)'!AK$2,ROCE!$A$32:$A$60,0),MATCH('Mthly ROCE (TR)'!$A224,ROCE!$A$32:$BS$32,0)),AK223*(1+I223)),"")</f>
        <v>4.893962626613426E-2</v>
      </c>
      <c r="AL224" s="42">
        <f>IFERROR(IF($C224=7,INDEX(ROCE!$A$32:$BS$60,MATCH('Mthly ROCE (TR)'!AL$2,ROCE!$A$32:$A$60,0),MATCH('Mthly ROCE (TR)'!$A224,ROCE!$A$32:$BS$32,0)),AL223*(1+J223)),"")</f>
        <v>8.6576188515430419E-2</v>
      </c>
      <c r="AM224" s="42">
        <f>IFERROR(IF($C224=7,INDEX(ROCE!$A$32:$BS$60,MATCH('Mthly ROCE (TR)'!AM$2,ROCE!$A$32:$A$60,0),MATCH('Mthly ROCE (TR)'!$A224,ROCE!$A$32:$BS$32,0)),AM223*(1+K223)),"")</f>
        <v>0</v>
      </c>
      <c r="AN224" s="42" t="str">
        <f>IFERROR(IF($C224=7,INDEX(ROCE!$A$32:$BS$60,MATCH('Mthly ROCE (TR)'!AN$2,ROCE!$A$32:$A$60,0),MATCH('Mthly ROCE (TR)'!$A224,ROCE!$A$32:$BS$32,0)),AN223*(1+L223)),"")</f>
        <v/>
      </c>
      <c r="AO224" s="42" t="str">
        <f>IFERROR(IF($C224=7,INDEX(ROCE!$A$32:$BS$60,MATCH('Mthly ROCE (TR)'!AO$2,ROCE!$A$32:$A$60,0),MATCH('Mthly ROCE (TR)'!$A224,ROCE!$A$32:$BS$32,0)),AO223*(1+M223)),"")</f>
        <v/>
      </c>
      <c r="AP224" s="42" t="str">
        <f>IFERROR(IF($C224=7,INDEX(ROCE!$A$32:$BS$60,MATCH('Mthly ROCE (TR)'!AP$2,ROCE!$A$32:$A$60,0),MATCH('Mthly ROCE (TR)'!$A224,ROCE!$A$32:$BS$32,0)),AP223*(1+N223)),"")</f>
        <v/>
      </c>
      <c r="AQ224" s="42">
        <f>IFERROR(IF($C224=7,INDEX(ROCE!$A$32:$BS$60,MATCH('Mthly ROCE (TR)'!AQ$2,ROCE!$A$32:$A$60,0),MATCH('Mthly ROCE (TR)'!$A224,ROCE!$A$32:$BS$32,0)),AQ223*(1+O223)),"")</f>
        <v>9.6896429252700519E-2</v>
      </c>
      <c r="AR224" s="42" t="str">
        <f>IFERROR(IF($C224=7,INDEX(ROCE!$A$32:$BS$60,MATCH('Mthly ROCE (TR)'!AR$2,ROCE!$A$32:$A$60,0),MATCH('Mthly ROCE (TR)'!$A224,ROCE!$A$32:$BS$32,0)),AR223*(1+P223)),"")</f>
        <v/>
      </c>
      <c r="AS224" s="42">
        <f>IFERROR(IF($C224=7,INDEX(ROCE!$A$32:$BS$60,MATCH('Mthly ROCE (TR)'!AS$2,ROCE!$A$32:$A$60,0),MATCH('Mthly ROCE (TR)'!$A224,ROCE!$A$32:$BS$32,0)),AS223*(1+Q223)),"")</f>
        <v>0</v>
      </c>
      <c r="AT224" s="42" t="str">
        <f>IFERROR(IF($C224=7,INDEX(ROCE!$A$32:$BS$60,MATCH('Mthly ROCE (TR)'!AT$2,ROCE!$A$32:$A$60,0),MATCH('Mthly ROCE (TR)'!$A224,ROCE!$A$32:$BS$32,0)),AT223*(1+R223)),"")</f>
        <v/>
      </c>
      <c r="AU224" s="42" t="str">
        <f>IFERROR(IF($C224=7,INDEX(ROCE!$A$32:$BS$60,MATCH('Mthly ROCE (TR)'!AU$2,ROCE!$A$32:$A$60,0),MATCH('Mthly ROCE (TR)'!$A224,ROCE!$A$32:$BS$32,0)),AU223*(1+S223)),"")</f>
        <v/>
      </c>
      <c r="AV224" s="42">
        <f>IFERROR(IF($C224=7,INDEX(ROCE!$A$32:$BS$60,MATCH('Mthly ROCE (TR)'!AV$2,ROCE!$A$32:$A$60,0),MATCH('Mthly ROCE (TR)'!$A224,ROCE!$A$32:$BS$32,0)),AV223*(1+T223)),"")</f>
        <v>5.6447420038352986E-2</v>
      </c>
      <c r="AW224" s="42">
        <f>IFERROR(IF($C224=7,INDEX(ROCE!$A$32:$BS$60,MATCH('Mthly ROCE (TR)'!AW$2,ROCE!$A$32:$A$60,0),MATCH('Mthly ROCE (TR)'!$A224,ROCE!$A$32:$BS$32,0)),AW223*(1+U223)),"")</f>
        <v>6.4529661429289606E-2</v>
      </c>
      <c r="AX224" s="42">
        <f>IFERROR(IF($C224=7,INDEX(ROCE!$A$32:$BS$60,MATCH('Mthly ROCE (TR)'!AX$2,ROCE!$A$32:$A$60,0),MATCH('Mthly ROCE (TR)'!$A224,ROCE!$A$32:$BS$32,0)),AX223*(1+V223)),"")</f>
        <v>8.1766838886892498E-2</v>
      </c>
      <c r="AY224" s="42">
        <f>IFERROR(IF($C224=7,INDEX(ROCE!$A$32:$BS$60,MATCH('Mthly ROCE (TR)'!AY$2,ROCE!$A$32:$A$60,0),MATCH('Mthly ROCE (TR)'!$A224,ROCE!$A$32:$BS$32,0)),AY223*(1+W223)),"")</f>
        <v>6.6846363048469998E-2</v>
      </c>
      <c r="AZ224" s="42">
        <f>IFERROR(IF($C224=7,INDEX(ROCE!$A$32:$BS$60,MATCH('Mthly ROCE (TR)'!AZ$2,ROCE!$A$32:$A$60,0),MATCH('Mthly ROCE (TR)'!$A224,ROCE!$A$32:$BS$32,0)),AZ223*(1+X223)),"")</f>
        <v>6.6019388966729001E-2</v>
      </c>
      <c r="BA224" s="42">
        <f>IFERROR(IF($C224=7,INDEX(ROCE!$A$32:$BS$60,MATCH('Mthly ROCE (TR)'!BA$2,ROCE!$A$32:$A$60,0),MATCH('Mthly ROCE (TR)'!$A224,ROCE!$A$32:$BS$32,0)),BA223*(1+Y223)),"")</f>
        <v>5.7875419556166471E-2</v>
      </c>
      <c r="BB224" s="42" t="str">
        <f>IFERROR(IF($C224=7,INDEX(ROCE!$A$32:$BS$60,MATCH('Mthly ROCE (TR)'!BB$2,ROCE!$A$32:$A$60,0),MATCH('Mthly ROCE (TR)'!$A224,ROCE!$A$32:$BS$32,0)),BB223*(1+Z223)),"")</f>
        <v/>
      </c>
      <c r="BC224" s="42" t="str">
        <f>IFERROR(IF($C224=7,INDEX(ROCE!$A$32:$BS$60,MATCH('Mthly ROCE (TR)'!BC$2,ROCE!$A$32:$A$60,0),MATCH('Mthly ROCE (TR)'!$A224,ROCE!$A$32:$BS$32,0)),BC223*(1+AA223)),"")</f>
        <v/>
      </c>
      <c r="BD224" s="42" t="str">
        <f>IFERROR(IF($C224=7,INDEX(ROCE!$A$32:$BS$60,MATCH('Mthly ROCE (TR)'!BD$2,ROCE!$A$32:$A$60,0),MATCH('Mthly ROCE (TR)'!$A224,ROCE!$A$32:$BS$32,0)),BD223*(1+AB223)),"")</f>
        <v/>
      </c>
      <c r="BE224" s="42">
        <f>IFERROR(IF($C224=7,INDEX(ROCE!$A$32:$BS$60,MATCH('Mthly ROCE (TR)'!BE$2,ROCE!$A$32:$A$60,0),MATCH('Mthly ROCE (TR)'!$A224,ROCE!$A$32:$BS$32,0)),BE223*(1+AC223)),"")</f>
        <v>0.10518851177069249</v>
      </c>
      <c r="BF224" s="42" t="str">
        <f>IFERROR(IF($C224=7,INDEX(ROCE!$A$32:$BS$60,MATCH('Mthly ROCE (TR)'!BF$2,ROCE!$A$32:$A$60,0),MATCH('Mthly ROCE (TR)'!$A224,ROCE!$A$32:$BS$32,0)),BF223*(1+AD223)),"")</f>
        <v/>
      </c>
      <c r="BG224" s="42" t="str">
        <f>IFERROR(IF($C224=7,INDEX(ROCE!$A$32:$BS$60,MATCH('Mthly ROCE (TR)'!BG$2,ROCE!$A$32:$A$60,0),MATCH('Mthly ROCE (TR)'!$A224,ROCE!$A$32:$BS$32,0)),BG223*(1+AE223)),"")</f>
        <v/>
      </c>
      <c r="BH224" s="44">
        <f t="shared" si="178"/>
        <v>7.1047507737809185E-2</v>
      </c>
      <c r="BI224" s="44" t="str">
        <f t="shared" si="179"/>
        <v/>
      </c>
      <c r="BJ224" s="44" t="str">
        <f t="shared" si="180"/>
        <v/>
      </c>
      <c r="BK224" s="44">
        <f t="shared" si="181"/>
        <v>9.1898165242702501E-2</v>
      </c>
      <c r="BL224" s="44">
        <f t="shared" si="182"/>
        <v>8.7913637045312895E-2</v>
      </c>
      <c r="BM224" s="44">
        <f t="shared" si="183"/>
        <v>5.0148235671479004E-2</v>
      </c>
      <c r="BN224" s="44">
        <f t="shared" si="184"/>
        <v>8.8714267689750895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9.9289376332073187E-2</v>
      </c>
      <c r="BT224" s="44" t="str">
        <f t="shared" si="190"/>
        <v/>
      </c>
      <c r="BU224" s="44">
        <f t="shared" si="191"/>
        <v>0</v>
      </c>
      <c r="BV224" s="44" t="str">
        <f t="shared" si="192"/>
        <v/>
      </c>
      <c r="BW224" s="44" t="str">
        <f t="shared" si="193"/>
        <v/>
      </c>
      <c r="BX224" s="44">
        <f t="shared" si="194"/>
        <v>5.7841441365667629E-2</v>
      </c>
      <c r="BY224" s="44">
        <f t="shared" si="195"/>
        <v>6.6123281194651828E-2</v>
      </c>
      <c r="BZ224" s="44">
        <f t="shared" si="196"/>
        <v>8.3786146717046331E-2</v>
      </c>
      <c r="CA224" s="44">
        <f t="shared" si="197"/>
        <v>6.8497195906369795E-2</v>
      </c>
      <c r="CB224" s="44">
        <f t="shared" si="198"/>
        <v>6.7649798933621552E-2</v>
      </c>
      <c r="CC224" s="44">
        <f t="shared" si="199"/>
        <v>5.930470665438569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0.10778623950912947</v>
      </c>
      <c r="CH224" s="44" t="str">
        <f t="shared" si="204"/>
        <v/>
      </c>
      <c r="CI224" s="44" t="str">
        <f t="shared" si="205"/>
        <v/>
      </c>
      <c r="CJ224" s="48">
        <f t="shared" si="206"/>
        <v>2.0924201503862185E-3</v>
      </c>
      <c r="CK224" s="48" t="str">
        <f t="shared" si="207"/>
        <v/>
      </c>
      <c r="CL224" s="48" t="str">
        <f t="shared" si="208"/>
        <v/>
      </c>
      <c r="CM224" s="48">
        <f t="shared" si="209"/>
        <v>-8.5088511198218243E-4</v>
      </c>
      <c r="CN224" s="48">
        <f t="shared" si="210"/>
        <v>7.579034649676425E-4</v>
      </c>
      <c r="CO224" s="48">
        <f t="shared" si="211"/>
        <v>-2.0506616530781194E-3</v>
      </c>
      <c r="CP224" s="48">
        <f t="shared" si="212"/>
        <v>1.936987320738021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4.3106482734569579E-3</v>
      </c>
      <c r="CV224" s="48" t="str">
        <f t="shared" si="218"/>
        <v/>
      </c>
      <c r="CW224" s="48">
        <f t="shared" si="219"/>
        <v>0</v>
      </c>
      <c r="CX224" s="48" t="str">
        <f t="shared" si="220"/>
        <v/>
      </c>
      <c r="CY224" s="48" t="str">
        <f t="shared" si="221"/>
        <v/>
      </c>
      <c r="CZ224" s="48">
        <f t="shared" si="222"/>
        <v>4.5544350931326695E-4</v>
      </c>
      <c r="DA224" s="48">
        <f t="shared" si="223"/>
        <v>1.3275571165450248E-3</v>
      </c>
      <c r="DB224" s="48">
        <f t="shared" si="224"/>
        <v>6.007299147318788E-3</v>
      </c>
      <c r="DC224" s="48">
        <f t="shared" si="225"/>
        <v>-2.787150901430187E-3</v>
      </c>
      <c r="DD224" s="48">
        <f t="shared" si="226"/>
        <v>-9.859281696586006E-4</v>
      </c>
      <c r="DE224" s="48">
        <f t="shared" si="227"/>
        <v>-2.2986504299239894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3.3800686847667905E-3</v>
      </c>
      <c r="DJ224" s="48" t="str">
        <f t="shared" si="232"/>
        <v/>
      </c>
      <c r="DK224" s="48" t="str">
        <f t="shared" si="233"/>
        <v/>
      </c>
      <c r="DL224" s="37">
        <f t="shared" si="173"/>
        <v>1.3363836788351222E-2</v>
      </c>
      <c r="DM224" s="39">
        <f t="shared" si="174"/>
        <v>1.0133638367883513</v>
      </c>
      <c r="DN224" s="39"/>
      <c r="DO224" s="36">
        <f>DL224-'1M RF rate'!C84</f>
        <v>8.9897809111158383E-3</v>
      </c>
      <c r="DP224" s="39">
        <f t="shared" si="175"/>
        <v>1.0089897809111159</v>
      </c>
      <c r="DQ224" s="39"/>
      <c r="DR224" s="36">
        <f>DL224-'DJUA Monthly (PR)'!C84</f>
        <v>-3.1122019637559728E-4</v>
      </c>
      <c r="DS224" s="39">
        <f t="shared" si="176"/>
        <v>0.99968877980362436</v>
      </c>
      <c r="DT224" s="39"/>
      <c r="DU224" s="100">
        <f>PRODUCT(DM690:DM692)-1</f>
        <v>8.6542302271739535E-2</v>
      </c>
      <c r="DV224" s="100">
        <f>PRODUCT(DM681:DM692)-1</f>
        <v>0.3193961738615696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ROCE (TR)'!D$2,'Memb Hist (Org)'!$A$1:$A$29,0),MATCH('Mthly ROCE (TR)'!$A225,'Memb Hist (Org)'!$A$1:$BS$1,0))&lt;&gt;1,"",'Mthly Returns (TR)'!D224),"")</f>
        <v>0.115108</v>
      </c>
      <c r="E225" s="46" t="str">
        <f>IFERROR(IF(INDEX('Memb Hist (Org)'!$A$1:$BS$29,MATCH('Mthly ROCE (TR)'!E$2,'Memb Hist (Org)'!$A$1:$A$29,0),MATCH('Mthly ROCE (TR)'!$A225,'Memb Hist (Org)'!$A$1:$BS$1,0))&lt;&gt;1,"",'Mthly Returns (TR)'!E224),"")</f>
        <v/>
      </c>
      <c r="F225" s="46" t="str">
        <f>IFERROR(IF(INDEX('Memb Hist (Org)'!$A$1:$BS$29,MATCH('Mthly ROCE (TR)'!F$2,'Memb Hist (Org)'!$A$1:$A$29,0),MATCH('Mthly ROCE (TR)'!$A225,'Memb Hist (Org)'!$A$1:$BS$1,0))&lt;&gt;1,"",'Mthly Returns (TR)'!F224),"")</f>
        <v/>
      </c>
      <c r="G225" s="46">
        <f>IFERROR(IF(INDEX('Memb Hist (Org)'!$A$1:$BS$29,MATCH('Mthly ROCE (TR)'!G$2,'Memb Hist (Org)'!$A$1:$A$29,0),MATCH('Mthly ROCE (TR)'!$A225,'Memb Hist (Org)'!$A$1:$BS$1,0))&lt;&gt;1,"",'Mthly Returns (TR)'!G224),"")</f>
        <v>6.5421000000000007E-2</v>
      </c>
      <c r="H225" s="46">
        <f>IFERROR(IF(INDEX('Memb Hist (Org)'!$A$1:$BS$29,MATCH('Mthly ROCE (TR)'!H$2,'Memb Hist (Org)'!$A$1:$A$29,0),MATCH('Mthly ROCE (TR)'!$A225,'Memb Hist (Org)'!$A$1:$BS$1,0))&lt;&gt;1,"",'Mthly Returns (TR)'!H224),"")</f>
        <v>0.120798</v>
      </c>
      <c r="I225" s="46">
        <f>IFERROR(IF(INDEX('Memb Hist (Org)'!$A$1:$BS$29,MATCH('Mthly ROCE (TR)'!I$2,'Memb Hist (Org)'!$A$1:$A$29,0),MATCH('Mthly ROCE (TR)'!$A225,'Memb Hist (Org)'!$A$1:$BS$1,0))&lt;&gt;1,"",'Mthly Returns (TR)'!I224),"")</f>
        <v>5.0388000000000002E-2</v>
      </c>
      <c r="J225" s="46">
        <f>IFERROR(IF(INDEX('Memb Hist (Org)'!$A$1:$BS$29,MATCH('Mthly ROCE (TR)'!J$2,'Memb Hist (Org)'!$A$1:$A$29,0),MATCH('Mthly ROCE (TR)'!$A225,'Memb Hist (Org)'!$A$1:$BS$1,0))&lt;&gt;1,"",'Mthly Returns (TR)'!J224),"")</f>
        <v>4.2735000000000002E-2</v>
      </c>
      <c r="K225" s="46">
        <f>IFERROR(IF(INDEX('Memb Hist (Org)'!$A$1:$BS$29,MATCH('Mthly ROCE (TR)'!K$2,'Memb Hist (Org)'!$A$1:$A$29,0),MATCH('Mthly ROCE (TR)'!$A225,'Memb Hist (Org)'!$A$1:$BS$1,0))&lt;&gt;1,"",'Mthly Returns (TR)'!K224),"")</f>
        <v>0.14874399999999999</v>
      </c>
      <c r="L225" s="46" t="str">
        <f>IFERROR(IF(INDEX('Memb Hist (Org)'!$A$1:$BS$29,MATCH('Mthly ROCE (TR)'!L$2,'Memb Hist (Org)'!$A$1:$A$29,0),MATCH('Mthly ROCE (TR)'!$A225,'Memb Hist (Org)'!$A$1:$BS$1,0))&lt;&gt;1,"",'Mthly Returns (TR)'!L224),"")</f>
        <v/>
      </c>
      <c r="M225" s="46" t="str">
        <f>IFERROR(IF(INDEX('Memb Hist (Org)'!$A$1:$BS$29,MATCH('Mthly ROCE (TR)'!M$2,'Memb Hist (Org)'!$A$1:$A$29,0),MATCH('Mthly ROCE (TR)'!$A225,'Memb Hist (Org)'!$A$1:$BS$1,0))&lt;&gt;1,"",'Mthly Returns (TR)'!M224),"")</f>
        <v/>
      </c>
      <c r="N225" s="46" t="str">
        <f>IFERROR(IF(INDEX('Memb Hist (Org)'!$A$1:$BS$29,MATCH('Mthly ROCE (TR)'!N$2,'Memb Hist (Org)'!$A$1:$A$29,0),MATCH('Mthly ROCE (TR)'!$A225,'Memb Hist (Org)'!$A$1:$BS$1,0))&lt;&gt;1,"",'Mthly Returns (TR)'!N224),"")</f>
        <v/>
      </c>
      <c r="O225" s="46">
        <f>IFERROR(IF(INDEX('Memb Hist (Org)'!$A$1:$BS$29,MATCH('Mthly ROCE (TR)'!O$2,'Memb Hist (Org)'!$A$1:$A$29,0),MATCH('Mthly ROCE (TR)'!$A225,'Memb Hist (Org)'!$A$1:$BS$1,0))&lt;&gt;1,"",'Mthly Returns (TR)'!O224),"")</f>
        <v>5.8824000000000001E-2</v>
      </c>
      <c r="P225" s="46" t="str">
        <f>IFERROR(IF(INDEX('Memb Hist (Org)'!$A$1:$BS$29,MATCH('Mthly ROCE (TR)'!P$2,'Memb Hist (Org)'!$A$1:$A$29,0),MATCH('Mthly ROCE (TR)'!$A225,'Memb Hist (Org)'!$A$1:$BS$1,0))&lt;&gt;1,"",'Mthly Returns (TR)'!P224),"")</f>
        <v/>
      </c>
      <c r="Q225" s="46">
        <f>IFERROR(IF(INDEX('Memb Hist (Org)'!$A$1:$BS$29,MATCH('Mthly ROCE (TR)'!Q$2,'Memb Hist (Org)'!$A$1:$A$29,0),MATCH('Mthly ROCE (TR)'!$A225,'Memb Hist (Org)'!$A$1:$BS$1,0))&lt;&gt;1,"",'Mthly Returns (TR)'!Q224),"")</f>
        <v>0.14359</v>
      </c>
      <c r="R225" s="46" t="str">
        <f>IFERROR(IF(INDEX('Memb Hist (Org)'!$A$1:$BS$29,MATCH('Mthly ROCE (TR)'!R$2,'Memb Hist (Org)'!$A$1:$A$29,0),MATCH('Mthly ROCE (TR)'!$A225,'Memb Hist (Org)'!$A$1:$BS$1,0))&lt;&gt;1,"",'Mthly Returns (TR)'!R224),"")</f>
        <v/>
      </c>
      <c r="S225" s="46" t="str">
        <f>IFERROR(IF(INDEX('Memb Hist (Org)'!$A$1:$BS$29,MATCH('Mthly ROCE (TR)'!S$2,'Memb Hist (Org)'!$A$1:$A$29,0),MATCH('Mthly ROCE (TR)'!$A225,'Memb Hist (Org)'!$A$1:$BS$1,0))&lt;&gt;1,"",'Mthly Returns (TR)'!S224),"")</f>
        <v/>
      </c>
      <c r="T225" s="46">
        <f>IFERROR(IF(INDEX('Memb Hist (Org)'!$A$1:$BS$29,MATCH('Mthly ROCE (TR)'!T$2,'Memb Hist (Org)'!$A$1:$A$29,0),MATCH('Mthly ROCE (TR)'!$A225,'Memb Hist (Org)'!$A$1:$BS$1,0))&lt;&gt;1,"",'Mthly Returns (TR)'!T224),"")</f>
        <v>0.13906199999999999</v>
      </c>
      <c r="U225" s="46">
        <f>IFERROR(IF(INDEX('Memb Hist (Org)'!$A$1:$BS$29,MATCH('Mthly ROCE (TR)'!U$2,'Memb Hist (Org)'!$A$1:$A$29,0),MATCH('Mthly ROCE (TR)'!$A225,'Memb Hist (Org)'!$A$1:$BS$1,0))&lt;&gt;1,"",'Mthly Returns (TR)'!U224),"")</f>
        <v>0.12643699999999999</v>
      </c>
      <c r="V225" s="46">
        <f>IFERROR(IF(INDEX('Memb Hist (Org)'!$A$1:$BS$29,MATCH('Mthly ROCE (TR)'!V$2,'Memb Hist (Org)'!$A$1:$A$29,0),MATCH('Mthly ROCE (TR)'!$A225,'Memb Hist (Org)'!$A$1:$BS$1,0))&lt;&gt;1,"",'Mthly Returns (TR)'!V224),"")</f>
        <v>9.1268000000000002E-2</v>
      </c>
      <c r="W225" s="46">
        <f>IFERROR(IF(INDEX('Memb Hist (Org)'!$A$1:$BS$29,MATCH('Mthly ROCE (TR)'!W$2,'Memb Hist (Org)'!$A$1:$A$29,0),MATCH('Mthly ROCE (TR)'!$A225,'Memb Hist (Org)'!$A$1:$BS$1,0))&lt;&gt;1,"",'Mthly Returns (TR)'!W224),"")</f>
        <v>6.6963999999999996E-2</v>
      </c>
      <c r="X225" s="46">
        <f>IFERROR(IF(INDEX('Memb Hist (Org)'!$A$1:$BS$29,MATCH('Mthly ROCE (TR)'!X$2,'Memb Hist (Org)'!$A$1:$A$29,0),MATCH('Mthly ROCE (TR)'!$A225,'Memb Hist (Org)'!$A$1:$BS$1,0))&lt;&gt;1,"",'Mthly Returns (TR)'!X224),"")</f>
        <v>0.10743800000000001</v>
      </c>
      <c r="Y225" s="46">
        <f>IFERROR(IF(INDEX('Memb Hist (Org)'!$A$1:$BS$29,MATCH('Mthly ROCE (TR)'!Y$2,'Memb Hist (Org)'!$A$1:$A$29,0),MATCH('Mthly ROCE (TR)'!$A225,'Memb Hist (Org)'!$A$1:$BS$1,0))&lt;&gt;1,"",'Mthly Returns (TR)'!Y224),"")</f>
        <v>0.14630399999999999</v>
      </c>
      <c r="Z225" s="46" t="str">
        <f>IFERROR(IF(INDEX('Memb Hist (Org)'!$A$1:$BS$29,MATCH('Mthly ROCE (TR)'!Z$2,'Memb Hist (Org)'!$A$1:$A$29,0),MATCH('Mthly ROCE (TR)'!$A225,'Memb Hist (Org)'!$A$1:$BS$1,0))&lt;&gt;1,"",'Mthly Returns (TR)'!Z224),"")</f>
        <v/>
      </c>
      <c r="AA225" s="46" t="str">
        <f>IFERROR(IF(INDEX('Memb Hist (Org)'!$A$1:$BS$29,MATCH('Mthly ROCE (TR)'!AA$2,'Memb Hist (Org)'!$A$1:$A$29,0),MATCH('Mthly ROCE (TR)'!$A225,'Memb Hist (Org)'!$A$1:$BS$1,0))&lt;&gt;1,"",'Mthly Returns (TR)'!AA224),"")</f>
        <v/>
      </c>
      <c r="AB225" s="46" t="str">
        <f>IFERROR(IF(INDEX('Memb Hist (Org)'!$A$1:$BS$29,MATCH('Mthly ROCE (TR)'!AB$2,'Memb Hist (Org)'!$A$1:$A$29,0),MATCH('Mthly ROCE (TR)'!$A225,'Memb Hist (Org)'!$A$1:$BS$1,0))&lt;&gt;1,"",'Mthly Returns (TR)'!AB224),"")</f>
        <v/>
      </c>
      <c r="AC225" s="46">
        <f>IFERROR(IF(INDEX('Memb Hist (Org)'!$A$1:$BS$29,MATCH('Mthly ROCE (TR)'!AC$2,'Memb Hist (Org)'!$A$1:$A$29,0),MATCH('Mthly ROCE (TR)'!$A225,'Memb Hist (Org)'!$A$1:$BS$1,0))&lt;&gt;1,"",'Mthly Returns (TR)'!AC224),"")</f>
        <v>8.4459000000000006E-2</v>
      </c>
      <c r="AD225" s="46" t="str">
        <f>IFERROR(IF(INDEX('Memb Hist (Org)'!$A$1:$BS$29,MATCH('Mthly ROCE (TR)'!AD$2,'Memb Hist (Org)'!$A$1:$A$29,0),MATCH('Mthly ROCE (TR)'!$A225,'Memb Hist (Org)'!$A$1:$BS$1,0))&lt;&gt;1,"",'Mthly Returns (TR)'!AD224),"")</f>
        <v/>
      </c>
      <c r="AE225" s="46" t="str">
        <f>IFERROR(IF(INDEX('Memb Hist (Org)'!$A$1:$BS$29,MATCH('Mthly ROCE (TR)'!AE$2,'Memb Hist (Org)'!$A$1:$A$29,0),MATCH('Mthly ROCE (TR)'!$A225,'Memb Hist (Org)'!$A$1:$BS$1,0))&lt;&gt;1,"",'Mthly Returns (TR)'!AE224),"")</f>
        <v/>
      </c>
      <c r="AF225" s="42">
        <f>IFERROR(IF($C225=7,INDEX(ROCE!$A$32:$BS$60,MATCH('Mthly ROCE (TR)'!AF$2,ROCE!$A$32:$A$60,0),MATCH('Mthly ROCE (TR)'!$A225,ROCE!$A$32:$BS$32,0)),AF224*(1+D224)),"")</f>
        <v>7.1377201770949666E-2</v>
      </c>
      <c r="AG225" s="42" t="str">
        <f>IFERROR(IF($C225=7,INDEX(ROCE!$A$32:$BS$60,MATCH('Mthly ROCE (TR)'!AG$2,ROCE!$A$32:$A$60,0),MATCH('Mthly ROCE (TR)'!$A225,ROCE!$A$32:$BS$32,0)),AG224*(1+E224)),"")</f>
        <v/>
      </c>
      <c r="AH225" s="42" t="str">
        <f>IFERROR(IF($C225=7,INDEX(ROCE!$A$32:$BS$60,MATCH('Mthly ROCE (TR)'!AH$2,ROCE!$A$32:$A$60,0),MATCH('Mthly ROCE (TR)'!$A225,ROCE!$A$32:$BS$32,0)),AH224*(1+F224)),"")</f>
        <v/>
      </c>
      <c r="AI225" s="42">
        <f>IFERROR(IF($C225=7,INDEX(ROCE!$A$32:$BS$60,MATCH('Mthly ROCE (TR)'!AI$2,ROCE!$A$32:$A$60,0),MATCH('Mthly ROCE (TR)'!$A225,ROCE!$A$32:$BS$32,0)),AI224*(1+G224)),"")</f>
        <v>8.8852973638704882E-2</v>
      </c>
      <c r="AJ225" s="42">
        <f>IFERROR(IF($C225=7,INDEX(ROCE!$A$32:$BS$60,MATCH('Mthly ROCE (TR)'!AJ$2,ROCE!$A$32:$A$60,0),MATCH('Mthly ROCE (TR)'!$A225,ROCE!$A$32:$BS$32,0)),AJ224*(1+H224)),"")</f>
        <v>8.6534491092446611E-2</v>
      </c>
      <c r="AK225" s="42">
        <f>IFERROR(IF($C225=7,INDEX(ROCE!$A$32:$BS$60,MATCH('Mthly ROCE (TR)'!AK$2,ROCE!$A$32:$A$60,0),MATCH('Mthly ROCE (TR)'!$A225,ROCE!$A$32:$BS$32,0)),AK224*(1+I224)),"")</f>
        <v>4.69383870688595E-2</v>
      </c>
      <c r="AL225" s="42">
        <f>IFERROR(IF($C225=7,INDEX(ROCE!$A$32:$BS$60,MATCH('Mthly ROCE (TR)'!AL$2,ROCE!$A$32:$A$60,0),MATCH('Mthly ROCE (TR)'!$A225,ROCE!$A$32:$BS$32,0)),AL224*(1+J224)),"")</f>
        <v>8.8466493015476322E-2</v>
      </c>
      <c r="AM225" s="42">
        <f>IFERROR(IF($C225=7,INDEX(ROCE!$A$32:$BS$60,MATCH('Mthly ROCE (TR)'!AM$2,ROCE!$A$32:$A$60,0),MATCH('Mthly ROCE (TR)'!$A225,ROCE!$A$32:$BS$32,0)),AM224*(1+K224)),"")</f>
        <v>0</v>
      </c>
      <c r="AN225" s="42" t="str">
        <f>IFERROR(IF($C225=7,INDEX(ROCE!$A$32:$BS$60,MATCH('Mthly ROCE (TR)'!AN$2,ROCE!$A$32:$A$60,0),MATCH('Mthly ROCE (TR)'!$A225,ROCE!$A$32:$BS$32,0)),AN224*(1+L224)),"")</f>
        <v/>
      </c>
      <c r="AO225" s="42" t="str">
        <f>IFERROR(IF($C225=7,INDEX(ROCE!$A$32:$BS$60,MATCH('Mthly ROCE (TR)'!AO$2,ROCE!$A$32:$A$60,0),MATCH('Mthly ROCE (TR)'!$A225,ROCE!$A$32:$BS$32,0)),AO224*(1+M224)),"")</f>
        <v/>
      </c>
      <c r="AP225" s="42" t="str">
        <f>IFERROR(IF($C225=7,INDEX(ROCE!$A$32:$BS$60,MATCH('Mthly ROCE (TR)'!AP$2,ROCE!$A$32:$A$60,0),MATCH('Mthly ROCE (TR)'!$A225,ROCE!$A$32:$BS$32,0)),AP224*(1+N224)),"")</f>
        <v/>
      </c>
      <c r="AQ225" s="42">
        <f>IFERROR(IF($C225=7,INDEX(ROCE!$A$32:$BS$60,MATCH('Mthly ROCE (TR)'!AQ$2,ROCE!$A$32:$A$60,0),MATCH('Mthly ROCE (TR)'!$A225,ROCE!$A$32:$BS$32,0)),AQ224*(1+O224)),"")</f>
        <v>0.10110318772870651</v>
      </c>
      <c r="AR225" s="42" t="str">
        <f>IFERROR(IF($C225=7,INDEX(ROCE!$A$32:$BS$60,MATCH('Mthly ROCE (TR)'!AR$2,ROCE!$A$32:$A$60,0),MATCH('Mthly ROCE (TR)'!$A225,ROCE!$A$32:$BS$32,0)),AR224*(1+P224)),"")</f>
        <v/>
      </c>
      <c r="AS225" s="42">
        <f>IFERROR(IF($C225=7,INDEX(ROCE!$A$32:$BS$60,MATCH('Mthly ROCE (TR)'!AS$2,ROCE!$A$32:$A$60,0),MATCH('Mthly ROCE (TR)'!$A225,ROCE!$A$32:$BS$32,0)),AS224*(1+Q224)),"")</f>
        <v>0</v>
      </c>
      <c r="AT225" s="42" t="str">
        <f>IFERROR(IF($C225=7,INDEX(ROCE!$A$32:$BS$60,MATCH('Mthly ROCE (TR)'!AT$2,ROCE!$A$32:$A$60,0),MATCH('Mthly ROCE (TR)'!$A225,ROCE!$A$32:$BS$32,0)),AT224*(1+R224)),"")</f>
        <v/>
      </c>
      <c r="AU225" s="42" t="str">
        <f>IFERROR(IF($C225=7,INDEX(ROCE!$A$32:$BS$60,MATCH('Mthly ROCE (TR)'!AU$2,ROCE!$A$32:$A$60,0),MATCH('Mthly ROCE (TR)'!$A225,ROCE!$A$32:$BS$32,0)),AU224*(1+S224)),"")</f>
        <v/>
      </c>
      <c r="AV225" s="42">
        <f>IFERROR(IF($C225=7,INDEX(ROCE!$A$32:$BS$60,MATCH('Mthly ROCE (TR)'!AV$2,ROCE!$A$32:$A$60,0),MATCH('Mthly ROCE (TR)'!$A225,ROCE!$A$32:$BS$32,0)),AV224*(1+T224)),"")</f>
        <v>5.6891887023734974E-2</v>
      </c>
      <c r="AW225" s="42">
        <f>IFERROR(IF($C225=7,INDEX(ROCE!$A$32:$BS$60,MATCH('Mthly ROCE (TR)'!AW$2,ROCE!$A$32:$A$60,0),MATCH('Mthly ROCE (TR)'!$A225,ROCE!$A$32:$BS$32,0)),AW224*(1+U224)),"")</f>
        <v>6.5825223441805442E-2</v>
      </c>
      <c r="AX225" s="42">
        <f>IFERROR(IF($C225=7,INDEX(ROCE!$A$32:$BS$60,MATCH('Mthly ROCE (TR)'!AX$2,ROCE!$A$32:$A$60,0),MATCH('Mthly ROCE (TR)'!$A225,ROCE!$A$32:$BS$32,0)),AX224*(1+V224)),"")</f>
        <v>8.7629357701404925E-2</v>
      </c>
      <c r="AY225" s="42">
        <f>IFERROR(IF($C225=7,INDEX(ROCE!$A$32:$BS$60,MATCH('Mthly ROCE (TR)'!AY$2,ROCE!$A$32:$A$60,0),MATCH('Mthly ROCE (TR)'!$A225,ROCE!$A$32:$BS$32,0)),AY224*(1+W224)),"")</f>
        <v>6.4126384536027758E-2</v>
      </c>
      <c r="AZ225" s="42">
        <f>IFERROR(IF($C225=7,INDEX(ROCE!$A$32:$BS$60,MATCH('Mthly ROCE (TR)'!AZ$2,ROCE!$A$32:$A$60,0),MATCH('Mthly ROCE (TR)'!$A225,ROCE!$A$32:$BS$32,0)),AZ224*(1+X224)),"")</f>
        <v>6.5057222391927891E-2</v>
      </c>
      <c r="BA225" s="42">
        <f>IFERROR(IF($C225=7,INDEX(ROCE!$A$32:$BS$60,MATCH('Mthly ROCE (TR)'!BA$2,ROCE!$A$32:$A$60,0),MATCH('Mthly ROCE (TR)'!$A225,ROCE!$A$32:$BS$32,0)),BA224*(1+Y224)),"")</f>
        <v>5.765109442996677E-2</v>
      </c>
      <c r="BB225" s="42" t="str">
        <f>IFERROR(IF($C225=7,INDEX(ROCE!$A$32:$BS$60,MATCH('Mthly ROCE (TR)'!BB$2,ROCE!$A$32:$A$60,0),MATCH('Mthly ROCE (TR)'!$A225,ROCE!$A$32:$BS$32,0)),BB224*(1+Z224)),"")</f>
        <v/>
      </c>
      <c r="BC225" s="42" t="str">
        <f>IFERROR(IF($C225=7,INDEX(ROCE!$A$32:$BS$60,MATCH('Mthly ROCE (TR)'!BC$2,ROCE!$A$32:$A$60,0),MATCH('Mthly ROCE (TR)'!$A225,ROCE!$A$32:$BS$32,0)),BC224*(1+AA224)),"")</f>
        <v/>
      </c>
      <c r="BD225" s="42" t="str">
        <f>IFERROR(IF($C225=7,INDEX(ROCE!$A$32:$BS$60,MATCH('Mthly ROCE (TR)'!BD$2,ROCE!$A$32:$A$60,0),MATCH('Mthly ROCE (TR)'!$A225,ROCE!$A$32:$BS$32,0)),BD224*(1+AB224)),"")</f>
        <v/>
      </c>
      <c r="BE225" s="42">
        <f>IFERROR(IF($C225=7,INDEX(ROCE!$A$32:$BS$60,MATCH('Mthly ROCE (TR)'!BE$2,ROCE!$A$32:$A$60,0),MATCH('Mthly ROCE (TR)'!$A225,ROCE!$A$32:$BS$32,0)),BE224*(1+AC224)),"")</f>
        <v>0.10848711831130964</v>
      </c>
      <c r="BF225" s="42" t="str">
        <f>IFERROR(IF($C225=7,INDEX(ROCE!$A$32:$BS$60,MATCH('Mthly ROCE (TR)'!BF$2,ROCE!$A$32:$A$60,0),MATCH('Mthly ROCE (TR)'!$A225,ROCE!$A$32:$BS$32,0)),BF224*(1+AD224)),"")</f>
        <v/>
      </c>
      <c r="BG225" s="42" t="str">
        <f>IFERROR(IF($C225=7,INDEX(ROCE!$A$32:$BS$60,MATCH('Mthly ROCE (TR)'!BG$2,ROCE!$A$32:$A$60,0),MATCH('Mthly ROCE (TR)'!$A225,ROCE!$A$32:$BS$32,0)),BG224*(1+AE224)),"")</f>
        <v/>
      </c>
      <c r="BH225" s="44">
        <f t="shared" si="178"/>
        <v>7.2175387785691464E-2</v>
      </c>
      <c r="BI225" s="44" t="str">
        <f t="shared" si="179"/>
        <v/>
      </c>
      <c r="BJ225" s="44" t="str">
        <f t="shared" si="180"/>
        <v/>
      </c>
      <c r="BK225" s="44">
        <f t="shared" si="181"/>
        <v>8.9846585032357193E-2</v>
      </c>
      <c r="BL225" s="44">
        <f t="shared" si="182"/>
        <v>8.7502175715394398E-2</v>
      </c>
      <c r="BM225" s="44">
        <f t="shared" si="183"/>
        <v>4.7463282458190231E-2</v>
      </c>
      <c r="BN225" s="44">
        <f t="shared" si="184"/>
        <v>8.9455782532944422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0.10223378893593557</v>
      </c>
      <c r="BT225" s="44" t="str">
        <f t="shared" si="190"/>
        <v/>
      </c>
      <c r="BU225" s="44">
        <f t="shared" si="191"/>
        <v>0</v>
      </c>
      <c r="BV225" s="44" t="str">
        <f t="shared" si="192"/>
        <v/>
      </c>
      <c r="BW225" s="44" t="str">
        <f t="shared" si="193"/>
        <v/>
      </c>
      <c r="BX225" s="44">
        <f t="shared" si="194"/>
        <v>5.7528088884384231E-2</v>
      </c>
      <c r="BY225" s="44">
        <f t="shared" si="195"/>
        <v>6.6561323645580692E-2</v>
      </c>
      <c r="BZ225" s="44">
        <f t="shared" si="196"/>
        <v>8.8609285830592743E-2</v>
      </c>
      <c r="CA225" s="44">
        <f t="shared" si="197"/>
        <v>6.4843487224878815E-2</v>
      </c>
      <c r="CB225" s="44">
        <f t="shared" si="198"/>
        <v>6.5784734311459578E-2</v>
      </c>
      <c r="CC225" s="44">
        <f t="shared" si="199"/>
        <v>5.8295786238651358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0.10970029140393947</v>
      </c>
      <c r="CH225" s="44" t="str">
        <f t="shared" si="204"/>
        <v/>
      </c>
      <c r="CI225" s="44" t="str">
        <f t="shared" si="205"/>
        <v/>
      </c>
      <c r="CJ225" s="48">
        <f t="shared" si="206"/>
        <v>8.3079645372353735E-3</v>
      </c>
      <c r="CK225" s="48" t="str">
        <f t="shared" si="207"/>
        <v/>
      </c>
      <c r="CL225" s="48" t="str">
        <f t="shared" si="208"/>
        <v/>
      </c>
      <c r="CM225" s="48">
        <f t="shared" si="209"/>
        <v>5.8778534394018402E-3</v>
      </c>
      <c r="CN225" s="48">
        <f t="shared" si="210"/>
        <v>1.0570087822068213E-2</v>
      </c>
      <c r="CO225" s="48">
        <f t="shared" si="211"/>
        <v>2.3915798765032897E-3</v>
      </c>
      <c r="CP225" s="48">
        <f t="shared" si="212"/>
        <v>3.8228928665453802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6.0138004003674741E-3</v>
      </c>
      <c r="CV225" s="48" t="str">
        <f t="shared" si="218"/>
        <v/>
      </c>
      <c r="CW225" s="48">
        <f t="shared" si="219"/>
        <v>0</v>
      </c>
      <c r="CX225" s="48" t="str">
        <f t="shared" si="220"/>
        <v/>
      </c>
      <c r="CY225" s="48" t="str">
        <f t="shared" si="221"/>
        <v/>
      </c>
      <c r="CZ225" s="48">
        <f t="shared" si="222"/>
        <v>7.9999710964402393E-3</v>
      </c>
      <c r="DA225" s="48">
        <f t="shared" si="223"/>
        <v>8.415814077776286E-3</v>
      </c>
      <c r="DB225" s="48">
        <f t="shared" si="224"/>
        <v>8.0871922991865384E-3</v>
      </c>
      <c r="DC225" s="48">
        <f t="shared" si="225"/>
        <v>4.3421792785267848E-3</v>
      </c>
      <c r="DD225" s="48">
        <f t="shared" si="226"/>
        <v>7.0677802849545947E-3</v>
      </c>
      <c r="DE225" s="48">
        <f t="shared" si="227"/>
        <v>8.5289067098596478E-3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9.2651769116853244E-3</v>
      </c>
      <c r="DJ225" s="48" t="str">
        <f t="shared" si="232"/>
        <v/>
      </c>
      <c r="DK225" s="48" t="str">
        <f t="shared" si="233"/>
        <v/>
      </c>
      <c r="DL225" s="37">
        <f t="shared" si="173"/>
        <v>9.0691199600550984E-2</v>
      </c>
      <c r="DM225" s="39">
        <f t="shared" si="174"/>
        <v>1.0906911996005511</v>
      </c>
      <c r="DN225" s="39"/>
      <c r="DO225" s="36">
        <f>DL225-'1M RF rate'!C85</f>
        <v>8.6095889959886637E-2</v>
      </c>
      <c r="DP225" s="39">
        <f t="shared" si="175"/>
        <v>1.0860958899598867</v>
      </c>
      <c r="DQ225" s="39"/>
      <c r="DR225" s="36">
        <f>DL225-'DJUA Monthly (PR)'!C85</f>
        <v>2.0007041515763532E-2</v>
      </c>
      <c r="DS225" s="39">
        <f t="shared" si="176"/>
        <v>1.0200070415157636</v>
      </c>
      <c r="DT225" s="39"/>
      <c r="DU225" s="100">
        <f>PRODUCT(DM691:DM693)-1</f>
        <v>3.5749253033772188E-3</v>
      </c>
      <c r="DV225" s="100">
        <f>PRODUCT(DM682:DM693)-1</f>
        <v>0.23240960097498298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ROCE (TR)'!D$2,'Memb Hist (Org)'!$A$1:$A$29,0),MATCH('Mthly ROCE (TR)'!$A226,'Memb Hist (Org)'!$A$1:$BS$1,0))&lt;&gt;1,"",'Mthly Returns (TR)'!D225),"")</f>
        <v>-2.5805999999999999E-2</v>
      </c>
      <c r="E226" s="46" t="str">
        <f>IFERROR(IF(INDEX('Memb Hist (Org)'!$A$1:$BS$29,MATCH('Mthly ROCE (TR)'!E$2,'Memb Hist (Org)'!$A$1:$A$29,0),MATCH('Mthly ROCE (TR)'!$A226,'Memb Hist (Org)'!$A$1:$BS$1,0))&lt;&gt;1,"",'Mthly Returns (TR)'!E225),"")</f>
        <v/>
      </c>
      <c r="F226" s="46" t="str">
        <f>IFERROR(IF(INDEX('Memb Hist (Org)'!$A$1:$BS$29,MATCH('Mthly ROCE (TR)'!F$2,'Memb Hist (Org)'!$A$1:$A$29,0),MATCH('Mthly ROCE (TR)'!$A226,'Memb Hist (Org)'!$A$1:$BS$1,0))&lt;&gt;1,"",'Mthly Returns (TR)'!F225),"")</f>
        <v/>
      </c>
      <c r="G226" s="46">
        <f>IFERROR(IF(INDEX('Memb Hist (Org)'!$A$1:$BS$29,MATCH('Mthly ROCE (TR)'!G$2,'Memb Hist (Org)'!$A$1:$A$29,0),MATCH('Mthly ROCE (TR)'!$A226,'Memb Hist (Org)'!$A$1:$BS$1,0))&lt;&gt;1,"",'Mthly Returns (TR)'!G225),"")</f>
        <v>8.9470000000000001E-3</v>
      </c>
      <c r="H226" s="46">
        <f>IFERROR(IF(INDEX('Memb Hist (Org)'!$A$1:$BS$29,MATCH('Mthly ROCE (TR)'!H$2,'Memb Hist (Org)'!$A$1:$A$29,0),MATCH('Mthly ROCE (TR)'!$A226,'Memb Hist (Org)'!$A$1:$BS$1,0))&lt;&gt;1,"",'Mthly Returns (TR)'!H225),"")</f>
        <v>-2.0566000000000001E-2</v>
      </c>
      <c r="I226" s="46">
        <f>IFERROR(IF(INDEX('Memb Hist (Org)'!$A$1:$BS$29,MATCH('Mthly ROCE (TR)'!I$2,'Memb Hist (Org)'!$A$1:$A$29,0),MATCH('Mthly ROCE (TR)'!$A226,'Memb Hist (Org)'!$A$1:$BS$1,0))&lt;&gt;1,"",'Mthly Returns (TR)'!I225),"")</f>
        <v>3.1733999999999998E-2</v>
      </c>
      <c r="J226" s="46">
        <f>IFERROR(IF(INDEX('Memb Hist (Org)'!$A$1:$BS$29,MATCH('Mthly ROCE (TR)'!J$2,'Memb Hist (Org)'!$A$1:$A$29,0),MATCH('Mthly ROCE (TR)'!$A226,'Memb Hist (Org)'!$A$1:$BS$1,0))&lt;&gt;1,"",'Mthly Returns (TR)'!J225),"")</f>
        <v>-2.4589999999999998E-3</v>
      </c>
      <c r="K226" s="46">
        <f>IFERROR(IF(INDEX('Memb Hist (Org)'!$A$1:$BS$29,MATCH('Mthly ROCE (TR)'!K$2,'Memb Hist (Org)'!$A$1:$A$29,0),MATCH('Mthly ROCE (TR)'!$A226,'Memb Hist (Org)'!$A$1:$BS$1,0))&lt;&gt;1,"",'Mthly Returns (TR)'!K225),"")</f>
        <v>-2.8435999999999999E-2</v>
      </c>
      <c r="L226" s="46" t="str">
        <f>IFERROR(IF(INDEX('Memb Hist (Org)'!$A$1:$BS$29,MATCH('Mthly ROCE (TR)'!L$2,'Memb Hist (Org)'!$A$1:$A$29,0),MATCH('Mthly ROCE (TR)'!$A226,'Memb Hist (Org)'!$A$1:$BS$1,0))&lt;&gt;1,"",'Mthly Returns (TR)'!L225),"")</f>
        <v/>
      </c>
      <c r="M226" s="46" t="str">
        <f>IFERROR(IF(INDEX('Memb Hist (Org)'!$A$1:$BS$29,MATCH('Mthly ROCE (TR)'!M$2,'Memb Hist (Org)'!$A$1:$A$29,0),MATCH('Mthly ROCE (TR)'!$A226,'Memb Hist (Org)'!$A$1:$BS$1,0))&lt;&gt;1,"",'Mthly Returns (TR)'!M225),"")</f>
        <v/>
      </c>
      <c r="N226" s="46" t="str">
        <f>IFERROR(IF(INDEX('Memb Hist (Org)'!$A$1:$BS$29,MATCH('Mthly ROCE (TR)'!N$2,'Memb Hist (Org)'!$A$1:$A$29,0),MATCH('Mthly ROCE (TR)'!$A226,'Memb Hist (Org)'!$A$1:$BS$1,0))&lt;&gt;1,"",'Mthly Returns (TR)'!N225),"")</f>
        <v/>
      </c>
      <c r="O226" s="46">
        <f>IFERROR(IF(INDEX('Memb Hist (Org)'!$A$1:$BS$29,MATCH('Mthly ROCE (TR)'!O$2,'Memb Hist (Org)'!$A$1:$A$29,0),MATCH('Mthly ROCE (TR)'!$A226,'Memb Hist (Org)'!$A$1:$BS$1,0))&lt;&gt;1,"",'Mthly Returns (TR)'!O225),"")</f>
        <v>-2.7780000000000001E-3</v>
      </c>
      <c r="P226" s="46" t="str">
        <f>IFERROR(IF(INDEX('Memb Hist (Org)'!$A$1:$BS$29,MATCH('Mthly ROCE (TR)'!P$2,'Memb Hist (Org)'!$A$1:$A$29,0),MATCH('Mthly ROCE (TR)'!$A226,'Memb Hist (Org)'!$A$1:$BS$1,0))&lt;&gt;1,"",'Mthly Returns (TR)'!P225),"")</f>
        <v/>
      </c>
      <c r="Q226" s="46">
        <f>IFERROR(IF(INDEX('Memb Hist (Org)'!$A$1:$BS$29,MATCH('Mthly ROCE (TR)'!Q$2,'Memb Hist (Org)'!$A$1:$A$29,0),MATCH('Mthly ROCE (TR)'!$A226,'Memb Hist (Org)'!$A$1:$BS$1,0))&lt;&gt;1,"",'Mthly Returns (TR)'!Q225),"")</f>
        <v>6.0610000000000004E-3</v>
      </c>
      <c r="R226" s="46" t="str">
        <f>IFERROR(IF(INDEX('Memb Hist (Org)'!$A$1:$BS$29,MATCH('Mthly ROCE (TR)'!R$2,'Memb Hist (Org)'!$A$1:$A$29,0),MATCH('Mthly ROCE (TR)'!$A226,'Memb Hist (Org)'!$A$1:$BS$1,0))&lt;&gt;1,"",'Mthly Returns (TR)'!R225),"")</f>
        <v/>
      </c>
      <c r="S226" s="46" t="str">
        <f>IFERROR(IF(INDEX('Memb Hist (Org)'!$A$1:$BS$29,MATCH('Mthly ROCE (TR)'!S$2,'Memb Hist (Org)'!$A$1:$A$29,0),MATCH('Mthly ROCE (TR)'!$A226,'Memb Hist (Org)'!$A$1:$BS$1,0))&lt;&gt;1,"",'Mthly Returns (TR)'!S225),"")</f>
        <v/>
      </c>
      <c r="T226" s="46">
        <f>IFERROR(IF(INDEX('Memb Hist (Org)'!$A$1:$BS$29,MATCH('Mthly ROCE (TR)'!T$2,'Memb Hist (Org)'!$A$1:$A$29,0),MATCH('Mthly ROCE (TR)'!$A226,'Memb Hist (Org)'!$A$1:$BS$1,0))&lt;&gt;1,"",'Mthly Returns (TR)'!T225),"")</f>
        <v>2.5829999999999999E-2</v>
      </c>
      <c r="U226" s="46">
        <f>IFERROR(IF(INDEX('Memb Hist (Org)'!$A$1:$BS$29,MATCH('Mthly ROCE (TR)'!U$2,'Memb Hist (Org)'!$A$1:$A$29,0),MATCH('Mthly ROCE (TR)'!$A226,'Memb Hist (Org)'!$A$1:$BS$1,0))&lt;&gt;1,"",'Mthly Returns (TR)'!U225),"")</f>
        <v>-4.0815999999999998E-2</v>
      </c>
      <c r="V226" s="46">
        <f>IFERROR(IF(INDEX('Memb Hist (Org)'!$A$1:$BS$29,MATCH('Mthly ROCE (TR)'!V$2,'Memb Hist (Org)'!$A$1:$A$29,0),MATCH('Mthly ROCE (TR)'!$A226,'Memb Hist (Org)'!$A$1:$BS$1,0))&lt;&gt;1,"",'Mthly Returns (TR)'!V225),"")</f>
        <v>1.9608E-2</v>
      </c>
      <c r="W226" s="46">
        <f>IFERROR(IF(INDEX('Memb Hist (Org)'!$A$1:$BS$29,MATCH('Mthly ROCE (TR)'!W$2,'Memb Hist (Org)'!$A$1:$A$29,0),MATCH('Mthly ROCE (TR)'!$A226,'Memb Hist (Org)'!$A$1:$BS$1,0))&lt;&gt;1,"",'Mthly Returns (TR)'!W225),"")</f>
        <v>-4.1840000000000002E-3</v>
      </c>
      <c r="X226" s="46">
        <f>IFERROR(IF(INDEX('Memb Hist (Org)'!$A$1:$BS$29,MATCH('Mthly ROCE (TR)'!X$2,'Memb Hist (Org)'!$A$1:$A$29,0),MATCH('Mthly ROCE (TR)'!$A226,'Memb Hist (Org)'!$A$1:$BS$1,0))&lt;&gt;1,"",'Mthly Returns (TR)'!X225),"")</f>
        <v>-1.8657E-2</v>
      </c>
      <c r="Y226" s="46">
        <f>IFERROR(IF(INDEX('Memb Hist (Org)'!$A$1:$BS$29,MATCH('Mthly ROCE (TR)'!Y$2,'Memb Hist (Org)'!$A$1:$A$29,0),MATCH('Mthly ROCE (TR)'!$A226,'Memb Hist (Org)'!$A$1:$BS$1,0))&lt;&gt;1,"",'Mthly Returns (TR)'!Y225),"")</f>
        <v>-1.8315000000000001E-2</v>
      </c>
      <c r="Z226" s="46" t="str">
        <f>IFERROR(IF(INDEX('Memb Hist (Org)'!$A$1:$BS$29,MATCH('Mthly ROCE (TR)'!Z$2,'Memb Hist (Org)'!$A$1:$A$29,0),MATCH('Mthly ROCE (TR)'!$A226,'Memb Hist (Org)'!$A$1:$BS$1,0))&lt;&gt;1,"",'Mthly Returns (TR)'!Z225),"")</f>
        <v/>
      </c>
      <c r="AA226" s="46" t="str">
        <f>IFERROR(IF(INDEX('Memb Hist (Org)'!$A$1:$BS$29,MATCH('Mthly ROCE (TR)'!AA$2,'Memb Hist (Org)'!$A$1:$A$29,0),MATCH('Mthly ROCE (TR)'!$A226,'Memb Hist (Org)'!$A$1:$BS$1,0))&lt;&gt;1,"",'Mthly Returns (TR)'!AA225),"")</f>
        <v/>
      </c>
      <c r="AB226" s="46" t="str">
        <f>IFERROR(IF(INDEX('Memb Hist (Org)'!$A$1:$BS$29,MATCH('Mthly ROCE (TR)'!AB$2,'Memb Hist (Org)'!$A$1:$A$29,0),MATCH('Mthly ROCE (TR)'!$A226,'Memb Hist (Org)'!$A$1:$BS$1,0))&lt;&gt;1,"",'Mthly Returns (TR)'!AB225),"")</f>
        <v/>
      </c>
      <c r="AC226" s="46">
        <f>IFERROR(IF(INDEX('Memb Hist (Org)'!$A$1:$BS$29,MATCH('Mthly ROCE (TR)'!AC$2,'Memb Hist (Org)'!$A$1:$A$29,0),MATCH('Mthly ROCE (TR)'!$A226,'Memb Hist (Org)'!$A$1:$BS$1,0))&lt;&gt;1,"",'Mthly Returns (TR)'!AC225),"")</f>
        <v>-1.6074999999999999E-2</v>
      </c>
      <c r="AD226" s="46" t="str">
        <f>IFERROR(IF(INDEX('Memb Hist (Org)'!$A$1:$BS$29,MATCH('Mthly ROCE (TR)'!AD$2,'Memb Hist (Org)'!$A$1:$A$29,0),MATCH('Mthly ROCE (TR)'!$A226,'Memb Hist (Org)'!$A$1:$BS$1,0))&lt;&gt;1,"",'Mthly Returns (TR)'!AD225),"")</f>
        <v/>
      </c>
      <c r="AE226" s="46" t="str">
        <f>IFERROR(IF(INDEX('Memb Hist (Org)'!$A$1:$BS$29,MATCH('Mthly ROCE (TR)'!AE$2,'Memb Hist (Org)'!$A$1:$A$29,0),MATCH('Mthly ROCE (TR)'!$A226,'Memb Hist (Org)'!$A$1:$BS$1,0))&lt;&gt;1,"",'Mthly Returns (TR)'!AE225),"")</f>
        <v/>
      </c>
      <c r="AF226" s="42">
        <f>IFERROR(IF($C226=7,INDEX(ROCE!$A$32:$BS$60,MATCH('Mthly ROCE (TR)'!AF$2,ROCE!$A$32:$A$60,0),MATCH('Mthly ROCE (TR)'!$A226,ROCE!$A$32:$BS$32,0)),AF225*(1+D225)),"")</f>
        <v>6.9985035156125489E-2</v>
      </c>
      <c r="AG226" s="42" t="str">
        <f>IFERROR(IF($C226=7,INDEX(ROCE!$A$32:$BS$60,MATCH('Mthly ROCE (TR)'!AG$2,ROCE!$A$32:$A$60,0),MATCH('Mthly ROCE (TR)'!$A226,ROCE!$A$32:$BS$32,0)),AG225*(1+E225)),"")</f>
        <v/>
      </c>
      <c r="AH226" s="42" t="str">
        <f>IFERROR(IF($C226=7,INDEX(ROCE!$A$32:$BS$60,MATCH('Mthly ROCE (TR)'!AH$2,ROCE!$A$32:$A$60,0),MATCH('Mthly ROCE (TR)'!$A226,ROCE!$A$32:$BS$32,0)),AH225*(1+F225)),"")</f>
        <v/>
      </c>
      <c r="AI226" s="42">
        <f>IFERROR(IF($C226=7,INDEX(ROCE!$A$32:$BS$60,MATCH('Mthly ROCE (TR)'!AI$2,ROCE!$A$32:$A$60,0),MATCH('Mthly ROCE (TR)'!$A226,ROCE!$A$32:$BS$32,0)),AI225*(1+G225)),"")</f>
        <v>8.0765369894182537E-2</v>
      </c>
      <c r="AJ226" s="42">
        <f>IFERROR(IF($C226=7,INDEX(ROCE!$A$32:$BS$60,MATCH('Mthly ROCE (TR)'!AJ$2,ROCE!$A$32:$A$60,0),MATCH('Mthly ROCE (TR)'!$A226,ROCE!$A$32:$BS$32,0)),AJ225*(1+H225)),"")</f>
        <v>8.8471604513565824E-2</v>
      </c>
      <c r="AK226" s="42">
        <f>IFERROR(IF($C226=7,INDEX(ROCE!$A$32:$BS$60,MATCH('Mthly ROCE (TR)'!AK$2,ROCE!$A$32:$A$60,0),MATCH('Mthly ROCE (TR)'!$A226,ROCE!$A$32:$BS$32,0)),AK225*(1+I225)),"")</f>
        <v>4.7004556866275478E-2</v>
      </c>
      <c r="AL226" s="42">
        <f>IFERROR(IF($C226=7,INDEX(ROCE!$A$32:$BS$60,MATCH('Mthly ROCE (TR)'!AL$2,ROCE!$A$32:$A$60,0),MATCH('Mthly ROCE (TR)'!$A226,ROCE!$A$32:$BS$32,0)),AL225*(1+J225)),"")</f>
        <v>7.5351136001371485E-2</v>
      </c>
      <c r="AM226" s="42">
        <f>IFERROR(IF($C226=7,INDEX(ROCE!$A$32:$BS$60,MATCH('Mthly ROCE (TR)'!AM$2,ROCE!$A$32:$A$60,0),MATCH('Mthly ROCE (TR)'!$A226,ROCE!$A$32:$BS$32,0)),AM225*(1+K225)),"")</f>
        <v>0</v>
      </c>
      <c r="AN226" s="42" t="str">
        <f>IFERROR(IF($C226=7,INDEX(ROCE!$A$32:$BS$60,MATCH('Mthly ROCE (TR)'!AN$2,ROCE!$A$32:$A$60,0),MATCH('Mthly ROCE (TR)'!$A226,ROCE!$A$32:$BS$32,0)),AN225*(1+L225)),"")</f>
        <v/>
      </c>
      <c r="AO226" s="42" t="str">
        <f>IFERROR(IF($C226=7,INDEX(ROCE!$A$32:$BS$60,MATCH('Mthly ROCE (TR)'!AO$2,ROCE!$A$32:$A$60,0),MATCH('Mthly ROCE (TR)'!$A226,ROCE!$A$32:$BS$32,0)),AO225*(1+M225)),"")</f>
        <v/>
      </c>
      <c r="AP226" s="42" t="str">
        <f>IFERROR(IF($C226=7,INDEX(ROCE!$A$32:$BS$60,MATCH('Mthly ROCE (TR)'!AP$2,ROCE!$A$32:$A$60,0),MATCH('Mthly ROCE (TR)'!$A226,ROCE!$A$32:$BS$32,0)),AP225*(1+N225)),"")</f>
        <v/>
      </c>
      <c r="AQ226" s="42">
        <f>IFERROR(IF($C226=7,INDEX(ROCE!$A$32:$BS$60,MATCH('Mthly ROCE (TR)'!AQ$2,ROCE!$A$32:$A$60,0),MATCH('Mthly ROCE (TR)'!$A226,ROCE!$A$32:$BS$32,0)),AQ225*(1+O225)),"")</f>
        <v>0.10805718928109388</v>
      </c>
      <c r="AR226" s="42" t="str">
        <f>IFERROR(IF($C226=7,INDEX(ROCE!$A$32:$BS$60,MATCH('Mthly ROCE (TR)'!AR$2,ROCE!$A$32:$A$60,0),MATCH('Mthly ROCE (TR)'!$A226,ROCE!$A$32:$BS$32,0)),AR225*(1+P225)),"")</f>
        <v/>
      </c>
      <c r="AS226" s="42">
        <f>IFERROR(IF($C226=7,INDEX(ROCE!$A$32:$BS$60,MATCH('Mthly ROCE (TR)'!AS$2,ROCE!$A$32:$A$60,0),MATCH('Mthly ROCE (TR)'!$A226,ROCE!$A$32:$BS$32,0)),AS225*(1+Q225)),"")</f>
        <v>0</v>
      </c>
      <c r="AT226" s="42" t="str">
        <f>IFERROR(IF($C226=7,INDEX(ROCE!$A$32:$BS$60,MATCH('Mthly ROCE (TR)'!AT$2,ROCE!$A$32:$A$60,0),MATCH('Mthly ROCE (TR)'!$A226,ROCE!$A$32:$BS$32,0)),AT225*(1+R225)),"")</f>
        <v/>
      </c>
      <c r="AU226" s="42" t="str">
        <f>IFERROR(IF($C226=7,INDEX(ROCE!$A$32:$BS$60,MATCH('Mthly ROCE (TR)'!AU$2,ROCE!$A$32:$A$60,0),MATCH('Mthly ROCE (TR)'!$A226,ROCE!$A$32:$BS$32,0)),AU225*(1+S225)),"")</f>
        <v/>
      </c>
      <c r="AV226" s="42">
        <f>IFERROR(IF($C226=7,INDEX(ROCE!$A$32:$BS$60,MATCH('Mthly ROCE (TR)'!AV$2,ROCE!$A$32:$A$60,0),MATCH('Mthly ROCE (TR)'!$A226,ROCE!$A$32:$BS$32,0)),AV225*(1+T225)),"")</f>
        <v>6.8325630377288435E-2</v>
      </c>
      <c r="AW226" s="42">
        <f>IFERROR(IF($C226=7,INDEX(ROCE!$A$32:$BS$60,MATCH('Mthly ROCE (TR)'!AW$2,ROCE!$A$32:$A$60,0),MATCH('Mthly ROCE (TR)'!$A226,ROCE!$A$32:$BS$32,0)),AW225*(1+U225)),"")</f>
        <v>6.2032624942362523E-2</v>
      </c>
      <c r="AX226" s="42">
        <f>IFERROR(IF($C226=7,INDEX(ROCE!$A$32:$BS$60,MATCH('Mthly ROCE (TR)'!AX$2,ROCE!$A$32:$A$60,0),MATCH('Mthly ROCE (TR)'!$A226,ROCE!$A$32:$BS$32,0)),AX225*(1+V225)),"")</f>
        <v>8.9888096822618571E-2</v>
      </c>
      <c r="AY226" s="42">
        <f>IFERROR(IF($C226=7,INDEX(ROCE!$A$32:$BS$60,MATCH('Mthly ROCE (TR)'!AY$2,ROCE!$A$32:$A$60,0),MATCH('Mthly ROCE (TR)'!$A226,ROCE!$A$32:$BS$32,0)),AY225*(1+W225)),"")</f>
        <v>6.9725339172960754E-2</v>
      </c>
      <c r="AZ226" s="42">
        <f>IFERROR(IF($C226=7,INDEX(ROCE!$A$32:$BS$60,MATCH('Mthly ROCE (TR)'!AZ$2,ROCE!$A$32:$A$60,0),MATCH('Mthly ROCE (TR)'!$A226,ROCE!$A$32:$BS$32,0)),AZ225*(1+X225)),"")</f>
        <v>6.8274113437917186E-2</v>
      </c>
      <c r="BA226" s="42">
        <f>IFERROR(IF($C226=7,INDEX(ROCE!$A$32:$BS$60,MATCH('Mthly ROCE (TR)'!BA$2,ROCE!$A$32:$A$60,0),MATCH('Mthly ROCE (TR)'!$A226,ROCE!$A$32:$BS$32,0)),BA225*(1+Y225)),"")</f>
        <v>5.8672032705664276E-2</v>
      </c>
      <c r="BB226" s="42" t="str">
        <f>IFERROR(IF($C226=7,INDEX(ROCE!$A$32:$BS$60,MATCH('Mthly ROCE (TR)'!BB$2,ROCE!$A$32:$A$60,0),MATCH('Mthly ROCE (TR)'!$A226,ROCE!$A$32:$BS$32,0)),BB225*(1+Z225)),"")</f>
        <v/>
      </c>
      <c r="BC226" s="42" t="str">
        <f>IFERROR(IF($C226=7,INDEX(ROCE!$A$32:$BS$60,MATCH('Mthly ROCE (TR)'!BC$2,ROCE!$A$32:$A$60,0),MATCH('Mthly ROCE (TR)'!$A226,ROCE!$A$32:$BS$32,0)),BC225*(1+AA225)),"")</f>
        <v/>
      </c>
      <c r="BD226" s="42" t="str">
        <f>IFERROR(IF($C226=7,INDEX(ROCE!$A$32:$BS$60,MATCH('Mthly ROCE (TR)'!BD$2,ROCE!$A$32:$A$60,0),MATCH('Mthly ROCE (TR)'!$A226,ROCE!$A$32:$BS$32,0)),BD225*(1+AB225)),"")</f>
        <v/>
      </c>
      <c r="BE226" s="42">
        <f>IFERROR(IF($C226=7,INDEX(ROCE!$A$32:$BS$60,MATCH('Mthly ROCE (TR)'!BE$2,ROCE!$A$32:$A$60,0),MATCH('Mthly ROCE (TR)'!$A226,ROCE!$A$32:$BS$32,0)),BE225*(1+AC225)),"")</f>
        <v>0.1134472708285738</v>
      </c>
      <c r="BF226" s="42" t="str">
        <f>IFERROR(IF($C226=7,INDEX(ROCE!$A$32:$BS$60,MATCH('Mthly ROCE (TR)'!BF$2,ROCE!$A$32:$A$60,0),MATCH('Mthly ROCE (TR)'!$A226,ROCE!$A$32:$BS$32,0)),BF225*(1+AD225)),"")</f>
        <v/>
      </c>
      <c r="BG226" s="42" t="str">
        <f>IFERROR(IF($C226=7,INDEX(ROCE!$A$32:$BS$60,MATCH('Mthly ROCE (TR)'!BG$2,ROCE!$A$32:$A$60,0),MATCH('Mthly ROCE (TR)'!$A226,ROCE!$A$32:$BS$32,0)),BG225*(1+AE225)),"")</f>
        <v/>
      </c>
      <c r="BH226" s="44">
        <f t="shared" si="178"/>
        <v>6.9985035156125475E-2</v>
      </c>
      <c r="BI226" s="44" t="str">
        <f t="shared" si="179"/>
        <v/>
      </c>
      <c r="BJ226" s="44" t="str">
        <f t="shared" si="180"/>
        <v/>
      </c>
      <c r="BK226" s="44">
        <f t="shared" si="181"/>
        <v>8.0765369894182523E-2</v>
      </c>
      <c r="BL226" s="44">
        <f t="shared" si="182"/>
        <v>8.847160451356581E-2</v>
      </c>
      <c r="BM226" s="44">
        <f t="shared" si="183"/>
        <v>4.7004556866275464E-2</v>
      </c>
      <c r="BN226" s="44">
        <f t="shared" si="184"/>
        <v>7.5351136001371471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0.10805718928109385</v>
      </c>
      <c r="BT226" s="44" t="str">
        <f t="shared" si="190"/>
        <v/>
      </c>
      <c r="BU226" s="44">
        <f t="shared" si="191"/>
        <v>0</v>
      </c>
      <c r="BV226" s="44" t="str">
        <f t="shared" si="192"/>
        <v/>
      </c>
      <c r="BW226" s="44" t="str">
        <f t="shared" si="193"/>
        <v/>
      </c>
      <c r="BX226" s="44">
        <f t="shared" si="194"/>
        <v>6.8325630377288421E-2</v>
      </c>
      <c r="BY226" s="44">
        <f t="shared" si="195"/>
        <v>6.2032624942362509E-2</v>
      </c>
      <c r="BZ226" s="44">
        <f t="shared" si="196"/>
        <v>8.9888096822618557E-2</v>
      </c>
      <c r="CA226" s="44">
        <f t="shared" si="197"/>
        <v>6.972533917296074E-2</v>
      </c>
      <c r="CB226" s="44">
        <f t="shared" si="198"/>
        <v>6.8274113437917172E-2</v>
      </c>
      <c r="CC226" s="44">
        <f t="shared" si="199"/>
        <v>5.8672032705664262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0.11344727082857377</v>
      </c>
      <c r="CH226" s="44" t="str">
        <f t="shared" si="204"/>
        <v/>
      </c>
      <c r="CI226" s="44" t="str">
        <f t="shared" si="205"/>
        <v/>
      </c>
      <c r="CJ226" s="48">
        <f t="shared" si="206"/>
        <v>-1.8060338172389738E-3</v>
      </c>
      <c r="CK226" s="48" t="str">
        <f t="shared" si="207"/>
        <v/>
      </c>
      <c r="CL226" s="48" t="str">
        <f t="shared" si="208"/>
        <v/>
      </c>
      <c r="CM226" s="48">
        <f t="shared" si="209"/>
        <v>7.22607764443251E-4</v>
      </c>
      <c r="CN226" s="48">
        <f t="shared" si="210"/>
        <v>-1.8195070184259946E-3</v>
      </c>
      <c r="CO226" s="48">
        <f t="shared" si="211"/>
        <v>1.4916426075943854E-3</v>
      </c>
      <c r="CP226" s="48">
        <f t="shared" si="212"/>
        <v>-1.8528844342737244E-4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3.0018287182287872E-4</v>
      </c>
      <c r="CV226" s="48" t="str">
        <f t="shared" si="218"/>
        <v/>
      </c>
      <c r="CW226" s="48">
        <f t="shared" si="219"/>
        <v>0</v>
      </c>
      <c r="CX226" s="48" t="str">
        <f t="shared" si="220"/>
        <v/>
      </c>
      <c r="CY226" s="48" t="str">
        <f t="shared" si="221"/>
        <v/>
      </c>
      <c r="CZ226" s="48">
        <f t="shared" si="222"/>
        <v>1.7648510326453597E-3</v>
      </c>
      <c r="DA226" s="48">
        <f t="shared" si="223"/>
        <v>-2.531923619647468E-3</v>
      </c>
      <c r="DB226" s="48">
        <f t="shared" si="224"/>
        <v>1.7625258024979047E-3</v>
      </c>
      <c r="DC226" s="48">
        <f t="shared" si="225"/>
        <v>-2.9173081909966773E-4</v>
      </c>
      <c r="DD226" s="48">
        <f t="shared" si="226"/>
        <v>-1.2737901344112208E-3</v>
      </c>
      <c r="DE226" s="48">
        <f t="shared" si="227"/>
        <v>-1.074578279004241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1.8236648785693232E-3</v>
      </c>
      <c r="DJ226" s="48" t="str">
        <f t="shared" si="232"/>
        <v/>
      </c>
      <c r="DK226" s="48" t="str">
        <f t="shared" si="233"/>
        <v/>
      </c>
      <c r="DL226" s="37">
        <f t="shared" si="173"/>
        <v>-5.3650726744662392E-3</v>
      </c>
      <c r="DM226" s="39">
        <f t="shared" si="174"/>
        <v>0.99463492732553371</v>
      </c>
      <c r="DN226" s="39"/>
      <c r="DO226" s="36">
        <f>DL226-'1M RF rate'!C86</f>
        <v>-9.8554150949440936E-3</v>
      </c>
      <c r="DP226" s="39">
        <f t="shared" si="175"/>
        <v>0.99014458490505586</v>
      </c>
      <c r="DQ226" s="39"/>
      <c r="DR226" s="36">
        <f>DL226-'DJUA Monthly (PR)'!C86</f>
        <v>4.5187138743983312E-3</v>
      </c>
      <c r="DS226" s="39">
        <f t="shared" si="176"/>
        <v>1.0045187138743983</v>
      </c>
      <c r="DT226" s="39"/>
      <c r="DU226" s="100">
        <f>PRODUCT(DM692:DM694)-1</f>
        <v>-7.2996531902384976E-2</v>
      </c>
      <c r="DV226" s="100">
        <f>PRODUCT(DM683:DM694)-1</f>
        <v>0.11962758133083451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ROCE (TR)'!D$2,'Memb Hist (Org)'!$A$1:$A$29,0),MATCH('Mthly ROCE (TR)'!$A227,'Memb Hist (Org)'!$A$1:$BS$1,0))&lt;&gt;1,"",'Mthly Returns (TR)'!D226),"")</f>
        <v>6.7549999999999997E-3</v>
      </c>
      <c r="E227" s="46" t="str">
        <f>IFERROR(IF(INDEX('Memb Hist (Org)'!$A$1:$BS$29,MATCH('Mthly ROCE (TR)'!E$2,'Memb Hist (Org)'!$A$1:$A$29,0),MATCH('Mthly ROCE (TR)'!$A227,'Memb Hist (Org)'!$A$1:$BS$1,0))&lt;&gt;1,"",'Mthly Returns (TR)'!E226),"")</f>
        <v/>
      </c>
      <c r="F227" s="46" t="str">
        <f>IFERROR(IF(INDEX('Memb Hist (Org)'!$A$1:$BS$29,MATCH('Mthly ROCE (TR)'!F$2,'Memb Hist (Org)'!$A$1:$A$29,0),MATCH('Mthly ROCE (TR)'!$A227,'Memb Hist (Org)'!$A$1:$BS$1,0))&lt;&gt;1,"",'Mthly Returns (TR)'!F226),"")</f>
        <v/>
      </c>
      <c r="G227" s="46">
        <f>IFERROR(IF(INDEX('Memb Hist (Org)'!$A$1:$BS$29,MATCH('Mthly ROCE (TR)'!G$2,'Memb Hist (Org)'!$A$1:$A$29,0),MATCH('Mthly ROCE (TR)'!$A227,'Memb Hist (Org)'!$A$1:$BS$1,0))&lt;&gt;1,"",'Mthly Returns (TR)'!G226),"")</f>
        <v>4.8458000000000001E-2</v>
      </c>
      <c r="H227" s="46">
        <f>IFERROR(IF(INDEX('Memb Hist (Org)'!$A$1:$BS$29,MATCH('Mthly ROCE (TR)'!H$2,'Memb Hist (Org)'!$A$1:$A$29,0),MATCH('Mthly ROCE (TR)'!$A227,'Memb Hist (Org)'!$A$1:$BS$1,0))&lt;&gt;1,"",'Mthly Returns (TR)'!H226),"")</f>
        <v>1.0499E-2</v>
      </c>
      <c r="I227" s="46">
        <f>IFERROR(IF(INDEX('Memb Hist (Org)'!$A$1:$BS$29,MATCH('Mthly ROCE (TR)'!I$2,'Memb Hist (Org)'!$A$1:$A$29,0),MATCH('Mthly ROCE (TR)'!$A227,'Memb Hist (Org)'!$A$1:$BS$1,0))&lt;&gt;1,"",'Mthly Returns (TR)'!I226),"")</f>
        <v>-2.5361999999999999E-2</v>
      </c>
      <c r="J227" s="46">
        <f>IFERROR(IF(INDEX('Memb Hist (Org)'!$A$1:$BS$29,MATCH('Mthly ROCE (TR)'!J$2,'Memb Hist (Org)'!$A$1:$A$29,0),MATCH('Mthly ROCE (TR)'!$A227,'Memb Hist (Org)'!$A$1:$BS$1,0))&lt;&gt;1,"",'Mthly Returns (TR)'!J226),"")</f>
        <v>-1.2500000000000001E-2</v>
      </c>
      <c r="K227" s="46">
        <f>IFERROR(IF(INDEX('Memb Hist (Org)'!$A$1:$BS$29,MATCH('Mthly ROCE (TR)'!K$2,'Memb Hist (Org)'!$A$1:$A$29,0),MATCH('Mthly ROCE (TR)'!$A227,'Memb Hist (Org)'!$A$1:$BS$1,0))&lt;&gt;1,"",'Mthly Returns (TR)'!K226),"")</f>
        <v>1.4633999999999999E-2</v>
      </c>
      <c r="L227" s="46" t="str">
        <f>IFERROR(IF(INDEX('Memb Hist (Org)'!$A$1:$BS$29,MATCH('Mthly ROCE (TR)'!L$2,'Memb Hist (Org)'!$A$1:$A$29,0),MATCH('Mthly ROCE (TR)'!$A227,'Memb Hist (Org)'!$A$1:$BS$1,0))&lt;&gt;1,"",'Mthly Returns (TR)'!L226),"")</f>
        <v/>
      </c>
      <c r="M227" s="46" t="str">
        <f>IFERROR(IF(INDEX('Memb Hist (Org)'!$A$1:$BS$29,MATCH('Mthly ROCE (TR)'!M$2,'Memb Hist (Org)'!$A$1:$A$29,0),MATCH('Mthly ROCE (TR)'!$A227,'Memb Hist (Org)'!$A$1:$BS$1,0))&lt;&gt;1,"",'Mthly Returns (TR)'!M226),"")</f>
        <v/>
      </c>
      <c r="N227" s="46" t="str">
        <f>IFERROR(IF(INDEX('Memb Hist (Org)'!$A$1:$BS$29,MATCH('Mthly ROCE (TR)'!N$2,'Memb Hist (Org)'!$A$1:$A$29,0),MATCH('Mthly ROCE (TR)'!$A227,'Memb Hist (Org)'!$A$1:$BS$1,0))&lt;&gt;1,"",'Mthly Returns (TR)'!N226),"")</f>
        <v/>
      </c>
      <c r="O227" s="46">
        <f>IFERROR(IF(INDEX('Memb Hist (Org)'!$A$1:$BS$29,MATCH('Mthly ROCE (TR)'!O$2,'Memb Hist (Org)'!$A$1:$A$29,0),MATCH('Mthly ROCE (TR)'!$A227,'Memb Hist (Org)'!$A$1:$BS$1,0))&lt;&gt;1,"",'Mthly Returns (TR)'!O226),"")</f>
        <v>1.1811E-2</v>
      </c>
      <c r="P227" s="46" t="str">
        <f>IFERROR(IF(INDEX('Memb Hist (Org)'!$A$1:$BS$29,MATCH('Mthly ROCE (TR)'!P$2,'Memb Hist (Org)'!$A$1:$A$29,0),MATCH('Mthly ROCE (TR)'!$A227,'Memb Hist (Org)'!$A$1:$BS$1,0))&lt;&gt;1,"",'Mthly Returns (TR)'!P226),"")</f>
        <v/>
      </c>
      <c r="Q227" s="46">
        <f>IFERROR(IF(INDEX('Memb Hist (Org)'!$A$1:$BS$29,MATCH('Mthly ROCE (TR)'!Q$2,'Memb Hist (Org)'!$A$1:$A$29,0),MATCH('Mthly ROCE (TR)'!$A227,'Memb Hist (Org)'!$A$1:$BS$1,0))&lt;&gt;1,"",'Mthly Returns (TR)'!Q226),"")</f>
        <v>-1.2048E-2</v>
      </c>
      <c r="R227" s="46" t="str">
        <f>IFERROR(IF(INDEX('Memb Hist (Org)'!$A$1:$BS$29,MATCH('Mthly ROCE (TR)'!R$2,'Memb Hist (Org)'!$A$1:$A$29,0),MATCH('Mthly ROCE (TR)'!$A227,'Memb Hist (Org)'!$A$1:$BS$1,0))&lt;&gt;1,"",'Mthly Returns (TR)'!R226),"")</f>
        <v/>
      </c>
      <c r="S227" s="46" t="str">
        <f>IFERROR(IF(INDEX('Memb Hist (Org)'!$A$1:$BS$29,MATCH('Mthly ROCE (TR)'!S$2,'Memb Hist (Org)'!$A$1:$A$29,0),MATCH('Mthly ROCE (TR)'!$A227,'Memb Hist (Org)'!$A$1:$BS$1,0))&lt;&gt;1,"",'Mthly Returns (TR)'!S226),"")</f>
        <v/>
      </c>
      <c r="T227" s="46">
        <f>IFERROR(IF(INDEX('Memb Hist (Org)'!$A$1:$BS$29,MATCH('Mthly ROCE (TR)'!T$2,'Memb Hist (Org)'!$A$1:$A$29,0),MATCH('Mthly ROCE (TR)'!$A227,'Memb Hist (Org)'!$A$1:$BS$1,0))&lt;&gt;1,"",'Mthly Returns (TR)'!T226),"")</f>
        <v>-4.3165000000000002E-2</v>
      </c>
      <c r="U227" s="46">
        <f>IFERROR(IF(INDEX('Memb Hist (Org)'!$A$1:$BS$29,MATCH('Mthly ROCE (TR)'!U$2,'Memb Hist (Org)'!$A$1:$A$29,0),MATCH('Mthly ROCE (TR)'!$A227,'Memb Hist (Org)'!$A$1:$BS$1,0))&lt;&gt;1,"",'Mthly Returns (TR)'!U226),"")</f>
        <v>2.9078E-2</v>
      </c>
      <c r="V227" s="46">
        <f>IFERROR(IF(INDEX('Memb Hist (Org)'!$A$1:$BS$29,MATCH('Mthly ROCE (TR)'!V$2,'Memb Hist (Org)'!$A$1:$A$29,0),MATCH('Mthly ROCE (TR)'!$A227,'Memb Hist (Org)'!$A$1:$BS$1,0))&lt;&gt;1,"",'Mthly Returns (TR)'!V226),"")</f>
        <v>-6.4102999999999993E-2</v>
      </c>
      <c r="W227" s="46">
        <f>IFERROR(IF(INDEX('Memb Hist (Org)'!$A$1:$BS$29,MATCH('Mthly ROCE (TR)'!W$2,'Memb Hist (Org)'!$A$1:$A$29,0),MATCH('Mthly ROCE (TR)'!$A227,'Memb Hist (Org)'!$A$1:$BS$1,0))&lt;&gt;1,"",'Mthly Returns (TR)'!W226),"")</f>
        <v>2.7564000000000002E-2</v>
      </c>
      <c r="X227" s="46">
        <f>IFERROR(IF(INDEX('Memb Hist (Org)'!$A$1:$BS$29,MATCH('Mthly ROCE (TR)'!X$2,'Memb Hist (Org)'!$A$1:$A$29,0),MATCH('Mthly ROCE (TR)'!$A227,'Memb Hist (Org)'!$A$1:$BS$1,0))&lt;&gt;1,"",'Mthly Returns (TR)'!X226),"")</f>
        <v>2.4334000000000001E-2</v>
      </c>
      <c r="Y227" s="46">
        <f>IFERROR(IF(INDEX('Memb Hist (Org)'!$A$1:$BS$29,MATCH('Mthly ROCE (TR)'!Y$2,'Memb Hist (Org)'!$A$1:$A$29,0),MATCH('Mthly ROCE (TR)'!$A227,'Memb Hist (Org)'!$A$1:$BS$1,0))&lt;&gt;1,"",'Mthly Returns (TR)'!Y226),"")</f>
        <v>2.2388000000000002E-2</v>
      </c>
      <c r="Z227" s="46" t="str">
        <f>IFERROR(IF(INDEX('Memb Hist (Org)'!$A$1:$BS$29,MATCH('Mthly ROCE (TR)'!Z$2,'Memb Hist (Org)'!$A$1:$A$29,0),MATCH('Mthly ROCE (TR)'!$A227,'Memb Hist (Org)'!$A$1:$BS$1,0))&lt;&gt;1,"",'Mthly Returns (TR)'!Z226),"")</f>
        <v/>
      </c>
      <c r="AA227" s="46" t="str">
        <f>IFERROR(IF(INDEX('Memb Hist (Org)'!$A$1:$BS$29,MATCH('Mthly ROCE (TR)'!AA$2,'Memb Hist (Org)'!$A$1:$A$29,0),MATCH('Mthly ROCE (TR)'!$A227,'Memb Hist (Org)'!$A$1:$BS$1,0))&lt;&gt;1,"",'Mthly Returns (TR)'!AA226),"")</f>
        <v/>
      </c>
      <c r="AB227" s="46" t="str">
        <f>IFERROR(IF(INDEX('Memb Hist (Org)'!$A$1:$BS$29,MATCH('Mthly ROCE (TR)'!AB$2,'Memb Hist (Org)'!$A$1:$A$29,0),MATCH('Mthly ROCE (TR)'!$A227,'Memb Hist (Org)'!$A$1:$BS$1,0))&lt;&gt;1,"",'Mthly Returns (TR)'!AB226),"")</f>
        <v/>
      </c>
      <c r="AC227" s="46">
        <f>IFERROR(IF(INDEX('Memb Hist (Org)'!$A$1:$BS$29,MATCH('Mthly ROCE (TR)'!AC$2,'Memb Hist (Org)'!$A$1:$A$29,0),MATCH('Mthly ROCE (TR)'!$A227,'Memb Hist (Org)'!$A$1:$BS$1,0))&lt;&gt;1,"",'Mthly Returns (TR)'!AC226),"")</f>
        <v>-3.2051000000000003E-2</v>
      </c>
      <c r="AD227" s="46" t="str">
        <f>IFERROR(IF(INDEX('Memb Hist (Org)'!$A$1:$BS$29,MATCH('Mthly ROCE (TR)'!AD$2,'Memb Hist (Org)'!$A$1:$A$29,0),MATCH('Mthly ROCE (TR)'!$A227,'Memb Hist (Org)'!$A$1:$BS$1,0))&lt;&gt;1,"",'Mthly Returns (TR)'!AD226),"")</f>
        <v/>
      </c>
      <c r="AE227" s="46" t="str">
        <f>IFERROR(IF(INDEX('Memb Hist (Org)'!$A$1:$BS$29,MATCH('Mthly ROCE (TR)'!AE$2,'Memb Hist (Org)'!$A$1:$A$29,0),MATCH('Mthly ROCE (TR)'!$A227,'Memb Hist (Org)'!$A$1:$BS$1,0))&lt;&gt;1,"",'Mthly Returns (TR)'!AE226),"")</f>
        <v/>
      </c>
      <c r="AF227" s="42">
        <f>IFERROR(IF($C227=7,INDEX(ROCE!$A$32:$BS$60,MATCH('Mthly ROCE (TR)'!AF$2,ROCE!$A$32:$A$60,0),MATCH('Mthly ROCE (TR)'!$A227,ROCE!$A$32:$BS$32,0)),AF226*(1+D226)),"")</f>
        <v>6.8179001338886519E-2</v>
      </c>
      <c r="AG227" s="42" t="str">
        <f>IFERROR(IF($C227=7,INDEX(ROCE!$A$32:$BS$60,MATCH('Mthly ROCE (TR)'!AG$2,ROCE!$A$32:$A$60,0),MATCH('Mthly ROCE (TR)'!$A227,ROCE!$A$32:$BS$32,0)),AG226*(1+E226)),"")</f>
        <v/>
      </c>
      <c r="AH227" s="42" t="str">
        <f>IFERROR(IF($C227=7,INDEX(ROCE!$A$32:$BS$60,MATCH('Mthly ROCE (TR)'!AH$2,ROCE!$A$32:$A$60,0),MATCH('Mthly ROCE (TR)'!$A227,ROCE!$A$32:$BS$32,0)),AH226*(1+F226)),"")</f>
        <v/>
      </c>
      <c r="AI227" s="42">
        <f>IFERROR(IF($C227=7,INDEX(ROCE!$A$32:$BS$60,MATCH('Mthly ROCE (TR)'!AI$2,ROCE!$A$32:$A$60,0),MATCH('Mthly ROCE (TR)'!$A227,ROCE!$A$32:$BS$32,0)),AI226*(1+G226)),"")</f>
        <v>8.1487977658625796E-2</v>
      </c>
      <c r="AJ227" s="42">
        <f>IFERROR(IF($C227=7,INDEX(ROCE!$A$32:$BS$60,MATCH('Mthly ROCE (TR)'!AJ$2,ROCE!$A$32:$A$60,0),MATCH('Mthly ROCE (TR)'!$A227,ROCE!$A$32:$BS$32,0)),AJ226*(1+H226)),"")</f>
        <v>8.6652097495139829E-2</v>
      </c>
      <c r="AK227" s="42">
        <f>IFERROR(IF($C227=7,INDEX(ROCE!$A$32:$BS$60,MATCH('Mthly ROCE (TR)'!AK$2,ROCE!$A$32:$A$60,0),MATCH('Mthly ROCE (TR)'!$A227,ROCE!$A$32:$BS$32,0)),AK226*(1+I226)),"")</f>
        <v>4.8496199473869864E-2</v>
      </c>
      <c r="AL227" s="42">
        <f>IFERROR(IF($C227=7,INDEX(ROCE!$A$32:$BS$60,MATCH('Mthly ROCE (TR)'!AL$2,ROCE!$A$32:$A$60,0),MATCH('Mthly ROCE (TR)'!$A227,ROCE!$A$32:$BS$32,0)),AL226*(1+J226)),"")</f>
        <v>7.5165847557944115E-2</v>
      </c>
      <c r="AM227" s="42">
        <f>IFERROR(IF($C227=7,INDEX(ROCE!$A$32:$BS$60,MATCH('Mthly ROCE (TR)'!AM$2,ROCE!$A$32:$A$60,0),MATCH('Mthly ROCE (TR)'!$A227,ROCE!$A$32:$BS$32,0)),AM226*(1+K226)),"")</f>
        <v>0</v>
      </c>
      <c r="AN227" s="42" t="str">
        <f>IFERROR(IF($C227=7,INDEX(ROCE!$A$32:$BS$60,MATCH('Mthly ROCE (TR)'!AN$2,ROCE!$A$32:$A$60,0),MATCH('Mthly ROCE (TR)'!$A227,ROCE!$A$32:$BS$32,0)),AN226*(1+L226)),"")</f>
        <v/>
      </c>
      <c r="AO227" s="42" t="str">
        <f>IFERROR(IF($C227=7,INDEX(ROCE!$A$32:$BS$60,MATCH('Mthly ROCE (TR)'!AO$2,ROCE!$A$32:$A$60,0),MATCH('Mthly ROCE (TR)'!$A227,ROCE!$A$32:$BS$32,0)),AO226*(1+M226)),"")</f>
        <v/>
      </c>
      <c r="AP227" s="42" t="str">
        <f>IFERROR(IF($C227=7,INDEX(ROCE!$A$32:$BS$60,MATCH('Mthly ROCE (TR)'!AP$2,ROCE!$A$32:$A$60,0),MATCH('Mthly ROCE (TR)'!$A227,ROCE!$A$32:$BS$32,0)),AP226*(1+N226)),"")</f>
        <v/>
      </c>
      <c r="AQ227" s="42">
        <f>IFERROR(IF($C227=7,INDEX(ROCE!$A$32:$BS$60,MATCH('Mthly ROCE (TR)'!AQ$2,ROCE!$A$32:$A$60,0),MATCH('Mthly ROCE (TR)'!$A227,ROCE!$A$32:$BS$32,0)),AQ226*(1+O226)),"")</f>
        <v>0.10775700640927101</v>
      </c>
      <c r="AR227" s="42" t="str">
        <f>IFERROR(IF($C227=7,INDEX(ROCE!$A$32:$BS$60,MATCH('Mthly ROCE (TR)'!AR$2,ROCE!$A$32:$A$60,0),MATCH('Mthly ROCE (TR)'!$A227,ROCE!$A$32:$BS$32,0)),AR226*(1+P226)),"")</f>
        <v/>
      </c>
      <c r="AS227" s="42">
        <f>IFERROR(IF($C227=7,INDEX(ROCE!$A$32:$BS$60,MATCH('Mthly ROCE (TR)'!AS$2,ROCE!$A$32:$A$60,0),MATCH('Mthly ROCE (TR)'!$A227,ROCE!$A$32:$BS$32,0)),AS226*(1+Q226)),"")</f>
        <v>0</v>
      </c>
      <c r="AT227" s="42" t="str">
        <f>IFERROR(IF($C227=7,INDEX(ROCE!$A$32:$BS$60,MATCH('Mthly ROCE (TR)'!AT$2,ROCE!$A$32:$A$60,0),MATCH('Mthly ROCE (TR)'!$A227,ROCE!$A$32:$BS$32,0)),AT226*(1+R226)),"")</f>
        <v/>
      </c>
      <c r="AU227" s="42" t="str">
        <f>IFERROR(IF($C227=7,INDEX(ROCE!$A$32:$BS$60,MATCH('Mthly ROCE (TR)'!AU$2,ROCE!$A$32:$A$60,0),MATCH('Mthly ROCE (TR)'!$A227,ROCE!$A$32:$BS$32,0)),AU226*(1+S226)),"")</f>
        <v/>
      </c>
      <c r="AV227" s="42">
        <f>IFERROR(IF($C227=7,INDEX(ROCE!$A$32:$BS$60,MATCH('Mthly ROCE (TR)'!AV$2,ROCE!$A$32:$A$60,0),MATCH('Mthly ROCE (TR)'!$A227,ROCE!$A$32:$BS$32,0)),AV226*(1+T226)),"")</f>
        <v>7.0090481409933791E-2</v>
      </c>
      <c r="AW227" s="42">
        <f>IFERROR(IF($C227=7,INDEX(ROCE!$A$32:$BS$60,MATCH('Mthly ROCE (TR)'!AW$2,ROCE!$A$32:$A$60,0),MATCH('Mthly ROCE (TR)'!$A227,ROCE!$A$32:$BS$32,0)),AW226*(1+U226)),"")</f>
        <v>5.9500701322715059E-2</v>
      </c>
      <c r="AX227" s="42">
        <f>IFERROR(IF($C227=7,INDEX(ROCE!$A$32:$BS$60,MATCH('Mthly ROCE (TR)'!AX$2,ROCE!$A$32:$A$60,0),MATCH('Mthly ROCE (TR)'!$A227,ROCE!$A$32:$BS$32,0)),AX226*(1+V226)),"")</f>
        <v>9.1650622625116487E-2</v>
      </c>
      <c r="AY227" s="42">
        <f>IFERROR(IF($C227=7,INDEX(ROCE!$A$32:$BS$60,MATCH('Mthly ROCE (TR)'!AY$2,ROCE!$A$32:$A$60,0),MATCH('Mthly ROCE (TR)'!$A227,ROCE!$A$32:$BS$32,0)),AY226*(1+W226)),"")</f>
        <v>6.9433608353861087E-2</v>
      </c>
      <c r="AZ227" s="42">
        <f>IFERROR(IF($C227=7,INDEX(ROCE!$A$32:$BS$60,MATCH('Mthly ROCE (TR)'!AZ$2,ROCE!$A$32:$A$60,0),MATCH('Mthly ROCE (TR)'!$A227,ROCE!$A$32:$BS$32,0)),AZ226*(1+X226)),"")</f>
        <v>6.7000323303505957E-2</v>
      </c>
      <c r="BA227" s="42">
        <f>IFERROR(IF($C227=7,INDEX(ROCE!$A$32:$BS$60,MATCH('Mthly ROCE (TR)'!BA$2,ROCE!$A$32:$A$60,0),MATCH('Mthly ROCE (TR)'!$A227,ROCE!$A$32:$BS$32,0)),BA226*(1+Y226)),"")</f>
        <v>5.759745442666004E-2</v>
      </c>
      <c r="BB227" s="42" t="str">
        <f>IFERROR(IF($C227=7,INDEX(ROCE!$A$32:$BS$60,MATCH('Mthly ROCE (TR)'!BB$2,ROCE!$A$32:$A$60,0),MATCH('Mthly ROCE (TR)'!$A227,ROCE!$A$32:$BS$32,0)),BB226*(1+Z226)),"")</f>
        <v/>
      </c>
      <c r="BC227" s="42" t="str">
        <f>IFERROR(IF($C227=7,INDEX(ROCE!$A$32:$BS$60,MATCH('Mthly ROCE (TR)'!BC$2,ROCE!$A$32:$A$60,0),MATCH('Mthly ROCE (TR)'!$A227,ROCE!$A$32:$BS$32,0)),BC226*(1+AA226)),"")</f>
        <v/>
      </c>
      <c r="BD227" s="42" t="str">
        <f>IFERROR(IF($C227=7,INDEX(ROCE!$A$32:$BS$60,MATCH('Mthly ROCE (TR)'!BD$2,ROCE!$A$32:$A$60,0),MATCH('Mthly ROCE (TR)'!$A227,ROCE!$A$32:$BS$32,0)),BD226*(1+AB226)),"")</f>
        <v/>
      </c>
      <c r="BE227" s="42">
        <f>IFERROR(IF($C227=7,INDEX(ROCE!$A$32:$BS$60,MATCH('Mthly ROCE (TR)'!BE$2,ROCE!$A$32:$A$60,0),MATCH('Mthly ROCE (TR)'!$A227,ROCE!$A$32:$BS$32,0)),BE226*(1+AC226)),"")</f>
        <v>0.11162360595000448</v>
      </c>
      <c r="BF227" s="42" t="str">
        <f>IFERROR(IF($C227=7,INDEX(ROCE!$A$32:$BS$60,MATCH('Mthly ROCE (TR)'!BF$2,ROCE!$A$32:$A$60,0),MATCH('Mthly ROCE (TR)'!$A227,ROCE!$A$32:$BS$32,0)),BF226*(1+AD226)),"")</f>
        <v/>
      </c>
      <c r="BG227" s="42" t="str">
        <f>IFERROR(IF($C227=7,INDEX(ROCE!$A$32:$BS$60,MATCH('Mthly ROCE (TR)'!BG$2,ROCE!$A$32:$A$60,0),MATCH('Mthly ROCE (TR)'!$A227,ROCE!$A$32:$BS$32,0)),BG226*(1+AE226)),"")</f>
        <v/>
      </c>
      <c r="BH227" s="44">
        <f t="shared" si="178"/>
        <v>6.8546759686202149E-2</v>
      </c>
      <c r="BI227" s="44" t="str">
        <f t="shared" si="179"/>
        <v/>
      </c>
      <c r="BJ227" s="44" t="str">
        <f t="shared" si="180"/>
        <v/>
      </c>
      <c r="BK227" s="44">
        <f t="shared" si="181"/>
        <v>8.1927524783126385E-2</v>
      </c>
      <c r="BL227" s="44">
        <f t="shared" si="182"/>
        <v>8.7119499943700926E-2</v>
      </c>
      <c r="BM227" s="44">
        <f t="shared" si="183"/>
        <v>4.8757788552902435E-2</v>
      </c>
      <c r="BN227" s="44">
        <f t="shared" si="184"/>
        <v>7.5571293037192025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0.10833824898851881</v>
      </c>
      <c r="BT227" s="44" t="str">
        <f t="shared" si="190"/>
        <v/>
      </c>
      <c r="BU227" s="44">
        <f t="shared" si="191"/>
        <v>0</v>
      </c>
      <c r="BV227" s="44" t="str">
        <f t="shared" si="192"/>
        <v/>
      </c>
      <c r="BW227" s="44" t="str">
        <f t="shared" si="193"/>
        <v/>
      </c>
      <c r="BX227" s="44">
        <f t="shared" si="194"/>
        <v>7.0468550303576752E-2</v>
      </c>
      <c r="BY227" s="44">
        <f t="shared" si="195"/>
        <v>5.9821648816119927E-2</v>
      </c>
      <c r="BZ227" s="44">
        <f t="shared" si="196"/>
        <v>9.2144987177913737E-2</v>
      </c>
      <c r="CA227" s="44">
        <f t="shared" si="197"/>
        <v>6.9808134066396174E-2</v>
      </c>
      <c r="CB227" s="44">
        <f t="shared" si="198"/>
        <v>6.7361723847424698E-2</v>
      </c>
      <c r="CC227" s="44">
        <f t="shared" si="199"/>
        <v>5.7908135783581803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0.11222570501334427</v>
      </c>
      <c r="CH227" s="44" t="str">
        <f t="shared" si="204"/>
        <v/>
      </c>
      <c r="CI227" s="44" t="str">
        <f t="shared" si="205"/>
        <v/>
      </c>
      <c r="CJ227" s="48">
        <f t="shared" si="206"/>
        <v>4.6303336168029548E-4</v>
      </c>
      <c r="CK227" s="48" t="str">
        <f t="shared" si="207"/>
        <v/>
      </c>
      <c r="CL227" s="48" t="str">
        <f t="shared" si="208"/>
        <v/>
      </c>
      <c r="CM227" s="48">
        <f t="shared" si="209"/>
        <v>3.9700439959407382E-3</v>
      </c>
      <c r="CN227" s="48">
        <f t="shared" si="210"/>
        <v>9.1466762990891602E-4</v>
      </c>
      <c r="CO227" s="48">
        <f t="shared" si="211"/>
        <v>-1.2365950332787114E-3</v>
      </c>
      <c r="CP227" s="48">
        <f t="shared" si="212"/>
        <v>-9.4464116296490033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1.2795830588033957E-3</v>
      </c>
      <c r="CV227" s="48" t="str">
        <f t="shared" si="218"/>
        <v/>
      </c>
      <c r="CW227" s="48">
        <f t="shared" si="219"/>
        <v>0</v>
      </c>
      <c r="CX227" s="48" t="str">
        <f t="shared" si="220"/>
        <v/>
      </c>
      <c r="CY227" s="48" t="str">
        <f t="shared" si="221"/>
        <v/>
      </c>
      <c r="CZ227" s="48">
        <f t="shared" si="222"/>
        <v>-3.0417749738538905E-3</v>
      </c>
      <c r="DA227" s="48">
        <f t="shared" si="223"/>
        <v>1.7394939042751352E-3</v>
      </c>
      <c r="DB227" s="48">
        <f t="shared" si="224"/>
        <v>-5.9067701130658037E-3</v>
      </c>
      <c r="DC227" s="48">
        <f t="shared" si="225"/>
        <v>1.9241914074061442E-3</v>
      </c>
      <c r="DD227" s="48">
        <f t="shared" si="226"/>
        <v>1.6391801881032327E-3</v>
      </c>
      <c r="DE227" s="48">
        <f t="shared" si="227"/>
        <v>1.2964473439228295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3.5969460713826972E-3</v>
      </c>
      <c r="DJ227" s="48" t="str">
        <f t="shared" si="232"/>
        <v/>
      </c>
      <c r="DK227" s="48" t="str">
        <f t="shared" si="233"/>
        <v/>
      </c>
      <c r="DL227" s="37">
        <f t="shared" si="173"/>
        <v>-1.500086464505316E-3</v>
      </c>
      <c r="DM227" s="39">
        <f t="shared" si="174"/>
        <v>0.99849991353549472</v>
      </c>
      <c r="DN227" s="39"/>
      <c r="DO227" s="36">
        <f>DL227-'1M RF rate'!C87</f>
        <v>-5.8234538191720784E-3</v>
      </c>
      <c r="DP227" s="39">
        <f t="shared" si="175"/>
        <v>0.99417654618082796</v>
      </c>
      <c r="DQ227" s="39"/>
      <c r="DR227" s="36">
        <f>DL227-'DJUA Monthly (PR)'!C87</f>
        <v>3.605438342490682E-3</v>
      </c>
      <c r="DS227" s="39">
        <f t="shared" si="176"/>
        <v>1.0036054383424906</v>
      </c>
      <c r="DT227" s="39"/>
      <c r="DU227" s="100">
        <f>PRODUCT(DM693:DM695)-1</f>
        <v>-7.7600764098390562E-2</v>
      </c>
      <c r="DV227" s="100">
        <f>PRODUCT(DM684:DM695)-1</f>
        <v>9.6977551475652346E-2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ROCE (TR)'!D$2,'Memb Hist (Org)'!$A$1:$A$29,0),MATCH('Mthly ROCE (TR)'!$A228,'Memb Hist (Org)'!$A$1:$BS$1,0))&lt;&gt;1,"",'Mthly Returns (TR)'!D227),"")</f>
        <v>-6.6449999999999999E-3</v>
      </c>
      <c r="E228" s="46" t="str">
        <f>IFERROR(IF(INDEX('Memb Hist (Org)'!$A$1:$BS$29,MATCH('Mthly ROCE (TR)'!E$2,'Memb Hist (Org)'!$A$1:$A$29,0),MATCH('Mthly ROCE (TR)'!$A228,'Memb Hist (Org)'!$A$1:$BS$1,0))&lt;&gt;1,"",'Mthly Returns (TR)'!E227),"")</f>
        <v/>
      </c>
      <c r="F228" s="46" t="str">
        <f>IFERROR(IF(INDEX('Memb Hist (Org)'!$A$1:$BS$29,MATCH('Mthly ROCE (TR)'!F$2,'Memb Hist (Org)'!$A$1:$A$29,0),MATCH('Mthly ROCE (TR)'!$A228,'Memb Hist (Org)'!$A$1:$BS$1,0))&lt;&gt;1,"",'Mthly Returns (TR)'!F227),"")</f>
        <v/>
      </c>
      <c r="G228" s="46">
        <f>IFERROR(IF(INDEX('Memb Hist (Org)'!$A$1:$BS$29,MATCH('Mthly ROCE (TR)'!G$2,'Memb Hist (Org)'!$A$1:$A$29,0),MATCH('Mthly ROCE (TR)'!$A228,'Memb Hist (Org)'!$A$1:$BS$1,0))&lt;&gt;1,"",'Mthly Returns (TR)'!G227),"")</f>
        <v>4.202E-3</v>
      </c>
      <c r="H228" s="46">
        <f>IFERROR(IF(INDEX('Memb Hist (Org)'!$A$1:$BS$29,MATCH('Mthly ROCE (TR)'!H$2,'Memb Hist (Org)'!$A$1:$A$29,0),MATCH('Mthly ROCE (TR)'!$A228,'Memb Hist (Org)'!$A$1:$BS$1,0))&lt;&gt;1,"",'Mthly Returns (TR)'!H227),"")</f>
        <v>-1.1948E-2</v>
      </c>
      <c r="I228" s="46">
        <f>IFERROR(IF(INDEX('Memb Hist (Org)'!$A$1:$BS$29,MATCH('Mthly ROCE (TR)'!I$2,'Memb Hist (Org)'!$A$1:$A$29,0),MATCH('Mthly ROCE (TR)'!$A228,'Memb Hist (Org)'!$A$1:$BS$1,0))&lt;&gt;1,"",'Mthly Returns (TR)'!I227),"")</f>
        <v>-7.4349999999999998E-3</v>
      </c>
      <c r="J228" s="46">
        <f>IFERROR(IF(INDEX('Memb Hist (Org)'!$A$1:$BS$29,MATCH('Mthly ROCE (TR)'!J$2,'Memb Hist (Org)'!$A$1:$A$29,0),MATCH('Mthly ROCE (TR)'!$A228,'Memb Hist (Org)'!$A$1:$BS$1,0))&lt;&gt;1,"",'Mthly Returns (TR)'!J227),"")</f>
        <v>8.4390000000000003E-3</v>
      </c>
      <c r="K228" s="46">
        <f>IFERROR(IF(INDEX('Memb Hist (Org)'!$A$1:$BS$29,MATCH('Mthly ROCE (TR)'!K$2,'Memb Hist (Org)'!$A$1:$A$29,0),MATCH('Mthly ROCE (TR)'!$A228,'Memb Hist (Org)'!$A$1:$BS$1,0))&lt;&gt;1,"",'Mthly Returns (TR)'!K227),"")</f>
        <v>3.6538000000000001E-2</v>
      </c>
      <c r="L228" s="46" t="str">
        <f>IFERROR(IF(INDEX('Memb Hist (Org)'!$A$1:$BS$29,MATCH('Mthly ROCE (TR)'!L$2,'Memb Hist (Org)'!$A$1:$A$29,0),MATCH('Mthly ROCE (TR)'!$A228,'Memb Hist (Org)'!$A$1:$BS$1,0))&lt;&gt;1,"",'Mthly Returns (TR)'!L227),"")</f>
        <v/>
      </c>
      <c r="M228" s="46" t="str">
        <f>IFERROR(IF(INDEX('Memb Hist (Org)'!$A$1:$BS$29,MATCH('Mthly ROCE (TR)'!M$2,'Memb Hist (Org)'!$A$1:$A$29,0),MATCH('Mthly ROCE (TR)'!$A228,'Memb Hist (Org)'!$A$1:$BS$1,0))&lt;&gt;1,"",'Mthly Returns (TR)'!M227),"")</f>
        <v/>
      </c>
      <c r="N228" s="46" t="str">
        <f>IFERROR(IF(INDEX('Memb Hist (Org)'!$A$1:$BS$29,MATCH('Mthly ROCE (TR)'!N$2,'Memb Hist (Org)'!$A$1:$A$29,0),MATCH('Mthly ROCE (TR)'!$A228,'Memb Hist (Org)'!$A$1:$BS$1,0))&lt;&gt;1,"",'Mthly Returns (TR)'!N227),"")</f>
        <v/>
      </c>
      <c r="O228" s="46">
        <f>IFERROR(IF(INDEX('Memb Hist (Org)'!$A$1:$BS$29,MATCH('Mthly ROCE (TR)'!O$2,'Memb Hist (Org)'!$A$1:$A$29,0),MATCH('Mthly ROCE (TR)'!$A228,'Memb Hist (Org)'!$A$1:$BS$1,0))&lt;&gt;1,"",'Mthly Returns (TR)'!O227),"")</f>
        <v>-4.7091000000000001E-2</v>
      </c>
      <c r="P228" s="46" t="str">
        <f>IFERROR(IF(INDEX('Memb Hist (Org)'!$A$1:$BS$29,MATCH('Mthly ROCE (TR)'!P$2,'Memb Hist (Org)'!$A$1:$A$29,0),MATCH('Mthly ROCE (TR)'!$A228,'Memb Hist (Org)'!$A$1:$BS$1,0))&lt;&gt;1,"",'Mthly Returns (TR)'!P227),"")</f>
        <v/>
      </c>
      <c r="Q228" s="46">
        <f>IFERROR(IF(INDEX('Memb Hist (Org)'!$A$1:$BS$29,MATCH('Mthly ROCE (TR)'!Q$2,'Memb Hist (Org)'!$A$1:$A$29,0),MATCH('Mthly ROCE (TR)'!$A228,'Memb Hist (Org)'!$A$1:$BS$1,0))&lt;&gt;1,"",'Mthly Returns (TR)'!Q227),"")</f>
        <v>-4.6342000000000001E-2</v>
      </c>
      <c r="R228" s="46" t="str">
        <f>IFERROR(IF(INDEX('Memb Hist (Org)'!$A$1:$BS$29,MATCH('Mthly ROCE (TR)'!R$2,'Memb Hist (Org)'!$A$1:$A$29,0),MATCH('Mthly ROCE (TR)'!$A228,'Memb Hist (Org)'!$A$1:$BS$1,0))&lt;&gt;1,"",'Mthly Returns (TR)'!R227),"")</f>
        <v/>
      </c>
      <c r="S228" s="46" t="str">
        <f>IFERROR(IF(INDEX('Memb Hist (Org)'!$A$1:$BS$29,MATCH('Mthly ROCE (TR)'!S$2,'Memb Hist (Org)'!$A$1:$A$29,0),MATCH('Mthly ROCE (TR)'!$A228,'Memb Hist (Org)'!$A$1:$BS$1,0))&lt;&gt;1,"",'Mthly Returns (TR)'!S227),"")</f>
        <v/>
      </c>
      <c r="T228" s="46">
        <f>IFERROR(IF(INDEX('Memb Hist (Org)'!$A$1:$BS$29,MATCH('Mthly ROCE (TR)'!T$2,'Memb Hist (Org)'!$A$1:$A$29,0),MATCH('Mthly ROCE (TR)'!$A228,'Memb Hist (Org)'!$A$1:$BS$1,0))&lt;&gt;1,"",'Mthly Returns (TR)'!T227),"")</f>
        <v>0.11278199999999999</v>
      </c>
      <c r="U228" s="46">
        <f>IFERROR(IF(INDEX('Memb Hist (Org)'!$A$1:$BS$29,MATCH('Mthly ROCE (TR)'!U$2,'Memb Hist (Org)'!$A$1:$A$29,0),MATCH('Mthly ROCE (TR)'!$A228,'Memb Hist (Org)'!$A$1:$BS$1,0))&lt;&gt;1,"",'Mthly Returns (TR)'!U227),"")</f>
        <v>6.9685999999999998E-2</v>
      </c>
      <c r="V228" s="46">
        <f>IFERROR(IF(INDEX('Memb Hist (Org)'!$A$1:$BS$29,MATCH('Mthly ROCE (TR)'!V$2,'Memb Hist (Org)'!$A$1:$A$29,0),MATCH('Mthly ROCE (TR)'!$A228,'Memb Hist (Org)'!$A$1:$BS$1,0))&lt;&gt;1,"",'Mthly Returns (TR)'!V227),"")</f>
        <v>3.0547999999999999E-2</v>
      </c>
      <c r="W228" s="46">
        <f>IFERROR(IF(INDEX('Memb Hist (Org)'!$A$1:$BS$29,MATCH('Mthly ROCE (TR)'!W$2,'Memb Hist (Org)'!$A$1:$A$29,0),MATCH('Mthly ROCE (TR)'!$A228,'Memb Hist (Org)'!$A$1:$BS$1,0))&lt;&gt;1,"",'Mthly Returns (TR)'!W227),"")</f>
        <v>-8.4030000000000007E-3</v>
      </c>
      <c r="X228" s="46">
        <f>IFERROR(IF(INDEX('Memb Hist (Org)'!$A$1:$BS$29,MATCH('Mthly ROCE (TR)'!X$2,'Memb Hist (Org)'!$A$1:$A$29,0),MATCH('Mthly ROCE (TR)'!$A228,'Memb Hist (Org)'!$A$1:$BS$1,0))&lt;&gt;1,"",'Mthly Returns (TR)'!X227),"")</f>
        <v>-1.9011E-2</v>
      </c>
      <c r="Y228" s="46">
        <f>IFERROR(IF(INDEX('Memb Hist (Org)'!$A$1:$BS$29,MATCH('Mthly ROCE (TR)'!Y$2,'Memb Hist (Org)'!$A$1:$A$29,0),MATCH('Mthly ROCE (TR)'!$A228,'Memb Hist (Org)'!$A$1:$BS$1,0))&lt;&gt;1,"",'Mthly Returns (TR)'!Y227),"")</f>
        <v>-6.7154000000000005E-2</v>
      </c>
      <c r="Z228" s="46" t="str">
        <f>IFERROR(IF(INDEX('Memb Hist (Org)'!$A$1:$BS$29,MATCH('Mthly ROCE (TR)'!Z$2,'Memb Hist (Org)'!$A$1:$A$29,0),MATCH('Mthly ROCE (TR)'!$A228,'Memb Hist (Org)'!$A$1:$BS$1,0))&lt;&gt;1,"",'Mthly Returns (TR)'!Z227),"")</f>
        <v/>
      </c>
      <c r="AA228" s="46" t="str">
        <f>IFERROR(IF(INDEX('Memb Hist (Org)'!$A$1:$BS$29,MATCH('Mthly ROCE (TR)'!AA$2,'Memb Hist (Org)'!$A$1:$A$29,0),MATCH('Mthly ROCE (TR)'!$A228,'Memb Hist (Org)'!$A$1:$BS$1,0))&lt;&gt;1,"",'Mthly Returns (TR)'!AA227),"")</f>
        <v/>
      </c>
      <c r="AB228" s="46" t="str">
        <f>IFERROR(IF(INDEX('Memb Hist (Org)'!$A$1:$BS$29,MATCH('Mthly ROCE (TR)'!AB$2,'Memb Hist (Org)'!$A$1:$A$29,0),MATCH('Mthly ROCE (TR)'!$A228,'Memb Hist (Org)'!$A$1:$BS$1,0))&lt;&gt;1,"",'Mthly Returns (TR)'!AB227),"")</f>
        <v/>
      </c>
      <c r="AC228" s="46">
        <f>IFERROR(IF(INDEX('Memb Hist (Org)'!$A$1:$BS$29,MATCH('Mthly ROCE (TR)'!AC$2,'Memb Hist (Org)'!$A$1:$A$29,0),MATCH('Mthly ROCE (TR)'!$A228,'Memb Hist (Org)'!$A$1:$BS$1,0))&lt;&gt;1,"",'Mthly Returns (TR)'!AC227),"")</f>
        <v>2.9801000000000001E-2</v>
      </c>
      <c r="AD228" s="46" t="str">
        <f>IFERROR(IF(INDEX('Memb Hist (Org)'!$A$1:$BS$29,MATCH('Mthly ROCE (TR)'!AD$2,'Memb Hist (Org)'!$A$1:$A$29,0),MATCH('Mthly ROCE (TR)'!$A228,'Memb Hist (Org)'!$A$1:$BS$1,0))&lt;&gt;1,"",'Mthly Returns (TR)'!AD227),"")</f>
        <v/>
      </c>
      <c r="AE228" s="46" t="str">
        <f>IFERROR(IF(INDEX('Memb Hist (Org)'!$A$1:$BS$29,MATCH('Mthly ROCE (TR)'!AE$2,'Memb Hist (Org)'!$A$1:$A$29,0),MATCH('Mthly ROCE (TR)'!$A228,'Memb Hist (Org)'!$A$1:$BS$1,0))&lt;&gt;1,"",'Mthly Returns (TR)'!AE227),"")</f>
        <v/>
      </c>
      <c r="AF228" s="42">
        <f>IFERROR(IF($C228=7,INDEX(ROCE!$A$32:$BS$60,MATCH('Mthly ROCE (TR)'!AF$2,ROCE!$A$32:$A$60,0),MATCH('Mthly ROCE (TR)'!$A228,ROCE!$A$32:$BS$32,0)),AF227*(1+D227)),"")</f>
        <v>6.8639550492930704E-2</v>
      </c>
      <c r="AG228" s="42" t="str">
        <f>IFERROR(IF($C228=7,INDEX(ROCE!$A$32:$BS$60,MATCH('Mthly ROCE (TR)'!AG$2,ROCE!$A$32:$A$60,0),MATCH('Mthly ROCE (TR)'!$A228,ROCE!$A$32:$BS$32,0)),AG227*(1+E227)),"")</f>
        <v/>
      </c>
      <c r="AH228" s="42" t="str">
        <f>IFERROR(IF($C228=7,INDEX(ROCE!$A$32:$BS$60,MATCH('Mthly ROCE (TR)'!AH$2,ROCE!$A$32:$A$60,0),MATCH('Mthly ROCE (TR)'!$A228,ROCE!$A$32:$BS$32,0)),AH227*(1+F227)),"")</f>
        <v/>
      </c>
      <c r="AI228" s="42">
        <f>IFERROR(IF($C228=7,INDEX(ROCE!$A$32:$BS$60,MATCH('Mthly ROCE (TR)'!AI$2,ROCE!$A$32:$A$60,0),MATCH('Mthly ROCE (TR)'!$A228,ROCE!$A$32:$BS$32,0)),AI227*(1+G227)),"")</f>
        <v>8.5436722080007493E-2</v>
      </c>
      <c r="AJ228" s="42">
        <f>IFERROR(IF($C228=7,INDEX(ROCE!$A$32:$BS$60,MATCH('Mthly ROCE (TR)'!AJ$2,ROCE!$A$32:$A$60,0),MATCH('Mthly ROCE (TR)'!$A228,ROCE!$A$32:$BS$32,0)),AJ227*(1+H227)),"")</f>
        <v>8.7561857866741311E-2</v>
      </c>
      <c r="AK228" s="42">
        <f>IFERROR(IF($C228=7,INDEX(ROCE!$A$32:$BS$60,MATCH('Mthly ROCE (TR)'!AK$2,ROCE!$A$32:$A$60,0),MATCH('Mthly ROCE (TR)'!$A228,ROCE!$A$32:$BS$32,0)),AK227*(1+I227)),"")</f>
        <v>4.726623886281358E-2</v>
      </c>
      <c r="AL228" s="42">
        <f>IFERROR(IF($C228=7,INDEX(ROCE!$A$32:$BS$60,MATCH('Mthly ROCE (TR)'!AL$2,ROCE!$A$32:$A$60,0),MATCH('Mthly ROCE (TR)'!$A228,ROCE!$A$32:$BS$32,0)),AL227*(1+J227)),"")</f>
        <v>7.4226274463469813E-2</v>
      </c>
      <c r="AM228" s="42">
        <f>IFERROR(IF($C228=7,INDEX(ROCE!$A$32:$BS$60,MATCH('Mthly ROCE (TR)'!AM$2,ROCE!$A$32:$A$60,0),MATCH('Mthly ROCE (TR)'!$A228,ROCE!$A$32:$BS$32,0)),AM227*(1+K227)),"")</f>
        <v>0</v>
      </c>
      <c r="AN228" s="42" t="str">
        <f>IFERROR(IF($C228=7,INDEX(ROCE!$A$32:$BS$60,MATCH('Mthly ROCE (TR)'!AN$2,ROCE!$A$32:$A$60,0),MATCH('Mthly ROCE (TR)'!$A228,ROCE!$A$32:$BS$32,0)),AN227*(1+L227)),"")</f>
        <v/>
      </c>
      <c r="AO228" s="42" t="str">
        <f>IFERROR(IF($C228=7,INDEX(ROCE!$A$32:$BS$60,MATCH('Mthly ROCE (TR)'!AO$2,ROCE!$A$32:$A$60,0),MATCH('Mthly ROCE (TR)'!$A228,ROCE!$A$32:$BS$32,0)),AO227*(1+M227)),"")</f>
        <v/>
      </c>
      <c r="AP228" s="42" t="str">
        <f>IFERROR(IF($C228=7,INDEX(ROCE!$A$32:$BS$60,MATCH('Mthly ROCE (TR)'!AP$2,ROCE!$A$32:$A$60,0),MATCH('Mthly ROCE (TR)'!$A228,ROCE!$A$32:$BS$32,0)),AP227*(1+N227)),"")</f>
        <v/>
      </c>
      <c r="AQ228" s="42">
        <f>IFERROR(IF($C228=7,INDEX(ROCE!$A$32:$BS$60,MATCH('Mthly ROCE (TR)'!AQ$2,ROCE!$A$32:$A$60,0),MATCH('Mthly ROCE (TR)'!$A228,ROCE!$A$32:$BS$32,0)),AQ227*(1+O227)),"")</f>
        <v>0.10902972441197091</v>
      </c>
      <c r="AR228" s="42" t="str">
        <f>IFERROR(IF($C228=7,INDEX(ROCE!$A$32:$BS$60,MATCH('Mthly ROCE (TR)'!AR$2,ROCE!$A$32:$A$60,0),MATCH('Mthly ROCE (TR)'!$A228,ROCE!$A$32:$BS$32,0)),AR227*(1+P227)),"")</f>
        <v/>
      </c>
      <c r="AS228" s="42">
        <f>IFERROR(IF($C228=7,INDEX(ROCE!$A$32:$BS$60,MATCH('Mthly ROCE (TR)'!AS$2,ROCE!$A$32:$A$60,0),MATCH('Mthly ROCE (TR)'!$A228,ROCE!$A$32:$BS$32,0)),AS227*(1+Q227)),"")</f>
        <v>0</v>
      </c>
      <c r="AT228" s="42" t="str">
        <f>IFERROR(IF($C228=7,INDEX(ROCE!$A$32:$BS$60,MATCH('Mthly ROCE (TR)'!AT$2,ROCE!$A$32:$A$60,0),MATCH('Mthly ROCE (TR)'!$A228,ROCE!$A$32:$BS$32,0)),AT227*(1+R227)),"")</f>
        <v/>
      </c>
      <c r="AU228" s="42" t="str">
        <f>IFERROR(IF($C228=7,INDEX(ROCE!$A$32:$BS$60,MATCH('Mthly ROCE (TR)'!AU$2,ROCE!$A$32:$A$60,0),MATCH('Mthly ROCE (TR)'!$A228,ROCE!$A$32:$BS$32,0)),AU227*(1+S227)),"")</f>
        <v/>
      </c>
      <c r="AV228" s="42">
        <f>IFERROR(IF($C228=7,INDEX(ROCE!$A$32:$BS$60,MATCH('Mthly ROCE (TR)'!AV$2,ROCE!$A$32:$A$60,0),MATCH('Mthly ROCE (TR)'!$A228,ROCE!$A$32:$BS$32,0)),AV227*(1+T227)),"")</f>
        <v>6.7065025779873999E-2</v>
      </c>
      <c r="AW228" s="42">
        <f>IFERROR(IF($C228=7,INDEX(ROCE!$A$32:$BS$60,MATCH('Mthly ROCE (TR)'!AW$2,ROCE!$A$32:$A$60,0),MATCH('Mthly ROCE (TR)'!$A228,ROCE!$A$32:$BS$32,0)),AW227*(1+U227)),"")</f>
        <v>6.1230862715776962E-2</v>
      </c>
      <c r="AX228" s="42">
        <f>IFERROR(IF($C228=7,INDEX(ROCE!$A$32:$BS$60,MATCH('Mthly ROCE (TR)'!AX$2,ROCE!$A$32:$A$60,0),MATCH('Mthly ROCE (TR)'!$A228,ROCE!$A$32:$BS$32,0)),AX227*(1+V227)),"")</f>
        <v>8.5775542762978649E-2</v>
      </c>
      <c r="AY228" s="42">
        <f>IFERROR(IF($C228=7,INDEX(ROCE!$A$32:$BS$60,MATCH('Mthly ROCE (TR)'!AY$2,ROCE!$A$32:$A$60,0),MATCH('Mthly ROCE (TR)'!$A228,ROCE!$A$32:$BS$32,0)),AY227*(1+W227)),"")</f>
        <v>7.1347476334526913E-2</v>
      </c>
      <c r="AZ228" s="42">
        <f>IFERROR(IF($C228=7,INDEX(ROCE!$A$32:$BS$60,MATCH('Mthly ROCE (TR)'!AZ$2,ROCE!$A$32:$A$60,0),MATCH('Mthly ROCE (TR)'!$A228,ROCE!$A$32:$BS$32,0)),AZ227*(1+X227)),"")</f>
        <v>6.8630709170773477E-2</v>
      </c>
      <c r="BA228" s="42">
        <f>IFERROR(IF($C228=7,INDEX(ROCE!$A$32:$BS$60,MATCH('Mthly ROCE (TR)'!BA$2,ROCE!$A$32:$A$60,0),MATCH('Mthly ROCE (TR)'!$A228,ROCE!$A$32:$BS$32,0)),BA227*(1+Y227)),"")</f>
        <v>5.8886946236364111E-2</v>
      </c>
      <c r="BB228" s="42" t="str">
        <f>IFERROR(IF($C228=7,INDEX(ROCE!$A$32:$BS$60,MATCH('Mthly ROCE (TR)'!BB$2,ROCE!$A$32:$A$60,0),MATCH('Mthly ROCE (TR)'!$A228,ROCE!$A$32:$BS$32,0)),BB227*(1+Z227)),"")</f>
        <v/>
      </c>
      <c r="BC228" s="42" t="str">
        <f>IFERROR(IF($C228=7,INDEX(ROCE!$A$32:$BS$60,MATCH('Mthly ROCE (TR)'!BC$2,ROCE!$A$32:$A$60,0),MATCH('Mthly ROCE (TR)'!$A228,ROCE!$A$32:$BS$32,0)),BC227*(1+AA227)),"")</f>
        <v/>
      </c>
      <c r="BD228" s="42" t="str">
        <f>IFERROR(IF($C228=7,INDEX(ROCE!$A$32:$BS$60,MATCH('Mthly ROCE (TR)'!BD$2,ROCE!$A$32:$A$60,0),MATCH('Mthly ROCE (TR)'!$A228,ROCE!$A$32:$BS$32,0)),BD227*(1+AB227)),"")</f>
        <v/>
      </c>
      <c r="BE228" s="42">
        <f>IFERROR(IF($C228=7,INDEX(ROCE!$A$32:$BS$60,MATCH('Mthly ROCE (TR)'!BE$2,ROCE!$A$32:$A$60,0),MATCH('Mthly ROCE (TR)'!$A228,ROCE!$A$32:$BS$32,0)),BE227*(1+AC227)),"")</f>
        <v>0.10804595775570087</v>
      </c>
      <c r="BF228" s="42" t="str">
        <f>IFERROR(IF($C228=7,INDEX(ROCE!$A$32:$BS$60,MATCH('Mthly ROCE (TR)'!BF$2,ROCE!$A$32:$A$60,0),MATCH('Mthly ROCE (TR)'!$A228,ROCE!$A$32:$BS$32,0)),BF227*(1+AD227)),"")</f>
        <v/>
      </c>
      <c r="BG228" s="42" t="str">
        <f>IFERROR(IF($C228=7,INDEX(ROCE!$A$32:$BS$60,MATCH('Mthly ROCE (TR)'!BG$2,ROCE!$A$32:$A$60,0),MATCH('Mthly ROCE (TR)'!$A228,ROCE!$A$32:$BS$32,0)),BG227*(1+AE227)),"")</f>
        <v/>
      </c>
      <c r="BH228" s="44">
        <f t="shared" si="178"/>
        <v>6.9113469227585753E-2</v>
      </c>
      <c r="BI228" s="44" t="str">
        <f t="shared" si="179"/>
        <v/>
      </c>
      <c r="BJ228" s="44" t="str">
        <f t="shared" si="180"/>
        <v/>
      </c>
      <c r="BK228" s="44">
        <f t="shared" si="181"/>
        <v>8.6026616141528234E-2</v>
      </c>
      <c r="BL228" s="44">
        <f t="shared" si="182"/>
        <v>8.8166424834127344E-2</v>
      </c>
      <c r="BM228" s="44">
        <f t="shared" si="183"/>
        <v>4.7592586514464866E-2</v>
      </c>
      <c r="BN228" s="44">
        <f t="shared" si="184"/>
        <v>7.4738766486206892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0.10978251531258194</v>
      </c>
      <c r="BT228" s="44" t="str">
        <f t="shared" si="190"/>
        <v/>
      </c>
      <c r="BU228" s="44">
        <f t="shared" si="191"/>
        <v>0</v>
      </c>
      <c r="BV228" s="44" t="str">
        <f t="shared" si="192"/>
        <v/>
      </c>
      <c r="BW228" s="44" t="str">
        <f t="shared" si="193"/>
        <v/>
      </c>
      <c r="BX228" s="44">
        <f t="shared" si="194"/>
        <v>6.7528073278421932E-2</v>
      </c>
      <c r="BY228" s="44">
        <f t="shared" si="195"/>
        <v>6.165362849398652E-2</v>
      </c>
      <c r="BZ228" s="44">
        <f t="shared" si="196"/>
        <v>8.6367776196890303E-2</v>
      </c>
      <c r="CA228" s="44">
        <f t="shared" si="197"/>
        <v>7.1840091823155039E-2</v>
      </c>
      <c r="CB228" s="44">
        <f t="shared" si="198"/>
        <v>6.9104566860911487E-2</v>
      </c>
      <c r="CC228" s="44">
        <f t="shared" si="199"/>
        <v>5.9293528547110917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0.10879195628302876</v>
      </c>
      <c r="CH228" s="44" t="str">
        <f t="shared" si="204"/>
        <v/>
      </c>
      <c r="CI228" s="44" t="str">
        <f t="shared" si="205"/>
        <v/>
      </c>
      <c r="CJ228" s="48">
        <f t="shared" si="206"/>
        <v>-4.5925900301730733E-4</v>
      </c>
      <c r="CK228" s="48" t="str">
        <f t="shared" si="207"/>
        <v/>
      </c>
      <c r="CL228" s="48" t="str">
        <f t="shared" si="208"/>
        <v/>
      </c>
      <c r="CM228" s="48">
        <f t="shared" si="209"/>
        <v>3.6148384102670163E-4</v>
      </c>
      <c r="CN228" s="48">
        <f t="shared" si="210"/>
        <v>-1.0534124439181536E-3</v>
      </c>
      <c r="CO228" s="48">
        <f t="shared" si="211"/>
        <v>-3.5385088073504626E-4</v>
      </c>
      <c r="CP228" s="48">
        <f t="shared" si="212"/>
        <v>6.3072045037709996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5.1697684285847961E-3</v>
      </c>
      <c r="CV228" s="48" t="str">
        <f t="shared" si="218"/>
        <v/>
      </c>
      <c r="CW228" s="48">
        <f t="shared" si="219"/>
        <v>0</v>
      </c>
      <c r="CX228" s="48" t="str">
        <f t="shared" si="220"/>
        <v/>
      </c>
      <c r="CY228" s="48" t="str">
        <f t="shared" si="221"/>
        <v/>
      </c>
      <c r="CZ228" s="48">
        <f t="shared" si="222"/>
        <v>7.6159511604869824E-3</v>
      </c>
      <c r="DA228" s="48">
        <f t="shared" si="223"/>
        <v>4.2963947552319449E-3</v>
      </c>
      <c r="DB228" s="48">
        <f t="shared" si="224"/>
        <v>2.6383628272626048E-3</v>
      </c>
      <c r="DC228" s="48">
        <f t="shared" si="225"/>
        <v>-6.0367229158997187E-4</v>
      </c>
      <c r="DD228" s="48">
        <f t="shared" si="226"/>
        <v>-1.3137469205927884E-3</v>
      </c>
      <c r="DE228" s="48">
        <f t="shared" si="227"/>
        <v>-3.9817976160526868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3.2421090891905403E-3</v>
      </c>
      <c r="DJ228" s="48" t="str">
        <f t="shared" si="232"/>
        <v/>
      </c>
      <c r="DK228" s="48" t="str">
        <f t="shared" si="233"/>
        <v/>
      </c>
      <c r="DL228" s="37">
        <f t="shared" si="173"/>
        <v>5.8495145390851239E-3</v>
      </c>
      <c r="DM228" s="39">
        <f t="shared" si="174"/>
        <v>1.0058495145390851</v>
      </c>
      <c r="DN228" s="39"/>
      <c r="DO228" s="36">
        <f>DL228-'1M RF rate'!C88</f>
        <v>1.7062473984284093E-3</v>
      </c>
      <c r="DP228" s="39">
        <f t="shared" si="175"/>
        <v>1.0017062473984284</v>
      </c>
      <c r="DQ228" s="39"/>
      <c r="DR228" s="36">
        <f>DL228-'DJUA Monthly (PR)'!C88</f>
        <v>9.0664186937560315E-3</v>
      </c>
      <c r="DS228" s="39">
        <f t="shared" si="176"/>
        <v>1.0090664186937561</v>
      </c>
      <c r="DT228" s="39"/>
      <c r="DU228" s="100">
        <f>PRODUCT(DM694:DM696)-1</f>
        <v>6.7773112509317279E-3</v>
      </c>
      <c r="DV228" s="100">
        <f>PRODUCT(DM685:DM696)-1</f>
        <v>0.17425852375603923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ROCE (TR)'!D$2,'Memb Hist (Org)'!$A$1:$A$29,0),MATCH('Mthly ROCE (TR)'!$A229,'Memb Hist (Org)'!$A$1:$BS$1,0))&lt;&gt;1,"",'Mthly Returns (TR)'!D228),"")</f>
        <v>-3.3440000000000002E-3</v>
      </c>
      <c r="E229" s="46" t="str">
        <f>IFERROR(IF(INDEX('Memb Hist (Org)'!$A$1:$BS$29,MATCH('Mthly ROCE (TR)'!E$2,'Memb Hist (Org)'!$A$1:$A$29,0),MATCH('Mthly ROCE (TR)'!$A229,'Memb Hist (Org)'!$A$1:$BS$1,0))&lt;&gt;1,"",'Mthly Returns (TR)'!E228),"")</f>
        <v/>
      </c>
      <c r="F229" s="46" t="str">
        <f>IFERROR(IF(INDEX('Memb Hist (Org)'!$A$1:$BS$29,MATCH('Mthly ROCE (TR)'!F$2,'Memb Hist (Org)'!$A$1:$A$29,0),MATCH('Mthly ROCE (TR)'!$A229,'Memb Hist (Org)'!$A$1:$BS$1,0))&lt;&gt;1,"",'Mthly Returns (TR)'!F228),"")</f>
        <v/>
      </c>
      <c r="G229" s="46">
        <f>IFERROR(IF(INDEX('Memb Hist (Org)'!$A$1:$BS$29,MATCH('Mthly ROCE (TR)'!G$2,'Memb Hist (Org)'!$A$1:$A$29,0),MATCH('Mthly ROCE (TR)'!$A229,'Memb Hist (Org)'!$A$1:$BS$1,0))&lt;&gt;1,"",'Mthly Returns (TR)'!G228),"")</f>
        <v>2.5271999999999999E-2</v>
      </c>
      <c r="H229" s="46">
        <f>IFERROR(IF(INDEX('Memb Hist (Org)'!$A$1:$BS$29,MATCH('Mthly ROCE (TR)'!H$2,'Memb Hist (Org)'!$A$1:$A$29,0),MATCH('Mthly ROCE (TR)'!$A229,'Memb Hist (Org)'!$A$1:$BS$1,0))&lt;&gt;1,"",'Mthly Returns (TR)'!H228),"")</f>
        <v>-3.1914999999999999E-2</v>
      </c>
      <c r="I229" s="46">
        <f>IFERROR(IF(INDEX('Memb Hist (Org)'!$A$1:$BS$29,MATCH('Mthly ROCE (TR)'!I$2,'Memb Hist (Org)'!$A$1:$A$29,0),MATCH('Mthly ROCE (TR)'!$A229,'Memb Hist (Org)'!$A$1:$BS$1,0))&lt;&gt;1,"",'Mthly Returns (TR)'!I228),"")</f>
        <v>2.2469999999999999E-3</v>
      </c>
      <c r="J229" s="46">
        <f>IFERROR(IF(INDEX('Memb Hist (Org)'!$A$1:$BS$29,MATCH('Mthly ROCE (TR)'!J$2,'Memb Hist (Org)'!$A$1:$A$29,0),MATCH('Mthly ROCE (TR)'!$A229,'Memb Hist (Org)'!$A$1:$BS$1,0))&lt;&gt;1,"",'Mthly Returns (TR)'!J228),"")</f>
        <v>4.7698999999999998E-2</v>
      </c>
      <c r="K229" s="46">
        <f>IFERROR(IF(INDEX('Memb Hist (Org)'!$A$1:$BS$29,MATCH('Mthly ROCE (TR)'!K$2,'Memb Hist (Org)'!$A$1:$A$29,0),MATCH('Mthly ROCE (TR)'!$A229,'Memb Hist (Org)'!$A$1:$BS$1,0))&lt;&gt;1,"",'Mthly Returns (TR)'!K228),"")</f>
        <v>-1.4354E-2</v>
      </c>
      <c r="L229" s="46" t="str">
        <f>IFERROR(IF(INDEX('Memb Hist (Org)'!$A$1:$BS$29,MATCH('Mthly ROCE (TR)'!L$2,'Memb Hist (Org)'!$A$1:$A$29,0),MATCH('Mthly ROCE (TR)'!$A229,'Memb Hist (Org)'!$A$1:$BS$1,0))&lt;&gt;1,"",'Mthly Returns (TR)'!L228),"")</f>
        <v/>
      </c>
      <c r="M229" s="46" t="str">
        <f>IFERROR(IF(INDEX('Memb Hist (Org)'!$A$1:$BS$29,MATCH('Mthly ROCE (TR)'!M$2,'Memb Hist (Org)'!$A$1:$A$29,0),MATCH('Mthly ROCE (TR)'!$A229,'Memb Hist (Org)'!$A$1:$BS$1,0))&lt;&gt;1,"",'Mthly Returns (TR)'!M228),"")</f>
        <v/>
      </c>
      <c r="N229" s="46" t="str">
        <f>IFERROR(IF(INDEX('Memb Hist (Org)'!$A$1:$BS$29,MATCH('Mthly ROCE (TR)'!N$2,'Memb Hist (Org)'!$A$1:$A$29,0),MATCH('Mthly ROCE (TR)'!$A229,'Memb Hist (Org)'!$A$1:$BS$1,0))&lt;&gt;1,"",'Mthly Returns (TR)'!N228),"")</f>
        <v/>
      </c>
      <c r="O229" s="46">
        <f>IFERROR(IF(INDEX('Memb Hist (Org)'!$A$1:$BS$29,MATCH('Mthly ROCE (TR)'!O$2,'Memb Hist (Org)'!$A$1:$A$29,0),MATCH('Mthly ROCE (TR)'!$A229,'Memb Hist (Org)'!$A$1:$BS$1,0))&lt;&gt;1,"",'Mthly Returns (TR)'!O228),"")</f>
        <v>5.8139999999999997E-3</v>
      </c>
      <c r="P229" s="46" t="str">
        <f>IFERROR(IF(INDEX('Memb Hist (Org)'!$A$1:$BS$29,MATCH('Mthly ROCE (TR)'!P$2,'Memb Hist (Org)'!$A$1:$A$29,0),MATCH('Mthly ROCE (TR)'!$A229,'Memb Hist (Org)'!$A$1:$BS$1,0))&lt;&gt;1,"",'Mthly Returns (TR)'!P228),"")</f>
        <v/>
      </c>
      <c r="Q229" s="46">
        <f>IFERROR(IF(INDEX('Memb Hist (Org)'!$A$1:$BS$29,MATCH('Mthly ROCE (TR)'!Q$2,'Memb Hist (Org)'!$A$1:$A$29,0),MATCH('Mthly ROCE (TR)'!$A229,'Memb Hist (Org)'!$A$1:$BS$1,0))&lt;&gt;1,"",'Mthly Returns (TR)'!Q228),"")</f>
        <v>5.0632999999999997E-2</v>
      </c>
      <c r="R229" s="46" t="str">
        <f>IFERROR(IF(INDEX('Memb Hist (Org)'!$A$1:$BS$29,MATCH('Mthly ROCE (TR)'!R$2,'Memb Hist (Org)'!$A$1:$A$29,0),MATCH('Mthly ROCE (TR)'!$A229,'Memb Hist (Org)'!$A$1:$BS$1,0))&lt;&gt;1,"",'Mthly Returns (TR)'!R228),"")</f>
        <v/>
      </c>
      <c r="S229" s="46" t="str">
        <f>IFERROR(IF(INDEX('Memb Hist (Org)'!$A$1:$BS$29,MATCH('Mthly ROCE (TR)'!S$2,'Memb Hist (Org)'!$A$1:$A$29,0),MATCH('Mthly ROCE (TR)'!$A229,'Memb Hist (Org)'!$A$1:$BS$1,0))&lt;&gt;1,"",'Mthly Returns (TR)'!S228),"")</f>
        <v/>
      </c>
      <c r="T229" s="46">
        <f>IFERROR(IF(INDEX('Memb Hist (Org)'!$A$1:$BS$29,MATCH('Mthly ROCE (TR)'!T$2,'Memb Hist (Org)'!$A$1:$A$29,0),MATCH('Mthly ROCE (TR)'!$A229,'Memb Hist (Org)'!$A$1:$BS$1,0))&lt;&gt;1,"",'Mthly Returns (TR)'!T228),"")</f>
        <v>3.2374E-2</v>
      </c>
      <c r="U229" s="46">
        <f>IFERROR(IF(INDEX('Memb Hist (Org)'!$A$1:$BS$29,MATCH('Mthly ROCE (TR)'!U$2,'Memb Hist (Org)'!$A$1:$A$29,0),MATCH('Mthly ROCE (TR)'!$A229,'Memb Hist (Org)'!$A$1:$BS$1,0))&lt;&gt;1,"",'Mthly Returns (TR)'!U228),"")</f>
        <v>-9.7719999999999994E-3</v>
      </c>
      <c r="V229" s="46">
        <f>IFERROR(IF(INDEX('Memb Hist (Org)'!$A$1:$BS$29,MATCH('Mthly ROCE (TR)'!V$2,'Memb Hist (Org)'!$A$1:$A$29,0),MATCH('Mthly ROCE (TR)'!$A229,'Memb Hist (Org)'!$A$1:$BS$1,0))&lt;&gt;1,"",'Mthly Returns (TR)'!V228),"")</f>
        <v>1.0101000000000001E-2</v>
      </c>
      <c r="W229" s="46">
        <f>IFERROR(IF(INDEX('Memb Hist (Org)'!$A$1:$BS$29,MATCH('Mthly ROCE (TR)'!W$2,'Memb Hist (Org)'!$A$1:$A$29,0),MATCH('Mthly ROCE (TR)'!$A229,'Memb Hist (Org)'!$A$1:$BS$1,0))&lt;&gt;1,"",'Mthly Returns (TR)'!W228),"")</f>
        <v>1.6948999999999999E-2</v>
      </c>
      <c r="X229" s="46">
        <f>IFERROR(IF(INDEX('Memb Hist (Org)'!$A$1:$BS$29,MATCH('Mthly ROCE (TR)'!X$2,'Memb Hist (Org)'!$A$1:$A$29,0),MATCH('Mthly ROCE (TR)'!$A229,'Memb Hist (Org)'!$A$1:$BS$1,0))&lt;&gt;1,"",'Mthly Returns (TR)'!X228),"")</f>
        <v>3.8760000000000001E-3</v>
      </c>
      <c r="Y229" s="46">
        <f>IFERROR(IF(INDEX('Memb Hist (Org)'!$A$1:$BS$29,MATCH('Mthly ROCE (TR)'!Y$2,'Memb Hist (Org)'!$A$1:$A$29,0),MATCH('Mthly ROCE (TR)'!$A229,'Memb Hist (Org)'!$A$1:$BS$1,0))&lt;&gt;1,"",'Mthly Returns (TR)'!Y228),"")</f>
        <v>3.4351E-2</v>
      </c>
      <c r="Z229" s="46" t="str">
        <f>IFERROR(IF(INDEX('Memb Hist (Org)'!$A$1:$BS$29,MATCH('Mthly ROCE (TR)'!Z$2,'Memb Hist (Org)'!$A$1:$A$29,0),MATCH('Mthly ROCE (TR)'!$A229,'Memb Hist (Org)'!$A$1:$BS$1,0))&lt;&gt;1,"",'Mthly Returns (TR)'!Z228),"")</f>
        <v/>
      </c>
      <c r="AA229" s="46" t="str">
        <f>IFERROR(IF(INDEX('Memb Hist (Org)'!$A$1:$BS$29,MATCH('Mthly ROCE (TR)'!AA$2,'Memb Hist (Org)'!$A$1:$A$29,0),MATCH('Mthly ROCE (TR)'!$A229,'Memb Hist (Org)'!$A$1:$BS$1,0))&lt;&gt;1,"",'Mthly Returns (TR)'!AA228),"")</f>
        <v/>
      </c>
      <c r="AB229" s="46" t="str">
        <f>IFERROR(IF(INDEX('Memb Hist (Org)'!$A$1:$BS$29,MATCH('Mthly ROCE (TR)'!AB$2,'Memb Hist (Org)'!$A$1:$A$29,0),MATCH('Mthly ROCE (TR)'!$A229,'Memb Hist (Org)'!$A$1:$BS$1,0))&lt;&gt;1,"",'Mthly Returns (TR)'!AB228),"")</f>
        <v/>
      </c>
      <c r="AC229" s="46">
        <f>IFERROR(IF(INDEX('Memb Hist (Org)'!$A$1:$BS$29,MATCH('Mthly ROCE (TR)'!AC$2,'Memb Hist (Org)'!$A$1:$A$29,0),MATCH('Mthly ROCE (TR)'!$A229,'Memb Hist (Org)'!$A$1:$BS$1,0))&lt;&gt;1,"",'Mthly Returns (TR)'!AC228),"")</f>
        <v>2.1994E-2</v>
      </c>
      <c r="AD229" s="46" t="str">
        <f>IFERROR(IF(INDEX('Memb Hist (Org)'!$A$1:$BS$29,MATCH('Mthly ROCE (TR)'!AD$2,'Memb Hist (Org)'!$A$1:$A$29,0),MATCH('Mthly ROCE (TR)'!$A229,'Memb Hist (Org)'!$A$1:$BS$1,0))&lt;&gt;1,"",'Mthly Returns (TR)'!AD228),"")</f>
        <v/>
      </c>
      <c r="AE229" s="46" t="str">
        <f>IFERROR(IF(INDEX('Memb Hist (Org)'!$A$1:$BS$29,MATCH('Mthly ROCE (TR)'!AE$2,'Memb Hist (Org)'!$A$1:$A$29,0),MATCH('Mthly ROCE (TR)'!$A229,'Memb Hist (Org)'!$A$1:$BS$1,0))&lt;&gt;1,"",'Mthly Returns (TR)'!AE228),"")</f>
        <v/>
      </c>
      <c r="AF229" s="42">
        <f>IFERROR(IF($C229=7,INDEX(ROCE!$A$32:$BS$60,MATCH('Mthly ROCE (TR)'!AF$2,ROCE!$A$32:$A$60,0),MATCH('Mthly ROCE (TR)'!$A229,ROCE!$A$32:$BS$32,0)),AF228*(1+D228)),"")</f>
        <v>6.8183440679905172E-2</v>
      </c>
      <c r="AG229" s="42" t="str">
        <f>IFERROR(IF($C229=7,INDEX(ROCE!$A$32:$BS$60,MATCH('Mthly ROCE (TR)'!AG$2,ROCE!$A$32:$A$60,0),MATCH('Mthly ROCE (TR)'!$A229,ROCE!$A$32:$BS$32,0)),AG228*(1+E228)),"")</f>
        <v/>
      </c>
      <c r="AH229" s="42" t="str">
        <f>IFERROR(IF($C229=7,INDEX(ROCE!$A$32:$BS$60,MATCH('Mthly ROCE (TR)'!AH$2,ROCE!$A$32:$A$60,0),MATCH('Mthly ROCE (TR)'!$A229,ROCE!$A$32:$BS$32,0)),AH228*(1+F228)),"")</f>
        <v/>
      </c>
      <c r="AI229" s="42">
        <f>IFERROR(IF($C229=7,INDEX(ROCE!$A$32:$BS$60,MATCH('Mthly ROCE (TR)'!AI$2,ROCE!$A$32:$A$60,0),MATCH('Mthly ROCE (TR)'!$A229,ROCE!$A$32:$BS$32,0)),AI228*(1+G228)),"")</f>
        <v>8.5795727186187692E-2</v>
      </c>
      <c r="AJ229" s="42">
        <f>IFERROR(IF($C229=7,INDEX(ROCE!$A$32:$BS$60,MATCH('Mthly ROCE (TR)'!AJ$2,ROCE!$A$32:$A$60,0),MATCH('Mthly ROCE (TR)'!$A229,ROCE!$A$32:$BS$32,0)),AJ228*(1+H228)),"")</f>
        <v>8.6515668788949493E-2</v>
      </c>
      <c r="AK229" s="42">
        <f>IFERROR(IF($C229=7,INDEX(ROCE!$A$32:$BS$60,MATCH('Mthly ROCE (TR)'!AK$2,ROCE!$A$32:$A$60,0),MATCH('Mthly ROCE (TR)'!$A229,ROCE!$A$32:$BS$32,0)),AK228*(1+I228)),"")</f>
        <v>4.6914814376868563E-2</v>
      </c>
      <c r="AL229" s="42">
        <f>IFERROR(IF($C229=7,INDEX(ROCE!$A$32:$BS$60,MATCH('Mthly ROCE (TR)'!AL$2,ROCE!$A$32:$A$60,0),MATCH('Mthly ROCE (TR)'!$A229,ROCE!$A$32:$BS$32,0)),AL228*(1+J228)),"")</f>
        <v>7.4852669993667034E-2</v>
      </c>
      <c r="AM229" s="42">
        <f>IFERROR(IF($C229=7,INDEX(ROCE!$A$32:$BS$60,MATCH('Mthly ROCE (TR)'!AM$2,ROCE!$A$32:$A$60,0),MATCH('Mthly ROCE (TR)'!$A229,ROCE!$A$32:$BS$32,0)),AM228*(1+K228)),"")</f>
        <v>0</v>
      </c>
      <c r="AN229" s="42" t="str">
        <f>IFERROR(IF($C229=7,INDEX(ROCE!$A$32:$BS$60,MATCH('Mthly ROCE (TR)'!AN$2,ROCE!$A$32:$A$60,0),MATCH('Mthly ROCE (TR)'!$A229,ROCE!$A$32:$BS$32,0)),AN228*(1+L228)),"")</f>
        <v/>
      </c>
      <c r="AO229" s="42" t="str">
        <f>IFERROR(IF($C229=7,INDEX(ROCE!$A$32:$BS$60,MATCH('Mthly ROCE (TR)'!AO$2,ROCE!$A$32:$A$60,0),MATCH('Mthly ROCE (TR)'!$A229,ROCE!$A$32:$BS$32,0)),AO228*(1+M228)),"")</f>
        <v/>
      </c>
      <c r="AP229" s="42" t="str">
        <f>IFERROR(IF($C229=7,INDEX(ROCE!$A$32:$BS$60,MATCH('Mthly ROCE (TR)'!AP$2,ROCE!$A$32:$A$60,0),MATCH('Mthly ROCE (TR)'!$A229,ROCE!$A$32:$BS$32,0)),AP228*(1+N228)),"")</f>
        <v/>
      </c>
      <c r="AQ229" s="42">
        <f>IFERROR(IF($C229=7,INDEX(ROCE!$A$32:$BS$60,MATCH('Mthly ROCE (TR)'!AQ$2,ROCE!$A$32:$A$60,0),MATCH('Mthly ROCE (TR)'!$A229,ROCE!$A$32:$BS$32,0)),AQ228*(1+O228)),"")</f>
        <v>0.10389540565968679</v>
      </c>
      <c r="AR229" s="42" t="str">
        <f>IFERROR(IF($C229=7,INDEX(ROCE!$A$32:$BS$60,MATCH('Mthly ROCE (TR)'!AR$2,ROCE!$A$32:$A$60,0),MATCH('Mthly ROCE (TR)'!$A229,ROCE!$A$32:$BS$32,0)),AR228*(1+P228)),"")</f>
        <v/>
      </c>
      <c r="AS229" s="42">
        <f>IFERROR(IF($C229=7,INDEX(ROCE!$A$32:$BS$60,MATCH('Mthly ROCE (TR)'!AS$2,ROCE!$A$32:$A$60,0),MATCH('Mthly ROCE (TR)'!$A229,ROCE!$A$32:$BS$32,0)),AS228*(1+Q228)),"")</f>
        <v>0</v>
      </c>
      <c r="AT229" s="42" t="str">
        <f>IFERROR(IF($C229=7,INDEX(ROCE!$A$32:$BS$60,MATCH('Mthly ROCE (TR)'!AT$2,ROCE!$A$32:$A$60,0),MATCH('Mthly ROCE (TR)'!$A229,ROCE!$A$32:$BS$32,0)),AT228*(1+R228)),"")</f>
        <v/>
      </c>
      <c r="AU229" s="42" t="str">
        <f>IFERROR(IF($C229=7,INDEX(ROCE!$A$32:$BS$60,MATCH('Mthly ROCE (TR)'!AU$2,ROCE!$A$32:$A$60,0),MATCH('Mthly ROCE (TR)'!$A229,ROCE!$A$32:$BS$32,0)),AU228*(1+S228)),"")</f>
        <v/>
      </c>
      <c r="AV229" s="42">
        <f>IFERROR(IF($C229=7,INDEX(ROCE!$A$32:$BS$60,MATCH('Mthly ROCE (TR)'!AV$2,ROCE!$A$32:$A$60,0),MATCH('Mthly ROCE (TR)'!$A229,ROCE!$A$32:$BS$32,0)),AV228*(1+T228)),"")</f>
        <v>7.4628753517379742E-2</v>
      </c>
      <c r="AW229" s="42">
        <f>IFERROR(IF($C229=7,INDEX(ROCE!$A$32:$BS$60,MATCH('Mthly ROCE (TR)'!AW$2,ROCE!$A$32:$A$60,0),MATCH('Mthly ROCE (TR)'!$A229,ROCE!$A$32:$BS$32,0)),AW228*(1+U228)),"")</f>
        <v>6.5497796614988585E-2</v>
      </c>
      <c r="AX229" s="42">
        <f>IFERROR(IF($C229=7,INDEX(ROCE!$A$32:$BS$60,MATCH('Mthly ROCE (TR)'!AX$2,ROCE!$A$32:$A$60,0),MATCH('Mthly ROCE (TR)'!$A229,ROCE!$A$32:$BS$32,0)),AX228*(1+V228)),"")</f>
        <v>8.8395814043302129E-2</v>
      </c>
      <c r="AY229" s="42">
        <f>IFERROR(IF($C229=7,INDEX(ROCE!$A$32:$BS$60,MATCH('Mthly ROCE (TR)'!AY$2,ROCE!$A$32:$A$60,0),MATCH('Mthly ROCE (TR)'!$A229,ROCE!$A$32:$BS$32,0)),AY228*(1+W228)),"")</f>
        <v>7.074794349088788E-2</v>
      </c>
      <c r="AZ229" s="42">
        <f>IFERROR(IF($C229=7,INDEX(ROCE!$A$32:$BS$60,MATCH('Mthly ROCE (TR)'!AZ$2,ROCE!$A$32:$A$60,0),MATCH('Mthly ROCE (TR)'!$A229,ROCE!$A$32:$BS$32,0)),AZ228*(1+X228)),"")</f>
        <v>6.7325970758727899E-2</v>
      </c>
      <c r="BA229" s="42">
        <f>IFERROR(IF($C229=7,INDEX(ROCE!$A$32:$BS$60,MATCH('Mthly ROCE (TR)'!BA$2,ROCE!$A$32:$A$60,0),MATCH('Mthly ROCE (TR)'!$A229,ROCE!$A$32:$BS$32,0)),BA228*(1+Y228)),"")</f>
        <v>5.4932452248807315E-2</v>
      </c>
      <c r="BB229" s="42" t="str">
        <f>IFERROR(IF($C229=7,INDEX(ROCE!$A$32:$BS$60,MATCH('Mthly ROCE (TR)'!BB$2,ROCE!$A$32:$A$60,0),MATCH('Mthly ROCE (TR)'!$A229,ROCE!$A$32:$BS$32,0)),BB228*(1+Z228)),"")</f>
        <v/>
      </c>
      <c r="BC229" s="42" t="str">
        <f>IFERROR(IF($C229=7,INDEX(ROCE!$A$32:$BS$60,MATCH('Mthly ROCE (TR)'!BC$2,ROCE!$A$32:$A$60,0),MATCH('Mthly ROCE (TR)'!$A229,ROCE!$A$32:$BS$32,0)),BC228*(1+AA228)),"")</f>
        <v/>
      </c>
      <c r="BD229" s="42" t="str">
        <f>IFERROR(IF($C229=7,INDEX(ROCE!$A$32:$BS$60,MATCH('Mthly ROCE (TR)'!BD$2,ROCE!$A$32:$A$60,0),MATCH('Mthly ROCE (TR)'!$A229,ROCE!$A$32:$BS$32,0)),BD228*(1+AB228)),"")</f>
        <v/>
      </c>
      <c r="BE229" s="42">
        <f>IFERROR(IF($C229=7,INDEX(ROCE!$A$32:$BS$60,MATCH('Mthly ROCE (TR)'!BE$2,ROCE!$A$32:$A$60,0),MATCH('Mthly ROCE (TR)'!$A229,ROCE!$A$32:$BS$32,0)),BE228*(1+AC228)),"")</f>
        <v>0.11126583534277851</v>
      </c>
      <c r="BF229" s="42" t="str">
        <f>IFERROR(IF($C229=7,INDEX(ROCE!$A$32:$BS$60,MATCH('Mthly ROCE (TR)'!BF$2,ROCE!$A$32:$A$60,0),MATCH('Mthly ROCE (TR)'!$A229,ROCE!$A$32:$BS$32,0)),BF228*(1+AD228)),"")</f>
        <v/>
      </c>
      <c r="BG229" s="42" t="str">
        <f>IFERROR(IF($C229=7,INDEX(ROCE!$A$32:$BS$60,MATCH('Mthly ROCE (TR)'!BG$2,ROCE!$A$32:$A$60,0),MATCH('Mthly ROCE (TR)'!$A229,ROCE!$A$32:$BS$32,0)),BG228*(1+AE228)),"")</f>
        <v/>
      </c>
      <c r="BH229" s="44">
        <f t="shared" si="178"/>
        <v>6.82549518911168E-2</v>
      </c>
      <c r="BI229" s="44" t="str">
        <f t="shared" si="179"/>
        <v/>
      </c>
      <c r="BJ229" s="44" t="str">
        <f t="shared" si="180"/>
        <v/>
      </c>
      <c r="BK229" s="44">
        <f t="shared" si="181"/>
        <v>8.5885710271621438E-2</v>
      </c>
      <c r="BL229" s="44">
        <f t="shared" si="182"/>
        <v>8.6606406953556439E-2</v>
      </c>
      <c r="BM229" s="44">
        <f t="shared" si="183"/>
        <v>4.6964018922230372E-2</v>
      </c>
      <c r="BN229" s="44">
        <f t="shared" si="184"/>
        <v>7.4931175933530061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0.10400437179903031</v>
      </c>
      <c r="BT229" s="44" t="str">
        <f t="shared" si="190"/>
        <v/>
      </c>
      <c r="BU229" s="44">
        <f t="shared" si="191"/>
        <v>0</v>
      </c>
      <c r="BV229" s="44" t="str">
        <f t="shared" si="192"/>
        <v/>
      </c>
      <c r="BW229" s="44" t="str">
        <f t="shared" si="193"/>
        <v/>
      </c>
      <c r="BX229" s="44">
        <f t="shared" si="194"/>
        <v>7.4707024612267664E-2</v>
      </c>
      <c r="BY229" s="44">
        <f t="shared" si="195"/>
        <v>6.5566491106215846E-2</v>
      </c>
      <c r="BZ229" s="44">
        <f t="shared" si="196"/>
        <v>8.8488524115795386E-2</v>
      </c>
      <c r="CA229" s="44">
        <f t="shared" si="197"/>
        <v>7.0822144368392959E-2</v>
      </c>
      <c r="CB229" s="44">
        <f t="shared" si="198"/>
        <v>6.7396582650221581E-2</v>
      </c>
      <c r="CC229" s="44">
        <f t="shared" si="199"/>
        <v>5.4990065741995178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0.11138253163402595</v>
      </c>
      <c r="CH229" s="44" t="str">
        <f t="shared" si="204"/>
        <v/>
      </c>
      <c r="CI229" s="44" t="str">
        <f t="shared" si="205"/>
        <v/>
      </c>
      <c r="CJ229" s="48">
        <f t="shared" si="206"/>
        <v>-2.282445591238946E-4</v>
      </c>
      <c r="CK229" s="48" t="str">
        <f t="shared" si="207"/>
        <v/>
      </c>
      <c r="CL229" s="48" t="str">
        <f t="shared" si="208"/>
        <v/>
      </c>
      <c r="CM229" s="48">
        <f t="shared" si="209"/>
        <v>2.1705036699844167E-3</v>
      </c>
      <c r="CN229" s="48">
        <f t="shared" si="210"/>
        <v>-2.7640434779227538E-3</v>
      </c>
      <c r="CO229" s="48">
        <f t="shared" si="211"/>
        <v>1.0552815051825164E-4</v>
      </c>
      <c r="CP229" s="48">
        <f t="shared" si="212"/>
        <v>3.5741421608534501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6.0468141763956218E-4</v>
      </c>
      <c r="CV229" s="48" t="str">
        <f t="shared" si="218"/>
        <v/>
      </c>
      <c r="CW229" s="48">
        <f t="shared" si="219"/>
        <v>0</v>
      </c>
      <c r="CX229" s="48" t="str">
        <f t="shared" si="220"/>
        <v/>
      </c>
      <c r="CY229" s="48" t="str">
        <f t="shared" si="221"/>
        <v/>
      </c>
      <c r="CZ229" s="48">
        <f t="shared" si="222"/>
        <v>2.4185652147975536E-3</v>
      </c>
      <c r="DA229" s="48">
        <f t="shared" si="223"/>
        <v>-6.4071575108994125E-4</v>
      </c>
      <c r="DB229" s="48">
        <f t="shared" si="224"/>
        <v>8.9382258209364928E-4</v>
      </c>
      <c r="DC229" s="48">
        <f t="shared" si="225"/>
        <v>1.2003645248998922E-3</v>
      </c>
      <c r="DD229" s="48">
        <f t="shared" si="226"/>
        <v>2.6122915435225887E-4</v>
      </c>
      <c r="DE229" s="48">
        <f t="shared" si="227"/>
        <v>1.8889637483032763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2.4497474007587668E-3</v>
      </c>
      <c r="DJ229" s="48" t="str">
        <f t="shared" si="232"/>
        <v/>
      </c>
      <c r="DK229" s="48" t="str">
        <f t="shared" si="233"/>
        <v/>
      </c>
      <c r="DL229" s="37">
        <f t="shared" si="173"/>
        <v>1.1934544236064487E-2</v>
      </c>
      <c r="DM229" s="39">
        <f t="shared" si="174"/>
        <v>1.0119345442360645</v>
      </c>
      <c r="DN229" s="39"/>
      <c r="DO229" s="36">
        <f>DL229-'1M RF rate'!C89</f>
        <v>7.705955673824089E-3</v>
      </c>
      <c r="DP229" s="39">
        <f t="shared" si="175"/>
        <v>1.0077059556738241</v>
      </c>
      <c r="DQ229" s="39"/>
      <c r="DR229" s="36">
        <f>DL229-'DJUA Monthly (PR)'!C89</f>
        <v>2.7905223431487439E-3</v>
      </c>
      <c r="DS229" s="39">
        <f t="shared" si="176"/>
        <v>1.0027905223431488</v>
      </c>
      <c r="DT229" s="39"/>
      <c r="DU229" s="100">
        <f>PRODUCT(DM695:DM697)-1</f>
        <v>0.11631177787839375</v>
      </c>
      <c r="DV229" s="100">
        <f>PRODUCT(DM686:DM697)-1</f>
        <v>0.18946385288772682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ROCE (TR)'!D$2,'Memb Hist (Org)'!$A$1:$A$29,0),MATCH('Mthly ROCE (TR)'!$A230,'Memb Hist (Org)'!$A$1:$BS$1,0))&lt;&gt;1,"",'Mthly Returns (TR)'!D229),"")</f>
        <v>6.4295000000000005E-2</v>
      </c>
      <c r="E230" s="46" t="str">
        <f>IFERROR(IF(INDEX('Memb Hist (Org)'!$A$1:$BS$29,MATCH('Mthly ROCE (TR)'!E$2,'Memb Hist (Org)'!$A$1:$A$29,0),MATCH('Mthly ROCE (TR)'!$A230,'Memb Hist (Org)'!$A$1:$BS$1,0))&lt;&gt;1,"",'Mthly Returns (TR)'!E229),"")</f>
        <v/>
      </c>
      <c r="F230" s="46" t="str">
        <f>IFERROR(IF(INDEX('Memb Hist (Org)'!$A$1:$BS$29,MATCH('Mthly ROCE (TR)'!F$2,'Memb Hist (Org)'!$A$1:$A$29,0),MATCH('Mthly ROCE (TR)'!$A230,'Memb Hist (Org)'!$A$1:$BS$1,0))&lt;&gt;1,"",'Mthly Returns (TR)'!F229),"")</f>
        <v/>
      </c>
      <c r="G230" s="46">
        <f>IFERROR(IF(INDEX('Memb Hist (Org)'!$A$1:$BS$29,MATCH('Mthly ROCE (TR)'!G$2,'Memb Hist (Org)'!$A$1:$A$29,0),MATCH('Mthly ROCE (TR)'!$A230,'Memb Hist (Org)'!$A$1:$BS$1,0))&lt;&gt;1,"",'Mthly Returns (TR)'!G229),"")</f>
        <v>4.9586999999999999E-2</v>
      </c>
      <c r="H230" s="46">
        <f>IFERROR(IF(INDEX('Memb Hist (Org)'!$A$1:$BS$29,MATCH('Mthly ROCE (TR)'!H$2,'Memb Hist (Org)'!$A$1:$A$29,0),MATCH('Mthly ROCE (TR)'!$A230,'Memb Hist (Org)'!$A$1:$BS$1,0))&lt;&gt;1,"",'Mthly Returns (TR)'!H229),"")</f>
        <v>0.120879</v>
      </c>
      <c r="I230" s="46">
        <f>IFERROR(IF(INDEX('Memb Hist (Org)'!$A$1:$BS$29,MATCH('Mthly ROCE (TR)'!I$2,'Memb Hist (Org)'!$A$1:$A$29,0),MATCH('Mthly ROCE (TR)'!$A230,'Memb Hist (Org)'!$A$1:$BS$1,0))&lt;&gt;1,"",'Mthly Returns (TR)'!I229),"")</f>
        <v>3.0303E-2</v>
      </c>
      <c r="J230" s="46">
        <f>IFERROR(IF(INDEX('Memb Hist (Org)'!$A$1:$BS$29,MATCH('Mthly ROCE (TR)'!J$2,'Memb Hist (Org)'!$A$1:$A$29,0),MATCH('Mthly ROCE (TR)'!$A230,'Memb Hist (Org)'!$A$1:$BS$1,0))&lt;&gt;1,"",'Mthly Returns (TR)'!J229),"")</f>
        <v>4.8583000000000001E-2</v>
      </c>
      <c r="K230" s="46">
        <f>IFERROR(IF(INDEX('Memb Hist (Org)'!$A$1:$BS$29,MATCH('Mthly ROCE (TR)'!K$2,'Memb Hist (Org)'!$A$1:$A$29,0),MATCH('Mthly ROCE (TR)'!$A230,'Memb Hist (Org)'!$A$1:$BS$1,0))&lt;&gt;1,"",'Mthly Returns (TR)'!K229),"")</f>
        <v>8.2524E-2</v>
      </c>
      <c r="L230" s="46" t="str">
        <f>IFERROR(IF(INDEX('Memb Hist (Org)'!$A$1:$BS$29,MATCH('Mthly ROCE (TR)'!L$2,'Memb Hist (Org)'!$A$1:$A$29,0),MATCH('Mthly ROCE (TR)'!$A230,'Memb Hist (Org)'!$A$1:$BS$1,0))&lt;&gt;1,"",'Mthly Returns (TR)'!L229),"")</f>
        <v/>
      </c>
      <c r="M230" s="46" t="str">
        <f>IFERROR(IF(INDEX('Memb Hist (Org)'!$A$1:$BS$29,MATCH('Mthly ROCE (TR)'!M$2,'Memb Hist (Org)'!$A$1:$A$29,0),MATCH('Mthly ROCE (TR)'!$A230,'Memb Hist (Org)'!$A$1:$BS$1,0))&lt;&gt;1,"",'Mthly Returns (TR)'!M229),"")</f>
        <v/>
      </c>
      <c r="N230" s="46" t="str">
        <f>IFERROR(IF(INDEX('Memb Hist (Org)'!$A$1:$BS$29,MATCH('Mthly ROCE (TR)'!N$2,'Memb Hist (Org)'!$A$1:$A$29,0),MATCH('Mthly ROCE (TR)'!$A230,'Memb Hist (Org)'!$A$1:$BS$1,0))&lt;&gt;1,"",'Mthly Returns (TR)'!N229),"")</f>
        <v/>
      </c>
      <c r="O230" s="46">
        <f>IFERROR(IF(INDEX('Memb Hist (Org)'!$A$1:$BS$29,MATCH('Mthly ROCE (TR)'!O$2,'Memb Hist (Org)'!$A$1:$A$29,0),MATCH('Mthly ROCE (TR)'!$A230,'Memb Hist (Org)'!$A$1:$BS$1,0))&lt;&gt;1,"",'Mthly Returns (TR)'!O229),"")</f>
        <v>6.1386999999999997E-2</v>
      </c>
      <c r="P230" s="46" t="str">
        <f>IFERROR(IF(INDEX('Memb Hist (Org)'!$A$1:$BS$29,MATCH('Mthly ROCE (TR)'!P$2,'Memb Hist (Org)'!$A$1:$A$29,0),MATCH('Mthly ROCE (TR)'!$A230,'Memb Hist (Org)'!$A$1:$BS$1,0))&lt;&gt;1,"",'Mthly Returns (TR)'!P229),"")</f>
        <v/>
      </c>
      <c r="Q230" s="46">
        <f>IFERROR(IF(INDEX('Memb Hist (Org)'!$A$1:$BS$29,MATCH('Mthly ROCE (TR)'!Q$2,'Memb Hist (Org)'!$A$1:$A$29,0),MATCH('Mthly ROCE (TR)'!$A230,'Memb Hist (Org)'!$A$1:$BS$1,0))&lt;&gt;1,"",'Mthly Returns (TR)'!Q229),"")</f>
        <v>0.18313199999999999</v>
      </c>
      <c r="R230" s="46" t="str">
        <f>IFERROR(IF(INDEX('Memb Hist (Org)'!$A$1:$BS$29,MATCH('Mthly ROCE (TR)'!R$2,'Memb Hist (Org)'!$A$1:$A$29,0),MATCH('Mthly ROCE (TR)'!$A230,'Memb Hist (Org)'!$A$1:$BS$1,0))&lt;&gt;1,"",'Mthly Returns (TR)'!R229),"")</f>
        <v/>
      </c>
      <c r="S230" s="46" t="str">
        <f>IFERROR(IF(INDEX('Memb Hist (Org)'!$A$1:$BS$29,MATCH('Mthly ROCE (TR)'!S$2,'Memb Hist (Org)'!$A$1:$A$29,0),MATCH('Mthly ROCE (TR)'!$A230,'Memb Hist (Org)'!$A$1:$BS$1,0))&lt;&gt;1,"",'Mthly Returns (TR)'!S229),"")</f>
        <v/>
      </c>
      <c r="T230" s="46">
        <f>IFERROR(IF(INDEX('Memb Hist (Org)'!$A$1:$BS$29,MATCH('Mthly ROCE (TR)'!T$2,'Memb Hist (Org)'!$A$1:$A$29,0),MATCH('Mthly ROCE (TR)'!$A230,'Memb Hist (Org)'!$A$1:$BS$1,0))&lt;&gt;1,"",'Mthly Returns (TR)'!T229),"")</f>
        <v>6.2717999999999996E-2</v>
      </c>
      <c r="U230" s="46">
        <f>IFERROR(IF(INDEX('Memb Hist (Org)'!$A$1:$BS$29,MATCH('Mthly ROCE (TR)'!U$2,'Memb Hist (Org)'!$A$1:$A$29,0),MATCH('Mthly ROCE (TR)'!$A230,'Memb Hist (Org)'!$A$1:$BS$1,0))&lt;&gt;1,"",'Mthly Returns (TR)'!U229),"")</f>
        <v>1.0526000000000001E-2</v>
      </c>
      <c r="V230" s="46">
        <f>IFERROR(IF(INDEX('Memb Hist (Org)'!$A$1:$BS$29,MATCH('Mthly ROCE (TR)'!V$2,'Memb Hist (Org)'!$A$1:$A$29,0),MATCH('Mthly ROCE (TR)'!$A230,'Memb Hist (Org)'!$A$1:$BS$1,0))&lt;&gt;1,"",'Mthly Returns (TR)'!V229),"")</f>
        <v>9.6667000000000003E-2</v>
      </c>
      <c r="W230" s="46">
        <f>IFERROR(IF(INDEX('Memb Hist (Org)'!$A$1:$BS$29,MATCH('Mthly ROCE (TR)'!W$2,'Memb Hist (Org)'!$A$1:$A$29,0),MATCH('Mthly ROCE (TR)'!$A230,'Memb Hist (Org)'!$A$1:$BS$1,0))&lt;&gt;1,"",'Mthly Returns (TR)'!W229),"")</f>
        <v>0.127334</v>
      </c>
      <c r="X230" s="46">
        <f>IFERROR(IF(INDEX('Memb Hist (Org)'!$A$1:$BS$29,MATCH('Mthly ROCE (TR)'!X$2,'Memb Hist (Org)'!$A$1:$A$29,0),MATCH('Mthly ROCE (TR)'!$A230,'Memb Hist (Org)'!$A$1:$BS$1,0))&lt;&gt;1,"",'Mthly Returns (TR)'!X229),"")</f>
        <v>0.35737400000000002</v>
      </c>
      <c r="Y230" s="46">
        <f>IFERROR(IF(INDEX('Memb Hist (Org)'!$A$1:$BS$29,MATCH('Mthly ROCE (TR)'!Y$2,'Memb Hist (Org)'!$A$1:$A$29,0),MATCH('Mthly ROCE (TR)'!$A230,'Memb Hist (Org)'!$A$1:$BS$1,0))&lt;&gt;1,"",'Mthly Returns (TR)'!Y229),"")</f>
        <v>8.8561000000000001E-2</v>
      </c>
      <c r="Z230" s="46" t="str">
        <f>IFERROR(IF(INDEX('Memb Hist (Org)'!$A$1:$BS$29,MATCH('Mthly ROCE (TR)'!Z$2,'Memb Hist (Org)'!$A$1:$A$29,0),MATCH('Mthly ROCE (TR)'!$A230,'Memb Hist (Org)'!$A$1:$BS$1,0))&lt;&gt;1,"",'Mthly Returns (TR)'!Z229),"")</f>
        <v/>
      </c>
      <c r="AA230" s="46" t="str">
        <f>IFERROR(IF(INDEX('Memb Hist (Org)'!$A$1:$BS$29,MATCH('Mthly ROCE (TR)'!AA$2,'Memb Hist (Org)'!$A$1:$A$29,0),MATCH('Mthly ROCE (TR)'!$A230,'Memb Hist (Org)'!$A$1:$BS$1,0))&lt;&gt;1,"",'Mthly Returns (TR)'!AA229),"")</f>
        <v/>
      </c>
      <c r="AB230" s="46" t="str">
        <f>IFERROR(IF(INDEX('Memb Hist (Org)'!$A$1:$BS$29,MATCH('Mthly ROCE (TR)'!AB$2,'Memb Hist (Org)'!$A$1:$A$29,0),MATCH('Mthly ROCE (TR)'!$A230,'Memb Hist (Org)'!$A$1:$BS$1,0))&lt;&gt;1,"",'Mthly Returns (TR)'!AB229),"")</f>
        <v/>
      </c>
      <c r="AC230" s="46">
        <f>IFERROR(IF(INDEX('Memb Hist (Org)'!$A$1:$BS$29,MATCH('Mthly ROCE (TR)'!AC$2,'Memb Hist (Org)'!$A$1:$A$29,0),MATCH('Mthly ROCE (TR)'!$A230,'Memb Hist (Org)'!$A$1:$BS$1,0))&lt;&gt;1,"",'Mthly Returns (TR)'!AC229),"")</f>
        <v>5.4140000000000001E-2</v>
      </c>
      <c r="AD230" s="46" t="str">
        <f>IFERROR(IF(INDEX('Memb Hist (Org)'!$A$1:$BS$29,MATCH('Mthly ROCE (TR)'!AD$2,'Memb Hist (Org)'!$A$1:$A$29,0),MATCH('Mthly ROCE (TR)'!$A230,'Memb Hist (Org)'!$A$1:$BS$1,0))&lt;&gt;1,"",'Mthly Returns (TR)'!AD229),"")</f>
        <v/>
      </c>
      <c r="AE230" s="46" t="str">
        <f>IFERROR(IF(INDEX('Memb Hist (Org)'!$A$1:$BS$29,MATCH('Mthly ROCE (TR)'!AE$2,'Memb Hist (Org)'!$A$1:$A$29,0),MATCH('Mthly ROCE (TR)'!$A230,'Memb Hist (Org)'!$A$1:$BS$1,0))&lt;&gt;1,"",'Mthly Returns (TR)'!AE229),"")</f>
        <v/>
      </c>
      <c r="AF230" s="42">
        <f>IFERROR(IF($C230=7,INDEX(ROCE!$A$32:$BS$60,MATCH('Mthly ROCE (TR)'!AF$2,ROCE!$A$32:$A$60,0),MATCH('Mthly ROCE (TR)'!$A230,ROCE!$A$32:$BS$32,0)),AF229*(1+D229)),"")</f>
        <v>6.7955435254271571E-2</v>
      </c>
      <c r="AG230" s="42" t="str">
        <f>IFERROR(IF($C230=7,INDEX(ROCE!$A$32:$BS$60,MATCH('Mthly ROCE (TR)'!AG$2,ROCE!$A$32:$A$60,0),MATCH('Mthly ROCE (TR)'!$A230,ROCE!$A$32:$BS$32,0)),AG229*(1+E229)),"")</f>
        <v/>
      </c>
      <c r="AH230" s="42" t="str">
        <f>IFERROR(IF($C230=7,INDEX(ROCE!$A$32:$BS$60,MATCH('Mthly ROCE (TR)'!AH$2,ROCE!$A$32:$A$60,0),MATCH('Mthly ROCE (TR)'!$A230,ROCE!$A$32:$BS$32,0)),AH229*(1+F229)),"")</f>
        <v/>
      </c>
      <c r="AI230" s="42">
        <f>IFERROR(IF($C230=7,INDEX(ROCE!$A$32:$BS$60,MATCH('Mthly ROCE (TR)'!AI$2,ROCE!$A$32:$A$60,0),MATCH('Mthly ROCE (TR)'!$A230,ROCE!$A$32:$BS$32,0)),AI229*(1+G229)),"")</f>
        <v>8.7963956803637028E-2</v>
      </c>
      <c r="AJ230" s="42">
        <f>IFERROR(IF($C230=7,INDEX(ROCE!$A$32:$BS$60,MATCH('Mthly ROCE (TR)'!AJ$2,ROCE!$A$32:$A$60,0),MATCH('Mthly ROCE (TR)'!$A230,ROCE!$A$32:$BS$32,0)),AJ229*(1+H229)),"")</f>
        <v>8.3754521219550168E-2</v>
      </c>
      <c r="AK230" s="42">
        <f>IFERROR(IF($C230=7,INDEX(ROCE!$A$32:$BS$60,MATCH('Mthly ROCE (TR)'!AK$2,ROCE!$A$32:$A$60,0),MATCH('Mthly ROCE (TR)'!$A230,ROCE!$A$32:$BS$32,0)),AK229*(1+I229)),"")</f>
        <v>4.7020231964773389E-2</v>
      </c>
      <c r="AL230" s="42">
        <f>IFERROR(IF($C230=7,INDEX(ROCE!$A$32:$BS$60,MATCH('Mthly ROCE (TR)'!AL$2,ROCE!$A$32:$A$60,0),MATCH('Mthly ROCE (TR)'!$A230,ROCE!$A$32:$BS$32,0)),AL229*(1+J229)),"")</f>
        <v>7.8423067499694951E-2</v>
      </c>
      <c r="AM230" s="42">
        <f>IFERROR(IF($C230=7,INDEX(ROCE!$A$32:$BS$60,MATCH('Mthly ROCE (TR)'!AM$2,ROCE!$A$32:$A$60,0),MATCH('Mthly ROCE (TR)'!$A230,ROCE!$A$32:$BS$32,0)),AM229*(1+K229)),"")</f>
        <v>0</v>
      </c>
      <c r="AN230" s="42" t="str">
        <f>IFERROR(IF($C230=7,INDEX(ROCE!$A$32:$BS$60,MATCH('Mthly ROCE (TR)'!AN$2,ROCE!$A$32:$A$60,0),MATCH('Mthly ROCE (TR)'!$A230,ROCE!$A$32:$BS$32,0)),AN229*(1+L229)),"")</f>
        <v/>
      </c>
      <c r="AO230" s="42" t="str">
        <f>IFERROR(IF($C230=7,INDEX(ROCE!$A$32:$BS$60,MATCH('Mthly ROCE (TR)'!AO$2,ROCE!$A$32:$A$60,0),MATCH('Mthly ROCE (TR)'!$A230,ROCE!$A$32:$BS$32,0)),AO229*(1+M229)),"")</f>
        <v/>
      </c>
      <c r="AP230" s="42" t="str">
        <f>IFERROR(IF($C230=7,INDEX(ROCE!$A$32:$BS$60,MATCH('Mthly ROCE (TR)'!AP$2,ROCE!$A$32:$A$60,0),MATCH('Mthly ROCE (TR)'!$A230,ROCE!$A$32:$BS$32,0)),AP229*(1+N229)),"")</f>
        <v/>
      </c>
      <c r="AQ230" s="42">
        <f>IFERROR(IF($C230=7,INDEX(ROCE!$A$32:$BS$60,MATCH('Mthly ROCE (TR)'!AQ$2,ROCE!$A$32:$A$60,0),MATCH('Mthly ROCE (TR)'!$A230,ROCE!$A$32:$BS$32,0)),AQ229*(1+O229)),"")</f>
        <v>0.10449945354819221</v>
      </c>
      <c r="AR230" s="42" t="str">
        <f>IFERROR(IF($C230=7,INDEX(ROCE!$A$32:$BS$60,MATCH('Mthly ROCE (TR)'!AR$2,ROCE!$A$32:$A$60,0),MATCH('Mthly ROCE (TR)'!$A230,ROCE!$A$32:$BS$32,0)),AR229*(1+P229)),"")</f>
        <v/>
      </c>
      <c r="AS230" s="42">
        <f>IFERROR(IF($C230=7,INDEX(ROCE!$A$32:$BS$60,MATCH('Mthly ROCE (TR)'!AS$2,ROCE!$A$32:$A$60,0),MATCH('Mthly ROCE (TR)'!$A230,ROCE!$A$32:$BS$32,0)),AS229*(1+Q229)),"")</f>
        <v>0</v>
      </c>
      <c r="AT230" s="42" t="str">
        <f>IFERROR(IF($C230=7,INDEX(ROCE!$A$32:$BS$60,MATCH('Mthly ROCE (TR)'!AT$2,ROCE!$A$32:$A$60,0),MATCH('Mthly ROCE (TR)'!$A230,ROCE!$A$32:$BS$32,0)),AT229*(1+R229)),"")</f>
        <v/>
      </c>
      <c r="AU230" s="42" t="str">
        <f>IFERROR(IF($C230=7,INDEX(ROCE!$A$32:$BS$60,MATCH('Mthly ROCE (TR)'!AU$2,ROCE!$A$32:$A$60,0),MATCH('Mthly ROCE (TR)'!$A230,ROCE!$A$32:$BS$32,0)),AU229*(1+S229)),"")</f>
        <v/>
      </c>
      <c r="AV230" s="42">
        <f>IFERROR(IF($C230=7,INDEX(ROCE!$A$32:$BS$60,MATCH('Mthly ROCE (TR)'!AV$2,ROCE!$A$32:$A$60,0),MATCH('Mthly ROCE (TR)'!$A230,ROCE!$A$32:$BS$32,0)),AV229*(1+T229)),"")</f>
        <v>7.7044784783751388E-2</v>
      </c>
      <c r="AW230" s="42">
        <f>IFERROR(IF($C230=7,INDEX(ROCE!$A$32:$BS$60,MATCH('Mthly ROCE (TR)'!AW$2,ROCE!$A$32:$A$60,0),MATCH('Mthly ROCE (TR)'!$A230,ROCE!$A$32:$BS$32,0)),AW229*(1+U229)),"")</f>
        <v>6.4857752146466913E-2</v>
      </c>
      <c r="AX230" s="42">
        <f>IFERROR(IF($C230=7,INDEX(ROCE!$A$32:$BS$60,MATCH('Mthly ROCE (TR)'!AX$2,ROCE!$A$32:$A$60,0),MATCH('Mthly ROCE (TR)'!$A230,ROCE!$A$32:$BS$32,0)),AX229*(1+V229)),"")</f>
        <v>8.9288700160953513E-2</v>
      </c>
      <c r="AY230" s="42">
        <f>IFERROR(IF($C230=7,INDEX(ROCE!$A$32:$BS$60,MATCH('Mthly ROCE (TR)'!AY$2,ROCE!$A$32:$A$60,0),MATCH('Mthly ROCE (TR)'!$A230,ROCE!$A$32:$BS$32,0)),AY229*(1+W229)),"")</f>
        <v>7.1947050385114952E-2</v>
      </c>
      <c r="AZ230" s="42">
        <f>IFERROR(IF($C230=7,INDEX(ROCE!$A$32:$BS$60,MATCH('Mthly ROCE (TR)'!AZ$2,ROCE!$A$32:$A$60,0),MATCH('Mthly ROCE (TR)'!$A230,ROCE!$A$32:$BS$32,0)),AZ229*(1+X229)),"")</f>
        <v>6.7586926221388732E-2</v>
      </c>
      <c r="BA230" s="42">
        <f>IFERROR(IF($C230=7,INDEX(ROCE!$A$32:$BS$60,MATCH('Mthly ROCE (TR)'!BA$2,ROCE!$A$32:$A$60,0),MATCH('Mthly ROCE (TR)'!$A230,ROCE!$A$32:$BS$32,0)),BA229*(1+Y229)),"")</f>
        <v>5.6819436916006098E-2</v>
      </c>
      <c r="BB230" s="42" t="str">
        <f>IFERROR(IF($C230=7,INDEX(ROCE!$A$32:$BS$60,MATCH('Mthly ROCE (TR)'!BB$2,ROCE!$A$32:$A$60,0),MATCH('Mthly ROCE (TR)'!$A230,ROCE!$A$32:$BS$32,0)),BB229*(1+Z229)),"")</f>
        <v/>
      </c>
      <c r="BC230" s="42" t="str">
        <f>IFERROR(IF($C230=7,INDEX(ROCE!$A$32:$BS$60,MATCH('Mthly ROCE (TR)'!BC$2,ROCE!$A$32:$A$60,0),MATCH('Mthly ROCE (TR)'!$A230,ROCE!$A$32:$BS$32,0)),BC229*(1+AA229)),"")</f>
        <v/>
      </c>
      <c r="BD230" s="42" t="str">
        <f>IFERROR(IF($C230=7,INDEX(ROCE!$A$32:$BS$60,MATCH('Mthly ROCE (TR)'!BD$2,ROCE!$A$32:$A$60,0),MATCH('Mthly ROCE (TR)'!$A230,ROCE!$A$32:$BS$32,0)),BD229*(1+AB229)),"")</f>
        <v/>
      </c>
      <c r="BE230" s="42">
        <f>IFERROR(IF($C230=7,INDEX(ROCE!$A$32:$BS$60,MATCH('Mthly ROCE (TR)'!BE$2,ROCE!$A$32:$A$60,0),MATCH('Mthly ROCE (TR)'!$A230,ROCE!$A$32:$BS$32,0)),BE229*(1+AC229)),"")</f>
        <v>0.11371301612530758</v>
      </c>
      <c r="BF230" s="42" t="str">
        <f>IFERROR(IF($C230=7,INDEX(ROCE!$A$32:$BS$60,MATCH('Mthly ROCE (TR)'!BF$2,ROCE!$A$32:$A$60,0),MATCH('Mthly ROCE (TR)'!$A230,ROCE!$A$32:$BS$32,0)),BF229*(1+AD229)),"")</f>
        <v/>
      </c>
      <c r="BG230" s="42" t="str">
        <f>IFERROR(IF($C230=7,INDEX(ROCE!$A$32:$BS$60,MATCH('Mthly ROCE (TR)'!BG$2,ROCE!$A$32:$A$60,0),MATCH('Mthly ROCE (TR)'!$A230,ROCE!$A$32:$BS$32,0)),BG229*(1+AE229)),"")</f>
        <v/>
      </c>
      <c r="BH230" s="44">
        <f t="shared" si="178"/>
        <v>6.7224414582415529E-2</v>
      </c>
      <c r="BI230" s="44" t="str">
        <f t="shared" si="179"/>
        <v/>
      </c>
      <c r="BJ230" s="44" t="str">
        <f t="shared" si="180"/>
        <v/>
      </c>
      <c r="BK230" s="44">
        <f t="shared" si="181"/>
        <v>8.7017697382869519E-2</v>
      </c>
      <c r="BL230" s="44">
        <f t="shared" si="182"/>
        <v>8.2853544187414266E-2</v>
      </c>
      <c r="BM230" s="44">
        <f t="shared" si="183"/>
        <v>4.6514418685333681E-2</v>
      </c>
      <c r="BN230" s="44">
        <f t="shared" si="184"/>
        <v>7.7579442802448453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0.1033753159357179</v>
      </c>
      <c r="BT230" s="44" t="str">
        <f t="shared" si="190"/>
        <v/>
      </c>
      <c r="BU230" s="44">
        <f t="shared" si="191"/>
        <v>0</v>
      </c>
      <c r="BV230" s="44" t="str">
        <f t="shared" si="192"/>
        <v/>
      </c>
      <c r="BW230" s="44" t="str">
        <f t="shared" si="193"/>
        <v/>
      </c>
      <c r="BX230" s="44">
        <f t="shared" si="194"/>
        <v>7.6215986761564006E-2</v>
      </c>
      <c r="BY230" s="44">
        <f t="shared" si="195"/>
        <v>6.4160054348317605E-2</v>
      </c>
      <c r="BZ230" s="44">
        <f t="shared" si="196"/>
        <v>8.8328190006959462E-2</v>
      </c>
      <c r="CA230" s="44">
        <f t="shared" si="197"/>
        <v>7.1173090496346791E-2</v>
      </c>
      <c r="CB230" s="44">
        <f t="shared" si="198"/>
        <v>6.6859869731644025E-2</v>
      </c>
      <c r="CC230" s="44">
        <f t="shared" si="199"/>
        <v>5.6208210120189055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0.11248976495877967</v>
      </c>
      <c r="CH230" s="44" t="str">
        <f t="shared" si="204"/>
        <v/>
      </c>
      <c r="CI230" s="44" t="str">
        <f t="shared" si="205"/>
        <v/>
      </c>
      <c r="CJ230" s="48">
        <f t="shared" si="206"/>
        <v>4.3221937355764064E-3</v>
      </c>
      <c r="CK230" s="48" t="str">
        <f t="shared" si="207"/>
        <v/>
      </c>
      <c r="CL230" s="48" t="str">
        <f t="shared" si="208"/>
        <v/>
      </c>
      <c r="CM230" s="48">
        <f t="shared" si="209"/>
        <v>4.3149465601243506E-3</v>
      </c>
      <c r="CN230" s="48">
        <f t="shared" si="210"/>
        <v>1.0015253567830449E-2</v>
      </c>
      <c r="CO230" s="48">
        <f t="shared" si="211"/>
        <v>1.4095264294216665E-3</v>
      </c>
      <c r="CP230" s="48">
        <f t="shared" si="212"/>
        <v>3.7690420696713531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6.3459005193459142E-3</v>
      </c>
      <c r="CV230" s="48" t="str">
        <f t="shared" si="218"/>
        <v/>
      </c>
      <c r="CW230" s="48">
        <f t="shared" si="219"/>
        <v>0</v>
      </c>
      <c r="CX230" s="48" t="str">
        <f t="shared" si="220"/>
        <v/>
      </c>
      <c r="CY230" s="48" t="str">
        <f t="shared" si="221"/>
        <v/>
      </c>
      <c r="CZ230" s="48">
        <f t="shared" si="222"/>
        <v>4.7801142577117714E-3</v>
      </c>
      <c r="DA230" s="48">
        <f t="shared" si="223"/>
        <v>6.7534873207039116E-4</v>
      </c>
      <c r="DB230" s="48">
        <f t="shared" si="224"/>
        <v>8.5384211434027506E-3</v>
      </c>
      <c r="DC230" s="48">
        <f t="shared" si="225"/>
        <v>9.062754305261822E-3</v>
      </c>
      <c r="DD230" s="48">
        <f t="shared" si="226"/>
        <v>2.3893979085476552E-2</v>
      </c>
      <c r="DE230" s="48">
        <f t="shared" si="227"/>
        <v>4.9778552964540633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6.0901958748683319E-3</v>
      </c>
      <c r="DJ230" s="48" t="str">
        <f t="shared" si="232"/>
        <v/>
      </c>
      <c r="DK230" s="48" t="str">
        <f t="shared" si="233"/>
        <v/>
      </c>
      <c r="DL230" s="37">
        <f t="shared" ref="DL230:DL293" si="234">SUM(CJ230:DK230)</f>
        <v>8.8195531577215824E-2</v>
      </c>
      <c r="DM230" s="39">
        <f t="shared" ref="DM230:DM293" si="235">DL230+1</f>
        <v>1.0881955315772158</v>
      </c>
      <c r="DN230" s="39"/>
      <c r="DO230" s="36">
        <f>DL230-'1M RF rate'!C90</f>
        <v>8.3841890732852864E-2</v>
      </c>
      <c r="DP230" s="39">
        <f t="shared" ref="DP230:DP293" si="236">DO230+1</f>
        <v>1.0838418907328529</v>
      </c>
      <c r="DQ230" s="39"/>
      <c r="DR230" s="36">
        <f>DL230-'DJUA Monthly (PR)'!C90</f>
        <v>2.2559386989325025E-2</v>
      </c>
      <c r="DS230" s="39">
        <f t="shared" ref="DS230:DS293" si="237">DR230+1</f>
        <v>1.022559386989325</v>
      </c>
      <c r="DT230" s="39"/>
      <c r="DU230" s="100">
        <f>PRODUCT(DM696:DM698)-1</f>
        <v>0.10968173860941666</v>
      </c>
      <c r="DV230" s="100">
        <f>PRODUCT(DM687:DM698)-1</f>
        <v>0.17212465294148149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ROCE (TR)'!D$2,'Memb Hist (Org)'!$A$1:$A$29,0),MATCH('Mthly ROCE (TR)'!$A231,'Memb Hist (Org)'!$A$1:$BS$1,0))&lt;&gt;1,"",'Mthly Returns (TR)'!D230),"")</f>
        <v>-3.8217000000000001E-2</v>
      </c>
      <c r="E231" s="46" t="str">
        <f>IFERROR(IF(INDEX('Memb Hist (Org)'!$A$1:$BS$29,MATCH('Mthly ROCE (TR)'!E$2,'Memb Hist (Org)'!$A$1:$A$29,0),MATCH('Mthly ROCE (TR)'!$A231,'Memb Hist (Org)'!$A$1:$BS$1,0))&lt;&gt;1,"",'Mthly Returns (TR)'!E230),"")</f>
        <v/>
      </c>
      <c r="F231" s="46" t="str">
        <f>IFERROR(IF(INDEX('Memb Hist (Org)'!$A$1:$BS$29,MATCH('Mthly ROCE (TR)'!F$2,'Memb Hist (Org)'!$A$1:$A$29,0),MATCH('Mthly ROCE (TR)'!$A231,'Memb Hist (Org)'!$A$1:$BS$1,0))&lt;&gt;1,"",'Mthly Returns (TR)'!F230),"")</f>
        <v/>
      </c>
      <c r="G231" s="46">
        <f>IFERROR(IF(INDEX('Memb Hist (Org)'!$A$1:$BS$29,MATCH('Mthly ROCE (TR)'!G$2,'Memb Hist (Org)'!$A$1:$A$29,0),MATCH('Mthly ROCE (TR)'!$A231,'Memb Hist (Org)'!$A$1:$BS$1,0))&lt;&gt;1,"",'Mthly Returns (TR)'!G230),"")</f>
        <v>-4.7244000000000001E-2</v>
      </c>
      <c r="H231" s="46">
        <f>IFERROR(IF(INDEX('Memb Hist (Org)'!$A$1:$BS$29,MATCH('Mthly ROCE (TR)'!H$2,'Memb Hist (Org)'!$A$1:$A$29,0),MATCH('Mthly ROCE (TR)'!$A231,'Memb Hist (Org)'!$A$1:$BS$1,0))&lt;&gt;1,"",'Mthly Returns (TR)'!H230),"")</f>
        <v>-3.5784000000000003E-2</v>
      </c>
      <c r="I231" s="46">
        <f>IFERROR(IF(INDEX('Memb Hist (Org)'!$A$1:$BS$29,MATCH('Mthly ROCE (TR)'!I$2,'Memb Hist (Org)'!$A$1:$A$29,0),MATCH('Mthly ROCE (TR)'!$A231,'Memb Hist (Org)'!$A$1:$BS$1,0))&lt;&gt;1,"",'Mthly Returns (TR)'!I230),"")</f>
        <v>-2.2058999999999999E-2</v>
      </c>
      <c r="J231" s="46">
        <f>IFERROR(IF(INDEX('Memb Hist (Org)'!$A$1:$BS$29,MATCH('Mthly ROCE (TR)'!J$2,'Memb Hist (Org)'!$A$1:$A$29,0),MATCH('Mthly ROCE (TR)'!$A231,'Memb Hist (Org)'!$A$1:$BS$1,0))&lt;&gt;1,"",'Mthly Returns (TR)'!J230),"")</f>
        <v>7.7219999999999997E-3</v>
      </c>
      <c r="K231" s="46">
        <f>IFERROR(IF(INDEX('Memb Hist (Org)'!$A$1:$BS$29,MATCH('Mthly ROCE (TR)'!K$2,'Memb Hist (Org)'!$A$1:$A$29,0),MATCH('Mthly ROCE (TR)'!$A231,'Memb Hist (Org)'!$A$1:$BS$1,0))&lt;&gt;1,"",'Mthly Returns (TR)'!K230),"")</f>
        <v>6.0985999999999999E-2</v>
      </c>
      <c r="L231" s="46" t="str">
        <f>IFERROR(IF(INDEX('Memb Hist (Org)'!$A$1:$BS$29,MATCH('Mthly ROCE (TR)'!L$2,'Memb Hist (Org)'!$A$1:$A$29,0),MATCH('Mthly ROCE (TR)'!$A231,'Memb Hist (Org)'!$A$1:$BS$1,0))&lt;&gt;1,"",'Mthly Returns (TR)'!L230),"")</f>
        <v/>
      </c>
      <c r="M231" s="46" t="str">
        <f>IFERROR(IF(INDEX('Memb Hist (Org)'!$A$1:$BS$29,MATCH('Mthly ROCE (TR)'!M$2,'Memb Hist (Org)'!$A$1:$A$29,0),MATCH('Mthly ROCE (TR)'!$A231,'Memb Hist (Org)'!$A$1:$BS$1,0))&lt;&gt;1,"",'Mthly Returns (TR)'!M230),"")</f>
        <v/>
      </c>
      <c r="N231" s="46" t="str">
        <f>IFERROR(IF(INDEX('Memb Hist (Org)'!$A$1:$BS$29,MATCH('Mthly ROCE (TR)'!N$2,'Memb Hist (Org)'!$A$1:$A$29,0),MATCH('Mthly ROCE (TR)'!$A231,'Memb Hist (Org)'!$A$1:$BS$1,0))&lt;&gt;1,"",'Mthly Returns (TR)'!N230),"")</f>
        <v/>
      </c>
      <c r="O231" s="46">
        <f>IFERROR(IF(INDEX('Memb Hist (Org)'!$A$1:$BS$29,MATCH('Mthly ROCE (TR)'!O$2,'Memb Hist (Org)'!$A$1:$A$29,0),MATCH('Mthly ROCE (TR)'!$A231,'Memb Hist (Org)'!$A$1:$BS$1,0))&lt;&gt;1,"",'Mthly Returns (TR)'!O230),"")</f>
        <v>-4.3836E-2</v>
      </c>
      <c r="P231" s="46" t="str">
        <f>IFERROR(IF(INDEX('Memb Hist (Org)'!$A$1:$BS$29,MATCH('Mthly ROCE (TR)'!P$2,'Memb Hist (Org)'!$A$1:$A$29,0),MATCH('Mthly ROCE (TR)'!$A231,'Memb Hist (Org)'!$A$1:$BS$1,0))&lt;&gt;1,"",'Mthly Returns (TR)'!P230),"")</f>
        <v/>
      </c>
      <c r="Q231" s="46">
        <f>IFERROR(IF(INDEX('Memb Hist (Org)'!$A$1:$BS$29,MATCH('Mthly ROCE (TR)'!Q$2,'Memb Hist (Org)'!$A$1:$A$29,0),MATCH('Mthly ROCE (TR)'!$A231,'Memb Hist (Org)'!$A$1:$BS$1,0))&lt;&gt;1,"",'Mthly Returns (TR)'!Q230),"")</f>
        <v>0</v>
      </c>
      <c r="R231" s="46" t="str">
        <f>IFERROR(IF(INDEX('Memb Hist (Org)'!$A$1:$BS$29,MATCH('Mthly ROCE (TR)'!R$2,'Memb Hist (Org)'!$A$1:$A$29,0),MATCH('Mthly ROCE (TR)'!$A231,'Memb Hist (Org)'!$A$1:$BS$1,0))&lt;&gt;1,"",'Mthly Returns (TR)'!R230),"")</f>
        <v/>
      </c>
      <c r="S231" s="46" t="str">
        <f>IFERROR(IF(INDEX('Memb Hist (Org)'!$A$1:$BS$29,MATCH('Mthly ROCE (TR)'!S$2,'Memb Hist (Org)'!$A$1:$A$29,0),MATCH('Mthly ROCE (TR)'!$A231,'Memb Hist (Org)'!$A$1:$BS$1,0))&lt;&gt;1,"",'Mthly Returns (TR)'!S230),"")</f>
        <v/>
      </c>
      <c r="T231" s="46">
        <f>IFERROR(IF(INDEX('Memb Hist (Org)'!$A$1:$BS$29,MATCH('Mthly ROCE (TR)'!T$2,'Memb Hist (Org)'!$A$1:$A$29,0),MATCH('Mthly ROCE (TR)'!$A231,'Memb Hist (Org)'!$A$1:$BS$1,0))&lt;&gt;1,"",'Mthly Returns (TR)'!T230),"")</f>
        <v>1.9671999999999999E-2</v>
      </c>
      <c r="U231" s="46">
        <f>IFERROR(IF(INDEX('Memb Hist (Org)'!$A$1:$BS$29,MATCH('Mthly ROCE (TR)'!U$2,'Memb Hist (Org)'!$A$1:$A$29,0),MATCH('Mthly ROCE (TR)'!$A231,'Memb Hist (Org)'!$A$1:$BS$1,0))&lt;&gt;1,"",'Mthly Returns (TR)'!U230),"")</f>
        <v>-1.6447E-2</v>
      </c>
      <c r="V231" s="46">
        <f>IFERROR(IF(INDEX('Memb Hist (Org)'!$A$1:$BS$29,MATCH('Mthly ROCE (TR)'!V$2,'Memb Hist (Org)'!$A$1:$A$29,0),MATCH('Mthly ROCE (TR)'!$A231,'Memb Hist (Org)'!$A$1:$BS$1,0))&lt;&gt;1,"",'Mthly Returns (TR)'!V230),"")</f>
        <v>-2.4559000000000001E-2</v>
      </c>
      <c r="W231" s="46">
        <f>IFERROR(IF(INDEX('Memb Hist (Org)'!$A$1:$BS$29,MATCH('Mthly ROCE (TR)'!W$2,'Memb Hist (Org)'!$A$1:$A$29,0),MATCH('Mthly ROCE (TR)'!$A231,'Memb Hist (Org)'!$A$1:$BS$1,0))&lt;&gt;1,"",'Mthly Returns (TR)'!W230),"")</f>
        <v>-1.1905000000000001E-2</v>
      </c>
      <c r="X231" s="46">
        <f>IFERROR(IF(INDEX('Memb Hist (Org)'!$A$1:$BS$29,MATCH('Mthly ROCE (TR)'!X$2,'Memb Hist (Org)'!$A$1:$A$29,0),MATCH('Mthly ROCE (TR)'!$A231,'Memb Hist (Org)'!$A$1:$BS$1,0))&lt;&gt;1,"",'Mthly Returns (TR)'!X230),"")</f>
        <v>-6.9536000000000001E-2</v>
      </c>
      <c r="Y231" s="46">
        <f>IFERROR(IF(INDEX('Memb Hist (Org)'!$A$1:$BS$29,MATCH('Mthly ROCE (TR)'!Y$2,'Memb Hist (Org)'!$A$1:$A$29,0),MATCH('Mthly ROCE (TR)'!$A231,'Memb Hist (Org)'!$A$1:$BS$1,0))&lt;&gt;1,"",'Mthly Returns (TR)'!Y230),"")</f>
        <v>-2.1694000000000001E-2</v>
      </c>
      <c r="Z231" s="46" t="str">
        <f>IFERROR(IF(INDEX('Memb Hist (Org)'!$A$1:$BS$29,MATCH('Mthly ROCE (TR)'!Z$2,'Memb Hist (Org)'!$A$1:$A$29,0),MATCH('Mthly ROCE (TR)'!$A231,'Memb Hist (Org)'!$A$1:$BS$1,0))&lt;&gt;1,"",'Mthly Returns (TR)'!Z230),"")</f>
        <v/>
      </c>
      <c r="AA231" s="46" t="str">
        <f>IFERROR(IF(INDEX('Memb Hist (Org)'!$A$1:$BS$29,MATCH('Mthly ROCE (TR)'!AA$2,'Memb Hist (Org)'!$A$1:$A$29,0),MATCH('Mthly ROCE (TR)'!$A231,'Memb Hist (Org)'!$A$1:$BS$1,0))&lt;&gt;1,"",'Mthly Returns (TR)'!AA230),"")</f>
        <v/>
      </c>
      <c r="AB231" s="46" t="str">
        <f>IFERROR(IF(INDEX('Memb Hist (Org)'!$A$1:$BS$29,MATCH('Mthly ROCE (TR)'!AB$2,'Memb Hist (Org)'!$A$1:$A$29,0),MATCH('Mthly ROCE (TR)'!$A231,'Memb Hist (Org)'!$A$1:$BS$1,0))&lt;&gt;1,"",'Mthly Returns (TR)'!AB230),"")</f>
        <v/>
      </c>
      <c r="AC231" s="46">
        <f>IFERROR(IF(INDEX('Memb Hist (Org)'!$A$1:$BS$29,MATCH('Mthly ROCE (TR)'!AC$2,'Memb Hist (Org)'!$A$1:$A$29,0),MATCH('Mthly ROCE (TR)'!$A231,'Memb Hist (Org)'!$A$1:$BS$1,0))&lt;&gt;1,"",'Mthly Returns (TR)'!AC230),"")</f>
        <v>2.1148E-2</v>
      </c>
      <c r="AD231" s="46" t="str">
        <f>IFERROR(IF(INDEX('Memb Hist (Org)'!$A$1:$BS$29,MATCH('Mthly ROCE (TR)'!AD$2,'Memb Hist (Org)'!$A$1:$A$29,0),MATCH('Mthly ROCE (TR)'!$A231,'Memb Hist (Org)'!$A$1:$BS$1,0))&lt;&gt;1,"",'Mthly Returns (TR)'!AD230),"")</f>
        <v/>
      </c>
      <c r="AE231" s="46" t="str">
        <f>IFERROR(IF(INDEX('Memb Hist (Org)'!$A$1:$BS$29,MATCH('Mthly ROCE (TR)'!AE$2,'Memb Hist (Org)'!$A$1:$A$29,0),MATCH('Mthly ROCE (TR)'!$A231,'Memb Hist (Org)'!$A$1:$BS$1,0))&lt;&gt;1,"",'Mthly Returns (TR)'!AE230),"")</f>
        <v/>
      </c>
      <c r="AF231" s="42">
        <f>IFERROR(IF($C231=7,INDEX(ROCE!$A$32:$BS$60,MATCH('Mthly ROCE (TR)'!AF$2,ROCE!$A$32:$A$60,0),MATCH('Mthly ROCE (TR)'!$A231,ROCE!$A$32:$BS$32,0)),AF230*(1+D230)),"")</f>
        <v>7.2324629963944967E-2</v>
      </c>
      <c r="AG231" s="42" t="str">
        <f>IFERROR(IF($C231=7,INDEX(ROCE!$A$32:$BS$60,MATCH('Mthly ROCE (TR)'!AG$2,ROCE!$A$32:$A$60,0),MATCH('Mthly ROCE (TR)'!$A231,ROCE!$A$32:$BS$32,0)),AG230*(1+E230)),"")</f>
        <v/>
      </c>
      <c r="AH231" s="42" t="str">
        <f>IFERROR(IF($C231=7,INDEX(ROCE!$A$32:$BS$60,MATCH('Mthly ROCE (TR)'!AH$2,ROCE!$A$32:$A$60,0),MATCH('Mthly ROCE (TR)'!$A231,ROCE!$A$32:$BS$32,0)),AH230*(1+F230)),"")</f>
        <v/>
      </c>
      <c r="AI231" s="42">
        <f>IFERROR(IF($C231=7,INDEX(ROCE!$A$32:$BS$60,MATCH('Mthly ROCE (TR)'!AI$2,ROCE!$A$32:$A$60,0),MATCH('Mthly ROCE (TR)'!$A231,ROCE!$A$32:$BS$32,0)),AI230*(1+G230)),"")</f>
        <v>9.2325825529658984E-2</v>
      </c>
      <c r="AJ231" s="42">
        <f>IFERROR(IF($C231=7,INDEX(ROCE!$A$32:$BS$60,MATCH('Mthly ROCE (TR)'!AJ$2,ROCE!$A$32:$A$60,0),MATCH('Mthly ROCE (TR)'!$A231,ROCE!$A$32:$BS$32,0)),AJ230*(1+H230)),"")</f>
        <v>9.3878683990048173E-2</v>
      </c>
      <c r="AK231" s="42">
        <f>IFERROR(IF($C231=7,INDEX(ROCE!$A$32:$BS$60,MATCH('Mthly ROCE (TR)'!AK$2,ROCE!$A$32:$A$60,0),MATCH('Mthly ROCE (TR)'!$A231,ROCE!$A$32:$BS$32,0)),AK230*(1+I230)),"")</f>
        <v>4.8445086054001912E-2</v>
      </c>
      <c r="AL231" s="42">
        <f>IFERROR(IF($C231=7,INDEX(ROCE!$A$32:$BS$60,MATCH('Mthly ROCE (TR)'!AL$2,ROCE!$A$32:$A$60,0),MATCH('Mthly ROCE (TR)'!$A231,ROCE!$A$32:$BS$32,0)),AL230*(1+J230)),"")</f>
        <v>8.223309538803264E-2</v>
      </c>
      <c r="AM231" s="42">
        <f>IFERROR(IF($C231=7,INDEX(ROCE!$A$32:$BS$60,MATCH('Mthly ROCE (TR)'!AM$2,ROCE!$A$32:$A$60,0),MATCH('Mthly ROCE (TR)'!$A231,ROCE!$A$32:$BS$32,0)),AM230*(1+K230)),"")</f>
        <v>0</v>
      </c>
      <c r="AN231" s="42" t="str">
        <f>IFERROR(IF($C231=7,INDEX(ROCE!$A$32:$BS$60,MATCH('Mthly ROCE (TR)'!AN$2,ROCE!$A$32:$A$60,0),MATCH('Mthly ROCE (TR)'!$A231,ROCE!$A$32:$BS$32,0)),AN230*(1+L230)),"")</f>
        <v/>
      </c>
      <c r="AO231" s="42" t="str">
        <f>IFERROR(IF($C231=7,INDEX(ROCE!$A$32:$BS$60,MATCH('Mthly ROCE (TR)'!AO$2,ROCE!$A$32:$A$60,0),MATCH('Mthly ROCE (TR)'!$A231,ROCE!$A$32:$BS$32,0)),AO230*(1+M230)),"")</f>
        <v/>
      </c>
      <c r="AP231" s="42" t="str">
        <f>IFERROR(IF($C231=7,INDEX(ROCE!$A$32:$BS$60,MATCH('Mthly ROCE (TR)'!AP$2,ROCE!$A$32:$A$60,0),MATCH('Mthly ROCE (TR)'!$A231,ROCE!$A$32:$BS$32,0)),AP230*(1+N230)),"")</f>
        <v/>
      </c>
      <c r="AQ231" s="42">
        <f>IFERROR(IF($C231=7,INDEX(ROCE!$A$32:$BS$60,MATCH('Mthly ROCE (TR)'!AQ$2,ROCE!$A$32:$A$60,0),MATCH('Mthly ROCE (TR)'!$A231,ROCE!$A$32:$BS$32,0)),AQ230*(1+O230)),"")</f>
        <v>0.11091436150315509</v>
      </c>
      <c r="AR231" s="42" t="str">
        <f>IFERROR(IF($C231=7,INDEX(ROCE!$A$32:$BS$60,MATCH('Mthly ROCE (TR)'!AR$2,ROCE!$A$32:$A$60,0),MATCH('Mthly ROCE (TR)'!$A231,ROCE!$A$32:$BS$32,0)),AR230*(1+P230)),"")</f>
        <v/>
      </c>
      <c r="AS231" s="42">
        <f>IFERROR(IF($C231=7,INDEX(ROCE!$A$32:$BS$60,MATCH('Mthly ROCE (TR)'!AS$2,ROCE!$A$32:$A$60,0),MATCH('Mthly ROCE (TR)'!$A231,ROCE!$A$32:$BS$32,0)),AS230*(1+Q230)),"")</f>
        <v>0</v>
      </c>
      <c r="AT231" s="42" t="str">
        <f>IFERROR(IF($C231=7,INDEX(ROCE!$A$32:$BS$60,MATCH('Mthly ROCE (TR)'!AT$2,ROCE!$A$32:$A$60,0),MATCH('Mthly ROCE (TR)'!$A231,ROCE!$A$32:$BS$32,0)),AT230*(1+R230)),"")</f>
        <v/>
      </c>
      <c r="AU231" s="42" t="str">
        <f>IFERROR(IF($C231=7,INDEX(ROCE!$A$32:$BS$60,MATCH('Mthly ROCE (TR)'!AU$2,ROCE!$A$32:$A$60,0),MATCH('Mthly ROCE (TR)'!$A231,ROCE!$A$32:$BS$32,0)),AU230*(1+S230)),"")</f>
        <v/>
      </c>
      <c r="AV231" s="42">
        <f>IFERROR(IF($C231=7,INDEX(ROCE!$A$32:$BS$60,MATCH('Mthly ROCE (TR)'!AV$2,ROCE!$A$32:$A$60,0),MATCH('Mthly ROCE (TR)'!$A231,ROCE!$A$32:$BS$32,0)),AV230*(1+T230)),"")</f>
        <v>8.1876879595818713E-2</v>
      </c>
      <c r="AW231" s="42">
        <f>IFERROR(IF($C231=7,INDEX(ROCE!$A$32:$BS$60,MATCH('Mthly ROCE (TR)'!AW$2,ROCE!$A$32:$A$60,0),MATCH('Mthly ROCE (TR)'!$A231,ROCE!$A$32:$BS$32,0)),AW230*(1+U230)),"")</f>
        <v>6.5540444845560625E-2</v>
      </c>
      <c r="AX231" s="42">
        <f>IFERROR(IF($C231=7,INDEX(ROCE!$A$32:$BS$60,MATCH('Mthly ROCE (TR)'!AX$2,ROCE!$A$32:$A$60,0),MATCH('Mthly ROCE (TR)'!$A231,ROCE!$A$32:$BS$32,0)),AX230*(1+V230)),"")</f>
        <v>9.7919970939412418E-2</v>
      </c>
      <c r="AY231" s="42">
        <f>IFERROR(IF($C231=7,INDEX(ROCE!$A$32:$BS$60,MATCH('Mthly ROCE (TR)'!AY$2,ROCE!$A$32:$A$60,0),MATCH('Mthly ROCE (TR)'!$A231,ROCE!$A$32:$BS$32,0)),AY230*(1+W230)),"")</f>
        <v>8.1108356098853182E-2</v>
      </c>
      <c r="AZ231" s="42">
        <f>IFERROR(IF($C231=7,INDEX(ROCE!$A$32:$BS$60,MATCH('Mthly ROCE (TR)'!AZ$2,ROCE!$A$32:$A$60,0),MATCH('Mthly ROCE (TR)'!$A231,ROCE!$A$32:$BS$32,0)),AZ230*(1+X230)),"")</f>
        <v>9.1740736392831312E-2</v>
      </c>
      <c r="BA231" s="42">
        <f>IFERROR(IF($C231=7,INDEX(ROCE!$A$32:$BS$60,MATCH('Mthly ROCE (TR)'!BA$2,ROCE!$A$32:$A$60,0),MATCH('Mthly ROCE (TR)'!$A231,ROCE!$A$32:$BS$32,0)),BA230*(1+Y230)),"")</f>
        <v>6.1851423068724508E-2</v>
      </c>
      <c r="BB231" s="42" t="str">
        <f>IFERROR(IF($C231=7,INDEX(ROCE!$A$32:$BS$60,MATCH('Mthly ROCE (TR)'!BB$2,ROCE!$A$32:$A$60,0),MATCH('Mthly ROCE (TR)'!$A231,ROCE!$A$32:$BS$32,0)),BB230*(1+Z230)),"")</f>
        <v/>
      </c>
      <c r="BC231" s="42" t="str">
        <f>IFERROR(IF($C231=7,INDEX(ROCE!$A$32:$BS$60,MATCH('Mthly ROCE (TR)'!BC$2,ROCE!$A$32:$A$60,0),MATCH('Mthly ROCE (TR)'!$A231,ROCE!$A$32:$BS$32,0)),BC230*(1+AA230)),"")</f>
        <v/>
      </c>
      <c r="BD231" s="42" t="str">
        <f>IFERROR(IF($C231=7,INDEX(ROCE!$A$32:$BS$60,MATCH('Mthly ROCE (TR)'!BD$2,ROCE!$A$32:$A$60,0),MATCH('Mthly ROCE (TR)'!$A231,ROCE!$A$32:$BS$32,0)),BD230*(1+AB230)),"")</f>
        <v/>
      </c>
      <c r="BE231" s="42">
        <f>IFERROR(IF($C231=7,INDEX(ROCE!$A$32:$BS$60,MATCH('Mthly ROCE (TR)'!BE$2,ROCE!$A$32:$A$60,0),MATCH('Mthly ROCE (TR)'!$A231,ROCE!$A$32:$BS$32,0)),BE230*(1+AC230)),"")</f>
        <v>0.11986943881833174</v>
      </c>
      <c r="BF231" s="42" t="str">
        <f>IFERROR(IF($C231=7,INDEX(ROCE!$A$32:$BS$60,MATCH('Mthly ROCE (TR)'!BF$2,ROCE!$A$32:$A$60,0),MATCH('Mthly ROCE (TR)'!$A231,ROCE!$A$32:$BS$32,0)),BF230*(1+AD230)),"")</f>
        <v/>
      </c>
      <c r="BG231" s="42" t="str">
        <f>IFERROR(IF($C231=7,INDEX(ROCE!$A$32:$BS$60,MATCH('Mthly ROCE (TR)'!BG$2,ROCE!$A$32:$A$60,0),MATCH('Mthly ROCE (TR)'!$A231,ROCE!$A$32:$BS$32,0)),BG230*(1+AE230)),"")</f>
        <v/>
      </c>
      <c r="BH231" s="44">
        <f t="shared" si="178"/>
        <v>6.5747934302113203E-2</v>
      </c>
      <c r="BI231" s="44" t="str">
        <f t="shared" si="179"/>
        <v/>
      </c>
      <c r="BJ231" s="44" t="str">
        <f t="shared" si="180"/>
        <v/>
      </c>
      <c r="BK231" s="44">
        <f t="shared" si="181"/>
        <v>8.3930361127855013E-2</v>
      </c>
      <c r="BL231" s="44">
        <f t="shared" si="182"/>
        <v>8.5342013508033748E-2</v>
      </c>
      <c r="BM231" s="44">
        <f t="shared" si="183"/>
        <v>4.4039828986703361E-2</v>
      </c>
      <c r="BN231" s="44">
        <f t="shared" si="184"/>
        <v>7.4755393228103428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0.10082858573774456</v>
      </c>
      <c r="BT231" s="44" t="str">
        <f t="shared" si="190"/>
        <v/>
      </c>
      <c r="BU231" s="44">
        <f t="shared" si="191"/>
        <v>0</v>
      </c>
      <c r="BV231" s="44" t="str">
        <f t="shared" si="192"/>
        <v/>
      </c>
      <c r="BW231" s="44" t="str">
        <f t="shared" si="193"/>
        <v/>
      </c>
      <c r="BX231" s="44">
        <f t="shared" si="194"/>
        <v>7.4431569206943118E-2</v>
      </c>
      <c r="BY231" s="44">
        <f t="shared" si="195"/>
        <v>5.9580655497102106E-2</v>
      </c>
      <c r="BZ231" s="44">
        <f t="shared" si="196"/>
        <v>8.9015814106464003E-2</v>
      </c>
      <c r="CA231" s="44">
        <f t="shared" si="197"/>
        <v>7.3732929858033772E-2</v>
      </c>
      <c r="CB231" s="44">
        <f t="shared" si="198"/>
        <v>8.3398475902196706E-2</v>
      </c>
      <c r="CC231" s="44">
        <f t="shared" si="199"/>
        <v>5.622708754185092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0.10896935099685608</v>
      </c>
      <c r="CH231" s="44" t="str">
        <f t="shared" si="204"/>
        <v/>
      </c>
      <c r="CI231" s="44" t="str">
        <f t="shared" si="205"/>
        <v/>
      </c>
      <c r="CJ231" s="48">
        <f t="shared" si="206"/>
        <v>-2.5126888052238601E-3</v>
      </c>
      <c r="CK231" s="48" t="str">
        <f t="shared" si="207"/>
        <v/>
      </c>
      <c r="CL231" s="48" t="str">
        <f t="shared" si="208"/>
        <v/>
      </c>
      <c r="CM231" s="48">
        <f t="shared" si="209"/>
        <v>-3.9652059811243826E-3</v>
      </c>
      <c r="CN231" s="48">
        <f t="shared" si="210"/>
        <v>-3.0538786113714798E-3</v>
      </c>
      <c r="CO231" s="48">
        <f t="shared" si="211"/>
        <v>-9.7147458761768937E-4</v>
      </c>
      <c r="CP231" s="48">
        <f t="shared" si="212"/>
        <v>5.7726114650741463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4.4199218843997707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1.464217829438985E-3</v>
      </c>
      <c r="DA231" s="48">
        <f t="shared" si="223"/>
        <v>-9.799230409608384E-4</v>
      </c>
      <c r="DB231" s="48">
        <f t="shared" si="224"/>
        <v>-2.1861393786406494E-3</v>
      </c>
      <c r="DC231" s="48">
        <f t="shared" si="225"/>
        <v>-8.7779052995989209E-4</v>
      </c>
      <c r="DD231" s="48">
        <f t="shared" si="226"/>
        <v>-5.7991964203351499E-3</v>
      </c>
      <c r="DE231" s="48">
        <f t="shared" si="227"/>
        <v>-1.219790437132914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2.3044838348815124E-3</v>
      </c>
      <c r="DJ231" s="48" t="str">
        <f t="shared" si="232"/>
        <v/>
      </c>
      <c r="DK231" s="48" t="str">
        <f t="shared" si="233"/>
        <v/>
      </c>
      <c r="DL231" s="37">
        <f t="shared" si="234"/>
        <v>-2.1640046865938713E-2</v>
      </c>
      <c r="DM231" s="39">
        <f t="shared" si="235"/>
        <v>0.97835995313406132</v>
      </c>
      <c r="DN231" s="39"/>
      <c r="DO231" s="36">
        <f>DL231-'1M RF rate'!C91</f>
        <v>-2.6073415477811869E-2</v>
      </c>
      <c r="DP231" s="39">
        <f t="shared" si="236"/>
        <v>0.97392658452218817</v>
      </c>
      <c r="DQ231" s="39"/>
      <c r="DR231" s="36">
        <f>DL231-'DJUA Monthly (PR)'!C91</f>
        <v>-1.5614612265263741E-3</v>
      </c>
      <c r="DS231" s="39">
        <f t="shared" si="237"/>
        <v>0.99843853877347366</v>
      </c>
      <c r="DT231" s="39"/>
      <c r="DU231" s="100">
        <f>PRODUCT(DM697:DM699)-1</f>
        <v>7.1139248953113965E-2</v>
      </c>
      <c r="DV231" s="100">
        <f>PRODUCT(DM688:DM699)-1</f>
        <v>0.18465890848429645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ROCE (TR)'!D$2,'Memb Hist (Org)'!$A$1:$A$29,0),MATCH('Mthly ROCE (TR)'!$A232,'Memb Hist (Org)'!$A$1:$BS$1,0))&lt;&gt;1,"",'Mthly Returns (TR)'!D231),"")</f>
        <v>5.9603000000000003E-2</v>
      </c>
      <c r="E232" s="46" t="str">
        <f>IFERROR(IF(INDEX('Memb Hist (Org)'!$A$1:$BS$29,MATCH('Mthly ROCE (TR)'!E$2,'Memb Hist (Org)'!$A$1:$A$29,0),MATCH('Mthly ROCE (TR)'!$A232,'Memb Hist (Org)'!$A$1:$BS$1,0))&lt;&gt;1,"",'Mthly Returns (TR)'!E231),"")</f>
        <v/>
      </c>
      <c r="F232" s="46" t="str">
        <f>IFERROR(IF(INDEX('Memb Hist (Org)'!$A$1:$BS$29,MATCH('Mthly ROCE (TR)'!F$2,'Memb Hist (Org)'!$A$1:$A$29,0),MATCH('Mthly ROCE (TR)'!$A232,'Memb Hist (Org)'!$A$1:$BS$1,0))&lt;&gt;1,"",'Mthly Returns (TR)'!F231),"")</f>
        <v/>
      </c>
      <c r="G232" s="46">
        <f>IFERROR(IF(INDEX('Memb Hist (Org)'!$A$1:$BS$29,MATCH('Mthly ROCE (TR)'!G$2,'Memb Hist (Org)'!$A$1:$A$29,0),MATCH('Mthly ROCE (TR)'!$A232,'Memb Hist (Org)'!$A$1:$BS$1,0))&lt;&gt;1,"",'Mthly Returns (TR)'!G231),"")</f>
        <v>1.3223E-2</v>
      </c>
      <c r="H232" s="46">
        <f>IFERROR(IF(INDEX('Memb Hist (Org)'!$A$1:$BS$29,MATCH('Mthly ROCE (TR)'!H$2,'Memb Hist (Org)'!$A$1:$A$29,0),MATCH('Mthly ROCE (TR)'!$A232,'Memb Hist (Org)'!$A$1:$BS$1,0))&lt;&gt;1,"",'Mthly Returns (TR)'!H231),"")</f>
        <v>0</v>
      </c>
      <c r="I232" s="46">
        <f>IFERROR(IF(INDEX('Memb Hist (Org)'!$A$1:$BS$29,MATCH('Mthly ROCE (TR)'!I$2,'Memb Hist (Org)'!$A$1:$A$29,0),MATCH('Mthly ROCE (TR)'!$A232,'Memb Hist (Org)'!$A$1:$BS$1,0))&lt;&gt;1,"",'Mthly Returns (TR)'!I231),"")</f>
        <v>6.3909999999999995E-2</v>
      </c>
      <c r="J232" s="46">
        <f>IFERROR(IF(INDEX('Memb Hist (Org)'!$A$1:$BS$29,MATCH('Mthly ROCE (TR)'!J$2,'Memb Hist (Org)'!$A$1:$A$29,0),MATCH('Mthly ROCE (TR)'!$A232,'Memb Hist (Org)'!$A$1:$BS$1,0))&lt;&gt;1,"",'Mthly Returns (TR)'!J231),"")</f>
        <v>-1.8389999999999999E-3</v>
      </c>
      <c r="K232" s="46">
        <f>IFERROR(IF(INDEX('Memb Hist (Org)'!$A$1:$BS$29,MATCH('Mthly ROCE (TR)'!K$2,'Memb Hist (Org)'!$A$1:$A$29,0),MATCH('Mthly ROCE (TR)'!$A232,'Memb Hist (Org)'!$A$1:$BS$1,0))&lt;&gt;1,"",'Mthly Returns (TR)'!K231),"")</f>
        <v>-8.8109999999999994E-3</v>
      </c>
      <c r="L232" s="46" t="str">
        <f>IFERROR(IF(INDEX('Memb Hist (Org)'!$A$1:$BS$29,MATCH('Mthly ROCE (TR)'!L$2,'Memb Hist (Org)'!$A$1:$A$29,0),MATCH('Mthly ROCE (TR)'!$A232,'Memb Hist (Org)'!$A$1:$BS$1,0))&lt;&gt;1,"",'Mthly Returns (TR)'!L231),"")</f>
        <v/>
      </c>
      <c r="M232" s="46" t="str">
        <f>IFERROR(IF(INDEX('Memb Hist (Org)'!$A$1:$BS$29,MATCH('Mthly ROCE (TR)'!M$2,'Memb Hist (Org)'!$A$1:$A$29,0),MATCH('Mthly ROCE (TR)'!$A232,'Memb Hist (Org)'!$A$1:$BS$1,0))&lt;&gt;1,"",'Mthly Returns (TR)'!M231),"")</f>
        <v/>
      </c>
      <c r="N232" s="46" t="str">
        <f>IFERROR(IF(INDEX('Memb Hist (Org)'!$A$1:$BS$29,MATCH('Mthly ROCE (TR)'!N$2,'Memb Hist (Org)'!$A$1:$A$29,0),MATCH('Mthly ROCE (TR)'!$A232,'Memb Hist (Org)'!$A$1:$BS$1,0))&lt;&gt;1,"",'Mthly Returns (TR)'!N231),"")</f>
        <v/>
      </c>
      <c r="O232" s="46">
        <f>IFERROR(IF(INDEX('Memb Hist (Org)'!$A$1:$BS$29,MATCH('Mthly ROCE (TR)'!O$2,'Memb Hist (Org)'!$A$1:$A$29,0),MATCH('Mthly ROCE (TR)'!$A232,'Memb Hist (Org)'!$A$1:$BS$1,0))&lt;&gt;1,"",'Mthly Returns (TR)'!O231),"")</f>
        <v>6.8767999999999996E-2</v>
      </c>
      <c r="P232" s="46" t="str">
        <f>IFERROR(IF(INDEX('Memb Hist (Org)'!$A$1:$BS$29,MATCH('Mthly ROCE (TR)'!P$2,'Memb Hist (Org)'!$A$1:$A$29,0),MATCH('Mthly ROCE (TR)'!$A232,'Memb Hist (Org)'!$A$1:$BS$1,0))&lt;&gt;1,"",'Mthly Returns (TR)'!P231),"")</f>
        <v/>
      </c>
      <c r="Q232" s="46">
        <f>IFERROR(IF(INDEX('Memb Hist (Org)'!$A$1:$BS$29,MATCH('Mthly ROCE (TR)'!Q$2,'Memb Hist (Org)'!$A$1:$A$29,0),MATCH('Mthly ROCE (TR)'!$A232,'Memb Hist (Org)'!$A$1:$BS$1,0))&lt;&gt;1,"",'Mthly Returns (TR)'!Q231),"")</f>
        <v>-1.6760000000000001E-2</v>
      </c>
      <c r="R232" s="46" t="str">
        <f>IFERROR(IF(INDEX('Memb Hist (Org)'!$A$1:$BS$29,MATCH('Mthly ROCE (TR)'!R$2,'Memb Hist (Org)'!$A$1:$A$29,0),MATCH('Mthly ROCE (TR)'!$A232,'Memb Hist (Org)'!$A$1:$BS$1,0))&lt;&gt;1,"",'Mthly Returns (TR)'!R231),"")</f>
        <v/>
      </c>
      <c r="S232" s="46" t="str">
        <f>IFERROR(IF(INDEX('Memb Hist (Org)'!$A$1:$BS$29,MATCH('Mthly ROCE (TR)'!S$2,'Memb Hist (Org)'!$A$1:$A$29,0),MATCH('Mthly ROCE (TR)'!$A232,'Memb Hist (Org)'!$A$1:$BS$1,0))&lt;&gt;1,"",'Mthly Returns (TR)'!S231),"")</f>
        <v/>
      </c>
      <c r="T232" s="46">
        <f>IFERROR(IF(INDEX('Memb Hist (Org)'!$A$1:$BS$29,MATCH('Mthly ROCE (TR)'!T$2,'Memb Hist (Org)'!$A$1:$A$29,0),MATCH('Mthly ROCE (TR)'!$A232,'Memb Hist (Org)'!$A$1:$BS$1,0))&lt;&gt;1,"",'Mthly Returns (TR)'!T231),"")</f>
        <v>-3.2786999999999997E-2</v>
      </c>
      <c r="U232" s="46">
        <f>IFERROR(IF(INDEX('Memb Hist (Org)'!$A$1:$BS$29,MATCH('Mthly ROCE (TR)'!U$2,'Memb Hist (Org)'!$A$1:$A$29,0),MATCH('Mthly ROCE (TR)'!$A232,'Memb Hist (Org)'!$A$1:$BS$1,0))&lt;&gt;1,"",'Mthly Returns (TR)'!U231),"")</f>
        <v>2.6755999999999999E-2</v>
      </c>
      <c r="V232" s="46">
        <f>IFERROR(IF(INDEX('Memb Hist (Org)'!$A$1:$BS$29,MATCH('Mthly ROCE (TR)'!V$2,'Memb Hist (Org)'!$A$1:$A$29,0),MATCH('Mthly ROCE (TR)'!$A232,'Memb Hist (Org)'!$A$1:$BS$1,0))&lt;&gt;1,"",'Mthly Returns (TR)'!V231),"")</f>
        <v>0</v>
      </c>
      <c r="W232" s="46">
        <f>IFERROR(IF(INDEX('Memb Hist (Org)'!$A$1:$BS$29,MATCH('Mthly ROCE (TR)'!W$2,'Memb Hist (Org)'!$A$1:$A$29,0),MATCH('Mthly ROCE (TR)'!$A232,'Memb Hist (Org)'!$A$1:$BS$1,0))&lt;&gt;1,"",'Mthly Returns (TR)'!W231),"")</f>
        <v>4.0159999999999996E-3</v>
      </c>
      <c r="X232" s="46">
        <f>IFERROR(IF(INDEX('Memb Hist (Org)'!$A$1:$BS$29,MATCH('Mthly ROCE (TR)'!X$2,'Memb Hist (Org)'!$A$1:$A$29,0),MATCH('Mthly ROCE (TR)'!$A232,'Memb Hist (Org)'!$A$1:$BS$1,0))&lt;&gt;1,"",'Mthly Returns (TR)'!X231),"")</f>
        <v>3.2028000000000001E-2</v>
      </c>
      <c r="Y232" s="46">
        <f>IFERROR(IF(INDEX('Memb Hist (Org)'!$A$1:$BS$29,MATCH('Mthly ROCE (TR)'!Y$2,'Memb Hist (Org)'!$A$1:$A$29,0),MATCH('Mthly ROCE (TR)'!$A232,'Memb Hist (Org)'!$A$1:$BS$1,0))&lt;&gt;1,"",'Mthly Returns (TR)'!Y231),"")</f>
        <v>8.6504999999999999E-2</v>
      </c>
      <c r="Z232" s="46" t="str">
        <f>IFERROR(IF(INDEX('Memb Hist (Org)'!$A$1:$BS$29,MATCH('Mthly ROCE (TR)'!Z$2,'Memb Hist (Org)'!$A$1:$A$29,0),MATCH('Mthly ROCE (TR)'!$A232,'Memb Hist (Org)'!$A$1:$BS$1,0))&lt;&gt;1,"",'Mthly Returns (TR)'!Z231),"")</f>
        <v/>
      </c>
      <c r="AA232" s="46" t="str">
        <f>IFERROR(IF(INDEX('Memb Hist (Org)'!$A$1:$BS$29,MATCH('Mthly ROCE (TR)'!AA$2,'Memb Hist (Org)'!$A$1:$A$29,0),MATCH('Mthly ROCE (TR)'!$A232,'Memb Hist (Org)'!$A$1:$BS$1,0))&lt;&gt;1,"",'Mthly Returns (TR)'!AA231),"")</f>
        <v/>
      </c>
      <c r="AB232" s="46" t="str">
        <f>IFERROR(IF(INDEX('Memb Hist (Org)'!$A$1:$BS$29,MATCH('Mthly ROCE (TR)'!AB$2,'Memb Hist (Org)'!$A$1:$A$29,0),MATCH('Mthly ROCE (TR)'!$A232,'Memb Hist (Org)'!$A$1:$BS$1,0))&lt;&gt;1,"",'Mthly Returns (TR)'!AB231),"")</f>
        <v/>
      </c>
      <c r="AC232" s="46">
        <f>IFERROR(IF(INDEX('Memb Hist (Org)'!$A$1:$BS$29,MATCH('Mthly ROCE (TR)'!AC$2,'Memb Hist (Org)'!$A$1:$A$29,0),MATCH('Mthly ROCE (TR)'!$A232,'Memb Hist (Org)'!$A$1:$BS$1,0))&lt;&gt;1,"",'Mthly Returns (TR)'!AC231),"")</f>
        <v>2.3904999999999999E-2</v>
      </c>
      <c r="AD232" s="46" t="str">
        <f>IFERROR(IF(INDEX('Memb Hist (Org)'!$A$1:$BS$29,MATCH('Mthly ROCE (TR)'!AD$2,'Memb Hist (Org)'!$A$1:$A$29,0),MATCH('Mthly ROCE (TR)'!$A232,'Memb Hist (Org)'!$A$1:$BS$1,0))&lt;&gt;1,"",'Mthly Returns (TR)'!AD231),"")</f>
        <v/>
      </c>
      <c r="AE232" s="46" t="str">
        <f>IFERROR(IF(INDEX('Memb Hist (Org)'!$A$1:$BS$29,MATCH('Mthly ROCE (TR)'!AE$2,'Memb Hist (Org)'!$A$1:$A$29,0),MATCH('Mthly ROCE (TR)'!$A232,'Memb Hist (Org)'!$A$1:$BS$1,0))&lt;&gt;1,"",'Mthly Returns (TR)'!AE231),"")</f>
        <v/>
      </c>
      <c r="AF232" s="42">
        <f>IFERROR(IF($C232=7,INDEX(ROCE!$A$32:$BS$60,MATCH('Mthly ROCE (TR)'!AF$2,ROCE!$A$32:$A$60,0),MATCH('Mthly ROCE (TR)'!$A232,ROCE!$A$32:$BS$32,0)),AF231*(1+D231)),"")</f>
        <v>6.9560599580612892E-2</v>
      </c>
      <c r="AG232" s="42" t="str">
        <f>IFERROR(IF($C232=7,INDEX(ROCE!$A$32:$BS$60,MATCH('Mthly ROCE (TR)'!AG$2,ROCE!$A$32:$A$60,0),MATCH('Mthly ROCE (TR)'!$A232,ROCE!$A$32:$BS$32,0)),AG231*(1+E231)),"")</f>
        <v/>
      </c>
      <c r="AH232" s="42" t="str">
        <f>IFERROR(IF($C232=7,INDEX(ROCE!$A$32:$BS$60,MATCH('Mthly ROCE (TR)'!AH$2,ROCE!$A$32:$A$60,0),MATCH('Mthly ROCE (TR)'!$A232,ROCE!$A$32:$BS$32,0)),AH231*(1+F231)),"")</f>
        <v/>
      </c>
      <c r="AI232" s="42">
        <f>IFERROR(IF($C232=7,INDEX(ROCE!$A$32:$BS$60,MATCH('Mthly ROCE (TR)'!AI$2,ROCE!$A$32:$A$60,0),MATCH('Mthly ROCE (TR)'!$A232,ROCE!$A$32:$BS$32,0)),AI231*(1+G231)),"")</f>
        <v>8.7963984228335776E-2</v>
      </c>
      <c r="AJ232" s="42">
        <f>IFERROR(IF($C232=7,INDEX(ROCE!$A$32:$BS$60,MATCH('Mthly ROCE (TR)'!AJ$2,ROCE!$A$32:$A$60,0),MATCH('Mthly ROCE (TR)'!$A232,ROCE!$A$32:$BS$32,0)),AJ231*(1+H231)),"")</f>
        <v>9.051932916214829E-2</v>
      </c>
      <c r="AK232" s="42">
        <f>IFERROR(IF($C232=7,INDEX(ROCE!$A$32:$BS$60,MATCH('Mthly ROCE (TR)'!AK$2,ROCE!$A$32:$A$60,0),MATCH('Mthly ROCE (TR)'!$A232,ROCE!$A$32:$BS$32,0)),AK231*(1+I231)),"")</f>
        <v>4.7376435900736681E-2</v>
      </c>
      <c r="AL232" s="42">
        <f>IFERROR(IF($C232=7,INDEX(ROCE!$A$32:$BS$60,MATCH('Mthly ROCE (TR)'!AL$2,ROCE!$A$32:$A$60,0),MATCH('Mthly ROCE (TR)'!$A232,ROCE!$A$32:$BS$32,0)),AL231*(1+J231)),"")</f>
        <v>8.2868099350619034E-2</v>
      </c>
      <c r="AM232" s="42">
        <f>IFERROR(IF($C232=7,INDEX(ROCE!$A$32:$BS$60,MATCH('Mthly ROCE (TR)'!AM$2,ROCE!$A$32:$A$60,0),MATCH('Mthly ROCE (TR)'!$A232,ROCE!$A$32:$BS$32,0)),AM231*(1+K231)),"")</f>
        <v>0</v>
      </c>
      <c r="AN232" s="42" t="str">
        <f>IFERROR(IF($C232=7,INDEX(ROCE!$A$32:$BS$60,MATCH('Mthly ROCE (TR)'!AN$2,ROCE!$A$32:$A$60,0),MATCH('Mthly ROCE (TR)'!$A232,ROCE!$A$32:$BS$32,0)),AN231*(1+L231)),"")</f>
        <v/>
      </c>
      <c r="AO232" s="42" t="str">
        <f>IFERROR(IF($C232=7,INDEX(ROCE!$A$32:$BS$60,MATCH('Mthly ROCE (TR)'!AO$2,ROCE!$A$32:$A$60,0),MATCH('Mthly ROCE (TR)'!$A232,ROCE!$A$32:$BS$32,0)),AO231*(1+M231)),"")</f>
        <v/>
      </c>
      <c r="AP232" s="42" t="str">
        <f>IFERROR(IF($C232=7,INDEX(ROCE!$A$32:$BS$60,MATCH('Mthly ROCE (TR)'!AP$2,ROCE!$A$32:$A$60,0),MATCH('Mthly ROCE (TR)'!$A232,ROCE!$A$32:$BS$32,0)),AP231*(1+N231)),"")</f>
        <v/>
      </c>
      <c r="AQ232" s="42">
        <f>IFERROR(IF($C232=7,INDEX(ROCE!$A$32:$BS$60,MATCH('Mthly ROCE (TR)'!AQ$2,ROCE!$A$32:$A$60,0),MATCH('Mthly ROCE (TR)'!$A232,ROCE!$A$32:$BS$32,0)),AQ231*(1+O231)),"")</f>
        <v>0.10605231955230278</v>
      </c>
      <c r="AR232" s="42" t="str">
        <f>IFERROR(IF($C232=7,INDEX(ROCE!$A$32:$BS$60,MATCH('Mthly ROCE (TR)'!AR$2,ROCE!$A$32:$A$60,0),MATCH('Mthly ROCE (TR)'!$A232,ROCE!$A$32:$BS$32,0)),AR231*(1+P231)),"")</f>
        <v/>
      </c>
      <c r="AS232" s="42">
        <f>IFERROR(IF($C232=7,INDEX(ROCE!$A$32:$BS$60,MATCH('Mthly ROCE (TR)'!AS$2,ROCE!$A$32:$A$60,0),MATCH('Mthly ROCE (TR)'!$A232,ROCE!$A$32:$BS$32,0)),AS231*(1+Q231)),"")</f>
        <v>0</v>
      </c>
      <c r="AT232" s="42" t="str">
        <f>IFERROR(IF($C232=7,INDEX(ROCE!$A$32:$BS$60,MATCH('Mthly ROCE (TR)'!AT$2,ROCE!$A$32:$A$60,0),MATCH('Mthly ROCE (TR)'!$A232,ROCE!$A$32:$BS$32,0)),AT231*(1+R231)),"")</f>
        <v/>
      </c>
      <c r="AU232" s="42" t="str">
        <f>IFERROR(IF($C232=7,INDEX(ROCE!$A$32:$BS$60,MATCH('Mthly ROCE (TR)'!AU$2,ROCE!$A$32:$A$60,0),MATCH('Mthly ROCE (TR)'!$A232,ROCE!$A$32:$BS$32,0)),AU231*(1+S231)),"")</f>
        <v/>
      </c>
      <c r="AV232" s="42">
        <f>IFERROR(IF($C232=7,INDEX(ROCE!$A$32:$BS$60,MATCH('Mthly ROCE (TR)'!AV$2,ROCE!$A$32:$A$60,0),MATCH('Mthly ROCE (TR)'!$A232,ROCE!$A$32:$BS$32,0)),AV231*(1+T231)),"")</f>
        <v>8.348756157122765E-2</v>
      </c>
      <c r="AW232" s="42">
        <f>IFERROR(IF($C232=7,INDEX(ROCE!$A$32:$BS$60,MATCH('Mthly ROCE (TR)'!AW$2,ROCE!$A$32:$A$60,0),MATCH('Mthly ROCE (TR)'!$A232,ROCE!$A$32:$BS$32,0)),AW231*(1+U231)),"")</f>
        <v>6.4462501149185683E-2</v>
      </c>
      <c r="AX232" s="42">
        <f>IFERROR(IF($C232=7,INDEX(ROCE!$A$32:$BS$60,MATCH('Mthly ROCE (TR)'!AX$2,ROCE!$A$32:$A$60,0),MATCH('Mthly ROCE (TR)'!$A232,ROCE!$A$32:$BS$32,0)),AX231*(1+V231)),"")</f>
        <v>9.5515154373111394E-2</v>
      </c>
      <c r="AY232" s="42">
        <f>IFERROR(IF($C232=7,INDEX(ROCE!$A$32:$BS$60,MATCH('Mthly ROCE (TR)'!AY$2,ROCE!$A$32:$A$60,0),MATCH('Mthly ROCE (TR)'!$A232,ROCE!$A$32:$BS$32,0)),AY231*(1+W231)),"")</f>
        <v>8.0142761119496336E-2</v>
      </c>
      <c r="AZ232" s="42">
        <f>IFERROR(IF($C232=7,INDEX(ROCE!$A$32:$BS$60,MATCH('Mthly ROCE (TR)'!AZ$2,ROCE!$A$32:$A$60,0),MATCH('Mthly ROCE (TR)'!$A232,ROCE!$A$32:$BS$32,0)),AZ231*(1+X231)),"")</f>
        <v>8.5361452547019392E-2</v>
      </c>
      <c r="BA232" s="42">
        <f>IFERROR(IF($C232=7,INDEX(ROCE!$A$32:$BS$60,MATCH('Mthly ROCE (TR)'!BA$2,ROCE!$A$32:$A$60,0),MATCH('Mthly ROCE (TR)'!$A232,ROCE!$A$32:$BS$32,0)),BA231*(1+Y231)),"")</f>
        <v>6.0509618296671598E-2</v>
      </c>
      <c r="BB232" s="42" t="str">
        <f>IFERROR(IF($C232=7,INDEX(ROCE!$A$32:$BS$60,MATCH('Mthly ROCE (TR)'!BB$2,ROCE!$A$32:$A$60,0),MATCH('Mthly ROCE (TR)'!$A232,ROCE!$A$32:$BS$32,0)),BB231*(1+Z231)),"")</f>
        <v/>
      </c>
      <c r="BC232" s="42" t="str">
        <f>IFERROR(IF($C232=7,INDEX(ROCE!$A$32:$BS$60,MATCH('Mthly ROCE (TR)'!BC$2,ROCE!$A$32:$A$60,0),MATCH('Mthly ROCE (TR)'!$A232,ROCE!$A$32:$BS$32,0)),BC231*(1+AA231)),"")</f>
        <v/>
      </c>
      <c r="BD232" s="42" t="str">
        <f>IFERROR(IF($C232=7,INDEX(ROCE!$A$32:$BS$60,MATCH('Mthly ROCE (TR)'!BD$2,ROCE!$A$32:$A$60,0),MATCH('Mthly ROCE (TR)'!$A232,ROCE!$A$32:$BS$32,0)),BD231*(1+AB231)),"")</f>
        <v/>
      </c>
      <c r="BE232" s="42">
        <f>IFERROR(IF($C232=7,INDEX(ROCE!$A$32:$BS$60,MATCH('Mthly ROCE (TR)'!BE$2,ROCE!$A$32:$A$60,0),MATCH('Mthly ROCE (TR)'!$A232,ROCE!$A$32:$BS$32,0)),BE231*(1+AC231)),"")</f>
        <v>0.12240443771046182</v>
      </c>
      <c r="BF232" s="42" t="str">
        <f>IFERROR(IF($C232=7,INDEX(ROCE!$A$32:$BS$60,MATCH('Mthly ROCE (TR)'!BF$2,ROCE!$A$32:$A$60,0),MATCH('Mthly ROCE (TR)'!$A232,ROCE!$A$32:$BS$32,0)),BF231*(1+AD231)),"")</f>
        <v/>
      </c>
      <c r="BG232" s="42" t="str">
        <f>IFERROR(IF($C232=7,INDEX(ROCE!$A$32:$BS$60,MATCH('Mthly ROCE (TR)'!BG$2,ROCE!$A$32:$A$60,0),MATCH('Mthly ROCE (TR)'!$A232,ROCE!$A$32:$BS$32,0)),BG231*(1+AE231)),"")</f>
        <v/>
      </c>
      <c r="BH232" s="44">
        <f t="shared" si="178"/>
        <v>6.4633926699802724E-2</v>
      </c>
      <c r="BI232" s="44" t="str">
        <f t="shared" si="179"/>
        <v/>
      </c>
      <c r="BJ232" s="44" t="str">
        <f t="shared" si="180"/>
        <v/>
      </c>
      <c r="BK232" s="44">
        <f t="shared" si="181"/>
        <v>8.1733880143572551E-2</v>
      </c>
      <c r="BL232" s="44">
        <f t="shared" si="182"/>
        <v>8.4108241177556262E-2</v>
      </c>
      <c r="BM232" s="44">
        <f t="shared" si="183"/>
        <v>4.4020970258565113E-2</v>
      </c>
      <c r="BN232" s="44">
        <f t="shared" si="184"/>
        <v>7.6998914492862808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9.8541097828576216E-2</v>
      </c>
      <c r="BT232" s="44" t="str">
        <f t="shared" si="190"/>
        <v/>
      </c>
      <c r="BU232" s="44">
        <f t="shared" si="191"/>
        <v>0</v>
      </c>
      <c r="BV232" s="44" t="str">
        <f t="shared" si="192"/>
        <v/>
      </c>
      <c r="BW232" s="44" t="str">
        <f t="shared" si="193"/>
        <v/>
      </c>
      <c r="BX232" s="44">
        <f t="shared" si="194"/>
        <v>7.7574502915066013E-2</v>
      </c>
      <c r="BY232" s="44">
        <f t="shared" si="195"/>
        <v>5.9896904271705617E-2</v>
      </c>
      <c r="BZ232" s="44">
        <f t="shared" si="196"/>
        <v>8.8750233949861382E-2</v>
      </c>
      <c r="CA232" s="44">
        <f t="shared" si="197"/>
        <v>7.4466600042950429E-2</v>
      </c>
      <c r="CB232" s="44">
        <f t="shared" si="198"/>
        <v>7.9315674392928054E-2</v>
      </c>
      <c r="CC232" s="44">
        <f t="shared" si="199"/>
        <v>5.6223986814370908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0.11373506701218188</v>
      </c>
      <c r="CH232" s="44" t="str">
        <f t="shared" si="204"/>
        <v/>
      </c>
      <c r="CI232" s="44" t="str">
        <f t="shared" si="205"/>
        <v/>
      </c>
      <c r="CJ232" s="48">
        <f t="shared" si="206"/>
        <v>3.8523759330883422E-3</v>
      </c>
      <c r="CK232" s="48" t="str">
        <f t="shared" si="207"/>
        <v/>
      </c>
      <c r="CL232" s="48" t="str">
        <f t="shared" si="208"/>
        <v/>
      </c>
      <c r="CM232" s="48">
        <f t="shared" si="209"/>
        <v>1.0807670971384599E-3</v>
      </c>
      <c r="CN232" s="48">
        <f t="shared" si="210"/>
        <v>0</v>
      </c>
      <c r="CO232" s="48">
        <f t="shared" si="211"/>
        <v>2.813380209224896E-3</v>
      </c>
      <c r="CP232" s="48">
        <f t="shared" si="212"/>
        <v>-1.416010037523747E-4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6.7764742154755291E-3</v>
      </c>
      <c r="CV232" s="48" t="str">
        <f t="shared" si="218"/>
        <v/>
      </c>
      <c r="CW232" s="48">
        <f t="shared" si="219"/>
        <v>0</v>
      </c>
      <c r="CX232" s="48" t="str">
        <f t="shared" si="220"/>
        <v/>
      </c>
      <c r="CY232" s="48" t="str">
        <f t="shared" si="221"/>
        <v/>
      </c>
      <c r="CZ232" s="48">
        <f t="shared" si="222"/>
        <v>-2.543435227076269E-3</v>
      </c>
      <c r="DA232" s="48">
        <f t="shared" si="223"/>
        <v>1.6026015706937554E-3</v>
      </c>
      <c r="DB232" s="48">
        <f t="shared" si="224"/>
        <v>0</v>
      </c>
      <c r="DC232" s="48">
        <f t="shared" si="225"/>
        <v>2.9905786577248889E-4</v>
      </c>
      <c r="DD232" s="48">
        <f t="shared" si="226"/>
        <v>2.5403224194566996E-3</v>
      </c>
      <c r="DE232" s="48">
        <f t="shared" si="227"/>
        <v>4.8636559793771555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2.7188367769262075E-3</v>
      </c>
      <c r="DJ232" s="48" t="str">
        <f t="shared" si="232"/>
        <v/>
      </c>
      <c r="DK232" s="48" t="str">
        <f t="shared" si="233"/>
        <v/>
      </c>
      <c r="DL232" s="37">
        <f t="shared" si="234"/>
        <v>2.3862435836324886E-2</v>
      </c>
      <c r="DM232" s="39">
        <f t="shared" si="235"/>
        <v>1.0238624358363249</v>
      </c>
      <c r="DN232" s="39"/>
      <c r="DO232" s="36">
        <f>DL232-'1M RF rate'!C92</f>
        <v>1.9029493397109604E-2</v>
      </c>
      <c r="DP232" s="39">
        <f t="shared" si="236"/>
        <v>1.0190294933971096</v>
      </c>
      <c r="DQ232" s="39"/>
      <c r="DR232" s="36">
        <f>DL232-'DJUA Monthly (PR)'!C92</f>
        <v>5.7057636899291719E-3</v>
      </c>
      <c r="DS232" s="39">
        <f t="shared" si="237"/>
        <v>1.0057057636899291</v>
      </c>
      <c r="DT232" s="39"/>
      <c r="DU232" s="100">
        <f>PRODUCT(DM698:DM700)-1</f>
        <v>-5.4131468103185365E-2</v>
      </c>
      <c r="DV232" s="100">
        <f>PRODUCT(DM689:DM700)-1</f>
        <v>0.1160443134545226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ROCE (TR)'!D$2,'Memb Hist (Org)'!$A$1:$A$29,0),MATCH('Mthly ROCE (TR)'!$A233,'Memb Hist (Org)'!$A$1:$BS$1,0))&lt;&gt;1,"",'Mthly Returns (TR)'!D232),"")</f>
        <v>-9.9500000000000005E-2</v>
      </c>
      <c r="E233" s="46" t="str">
        <f>IFERROR(IF(INDEX('Memb Hist (Org)'!$A$1:$BS$29,MATCH('Mthly ROCE (TR)'!E$2,'Memb Hist (Org)'!$A$1:$A$29,0),MATCH('Mthly ROCE (TR)'!$A233,'Memb Hist (Org)'!$A$1:$BS$1,0))&lt;&gt;1,"",'Mthly Returns (TR)'!E232),"")</f>
        <v/>
      </c>
      <c r="F233" s="46" t="str">
        <f>IFERROR(IF(INDEX('Memb Hist (Org)'!$A$1:$BS$29,MATCH('Mthly ROCE (TR)'!F$2,'Memb Hist (Org)'!$A$1:$A$29,0),MATCH('Mthly ROCE (TR)'!$A233,'Memb Hist (Org)'!$A$1:$BS$1,0))&lt;&gt;1,"",'Mthly Returns (TR)'!F232),"")</f>
        <v/>
      </c>
      <c r="G233" s="46">
        <f>IFERROR(IF(INDEX('Memb Hist (Org)'!$A$1:$BS$29,MATCH('Mthly ROCE (TR)'!G$2,'Memb Hist (Org)'!$A$1:$A$29,0),MATCH('Mthly ROCE (TR)'!$A233,'Memb Hist (Org)'!$A$1:$BS$1,0))&lt;&gt;1,"",'Mthly Returns (TR)'!G232),"")</f>
        <v>-2.0660999999999999E-2</v>
      </c>
      <c r="H233" s="46">
        <f>IFERROR(IF(INDEX('Memb Hist (Org)'!$A$1:$BS$29,MATCH('Mthly ROCE (TR)'!H$2,'Memb Hist (Org)'!$A$1:$A$29,0),MATCH('Mthly ROCE (TR)'!$A233,'Memb Hist (Org)'!$A$1:$BS$1,0))&lt;&gt;1,"",'Mthly Returns (TR)'!H232),"")</f>
        <v>-2.0566000000000001E-2</v>
      </c>
      <c r="I233" s="46">
        <f>IFERROR(IF(INDEX('Memb Hist (Org)'!$A$1:$BS$29,MATCH('Mthly ROCE (TR)'!I$2,'Memb Hist (Org)'!$A$1:$A$29,0),MATCH('Mthly ROCE (TR)'!$A233,'Memb Hist (Org)'!$A$1:$BS$1,0))&lt;&gt;1,"",'Mthly Returns (TR)'!I232),"")</f>
        <v>-3.3216000000000002E-2</v>
      </c>
      <c r="J233" s="46">
        <f>IFERROR(IF(INDEX('Memb Hist (Org)'!$A$1:$BS$29,MATCH('Mthly ROCE (TR)'!J$2,'Memb Hist (Org)'!$A$1:$A$29,0),MATCH('Mthly ROCE (TR)'!$A233,'Memb Hist (Org)'!$A$1:$BS$1,0))&lt;&gt;1,"",'Mthly Returns (TR)'!J232),"")</f>
        <v>-5.0583999999999997E-2</v>
      </c>
      <c r="K233" s="46">
        <f>IFERROR(IF(INDEX('Memb Hist (Org)'!$A$1:$BS$29,MATCH('Mthly ROCE (TR)'!K$2,'Memb Hist (Org)'!$A$1:$A$29,0),MATCH('Mthly ROCE (TR)'!$A233,'Memb Hist (Org)'!$A$1:$BS$1,0))&lt;&gt;1,"",'Mthly Returns (TR)'!K232),"")</f>
        <v>-5.3332999999999998E-2</v>
      </c>
      <c r="L233" s="46" t="str">
        <f>IFERROR(IF(INDEX('Memb Hist (Org)'!$A$1:$BS$29,MATCH('Mthly ROCE (TR)'!L$2,'Memb Hist (Org)'!$A$1:$A$29,0),MATCH('Mthly ROCE (TR)'!$A233,'Memb Hist (Org)'!$A$1:$BS$1,0))&lt;&gt;1,"",'Mthly Returns (TR)'!L232),"")</f>
        <v/>
      </c>
      <c r="M233" s="46" t="str">
        <f>IFERROR(IF(INDEX('Memb Hist (Org)'!$A$1:$BS$29,MATCH('Mthly ROCE (TR)'!M$2,'Memb Hist (Org)'!$A$1:$A$29,0),MATCH('Mthly ROCE (TR)'!$A233,'Memb Hist (Org)'!$A$1:$BS$1,0))&lt;&gt;1,"",'Mthly Returns (TR)'!M232),"")</f>
        <v/>
      </c>
      <c r="N233" s="46" t="str">
        <f>IFERROR(IF(INDEX('Memb Hist (Org)'!$A$1:$BS$29,MATCH('Mthly ROCE (TR)'!N$2,'Memb Hist (Org)'!$A$1:$A$29,0),MATCH('Mthly ROCE (TR)'!$A233,'Memb Hist (Org)'!$A$1:$BS$1,0))&lt;&gt;1,"",'Mthly Returns (TR)'!N232),"")</f>
        <v/>
      </c>
      <c r="O233" s="46">
        <f>IFERROR(IF(INDEX('Memb Hist (Org)'!$A$1:$BS$29,MATCH('Mthly ROCE (TR)'!O$2,'Memb Hist (Org)'!$A$1:$A$29,0),MATCH('Mthly ROCE (TR)'!$A233,'Memb Hist (Org)'!$A$1:$BS$1,0))&lt;&gt;1,"",'Mthly Returns (TR)'!O232),"")</f>
        <v>-4.2251999999999998E-2</v>
      </c>
      <c r="P233" s="46" t="str">
        <f>IFERROR(IF(INDEX('Memb Hist (Org)'!$A$1:$BS$29,MATCH('Mthly ROCE (TR)'!P$2,'Memb Hist (Org)'!$A$1:$A$29,0),MATCH('Mthly ROCE (TR)'!$A233,'Memb Hist (Org)'!$A$1:$BS$1,0))&lt;&gt;1,"",'Mthly Returns (TR)'!P232),"")</f>
        <v/>
      </c>
      <c r="Q233" s="46">
        <f>IFERROR(IF(INDEX('Memb Hist (Org)'!$A$1:$BS$29,MATCH('Mthly ROCE (TR)'!Q$2,'Memb Hist (Org)'!$A$1:$A$29,0),MATCH('Mthly ROCE (TR)'!$A233,'Memb Hist (Org)'!$A$1:$BS$1,0))&lt;&gt;1,"",'Mthly Returns (TR)'!Q232),"")</f>
        <v>-3.9773000000000003E-2</v>
      </c>
      <c r="R233" s="46" t="str">
        <f>IFERROR(IF(INDEX('Memb Hist (Org)'!$A$1:$BS$29,MATCH('Mthly ROCE (TR)'!R$2,'Memb Hist (Org)'!$A$1:$A$29,0),MATCH('Mthly ROCE (TR)'!$A233,'Memb Hist (Org)'!$A$1:$BS$1,0))&lt;&gt;1,"",'Mthly Returns (TR)'!R232),"")</f>
        <v/>
      </c>
      <c r="S233" s="46" t="str">
        <f>IFERROR(IF(INDEX('Memb Hist (Org)'!$A$1:$BS$29,MATCH('Mthly ROCE (TR)'!S$2,'Memb Hist (Org)'!$A$1:$A$29,0),MATCH('Mthly ROCE (TR)'!$A233,'Memb Hist (Org)'!$A$1:$BS$1,0))&lt;&gt;1,"",'Mthly Returns (TR)'!S232),"")</f>
        <v/>
      </c>
      <c r="T233" s="46">
        <f>IFERROR(IF(INDEX('Memb Hist (Org)'!$A$1:$BS$29,MATCH('Mthly ROCE (TR)'!T$2,'Memb Hist (Org)'!$A$1:$A$29,0),MATCH('Mthly ROCE (TR)'!$A233,'Memb Hist (Org)'!$A$1:$BS$1,0))&lt;&gt;1,"",'Mthly Returns (TR)'!T232),"")</f>
        <v>-4.0677999999999999E-2</v>
      </c>
      <c r="U233" s="46">
        <f>IFERROR(IF(INDEX('Memb Hist (Org)'!$A$1:$BS$29,MATCH('Mthly ROCE (TR)'!U$2,'Memb Hist (Org)'!$A$1:$A$29,0),MATCH('Mthly ROCE (TR)'!$A233,'Memb Hist (Org)'!$A$1:$BS$1,0))&lt;&gt;1,"",'Mthly Returns (TR)'!U232),"")</f>
        <v>-4.4950999999999998E-2</v>
      </c>
      <c r="V233" s="46">
        <f>IFERROR(IF(INDEX('Memb Hist (Org)'!$A$1:$BS$29,MATCH('Mthly ROCE (TR)'!V$2,'Memb Hist (Org)'!$A$1:$A$29,0),MATCH('Mthly ROCE (TR)'!$A233,'Memb Hist (Org)'!$A$1:$BS$1,0))&lt;&gt;1,"",'Mthly Returns (TR)'!V232),"")</f>
        <v>-4.4164000000000002E-2</v>
      </c>
      <c r="W233" s="46">
        <f>IFERROR(IF(INDEX('Memb Hist (Org)'!$A$1:$BS$29,MATCH('Mthly ROCE (TR)'!W$2,'Memb Hist (Org)'!$A$1:$A$29,0),MATCH('Mthly ROCE (TR)'!$A233,'Memb Hist (Org)'!$A$1:$BS$1,0))&lt;&gt;1,"",'Mthly Returns (TR)'!W232),"")</f>
        <v>-5.3760000000000002E-2</v>
      </c>
      <c r="X233" s="46">
        <f>IFERROR(IF(INDEX('Memb Hist (Org)'!$A$1:$BS$29,MATCH('Mthly ROCE (TR)'!X$2,'Memb Hist (Org)'!$A$1:$A$29,0),MATCH('Mthly ROCE (TR)'!$A233,'Memb Hist (Org)'!$A$1:$BS$1,0))&lt;&gt;1,"",'Mthly Returns (TR)'!X232),"")</f>
        <v>-0.11531</v>
      </c>
      <c r="Y233" s="46">
        <f>IFERROR(IF(INDEX('Memb Hist (Org)'!$A$1:$BS$29,MATCH('Mthly ROCE (TR)'!Y$2,'Memb Hist (Org)'!$A$1:$A$29,0),MATCH('Mthly ROCE (TR)'!$A233,'Memb Hist (Org)'!$A$1:$BS$1,0))&lt;&gt;1,"",'Mthly Returns (TR)'!Y232),"")</f>
        <v>-5.4140000000000001E-2</v>
      </c>
      <c r="Z233" s="46" t="str">
        <f>IFERROR(IF(INDEX('Memb Hist (Org)'!$A$1:$BS$29,MATCH('Mthly ROCE (TR)'!Z$2,'Memb Hist (Org)'!$A$1:$A$29,0),MATCH('Mthly ROCE (TR)'!$A233,'Memb Hist (Org)'!$A$1:$BS$1,0))&lt;&gt;1,"",'Mthly Returns (TR)'!Z232),"")</f>
        <v/>
      </c>
      <c r="AA233" s="46" t="str">
        <f>IFERROR(IF(INDEX('Memb Hist (Org)'!$A$1:$BS$29,MATCH('Mthly ROCE (TR)'!AA$2,'Memb Hist (Org)'!$A$1:$A$29,0),MATCH('Mthly ROCE (TR)'!$A233,'Memb Hist (Org)'!$A$1:$BS$1,0))&lt;&gt;1,"",'Mthly Returns (TR)'!AA232),"")</f>
        <v/>
      </c>
      <c r="AB233" s="46" t="str">
        <f>IFERROR(IF(INDEX('Memb Hist (Org)'!$A$1:$BS$29,MATCH('Mthly ROCE (TR)'!AB$2,'Memb Hist (Org)'!$A$1:$A$29,0),MATCH('Mthly ROCE (TR)'!$A233,'Memb Hist (Org)'!$A$1:$BS$1,0))&lt;&gt;1,"",'Mthly Returns (TR)'!AB232),"")</f>
        <v/>
      </c>
      <c r="AC233" s="46">
        <f>IFERROR(IF(INDEX('Memb Hist (Org)'!$A$1:$BS$29,MATCH('Mthly ROCE (TR)'!AC$2,'Memb Hist (Org)'!$A$1:$A$29,0),MATCH('Mthly ROCE (TR)'!$A233,'Memb Hist (Org)'!$A$1:$BS$1,0))&lt;&gt;1,"",'Mthly Returns (TR)'!AC232),"")</f>
        <v>-8.7719000000000005E-2</v>
      </c>
      <c r="AD233" s="46" t="str">
        <f>IFERROR(IF(INDEX('Memb Hist (Org)'!$A$1:$BS$29,MATCH('Mthly ROCE (TR)'!AD$2,'Memb Hist (Org)'!$A$1:$A$29,0),MATCH('Mthly ROCE (TR)'!$A233,'Memb Hist (Org)'!$A$1:$BS$1,0))&lt;&gt;1,"",'Mthly Returns (TR)'!AD232),"")</f>
        <v/>
      </c>
      <c r="AE233" s="46" t="str">
        <f>IFERROR(IF(INDEX('Memb Hist (Org)'!$A$1:$BS$29,MATCH('Mthly ROCE (TR)'!AE$2,'Memb Hist (Org)'!$A$1:$A$29,0),MATCH('Mthly ROCE (TR)'!$A233,'Memb Hist (Org)'!$A$1:$BS$1,0))&lt;&gt;1,"",'Mthly Returns (TR)'!AE232),"")</f>
        <v/>
      </c>
      <c r="AF233" s="42">
        <f>IFERROR(IF($C233=7,INDEX(ROCE!$A$32:$BS$60,MATCH('Mthly ROCE (TR)'!AF$2,ROCE!$A$32:$A$60,0),MATCH('Mthly ROCE (TR)'!$A233,ROCE!$A$32:$BS$32,0)),AF232*(1+D232)),"")</f>
        <v>7.3706619997416165E-2</v>
      </c>
      <c r="AG233" s="42" t="str">
        <f>IFERROR(IF($C233=7,INDEX(ROCE!$A$32:$BS$60,MATCH('Mthly ROCE (TR)'!AG$2,ROCE!$A$32:$A$60,0),MATCH('Mthly ROCE (TR)'!$A233,ROCE!$A$32:$BS$32,0)),AG232*(1+E232)),"")</f>
        <v/>
      </c>
      <c r="AH233" s="42" t="str">
        <f>IFERROR(IF($C233=7,INDEX(ROCE!$A$32:$BS$60,MATCH('Mthly ROCE (TR)'!AH$2,ROCE!$A$32:$A$60,0),MATCH('Mthly ROCE (TR)'!$A233,ROCE!$A$32:$BS$32,0)),AH232*(1+F232)),"")</f>
        <v/>
      </c>
      <c r="AI233" s="42">
        <f>IFERROR(IF($C233=7,INDEX(ROCE!$A$32:$BS$60,MATCH('Mthly ROCE (TR)'!AI$2,ROCE!$A$32:$A$60,0),MATCH('Mthly ROCE (TR)'!$A233,ROCE!$A$32:$BS$32,0)),AI232*(1+G232)),"")</f>
        <v>8.9127131991787054E-2</v>
      </c>
      <c r="AJ233" s="42">
        <f>IFERROR(IF($C233=7,INDEX(ROCE!$A$32:$BS$60,MATCH('Mthly ROCE (TR)'!AJ$2,ROCE!$A$32:$A$60,0),MATCH('Mthly ROCE (TR)'!$A233,ROCE!$A$32:$BS$32,0)),AJ232*(1+H232)),"")</f>
        <v>9.051932916214829E-2</v>
      </c>
      <c r="AK233" s="42">
        <f>IFERROR(IF($C233=7,INDEX(ROCE!$A$32:$BS$60,MATCH('Mthly ROCE (TR)'!AK$2,ROCE!$A$32:$A$60,0),MATCH('Mthly ROCE (TR)'!$A233,ROCE!$A$32:$BS$32,0)),AK232*(1+I232)),"")</f>
        <v>5.0404263919152759E-2</v>
      </c>
      <c r="AL233" s="42">
        <f>IFERROR(IF($C233=7,INDEX(ROCE!$A$32:$BS$60,MATCH('Mthly ROCE (TR)'!AL$2,ROCE!$A$32:$A$60,0),MATCH('Mthly ROCE (TR)'!$A233,ROCE!$A$32:$BS$32,0)),AL232*(1+J232)),"")</f>
        <v>8.2715704915913249E-2</v>
      </c>
      <c r="AM233" s="42">
        <f>IFERROR(IF($C233=7,INDEX(ROCE!$A$32:$BS$60,MATCH('Mthly ROCE (TR)'!AM$2,ROCE!$A$32:$A$60,0),MATCH('Mthly ROCE (TR)'!$A233,ROCE!$A$32:$BS$32,0)),AM232*(1+K232)),"")</f>
        <v>0</v>
      </c>
      <c r="AN233" s="42" t="str">
        <f>IFERROR(IF($C233=7,INDEX(ROCE!$A$32:$BS$60,MATCH('Mthly ROCE (TR)'!AN$2,ROCE!$A$32:$A$60,0),MATCH('Mthly ROCE (TR)'!$A233,ROCE!$A$32:$BS$32,0)),AN232*(1+L232)),"")</f>
        <v/>
      </c>
      <c r="AO233" s="42" t="str">
        <f>IFERROR(IF($C233=7,INDEX(ROCE!$A$32:$BS$60,MATCH('Mthly ROCE (TR)'!AO$2,ROCE!$A$32:$A$60,0),MATCH('Mthly ROCE (TR)'!$A233,ROCE!$A$32:$BS$32,0)),AO232*(1+M232)),"")</f>
        <v/>
      </c>
      <c r="AP233" s="42" t="str">
        <f>IFERROR(IF($C233=7,INDEX(ROCE!$A$32:$BS$60,MATCH('Mthly ROCE (TR)'!AP$2,ROCE!$A$32:$A$60,0),MATCH('Mthly ROCE (TR)'!$A233,ROCE!$A$32:$BS$32,0)),AP232*(1+N232)),"")</f>
        <v/>
      </c>
      <c r="AQ233" s="42">
        <f>IFERROR(IF($C233=7,INDEX(ROCE!$A$32:$BS$60,MATCH('Mthly ROCE (TR)'!AQ$2,ROCE!$A$32:$A$60,0),MATCH('Mthly ROCE (TR)'!$A233,ROCE!$A$32:$BS$32,0)),AQ232*(1+O232)),"")</f>
        <v>0.11334532546327553</v>
      </c>
      <c r="AR233" s="42" t="str">
        <f>IFERROR(IF($C233=7,INDEX(ROCE!$A$32:$BS$60,MATCH('Mthly ROCE (TR)'!AR$2,ROCE!$A$32:$A$60,0),MATCH('Mthly ROCE (TR)'!$A233,ROCE!$A$32:$BS$32,0)),AR232*(1+P232)),"")</f>
        <v/>
      </c>
      <c r="AS233" s="42">
        <f>IFERROR(IF($C233=7,INDEX(ROCE!$A$32:$BS$60,MATCH('Mthly ROCE (TR)'!AS$2,ROCE!$A$32:$A$60,0),MATCH('Mthly ROCE (TR)'!$A233,ROCE!$A$32:$BS$32,0)),AS232*(1+Q232)),"")</f>
        <v>0</v>
      </c>
      <c r="AT233" s="42" t="str">
        <f>IFERROR(IF($C233=7,INDEX(ROCE!$A$32:$BS$60,MATCH('Mthly ROCE (TR)'!AT$2,ROCE!$A$32:$A$60,0),MATCH('Mthly ROCE (TR)'!$A233,ROCE!$A$32:$BS$32,0)),AT232*(1+R232)),"")</f>
        <v/>
      </c>
      <c r="AU233" s="42" t="str">
        <f>IFERROR(IF($C233=7,INDEX(ROCE!$A$32:$BS$60,MATCH('Mthly ROCE (TR)'!AU$2,ROCE!$A$32:$A$60,0),MATCH('Mthly ROCE (TR)'!$A233,ROCE!$A$32:$BS$32,0)),AU232*(1+S232)),"")</f>
        <v/>
      </c>
      <c r="AV233" s="42">
        <f>IFERROR(IF($C233=7,INDEX(ROCE!$A$32:$BS$60,MATCH('Mthly ROCE (TR)'!AV$2,ROCE!$A$32:$A$60,0),MATCH('Mthly ROCE (TR)'!$A233,ROCE!$A$32:$BS$32,0)),AV232*(1+T232)),"")</f>
        <v>8.075025488999181E-2</v>
      </c>
      <c r="AW233" s="42">
        <f>IFERROR(IF($C233=7,INDEX(ROCE!$A$32:$BS$60,MATCH('Mthly ROCE (TR)'!AW$2,ROCE!$A$32:$A$60,0),MATCH('Mthly ROCE (TR)'!$A233,ROCE!$A$32:$BS$32,0)),AW232*(1+U232)),"")</f>
        <v>6.6187259829933301E-2</v>
      </c>
      <c r="AX233" s="42">
        <f>IFERROR(IF($C233=7,INDEX(ROCE!$A$32:$BS$60,MATCH('Mthly ROCE (TR)'!AX$2,ROCE!$A$32:$A$60,0),MATCH('Mthly ROCE (TR)'!$A233,ROCE!$A$32:$BS$32,0)),AX232*(1+V232)),"")</f>
        <v>9.5515154373111394E-2</v>
      </c>
      <c r="AY233" s="42">
        <f>IFERROR(IF($C233=7,INDEX(ROCE!$A$32:$BS$60,MATCH('Mthly ROCE (TR)'!AY$2,ROCE!$A$32:$A$60,0),MATCH('Mthly ROCE (TR)'!$A233,ROCE!$A$32:$BS$32,0)),AY232*(1+W232)),"")</f>
        <v>8.0464614448152241E-2</v>
      </c>
      <c r="AZ233" s="42">
        <f>IFERROR(IF($C233=7,INDEX(ROCE!$A$32:$BS$60,MATCH('Mthly ROCE (TR)'!AZ$2,ROCE!$A$32:$A$60,0),MATCH('Mthly ROCE (TR)'!$A233,ROCE!$A$32:$BS$32,0)),AZ232*(1+X232)),"")</f>
        <v>8.8095409149195322E-2</v>
      </c>
      <c r="BA233" s="42">
        <f>IFERROR(IF($C233=7,INDEX(ROCE!$A$32:$BS$60,MATCH('Mthly ROCE (TR)'!BA$2,ROCE!$A$32:$A$60,0),MATCH('Mthly ROCE (TR)'!$A233,ROCE!$A$32:$BS$32,0)),BA232*(1+Y232)),"")</f>
        <v>6.574400282742518E-2</v>
      </c>
      <c r="BB233" s="42" t="str">
        <f>IFERROR(IF($C233=7,INDEX(ROCE!$A$32:$BS$60,MATCH('Mthly ROCE (TR)'!BB$2,ROCE!$A$32:$A$60,0),MATCH('Mthly ROCE (TR)'!$A233,ROCE!$A$32:$BS$32,0)),BB232*(1+Z232)),"")</f>
        <v/>
      </c>
      <c r="BC233" s="42" t="str">
        <f>IFERROR(IF($C233=7,INDEX(ROCE!$A$32:$BS$60,MATCH('Mthly ROCE (TR)'!BC$2,ROCE!$A$32:$A$60,0),MATCH('Mthly ROCE (TR)'!$A233,ROCE!$A$32:$BS$32,0)),BC232*(1+AA232)),"")</f>
        <v/>
      </c>
      <c r="BD233" s="42" t="str">
        <f>IFERROR(IF($C233=7,INDEX(ROCE!$A$32:$BS$60,MATCH('Mthly ROCE (TR)'!BD$2,ROCE!$A$32:$A$60,0),MATCH('Mthly ROCE (TR)'!$A233,ROCE!$A$32:$BS$32,0)),BD232*(1+AB232)),"")</f>
        <v/>
      </c>
      <c r="BE233" s="42">
        <f>IFERROR(IF($C233=7,INDEX(ROCE!$A$32:$BS$60,MATCH('Mthly ROCE (TR)'!BE$2,ROCE!$A$32:$A$60,0),MATCH('Mthly ROCE (TR)'!$A233,ROCE!$A$32:$BS$32,0)),BE232*(1+AC232)),"")</f>
        <v>0.12533051579393042</v>
      </c>
      <c r="BF233" s="42" t="str">
        <f>IFERROR(IF($C233=7,INDEX(ROCE!$A$32:$BS$60,MATCH('Mthly ROCE (TR)'!BF$2,ROCE!$A$32:$A$60,0),MATCH('Mthly ROCE (TR)'!$A233,ROCE!$A$32:$BS$32,0)),BF232*(1+AD232)),"")</f>
        <v/>
      </c>
      <c r="BG233" s="42" t="str">
        <f>IFERROR(IF($C233=7,INDEX(ROCE!$A$32:$BS$60,MATCH('Mthly ROCE (TR)'!BG$2,ROCE!$A$32:$A$60,0),MATCH('Mthly ROCE (TR)'!$A233,ROCE!$A$32:$BS$32,0)),BG232*(1+AE232)),"")</f>
        <v/>
      </c>
      <c r="BH233" s="44">
        <f t="shared" si="178"/>
        <v>6.6890140936706172E-2</v>
      </c>
      <c r="BI233" s="44" t="str">
        <f t="shared" si="179"/>
        <v/>
      </c>
      <c r="BJ233" s="44" t="str">
        <f t="shared" si="180"/>
        <v/>
      </c>
      <c r="BK233" s="44">
        <f t="shared" si="181"/>
        <v>8.0884544976069214E-2</v>
      </c>
      <c r="BL233" s="44">
        <f t="shared" si="182"/>
        <v>8.2147990036233562E-2</v>
      </c>
      <c r="BM233" s="44">
        <f t="shared" si="183"/>
        <v>4.5742815468695401E-2</v>
      </c>
      <c r="BN233" s="44">
        <f t="shared" si="184"/>
        <v>7.5066054578250843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0.10286301006641076</v>
      </c>
      <c r="BT233" s="44" t="str">
        <f t="shared" si="190"/>
        <v/>
      </c>
      <c r="BU233" s="44">
        <f t="shared" si="191"/>
        <v>0</v>
      </c>
      <c r="BV233" s="44" t="str">
        <f t="shared" si="192"/>
        <v/>
      </c>
      <c r="BW233" s="44" t="str">
        <f t="shared" si="193"/>
        <v/>
      </c>
      <c r="BX233" s="44">
        <f t="shared" si="194"/>
        <v>7.3282371793142176E-2</v>
      </c>
      <c r="BY233" s="44">
        <f t="shared" si="195"/>
        <v>6.0066180465117393E-2</v>
      </c>
      <c r="BZ233" s="44">
        <f t="shared" si="196"/>
        <v>8.6681795174336315E-2</v>
      </c>
      <c r="CA233" s="44">
        <f t="shared" si="197"/>
        <v>7.3023147731415536E-2</v>
      </c>
      <c r="CB233" s="44">
        <f t="shared" si="198"/>
        <v>7.994823713355792E-2</v>
      </c>
      <c r="CC233" s="44">
        <f t="shared" si="199"/>
        <v>5.9663916416515118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0.11373979522354941</v>
      </c>
      <c r="CH233" s="44" t="str">
        <f t="shared" si="204"/>
        <v/>
      </c>
      <c r="CI233" s="44" t="str">
        <f t="shared" si="205"/>
        <v/>
      </c>
      <c r="CJ233" s="48">
        <f t="shared" si="206"/>
        <v>-6.6555690232022648E-3</v>
      </c>
      <c r="CK233" s="48" t="str">
        <f t="shared" si="207"/>
        <v/>
      </c>
      <c r="CL233" s="48" t="str">
        <f t="shared" si="208"/>
        <v/>
      </c>
      <c r="CM233" s="48">
        <f t="shared" si="209"/>
        <v>-1.671155583750566E-3</v>
      </c>
      <c r="CN233" s="48">
        <f t="shared" si="210"/>
        <v>-1.6894555630851795E-3</v>
      </c>
      <c r="CO233" s="48">
        <f t="shared" si="211"/>
        <v>-1.5193933586081865E-3</v>
      </c>
      <c r="CP233" s="48">
        <f t="shared" si="212"/>
        <v>-3.7971413047862405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4.3461679013259867E-3</v>
      </c>
      <c r="CV233" s="48" t="str">
        <f t="shared" si="218"/>
        <v/>
      </c>
      <c r="CW233" s="48">
        <f t="shared" si="219"/>
        <v>0</v>
      </c>
      <c r="CX233" s="48" t="str">
        <f t="shared" si="220"/>
        <v/>
      </c>
      <c r="CY233" s="48" t="str">
        <f t="shared" si="221"/>
        <v/>
      </c>
      <c r="CZ233" s="48">
        <f t="shared" si="222"/>
        <v>-2.9809803198014373E-3</v>
      </c>
      <c r="DA233" s="48">
        <f t="shared" si="223"/>
        <v>-2.7000348780874916E-3</v>
      </c>
      <c r="DB233" s="48">
        <f t="shared" si="224"/>
        <v>-3.8282148020793894E-3</v>
      </c>
      <c r="DC233" s="48">
        <f t="shared" si="225"/>
        <v>-3.925724422040899E-3</v>
      </c>
      <c r="DD233" s="48">
        <f t="shared" si="226"/>
        <v>-9.218831223870563E-3</v>
      </c>
      <c r="DE233" s="48">
        <f t="shared" si="227"/>
        <v>-3.2302044347901284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9.9771410972145317E-3</v>
      </c>
      <c r="DJ233" s="48" t="str">
        <f t="shared" si="232"/>
        <v/>
      </c>
      <c r="DK233" s="48" t="str">
        <f t="shared" si="233"/>
        <v/>
      </c>
      <c r="DL233" s="37">
        <f t="shared" si="234"/>
        <v>-5.5540013912642863E-2</v>
      </c>
      <c r="DM233" s="39">
        <f t="shared" si="235"/>
        <v>0.94445998608735715</v>
      </c>
      <c r="DN233" s="39"/>
      <c r="DO233" s="36">
        <f>DL233-'1M RF rate'!C93</f>
        <v>-6.0518096213776254E-2</v>
      </c>
      <c r="DP233" s="39">
        <f t="shared" si="236"/>
        <v>0.93948190378622376</v>
      </c>
      <c r="DQ233" s="39"/>
      <c r="DR233" s="36">
        <f>DL233-'DJUA Monthly (PR)'!C93</f>
        <v>-3.4022302034752011E-3</v>
      </c>
      <c r="DS233" s="39">
        <f t="shared" si="237"/>
        <v>0.99659776979652481</v>
      </c>
      <c r="DT233" s="39"/>
      <c r="DU233" s="100">
        <f>PRODUCT(DM699:DM701)-1</f>
        <v>-9.6821518730452083E-2</v>
      </c>
      <c r="DV233" s="100">
        <f>PRODUCT(DM690:DM701)-1</f>
        <v>4.4714440136910394E-3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ROCE (TR)'!D$2,'Memb Hist (Org)'!$A$1:$A$29,0),MATCH('Mthly ROCE (TR)'!$A234,'Memb Hist (Org)'!$A$1:$BS$1,0))&lt;&gt;1,"",'Mthly Returns (TR)'!D233),"")</f>
        <v>3.509E-3</v>
      </c>
      <c r="E234" s="46" t="str">
        <f>IFERROR(IF(INDEX('Memb Hist (Org)'!$A$1:$BS$29,MATCH('Mthly ROCE (TR)'!E$2,'Memb Hist (Org)'!$A$1:$A$29,0),MATCH('Mthly ROCE (TR)'!$A234,'Memb Hist (Org)'!$A$1:$BS$1,0))&lt;&gt;1,"",'Mthly Returns (TR)'!E233),"")</f>
        <v/>
      </c>
      <c r="F234" s="46" t="str">
        <f>IFERROR(IF(INDEX('Memb Hist (Org)'!$A$1:$BS$29,MATCH('Mthly ROCE (TR)'!F$2,'Memb Hist (Org)'!$A$1:$A$29,0),MATCH('Mthly ROCE (TR)'!$A234,'Memb Hist (Org)'!$A$1:$BS$1,0))&lt;&gt;1,"",'Mthly Returns (TR)'!F233),"")</f>
        <v/>
      </c>
      <c r="G234" s="46">
        <f>IFERROR(IF(INDEX('Memb Hist (Org)'!$A$1:$BS$29,MATCH('Mthly ROCE (TR)'!G$2,'Memb Hist (Org)'!$A$1:$A$29,0),MATCH('Mthly ROCE (TR)'!$A234,'Memb Hist (Org)'!$A$1:$BS$1,0))&lt;&gt;1,"",'Mthly Returns (TR)'!G233),"")</f>
        <v>1.6878000000000001E-2</v>
      </c>
      <c r="H234" s="46">
        <f>IFERROR(IF(INDEX('Memb Hist (Org)'!$A$1:$BS$29,MATCH('Mthly ROCE (TR)'!H$2,'Memb Hist (Org)'!$A$1:$A$29,0),MATCH('Mthly ROCE (TR)'!$A234,'Memb Hist (Org)'!$A$1:$BS$1,0))&lt;&gt;1,"",'Mthly Returns (TR)'!H233),"")</f>
        <v>-3.5695999999999999E-2</v>
      </c>
      <c r="I234" s="46">
        <f>IFERROR(IF(INDEX('Memb Hist (Org)'!$A$1:$BS$29,MATCH('Mthly ROCE (TR)'!I$2,'Memb Hist (Org)'!$A$1:$A$29,0),MATCH('Mthly ROCE (TR)'!$A234,'Memb Hist (Org)'!$A$1:$BS$1,0))&lt;&gt;1,"",'Mthly Returns (TR)'!I233),"")</f>
        <v>-3.7039999999999998E-3</v>
      </c>
      <c r="J234" s="46">
        <f>IFERROR(IF(INDEX('Memb Hist (Org)'!$A$1:$BS$29,MATCH('Mthly ROCE (TR)'!J$2,'Memb Hist (Org)'!$A$1:$A$29,0),MATCH('Mthly ROCE (TR)'!$A234,'Memb Hist (Org)'!$A$1:$BS$1,0))&lt;&gt;1,"",'Mthly Returns (TR)'!J233),"")</f>
        <v>-8.1969999999999994E-3</v>
      </c>
      <c r="K234" s="46">
        <f>IFERROR(IF(INDEX('Memb Hist (Org)'!$A$1:$BS$29,MATCH('Mthly ROCE (TR)'!K$2,'Memb Hist (Org)'!$A$1:$A$29,0),MATCH('Mthly ROCE (TR)'!$A234,'Memb Hist (Org)'!$A$1:$BS$1,0))&lt;&gt;1,"",'Mthly Returns (TR)'!K233),"")</f>
        <v>-3.0046E-2</v>
      </c>
      <c r="L234" s="46" t="str">
        <f>IFERROR(IF(INDEX('Memb Hist (Org)'!$A$1:$BS$29,MATCH('Mthly ROCE (TR)'!L$2,'Memb Hist (Org)'!$A$1:$A$29,0),MATCH('Mthly ROCE (TR)'!$A234,'Memb Hist (Org)'!$A$1:$BS$1,0))&lt;&gt;1,"",'Mthly Returns (TR)'!L233),"")</f>
        <v/>
      </c>
      <c r="M234" s="46" t="str">
        <f>IFERROR(IF(INDEX('Memb Hist (Org)'!$A$1:$BS$29,MATCH('Mthly ROCE (TR)'!M$2,'Memb Hist (Org)'!$A$1:$A$29,0),MATCH('Mthly ROCE (TR)'!$A234,'Memb Hist (Org)'!$A$1:$BS$1,0))&lt;&gt;1,"",'Mthly Returns (TR)'!M233),"")</f>
        <v/>
      </c>
      <c r="N234" s="46" t="str">
        <f>IFERROR(IF(INDEX('Memb Hist (Org)'!$A$1:$BS$29,MATCH('Mthly ROCE (TR)'!N$2,'Memb Hist (Org)'!$A$1:$A$29,0),MATCH('Mthly ROCE (TR)'!$A234,'Memb Hist (Org)'!$A$1:$BS$1,0))&lt;&gt;1,"",'Mthly Returns (TR)'!N233),"")</f>
        <v/>
      </c>
      <c r="O234" s="46">
        <f>IFERROR(IF(INDEX('Memb Hist (Org)'!$A$1:$BS$29,MATCH('Mthly ROCE (TR)'!O$2,'Memb Hist (Org)'!$A$1:$A$29,0),MATCH('Mthly ROCE (TR)'!$A234,'Memb Hist (Org)'!$A$1:$BS$1,0))&lt;&gt;1,"",'Mthly Returns (TR)'!O233),"")</f>
        <v>-7.6055999999999999E-2</v>
      </c>
      <c r="P234" s="46" t="str">
        <f>IFERROR(IF(INDEX('Memb Hist (Org)'!$A$1:$BS$29,MATCH('Mthly ROCE (TR)'!P$2,'Memb Hist (Org)'!$A$1:$A$29,0),MATCH('Mthly ROCE (TR)'!$A234,'Memb Hist (Org)'!$A$1:$BS$1,0))&lt;&gt;1,"",'Mthly Returns (TR)'!P233),"")</f>
        <v/>
      </c>
      <c r="Q234" s="46">
        <f>IFERROR(IF(INDEX('Memb Hist (Org)'!$A$1:$BS$29,MATCH('Mthly ROCE (TR)'!Q$2,'Memb Hist (Org)'!$A$1:$A$29,0),MATCH('Mthly ROCE (TR)'!$A234,'Memb Hist (Org)'!$A$1:$BS$1,0))&lt;&gt;1,"",'Mthly Returns (TR)'!Q233),"")</f>
        <v>-3.3135999999999999E-2</v>
      </c>
      <c r="R234" s="46" t="str">
        <f>IFERROR(IF(INDEX('Memb Hist (Org)'!$A$1:$BS$29,MATCH('Mthly ROCE (TR)'!R$2,'Memb Hist (Org)'!$A$1:$A$29,0),MATCH('Mthly ROCE (TR)'!$A234,'Memb Hist (Org)'!$A$1:$BS$1,0))&lt;&gt;1,"",'Mthly Returns (TR)'!R233),"")</f>
        <v/>
      </c>
      <c r="S234" s="46" t="str">
        <f>IFERROR(IF(INDEX('Memb Hist (Org)'!$A$1:$BS$29,MATCH('Mthly ROCE (TR)'!S$2,'Memb Hist (Org)'!$A$1:$A$29,0),MATCH('Mthly ROCE (TR)'!$A234,'Memb Hist (Org)'!$A$1:$BS$1,0))&lt;&gt;1,"",'Mthly Returns (TR)'!S233),"")</f>
        <v/>
      </c>
      <c r="T234" s="46">
        <f>IFERROR(IF(INDEX('Memb Hist (Org)'!$A$1:$BS$29,MATCH('Mthly ROCE (TR)'!T$2,'Memb Hist (Org)'!$A$1:$A$29,0),MATCH('Mthly ROCE (TR)'!$A234,'Memb Hist (Org)'!$A$1:$BS$1,0))&lt;&gt;1,"",'Mthly Returns (TR)'!T233),"")</f>
        <v>0.10600800000000001</v>
      </c>
      <c r="U234" s="46">
        <f>IFERROR(IF(INDEX('Memb Hist (Org)'!$A$1:$BS$29,MATCH('Mthly ROCE (TR)'!U$2,'Memb Hist (Org)'!$A$1:$A$29,0),MATCH('Mthly ROCE (TR)'!$A234,'Memb Hist (Org)'!$A$1:$BS$1,0))&lt;&gt;1,"",'Mthly Returns (TR)'!U233),"")</f>
        <v>-7.2414000000000006E-2</v>
      </c>
      <c r="V234" s="46">
        <f>IFERROR(IF(INDEX('Memb Hist (Org)'!$A$1:$BS$29,MATCH('Mthly ROCE (TR)'!V$2,'Memb Hist (Org)'!$A$1:$A$29,0),MATCH('Mthly ROCE (TR)'!$A234,'Memb Hist (Org)'!$A$1:$BS$1,0))&lt;&gt;1,"",'Mthly Returns (TR)'!V233),"")</f>
        <v>-1.0165E-2</v>
      </c>
      <c r="W234" s="46">
        <f>IFERROR(IF(INDEX('Memb Hist (Org)'!$A$1:$BS$29,MATCH('Mthly ROCE (TR)'!W$2,'Memb Hist (Org)'!$A$1:$A$29,0),MATCH('Mthly ROCE (TR)'!$A234,'Memb Hist (Org)'!$A$1:$BS$1,0))&lt;&gt;1,"",'Mthly Returns (TR)'!W233),"")</f>
        <v>-3.3333000000000002E-2</v>
      </c>
      <c r="X234" s="46">
        <f>IFERROR(IF(INDEX('Memb Hist (Org)'!$A$1:$BS$29,MATCH('Mthly ROCE (TR)'!X$2,'Memb Hist (Org)'!$A$1:$A$29,0),MATCH('Mthly ROCE (TR)'!$A234,'Memb Hist (Org)'!$A$1:$BS$1,0))&lt;&gt;1,"",'Mthly Returns (TR)'!X233),"")</f>
        <v>0</v>
      </c>
      <c r="Y234" s="46">
        <f>IFERROR(IF(INDEX('Memb Hist (Org)'!$A$1:$BS$29,MATCH('Mthly ROCE (TR)'!Y$2,'Memb Hist (Org)'!$A$1:$A$29,0),MATCH('Mthly ROCE (TR)'!$A234,'Memb Hist (Org)'!$A$1:$BS$1,0))&lt;&gt;1,"",'Mthly Returns (TR)'!Y233),"")</f>
        <v>-4.1750000000000002E-2</v>
      </c>
      <c r="Z234" s="46" t="str">
        <f>IFERROR(IF(INDEX('Memb Hist (Org)'!$A$1:$BS$29,MATCH('Mthly ROCE (TR)'!Z$2,'Memb Hist (Org)'!$A$1:$A$29,0),MATCH('Mthly ROCE (TR)'!$A234,'Memb Hist (Org)'!$A$1:$BS$1,0))&lt;&gt;1,"",'Mthly Returns (TR)'!Z233),"")</f>
        <v/>
      </c>
      <c r="AA234" s="46" t="str">
        <f>IFERROR(IF(INDEX('Memb Hist (Org)'!$A$1:$BS$29,MATCH('Mthly ROCE (TR)'!AA$2,'Memb Hist (Org)'!$A$1:$A$29,0),MATCH('Mthly ROCE (TR)'!$A234,'Memb Hist (Org)'!$A$1:$BS$1,0))&lt;&gt;1,"",'Mthly Returns (TR)'!AA233),"")</f>
        <v/>
      </c>
      <c r="AB234" s="46" t="str">
        <f>IFERROR(IF(INDEX('Memb Hist (Org)'!$A$1:$BS$29,MATCH('Mthly ROCE (TR)'!AB$2,'Memb Hist (Org)'!$A$1:$A$29,0),MATCH('Mthly ROCE (TR)'!$A234,'Memb Hist (Org)'!$A$1:$BS$1,0))&lt;&gt;1,"",'Mthly Returns (TR)'!AB233),"")</f>
        <v/>
      </c>
      <c r="AC234" s="46">
        <f>IFERROR(IF(INDEX('Memb Hist (Org)'!$A$1:$BS$29,MATCH('Mthly ROCE (TR)'!AC$2,'Memb Hist (Org)'!$A$1:$A$29,0),MATCH('Mthly ROCE (TR)'!$A234,'Memb Hist (Org)'!$A$1:$BS$1,0))&lt;&gt;1,"",'Mthly Returns (TR)'!AC233),"")</f>
        <v>-1.2821000000000001E-2</v>
      </c>
      <c r="AD234" s="46" t="str">
        <f>IFERROR(IF(INDEX('Memb Hist (Org)'!$A$1:$BS$29,MATCH('Mthly ROCE (TR)'!AD$2,'Memb Hist (Org)'!$A$1:$A$29,0),MATCH('Mthly ROCE (TR)'!$A234,'Memb Hist (Org)'!$A$1:$BS$1,0))&lt;&gt;1,"",'Mthly Returns (TR)'!AD233),"")</f>
        <v/>
      </c>
      <c r="AE234" s="46" t="str">
        <f>IFERROR(IF(INDEX('Memb Hist (Org)'!$A$1:$BS$29,MATCH('Mthly ROCE (TR)'!AE$2,'Memb Hist (Org)'!$A$1:$A$29,0),MATCH('Mthly ROCE (TR)'!$A234,'Memb Hist (Org)'!$A$1:$BS$1,0))&lt;&gt;1,"",'Mthly Returns (TR)'!AE233),"")</f>
        <v/>
      </c>
      <c r="AF234" s="42">
        <f>IFERROR(IF($C234=7,INDEX(ROCE!$A$32:$BS$60,MATCH('Mthly ROCE (TR)'!AF$2,ROCE!$A$32:$A$60,0),MATCH('Mthly ROCE (TR)'!$A234,ROCE!$A$32:$BS$32,0)),AF233*(1+D233)),"")</f>
        <v>6.6372811307673252E-2</v>
      </c>
      <c r="AG234" s="42" t="str">
        <f>IFERROR(IF($C234=7,INDEX(ROCE!$A$32:$BS$60,MATCH('Mthly ROCE (TR)'!AG$2,ROCE!$A$32:$A$60,0),MATCH('Mthly ROCE (TR)'!$A234,ROCE!$A$32:$BS$32,0)),AG233*(1+E233)),"")</f>
        <v/>
      </c>
      <c r="AH234" s="42" t="str">
        <f>IFERROR(IF($C234=7,INDEX(ROCE!$A$32:$BS$60,MATCH('Mthly ROCE (TR)'!AH$2,ROCE!$A$32:$A$60,0),MATCH('Mthly ROCE (TR)'!$A234,ROCE!$A$32:$BS$32,0)),AH233*(1+F233)),"")</f>
        <v/>
      </c>
      <c r="AI234" s="42">
        <f>IFERROR(IF($C234=7,INDEX(ROCE!$A$32:$BS$60,MATCH('Mthly ROCE (TR)'!AI$2,ROCE!$A$32:$A$60,0),MATCH('Mthly ROCE (TR)'!$A234,ROCE!$A$32:$BS$32,0)),AI233*(1+G233)),"")</f>
        <v>8.7285676317704744E-2</v>
      </c>
      <c r="AJ234" s="42">
        <f>IFERROR(IF($C234=7,INDEX(ROCE!$A$32:$BS$60,MATCH('Mthly ROCE (TR)'!AJ$2,ROCE!$A$32:$A$60,0),MATCH('Mthly ROCE (TR)'!$A234,ROCE!$A$32:$BS$32,0)),AJ233*(1+H233)),"")</f>
        <v>8.865770863859955E-2</v>
      </c>
      <c r="AK234" s="42">
        <f>IFERROR(IF($C234=7,INDEX(ROCE!$A$32:$BS$60,MATCH('Mthly ROCE (TR)'!AK$2,ROCE!$A$32:$A$60,0),MATCH('Mthly ROCE (TR)'!$A234,ROCE!$A$32:$BS$32,0)),AK233*(1+I233)),"")</f>
        <v>4.873003588881418E-2</v>
      </c>
      <c r="AL234" s="42">
        <f>IFERROR(IF($C234=7,INDEX(ROCE!$A$32:$BS$60,MATCH('Mthly ROCE (TR)'!AL$2,ROCE!$A$32:$A$60,0),MATCH('Mthly ROCE (TR)'!$A234,ROCE!$A$32:$BS$32,0)),AL233*(1+J233)),"")</f>
        <v>7.8531613698446689E-2</v>
      </c>
      <c r="AM234" s="42">
        <f>IFERROR(IF($C234=7,INDEX(ROCE!$A$32:$BS$60,MATCH('Mthly ROCE (TR)'!AM$2,ROCE!$A$32:$A$60,0),MATCH('Mthly ROCE (TR)'!$A234,ROCE!$A$32:$BS$32,0)),AM233*(1+K233)),"")</f>
        <v>0</v>
      </c>
      <c r="AN234" s="42" t="str">
        <f>IFERROR(IF($C234=7,INDEX(ROCE!$A$32:$BS$60,MATCH('Mthly ROCE (TR)'!AN$2,ROCE!$A$32:$A$60,0),MATCH('Mthly ROCE (TR)'!$A234,ROCE!$A$32:$BS$32,0)),AN233*(1+L233)),"")</f>
        <v/>
      </c>
      <c r="AO234" s="42" t="str">
        <f>IFERROR(IF($C234=7,INDEX(ROCE!$A$32:$BS$60,MATCH('Mthly ROCE (TR)'!AO$2,ROCE!$A$32:$A$60,0),MATCH('Mthly ROCE (TR)'!$A234,ROCE!$A$32:$BS$32,0)),AO233*(1+M233)),"")</f>
        <v/>
      </c>
      <c r="AP234" s="42" t="str">
        <f>IFERROR(IF($C234=7,INDEX(ROCE!$A$32:$BS$60,MATCH('Mthly ROCE (TR)'!AP$2,ROCE!$A$32:$A$60,0),MATCH('Mthly ROCE (TR)'!$A234,ROCE!$A$32:$BS$32,0)),AP233*(1+N233)),"")</f>
        <v/>
      </c>
      <c r="AQ234" s="42">
        <f>IFERROR(IF($C234=7,INDEX(ROCE!$A$32:$BS$60,MATCH('Mthly ROCE (TR)'!AQ$2,ROCE!$A$32:$A$60,0),MATCH('Mthly ROCE (TR)'!$A234,ROCE!$A$32:$BS$32,0)),AQ233*(1+O233)),"")</f>
        <v>0.10855625877180121</v>
      </c>
      <c r="AR234" s="42" t="str">
        <f>IFERROR(IF($C234=7,INDEX(ROCE!$A$32:$BS$60,MATCH('Mthly ROCE (TR)'!AR$2,ROCE!$A$32:$A$60,0),MATCH('Mthly ROCE (TR)'!$A234,ROCE!$A$32:$BS$32,0)),AR233*(1+P233)),"")</f>
        <v/>
      </c>
      <c r="AS234" s="42">
        <f>IFERROR(IF($C234=7,INDEX(ROCE!$A$32:$BS$60,MATCH('Mthly ROCE (TR)'!AS$2,ROCE!$A$32:$A$60,0),MATCH('Mthly ROCE (TR)'!$A234,ROCE!$A$32:$BS$32,0)),AS233*(1+Q233)),"")</f>
        <v>0</v>
      </c>
      <c r="AT234" s="42" t="str">
        <f>IFERROR(IF($C234=7,INDEX(ROCE!$A$32:$BS$60,MATCH('Mthly ROCE (TR)'!AT$2,ROCE!$A$32:$A$60,0),MATCH('Mthly ROCE (TR)'!$A234,ROCE!$A$32:$BS$32,0)),AT233*(1+R233)),"")</f>
        <v/>
      </c>
      <c r="AU234" s="42" t="str">
        <f>IFERROR(IF($C234=7,INDEX(ROCE!$A$32:$BS$60,MATCH('Mthly ROCE (TR)'!AU$2,ROCE!$A$32:$A$60,0),MATCH('Mthly ROCE (TR)'!$A234,ROCE!$A$32:$BS$32,0)),AU233*(1+S233)),"")</f>
        <v/>
      </c>
      <c r="AV234" s="42">
        <f>IFERROR(IF($C234=7,INDEX(ROCE!$A$32:$BS$60,MATCH('Mthly ROCE (TR)'!AV$2,ROCE!$A$32:$A$60,0),MATCH('Mthly ROCE (TR)'!$A234,ROCE!$A$32:$BS$32,0)),AV233*(1+T233)),"")</f>
        <v>7.7465496021576721E-2</v>
      </c>
      <c r="AW234" s="42">
        <f>IFERROR(IF($C234=7,INDEX(ROCE!$A$32:$BS$60,MATCH('Mthly ROCE (TR)'!AW$2,ROCE!$A$32:$A$60,0),MATCH('Mthly ROCE (TR)'!$A234,ROCE!$A$32:$BS$32,0)),AW233*(1+U233)),"")</f>
        <v>6.3212076313317975E-2</v>
      </c>
      <c r="AX234" s="42">
        <f>IFERROR(IF($C234=7,INDEX(ROCE!$A$32:$BS$60,MATCH('Mthly ROCE (TR)'!AX$2,ROCE!$A$32:$A$60,0),MATCH('Mthly ROCE (TR)'!$A234,ROCE!$A$32:$BS$32,0)),AX233*(1+V233)),"")</f>
        <v>9.1296823095377302E-2</v>
      </c>
      <c r="AY234" s="42">
        <f>IFERROR(IF($C234=7,INDEX(ROCE!$A$32:$BS$60,MATCH('Mthly ROCE (TR)'!AY$2,ROCE!$A$32:$A$60,0),MATCH('Mthly ROCE (TR)'!$A234,ROCE!$A$32:$BS$32,0)),AY233*(1+W233)),"")</f>
        <v>7.6138836775419577E-2</v>
      </c>
      <c r="AZ234" s="42">
        <f>IFERROR(IF($C234=7,INDEX(ROCE!$A$32:$BS$60,MATCH('Mthly ROCE (TR)'!AZ$2,ROCE!$A$32:$A$60,0),MATCH('Mthly ROCE (TR)'!$A234,ROCE!$A$32:$BS$32,0)),AZ233*(1+X233)),"")</f>
        <v>7.7937127520201613E-2</v>
      </c>
      <c r="BA234" s="42">
        <f>IFERROR(IF($C234=7,INDEX(ROCE!$A$32:$BS$60,MATCH('Mthly ROCE (TR)'!BA$2,ROCE!$A$32:$A$60,0),MATCH('Mthly ROCE (TR)'!$A234,ROCE!$A$32:$BS$32,0)),BA233*(1+Y233)),"")</f>
        <v>6.2184622514348385E-2</v>
      </c>
      <c r="BB234" s="42" t="str">
        <f>IFERROR(IF($C234=7,INDEX(ROCE!$A$32:$BS$60,MATCH('Mthly ROCE (TR)'!BB$2,ROCE!$A$32:$A$60,0),MATCH('Mthly ROCE (TR)'!$A234,ROCE!$A$32:$BS$32,0)),BB233*(1+Z233)),"")</f>
        <v/>
      </c>
      <c r="BC234" s="42" t="str">
        <f>IFERROR(IF($C234=7,INDEX(ROCE!$A$32:$BS$60,MATCH('Mthly ROCE (TR)'!BC$2,ROCE!$A$32:$A$60,0),MATCH('Mthly ROCE (TR)'!$A234,ROCE!$A$32:$BS$32,0)),BC233*(1+AA233)),"")</f>
        <v/>
      </c>
      <c r="BD234" s="42" t="str">
        <f>IFERROR(IF($C234=7,INDEX(ROCE!$A$32:$BS$60,MATCH('Mthly ROCE (TR)'!BD$2,ROCE!$A$32:$A$60,0),MATCH('Mthly ROCE (TR)'!$A234,ROCE!$A$32:$BS$32,0)),BD233*(1+AB233)),"")</f>
        <v/>
      </c>
      <c r="BE234" s="42">
        <f>IFERROR(IF($C234=7,INDEX(ROCE!$A$32:$BS$60,MATCH('Mthly ROCE (TR)'!BE$2,ROCE!$A$32:$A$60,0),MATCH('Mthly ROCE (TR)'!$A234,ROCE!$A$32:$BS$32,0)),BE233*(1+AC233)),"")</f>
        <v>0.11433664827900264</v>
      </c>
      <c r="BF234" s="42" t="str">
        <f>IFERROR(IF($C234=7,INDEX(ROCE!$A$32:$BS$60,MATCH('Mthly ROCE (TR)'!BF$2,ROCE!$A$32:$A$60,0),MATCH('Mthly ROCE (TR)'!$A234,ROCE!$A$32:$BS$32,0)),BF233*(1+AD233)),"")</f>
        <v/>
      </c>
      <c r="BG234" s="42" t="str">
        <f>IFERROR(IF($C234=7,INDEX(ROCE!$A$32:$BS$60,MATCH('Mthly ROCE (TR)'!BG$2,ROCE!$A$32:$A$60,0),MATCH('Mthly ROCE (TR)'!$A234,ROCE!$A$32:$BS$32,0)),BG233*(1+AE233)),"")</f>
        <v/>
      </c>
      <c r="BH234" s="44">
        <f t="shared" si="178"/>
        <v>6.3776732525259741E-2</v>
      </c>
      <c r="BI234" s="44" t="str">
        <f t="shared" si="179"/>
        <v/>
      </c>
      <c r="BJ234" s="44" t="str">
        <f t="shared" si="180"/>
        <v/>
      </c>
      <c r="BK234" s="44">
        <f t="shared" si="181"/>
        <v>8.3871620353635462E-2</v>
      </c>
      <c r="BL234" s="44">
        <f t="shared" si="182"/>
        <v>8.5189987567886691E-2</v>
      </c>
      <c r="BM234" s="44">
        <f t="shared" si="183"/>
        <v>4.6824029351728205E-2</v>
      </c>
      <c r="BN234" s="44">
        <f t="shared" si="184"/>
        <v>7.5459960531215814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0.10431023401342122</v>
      </c>
      <c r="BT234" s="44" t="str">
        <f t="shared" si="190"/>
        <v/>
      </c>
      <c r="BU234" s="44">
        <f t="shared" si="191"/>
        <v>0</v>
      </c>
      <c r="BV234" s="44" t="str">
        <f t="shared" si="192"/>
        <v/>
      </c>
      <c r="BW234" s="44" t="str">
        <f t="shared" si="193"/>
        <v/>
      </c>
      <c r="BX234" s="44">
        <f t="shared" si="194"/>
        <v>7.4435542541701996E-2</v>
      </c>
      <c r="BY234" s="44">
        <f t="shared" si="195"/>
        <v>6.0739625216609097E-2</v>
      </c>
      <c r="BZ234" s="44">
        <f t="shared" si="196"/>
        <v>8.7725876789653046E-2</v>
      </c>
      <c r="CA234" s="44">
        <f t="shared" si="197"/>
        <v>7.3160773698446063E-2</v>
      </c>
      <c r="CB234" s="44">
        <f t="shared" si="198"/>
        <v>7.4888726840297612E-2</v>
      </c>
      <c r="CC234" s="44">
        <f t="shared" si="199"/>
        <v>5.9752358822012817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0.10986453174813213</v>
      </c>
      <c r="CH234" s="44" t="str">
        <f t="shared" si="204"/>
        <v/>
      </c>
      <c r="CI234" s="44" t="str">
        <f t="shared" si="205"/>
        <v/>
      </c>
      <c r="CJ234" s="48">
        <f t="shared" si="206"/>
        <v>2.2379255443113642E-4</v>
      </c>
      <c r="CK234" s="48" t="str">
        <f t="shared" si="207"/>
        <v/>
      </c>
      <c r="CL234" s="48" t="str">
        <f t="shared" si="208"/>
        <v/>
      </c>
      <c r="CM234" s="48">
        <f t="shared" si="209"/>
        <v>1.4155852083286595E-3</v>
      </c>
      <c r="CN234" s="48">
        <f t="shared" si="210"/>
        <v>-3.0409417962232832E-3</v>
      </c>
      <c r="CO234" s="48">
        <f t="shared" si="211"/>
        <v>-1.7343620471880128E-4</v>
      </c>
      <c r="CP234" s="48">
        <f t="shared" si="212"/>
        <v>-6.1854529647437594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7.9334191581247639E-3</v>
      </c>
      <c r="CV234" s="48" t="str">
        <f t="shared" si="218"/>
        <v/>
      </c>
      <c r="CW234" s="48">
        <f t="shared" si="219"/>
        <v>0</v>
      </c>
      <c r="CX234" s="48" t="str">
        <f t="shared" si="220"/>
        <v/>
      </c>
      <c r="CY234" s="48" t="str">
        <f t="shared" si="221"/>
        <v/>
      </c>
      <c r="CZ234" s="48">
        <f t="shared" si="222"/>
        <v>7.8907629937607464E-3</v>
      </c>
      <c r="DA234" s="48">
        <f t="shared" si="223"/>
        <v>-4.3983992204355317E-3</v>
      </c>
      <c r="DB234" s="48">
        <f t="shared" si="224"/>
        <v>-8.9173353756682322E-4</v>
      </c>
      <c r="DC234" s="48">
        <f t="shared" si="225"/>
        <v>-2.4386680696903027E-3</v>
      </c>
      <c r="DD234" s="48">
        <f t="shared" si="226"/>
        <v>0</v>
      </c>
      <c r="DE234" s="48">
        <f t="shared" si="227"/>
        <v>-2.4946609808190355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4085731615428021E-3</v>
      </c>
      <c r="DJ234" s="48" t="str">
        <f t="shared" si="232"/>
        <v/>
      </c>
      <c r="DK234" s="48" t="str">
        <f t="shared" si="233"/>
        <v/>
      </c>
      <c r="DL234" s="37">
        <f t="shared" si="234"/>
        <v>-1.3868236669075178E-2</v>
      </c>
      <c r="DM234" s="39">
        <f t="shared" si="235"/>
        <v>0.98613176333092478</v>
      </c>
      <c r="DN234" s="39"/>
      <c r="DO234" s="36">
        <f>DL234-'1M RF rate'!C94</f>
        <v>-1.8831404991726156E-2</v>
      </c>
      <c r="DP234" s="39">
        <f t="shared" si="236"/>
        <v>0.9811685950082738</v>
      </c>
      <c r="DQ234" s="39"/>
      <c r="DR234" s="36">
        <f>DL234-'DJUA Monthly (PR)'!C94</f>
        <v>5.2477352637104024E-3</v>
      </c>
      <c r="DS234" s="39">
        <f t="shared" si="237"/>
        <v>1.0052477352637104</v>
      </c>
      <c r="DT234" s="39"/>
      <c r="DU234" s="100">
        <f>PRODUCT(DM700:DM702)-1</f>
        <v>-0.10908851515010043</v>
      </c>
      <c r="DV234" s="100">
        <f>PRODUCT(DM691:DM702)-1</f>
        <v>-3.5807581825526458E-2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ROCE (TR)'!D$2,'Memb Hist (Org)'!$A$1:$A$29,0),MATCH('Mthly ROCE (TR)'!$A235,'Memb Hist (Org)'!$A$1:$BS$1,0))&lt;&gt;1,"",'Mthly Returns (TR)'!D234),"")</f>
        <v>4.5455000000000002E-2</v>
      </c>
      <c r="E235" s="46" t="str">
        <f>IFERROR(IF(INDEX('Memb Hist (Org)'!$A$1:$BS$29,MATCH('Mthly ROCE (TR)'!E$2,'Memb Hist (Org)'!$A$1:$A$29,0),MATCH('Mthly ROCE (TR)'!$A235,'Memb Hist (Org)'!$A$1:$BS$1,0))&lt;&gt;1,"",'Mthly Returns (TR)'!E234),"")</f>
        <v/>
      </c>
      <c r="F235" s="46" t="str">
        <f>IFERROR(IF(INDEX('Memb Hist (Org)'!$A$1:$BS$29,MATCH('Mthly ROCE (TR)'!F$2,'Memb Hist (Org)'!$A$1:$A$29,0),MATCH('Mthly ROCE (TR)'!$A235,'Memb Hist (Org)'!$A$1:$BS$1,0))&lt;&gt;1,"",'Mthly Returns (TR)'!F234),"")</f>
        <v/>
      </c>
      <c r="G235" s="46">
        <f>IFERROR(IF(INDEX('Memb Hist (Org)'!$A$1:$BS$29,MATCH('Mthly ROCE (TR)'!G$2,'Memb Hist (Org)'!$A$1:$A$29,0),MATCH('Mthly ROCE (TR)'!$A235,'Memb Hist (Org)'!$A$1:$BS$1,0))&lt;&gt;1,"",'Mthly Returns (TR)'!G234),"")</f>
        <v>-2.8216000000000001E-2</v>
      </c>
      <c r="H235" s="46">
        <f>IFERROR(IF(INDEX('Memb Hist (Org)'!$A$1:$BS$29,MATCH('Mthly ROCE (TR)'!H$2,'Memb Hist (Org)'!$A$1:$A$29,0),MATCH('Mthly ROCE (TR)'!$A235,'Memb Hist (Org)'!$A$1:$BS$1,0))&lt;&gt;1,"",'Mthly Returns (TR)'!H234),"")</f>
        <v>3.0303E-2</v>
      </c>
      <c r="I235" s="46">
        <f>IFERROR(IF(INDEX('Memb Hist (Org)'!$A$1:$BS$29,MATCH('Mthly ROCE (TR)'!I$2,'Memb Hist (Org)'!$A$1:$A$29,0),MATCH('Mthly ROCE (TR)'!$A235,'Memb Hist (Org)'!$A$1:$BS$1,0))&lt;&gt;1,"",'Mthly Returns (TR)'!I234),"")</f>
        <v>1.3383000000000001E-2</v>
      </c>
      <c r="J235" s="46">
        <f>IFERROR(IF(INDEX('Memb Hist (Org)'!$A$1:$BS$29,MATCH('Mthly ROCE (TR)'!J$2,'Memb Hist (Org)'!$A$1:$A$29,0),MATCH('Mthly ROCE (TR)'!$A235,'Memb Hist (Org)'!$A$1:$BS$1,0))&lt;&gt;1,"",'Mthly Returns (TR)'!J234),"")</f>
        <v>6.2810000000000001E-3</v>
      </c>
      <c r="K235" s="46">
        <f>IFERROR(IF(INDEX('Memb Hist (Org)'!$A$1:$BS$29,MATCH('Mthly ROCE (TR)'!K$2,'Memb Hist (Org)'!$A$1:$A$29,0),MATCH('Mthly ROCE (TR)'!$A235,'Memb Hist (Org)'!$A$1:$BS$1,0))&lt;&gt;1,"",'Mthly Returns (TR)'!K234),"")</f>
        <v>4.8310000000000002E-3</v>
      </c>
      <c r="L235" s="46" t="str">
        <f>IFERROR(IF(INDEX('Memb Hist (Org)'!$A$1:$BS$29,MATCH('Mthly ROCE (TR)'!L$2,'Memb Hist (Org)'!$A$1:$A$29,0),MATCH('Mthly ROCE (TR)'!$A235,'Memb Hist (Org)'!$A$1:$BS$1,0))&lt;&gt;1,"",'Mthly Returns (TR)'!L234),"")</f>
        <v/>
      </c>
      <c r="M235" s="46" t="str">
        <f>IFERROR(IF(INDEX('Memb Hist (Org)'!$A$1:$BS$29,MATCH('Mthly ROCE (TR)'!M$2,'Memb Hist (Org)'!$A$1:$A$29,0),MATCH('Mthly ROCE (TR)'!$A235,'Memb Hist (Org)'!$A$1:$BS$1,0))&lt;&gt;1,"",'Mthly Returns (TR)'!M234),"")</f>
        <v/>
      </c>
      <c r="N235" s="46" t="str">
        <f>IFERROR(IF(INDEX('Memb Hist (Org)'!$A$1:$BS$29,MATCH('Mthly ROCE (TR)'!N$2,'Memb Hist (Org)'!$A$1:$A$29,0),MATCH('Mthly ROCE (TR)'!$A235,'Memb Hist (Org)'!$A$1:$BS$1,0))&lt;&gt;1,"",'Mthly Returns (TR)'!N234),"")</f>
        <v/>
      </c>
      <c r="O235" s="46">
        <f>IFERROR(IF(INDEX('Memb Hist (Org)'!$A$1:$BS$29,MATCH('Mthly ROCE (TR)'!O$2,'Memb Hist (Org)'!$A$1:$A$29,0),MATCH('Mthly ROCE (TR)'!$A235,'Memb Hist (Org)'!$A$1:$BS$1,0))&lt;&gt;1,"",'Mthly Returns (TR)'!O234),"")</f>
        <v>2.7439000000000002E-2</v>
      </c>
      <c r="P235" s="46" t="str">
        <f>IFERROR(IF(INDEX('Memb Hist (Org)'!$A$1:$BS$29,MATCH('Mthly ROCE (TR)'!P$2,'Memb Hist (Org)'!$A$1:$A$29,0),MATCH('Mthly ROCE (TR)'!$A235,'Memb Hist (Org)'!$A$1:$BS$1,0))&lt;&gt;1,"",'Mthly Returns (TR)'!P234),"")</f>
        <v/>
      </c>
      <c r="Q235" s="46">
        <f>IFERROR(IF(INDEX('Memb Hist (Org)'!$A$1:$BS$29,MATCH('Mthly ROCE (TR)'!Q$2,'Memb Hist (Org)'!$A$1:$A$29,0),MATCH('Mthly ROCE (TR)'!$A235,'Memb Hist (Org)'!$A$1:$BS$1,0))&lt;&gt;1,"",'Mthly Returns (TR)'!Q234),"")</f>
        <v>-6.0980000000000001E-3</v>
      </c>
      <c r="R235" s="46" t="str">
        <f>IFERROR(IF(INDEX('Memb Hist (Org)'!$A$1:$BS$29,MATCH('Mthly ROCE (TR)'!R$2,'Memb Hist (Org)'!$A$1:$A$29,0),MATCH('Mthly ROCE (TR)'!$A235,'Memb Hist (Org)'!$A$1:$BS$1,0))&lt;&gt;1,"",'Mthly Returns (TR)'!R234),"")</f>
        <v/>
      </c>
      <c r="S235" s="46" t="str">
        <f>IFERROR(IF(INDEX('Memb Hist (Org)'!$A$1:$BS$29,MATCH('Mthly ROCE (TR)'!S$2,'Memb Hist (Org)'!$A$1:$A$29,0),MATCH('Mthly ROCE (TR)'!$A235,'Memb Hist (Org)'!$A$1:$BS$1,0))&lt;&gt;1,"",'Mthly Returns (TR)'!S234),"")</f>
        <v/>
      </c>
      <c r="T235" s="46">
        <f>IFERROR(IF(INDEX('Memb Hist (Org)'!$A$1:$BS$29,MATCH('Mthly ROCE (TR)'!T$2,'Memb Hist (Org)'!$A$1:$A$29,0),MATCH('Mthly ROCE (TR)'!$A235,'Memb Hist (Org)'!$A$1:$BS$1,0))&lt;&gt;1,"",'Mthly Returns (TR)'!T234),"")</f>
        <v>-1.6948999999999999E-2</v>
      </c>
      <c r="U235" s="46">
        <f>IFERROR(IF(INDEX('Memb Hist (Org)'!$A$1:$BS$29,MATCH('Mthly ROCE (TR)'!U$2,'Memb Hist (Org)'!$A$1:$A$29,0),MATCH('Mthly ROCE (TR)'!$A235,'Memb Hist (Org)'!$A$1:$BS$1,0))&lt;&gt;1,"",'Mthly Returns (TR)'!U234),"")</f>
        <v>3.7169999999999998E-3</v>
      </c>
      <c r="V235" s="46">
        <f>IFERROR(IF(INDEX('Memb Hist (Org)'!$A$1:$BS$29,MATCH('Mthly ROCE (TR)'!V$2,'Memb Hist (Org)'!$A$1:$A$29,0),MATCH('Mthly ROCE (TR)'!$A235,'Memb Hist (Org)'!$A$1:$BS$1,0))&lt;&gt;1,"",'Mthly Returns (TR)'!V234),"")</f>
        <v>6.757E-3</v>
      </c>
      <c r="W235" s="46">
        <f>IFERROR(IF(INDEX('Memb Hist (Org)'!$A$1:$BS$29,MATCH('Mthly ROCE (TR)'!W$2,'Memb Hist (Org)'!$A$1:$A$29,0),MATCH('Mthly ROCE (TR)'!$A235,'Memb Hist (Org)'!$A$1:$BS$1,0))&lt;&gt;1,"",'Mthly Returns (TR)'!W234),"")</f>
        <v>0</v>
      </c>
      <c r="X235" s="46">
        <f>IFERROR(IF(INDEX('Memb Hist (Org)'!$A$1:$BS$29,MATCH('Mthly ROCE (TR)'!X$2,'Memb Hist (Org)'!$A$1:$A$29,0),MATCH('Mthly ROCE (TR)'!$A235,'Memb Hist (Org)'!$A$1:$BS$1,0))&lt;&gt;1,"",'Mthly Returns (TR)'!X234),"")</f>
        <v>0</v>
      </c>
      <c r="Y235" s="46">
        <f>IFERROR(IF(INDEX('Memb Hist (Org)'!$A$1:$BS$29,MATCH('Mthly ROCE (TR)'!Y$2,'Memb Hist (Org)'!$A$1:$A$29,0),MATCH('Mthly ROCE (TR)'!$A235,'Memb Hist (Org)'!$A$1:$BS$1,0))&lt;&gt;1,"",'Mthly Returns (TR)'!Y234),"")</f>
        <v>-2.4306000000000001E-2</v>
      </c>
      <c r="Z235" s="46" t="str">
        <f>IFERROR(IF(INDEX('Memb Hist (Org)'!$A$1:$BS$29,MATCH('Mthly ROCE (TR)'!Z$2,'Memb Hist (Org)'!$A$1:$A$29,0),MATCH('Mthly ROCE (TR)'!$A235,'Memb Hist (Org)'!$A$1:$BS$1,0))&lt;&gt;1,"",'Mthly Returns (TR)'!Z234),"")</f>
        <v/>
      </c>
      <c r="AA235" s="46" t="str">
        <f>IFERROR(IF(INDEX('Memb Hist (Org)'!$A$1:$BS$29,MATCH('Mthly ROCE (TR)'!AA$2,'Memb Hist (Org)'!$A$1:$A$29,0),MATCH('Mthly ROCE (TR)'!$A235,'Memb Hist (Org)'!$A$1:$BS$1,0))&lt;&gt;1,"",'Mthly Returns (TR)'!AA234),"")</f>
        <v/>
      </c>
      <c r="AB235" s="46" t="str">
        <f>IFERROR(IF(INDEX('Memb Hist (Org)'!$A$1:$BS$29,MATCH('Mthly ROCE (TR)'!AB$2,'Memb Hist (Org)'!$A$1:$A$29,0),MATCH('Mthly ROCE (TR)'!$A235,'Memb Hist (Org)'!$A$1:$BS$1,0))&lt;&gt;1,"",'Mthly Returns (TR)'!AB234),"")</f>
        <v/>
      </c>
      <c r="AC235" s="46">
        <f>IFERROR(IF(INDEX('Memb Hist (Org)'!$A$1:$BS$29,MATCH('Mthly ROCE (TR)'!AC$2,'Memb Hist (Org)'!$A$1:$A$29,0),MATCH('Mthly ROCE (TR)'!$A235,'Memb Hist (Org)'!$A$1:$BS$1,0))&lt;&gt;1,"",'Mthly Returns (TR)'!AC234),"")</f>
        <v>1.3247E-2</v>
      </c>
      <c r="AD235" s="46" t="str">
        <f>IFERROR(IF(INDEX('Memb Hist (Org)'!$A$1:$BS$29,MATCH('Mthly ROCE (TR)'!AD$2,'Memb Hist (Org)'!$A$1:$A$29,0),MATCH('Mthly ROCE (TR)'!$A235,'Memb Hist (Org)'!$A$1:$BS$1,0))&lt;&gt;1,"",'Mthly Returns (TR)'!AD234),"")</f>
        <v/>
      </c>
      <c r="AE235" s="46" t="str">
        <f>IFERROR(IF(INDEX('Memb Hist (Org)'!$A$1:$BS$29,MATCH('Mthly ROCE (TR)'!AE$2,'Memb Hist (Org)'!$A$1:$A$29,0),MATCH('Mthly ROCE (TR)'!$A235,'Memb Hist (Org)'!$A$1:$BS$1,0))&lt;&gt;1,"",'Mthly Returns (TR)'!AE234),"")</f>
        <v/>
      </c>
      <c r="AF235" s="42">
        <f>IFERROR(IF($C235=7,INDEX(ROCE!$A$32:$BS$60,MATCH('Mthly ROCE (TR)'!AF$2,ROCE!$A$32:$A$60,0),MATCH('Mthly ROCE (TR)'!$A235,ROCE!$A$32:$BS$32,0)),AF234*(1+D234)),"")</f>
        <v>6.6605713502551872E-2</v>
      </c>
      <c r="AG235" s="42" t="str">
        <f>IFERROR(IF($C235=7,INDEX(ROCE!$A$32:$BS$60,MATCH('Mthly ROCE (TR)'!AG$2,ROCE!$A$32:$A$60,0),MATCH('Mthly ROCE (TR)'!$A235,ROCE!$A$32:$BS$32,0)),AG234*(1+E234)),"")</f>
        <v/>
      </c>
      <c r="AH235" s="42" t="str">
        <f>IFERROR(IF($C235=7,INDEX(ROCE!$A$32:$BS$60,MATCH('Mthly ROCE (TR)'!AH$2,ROCE!$A$32:$A$60,0),MATCH('Mthly ROCE (TR)'!$A235,ROCE!$A$32:$BS$32,0)),AH234*(1+F234)),"")</f>
        <v/>
      </c>
      <c r="AI235" s="42">
        <f>IFERROR(IF($C235=7,INDEX(ROCE!$A$32:$BS$60,MATCH('Mthly ROCE (TR)'!AI$2,ROCE!$A$32:$A$60,0),MATCH('Mthly ROCE (TR)'!$A235,ROCE!$A$32:$BS$32,0)),AI234*(1+G234)),"")</f>
        <v>8.8758883962594959E-2</v>
      </c>
      <c r="AJ235" s="42">
        <f>IFERROR(IF($C235=7,INDEX(ROCE!$A$32:$BS$60,MATCH('Mthly ROCE (TR)'!AJ$2,ROCE!$A$32:$A$60,0),MATCH('Mthly ROCE (TR)'!$A235,ROCE!$A$32:$BS$32,0)),AJ234*(1+H234)),"")</f>
        <v>8.5492983071036102E-2</v>
      </c>
      <c r="AK235" s="42">
        <f>IFERROR(IF($C235=7,INDEX(ROCE!$A$32:$BS$60,MATCH('Mthly ROCE (TR)'!AK$2,ROCE!$A$32:$A$60,0),MATCH('Mthly ROCE (TR)'!$A235,ROCE!$A$32:$BS$32,0)),AK234*(1+I234)),"")</f>
        <v>4.8549539835882012E-2</v>
      </c>
      <c r="AL235" s="42">
        <f>IFERROR(IF($C235=7,INDEX(ROCE!$A$32:$BS$60,MATCH('Mthly ROCE (TR)'!AL$2,ROCE!$A$32:$A$60,0),MATCH('Mthly ROCE (TR)'!$A235,ROCE!$A$32:$BS$32,0)),AL234*(1+J234)),"")</f>
        <v>7.7887890060960516E-2</v>
      </c>
      <c r="AM235" s="42">
        <f>IFERROR(IF($C235=7,INDEX(ROCE!$A$32:$BS$60,MATCH('Mthly ROCE (TR)'!AM$2,ROCE!$A$32:$A$60,0),MATCH('Mthly ROCE (TR)'!$A235,ROCE!$A$32:$BS$32,0)),AM234*(1+K234)),"")</f>
        <v>0</v>
      </c>
      <c r="AN235" s="42" t="str">
        <f>IFERROR(IF($C235=7,INDEX(ROCE!$A$32:$BS$60,MATCH('Mthly ROCE (TR)'!AN$2,ROCE!$A$32:$A$60,0),MATCH('Mthly ROCE (TR)'!$A235,ROCE!$A$32:$BS$32,0)),AN234*(1+L234)),"")</f>
        <v/>
      </c>
      <c r="AO235" s="42" t="str">
        <f>IFERROR(IF($C235=7,INDEX(ROCE!$A$32:$BS$60,MATCH('Mthly ROCE (TR)'!AO$2,ROCE!$A$32:$A$60,0),MATCH('Mthly ROCE (TR)'!$A235,ROCE!$A$32:$BS$32,0)),AO234*(1+M234)),"")</f>
        <v/>
      </c>
      <c r="AP235" s="42" t="str">
        <f>IFERROR(IF($C235=7,INDEX(ROCE!$A$32:$BS$60,MATCH('Mthly ROCE (TR)'!AP$2,ROCE!$A$32:$A$60,0),MATCH('Mthly ROCE (TR)'!$A235,ROCE!$A$32:$BS$32,0)),AP234*(1+N234)),"")</f>
        <v/>
      </c>
      <c r="AQ235" s="42">
        <f>IFERROR(IF($C235=7,INDEX(ROCE!$A$32:$BS$60,MATCH('Mthly ROCE (TR)'!AQ$2,ROCE!$A$32:$A$60,0),MATCH('Mthly ROCE (TR)'!$A235,ROCE!$A$32:$BS$32,0)),AQ234*(1+O234)),"")</f>
        <v>0.10029990395465309</v>
      </c>
      <c r="AR235" s="42" t="str">
        <f>IFERROR(IF($C235=7,INDEX(ROCE!$A$32:$BS$60,MATCH('Mthly ROCE (TR)'!AR$2,ROCE!$A$32:$A$60,0),MATCH('Mthly ROCE (TR)'!$A235,ROCE!$A$32:$BS$32,0)),AR234*(1+P234)),"")</f>
        <v/>
      </c>
      <c r="AS235" s="42">
        <f>IFERROR(IF($C235=7,INDEX(ROCE!$A$32:$BS$60,MATCH('Mthly ROCE (TR)'!AS$2,ROCE!$A$32:$A$60,0),MATCH('Mthly ROCE (TR)'!$A235,ROCE!$A$32:$BS$32,0)),AS234*(1+Q234)),"")</f>
        <v>0</v>
      </c>
      <c r="AT235" s="42" t="str">
        <f>IFERROR(IF($C235=7,INDEX(ROCE!$A$32:$BS$60,MATCH('Mthly ROCE (TR)'!AT$2,ROCE!$A$32:$A$60,0),MATCH('Mthly ROCE (TR)'!$A235,ROCE!$A$32:$BS$32,0)),AT234*(1+R234)),"")</f>
        <v/>
      </c>
      <c r="AU235" s="42" t="str">
        <f>IFERROR(IF($C235=7,INDEX(ROCE!$A$32:$BS$60,MATCH('Mthly ROCE (TR)'!AU$2,ROCE!$A$32:$A$60,0),MATCH('Mthly ROCE (TR)'!$A235,ROCE!$A$32:$BS$32,0)),AU234*(1+S234)),"")</f>
        <v/>
      </c>
      <c r="AV235" s="42">
        <f>IFERROR(IF($C235=7,INDEX(ROCE!$A$32:$BS$60,MATCH('Mthly ROCE (TR)'!AV$2,ROCE!$A$32:$A$60,0),MATCH('Mthly ROCE (TR)'!$A235,ROCE!$A$32:$BS$32,0)),AV234*(1+T234)),"")</f>
        <v>8.5677458323832029E-2</v>
      </c>
      <c r="AW235" s="42">
        <f>IFERROR(IF($C235=7,INDEX(ROCE!$A$32:$BS$60,MATCH('Mthly ROCE (TR)'!AW$2,ROCE!$A$32:$A$60,0),MATCH('Mthly ROCE (TR)'!$A235,ROCE!$A$32:$BS$32,0)),AW234*(1+U234)),"")</f>
        <v>5.8634637019165367E-2</v>
      </c>
      <c r="AX235" s="42">
        <f>IFERROR(IF($C235=7,INDEX(ROCE!$A$32:$BS$60,MATCH('Mthly ROCE (TR)'!AX$2,ROCE!$A$32:$A$60,0),MATCH('Mthly ROCE (TR)'!$A235,ROCE!$A$32:$BS$32,0)),AX234*(1+V234)),"")</f>
        <v>9.0368790888612799E-2</v>
      </c>
      <c r="AY235" s="42">
        <f>IFERROR(IF($C235=7,INDEX(ROCE!$A$32:$BS$60,MATCH('Mthly ROCE (TR)'!AY$2,ROCE!$A$32:$A$60,0),MATCH('Mthly ROCE (TR)'!$A235,ROCE!$A$32:$BS$32,0)),AY234*(1+W234)),"")</f>
        <v>7.3600900929184518E-2</v>
      </c>
      <c r="AZ235" s="42">
        <f>IFERROR(IF($C235=7,INDEX(ROCE!$A$32:$BS$60,MATCH('Mthly ROCE (TR)'!AZ$2,ROCE!$A$32:$A$60,0),MATCH('Mthly ROCE (TR)'!$A235,ROCE!$A$32:$BS$32,0)),AZ234*(1+X234)),"")</f>
        <v>7.7937127520201613E-2</v>
      </c>
      <c r="BA235" s="42">
        <f>IFERROR(IF($C235=7,INDEX(ROCE!$A$32:$BS$60,MATCH('Mthly ROCE (TR)'!BA$2,ROCE!$A$32:$A$60,0),MATCH('Mthly ROCE (TR)'!$A235,ROCE!$A$32:$BS$32,0)),BA234*(1+Y234)),"")</f>
        <v>5.9588414524374342E-2</v>
      </c>
      <c r="BB235" s="42" t="str">
        <f>IFERROR(IF($C235=7,INDEX(ROCE!$A$32:$BS$60,MATCH('Mthly ROCE (TR)'!BB$2,ROCE!$A$32:$A$60,0),MATCH('Mthly ROCE (TR)'!$A235,ROCE!$A$32:$BS$32,0)),BB234*(1+Z234)),"")</f>
        <v/>
      </c>
      <c r="BC235" s="42" t="str">
        <f>IFERROR(IF($C235=7,INDEX(ROCE!$A$32:$BS$60,MATCH('Mthly ROCE (TR)'!BC$2,ROCE!$A$32:$A$60,0),MATCH('Mthly ROCE (TR)'!$A235,ROCE!$A$32:$BS$32,0)),BC234*(1+AA234)),"")</f>
        <v/>
      </c>
      <c r="BD235" s="42" t="str">
        <f>IFERROR(IF($C235=7,INDEX(ROCE!$A$32:$BS$60,MATCH('Mthly ROCE (TR)'!BD$2,ROCE!$A$32:$A$60,0),MATCH('Mthly ROCE (TR)'!$A235,ROCE!$A$32:$BS$32,0)),BD234*(1+AB234)),"")</f>
        <v/>
      </c>
      <c r="BE235" s="42">
        <f>IFERROR(IF($C235=7,INDEX(ROCE!$A$32:$BS$60,MATCH('Mthly ROCE (TR)'!BE$2,ROCE!$A$32:$A$60,0),MATCH('Mthly ROCE (TR)'!$A235,ROCE!$A$32:$BS$32,0)),BE234*(1+AC234)),"")</f>
        <v>0.11287073811141755</v>
      </c>
      <c r="BF235" s="42" t="str">
        <f>IFERROR(IF($C235=7,INDEX(ROCE!$A$32:$BS$60,MATCH('Mthly ROCE (TR)'!BF$2,ROCE!$A$32:$A$60,0),MATCH('Mthly ROCE (TR)'!$A235,ROCE!$A$32:$BS$32,0)),BF234*(1+AD234)),"")</f>
        <v/>
      </c>
      <c r="BG235" s="42" t="str">
        <f>IFERROR(IF($C235=7,INDEX(ROCE!$A$32:$BS$60,MATCH('Mthly ROCE (TR)'!BG$2,ROCE!$A$32:$A$60,0),MATCH('Mthly ROCE (TR)'!$A235,ROCE!$A$32:$BS$32,0)),BG234*(1+AE234)),"")</f>
        <v/>
      </c>
      <c r="BH235" s="44">
        <f t="shared" si="178"/>
        <v>6.4900581706760885E-2</v>
      </c>
      <c r="BI235" s="44" t="str">
        <f t="shared" si="179"/>
        <v/>
      </c>
      <c r="BJ235" s="44" t="str">
        <f t="shared" si="180"/>
        <v/>
      </c>
      <c r="BK235" s="44">
        <f t="shared" si="181"/>
        <v>8.6486622511664848E-2</v>
      </c>
      <c r="BL235" s="44">
        <f t="shared" si="182"/>
        <v>8.3304329934757351E-2</v>
      </c>
      <c r="BM235" s="44">
        <f t="shared" si="183"/>
        <v>4.7306653006931342E-2</v>
      </c>
      <c r="BN235" s="44">
        <f t="shared" si="184"/>
        <v>7.5893930220789621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9.7732187968226358E-2</v>
      </c>
      <c r="BT235" s="44" t="str">
        <f t="shared" si="190"/>
        <v/>
      </c>
      <c r="BU235" s="44">
        <f t="shared" si="191"/>
        <v>0</v>
      </c>
      <c r="BV235" s="44" t="str">
        <f t="shared" si="192"/>
        <v/>
      </c>
      <c r="BW235" s="44" t="str">
        <f t="shared" si="193"/>
        <v/>
      </c>
      <c r="BX235" s="44">
        <f t="shared" si="194"/>
        <v>8.3484082550371902E-2</v>
      </c>
      <c r="BY235" s="44">
        <f t="shared" si="195"/>
        <v>5.7133567836681318E-2</v>
      </c>
      <c r="BZ235" s="44">
        <f t="shared" si="196"/>
        <v>8.8055315203295542E-2</v>
      </c>
      <c r="CA235" s="44">
        <f t="shared" si="197"/>
        <v>7.1716689654000049E-2</v>
      </c>
      <c r="CB235" s="44">
        <f t="shared" si="198"/>
        <v>7.5941907182201313E-2</v>
      </c>
      <c r="CC235" s="44">
        <f t="shared" si="199"/>
        <v>5.8062928272171799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0.10998120395214754</v>
      </c>
      <c r="CH235" s="44" t="str">
        <f t="shared" si="204"/>
        <v/>
      </c>
      <c r="CI235" s="44" t="str">
        <f t="shared" si="205"/>
        <v/>
      </c>
      <c r="CJ235" s="48">
        <f t="shared" si="206"/>
        <v>2.9500559414808161E-3</v>
      </c>
      <c r="CK235" s="48" t="str">
        <f t="shared" si="207"/>
        <v/>
      </c>
      <c r="CL235" s="48" t="str">
        <f t="shared" si="208"/>
        <v/>
      </c>
      <c r="CM235" s="48">
        <f t="shared" si="209"/>
        <v>-2.4403065407891354E-3</v>
      </c>
      <c r="CN235" s="48">
        <f t="shared" si="210"/>
        <v>2.524371110012952E-3</v>
      </c>
      <c r="CO235" s="48">
        <f t="shared" si="211"/>
        <v>6.3310493719176213E-4</v>
      </c>
      <c r="CP235" s="48">
        <f t="shared" si="212"/>
        <v>4.7668977571677963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6816735056601634E-3</v>
      </c>
      <c r="CV235" s="48" t="str">
        <f t="shared" si="218"/>
        <v/>
      </c>
      <c r="CW235" s="48">
        <f t="shared" si="219"/>
        <v>0</v>
      </c>
      <c r="CX235" s="48" t="str">
        <f t="shared" si="220"/>
        <v/>
      </c>
      <c r="CY235" s="48" t="str">
        <f t="shared" si="221"/>
        <v/>
      </c>
      <c r="CZ235" s="48">
        <f t="shared" si="222"/>
        <v>-1.4149717151462533E-3</v>
      </c>
      <c r="DA235" s="48">
        <f t="shared" si="223"/>
        <v>2.1236547164894446E-4</v>
      </c>
      <c r="DB235" s="48">
        <f t="shared" si="224"/>
        <v>5.9498976482866793E-4</v>
      </c>
      <c r="DC235" s="48">
        <f t="shared" si="225"/>
        <v>0</v>
      </c>
      <c r="DD235" s="48">
        <f t="shared" si="226"/>
        <v>0</v>
      </c>
      <c r="DE235" s="48">
        <f t="shared" si="227"/>
        <v>-1.4112775345834078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1.4569210087540985E-3</v>
      </c>
      <c r="DJ235" s="48" t="str">
        <f t="shared" si="232"/>
        <v/>
      </c>
      <c r="DK235" s="48" t="str">
        <f t="shared" si="233"/>
        <v/>
      </c>
      <c r="DL235" s="37">
        <f t="shared" si="234"/>
        <v>6.2636157247753892E-3</v>
      </c>
      <c r="DM235" s="39">
        <f t="shared" si="235"/>
        <v>1.0062636157247753</v>
      </c>
      <c r="DN235" s="39"/>
      <c r="DO235" s="36">
        <f>DL235-'1M RF rate'!C95</f>
        <v>1.383031250792182E-3</v>
      </c>
      <c r="DP235" s="39">
        <f t="shared" si="236"/>
        <v>1.0013830312507921</v>
      </c>
      <c r="DQ235" s="39"/>
      <c r="DR235" s="36">
        <f>DL235-'DJUA Monthly (PR)'!C95</f>
        <v>2.7973010141314307E-3</v>
      </c>
      <c r="DS235" s="39">
        <f t="shared" si="237"/>
        <v>1.0027973010141313</v>
      </c>
      <c r="DT235" s="39"/>
      <c r="DU235" s="100">
        <f>PRODUCT(DM701:DM703)-1</f>
        <v>1.1987360589652107E-2</v>
      </c>
      <c r="DV235" s="100">
        <f>PRODUCT(DM692:DM703)-1</f>
        <v>-9.4583729016484153E-3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ROCE (TR)'!D$2,'Memb Hist (Org)'!$A$1:$A$29,0),MATCH('Mthly ROCE (TR)'!$A236,'Memb Hist (Org)'!$A$1:$BS$1,0))&lt;&gt;1,"",'Mthly Returns (TR)'!D235),"")</f>
        <v>3.8800000000000002E-3</v>
      </c>
      <c r="E236" s="46" t="str">
        <f>IFERROR(IF(INDEX('Memb Hist (Org)'!$A$1:$BS$29,MATCH('Mthly ROCE (TR)'!E$2,'Memb Hist (Org)'!$A$1:$A$29,0),MATCH('Mthly ROCE (TR)'!$A236,'Memb Hist (Org)'!$A$1:$BS$1,0))&lt;&gt;1,"",'Mthly Returns (TR)'!E235),"")</f>
        <v/>
      </c>
      <c r="F236" s="46" t="str">
        <f>IFERROR(IF(INDEX('Memb Hist (Org)'!$A$1:$BS$29,MATCH('Mthly ROCE (TR)'!F$2,'Memb Hist (Org)'!$A$1:$A$29,0),MATCH('Mthly ROCE (TR)'!$A236,'Memb Hist (Org)'!$A$1:$BS$1,0))&lt;&gt;1,"",'Mthly Returns (TR)'!F235),"")</f>
        <v/>
      </c>
      <c r="G236" s="46">
        <f>IFERROR(IF(INDEX('Memb Hist (Org)'!$A$1:$BS$29,MATCH('Mthly ROCE (TR)'!G$2,'Memb Hist (Org)'!$A$1:$A$29,0),MATCH('Mthly ROCE (TR)'!$A236,'Memb Hist (Org)'!$A$1:$BS$1,0))&lt;&gt;1,"",'Mthly Returns (TR)'!G235),"")</f>
        <v>-4.3290000000000004E-3</v>
      </c>
      <c r="H236" s="46">
        <f>IFERROR(IF(INDEX('Memb Hist (Org)'!$A$1:$BS$29,MATCH('Mthly ROCE (TR)'!H$2,'Memb Hist (Org)'!$A$1:$A$29,0),MATCH('Mthly ROCE (TR)'!$A236,'Memb Hist (Org)'!$A$1:$BS$1,0))&lt;&gt;1,"",'Mthly Returns (TR)'!H235),"")</f>
        <v>-1.6043000000000002E-2</v>
      </c>
      <c r="I236" s="46">
        <f>IFERROR(IF(INDEX('Memb Hist (Org)'!$A$1:$BS$29,MATCH('Mthly ROCE (TR)'!I$2,'Memb Hist (Org)'!$A$1:$A$29,0),MATCH('Mthly ROCE (TR)'!$A236,'Memb Hist (Org)'!$A$1:$BS$1,0))&lt;&gt;1,"",'Mthly Returns (TR)'!I235),"")</f>
        <v>-2.2304999999999998E-2</v>
      </c>
      <c r="J236" s="46">
        <f>IFERROR(IF(INDEX('Memb Hist (Org)'!$A$1:$BS$29,MATCH('Mthly ROCE (TR)'!J$2,'Memb Hist (Org)'!$A$1:$A$29,0),MATCH('Mthly ROCE (TR)'!$A236,'Memb Hist (Org)'!$A$1:$BS$1,0))&lt;&gt;1,"",'Mthly Returns (TR)'!J235),"")</f>
        <v>-2.5000000000000001E-2</v>
      </c>
      <c r="K236" s="46">
        <f>IFERROR(IF(INDEX('Memb Hist (Org)'!$A$1:$BS$29,MATCH('Mthly ROCE (TR)'!K$2,'Memb Hist (Org)'!$A$1:$A$29,0),MATCH('Mthly ROCE (TR)'!$A236,'Memb Hist (Org)'!$A$1:$BS$1,0))&lt;&gt;1,"",'Mthly Returns (TR)'!K235),"")</f>
        <v>-1.4423E-2</v>
      </c>
      <c r="L236" s="46" t="str">
        <f>IFERROR(IF(INDEX('Memb Hist (Org)'!$A$1:$BS$29,MATCH('Mthly ROCE (TR)'!L$2,'Memb Hist (Org)'!$A$1:$A$29,0),MATCH('Mthly ROCE (TR)'!$A236,'Memb Hist (Org)'!$A$1:$BS$1,0))&lt;&gt;1,"",'Mthly Returns (TR)'!L235),"")</f>
        <v/>
      </c>
      <c r="M236" s="46" t="str">
        <f>IFERROR(IF(INDEX('Memb Hist (Org)'!$A$1:$BS$29,MATCH('Mthly ROCE (TR)'!M$2,'Memb Hist (Org)'!$A$1:$A$29,0),MATCH('Mthly ROCE (TR)'!$A236,'Memb Hist (Org)'!$A$1:$BS$1,0))&lt;&gt;1,"",'Mthly Returns (TR)'!M235),"")</f>
        <v/>
      </c>
      <c r="N236" s="46" t="str">
        <f>IFERROR(IF(INDEX('Memb Hist (Org)'!$A$1:$BS$29,MATCH('Mthly ROCE (TR)'!N$2,'Memb Hist (Org)'!$A$1:$A$29,0),MATCH('Mthly ROCE (TR)'!$A236,'Memb Hist (Org)'!$A$1:$BS$1,0))&lt;&gt;1,"",'Mthly Returns (TR)'!N235),"")</f>
        <v/>
      </c>
      <c r="O236" s="46">
        <f>IFERROR(IF(INDEX('Memb Hist (Org)'!$A$1:$BS$29,MATCH('Mthly ROCE (TR)'!O$2,'Memb Hist (Org)'!$A$1:$A$29,0),MATCH('Mthly ROCE (TR)'!$A236,'Memb Hist (Org)'!$A$1:$BS$1,0))&lt;&gt;1,"",'Mthly Returns (TR)'!O235),"")</f>
        <v>-1.7092E-2</v>
      </c>
      <c r="P236" s="46" t="str">
        <f>IFERROR(IF(INDEX('Memb Hist (Org)'!$A$1:$BS$29,MATCH('Mthly ROCE (TR)'!P$2,'Memb Hist (Org)'!$A$1:$A$29,0),MATCH('Mthly ROCE (TR)'!$A236,'Memb Hist (Org)'!$A$1:$BS$1,0))&lt;&gt;1,"",'Mthly Returns (TR)'!P235),"")</f>
        <v/>
      </c>
      <c r="Q236" s="46">
        <f>IFERROR(IF(INDEX('Memb Hist (Org)'!$A$1:$BS$29,MATCH('Mthly ROCE (TR)'!Q$2,'Memb Hist (Org)'!$A$1:$A$29,0),MATCH('Mthly ROCE (TR)'!$A236,'Memb Hist (Org)'!$A$1:$BS$1,0))&lt;&gt;1,"",'Mthly Returns (TR)'!Q235),"")</f>
        <v>-1.8405000000000001E-2</v>
      </c>
      <c r="R236" s="46" t="str">
        <f>IFERROR(IF(INDEX('Memb Hist (Org)'!$A$1:$BS$29,MATCH('Mthly ROCE (TR)'!R$2,'Memb Hist (Org)'!$A$1:$A$29,0),MATCH('Mthly ROCE (TR)'!$A236,'Memb Hist (Org)'!$A$1:$BS$1,0))&lt;&gt;1,"",'Mthly Returns (TR)'!R235),"")</f>
        <v/>
      </c>
      <c r="S236" s="46" t="str">
        <f>IFERROR(IF(INDEX('Memb Hist (Org)'!$A$1:$BS$29,MATCH('Mthly ROCE (TR)'!S$2,'Memb Hist (Org)'!$A$1:$A$29,0),MATCH('Mthly ROCE (TR)'!$A236,'Memb Hist (Org)'!$A$1:$BS$1,0))&lt;&gt;1,"",'Mthly Returns (TR)'!S235),"")</f>
        <v/>
      </c>
      <c r="T236" s="46">
        <f>IFERROR(IF(INDEX('Memb Hist (Org)'!$A$1:$BS$29,MATCH('Mthly ROCE (TR)'!T$2,'Memb Hist (Org)'!$A$1:$A$29,0),MATCH('Mthly ROCE (TR)'!$A236,'Memb Hist (Org)'!$A$1:$BS$1,0))&lt;&gt;1,"",'Mthly Returns (TR)'!T235),"")</f>
        <v>5.1723999999999999E-2</v>
      </c>
      <c r="U236" s="46">
        <f>IFERROR(IF(INDEX('Memb Hist (Org)'!$A$1:$BS$29,MATCH('Mthly ROCE (TR)'!U$2,'Memb Hist (Org)'!$A$1:$A$29,0),MATCH('Mthly ROCE (TR)'!$A236,'Memb Hist (Org)'!$A$1:$BS$1,0))&lt;&gt;1,"",'Mthly Returns (TR)'!U235),"")</f>
        <v>1.9258999999999998E-2</v>
      </c>
      <c r="V236" s="46">
        <f>IFERROR(IF(INDEX('Memb Hist (Org)'!$A$1:$BS$29,MATCH('Mthly ROCE (TR)'!V$2,'Memb Hist (Org)'!$A$1:$A$29,0),MATCH('Mthly ROCE (TR)'!$A236,'Memb Hist (Org)'!$A$1:$BS$1,0))&lt;&gt;1,"",'Mthly Returns (TR)'!V235),"")</f>
        <v>-5.3691000000000003E-2</v>
      </c>
      <c r="W236" s="46">
        <f>IFERROR(IF(INDEX('Memb Hist (Org)'!$A$1:$BS$29,MATCH('Mthly ROCE (TR)'!W$2,'Memb Hist (Org)'!$A$1:$A$29,0),MATCH('Mthly ROCE (TR)'!$A236,'Memb Hist (Org)'!$A$1:$BS$1,0))&lt;&gt;1,"",'Mthly Returns (TR)'!W235),"")</f>
        <v>-6.2059999999999997E-3</v>
      </c>
      <c r="X236" s="46">
        <f>IFERROR(IF(INDEX('Memb Hist (Org)'!$A$1:$BS$29,MATCH('Mthly ROCE (TR)'!X$2,'Memb Hist (Org)'!$A$1:$A$29,0),MATCH('Mthly ROCE (TR)'!$A236,'Memb Hist (Org)'!$A$1:$BS$1,0))&lt;&gt;1,"",'Mthly Returns (TR)'!X235),"")</f>
        <v>-2.7556000000000001E-2</v>
      </c>
      <c r="Y236" s="46">
        <f>IFERROR(IF(INDEX('Memb Hist (Org)'!$A$1:$BS$29,MATCH('Mthly ROCE (TR)'!Y$2,'Memb Hist (Org)'!$A$1:$A$29,0),MATCH('Mthly ROCE (TR)'!$A236,'Memb Hist (Org)'!$A$1:$BS$1,0))&lt;&gt;1,"",'Mthly Returns (TR)'!Y235),"")</f>
        <v>7.1174000000000001E-2</v>
      </c>
      <c r="Z236" s="46" t="str">
        <f>IFERROR(IF(INDEX('Memb Hist (Org)'!$A$1:$BS$29,MATCH('Mthly ROCE (TR)'!Z$2,'Memb Hist (Org)'!$A$1:$A$29,0),MATCH('Mthly ROCE (TR)'!$A236,'Memb Hist (Org)'!$A$1:$BS$1,0))&lt;&gt;1,"",'Mthly Returns (TR)'!Z235),"")</f>
        <v/>
      </c>
      <c r="AA236" s="46" t="str">
        <f>IFERROR(IF(INDEX('Memb Hist (Org)'!$A$1:$BS$29,MATCH('Mthly ROCE (TR)'!AA$2,'Memb Hist (Org)'!$A$1:$A$29,0),MATCH('Mthly ROCE (TR)'!$A236,'Memb Hist (Org)'!$A$1:$BS$1,0))&lt;&gt;1,"",'Mthly Returns (TR)'!AA235),"")</f>
        <v/>
      </c>
      <c r="AB236" s="46" t="str">
        <f>IFERROR(IF(INDEX('Memb Hist (Org)'!$A$1:$BS$29,MATCH('Mthly ROCE (TR)'!AB$2,'Memb Hist (Org)'!$A$1:$A$29,0),MATCH('Mthly ROCE (TR)'!$A236,'Memb Hist (Org)'!$A$1:$BS$1,0))&lt;&gt;1,"",'Mthly Returns (TR)'!AB235),"")</f>
        <v/>
      </c>
      <c r="AC236" s="46">
        <f>IFERROR(IF(INDEX('Memb Hist (Org)'!$A$1:$BS$29,MATCH('Mthly ROCE (TR)'!AC$2,'Memb Hist (Org)'!$A$1:$A$29,0),MATCH('Mthly ROCE (TR)'!$A236,'Memb Hist (Org)'!$A$1:$BS$1,0))&lt;&gt;1,"",'Mthly Returns (TR)'!AC235),"")</f>
        <v>-9.7400000000000004E-3</v>
      </c>
      <c r="AD236" s="46" t="str">
        <f>IFERROR(IF(INDEX('Memb Hist (Org)'!$A$1:$BS$29,MATCH('Mthly ROCE (TR)'!AD$2,'Memb Hist (Org)'!$A$1:$A$29,0),MATCH('Mthly ROCE (TR)'!$A236,'Memb Hist (Org)'!$A$1:$BS$1,0))&lt;&gt;1,"",'Mthly Returns (TR)'!AD235),"")</f>
        <v/>
      </c>
      <c r="AE236" s="46" t="str">
        <f>IFERROR(IF(INDEX('Memb Hist (Org)'!$A$1:$BS$29,MATCH('Mthly ROCE (TR)'!AE$2,'Memb Hist (Org)'!$A$1:$A$29,0),MATCH('Mthly ROCE (TR)'!$A236,'Memb Hist (Org)'!$A$1:$BS$1,0))&lt;&gt;1,"",'Mthly Returns (TR)'!AE235),"")</f>
        <v/>
      </c>
      <c r="AF236" s="42">
        <f>IFERROR(IF($C236=7,INDEX(ROCE!$A$32:$BS$60,MATCH('Mthly ROCE (TR)'!AF$2,ROCE!$A$32:$A$60,0),MATCH('Mthly ROCE (TR)'!$A236,ROCE!$A$32:$BS$32,0)),AF235*(1+D235)),"")</f>
        <v>6.9633276209810371E-2</v>
      </c>
      <c r="AG236" s="42" t="str">
        <f>IFERROR(IF($C236=7,INDEX(ROCE!$A$32:$BS$60,MATCH('Mthly ROCE (TR)'!AG$2,ROCE!$A$32:$A$60,0),MATCH('Mthly ROCE (TR)'!$A236,ROCE!$A$32:$BS$32,0)),AG235*(1+E235)),"")</f>
        <v/>
      </c>
      <c r="AH236" s="42" t="str">
        <f>IFERROR(IF($C236=7,INDEX(ROCE!$A$32:$BS$60,MATCH('Mthly ROCE (TR)'!AH$2,ROCE!$A$32:$A$60,0),MATCH('Mthly ROCE (TR)'!$A236,ROCE!$A$32:$BS$32,0)),AH235*(1+F235)),"")</f>
        <v/>
      </c>
      <c r="AI236" s="42">
        <f>IFERROR(IF($C236=7,INDEX(ROCE!$A$32:$BS$60,MATCH('Mthly ROCE (TR)'!AI$2,ROCE!$A$32:$A$60,0),MATCH('Mthly ROCE (TR)'!$A236,ROCE!$A$32:$BS$32,0)),AI235*(1+G235)),"")</f>
        <v>8.6254463292706376E-2</v>
      </c>
      <c r="AJ236" s="42">
        <f>IFERROR(IF($C236=7,INDEX(ROCE!$A$32:$BS$60,MATCH('Mthly ROCE (TR)'!AJ$2,ROCE!$A$32:$A$60,0),MATCH('Mthly ROCE (TR)'!$A236,ROCE!$A$32:$BS$32,0)),AJ235*(1+H235)),"")</f>
        <v>8.8083676937037711E-2</v>
      </c>
      <c r="AK236" s="42">
        <f>IFERROR(IF($C236=7,INDEX(ROCE!$A$32:$BS$60,MATCH('Mthly ROCE (TR)'!AK$2,ROCE!$A$32:$A$60,0),MATCH('Mthly ROCE (TR)'!$A236,ROCE!$A$32:$BS$32,0)),AK235*(1+I235)),"")</f>
        <v>4.9199278327505619E-2</v>
      </c>
      <c r="AL236" s="42">
        <f>IFERROR(IF($C236=7,INDEX(ROCE!$A$32:$BS$60,MATCH('Mthly ROCE (TR)'!AL$2,ROCE!$A$32:$A$60,0),MATCH('Mthly ROCE (TR)'!$A236,ROCE!$A$32:$BS$32,0)),AL235*(1+J235)),"")</f>
        <v>7.8377103898433401E-2</v>
      </c>
      <c r="AM236" s="42">
        <f>IFERROR(IF($C236=7,INDEX(ROCE!$A$32:$BS$60,MATCH('Mthly ROCE (TR)'!AM$2,ROCE!$A$32:$A$60,0),MATCH('Mthly ROCE (TR)'!$A236,ROCE!$A$32:$BS$32,0)),AM235*(1+K235)),"")</f>
        <v>0</v>
      </c>
      <c r="AN236" s="42" t="str">
        <f>IFERROR(IF($C236=7,INDEX(ROCE!$A$32:$BS$60,MATCH('Mthly ROCE (TR)'!AN$2,ROCE!$A$32:$A$60,0),MATCH('Mthly ROCE (TR)'!$A236,ROCE!$A$32:$BS$32,0)),AN235*(1+L235)),"")</f>
        <v/>
      </c>
      <c r="AO236" s="42" t="str">
        <f>IFERROR(IF($C236=7,INDEX(ROCE!$A$32:$BS$60,MATCH('Mthly ROCE (TR)'!AO$2,ROCE!$A$32:$A$60,0),MATCH('Mthly ROCE (TR)'!$A236,ROCE!$A$32:$BS$32,0)),AO235*(1+M235)),"")</f>
        <v/>
      </c>
      <c r="AP236" s="42" t="str">
        <f>IFERROR(IF($C236=7,INDEX(ROCE!$A$32:$BS$60,MATCH('Mthly ROCE (TR)'!AP$2,ROCE!$A$32:$A$60,0),MATCH('Mthly ROCE (TR)'!$A236,ROCE!$A$32:$BS$32,0)),AP235*(1+N235)),"")</f>
        <v/>
      </c>
      <c r="AQ236" s="42">
        <f>IFERROR(IF($C236=7,INDEX(ROCE!$A$32:$BS$60,MATCH('Mthly ROCE (TR)'!AQ$2,ROCE!$A$32:$A$60,0),MATCH('Mthly ROCE (TR)'!$A236,ROCE!$A$32:$BS$32,0)),AQ235*(1+O235)),"")</f>
        <v>0.10305203301926481</v>
      </c>
      <c r="AR236" s="42" t="str">
        <f>IFERROR(IF($C236=7,INDEX(ROCE!$A$32:$BS$60,MATCH('Mthly ROCE (TR)'!AR$2,ROCE!$A$32:$A$60,0),MATCH('Mthly ROCE (TR)'!$A236,ROCE!$A$32:$BS$32,0)),AR235*(1+P235)),"")</f>
        <v/>
      </c>
      <c r="AS236" s="42">
        <f>IFERROR(IF($C236=7,INDEX(ROCE!$A$32:$BS$60,MATCH('Mthly ROCE (TR)'!AS$2,ROCE!$A$32:$A$60,0),MATCH('Mthly ROCE (TR)'!$A236,ROCE!$A$32:$BS$32,0)),AS235*(1+Q235)),"")</f>
        <v>0</v>
      </c>
      <c r="AT236" s="42" t="str">
        <f>IFERROR(IF($C236=7,INDEX(ROCE!$A$32:$BS$60,MATCH('Mthly ROCE (TR)'!AT$2,ROCE!$A$32:$A$60,0),MATCH('Mthly ROCE (TR)'!$A236,ROCE!$A$32:$BS$32,0)),AT235*(1+R235)),"")</f>
        <v/>
      </c>
      <c r="AU236" s="42" t="str">
        <f>IFERROR(IF($C236=7,INDEX(ROCE!$A$32:$BS$60,MATCH('Mthly ROCE (TR)'!AU$2,ROCE!$A$32:$A$60,0),MATCH('Mthly ROCE (TR)'!$A236,ROCE!$A$32:$BS$32,0)),AU235*(1+S235)),"")</f>
        <v/>
      </c>
      <c r="AV236" s="42">
        <f>IFERROR(IF($C236=7,INDEX(ROCE!$A$32:$BS$60,MATCH('Mthly ROCE (TR)'!AV$2,ROCE!$A$32:$A$60,0),MATCH('Mthly ROCE (TR)'!$A236,ROCE!$A$32:$BS$32,0)),AV235*(1+T235)),"")</f>
        <v>8.4225311082701398E-2</v>
      </c>
      <c r="AW236" s="42">
        <f>IFERROR(IF($C236=7,INDEX(ROCE!$A$32:$BS$60,MATCH('Mthly ROCE (TR)'!AW$2,ROCE!$A$32:$A$60,0),MATCH('Mthly ROCE (TR)'!$A236,ROCE!$A$32:$BS$32,0)),AW235*(1+U235)),"")</f>
        <v>5.8852581964965602E-2</v>
      </c>
      <c r="AX236" s="42">
        <f>IFERROR(IF($C236=7,INDEX(ROCE!$A$32:$BS$60,MATCH('Mthly ROCE (TR)'!AX$2,ROCE!$A$32:$A$60,0),MATCH('Mthly ROCE (TR)'!$A236,ROCE!$A$32:$BS$32,0)),AX235*(1+V235)),"")</f>
        <v>9.0979412808647145E-2</v>
      </c>
      <c r="AY236" s="42">
        <f>IFERROR(IF($C236=7,INDEX(ROCE!$A$32:$BS$60,MATCH('Mthly ROCE (TR)'!AY$2,ROCE!$A$32:$A$60,0),MATCH('Mthly ROCE (TR)'!$A236,ROCE!$A$32:$BS$32,0)),AY235*(1+W235)),"")</f>
        <v>7.3600900929184518E-2</v>
      </c>
      <c r="AZ236" s="42">
        <f>IFERROR(IF($C236=7,INDEX(ROCE!$A$32:$BS$60,MATCH('Mthly ROCE (TR)'!AZ$2,ROCE!$A$32:$A$60,0),MATCH('Mthly ROCE (TR)'!$A236,ROCE!$A$32:$BS$32,0)),AZ235*(1+X235)),"")</f>
        <v>7.7937127520201613E-2</v>
      </c>
      <c r="BA236" s="42">
        <f>IFERROR(IF($C236=7,INDEX(ROCE!$A$32:$BS$60,MATCH('Mthly ROCE (TR)'!BA$2,ROCE!$A$32:$A$60,0),MATCH('Mthly ROCE (TR)'!$A236,ROCE!$A$32:$BS$32,0)),BA235*(1+Y235)),"")</f>
        <v>5.8140058520944893E-2</v>
      </c>
      <c r="BB236" s="42" t="str">
        <f>IFERROR(IF($C236=7,INDEX(ROCE!$A$32:$BS$60,MATCH('Mthly ROCE (TR)'!BB$2,ROCE!$A$32:$A$60,0),MATCH('Mthly ROCE (TR)'!$A236,ROCE!$A$32:$BS$32,0)),BB235*(1+Z235)),"")</f>
        <v/>
      </c>
      <c r="BC236" s="42" t="str">
        <f>IFERROR(IF($C236=7,INDEX(ROCE!$A$32:$BS$60,MATCH('Mthly ROCE (TR)'!BC$2,ROCE!$A$32:$A$60,0),MATCH('Mthly ROCE (TR)'!$A236,ROCE!$A$32:$BS$32,0)),BC235*(1+AA235)),"")</f>
        <v/>
      </c>
      <c r="BD236" s="42" t="str">
        <f>IFERROR(IF($C236=7,INDEX(ROCE!$A$32:$BS$60,MATCH('Mthly ROCE (TR)'!BD$2,ROCE!$A$32:$A$60,0),MATCH('Mthly ROCE (TR)'!$A236,ROCE!$A$32:$BS$32,0)),BD235*(1+AB235)),"")</f>
        <v/>
      </c>
      <c r="BE236" s="42">
        <f>IFERROR(IF($C236=7,INDEX(ROCE!$A$32:$BS$60,MATCH('Mthly ROCE (TR)'!BE$2,ROCE!$A$32:$A$60,0),MATCH('Mthly ROCE (TR)'!$A236,ROCE!$A$32:$BS$32,0)),BE235*(1+AC235)),"")</f>
        <v>0.1143659367791795</v>
      </c>
      <c r="BF236" s="42" t="str">
        <f>IFERROR(IF($C236=7,INDEX(ROCE!$A$32:$BS$60,MATCH('Mthly ROCE (TR)'!BF$2,ROCE!$A$32:$A$60,0),MATCH('Mthly ROCE (TR)'!$A236,ROCE!$A$32:$BS$32,0)),BF235*(1+AD235)),"")</f>
        <v/>
      </c>
      <c r="BG236" s="42" t="str">
        <f>IFERROR(IF($C236=7,INDEX(ROCE!$A$32:$BS$60,MATCH('Mthly ROCE (TR)'!BG$2,ROCE!$A$32:$A$60,0),MATCH('Mthly ROCE (TR)'!$A236,ROCE!$A$32:$BS$32,0)),BG235*(1+AE235)),"")</f>
        <v/>
      </c>
      <c r="BH236" s="44">
        <f t="shared" si="178"/>
        <v>6.7428292733580891E-2</v>
      </c>
      <c r="BI236" s="44" t="str">
        <f t="shared" si="179"/>
        <v/>
      </c>
      <c r="BJ236" s="44" t="str">
        <f t="shared" si="180"/>
        <v/>
      </c>
      <c r="BK236" s="44">
        <f t="shared" si="181"/>
        <v>8.3523158998787997E-2</v>
      </c>
      <c r="BL236" s="44">
        <f t="shared" si="182"/>
        <v>8.5294449390332969E-2</v>
      </c>
      <c r="BM236" s="44">
        <f t="shared" si="183"/>
        <v>4.7641350829915309E-2</v>
      </c>
      <c r="BN236" s="44">
        <f t="shared" si="184"/>
        <v>7.5895241369230468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9.9788822635271418E-2</v>
      </c>
      <c r="BT236" s="44" t="str">
        <f t="shared" si="190"/>
        <v/>
      </c>
      <c r="BU236" s="44">
        <f t="shared" si="191"/>
        <v>0</v>
      </c>
      <c r="BV236" s="44" t="str">
        <f t="shared" si="192"/>
        <v/>
      </c>
      <c r="BW236" s="44" t="str">
        <f t="shared" si="193"/>
        <v/>
      </c>
      <c r="BX236" s="44">
        <f t="shared" si="194"/>
        <v>8.155826122771441E-2</v>
      </c>
      <c r="BY236" s="44">
        <f t="shared" si="195"/>
        <v>5.6988976260486233E-2</v>
      </c>
      <c r="BZ236" s="44">
        <f t="shared" si="196"/>
        <v>8.8098489881573039E-2</v>
      </c>
      <c r="CA236" s="44">
        <f t="shared" si="197"/>
        <v>7.1270280007436335E-2</v>
      </c>
      <c r="CB236" s="44">
        <f t="shared" si="198"/>
        <v>7.5469197132307236E-2</v>
      </c>
      <c r="CC236" s="44">
        <f t="shared" si="199"/>
        <v>5.6299015339816544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0.11074446419354712</v>
      </c>
      <c r="CH236" s="44" t="str">
        <f t="shared" si="204"/>
        <v/>
      </c>
      <c r="CI236" s="44" t="str">
        <f t="shared" si="205"/>
        <v/>
      </c>
      <c r="CJ236" s="48">
        <f t="shared" si="206"/>
        <v>2.6162177580629385E-4</v>
      </c>
      <c r="CK236" s="48" t="str">
        <f t="shared" si="207"/>
        <v/>
      </c>
      <c r="CL236" s="48" t="str">
        <f t="shared" si="208"/>
        <v/>
      </c>
      <c r="CM236" s="48">
        <f t="shared" si="209"/>
        <v>-3.6157175530575326E-4</v>
      </c>
      <c r="CN236" s="48">
        <f t="shared" si="210"/>
        <v>-1.3683788515691121E-3</v>
      </c>
      <c r="CO236" s="48">
        <f t="shared" si="211"/>
        <v>-1.0626403302612609E-3</v>
      </c>
      <c r="CP236" s="48">
        <f t="shared" si="212"/>
        <v>-1.8973810342307617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1.7055905564820591E-3</v>
      </c>
      <c r="CV236" s="48" t="str">
        <f t="shared" si="218"/>
        <v/>
      </c>
      <c r="CW236" s="48">
        <f t="shared" si="219"/>
        <v>0</v>
      </c>
      <c r="CX236" s="48" t="str">
        <f t="shared" si="220"/>
        <v/>
      </c>
      <c r="CY236" s="48" t="str">
        <f t="shared" si="221"/>
        <v/>
      </c>
      <c r="CZ236" s="48">
        <f t="shared" si="222"/>
        <v>4.2185195037423E-3</v>
      </c>
      <c r="DA236" s="48">
        <f t="shared" si="223"/>
        <v>1.0975506938007043E-3</v>
      </c>
      <c r="DB236" s="48">
        <f t="shared" si="224"/>
        <v>-4.7300960202315383E-3</v>
      </c>
      <c r="DC236" s="48">
        <f t="shared" si="225"/>
        <v>-4.4230335772614987E-4</v>
      </c>
      <c r="DD236" s="48">
        <f t="shared" si="226"/>
        <v>-2.0796291961778582E-3</v>
      </c>
      <c r="DE236" s="48">
        <f t="shared" si="227"/>
        <v>4.0070261177961031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1.078651081245149E-3</v>
      </c>
      <c r="DJ236" s="48" t="str">
        <f t="shared" si="232"/>
        <v/>
      </c>
      <c r="DK236" s="48" t="str">
        <f t="shared" si="233"/>
        <v/>
      </c>
      <c r="DL236" s="37">
        <f t="shared" si="234"/>
        <v>-5.141524092084241E-3</v>
      </c>
      <c r="DM236" s="39">
        <f t="shared" si="235"/>
        <v>0.99485847590791576</v>
      </c>
      <c r="DN236" s="39"/>
      <c r="DO236" s="36">
        <f>DL236-'1M RF rate'!C96</f>
        <v>-1.00989313373443E-2</v>
      </c>
      <c r="DP236" s="39">
        <f t="shared" si="236"/>
        <v>0.9899010686626557</v>
      </c>
      <c r="DQ236" s="39"/>
      <c r="DR236" s="36">
        <f>DL236-'DJUA Monthly (PR)'!C96</f>
        <v>4.146922694176599E-3</v>
      </c>
      <c r="DS236" s="39">
        <f t="shared" si="237"/>
        <v>1.0041469226941766</v>
      </c>
      <c r="DT236" s="39"/>
      <c r="DU236" s="100">
        <f>PRODUCT(DM702:DM704)-1</f>
        <v>9.4781719042087431E-2</v>
      </c>
      <c r="DV236" s="100">
        <f>PRODUCT(DM693:DM704)-1</f>
        <v>1.2088504890049201E-2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ROCE (TR)'!D$2,'Memb Hist (Org)'!$A$1:$A$29,0),MATCH('Mthly ROCE (TR)'!$A237,'Memb Hist (Org)'!$A$1:$BS$1,0))&lt;&gt;1,"",'Mthly Returns (TR)'!D236),"")</f>
        <v>-0.104377</v>
      </c>
      <c r="E237" s="46" t="str">
        <f>IFERROR(IF(INDEX('Memb Hist (Org)'!$A$1:$BS$29,MATCH('Mthly ROCE (TR)'!E$2,'Memb Hist (Org)'!$A$1:$A$29,0),MATCH('Mthly ROCE (TR)'!$A237,'Memb Hist (Org)'!$A$1:$BS$1,0))&lt;&gt;1,"",'Mthly Returns (TR)'!E236),"")</f>
        <v/>
      </c>
      <c r="F237" s="46" t="str">
        <f>IFERROR(IF(INDEX('Memb Hist (Org)'!$A$1:$BS$29,MATCH('Mthly ROCE (TR)'!F$2,'Memb Hist (Org)'!$A$1:$A$29,0),MATCH('Mthly ROCE (TR)'!$A237,'Memb Hist (Org)'!$A$1:$BS$1,0))&lt;&gt;1,"",'Mthly Returns (TR)'!F236),"")</f>
        <v/>
      </c>
      <c r="G237" s="46">
        <f>IFERROR(IF(INDEX('Memb Hist (Org)'!$A$1:$BS$29,MATCH('Mthly ROCE (TR)'!G$2,'Memb Hist (Org)'!$A$1:$A$29,0),MATCH('Mthly ROCE (TR)'!$A237,'Memb Hist (Org)'!$A$1:$BS$1,0))&lt;&gt;1,"",'Mthly Returns (TR)'!G236),"")</f>
        <v>-2.6086999999999999E-2</v>
      </c>
      <c r="H237" s="46">
        <f>IFERROR(IF(INDEX('Memb Hist (Org)'!$A$1:$BS$29,MATCH('Mthly ROCE (TR)'!H$2,'Memb Hist (Org)'!$A$1:$A$29,0),MATCH('Mthly ROCE (TR)'!$A237,'Memb Hist (Org)'!$A$1:$BS$1,0))&lt;&gt;1,"",'Mthly Returns (TR)'!H236),"")</f>
        <v>-4.5109000000000003E-2</v>
      </c>
      <c r="I237" s="46">
        <f>IFERROR(IF(INDEX('Memb Hist (Org)'!$A$1:$BS$29,MATCH('Mthly ROCE (TR)'!I$2,'Memb Hist (Org)'!$A$1:$A$29,0),MATCH('Mthly ROCE (TR)'!$A237,'Memb Hist (Org)'!$A$1:$BS$1,0))&lt;&gt;1,"",'Mthly Returns (TR)'!I236),"")</f>
        <v>-2.6616000000000001E-2</v>
      </c>
      <c r="J237" s="46">
        <f>IFERROR(IF(INDEX('Memb Hist (Org)'!$A$1:$BS$29,MATCH('Mthly ROCE (TR)'!J$2,'Memb Hist (Org)'!$A$1:$A$29,0),MATCH('Mthly ROCE (TR)'!$A237,'Memb Hist (Org)'!$A$1:$BS$1,0))&lt;&gt;1,"",'Mthly Returns (TR)'!J236),"")</f>
        <v>-2.1368000000000002E-2</v>
      </c>
      <c r="K237" s="46">
        <f>IFERROR(IF(INDEX('Memb Hist (Org)'!$A$1:$BS$29,MATCH('Mthly ROCE (TR)'!K$2,'Memb Hist (Org)'!$A$1:$A$29,0),MATCH('Mthly ROCE (TR)'!$A237,'Memb Hist (Org)'!$A$1:$BS$1,0))&lt;&gt;1,"",'Mthly Returns (TR)'!K236),"")</f>
        <v>-8.9756000000000002E-2</v>
      </c>
      <c r="L237" s="46" t="str">
        <f>IFERROR(IF(INDEX('Memb Hist (Org)'!$A$1:$BS$29,MATCH('Mthly ROCE (TR)'!L$2,'Memb Hist (Org)'!$A$1:$A$29,0),MATCH('Mthly ROCE (TR)'!$A237,'Memb Hist (Org)'!$A$1:$BS$1,0))&lt;&gt;1,"",'Mthly Returns (TR)'!L236),"")</f>
        <v/>
      </c>
      <c r="M237" s="46" t="str">
        <f>IFERROR(IF(INDEX('Memb Hist (Org)'!$A$1:$BS$29,MATCH('Mthly ROCE (TR)'!M$2,'Memb Hist (Org)'!$A$1:$A$29,0),MATCH('Mthly ROCE (TR)'!$A237,'Memb Hist (Org)'!$A$1:$BS$1,0))&lt;&gt;1,"",'Mthly Returns (TR)'!M236),"")</f>
        <v/>
      </c>
      <c r="N237" s="46" t="str">
        <f>IFERROR(IF(INDEX('Memb Hist (Org)'!$A$1:$BS$29,MATCH('Mthly ROCE (TR)'!N$2,'Memb Hist (Org)'!$A$1:$A$29,0),MATCH('Mthly ROCE (TR)'!$A237,'Memb Hist (Org)'!$A$1:$BS$1,0))&lt;&gt;1,"",'Mthly Returns (TR)'!N236),"")</f>
        <v/>
      </c>
      <c r="O237" s="46">
        <f>IFERROR(IF(INDEX('Memb Hist (Org)'!$A$1:$BS$29,MATCH('Mthly ROCE (TR)'!O$2,'Memb Hist (Org)'!$A$1:$A$29,0),MATCH('Mthly ROCE (TR)'!$A237,'Memb Hist (Org)'!$A$1:$BS$1,0))&lt;&gt;1,"",'Mthly Returns (TR)'!O236),"")</f>
        <v>-7.5988E-2</v>
      </c>
      <c r="P237" s="46" t="str">
        <f>IFERROR(IF(INDEX('Memb Hist (Org)'!$A$1:$BS$29,MATCH('Mthly ROCE (TR)'!P$2,'Memb Hist (Org)'!$A$1:$A$29,0),MATCH('Mthly ROCE (TR)'!$A237,'Memb Hist (Org)'!$A$1:$BS$1,0))&lt;&gt;1,"",'Mthly Returns (TR)'!P236),"")</f>
        <v/>
      </c>
      <c r="Q237" s="46">
        <f>IFERROR(IF(INDEX('Memb Hist (Org)'!$A$1:$BS$29,MATCH('Mthly ROCE (TR)'!Q$2,'Memb Hist (Org)'!$A$1:$A$29,0),MATCH('Mthly ROCE (TR)'!$A237,'Memb Hist (Org)'!$A$1:$BS$1,0))&lt;&gt;1,"",'Mthly Returns (TR)'!Q236),"")</f>
        <v>-0.11</v>
      </c>
      <c r="R237" s="46" t="str">
        <f>IFERROR(IF(INDEX('Memb Hist (Org)'!$A$1:$BS$29,MATCH('Mthly ROCE (TR)'!R$2,'Memb Hist (Org)'!$A$1:$A$29,0),MATCH('Mthly ROCE (TR)'!$A237,'Memb Hist (Org)'!$A$1:$BS$1,0))&lt;&gt;1,"",'Mthly Returns (TR)'!R236),"")</f>
        <v/>
      </c>
      <c r="S237" s="46" t="str">
        <f>IFERROR(IF(INDEX('Memb Hist (Org)'!$A$1:$BS$29,MATCH('Mthly ROCE (TR)'!S$2,'Memb Hist (Org)'!$A$1:$A$29,0),MATCH('Mthly ROCE (TR)'!$A237,'Memb Hist (Org)'!$A$1:$BS$1,0))&lt;&gt;1,"",'Mthly Returns (TR)'!S236),"")</f>
        <v/>
      </c>
      <c r="T237" s="46">
        <f>IFERROR(IF(INDEX('Memb Hist (Org)'!$A$1:$BS$29,MATCH('Mthly ROCE (TR)'!T$2,'Memb Hist (Org)'!$A$1:$A$29,0),MATCH('Mthly ROCE (TR)'!$A237,'Memb Hist (Org)'!$A$1:$BS$1,0))&lt;&gt;1,"",'Mthly Returns (TR)'!T236),"")</f>
        <v>-7.8687999999999994E-2</v>
      </c>
      <c r="U237" s="46">
        <f>IFERROR(IF(INDEX('Memb Hist (Org)'!$A$1:$BS$29,MATCH('Mthly ROCE (TR)'!U$2,'Memb Hist (Org)'!$A$1:$A$29,0),MATCH('Mthly ROCE (TR)'!$A237,'Memb Hist (Org)'!$A$1:$BS$1,0))&lt;&gt;1,"",'Mthly Returns (TR)'!U236),"")</f>
        <v>-9.5588000000000006E-2</v>
      </c>
      <c r="V237" s="46">
        <f>IFERROR(IF(INDEX('Memb Hist (Org)'!$A$1:$BS$29,MATCH('Mthly ROCE (TR)'!V$2,'Memb Hist (Org)'!$A$1:$A$29,0),MATCH('Mthly ROCE (TR)'!$A237,'Memb Hist (Org)'!$A$1:$BS$1,0))&lt;&gt;1,"",'Mthly Returns (TR)'!V236),"")</f>
        <v>-2.8652E-2</v>
      </c>
      <c r="W237" s="46">
        <f>IFERROR(IF(INDEX('Memb Hist (Org)'!$A$1:$BS$29,MATCH('Mthly ROCE (TR)'!W$2,'Memb Hist (Org)'!$A$1:$A$29,0),MATCH('Mthly ROCE (TR)'!$A237,'Memb Hist (Org)'!$A$1:$BS$1,0))&lt;&gt;1,"",'Mthly Returns (TR)'!W236),"")</f>
        <v>-3.9474000000000002E-2</v>
      </c>
      <c r="X237" s="46">
        <f>IFERROR(IF(INDEX('Memb Hist (Org)'!$A$1:$BS$29,MATCH('Mthly ROCE (TR)'!X$2,'Memb Hist (Org)'!$A$1:$A$29,0),MATCH('Mthly ROCE (TR)'!$A237,'Memb Hist (Org)'!$A$1:$BS$1,0))&lt;&gt;1,"",'Mthly Returns (TR)'!X236),"")</f>
        <v>-4.1825000000000001E-2</v>
      </c>
      <c r="Y237" s="46">
        <f>IFERROR(IF(INDEX('Memb Hist (Org)'!$A$1:$BS$29,MATCH('Mthly ROCE (TR)'!Y$2,'Memb Hist (Org)'!$A$1:$A$29,0),MATCH('Mthly ROCE (TR)'!$A237,'Memb Hist (Org)'!$A$1:$BS$1,0))&lt;&gt;1,"",'Mthly Returns (TR)'!Y236),"")</f>
        <v>-0.107642</v>
      </c>
      <c r="Z237" s="46" t="str">
        <f>IFERROR(IF(INDEX('Memb Hist (Org)'!$A$1:$BS$29,MATCH('Mthly ROCE (TR)'!Z$2,'Memb Hist (Org)'!$A$1:$A$29,0),MATCH('Mthly ROCE (TR)'!$A237,'Memb Hist (Org)'!$A$1:$BS$1,0))&lt;&gt;1,"",'Mthly Returns (TR)'!Z236),"")</f>
        <v/>
      </c>
      <c r="AA237" s="46" t="str">
        <f>IFERROR(IF(INDEX('Memb Hist (Org)'!$A$1:$BS$29,MATCH('Mthly ROCE (TR)'!AA$2,'Memb Hist (Org)'!$A$1:$A$29,0),MATCH('Mthly ROCE (TR)'!$A237,'Memb Hist (Org)'!$A$1:$BS$1,0))&lt;&gt;1,"",'Mthly Returns (TR)'!AA236),"")</f>
        <v/>
      </c>
      <c r="AB237" s="46" t="str">
        <f>IFERROR(IF(INDEX('Memb Hist (Org)'!$A$1:$BS$29,MATCH('Mthly ROCE (TR)'!AB$2,'Memb Hist (Org)'!$A$1:$A$29,0),MATCH('Mthly ROCE (TR)'!$A237,'Memb Hist (Org)'!$A$1:$BS$1,0))&lt;&gt;1,"",'Mthly Returns (TR)'!AB236),"")</f>
        <v/>
      </c>
      <c r="AC237" s="46">
        <f>IFERROR(IF(INDEX('Memb Hist (Org)'!$A$1:$BS$29,MATCH('Mthly ROCE (TR)'!AC$2,'Memb Hist (Org)'!$A$1:$A$29,0),MATCH('Mthly ROCE (TR)'!$A237,'Memb Hist (Org)'!$A$1:$BS$1,0))&lt;&gt;1,"",'Mthly Returns (TR)'!AC236),"")</f>
        <v>-3.6066000000000001E-2</v>
      </c>
      <c r="AD237" s="46" t="str">
        <f>IFERROR(IF(INDEX('Memb Hist (Org)'!$A$1:$BS$29,MATCH('Mthly ROCE (TR)'!AD$2,'Memb Hist (Org)'!$A$1:$A$29,0),MATCH('Mthly ROCE (TR)'!$A237,'Memb Hist (Org)'!$A$1:$BS$1,0))&lt;&gt;1,"",'Mthly Returns (TR)'!AD236),"")</f>
        <v/>
      </c>
      <c r="AE237" s="46" t="str">
        <f>IFERROR(IF(INDEX('Memb Hist (Org)'!$A$1:$BS$29,MATCH('Mthly ROCE (TR)'!AE$2,'Memb Hist (Org)'!$A$1:$A$29,0),MATCH('Mthly ROCE (TR)'!$A237,'Memb Hist (Org)'!$A$1:$BS$1,0))&lt;&gt;1,"",'Mthly Returns (TR)'!AE236),"")</f>
        <v/>
      </c>
      <c r="AF237" s="42">
        <f>IFERROR(IF($C237=7,INDEX(ROCE!$A$32:$BS$60,MATCH('Mthly ROCE (TR)'!AF$2,ROCE!$A$32:$A$60,0),MATCH('Mthly ROCE (TR)'!$A237,ROCE!$A$32:$BS$32,0)),AF236*(1+D236)),"")</f>
        <v>6.9903453321504438E-2</v>
      </c>
      <c r="AG237" s="42" t="str">
        <f>IFERROR(IF($C237=7,INDEX(ROCE!$A$32:$BS$60,MATCH('Mthly ROCE (TR)'!AG$2,ROCE!$A$32:$A$60,0),MATCH('Mthly ROCE (TR)'!$A237,ROCE!$A$32:$BS$32,0)),AG236*(1+E236)),"")</f>
        <v/>
      </c>
      <c r="AH237" s="42" t="str">
        <f>IFERROR(IF($C237=7,INDEX(ROCE!$A$32:$BS$60,MATCH('Mthly ROCE (TR)'!AH$2,ROCE!$A$32:$A$60,0),MATCH('Mthly ROCE (TR)'!$A237,ROCE!$A$32:$BS$32,0)),AH236*(1+F236)),"")</f>
        <v/>
      </c>
      <c r="AI237" s="42">
        <f>IFERROR(IF($C237=7,INDEX(ROCE!$A$32:$BS$60,MATCH('Mthly ROCE (TR)'!AI$2,ROCE!$A$32:$A$60,0),MATCH('Mthly ROCE (TR)'!$A237,ROCE!$A$32:$BS$32,0)),AI236*(1+G236)),"")</f>
        <v>8.5881067721112245E-2</v>
      </c>
      <c r="AJ237" s="42">
        <f>IFERROR(IF($C237=7,INDEX(ROCE!$A$32:$BS$60,MATCH('Mthly ROCE (TR)'!AJ$2,ROCE!$A$32:$A$60,0),MATCH('Mthly ROCE (TR)'!$A237,ROCE!$A$32:$BS$32,0)),AJ236*(1+H236)),"")</f>
        <v>8.6670550507936817E-2</v>
      </c>
      <c r="AK237" s="42">
        <f>IFERROR(IF($C237=7,INDEX(ROCE!$A$32:$BS$60,MATCH('Mthly ROCE (TR)'!AK$2,ROCE!$A$32:$A$60,0),MATCH('Mthly ROCE (TR)'!$A237,ROCE!$A$32:$BS$32,0)),AK236*(1+I236)),"")</f>
        <v>4.8101888424410606E-2</v>
      </c>
      <c r="AL237" s="42">
        <f>IFERROR(IF($C237=7,INDEX(ROCE!$A$32:$BS$60,MATCH('Mthly ROCE (TR)'!AL$2,ROCE!$A$32:$A$60,0),MATCH('Mthly ROCE (TR)'!$A237,ROCE!$A$32:$BS$32,0)),AL236*(1+J236)),"")</f>
        <v>7.641767630097257E-2</v>
      </c>
      <c r="AM237" s="42">
        <f>IFERROR(IF($C237=7,INDEX(ROCE!$A$32:$BS$60,MATCH('Mthly ROCE (TR)'!AM$2,ROCE!$A$32:$A$60,0),MATCH('Mthly ROCE (TR)'!$A237,ROCE!$A$32:$BS$32,0)),AM236*(1+K236)),"")</f>
        <v>0</v>
      </c>
      <c r="AN237" s="42" t="str">
        <f>IFERROR(IF($C237=7,INDEX(ROCE!$A$32:$BS$60,MATCH('Mthly ROCE (TR)'!AN$2,ROCE!$A$32:$A$60,0),MATCH('Mthly ROCE (TR)'!$A237,ROCE!$A$32:$BS$32,0)),AN236*(1+L236)),"")</f>
        <v/>
      </c>
      <c r="AO237" s="42" t="str">
        <f>IFERROR(IF($C237=7,INDEX(ROCE!$A$32:$BS$60,MATCH('Mthly ROCE (TR)'!AO$2,ROCE!$A$32:$A$60,0),MATCH('Mthly ROCE (TR)'!$A237,ROCE!$A$32:$BS$32,0)),AO236*(1+M236)),"")</f>
        <v/>
      </c>
      <c r="AP237" s="42" t="str">
        <f>IFERROR(IF($C237=7,INDEX(ROCE!$A$32:$BS$60,MATCH('Mthly ROCE (TR)'!AP$2,ROCE!$A$32:$A$60,0),MATCH('Mthly ROCE (TR)'!$A237,ROCE!$A$32:$BS$32,0)),AP236*(1+N236)),"")</f>
        <v/>
      </c>
      <c r="AQ237" s="42">
        <f>IFERROR(IF($C237=7,INDEX(ROCE!$A$32:$BS$60,MATCH('Mthly ROCE (TR)'!AQ$2,ROCE!$A$32:$A$60,0),MATCH('Mthly ROCE (TR)'!$A237,ROCE!$A$32:$BS$32,0)),AQ236*(1+O236)),"")</f>
        <v>0.10129066767089955</v>
      </c>
      <c r="AR237" s="42" t="str">
        <f>IFERROR(IF($C237=7,INDEX(ROCE!$A$32:$BS$60,MATCH('Mthly ROCE (TR)'!AR$2,ROCE!$A$32:$A$60,0),MATCH('Mthly ROCE (TR)'!$A237,ROCE!$A$32:$BS$32,0)),AR236*(1+P236)),"")</f>
        <v/>
      </c>
      <c r="AS237" s="42">
        <f>IFERROR(IF($C237=7,INDEX(ROCE!$A$32:$BS$60,MATCH('Mthly ROCE (TR)'!AS$2,ROCE!$A$32:$A$60,0),MATCH('Mthly ROCE (TR)'!$A237,ROCE!$A$32:$BS$32,0)),AS236*(1+Q236)),"")</f>
        <v>0</v>
      </c>
      <c r="AT237" s="42" t="str">
        <f>IFERROR(IF($C237=7,INDEX(ROCE!$A$32:$BS$60,MATCH('Mthly ROCE (TR)'!AT$2,ROCE!$A$32:$A$60,0),MATCH('Mthly ROCE (TR)'!$A237,ROCE!$A$32:$BS$32,0)),AT236*(1+R236)),"")</f>
        <v/>
      </c>
      <c r="AU237" s="42" t="str">
        <f>IFERROR(IF($C237=7,INDEX(ROCE!$A$32:$BS$60,MATCH('Mthly ROCE (TR)'!AU$2,ROCE!$A$32:$A$60,0),MATCH('Mthly ROCE (TR)'!$A237,ROCE!$A$32:$BS$32,0)),AU236*(1+S236)),"")</f>
        <v/>
      </c>
      <c r="AV237" s="42">
        <f>IFERROR(IF($C237=7,INDEX(ROCE!$A$32:$BS$60,MATCH('Mthly ROCE (TR)'!AV$2,ROCE!$A$32:$A$60,0),MATCH('Mthly ROCE (TR)'!$A237,ROCE!$A$32:$BS$32,0)),AV236*(1+T236)),"")</f>
        <v>8.8581781073143059E-2</v>
      </c>
      <c r="AW237" s="42">
        <f>IFERROR(IF($C237=7,INDEX(ROCE!$A$32:$BS$60,MATCH('Mthly ROCE (TR)'!AW$2,ROCE!$A$32:$A$60,0),MATCH('Mthly ROCE (TR)'!$A237,ROCE!$A$32:$BS$32,0)),AW236*(1+U236)),"")</f>
        <v>5.9986023841028871E-2</v>
      </c>
      <c r="AX237" s="42">
        <f>IFERROR(IF($C237=7,INDEX(ROCE!$A$32:$BS$60,MATCH('Mthly ROCE (TR)'!AX$2,ROCE!$A$32:$A$60,0),MATCH('Mthly ROCE (TR)'!$A237,ROCE!$A$32:$BS$32,0)),AX236*(1+V236)),"")</f>
        <v>8.609463715553807E-2</v>
      </c>
      <c r="AY237" s="42">
        <f>IFERROR(IF($C237=7,INDEX(ROCE!$A$32:$BS$60,MATCH('Mthly ROCE (TR)'!AY$2,ROCE!$A$32:$A$60,0),MATCH('Mthly ROCE (TR)'!$A237,ROCE!$A$32:$BS$32,0)),AY236*(1+W236)),"")</f>
        <v>7.3144133738017994E-2</v>
      </c>
      <c r="AZ237" s="42">
        <f>IFERROR(IF($C237=7,INDEX(ROCE!$A$32:$BS$60,MATCH('Mthly ROCE (TR)'!AZ$2,ROCE!$A$32:$A$60,0),MATCH('Mthly ROCE (TR)'!$A237,ROCE!$A$32:$BS$32,0)),AZ236*(1+X236)),"")</f>
        <v>7.5789492034254932E-2</v>
      </c>
      <c r="BA237" s="42">
        <f>IFERROR(IF($C237=7,INDEX(ROCE!$A$32:$BS$60,MATCH('Mthly ROCE (TR)'!BA$2,ROCE!$A$32:$A$60,0),MATCH('Mthly ROCE (TR)'!$A237,ROCE!$A$32:$BS$32,0)),BA236*(1+Y236)),"")</f>
        <v>6.2278119046114626E-2</v>
      </c>
      <c r="BB237" s="42" t="str">
        <f>IFERROR(IF($C237=7,INDEX(ROCE!$A$32:$BS$60,MATCH('Mthly ROCE (TR)'!BB$2,ROCE!$A$32:$A$60,0),MATCH('Mthly ROCE (TR)'!$A237,ROCE!$A$32:$BS$32,0)),BB236*(1+Z236)),"")</f>
        <v/>
      </c>
      <c r="BC237" s="42" t="str">
        <f>IFERROR(IF($C237=7,INDEX(ROCE!$A$32:$BS$60,MATCH('Mthly ROCE (TR)'!BC$2,ROCE!$A$32:$A$60,0),MATCH('Mthly ROCE (TR)'!$A237,ROCE!$A$32:$BS$32,0)),BC236*(1+AA236)),"")</f>
        <v/>
      </c>
      <c r="BD237" s="42" t="str">
        <f>IFERROR(IF($C237=7,INDEX(ROCE!$A$32:$BS$60,MATCH('Mthly ROCE (TR)'!BD$2,ROCE!$A$32:$A$60,0),MATCH('Mthly ROCE (TR)'!$A237,ROCE!$A$32:$BS$32,0)),BD236*(1+AB236)),"")</f>
        <v/>
      </c>
      <c r="BE237" s="42">
        <f>IFERROR(IF($C237=7,INDEX(ROCE!$A$32:$BS$60,MATCH('Mthly ROCE (TR)'!BE$2,ROCE!$A$32:$A$60,0),MATCH('Mthly ROCE (TR)'!$A237,ROCE!$A$32:$BS$32,0)),BE236*(1+AC236)),"")</f>
        <v>0.11325201255495029</v>
      </c>
      <c r="BF237" s="42" t="str">
        <f>IFERROR(IF($C237=7,INDEX(ROCE!$A$32:$BS$60,MATCH('Mthly ROCE (TR)'!BF$2,ROCE!$A$32:$A$60,0),MATCH('Mthly ROCE (TR)'!$A237,ROCE!$A$32:$BS$32,0)),BF236*(1+AD236)),"")</f>
        <v/>
      </c>
      <c r="BG237" s="42" t="str">
        <f>IFERROR(IF($C237=7,INDEX(ROCE!$A$32:$BS$60,MATCH('Mthly ROCE (TR)'!BG$2,ROCE!$A$32:$A$60,0),MATCH('Mthly ROCE (TR)'!$A237,ROCE!$A$32:$BS$32,0)),BG236*(1+AE236)),"")</f>
        <v/>
      </c>
      <c r="BH237" s="44">
        <f t="shared" si="178"/>
        <v>6.8039742484590937E-2</v>
      </c>
      <c r="BI237" s="44" t="str">
        <f t="shared" si="179"/>
        <v/>
      </c>
      <c r="BJ237" s="44" t="str">
        <f t="shared" si="180"/>
        <v/>
      </c>
      <c r="BK237" s="44">
        <f t="shared" si="181"/>
        <v>8.3591374308379221E-2</v>
      </c>
      <c r="BL237" s="44">
        <f t="shared" si="182"/>
        <v>8.4359808526707547E-2</v>
      </c>
      <c r="BM237" s="44">
        <f t="shared" si="183"/>
        <v>4.6819433746238079E-2</v>
      </c>
      <c r="BN237" s="44">
        <f t="shared" si="184"/>
        <v>7.4380288379680026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9.8590135636405812E-2</v>
      </c>
      <c r="BT237" s="44" t="str">
        <f t="shared" si="190"/>
        <v/>
      </c>
      <c r="BU237" s="44">
        <f t="shared" si="191"/>
        <v>0</v>
      </c>
      <c r="BV237" s="44" t="str">
        <f t="shared" si="192"/>
        <v/>
      </c>
      <c r="BW237" s="44" t="str">
        <f t="shared" si="193"/>
        <v/>
      </c>
      <c r="BX237" s="44">
        <f t="shared" si="194"/>
        <v>8.6220083367311282E-2</v>
      </c>
      <c r="BY237" s="44">
        <f t="shared" si="195"/>
        <v>5.8386723700852745E-2</v>
      </c>
      <c r="BZ237" s="44">
        <f t="shared" si="196"/>
        <v>8.379924972268929E-2</v>
      </c>
      <c r="CA237" s="44">
        <f t="shared" si="197"/>
        <v>7.1194022431252862E-2</v>
      </c>
      <c r="CB237" s="44">
        <f t="shared" si="198"/>
        <v>7.3768852267307145E-2</v>
      </c>
      <c r="CC237" s="44">
        <f t="shared" si="199"/>
        <v>6.0617708868165282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0.1102325765604199</v>
      </c>
      <c r="CH237" s="44" t="str">
        <f t="shared" si="204"/>
        <v/>
      </c>
      <c r="CI237" s="44" t="str">
        <f t="shared" si="205"/>
        <v/>
      </c>
      <c r="CJ237" s="48">
        <f t="shared" si="206"/>
        <v>-7.1017842013141484E-3</v>
      </c>
      <c r="CK237" s="48" t="str">
        <f t="shared" si="207"/>
        <v/>
      </c>
      <c r="CL237" s="48" t="str">
        <f t="shared" si="208"/>
        <v/>
      </c>
      <c r="CM237" s="48">
        <f t="shared" si="209"/>
        <v>-2.1806481815826889E-3</v>
      </c>
      <c r="CN237" s="48">
        <f t="shared" si="210"/>
        <v>-3.8053866028312511E-3</v>
      </c>
      <c r="CO237" s="48">
        <f t="shared" si="211"/>
        <v>-1.2461460485898726E-3</v>
      </c>
      <c r="CP237" s="48">
        <f t="shared" si="212"/>
        <v>-1.5893580020970028E-3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7.4916672267392051E-3</v>
      </c>
      <c r="CV237" s="48" t="str">
        <f t="shared" si="218"/>
        <v/>
      </c>
      <c r="CW237" s="48">
        <f t="shared" si="219"/>
        <v>0</v>
      </c>
      <c r="CX237" s="48" t="str">
        <f t="shared" si="220"/>
        <v/>
      </c>
      <c r="CY237" s="48" t="str">
        <f t="shared" si="221"/>
        <v/>
      </c>
      <c r="CZ237" s="48">
        <f t="shared" si="222"/>
        <v>-6.7844859200069897E-3</v>
      </c>
      <c r="DA237" s="48">
        <f t="shared" si="223"/>
        <v>-5.5810701451171124E-3</v>
      </c>
      <c r="DB237" s="48">
        <f t="shared" si="224"/>
        <v>-2.4010161030544935E-3</v>
      </c>
      <c r="DC237" s="48">
        <f t="shared" si="225"/>
        <v>-2.8103128414512756E-3</v>
      </c>
      <c r="DD237" s="48">
        <f t="shared" si="226"/>
        <v>-3.0853822460801214E-3</v>
      </c>
      <c r="DE237" s="48">
        <f t="shared" si="227"/>
        <v>-6.5250114179870476E-3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3.9756481062281045E-3</v>
      </c>
      <c r="DJ237" s="48" t="str">
        <f t="shared" si="232"/>
        <v/>
      </c>
      <c r="DK237" s="48" t="str">
        <f t="shared" si="233"/>
        <v/>
      </c>
      <c r="DL237" s="37">
        <f t="shared" si="234"/>
        <v>-5.4577917043079308E-2</v>
      </c>
      <c r="DM237" s="39">
        <f t="shared" si="235"/>
        <v>0.94542208295692065</v>
      </c>
      <c r="DN237" s="39"/>
      <c r="DO237" s="36">
        <f>DL237-'1M RF rate'!C97</f>
        <v>-5.9478957054152917E-2</v>
      </c>
      <c r="DP237" s="39">
        <f t="shared" si="236"/>
        <v>0.94052104294584704</v>
      </c>
      <c r="DQ237" s="39"/>
      <c r="DR237" s="36">
        <f>DL237-'DJUA Monthly (PR)'!C97</f>
        <v>-4.0588011199564483E-3</v>
      </c>
      <c r="DS237" s="39">
        <f t="shared" si="237"/>
        <v>0.99594119888004351</v>
      </c>
      <c r="DT237" s="39"/>
      <c r="DU237" s="100">
        <f>PRODUCT(DM703:DM705)-1</f>
        <v>0.10719500363487988</v>
      </c>
      <c r="DV237" s="100">
        <f>PRODUCT(DM694:DM705)-1</f>
        <v>6.374621468615671E-2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ROCE (TR)'!D$2,'Memb Hist (Org)'!$A$1:$A$29,0),MATCH('Mthly ROCE (TR)'!$A238,'Memb Hist (Org)'!$A$1:$BS$1,0))&lt;&gt;1,"",'Mthly Returns (TR)'!D237),"")</f>
        <v>-5.6390999999999997E-2</v>
      </c>
      <c r="E238" s="46" t="str">
        <f>IFERROR(IF(INDEX('Memb Hist (Org)'!$A$1:$BS$29,MATCH('Mthly ROCE (TR)'!E$2,'Memb Hist (Org)'!$A$1:$A$29,0),MATCH('Mthly ROCE (TR)'!$A238,'Memb Hist (Org)'!$A$1:$BS$1,0))&lt;&gt;1,"",'Mthly Returns (TR)'!E237),"")</f>
        <v/>
      </c>
      <c r="F238" s="46" t="str">
        <f>IFERROR(IF(INDEX('Memb Hist (Org)'!$A$1:$BS$29,MATCH('Mthly ROCE (TR)'!F$2,'Memb Hist (Org)'!$A$1:$A$29,0),MATCH('Mthly ROCE (TR)'!$A238,'Memb Hist (Org)'!$A$1:$BS$1,0))&lt;&gt;1,"",'Mthly Returns (TR)'!F237),"")</f>
        <v/>
      </c>
      <c r="G238" s="46">
        <f>IFERROR(IF(INDEX('Memb Hist (Org)'!$A$1:$BS$29,MATCH('Mthly ROCE (TR)'!G$2,'Memb Hist (Org)'!$A$1:$A$29,0),MATCH('Mthly ROCE (TR)'!$A238,'Memb Hist (Org)'!$A$1:$BS$1,0))&lt;&gt;1,"",'Mthly Returns (TR)'!G237),"")</f>
        <v>-5.2678999999999997E-2</v>
      </c>
      <c r="H238" s="46">
        <f>IFERROR(IF(INDEX('Memb Hist (Org)'!$A$1:$BS$29,MATCH('Mthly ROCE (TR)'!H$2,'Memb Hist (Org)'!$A$1:$A$29,0),MATCH('Mthly ROCE (TR)'!$A238,'Memb Hist (Org)'!$A$1:$BS$1,0))&lt;&gt;1,"",'Mthly Returns (TR)'!H237),"")</f>
        <v>5.764E-3</v>
      </c>
      <c r="I238" s="46">
        <f>IFERROR(IF(INDEX('Memb Hist (Org)'!$A$1:$BS$29,MATCH('Mthly ROCE (TR)'!I$2,'Memb Hist (Org)'!$A$1:$A$29,0),MATCH('Mthly ROCE (TR)'!$A238,'Memb Hist (Org)'!$A$1:$BS$1,0))&lt;&gt;1,"",'Mthly Returns (TR)'!I237),"")</f>
        <v>-1.7187999999999998E-2</v>
      </c>
      <c r="J238" s="46">
        <f>IFERROR(IF(INDEX('Memb Hist (Org)'!$A$1:$BS$29,MATCH('Mthly ROCE (TR)'!J$2,'Memb Hist (Org)'!$A$1:$A$29,0),MATCH('Mthly ROCE (TR)'!$A238,'Memb Hist (Org)'!$A$1:$BS$1,0))&lt;&gt;1,"",'Mthly Returns (TR)'!J237),"")</f>
        <v>-3.2663999999999999E-2</v>
      </c>
      <c r="K238" s="46">
        <f>IFERROR(IF(INDEX('Memb Hist (Org)'!$A$1:$BS$29,MATCH('Mthly ROCE (TR)'!K$2,'Memb Hist (Org)'!$A$1:$A$29,0),MATCH('Mthly ROCE (TR)'!$A238,'Memb Hist (Org)'!$A$1:$BS$1,0))&lt;&gt;1,"",'Mthly Returns (TR)'!K237),"")</f>
        <v>-2.5906999999999999E-2</v>
      </c>
      <c r="L238" s="46" t="str">
        <f>IFERROR(IF(INDEX('Memb Hist (Org)'!$A$1:$BS$29,MATCH('Mthly ROCE (TR)'!L$2,'Memb Hist (Org)'!$A$1:$A$29,0),MATCH('Mthly ROCE (TR)'!$A238,'Memb Hist (Org)'!$A$1:$BS$1,0))&lt;&gt;1,"",'Mthly Returns (TR)'!L237),"")</f>
        <v/>
      </c>
      <c r="M238" s="46" t="str">
        <f>IFERROR(IF(INDEX('Memb Hist (Org)'!$A$1:$BS$29,MATCH('Mthly ROCE (TR)'!M$2,'Memb Hist (Org)'!$A$1:$A$29,0),MATCH('Mthly ROCE (TR)'!$A238,'Memb Hist (Org)'!$A$1:$BS$1,0))&lt;&gt;1,"",'Mthly Returns (TR)'!M237),"")</f>
        <v/>
      </c>
      <c r="N238" s="46" t="str">
        <f>IFERROR(IF(INDEX('Memb Hist (Org)'!$A$1:$BS$29,MATCH('Mthly ROCE (TR)'!N$2,'Memb Hist (Org)'!$A$1:$A$29,0),MATCH('Mthly ROCE (TR)'!$A238,'Memb Hist (Org)'!$A$1:$BS$1,0))&lt;&gt;1,"",'Mthly Returns (TR)'!N237),"")</f>
        <v/>
      </c>
      <c r="O238" s="46">
        <f>IFERROR(IF(INDEX('Memb Hist (Org)'!$A$1:$BS$29,MATCH('Mthly ROCE (TR)'!O$2,'Memb Hist (Org)'!$A$1:$A$29,0),MATCH('Mthly ROCE (TR)'!$A238,'Memb Hist (Org)'!$A$1:$BS$1,0))&lt;&gt;1,"",'Mthly Returns (TR)'!O237),"")</f>
        <v>-2.6315999999999999E-2</v>
      </c>
      <c r="P238" s="46" t="str">
        <f>IFERROR(IF(INDEX('Memb Hist (Org)'!$A$1:$BS$29,MATCH('Mthly ROCE (TR)'!P$2,'Memb Hist (Org)'!$A$1:$A$29,0),MATCH('Mthly ROCE (TR)'!$A238,'Memb Hist (Org)'!$A$1:$BS$1,0))&lt;&gt;1,"",'Mthly Returns (TR)'!P237),"")</f>
        <v/>
      </c>
      <c r="Q238" s="46">
        <f>IFERROR(IF(INDEX('Memb Hist (Org)'!$A$1:$BS$29,MATCH('Mthly ROCE (TR)'!Q$2,'Memb Hist (Org)'!$A$1:$A$29,0),MATCH('Mthly ROCE (TR)'!$A238,'Memb Hist (Org)'!$A$1:$BS$1,0))&lt;&gt;1,"",'Mthly Returns (TR)'!Q237),"")</f>
        <v>-2.0133999999999999E-2</v>
      </c>
      <c r="R238" s="46" t="str">
        <f>IFERROR(IF(INDEX('Memb Hist (Org)'!$A$1:$BS$29,MATCH('Mthly ROCE (TR)'!R$2,'Memb Hist (Org)'!$A$1:$A$29,0),MATCH('Mthly ROCE (TR)'!$A238,'Memb Hist (Org)'!$A$1:$BS$1,0))&lt;&gt;1,"",'Mthly Returns (TR)'!R237),"")</f>
        <v/>
      </c>
      <c r="S238" s="46" t="str">
        <f>IFERROR(IF(INDEX('Memb Hist (Org)'!$A$1:$BS$29,MATCH('Mthly ROCE (TR)'!S$2,'Memb Hist (Org)'!$A$1:$A$29,0),MATCH('Mthly ROCE (TR)'!$A238,'Memb Hist (Org)'!$A$1:$BS$1,0))&lt;&gt;1,"",'Mthly Returns (TR)'!S237),"")</f>
        <v/>
      </c>
      <c r="T238" s="46">
        <f>IFERROR(IF(INDEX('Memb Hist (Org)'!$A$1:$BS$29,MATCH('Mthly ROCE (TR)'!T$2,'Memb Hist (Org)'!$A$1:$A$29,0),MATCH('Mthly ROCE (TR)'!$A238,'Memb Hist (Org)'!$A$1:$BS$1,0))&lt;&gt;1,"",'Mthly Returns (TR)'!T237),"")</f>
        <v>0</v>
      </c>
      <c r="U238" s="46">
        <f>IFERROR(IF(INDEX('Memb Hist (Org)'!$A$1:$BS$29,MATCH('Mthly ROCE (TR)'!U$2,'Memb Hist (Org)'!$A$1:$A$29,0),MATCH('Mthly ROCE (TR)'!$A238,'Memb Hist (Org)'!$A$1:$BS$1,0))&lt;&gt;1,"",'Mthly Returns (TR)'!U237),"")</f>
        <v>-0.10162599999999999</v>
      </c>
      <c r="V238" s="46">
        <f>IFERROR(IF(INDEX('Memb Hist (Org)'!$A$1:$BS$29,MATCH('Mthly ROCE (TR)'!V$2,'Memb Hist (Org)'!$A$1:$A$29,0),MATCH('Mthly ROCE (TR)'!$A238,'Memb Hist (Org)'!$A$1:$BS$1,0))&lt;&gt;1,"",'Mthly Returns (TR)'!V237),"")</f>
        <v>-3.3333000000000002E-2</v>
      </c>
      <c r="W238" s="46">
        <f>IFERROR(IF(INDEX('Memb Hist (Org)'!$A$1:$BS$29,MATCH('Mthly ROCE (TR)'!W$2,'Memb Hist (Org)'!$A$1:$A$29,0),MATCH('Mthly ROCE (TR)'!$A238,'Memb Hist (Org)'!$A$1:$BS$1,0))&lt;&gt;1,"",'Mthly Returns (TR)'!W237),"")</f>
        <v>-2.2831000000000001E-2</v>
      </c>
      <c r="X238" s="46">
        <f>IFERROR(IF(INDEX('Memb Hist (Org)'!$A$1:$BS$29,MATCH('Mthly ROCE (TR)'!X$2,'Memb Hist (Org)'!$A$1:$A$29,0),MATCH('Mthly ROCE (TR)'!$A238,'Memb Hist (Org)'!$A$1:$BS$1,0))&lt;&gt;1,"",'Mthly Returns (TR)'!X237),"")</f>
        <v>-3.9683000000000003E-2</v>
      </c>
      <c r="Y238" s="46">
        <f>IFERROR(IF(INDEX('Memb Hist (Org)'!$A$1:$BS$29,MATCH('Mthly ROCE (TR)'!Y$2,'Memb Hist (Org)'!$A$1:$A$29,0),MATCH('Mthly ROCE (TR)'!$A238,'Memb Hist (Org)'!$A$1:$BS$1,0))&lt;&gt;1,"",'Mthly Returns (TR)'!Y237),"")</f>
        <v>-0.109929</v>
      </c>
      <c r="Z238" s="46" t="str">
        <f>IFERROR(IF(INDEX('Memb Hist (Org)'!$A$1:$BS$29,MATCH('Mthly ROCE (TR)'!Z$2,'Memb Hist (Org)'!$A$1:$A$29,0),MATCH('Mthly ROCE (TR)'!$A238,'Memb Hist (Org)'!$A$1:$BS$1,0))&lt;&gt;1,"",'Mthly Returns (TR)'!Z237),"")</f>
        <v/>
      </c>
      <c r="AA238" s="46" t="str">
        <f>IFERROR(IF(INDEX('Memb Hist (Org)'!$A$1:$BS$29,MATCH('Mthly ROCE (TR)'!AA$2,'Memb Hist (Org)'!$A$1:$A$29,0),MATCH('Mthly ROCE (TR)'!$A238,'Memb Hist (Org)'!$A$1:$BS$1,0))&lt;&gt;1,"",'Mthly Returns (TR)'!AA237),"")</f>
        <v/>
      </c>
      <c r="AB238" s="46" t="str">
        <f>IFERROR(IF(INDEX('Memb Hist (Org)'!$A$1:$BS$29,MATCH('Mthly ROCE (TR)'!AB$2,'Memb Hist (Org)'!$A$1:$A$29,0),MATCH('Mthly ROCE (TR)'!$A238,'Memb Hist (Org)'!$A$1:$BS$1,0))&lt;&gt;1,"",'Mthly Returns (TR)'!AB237),"")</f>
        <v/>
      </c>
      <c r="AC238" s="46">
        <f>IFERROR(IF(INDEX('Memb Hist (Org)'!$A$1:$BS$29,MATCH('Mthly ROCE (TR)'!AC$2,'Memb Hist (Org)'!$A$1:$A$29,0),MATCH('Mthly ROCE (TR)'!$A238,'Memb Hist (Org)'!$A$1:$BS$1,0))&lt;&gt;1,"",'Mthly Returns (TR)'!AC237),"")</f>
        <v>-3.7143000000000002E-2</v>
      </c>
      <c r="AD238" s="46" t="str">
        <f>IFERROR(IF(INDEX('Memb Hist (Org)'!$A$1:$BS$29,MATCH('Mthly ROCE (TR)'!AD$2,'Memb Hist (Org)'!$A$1:$A$29,0),MATCH('Mthly ROCE (TR)'!$A238,'Memb Hist (Org)'!$A$1:$BS$1,0))&lt;&gt;1,"",'Mthly Returns (TR)'!AD237),"")</f>
        <v/>
      </c>
      <c r="AE238" s="46" t="str">
        <f>IFERROR(IF(INDEX('Memb Hist (Org)'!$A$1:$BS$29,MATCH('Mthly ROCE (TR)'!AE$2,'Memb Hist (Org)'!$A$1:$A$29,0),MATCH('Mthly ROCE (TR)'!$A238,'Memb Hist (Org)'!$A$1:$BS$1,0))&lt;&gt;1,"",'Mthly Returns (TR)'!AE237),"")</f>
        <v/>
      </c>
      <c r="AF238" s="42">
        <f>IFERROR(IF($C238=7,INDEX(ROCE!$A$32:$BS$60,MATCH('Mthly ROCE (TR)'!AF$2,ROCE!$A$32:$A$60,0),MATCH('Mthly ROCE (TR)'!$A238,ROCE!$A$32:$BS$32,0)),AF237*(1+D237)),"")</f>
        <v>6.1100614225472527E-2</v>
      </c>
      <c r="AG238" s="42" t="str">
        <f>IFERROR(IF($C238=7,INDEX(ROCE!$A$32:$BS$60,MATCH('Mthly ROCE (TR)'!AG$2,ROCE!$A$32:$A$60,0),MATCH('Mthly ROCE (TR)'!$A238,ROCE!$A$32:$BS$32,0)),AG237*(1+E237)),"")</f>
        <v/>
      </c>
      <c r="AH238" s="42" t="str">
        <f>IFERROR(IF($C238=7,INDEX(ROCE!$A$32:$BS$60,MATCH('Mthly ROCE (TR)'!AH$2,ROCE!$A$32:$A$60,0),MATCH('Mthly ROCE (TR)'!$A238,ROCE!$A$32:$BS$32,0)),AH237*(1+F237)),"")</f>
        <v/>
      </c>
      <c r="AI238" s="42">
        <f>IFERROR(IF($C238=7,INDEX(ROCE!$A$32:$BS$60,MATCH('Mthly ROCE (TR)'!AI$2,ROCE!$A$32:$A$60,0),MATCH('Mthly ROCE (TR)'!$A238,ROCE!$A$32:$BS$32,0)),AI237*(1+G237)),"")</f>
        <v>8.5547827097647869E-2</v>
      </c>
      <c r="AJ238" s="42">
        <f>IFERROR(IF($C238=7,INDEX(ROCE!$A$32:$BS$60,MATCH('Mthly ROCE (TR)'!AJ$2,ROCE!$A$32:$A$60,0),MATCH('Mthly ROCE (TR)'!$A238,ROCE!$A$32:$BS$32,0)),AJ237*(1+H237)),"")</f>
        <v>8.0340114188501691E-2</v>
      </c>
      <c r="AK238" s="42">
        <f>IFERROR(IF($C238=7,INDEX(ROCE!$A$32:$BS$60,MATCH('Mthly ROCE (TR)'!AK$2,ROCE!$A$32:$A$60,0),MATCH('Mthly ROCE (TR)'!$A238,ROCE!$A$32:$BS$32,0)),AK237*(1+I237)),"")</f>
        <v>4.5840284862856052E-2</v>
      </c>
      <c r="AL238" s="42">
        <f>IFERROR(IF($C238=7,INDEX(ROCE!$A$32:$BS$60,MATCH('Mthly ROCE (TR)'!AL$2,ROCE!$A$32:$A$60,0),MATCH('Mthly ROCE (TR)'!$A238,ROCE!$A$32:$BS$32,0)),AL237*(1+J237)),"")</f>
        <v>8.2267258132794813E-2</v>
      </c>
      <c r="AM238" s="42">
        <f>IFERROR(IF($C238=7,INDEX(ROCE!$A$32:$BS$60,MATCH('Mthly ROCE (TR)'!AM$2,ROCE!$A$32:$A$60,0),MATCH('Mthly ROCE (TR)'!$A238,ROCE!$A$32:$BS$32,0)),AM237*(1+K237)),"")</f>
        <v>0</v>
      </c>
      <c r="AN238" s="42" t="str">
        <f>IFERROR(IF($C238=7,INDEX(ROCE!$A$32:$BS$60,MATCH('Mthly ROCE (TR)'!AN$2,ROCE!$A$32:$A$60,0),MATCH('Mthly ROCE (TR)'!$A238,ROCE!$A$32:$BS$32,0)),AN237*(1+L237)),"")</f>
        <v/>
      </c>
      <c r="AO238" s="42" t="str">
        <f>IFERROR(IF($C238=7,INDEX(ROCE!$A$32:$BS$60,MATCH('Mthly ROCE (TR)'!AO$2,ROCE!$A$32:$A$60,0),MATCH('Mthly ROCE (TR)'!$A238,ROCE!$A$32:$BS$32,0)),AO237*(1+M237)),"")</f>
        <v/>
      </c>
      <c r="AP238" s="42" t="str">
        <f>IFERROR(IF($C238=7,INDEX(ROCE!$A$32:$BS$60,MATCH('Mthly ROCE (TR)'!AP$2,ROCE!$A$32:$A$60,0),MATCH('Mthly ROCE (TR)'!$A238,ROCE!$A$32:$BS$32,0)),AP237*(1+N237)),"")</f>
        <v/>
      </c>
      <c r="AQ238" s="42">
        <f>IFERROR(IF($C238=7,INDEX(ROCE!$A$32:$BS$60,MATCH('Mthly ROCE (TR)'!AQ$2,ROCE!$A$32:$A$60,0),MATCH('Mthly ROCE (TR)'!$A238,ROCE!$A$32:$BS$32,0)),AQ237*(1+O237)),"")</f>
        <v>0.11760314421834626</v>
      </c>
      <c r="AR238" s="42" t="str">
        <f>IFERROR(IF($C238=7,INDEX(ROCE!$A$32:$BS$60,MATCH('Mthly ROCE (TR)'!AR$2,ROCE!$A$32:$A$60,0),MATCH('Mthly ROCE (TR)'!$A238,ROCE!$A$32:$BS$32,0)),AR237*(1+P237)),"")</f>
        <v/>
      </c>
      <c r="AS238" s="42">
        <f>IFERROR(IF($C238=7,INDEX(ROCE!$A$32:$BS$60,MATCH('Mthly ROCE (TR)'!AS$2,ROCE!$A$32:$A$60,0),MATCH('Mthly ROCE (TR)'!$A238,ROCE!$A$32:$BS$32,0)),AS237*(1+Q237)),"")</f>
        <v>0</v>
      </c>
      <c r="AT238" s="42" t="str">
        <f>IFERROR(IF($C238=7,INDEX(ROCE!$A$32:$BS$60,MATCH('Mthly ROCE (TR)'!AT$2,ROCE!$A$32:$A$60,0),MATCH('Mthly ROCE (TR)'!$A238,ROCE!$A$32:$BS$32,0)),AT237*(1+R237)),"")</f>
        <v/>
      </c>
      <c r="AU238" s="42" t="str">
        <f>IFERROR(IF($C238=7,INDEX(ROCE!$A$32:$BS$60,MATCH('Mthly ROCE (TR)'!AU$2,ROCE!$A$32:$A$60,0),MATCH('Mthly ROCE (TR)'!$A238,ROCE!$A$32:$BS$32,0)),AU237*(1+S237)),"")</f>
        <v/>
      </c>
      <c r="AV238" s="42">
        <f>IFERROR(IF($C238=7,INDEX(ROCE!$A$32:$BS$60,MATCH('Mthly ROCE (TR)'!AV$2,ROCE!$A$32:$A$60,0),MATCH('Mthly ROCE (TR)'!$A238,ROCE!$A$32:$BS$32,0)),AV237*(1+T237)),"")</f>
        <v>6.9457805444149368E-2</v>
      </c>
      <c r="AW238" s="42">
        <f>IFERROR(IF($C238=7,INDEX(ROCE!$A$32:$BS$60,MATCH('Mthly ROCE (TR)'!AW$2,ROCE!$A$32:$A$60,0),MATCH('Mthly ROCE (TR)'!$A238,ROCE!$A$32:$BS$32,0)),AW237*(1+U237)),"")</f>
        <v>7.6377036923547262E-2</v>
      </c>
      <c r="AX238" s="42">
        <f>IFERROR(IF($C238=7,INDEX(ROCE!$A$32:$BS$60,MATCH('Mthly ROCE (TR)'!AX$2,ROCE!$A$32:$A$60,0),MATCH('Mthly ROCE (TR)'!$A238,ROCE!$A$32:$BS$32,0)),AX237*(1+V237)),"")</f>
        <v>8.8529446966224751E-2</v>
      </c>
      <c r="AY238" s="42">
        <f>IFERROR(IF($C238=7,INDEX(ROCE!$A$32:$BS$60,MATCH('Mthly ROCE (TR)'!AY$2,ROCE!$A$32:$A$60,0),MATCH('Mthly ROCE (TR)'!$A238,ROCE!$A$32:$BS$32,0)),AY237*(1+W237)),"")</f>
        <v>6.8361662742293494E-2</v>
      </c>
      <c r="AZ238" s="42">
        <f>IFERROR(IF($C238=7,INDEX(ROCE!$A$32:$BS$60,MATCH('Mthly ROCE (TR)'!AZ$2,ROCE!$A$32:$A$60,0),MATCH('Mthly ROCE (TR)'!$A238,ROCE!$A$32:$BS$32,0)),AZ237*(1+X237)),"")</f>
        <v>6.5819533321481591E-2</v>
      </c>
      <c r="BA238" s="42">
        <f>IFERROR(IF($C238=7,INDEX(ROCE!$A$32:$BS$60,MATCH('Mthly ROCE (TR)'!BA$2,ROCE!$A$32:$A$60,0),MATCH('Mthly ROCE (TR)'!$A238,ROCE!$A$32:$BS$32,0)),BA237*(1+Y237)),"")</f>
        <v>5.7546770897156888E-2</v>
      </c>
      <c r="BB238" s="42" t="str">
        <f>IFERROR(IF($C238=7,INDEX(ROCE!$A$32:$BS$60,MATCH('Mthly ROCE (TR)'!BB$2,ROCE!$A$32:$A$60,0),MATCH('Mthly ROCE (TR)'!$A238,ROCE!$A$32:$BS$32,0)),BB237*(1+Z237)),"")</f>
        <v/>
      </c>
      <c r="BC238" s="42" t="str">
        <f>IFERROR(IF($C238=7,INDEX(ROCE!$A$32:$BS$60,MATCH('Mthly ROCE (TR)'!BC$2,ROCE!$A$32:$A$60,0),MATCH('Mthly ROCE (TR)'!$A238,ROCE!$A$32:$BS$32,0)),BC237*(1+AA237)),"")</f>
        <v/>
      </c>
      <c r="BD238" s="42" t="str">
        <f>IFERROR(IF($C238=7,INDEX(ROCE!$A$32:$BS$60,MATCH('Mthly ROCE (TR)'!BD$2,ROCE!$A$32:$A$60,0),MATCH('Mthly ROCE (TR)'!$A238,ROCE!$A$32:$BS$32,0)),BD237*(1+AB237)),"")</f>
        <v/>
      </c>
      <c r="BE238" s="42">
        <f>IFERROR(IF($C238=7,INDEX(ROCE!$A$32:$BS$60,MATCH('Mthly ROCE (TR)'!BE$2,ROCE!$A$32:$A$60,0),MATCH('Mthly ROCE (TR)'!$A238,ROCE!$A$32:$BS$32,0)),BE237*(1+AC237)),"")</f>
        <v>0.10120850097952729</v>
      </c>
      <c r="BF238" s="42" t="str">
        <f>IFERROR(IF($C238=7,INDEX(ROCE!$A$32:$BS$60,MATCH('Mthly ROCE (TR)'!BF$2,ROCE!$A$32:$A$60,0),MATCH('Mthly ROCE (TR)'!$A238,ROCE!$A$32:$BS$32,0)),BF237*(1+AD237)),"")</f>
        <v/>
      </c>
      <c r="BG238" s="42" t="str">
        <f>IFERROR(IF($C238=7,INDEX(ROCE!$A$32:$BS$60,MATCH('Mthly ROCE (TR)'!BG$2,ROCE!$A$32:$A$60,0),MATCH('Mthly ROCE (TR)'!$A238,ROCE!$A$32:$BS$32,0)),BG237*(1+AE237)),"")</f>
        <v/>
      </c>
      <c r="BH238" s="44">
        <f t="shared" si="178"/>
        <v>6.1100614225472534E-2</v>
      </c>
      <c r="BI238" s="44" t="str">
        <f t="shared" si="179"/>
        <v/>
      </c>
      <c r="BJ238" s="44" t="str">
        <f t="shared" si="180"/>
        <v/>
      </c>
      <c r="BK238" s="44">
        <f t="shared" si="181"/>
        <v>8.5547827097647883E-2</v>
      </c>
      <c r="BL238" s="44">
        <f t="shared" si="182"/>
        <v>8.0340114188501704E-2</v>
      </c>
      <c r="BM238" s="44">
        <f t="shared" si="183"/>
        <v>4.5840284862856059E-2</v>
      </c>
      <c r="BN238" s="44">
        <f t="shared" si="184"/>
        <v>8.2267258132794827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0.11760314421834628</v>
      </c>
      <c r="BT238" s="44" t="str">
        <f t="shared" si="190"/>
        <v/>
      </c>
      <c r="BU238" s="44">
        <f t="shared" si="191"/>
        <v>0</v>
      </c>
      <c r="BV238" s="44" t="str">
        <f t="shared" si="192"/>
        <v/>
      </c>
      <c r="BW238" s="44" t="str">
        <f t="shared" si="193"/>
        <v/>
      </c>
      <c r="BX238" s="44">
        <f t="shared" si="194"/>
        <v>6.9457805444149381E-2</v>
      </c>
      <c r="BY238" s="44">
        <f t="shared" si="195"/>
        <v>7.6377036923547276E-2</v>
      </c>
      <c r="BZ238" s="44">
        <f t="shared" si="196"/>
        <v>8.8529446966224765E-2</v>
      </c>
      <c r="CA238" s="44">
        <f t="shared" si="197"/>
        <v>6.8361662742293508E-2</v>
      </c>
      <c r="CB238" s="44">
        <f t="shared" si="198"/>
        <v>6.5819533321481605E-2</v>
      </c>
      <c r="CC238" s="44">
        <f t="shared" si="199"/>
        <v>5.7546770897156894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0.1012085009795273</v>
      </c>
      <c r="CH238" s="44" t="str">
        <f t="shared" si="204"/>
        <v/>
      </c>
      <c r="CI238" s="44" t="str">
        <f t="shared" si="205"/>
        <v/>
      </c>
      <c r="CJ238" s="48">
        <f t="shared" si="206"/>
        <v>-3.4455247367886216E-3</v>
      </c>
      <c r="CK238" s="48" t="str">
        <f t="shared" si="207"/>
        <v/>
      </c>
      <c r="CL238" s="48" t="str">
        <f t="shared" si="208"/>
        <v/>
      </c>
      <c r="CM238" s="48">
        <f t="shared" si="209"/>
        <v>-4.5065739836769921E-3</v>
      </c>
      <c r="CN238" s="48">
        <f t="shared" si="210"/>
        <v>4.6308041818252381E-4</v>
      </c>
      <c r="CO238" s="48">
        <f t="shared" si="211"/>
        <v>-7.8790281622276987E-4</v>
      </c>
      <c r="CP238" s="48">
        <f t="shared" si="212"/>
        <v>-2.6871777196496101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3.0948443432500007E-3</v>
      </c>
      <c r="CV238" s="48" t="str">
        <f t="shared" si="218"/>
        <v/>
      </c>
      <c r="CW238" s="48">
        <f t="shared" si="219"/>
        <v>0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7.7618927543924151E-3</v>
      </c>
      <c r="DB238" s="48">
        <f t="shared" si="224"/>
        <v>-2.9509520557251703E-3</v>
      </c>
      <c r="DC238" s="48">
        <f t="shared" si="225"/>
        <v>-1.5607651220693032E-3</v>
      </c>
      <c r="DD238" s="48">
        <f t="shared" si="226"/>
        <v>-2.6119165407963549E-3</v>
      </c>
      <c r="DE238" s="48">
        <f t="shared" si="227"/>
        <v>-6.32605897795356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3.7591873518825827E-3</v>
      </c>
      <c r="DJ238" s="48" t="str">
        <f t="shared" si="232"/>
        <v/>
      </c>
      <c r="DK238" s="48" t="str">
        <f t="shared" si="233"/>
        <v/>
      </c>
      <c r="DL238" s="37">
        <f t="shared" si="234"/>
        <v>-3.9029715984224854E-2</v>
      </c>
      <c r="DM238" s="39">
        <f t="shared" si="235"/>
        <v>0.96097028401577511</v>
      </c>
      <c r="DN238" s="39"/>
      <c r="DO238" s="36">
        <f>DL238-'1M RF rate'!C98</f>
        <v>-4.4243415685801445E-2</v>
      </c>
      <c r="DP238" s="39">
        <f t="shared" si="236"/>
        <v>0.95575658431419852</v>
      </c>
      <c r="DQ238" s="39"/>
      <c r="DR238" s="36">
        <f>DL238-'DJUA Monthly (PR)'!C98</f>
        <v>1.1204224183364656E-3</v>
      </c>
      <c r="DS238" s="39">
        <f t="shared" si="237"/>
        <v>1.0011204224183365</v>
      </c>
      <c r="DT238" s="39"/>
      <c r="DU238" s="100">
        <f>PRODUCT(DM704:DM706)-1</f>
        <v>-3.7078845626958512E-2</v>
      </c>
      <c r="DV238" s="100">
        <f>PRODUCT(DM695:DM706)-1</f>
        <v>2.8921163561016261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ROCE (TR)'!D$2,'Memb Hist (Org)'!$A$1:$A$29,0),MATCH('Mthly ROCE (TR)'!$A239,'Memb Hist (Org)'!$A$1:$BS$1,0))&lt;&gt;1,"",'Mthly Returns (TR)'!D238),"")</f>
        <v>-3.3470000000000001E-3</v>
      </c>
      <c r="E239" s="46" t="str">
        <f>IFERROR(IF(INDEX('Memb Hist (Org)'!$A$1:$BS$29,MATCH('Mthly ROCE (TR)'!E$2,'Memb Hist (Org)'!$A$1:$A$29,0),MATCH('Mthly ROCE (TR)'!$A239,'Memb Hist (Org)'!$A$1:$BS$1,0))&lt;&gt;1,"",'Mthly Returns (TR)'!E238),"")</f>
        <v/>
      </c>
      <c r="F239" s="46" t="str">
        <f>IFERROR(IF(INDEX('Memb Hist (Org)'!$A$1:$BS$29,MATCH('Mthly ROCE (TR)'!F$2,'Memb Hist (Org)'!$A$1:$A$29,0),MATCH('Mthly ROCE (TR)'!$A239,'Memb Hist (Org)'!$A$1:$BS$1,0))&lt;&gt;1,"",'Mthly Returns (TR)'!F238),"")</f>
        <v/>
      </c>
      <c r="G239" s="46">
        <f>IFERROR(IF(INDEX('Memb Hist (Org)'!$A$1:$BS$29,MATCH('Mthly ROCE (TR)'!G$2,'Memb Hist (Org)'!$A$1:$A$29,0),MATCH('Mthly ROCE (TR)'!$A239,'Memb Hist (Org)'!$A$1:$BS$1,0))&lt;&gt;1,"",'Mthly Returns (TR)'!G238),"")</f>
        <v>1.9139E-2</v>
      </c>
      <c r="H239" s="46">
        <f>IFERROR(IF(INDEX('Memb Hist (Org)'!$A$1:$BS$29,MATCH('Mthly ROCE (TR)'!H$2,'Memb Hist (Org)'!$A$1:$A$29,0),MATCH('Mthly ROCE (TR)'!$A239,'Memb Hist (Org)'!$A$1:$BS$1,0))&lt;&gt;1,"",'Mthly Returns (TR)'!H238),"")</f>
        <v>-2.5787999999999998E-2</v>
      </c>
      <c r="I239" s="46">
        <f>IFERROR(IF(INDEX('Memb Hist (Org)'!$A$1:$BS$29,MATCH('Mthly ROCE (TR)'!I$2,'Memb Hist (Org)'!$A$1:$A$29,0),MATCH('Mthly ROCE (TR)'!$A239,'Memb Hist (Org)'!$A$1:$BS$1,0))&lt;&gt;1,"",'Mthly Returns (TR)'!I238),"")</f>
        <v>-8.0644999999999994E-2</v>
      </c>
      <c r="J239" s="46">
        <f>IFERROR(IF(INDEX('Memb Hist (Org)'!$A$1:$BS$29,MATCH('Mthly ROCE (TR)'!J$2,'Memb Hist (Org)'!$A$1:$A$29,0),MATCH('Mthly ROCE (TR)'!$A239,'Memb Hist (Org)'!$A$1:$BS$1,0))&lt;&gt;1,"",'Mthly Returns (TR)'!J238),"")</f>
        <v>4.5869999999999999E-3</v>
      </c>
      <c r="K239" s="46">
        <f>IFERROR(IF(INDEX('Memb Hist (Org)'!$A$1:$BS$29,MATCH('Mthly ROCE (TR)'!K$2,'Memb Hist (Org)'!$A$1:$A$29,0),MATCH('Mthly ROCE (TR)'!$A239,'Memb Hist (Org)'!$A$1:$BS$1,0))&lt;&gt;1,"",'Mthly Returns (TR)'!K238),"")</f>
        <v>-1.5956999999999999E-2</v>
      </c>
      <c r="L239" s="46" t="str">
        <f>IFERROR(IF(INDEX('Memb Hist (Org)'!$A$1:$BS$29,MATCH('Mthly ROCE (TR)'!L$2,'Memb Hist (Org)'!$A$1:$A$29,0),MATCH('Mthly ROCE (TR)'!$A239,'Memb Hist (Org)'!$A$1:$BS$1,0))&lt;&gt;1,"",'Mthly Returns (TR)'!L238),"")</f>
        <v/>
      </c>
      <c r="M239" s="46" t="str">
        <f>IFERROR(IF(INDEX('Memb Hist (Org)'!$A$1:$BS$29,MATCH('Mthly ROCE (TR)'!M$2,'Memb Hist (Org)'!$A$1:$A$29,0),MATCH('Mthly ROCE (TR)'!$A239,'Memb Hist (Org)'!$A$1:$BS$1,0))&lt;&gt;1,"",'Mthly Returns (TR)'!M238),"")</f>
        <v/>
      </c>
      <c r="N239" s="46" t="str">
        <f>IFERROR(IF(INDEX('Memb Hist (Org)'!$A$1:$BS$29,MATCH('Mthly ROCE (TR)'!N$2,'Memb Hist (Org)'!$A$1:$A$29,0),MATCH('Mthly ROCE (TR)'!$A239,'Memb Hist (Org)'!$A$1:$BS$1,0))&lt;&gt;1,"",'Mthly Returns (TR)'!N238),"")</f>
        <v/>
      </c>
      <c r="O239" s="46">
        <f>IFERROR(IF(INDEX('Memb Hist (Org)'!$A$1:$BS$29,MATCH('Mthly ROCE (TR)'!O$2,'Memb Hist (Org)'!$A$1:$A$29,0),MATCH('Mthly ROCE (TR)'!$A239,'Memb Hist (Org)'!$A$1:$BS$1,0))&lt;&gt;1,"",'Mthly Returns (TR)'!O238),"")</f>
        <v>3.7973E-2</v>
      </c>
      <c r="P239" s="46" t="str">
        <f>IFERROR(IF(INDEX('Memb Hist (Org)'!$A$1:$BS$29,MATCH('Mthly ROCE (TR)'!P$2,'Memb Hist (Org)'!$A$1:$A$29,0),MATCH('Mthly ROCE (TR)'!$A239,'Memb Hist (Org)'!$A$1:$BS$1,0))&lt;&gt;1,"",'Mthly Returns (TR)'!P238),"")</f>
        <v/>
      </c>
      <c r="Q239" s="46">
        <f>IFERROR(IF(INDEX('Memb Hist (Org)'!$A$1:$BS$29,MATCH('Mthly ROCE (TR)'!Q$2,'Memb Hist (Org)'!$A$1:$A$29,0),MATCH('Mthly ROCE (TR)'!$A239,'Memb Hist (Org)'!$A$1:$BS$1,0))&lt;&gt;1,"",'Mthly Returns (TR)'!Q238),"")</f>
        <v>-4.1096000000000001E-2</v>
      </c>
      <c r="R239" s="46" t="str">
        <f>IFERROR(IF(INDEX('Memb Hist (Org)'!$A$1:$BS$29,MATCH('Mthly ROCE (TR)'!R$2,'Memb Hist (Org)'!$A$1:$A$29,0),MATCH('Mthly ROCE (TR)'!$A239,'Memb Hist (Org)'!$A$1:$BS$1,0))&lt;&gt;1,"",'Mthly Returns (TR)'!R238),"")</f>
        <v/>
      </c>
      <c r="S239" s="46" t="str">
        <f>IFERROR(IF(INDEX('Memb Hist (Org)'!$A$1:$BS$29,MATCH('Mthly ROCE (TR)'!S$2,'Memb Hist (Org)'!$A$1:$A$29,0),MATCH('Mthly ROCE (TR)'!$A239,'Memb Hist (Org)'!$A$1:$BS$1,0))&lt;&gt;1,"",'Mthly Returns (TR)'!S238),"")</f>
        <v/>
      </c>
      <c r="T239" s="46">
        <f>IFERROR(IF(INDEX('Memb Hist (Org)'!$A$1:$BS$29,MATCH('Mthly ROCE (TR)'!T$2,'Memb Hist (Org)'!$A$1:$A$29,0),MATCH('Mthly ROCE (TR)'!$A239,'Memb Hist (Org)'!$A$1:$BS$1,0))&lt;&gt;1,"",'Mthly Returns (TR)'!T238),"")</f>
        <v>-3.4483E-2</v>
      </c>
      <c r="U239" s="46">
        <f>IFERROR(IF(INDEX('Memb Hist (Org)'!$A$1:$BS$29,MATCH('Mthly ROCE (TR)'!U$2,'Memb Hist (Org)'!$A$1:$A$29,0),MATCH('Mthly ROCE (TR)'!$A239,'Memb Hist (Org)'!$A$1:$BS$1,0))&lt;&gt;1,"",'Mthly Returns (TR)'!U238),"")</f>
        <v>0.100452</v>
      </c>
      <c r="V239" s="46">
        <f>IFERROR(IF(INDEX('Memb Hist (Org)'!$A$1:$BS$29,MATCH('Mthly ROCE (TR)'!V$2,'Memb Hist (Org)'!$A$1:$A$29,0),MATCH('Mthly ROCE (TR)'!$A239,'Memb Hist (Org)'!$A$1:$BS$1,0))&lt;&gt;1,"",'Mthly Returns (TR)'!V238),"")</f>
        <v>7.6629999999999997E-3</v>
      </c>
      <c r="W239" s="46">
        <f>IFERROR(IF(INDEX('Memb Hist (Org)'!$A$1:$BS$29,MATCH('Mthly ROCE (TR)'!W$2,'Memb Hist (Org)'!$A$1:$A$29,0),MATCH('Mthly ROCE (TR)'!$A239,'Memb Hist (Org)'!$A$1:$BS$1,0))&lt;&gt;1,"",'Mthly Returns (TR)'!W238),"")</f>
        <v>-5.3457999999999999E-2</v>
      </c>
      <c r="X239" s="46">
        <f>IFERROR(IF(INDEX('Memb Hist (Org)'!$A$1:$BS$29,MATCH('Mthly ROCE (TR)'!X$2,'Memb Hist (Org)'!$A$1:$A$29,0),MATCH('Mthly ROCE (TR)'!$A239,'Memb Hist (Org)'!$A$1:$BS$1,0))&lt;&gt;1,"",'Mthly Returns (TR)'!X238),"")</f>
        <v>-9.6860000000000002E-2</v>
      </c>
      <c r="Y239" s="46">
        <f>IFERROR(IF(INDEX('Memb Hist (Org)'!$A$1:$BS$29,MATCH('Mthly ROCE (TR)'!Y$2,'Memb Hist (Org)'!$A$1:$A$29,0),MATCH('Mthly ROCE (TR)'!$A239,'Memb Hist (Org)'!$A$1:$BS$1,0))&lt;&gt;1,"",'Mthly Returns (TR)'!Y238),"")</f>
        <v>9.9601999999999996E-2</v>
      </c>
      <c r="Z239" s="46" t="str">
        <f>IFERROR(IF(INDEX('Memb Hist (Org)'!$A$1:$BS$29,MATCH('Mthly ROCE (TR)'!Z$2,'Memb Hist (Org)'!$A$1:$A$29,0),MATCH('Mthly ROCE (TR)'!$A239,'Memb Hist (Org)'!$A$1:$BS$1,0))&lt;&gt;1,"",'Mthly Returns (TR)'!Z238),"")</f>
        <v/>
      </c>
      <c r="AA239" s="46" t="str">
        <f>IFERROR(IF(INDEX('Memb Hist (Org)'!$A$1:$BS$29,MATCH('Mthly ROCE (TR)'!AA$2,'Memb Hist (Org)'!$A$1:$A$29,0),MATCH('Mthly ROCE (TR)'!$A239,'Memb Hist (Org)'!$A$1:$BS$1,0))&lt;&gt;1,"",'Mthly Returns (TR)'!AA238),"")</f>
        <v/>
      </c>
      <c r="AB239" s="46" t="str">
        <f>IFERROR(IF(INDEX('Memb Hist (Org)'!$A$1:$BS$29,MATCH('Mthly ROCE (TR)'!AB$2,'Memb Hist (Org)'!$A$1:$A$29,0),MATCH('Mthly ROCE (TR)'!$A239,'Memb Hist (Org)'!$A$1:$BS$1,0))&lt;&gt;1,"",'Mthly Returns (TR)'!AB238),"")</f>
        <v/>
      </c>
      <c r="AC239" s="46">
        <f>IFERROR(IF(INDEX('Memb Hist (Org)'!$A$1:$BS$29,MATCH('Mthly ROCE (TR)'!AC$2,'Memb Hist (Org)'!$A$1:$A$29,0),MATCH('Mthly ROCE (TR)'!$A239,'Memb Hist (Org)'!$A$1:$BS$1,0))&lt;&gt;1,"",'Mthly Returns (TR)'!AC238),"")</f>
        <v>-2.5090000000000001E-2</v>
      </c>
      <c r="AD239" s="46" t="str">
        <f>IFERROR(IF(INDEX('Memb Hist (Org)'!$A$1:$BS$29,MATCH('Mthly ROCE (TR)'!AD$2,'Memb Hist (Org)'!$A$1:$A$29,0),MATCH('Mthly ROCE (TR)'!$A239,'Memb Hist (Org)'!$A$1:$BS$1,0))&lt;&gt;1,"",'Mthly Returns (TR)'!AD238),"")</f>
        <v/>
      </c>
      <c r="AE239" s="46" t="str">
        <f>IFERROR(IF(INDEX('Memb Hist (Org)'!$A$1:$BS$29,MATCH('Mthly ROCE (TR)'!AE$2,'Memb Hist (Org)'!$A$1:$A$29,0),MATCH('Mthly ROCE (TR)'!$A239,'Memb Hist (Org)'!$A$1:$BS$1,0))&lt;&gt;1,"",'Mthly Returns (TR)'!AE238),"")</f>
        <v/>
      </c>
      <c r="AF239" s="42">
        <f>IFERROR(IF($C239=7,INDEX(ROCE!$A$32:$BS$60,MATCH('Mthly ROCE (TR)'!AF$2,ROCE!$A$32:$A$60,0),MATCH('Mthly ROCE (TR)'!$A239,ROCE!$A$32:$BS$32,0)),AF238*(1+D238)),"")</f>
        <v>5.7655089488683905E-2</v>
      </c>
      <c r="AG239" s="42" t="str">
        <f>IFERROR(IF($C239=7,INDEX(ROCE!$A$32:$BS$60,MATCH('Mthly ROCE (TR)'!AG$2,ROCE!$A$32:$A$60,0),MATCH('Mthly ROCE (TR)'!$A239,ROCE!$A$32:$BS$32,0)),AG238*(1+E238)),"")</f>
        <v/>
      </c>
      <c r="AH239" s="42" t="str">
        <f>IFERROR(IF($C239=7,INDEX(ROCE!$A$32:$BS$60,MATCH('Mthly ROCE (TR)'!AH$2,ROCE!$A$32:$A$60,0),MATCH('Mthly ROCE (TR)'!$A239,ROCE!$A$32:$BS$32,0)),AH238*(1+F238)),"")</f>
        <v/>
      </c>
      <c r="AI239" s="42">
        <f>IFERROR(IF($C239=7,INDEX(ROCE!$A$32:$BS$60,MATCH('Mthly ROCE (TR)'!AI$2,ROCE!$A$32:$A$60,0),MATCH('Mthly ROCE (TR)'!$A239,ROCE!$A$32:$BS$32,0)),AI238*(1+G238)),"")</f>
        <v>8.1041253113970868E-2</v>
      </c>
      <c r="AJ239" s="42">
        <f>IFERROR(IF($C239=7,INDEX(ROCE!$A$32:$BS$60,MATCH('Mthly ROCE (TR)'!AJ$2,ROCE!$A$32:$A$60,0),MATCH('Mthly ROCE (TR)'!$A239,ROCE!$A$32:$BS$32,0)),AJ238*(1+H238)),"")</f>
        <v>8.0803194606684225E-2</v>
      </c>
      <c r="AK239" s="42">
        <f>IFERROR(IF($C239=7,INDEX(ROCE!$A$32:$BS$60,MATCH('Mthly ROCE (TR)'!AK$2,ROCE!$A$32:$A$60,0),MATCH('Mthly ROCE (TR)'!$A239,ROCE!$A$32:$BS$32,0)),AK238*(1+I238)),"")</f>
        <v>4.5052382046633282E-2</v>
      </c>
      <c r="AL239" s="42">
        <f>IFERROR(IF($C239=7,INDEX(ROCE!$A$32:$BS$60,MATCH('Mthly ROCE (TR)'!AL$2,ROCE!$A$32:$A$60,0),MATCH('Mthly ROCE (TR)'!$A239,ROCE!$A$32:$BS$32,0)),AL238*(1+J238)),"")</f>
        <v>7.9580080413145196E-2</v>
      </c>
      <c r="AM239" s="42">
        <f>IFERROR(IF($C239=7,INDEX(ROCE!$A$32:$BS$60,MATCH('Mthly ROCE (TR)'!AM$2,ROCE!$A$32:$A$60,0),MATCH('Mthly ROCE (TR)'!$A239,ROCE!$A$32:$BS$32,0)),AM238*(1+K238)),"")</f>
        <v>0</v>
      </c>
      <c r="AN239" s="42" t="str">
        <f>IFERROR(IF($C239=7,INDEX(ROCE!$A$32:$BS$60,MATCH('Mthly ROCE (TR)'!AN$2,ROCE!$A$32:$A$60,0),MATCH('Mthly ROCE (TR)'!$A239,ROCE!$A$32:$BS$32,0)),AN238*(1+L238)),"")</f>
        <v/>
      </c>
      <c r="AO239" s="42" t="str">
        <f>IFERROR(IF($C239=7,INDEX(ROCE!$A$32:$BS$60,MATCH('Mthly ROCE (TR)'!AO$2,ROCE!$A$32:$A$60,0),MATCH('Mthly ROCE (TR)'!$A239,ROCE!$A$32:$BS$32,0)),AO238*(1+M238)),"")</f>
        <v/>
      </c>
      <c r="AP239" s="42" t="str">
        <f>IFERROR(IF($C239=7,INDEX(ROCE!$A$32:$BS$60,MATCH('Mthly ROCE (TR)'!AP$2,ROCE!$A$32:$A$60,0),MATCH('Mthly ROCE (TR)'!$A239,ROCE!$A$32:$BS$32,0)),AP238*(1+N238)),"")</f>
        <v/>
      </c>
      <c r="AQ239" s="42">
        <f>IFERROR(IF($C239=7,INDEX(ROCE!$A$32:$BS$60,MATCH('Mthly ROCE (TR)'!AQ$2,ROCE!$A$32:$A$60,0),MATCH('Mthly ROCE (TR)'!$A239,ROCE!$A$32:$BS$32,0)),AQ238*(1+O238)),"")</f>
        <v>0.11450829987509627</v>
      </c>
      <c r="AR239" s="42" t="str">
        <f>IFERROR(IF($C239=7,INDEX(ROCE!$A$32:$BS$60,MATCH('Mthly ROCE (TR)'!AR$2,ROCE!$A$32:$A$60,0),MATCH('Mthly ROCE (TR)'!$A239,ROCE!$A$32:$BS$32,0)),AR238*(1+P238)),"")</f>
        <v/>
      </c>
      <c r="AS239" s="42">
        <f>IFERROR(IF($C239=7,INDEX(ROCE!$A$32:$BS$60,MATCH('Mthly ROCE (TR)'!AS$2,ROCE!$A$32:$A$60,0),MATCH('Mthly ROCE (TR)'!$A239,ROCE!$A$32:$BS$32,0)),AS238*(1+Q238)),"")</f>
        <v>0</v>
      </c>
      <c r="AT239" s="42" t="str">
        <f>IFERROR(IF($C239=7,INDEX(ROCE!$A$32:$BS$60,MATCH('Mthly ROCE (TR)'!AT$2,ROCE!$A$32:$A$60,0),MATCH('Mthly ROCE (TR)'!$A239,ROCE!$A$32:$BS$32,0)),AT238*(1+R238)),"")</f>
        <v/>
      </c>
      <c r="AU239" s="42" t="str">
        <f>IFERROR(IF($C239=7,INDEX(ROCE!$A$32:$BS$60,MATCH('Mthly ROCE (TR)'!AU$2,ROCE!$A$32:$A$60,0),MATCH('Mthly ROCE (TR)'!$A239,ROCE!$A$32:$BS$32,0)),AU238*(1+S238)),"")</f>
        <v/>
      </c>
      <c r="AV239" s="42">
        <f>IFERROR(IF($C239=7,INDEX(ROCE!$A$32:$BS$60,MATCH('Mthly ROCE (TR)'!AV$2,ROCE!$A$32:$A$60,0),MATCH('Mthly ROCE (TR)'!$A239,ROCE!$A$32:$BS$32,0)),AV238*(1+T238)),"")</f>
        <v>6.9457805444149368E-2</v>
      </c>
      <c r="AW239" s="42">
        <f>IFERROR(IF($C239=7,INDEX(ROCE!$A$32:$BS$60,MATCH('Mthly ROCE (TR)'!AW$2,ROCE!$A$32:$A$60,0),MATCH('Mthly ROCE (TR)'!$A239,ROCE!$A$32:$BS$32,0)),AW238*(1+U238)),"")</f>
        <v>6.8615144169154846E-2</v>
      </c>
      <c r="AX239" s="42">
        <f>IFERROR(IF($C239=7,INDEX(ROCE!$A$32:$BS$60,MATCH('Mthly ROCE (TR)'!AX$2,ROCE!$A$32:$A$60,0),MATCH('Mthly ROCE (TR)'!$A239,ROCE!$A$32:$BS$32,0)),AX238*(1+V238)),"")</f>
        <v>8.557849491049957E-2</v>
      </c>
      <c r="AY239" s="42">
        <f>IFERROR(IF($C239=7,INDEX(ROCE!$A$32:$BS$60,MATCH('Mthly ROCE (TR)'!AY$2,ROCE!$A$32:$A$60,0),MATCH('Mthly ROCE (TR)'!$A239,ROCE!$A$32:$BS$32,0)),AY238*(1+W238)),"")</f>
        <v>6.6800897620224189E-2</v>
      </c>
      <c r="AZ239" s="42">
        <f>IFERROR(IF($C239=7,INDEX(ROCE!$A$32:$BS$60,MATCH('Mthly ROCE (TR)'!AZ$2,ROCE!$A$32:$A$60,0),MATCH('Mthly ROCE (TR)'!$A239,ROCE!$A$32:$BS$32,0)),AZ238*(1+X238)),"")</f>
        <v>6.3207616780685233E-2</v>
      </c>
      <c r="BA239" s="42">
        <f>IFERROR(IF($C239=7,INDEX(ROCE!$A$32:$BS$60,MATCH('Mthly ROCE (TR)'!BA$2,ROCE!$A$32:$A$60,0),MATCH('Mthly ROCE (TR)'!$A239,ROCE!$A$32:$BS$32,0)),BA238*(1+Y238)),"")</f>
        <v>5.1220711919203334E-2</v>
      </c>
      <c r="BB239" s="42" t="str">
        <f>IFERROR(IF($C239=7,INDEX(ROCE!$A$32:$BS$60,MATCH('Mthly ROCE (TR)'!BB$2,ROCE!$A$32:$A$60,0),MATCH('Mthly ROCE (TR)'!$A239,ROCE!$A$32:$BS$32,0)),BB238*(1+Z238)),"")</f>
        <v/>
      </c>
      <c r="BC239" s="42" t="str">
        <f>IFERROR(IF($C239=7,INDEX(ROCE!$A$32:$BS$60,MATCH('Mthly ROCE (TR)'!BC$2,ROCE!$A$32:$A$60,0),MATCH('Mthly ROCE (TR)'!$A239,ROCE!$A$32:$BS$32,0)),BC238*(1+AA238)),"")</f>
        <v/>
      </c>
      <c r="BD239" s="42" t="str">
        <f>IFERROR(IF($C239=7,INDEX(ROCE!$A$32:$BS$60,MATCH('Mthly ROCE (TR)'!BD$2,ROCE!$A$32:$A$60,0),MATCH('Mthly ROCE (TR)'!$A239,ROCE!$A$32:$BS$32,0)),BD238*(1+AB238)),"")</f>
        <v/>
      </c>
      <c r="BE239" s="42">
        <f>IFERROR(IF($C239=7,INDEX(ROCE!$A$32:$BS$60,MATCH('Mthly ROCE (TR)'!BE$2,ROCE!$A$32:$A$60,0),MATCH('Mthly ROCE (TR)'!$A239,ROCE!$A$32:$BS$32,0)),BE238*(1+AC238)),"")</f>
        <v>9.7449313627644696E-2</v>
      </c>
      <c r="BF239" s="42" t="str">
        <f>IFERROR(IF($C239=7,INDEX(ROCE!$A$32:$BS$60,MATCH('Mthly ROCE (TR)'!BF$2,ROCE!$A$32:$A$60,0),MATCH('Mthly ROCE (TR)'!$A239,ROCE!$A$32:$BS$32,0)),BF238*(1+AD238)),"")</f>
        <v/>
      </c>
      <c r="BG239" s="42" t="str">
        <f>IFERROR(IF($C239=7,INDEX(ROCE!$A$32:$BS$60,MATCH('Mthly ROCE (TR)'!BG$2,ROCE!$A$32:$A$60,0),MATCH('Mthly ROCE (TR)'!$A239,ROCE!$A$32:$BS$32,0)),BG238*(1+AE238)),"")</f>
        <v/>
      </c>
      <c r="BH239" s="44">
        <f t="shared" si="178"/>
        <v>5.9996745422502024E-2</v>
      </c>
      <c r="BI239" s="44" t="str">
        <f t="shared" si="179"/>
        <v/>
      </c>
      <c r="BJ239" s="44" t="str">
        <f t="shared" si="180"/>
        <v/>
      </c>
      <c r="BK239" s="44">
        <f t="shared" si="181"/>
        <v>8.4332735842059123E-2</v>
      </c>
      <c r="BL239" s="44">
        <f t="shared" si="182"/>
        <v>8.4085008611314987E-2</v>
      </c>
      <c r="BM239" s="44">
        <f t="shared" si="183"/>
        <v>4.6882180225558075E-2</v>
      </c>
      <c r="BN239" s="44">
        <f t="shared" si="184"/>
        <v>8.2812217752030765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0.11915904349984724</v>
      </c>
      <c r="BT239" s="44" t="str">
        <f t="shared" si="190"/>
        <v/>
      </c>
      <c r="BU239" s="44">
        <f t="shared" si="191"/>
        <v>0</v>
      </c>
      <c r="BV239" s="44" t="str">
        <f t="shared" si="192"/>
        <v/>
      </c>
      <c r="BW239" s="44" t="str">
        <f t="shared" si="193"/>
        <v/>
      </c>
      <c r="BX239" s="44">
        <f t="shared" si="194"/>
        <v>7.2278827555305736E-2</v>
      </c>
      <c r="BY239" s="44">
        <f t="shared" si="195"/>
        <v>7.1401941673389452E-2</v>
      </c>
      <c r="BZ239" s="44">
        <f t="shared" si="196"/>
        <v>8.9054257279296639E-2</v>
      </c>
      <c r="CA239" s="44">
        <f t="shared" si="197"/>
        <v>6.9514009674754546E-2</v>
      </c>
      <c r="CB239" s="44">
        <f t="shared" si="198"/>
        <v>6.5774788078304045E-2</v>
      </c>
      <c r="CC239" s="44">
        <f t="shared" si="199"/>
        <v>5.3301036224719017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0.10140720816091855</v>
      </c>
      <c r="CH239" s="44" t="str">
        <f t="shared" si="204"/>
        <v/>
      </c>
      <c r="CI239" s="44" t="str">
        <f t="shared" si="205"/>
        <v/>
      </c>
      <c r="CJ239" s="48">
        <f t="shared" si="206"/>
        <v>-2.0080910692911428E-4</v>
      </c>
      <c r="CK239" s="48" t="str">
        <f t="shared" si="207"/>
        <v/>
      </c>
      <c r="CL239" s="48" t="str">
        <f t="shared" si="208"/>
        <v/>
      </c>
      <c r="CM239" s="48">
        <f t="shared" si="209"/>
        <v>1.6140442312811696E-3</v>
      </c>
      <c r="CN239" s="48">
        <f t="shared" si="210"/>
        <v>-2.1683842020685908E-3</v>
      </c>
      <c r="CO239" s="48">
        <f t="shared" si="211"/>
        <v>-3.7808134242901309E-3</v>
      </c>
      <c r="CP239" s="48">
        <f t="shared" si="212"/>
        <v>3.7985964282856509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4.5248263588196988E-3</v>
      </c>
      <c r="CV239" s="48" t="str">
        <f t="shared" si="218"/>
        <v/>
      </c>
      <c r="CW239" s="48">
        <f t="shared" si="219"/>
        <v>0</v>
      </c>
      <c r="CX239" s="48" t="str">
        <f t="shared" si="220"/>
        <v/>
      </c>
      <c r="CY239" s="48" t="str">
        <f t="shared" si="221"/>
        <v/>
      </c>
      <c r="CZ239" s="48">
        <f t="shared" si="222"/>
        <v>-2.4923908105896077E-3</v>
      </c>
      <c r="DA239" s="48">
        <f t="shared" si="223"/>
        <v>7.1724678449753172E-3</v>
      </c>
      <c r="DB239" s="48">
        <f t="shared" si="224"/>
        <v>6.8242277353125014E-4</v>
      </c>
      <c r="DC239" s="48">
        <f t="shared" si="225"/>
        <v>-3.7160799291930282E-3</v>
      </c>
      <c r="DD239" s="48">
        <f t="shared" si="226"/>
        <v>-6.37094597326453E-3</v>
      </c>
      <c r="DE239" s="48">
        <f t="shared" si="227"/>
        <v>5.3088898100544634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2.5443068527574468E-3</v>
      </c>
      <c r="DJ239" s="48" t="str">
        <f t="shared" si="232"/>
        <v/>
      </c>
      <c r="DK239" s="48" t="str">
        <f t="shared" si="233"/>
        <v/>
      </c>
      <c r="DL239" s="37">
        <f t="shared" si="234"/>
        <v>-1.5912196376019839E-3</v>
      </c>
      <c r="DM239" s="39">
        <f t="shared" si="235"/>
        <v>0.998408780362398</v>
      </c>
      <c r="DN239" s="39"/>
      <c r="DO239" s="36">
        <f>DL239-'1M RF rate'!C99</f>
        <v>-7.2457566340382385E-3</v>
      </c>
      <c r="DP239" s="39">
        <f t="shared" si="236"/>
        <v>0.99275424336596174</v>
      </c>
      <c r="DQ239" s="39"/>
      <c r="DR239" s="36">
        <f>DL239-'DJUA Monthly (PR)'!C99</f>
        <v>6.0605570759218108E-3</v>
      </c>
      <c r="DS239" s="39">
        <f t="shared" si="237"/>
        <v>1.0060605570759218</v>
      </c>
      <c r="DT239" s="39"/>
      <c r="DU239" s="100">
        <f>PRODUCT(DM705:DM707)-1</f>
        <v>-7.9762678927281172E-2</v>
      </c>
      <c r="DV239" s="100">
        <f>PRODUCT(DM696:DM707)-1</f>
        <v>9.7163767900807496E-3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ROCE (TR)'!D$2,'Memb Hist (Org)'!$A$1:$A$29,0),MATCH('Mthly ROCE (TR)'!$A240,'Memb Hist (Org)'!$A$1:$BS$1,0))&lt;&gt;1,"",'Mthly Returns (TR)'!D239),"")</f>
        <v>-6.4777000000000001E-2</v>
      </c>
      <c r="E240" s="46" t="str">
        <f>IFERROR(IF(INDEX('Memb Hist (Org)'!$A$1:$BS$29,MATCH('Mthly ROCE (TR)'!E$2,'Memb Hist (Org)'!$A$1:$A$29,0),MATCH('Mthly ROCE (TR)'!$A240,'Memb Hist (Org)'!$A$1:$BS$1,0))&lt;&gt;1,"",'Mthly Returns (TR)'!E239),"")</f>
        <v/>
      </c>
      <c r="F240" s="46" t="str">
        <f>IFERROR(IF(INDEX('Memb Hist (Org)'!$A$1:$BS$29,MATCH('Mthly ROCE (TR)'!F$2,'Memb Hist (Org)'!$A$1:$A$29,0),MATCH('Mthly ROCE (TR)'!$A240,'Memb Hist (Org)'!$A$1:$BS$1,0))&lt;&gt;1,"",'Mthly Returns (TR)'!F239),"")</f>
        <v/>
      </c>
      <c r="G240" s="46">
        <f>IFERROR(IF(INDEX('Memb Hist (Org)'!$A$1:$BS$29,MATCH('Mthly ROCE (TR)'!G$2,'Memb Hist (Org)'!$A$1:$A$29,0),MATCH('Mthly ROCE (TR)'!$A240,'Memb Hist (Org)'!$A$1:$BS$1,0))&lt;&gt;1,"",'Mthly Returns (TR)'!G239),"")</f>
        <v>-2.3473999999999998E-2</v>
      </c>
      <c r="H240" s="46">
        <f>IFERROR(IF(INDEX('Memb Hist (Org)'!$A$1:$BS$29,MATCH('Mthly ROCE (TR)'!H$2,'Memb Hist (Org)'!$A$1:$A$29,0),MATCH('Mthly ROCE (TR)'!$A240,'Memb Hist (Org)'!$A$1:$BS$1,0))&lt;&gt;1,"",'Mthly Returns (TR)'!H239),"")</f>
        <v>-4.5881999999999999E-2</v>
      </c>
      <c r="I240" s="46">
        <f>IFERROR(IF(INDEX('Memb Hist (Org)'!$A$1:$BS$29,MATCH('Mthly ROCE (TR)'!I$2,'Memb Hist (Org)'!$A$1:$A$29,0),MATCH('Mthly ROCE (TR)'!$A240,'Memb Hist (Org)'!$A$1:$BS$1,0))&lt;&gt;1,"",'Mthly Returns (TR)'!I239),"")</f>
        <v>-6.7982000000000001E-2</v>
      </c>
      <c r="J240" s="46">
        <f>IFERROR(IF(INDEX('Memb Hist (Org)'!$A$1:$BS$29,MATCH('Mthly ROCE (TR)'!J$2,'Memb Hist (Org)'!$A$1:$A$29,0),MATCH('Mthly ROCE (TR)'!$A240,'Memb Hist (Org)'!$A$1:$BS$1,0))&lt;&gt;1,"",'Mthly Returns (TR)'!J239),"")</f>
        <v>-3.653E-2</v>
      </c>
      <c r="K240" s="46">
        <f>IFERROR(IF(INDEX('Memb Hist (Org)'!$A$1:$BS$29,MATCH('Mthly ROCE (TR)'!K$2,'Memb Hist (Org)'!$A$1:$A$29,0),MATCH('Mthly ROCE (TR)'!$A240,'Memb Hist (Org)'!$A$1:$BS$1,0))&lt;&gt;1,"",'Mthly Returns (TR)'!K239),"")</f>
        <v>-2.3784E-2</v>
      </c>
      <c r="L240" s="46" t="str">
        <f>IFERROR(IF(INDEX('Memb Hist (Org)'!$A$1:$BS$29,MATCH('Mthly ROCE (TR)'!L$2,'Memb Hist (Org)'!$A$1:$A$29,0),MATCH('Mthly ROCE (TR)'!$A240,'Memb Hist (Org)'!$A$1:$BS$1,0))&lt;&gt;1,"",'Mthly Returns (TR)'!L239),"")</f>
        <v/>
      </c>
      <c r="M240" s="46" t="str">
        <f>IFERROR(IF(INDEX('Memb Hist (Org)'!$A$1:$BS$29,MATCH('Mthly ROCE (TR)'!M$2,'Memb Hist (Org)'!$A$1:$A$29,0),MATCH('Mthly ROCE (TR)'!$A240,'Memb Hist (Org)'!$A$1:$BS$1,0))&lt;&gt;1,"",'Mthly Returns (TR)'!M239),"")</f>
        <v/>
      </c>
      <c r="N240" s="46" t="str">
        <f>IFERROR(IF(INDEX('Memb Hist (Org)'!$A$1:$BS$29,MATCH('Mthly ROCE (TR)'!N$2,'Memb Hist (Org)'!$A$1:$A$29,0),MATCH('Mthly ROCE (TR)'!$A240,'Memb Hist (Org)'!$A$1:$BS$1,0))&lt;&gt;1,"",'Mthly Returns (TR)'!N239),"")</f>
        <v/>
      </c>
      <c r="O240" s="46">
        <f>IFERROR(IF(INDEX('Memb Hist (Org)'!$A$1:$BS$29,MATCH('Mthly ROCE (TR)'!O$2,'Memb Hist (Org)'!$A$1:$A$29,0),MATCH('Mthly ROCE (TR)'!$A240,'Memb Hist (Org)'!$A$1:$BS$1,0))&lt;&gt;1,"",'Mthly Returns (TR)'!O239),"")</f>
        <v>-1.6393000000000001E-2</v>
      </c>
      <c r="P240" s="46" t="str">
        <f>IFERROR(IF(INDEX('Memb Hist (Org)'!$A$1:$BS$29,MATCH('Mthly ROCE (TR)'!P$2,'Memb Hist (Org)'!$A$1:$A$29,0),MATCH('Mthly ROCE (TR)'!$A240,'Memb Hist (Org)'!$A$1:$BS$1,0))&lt;&gt;1,"",'Mthly Returns (TR)'!P239),"")</f>
        <v/>
      </c>
      <c r="Q240" s="46">
        <f>IFERROR(IF(INDEX('Memb Hist (Org)'!$A$1:$BS$29,MATCH('Mthly ROCE (TR)'!Q$2,'Memb Hist (Org)'!$A$1:$A$29,0),MATCH('Mthly ROCE (TR)'!$A240,'Memb Hist (Org)'!$A$1:$BS$1,0))&lt;&gt;1,"",'Mthly Returns (TR)'!Q239),"")</f>
        <v>-8.2858000000000001E-2</v>
      </c>
      <c r="R240" s="46" t="str">
        <f>IFERROR(IF(INDEX('Memb Hist (Org)'!$A$1:$BS$29,MATCH('Mthly ROCE (TR)'!R$2,'Memb Hist (Org)'!$A$1:$A$29,0),MATCH('Mthly ROCE (TR)'!$A240,'Memb Hist (Org)'!$A$1:$BS$1,0))&lt;&gt;1,"",'Mthly Returns (TR)'!R239),"")</f>
        <v/>
      </c>
      <c r="S240" s="46" t="str">
        <f>IFERROR(IF(INDEX('Memb Hist (Org)'!$A$1:$BS$29,MATCH('Mthly ROCE (TR)'!S$2,'Memb Hist (Org)'!$A$1:$A$29,0),MATCH('Mthly ROCE (TR)'!$A240,'Memb Hist (Org)'!$A$1:$BS$1,0))&lt;&gt;1,"",'Mthly Returns (TR)'!S239),"")</f>
        <v/>
      </c>
      <c r="T240" s="46">
        <f>IFERROR(IF(INDEX('Memb Hist (Org)'!$A$1:$BS$29,MATCH('Mthly ROCE (TR)'!T$2,'Memb Hist (Org)'!$A$1:$A$29,0),MATCH('Mthly ROCE (TR)'!$A240,'Memb Hist (Org)'!$A$1:$BS$1,0))&lt;&gt;1,"",'Mthly Returns (TR)'!T239),"")</f>
        <v>-0.114286</v>
      </c>
      <c r="U240" s="46">
        <f>IFERROR(IF(INDEX('Memb Hist (Org)'!$A$1:$BS$29,MATCH('Mthly ROCE (TR)'!U$2,'Memb Hist (Org)'!$A$1:$A$29,0),MATCH('Mthly ROCE (TR)'!$A240,'Memb Hist (Org)'!$A$1:$BS$1,0))&lt;&gt;1,"",'Mthly Returns (TR)'!U239),"")</f>
        <v>-1.2500000000000001E-2</v>
      </c>
      <c r="V240" s="46">
        <f>IFERROR(IF(INDEX('Memb Hist (Org)'!$A$1:$BS$29,MATCH('Mthly ROCE (TR)'!V$2,'Memb Hist (Org)'!$A$1:$A$29,0),MATCH('Mthly ROCE (TR)'!$A240,'Memb Hist (Org)'!$A$1:$BS$1,0))&lt;&gt;1,"",'Mthly Returns (TR)'!V239),"")</f>
        <v>-1.9316E-2</v>
      </c>
      <c r="W240" s="46">
        <f>IFERROR(IF(INDEX('Memb Hist (Org)'!$A$1:$BS$29,MATCH('Mthly ROCE (TR)'!W$2,'Memb Hist (Org)'!$A$1:$A$29,0),MATCH('Mthly ROCE (TR)'!$A240,'Memb Hist (Org)'!$A$1:$BS$1,0))&lt;&gt;1,"",'Mthly Returns (TR)'!W239),"")</f>
        <v>-2.9267999999999999E-2</v>
      </c>
      <c r="X240" s="46">
        <f>IFERROR(IF(INDEX('Memb Hist (Org)'!$A$1:$BS$29,MATCH('Mthly ROCE (TR)'!X$2,'Memb Hist (Org)'!$A$1:$A$29,0),MATCH('Mthly ROCE (TR)'!$A240,'Memb Hist (Org)'!$A$1:$BS$1,0))&lt;&gt;1,"",'Mthly Returns (TR)'!X239),"")</f>
        <v>-6.6078999999999999E-2</v>
      </c>
      <c r="Y240" s="46">
        <f>IFERROR(IF(INDEX('Memb Hist (Org)'!$A$1:$BS$29,MATCH('Mthly ROCE (TR)'!Y$2,'Memb Hist (Org)'!$A$1:$A$29,0),MATCH('Mthly ROCE (TR)'!$A240,'Memb Hist (Org)'!$A$1:$BS$1,0))&lt;&gt;1,"",'Mthly Returns (TR)'!Y239),"")</f>
        <v>-8.8405999999999998E-2</v>
      </c>
      <c r="Z240" s="46" t="str">
        <f>IFERROR(IF(INDEX('Memb Hist (Org)'!$A$1:$BS$29,MATCH('Mthly ROCE (TR)'!Z$2,'Memb Hist (Org)'!$A$1:$A$29,0),MATCH('Mthly ROCE (TR)'!$A240,'Memb Hist (Org)'!$A$1:$BS$1,0))&lt;&gt;1,"",'Mthly Returns (TR)'!Z239),"")</f>
        <v/>
      </c>
      <c r="AA240" s="46" t="str">
        <f>IFERROR(IF(INDEX('Memb Hist (Org)'!$A$1:$BS$29,MATCH('Mthly ROCE (TR)'!AA$2,'Memb Hist (Org)'!$A$1:$A$29,0),MATCH('Mthly ROCE (TR)'!$A240,'Memb Hist (Org)'!$A$1:$BS$1,0))&lt;&gt;1,"",'Mthly Returns (TR)'!AA239),"")</f>
        <v/>
      </c>
      <c r="AB240" s="46" t="str">
        <f>IFERROR(IF(INDEX('Memb Hist (Org)'!$A$1:$BS$29,MATCH('Mthly ROCE (TR)'!AB$2,'Memb Hist (Org)'!$A$1:$A$29,0),MATCH('Mthly ROCE (TR)'!$A240,'Memb Hist (Org)'!$A$1:$BS$1,0))&lt;&gt;1,"",'Mthly Returns (TR)'!AB239),"")</f>
        <v/>
      </c>
      <c r="AC240" s="46">
        <f>IFERROR(IF(INDEX('Memb Hist (Org)'!$A$1:$BS$29,MATCH('Mthly ROCE (TR)'!AC$2,'Memb Hist (Org)'!$A$1:$A$29,0),MATCH('Mthly ROCE (TR)'!$A240,'Memb Hist (Org)'!$A$1:$BS$1,0))&lt;&gt;1,"",'Mthly Returns (TR)'!AC239),"")</f>
        <v>-4.0440999999999998E-2</v>
      </c>
      <c r="AD240" s="46" t="str">
        <f>IFERROR(IF(INDEX('Memb Hist (Org)'!$A$1:$BS$29,MATCH('Mthly ROCE (TR)'!AD$2,'Memb Hist (Org)'!$A$1:$A$29,0),MATCH('Mthly ROCE (TR)'!$A240,'Memb Hist (Org)'!$A$1:$BS$1,0))&lt;&gt;1,"",'Mthly Returns (TR)'!AD239),"")</f>
        <v/>
      </c>
      <c r="AE240" s="46" t="str">
        <f>IFERROR(IF(INDEX('Memb Hist (Org)'!$A$1:$BS$29,MATCH('Mthly ROCE (TR)'!AE$2,'Memb Hist (Org)'!$A$1:$A$29,0),MATCH('Mthly ROCE (TR)'!$A240,'Memb Hist (Org)'!$A$1:$BS$1,0))&lt;&gt;1,"",'Mthly Returns (TR)'!AE239),"")</f>
        <v/>
      </c>
      <c r="AF240" s="42">
        <f>IFERROR(IF($C240=7,INDEX(ROCE!$A$32:$BS$60,MATCH('Mthly ROCE (TR)'!AF$2,ROCE!$A$32:$A$60,0),MATCH('Mthly ROCE (TR)'!$A240,ROCE!$A$32:$BS$32,0)),AF239*(1+D239)),"")</f>
        <v>5.7462117904165284E-2</v>
      </c>
      <c r="AG240" s="42" t="str">
        <f>IFERROR(IF($C240=7,INDEX(ROCE!$A$32:$BS$60,MATCH('Mthly ROCE (TR)'!AG$2,ROCE!$A$32:$A$60,0),MATCH('Mthly ROCE (TR)'!$A240,ROCE!$A$32:$BS$32,0)),AG239*(1+E239)),"")</f>
        <v/>
      </c>
      <c r="AH240" s="42" t="str">
        <f>IFERROR(IF($C240=7,INDEX(ROCE!$A$32:$BS$60,MATCH('Mthly ROCE (TR)'!AH$2,ROCE!$A$32:$A$60,0),MATCH('Mthly ROCE (TR)'!$A240,ROCE!$A$32:$BS$32,0)),AH239*(1+F239)),"")</f>
        <v/>
      </c>
      <c r="AI240" s="42">
        <f>IFERROR(IF($C240=7,INDEX(ROCE!$A$32:$BS$60,MATCH('Mthly ROCE (TR)'!AI$2,ROCE!$A$32:$A$60,0),MATCH('Mthly ROCE (TR)'!$A240,ROCE!$A$32:$BS$32,0)),AI239*(1+G239)),"")</f>
        <v>8.2592301657319164E-2</v>
      </c>
      <c r="AJ240" s="42">
        <f>IFERROR(IF($C240=7,INDEX(ROCE!$A$32:$BS$60,MATCH('Mthly ROCE (TR)'!AJ$2,ROCE!$A$32:$A$60,0),MATCH('Mthly ROCE (TR)'!$A240,ROCE!$A$32:$BS$32,0)),AJ239*(1+H239)),"")</f>
        <v>7.8719441824167055E-2</v>
      </c>
      <c r="AK240" s="42">
        <f>IFERROR(IF($C240=7,INDEX(ROCE!$A$32:$BS$60,MATCH('Mthly ROCE (TR)'!AK$2,ROCE!$A$32:$A$60,0),MATCH('Mthly ROCE (TR)'!$A240,ROCE!$A$32:$BS$32,0)),AK239*(1+I239)),"")</f>
        <v>4.1419132696482543E-2</v>
      </c>
      <c r="AL240" s="42">
        <f>IFERROR(IF($C240=7,INDEX(ROCE!$A$32:$BS$60,MATCH('Mthly ROCE (TR)'!AL$2,ROCE!$A$32:$A$60,0),MATCH('Mthly ROCE (TR)'!$A240,ROCE!$A$32:$BS$32,0)),AL239*(1+J239)),"")</f>
        <v>7.9945114242000279E-2</v>
      </c>
      <c r="AM240" s="42">
        <f>IFERROR(IF($C240=7,INDEX(ROCE!$A$32:$BS$60,MATCH('Mthly ROCE (TR)'!AM$2,ROCE!$A$32:$A$60,0),MATCH('Mthly ROCE (TR)'!$A240,ROCE!$A$32:$BS$32,0)),AM239*(1+K239)),"")</f>
        <v>0</v>
      </c>
      <c r="AN240" s="42" t="str">
        <f>IFERROR(IF($C240=7,INDEX(ROCE!$A$32:$BS$60,MATCH('Mthly ROCE (TR)'!AN$2,ROCE!$A$32:$A$60,0),MATCH('Mthly ROCE (TR)'!$A240,ROCE!$A$32:$BS$32,0)),AN239*(1+L239)),"")</f>
        <v/>
      </c>
      <c r="AO240" s="42" t="str">
        <f>IFERROR(IF($C240=7,INDEX(ROCE!$A$32:$BS$60,MATCH('Mthly ROCE (TR)'!AO$2,ROCE!$A$32:$A$60,0),MATCH('Mthly ROCE (TR)'!$A240,ROCE!$A$32:$BS$32,0)),AO239*(1+M239)),"")</f>
        <v/>
      </c>
      <c r="AP240" s="42" t="str">
        <f>IFERROR(IF($C240=7,INDEX(ROCE!$A$32:$BS$60,MATCH('Mthly ROCE (TR)'!AP$2,ROCE!$A$32:$A$60,0),MATCH('Mthly ROCE (TR)'!$A240,ROCE!$A$32:$BS$32,0)),AP239*(1+N239)),"")</f>
        <v/>
      </c>
      <c r="AQ240" s="42">
        <f>IFERROR(IF($C240=7,INDEX(ROCE!$A$32:$BS$60,MATCH('Mthly ROCE (TR)'!AQ$2,ROCE!$A$32:$A$60,0),MATCH('Mthly ROCE (TR)'!$A240,ROCE!$A$32:$BS$32,0)),AQ239*(1+O239)),"")</f>
        <v>0.1188565235462533</v>
      </c>
      <c r="AR240" s="42" t="str">
        <f>IFERROR(IF($C240=7,INDEX(ROCE!$A$32:$BS$60,MATCH('Mthly ROCE (TR)'!AR$2,ROCE!$A$32:$A$60,0),MATCH('Mthly ROCE (TR)'!$A240,ROCE!$A$32:$BS$32,0)),AR239*(1+P239)),"")</f>
        <v/>
      </c>
      <c r="AS240" s="42">
        <f>IFERROR(IF($C240=7,INDEX(ROCE!$A$32:$BS$60,MATCH('Mthly ROCE (TR)'!AS$2,ROCE!$A$32:$A$60,0),MATCH('Mthly ROCE (TR)'!$A240,ROCE!$A$32:$BS$32,0)),AS239*(1+Q239)),"")</f>
        <v>0</v>
      </c>
      <c r="AT240" s="42" t="str">
        <f>IFERROR(IF($C240=7,INDEX(ROCE!$A$32:$BS$60,MATCH('Mthly ROCE (TR)'!AT$2,ROCE!$A$32:$A$60,0),MATCH('Mthly ROCE (TR)'!$A240,ROCE!$A$32:$BS$32,0)),AT239*(1+R239)),"")</f>
        <v/>
      </c>
      <c r="AU240" s="42" t="str">
        <f>IFERROR(IF($C240=7,INDEX(ROCE!$A$32:$BS$60,MATCH('Mthly ROCE (TR)'!AU$2,ROCE!$A$32:$A$60,0),MATCH('Mthly ROCE (TR)'!$A240,ROCE!$A$32:$BS$32,0)),AU239*(1+S239)),"")</f>
        <v/>
      </c>
      <c r="AV240" s="42">
        <f>IFERROR(IF($C240=7,INDEX(ROCE!$A$32:$BS$60,MATCH('Mthly ROCE (TR)'!AV$2,ROCE!$A$32:$A$60,0),MATCH('Mthly ROCE (TR)'!$A240,ROCE!$A$32:$BS$32,0)),AV239*(1+T239)),"")</f>
        <v>6.7062691939018759E-2</v>
      </c>
      <c r="AW240" s="42">
        <f>IFERROR(IF($C240=7,INDEX(ROCE!$A$32:$BS$60,MATCH('Mthly ROCE (TR)'!AW$2,ROCE!$A$32:$A$60,0),MATCH('Mthly ROCE (TR)'!$A240,ROCE!$A$32:$BS$32,0)),AW239*(1+U239)),"")</f>
        <v>7.5507672631234785E-2</v>
      </c>
      <c r="AX240" s="42">
        <f>IFERROR(IF($C240=7,INDEX(ROCE!$A$32:$BS$60,MATCH('Mthly ROCE (TR)'!AX$2,ROCE!$A$32:$A$60,0),MATCH('Mthly ROCE (TR)'!$A240,ROCE!$A$32:$BS$32,0)),AX239*(1+V239)),"")</f>
        <v>8.6234282916998722E-2</v>
      </c>
      <c r="AY240" s="42">
        <f>IFERROR(IF($C240=7,INDEX(ROCE!$A$32:$BS$60,MATCH('Mthly ROCE (TR)'!AY$2,ROCE!$A$32:$A$60,0),MATCH('Mthly ROCE (TR)'!$A240,ROCE!$A$32:$BS$32,0)),AY239*(1+W239)),"")</f>
        <v>6.3229855235242244E-2</v>
      </c>
      <c r="AZ240" s="42">
        <f>IFERROR(IF($C240=7,INDEX(ROCE!$A$32:$BS$60,MATCH('Mthly ROCE (TR)'!AZ$2,ROCE!$A$32:$A$60,0),MATCH('Mthly ROCE (TR)'!$A240,ROCE!$A$32:$BS$32,0)),AZ239*(1+X239)),"")</f>
        <v>5.7085327019308067E-2</v>
      </c>
      <c r="BA240" s="42">
        <f>IFERROR(IF($C240=7,INDEX(ROCE!$A$32:$BS$60,MATCH('Mthly ROCE (TR)'!BA$2,ROCE!$A$32:$A$60,0),MATCH('Mthly ROCE (TR)'!$A240,ROCE!$A$32:$BS$32,0)),BA239*(1+Y239)),"")</f>
        <v>5.6322397267779822E-2</v>
      </c>
      <c r="BB240" s="42" t="str">
        <f>IFERROR(IF($C240=7,INDEX(ROCE!$A$32:$BS$60,MATCH('Mthly ROCE (TR)'!BB$2,ROCE!$A$32:$A$60,0),MATCH('Mthly ROCE (TR)'!$A240,ROCE!$A$32:$BS$32,0)),BB239*(1+Z239)),"")</f>
        <v/>
      </c>
      <c r="BC240" s="42" t="str">
        <f>IFERROR(IF($C240=7,INDEX(ROCE!$A$32:$BS$60,MATCH('Mthly ROCE (TR)'!BC$2,ROCE!$A$32:$A$60,0),MATCH('Mthly ROCE (TR)'!$A240,ROCE!$A$32:$BS$32,0)),BC239*(1+AA239)),"")</f>
        <v/>
      </c>
      <c r="BD240" s="42" t="str">
        <f>IFERROR(IF($C240=7,INDEX(ROCE!$A$32:$BS$60,MATCH('Mthly ROCE (TR)'!BD$2,ROCE!$A$32:$A$60,0),MATCH('Mthly ROCE (TR)'!$A240,ROCE!$A$32:$BS$32,0)),BD239*(1+AB239)),"")</f>
        <v/>
      </c>
      <c r="BE240" s="42">
        <f>IFERROR(IF($C240=7,INDEX(ROCE!$A$32:$BS$60,MATCH('Mthly ROCE (TR)'!BE$2,ROCE!$A$32:$A$60,0),MATCH('Mthly ROCE (TR)'!$A240,ROCE!$A$32:$BS$32,0)),BE239*(1+AC239)),"")</f>
        <v>9.5004310348727083E-2</v>
      </c>
      <c r="BF240" s="42" t="str">
        <f>IFERROR(IF($C240=7,INDEX(ROCE!$A$32:$BS$60,MATCH('Mthly ROCE (TR)'!BF$2,ROCE!$A$32:$A$60,0),MATCH('Mthly ROCE (TR)'!$A240,ROCE!$A$32:$BS$32,0)),BF239*(1+AD239)),"")</f>
        <v/>
      </c>
      <c r="BG240" s="42" t="str">
        <f>IFERROR(IF($C240=7,INDEX(ROCE!$A$32:$BS$60,MATCH('Mthly ROCE (TR)'!BG$2,ROCE!$A$32:$A$60,0),MATCH('Mthly ROCE (TR)'!$A240,ROCE!$A$32:$BS$32,0)),BG239*(1+AE239)),"")</f>
        <v/>
      </c>
      <c r="BH240" s="44">
        <f t="shared" si="178"/>
        <v>5.9891236427095963E-2</v>
      </c>
      <c r="BI240" s="44" t="str">
        <f t="shared" si="179"/>
        <v/>
      </c>
      <c r="BJ240" s="44" t="str">
        <f t="shared" si="180"/>
        <v/>
      </c>
      <c r="BK240" s="44">
        <f t="shared" si="181"/>
        <v>8.6083758239930253E-2</v>
      </c>
      <c r="BL240" s="44">
        <f t="shared" si="182"/>
        <v>8.204717949246465E-2</v>
      </c>
      <c r="BM240" s="44">
        <f t="shared" si="183"/>
        <v>4.3170059848254935E-2</v>
      </c>
      <c r="BN240" s="44">
        <f t="shared" si="184"/>
        <v>8.3324665238483392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0.12388099172542603</v>
      </c>
      <c r="BT240" s="44" t="str">
        <f t="shared" si="190"/>
        <v/>
      </c>
      <c r="BU240" s="44">
        <f t="shared" si="191"/>
        <v>0</v>
      </c>
      <c r="BV240" s="44" t="str">
        <f t="shared" si="192"/>
        <v/>
      </c>
      <c r="BW240" s="44" t="str">
        <f t="shared" si="193"/>
        <v/>
      </c>
      <c r="BX240" s="44">
        <f t="shared" si="194"/>
        <v>6.9897659272773374E-2</v>
      </c>
      <c r="BY240" s="44">
        <f t="shared" si="195"/>
        <v>7.8699637927707483E-2</v>
      </c>
      <c r="BZ240" s="44">
        <f t="shared" si="196"/>
        <v>8.9879698393934046E-2</v>
      </c>
      <c r="CA240" s="44">
        <f t="shared" si="197"/>
        <v>6.5902795568042238E-2</v>
      </c>
      <c r="CB240" s="44">
        <f t="shared" si="198"/>
        <v>5.9498517314198064E-2</v>
      </c>
      <c r="CC240" s="44">
        <f t="shared" si="199"/>
        <v>5.8703335935707111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9.9020464615982504E-2</v>
      </c>
      <c r="CH240" s="44" t="str">
        <f t="shared" si="204"/>
        <v/>
      </c>
      <c r="CI240" s="44" t="str">
        <f t="shared" si="205"/>
        <v/>
      </c>
      <c r="CJ240" s="48">
        <f t="shared" si="206"/>
        <v>-3.8795746220379951E-3</v>
      </c>
      <c r="CK240" s="48" t="str">
        <f t="shared" si="207"/>
        <v/>
      </c>
      <c r="CL240" s="48" t="str">
        <f t="shared" si="208"/>
        <v/>
      </c>
      <c r="CM240" s="48">
        <f t="shared" si="209"/>
        <v>-2.0207301409241227E-3</v>
      </c>
      <c r="CN240" s="48">
        <f t="shared" si="210"/>
        <v>-3.7644886894732631E-3</v>
      </c>
      <c r="CO240" s="48">
        <f t="shared" si="211"/>
        <v>-2.934787008604067E-3</v>
      </c>
      <c r="CP240" s="48">
        <f t="shared" si="212"/>
        <v>-3.0438500211617983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2.030781097354909E-3</v>
      </c>
      <c r="CV240" s="48" t="str">
        <f t="shared" si="218"/>
        <v/>
      </c>
      <c r="CW240" s="48">
        <f t="shared" si="219"/>
        <v>0</v>
      </c>
      <c r="CX240" s="48" t="str">
        <f t="shared" si="220"/>
        <v/>
      </c>
      <c r="CY240" s="48" t="str">
        <f t="shared" si="221"/>
        <v/>
      </c>
      <c r="CZ240" s="48">
        <f t="shared" si="222"/>
        <v>-7.9883238876481775E-3</v>
      </c>
      <c r="DA240" s="48">
        <f t="shared" si="223"/>
        <v>-9.8374547409634363E-4</v>
      </c>
      <c r="DB240" s="48">
        <f t="shared" si="224"/>
        <v>-1.73611625417723E-3</v>
      </c>
      <c r="DC240" s="48">
        <f t="shared" si="225"/>
        <v>-1.9288430206854603E-3</v>
      </c>
      <c r="DD240" s="48">
        <f t="shared" si="226"/>
        <v>-3.931602525604894E-3</v>
      </c>
      <c r="DE240" s="48">
        <f t="shared" si="227"/>
        <v>-5.189727116732123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4.0044866095349484E-3</v>
      </c>
      <c r="DJ240" s="48" t="str">
        <f t="shared" si="232"/>
        <v/>
      </c>
      <c r="DK240" s="48" t="str">
        <f t="shared" si="233"/>
        <v/>
      </c>
      <c r="DL240" s="37">
        <f t="shared" si="234"/>
        <v>-4.3437056468035334E-2</v>
      </c>
      <c r="DM240" s="39">
        <f t="shared" si="235"/>
        <v>0.95656294353196469</v>
      </c>
      <c r="DN240" s="39"/>
      <c r="DO240" s="36">
        <f>DL240-'1M RF rate'!C100</f>
        <v>-4.907702447893561E-2</v>
      </c>
      <c r="DP240" s="39">
        <f t="shared" si="236"/>
        <v>0.95092297552106442</v>
      </c>
      <c r="DQ240" s="39"/>
      <c r="DR240" s="36">
        <f>DL240-'DJUA Monthly (PR)'!C100</f>
        <v>1.2080446483322599E-2</v>
      </c>
      <c r="DS240" s="39">
        <f t="shared" si="237"/>
        <v>1.0120804464833226</v>
      </c>
      <c r="DT240" s="39"/>
      <c r="DU240" s="100">
        <f>PRODUCT(DM706:DM708)-1</f>
        <v>-0.17989779447057441</v>
      </c>
      <c r="DV240" s="100">
        <f>PRODUCT(DM697:DM708)-1</f>
        <v>-0.13349197778031718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ROCE (TR)'!D$2,'Memb Hist (Org)'!$A$1:$A$29,0),MATCH('Mthly ROCE (TR)'!$A241,'Memb Hist (Org)'!$A$1:$BS$1,0))&lt;&gt;1,"",'Mthly Returns (TR)'!D240),"")</f>
        <v>0.103896</v>
      </c>
      <c r="E241" s="46" t="str">
        <f>IFERROR(IF(INDEX('Memb Hist (Org)'!$A$1:$BS$29,MATCH('Mthly ROCE (TR)'!E$2,'Memb Hist (Org)'!$A$1:$A$29,0),MATCH('Mthly ROCE (TR)'!$A241,'Memb Hist (Org)'!$A$1:$BS$1,0))&lt;&gt;1,"",'Mthly Returns (TR)'!E240),"")</f>
        <v/>
      </c>
      <c r="F241" s="46" t="str">
        <f>IFERROR(IF(INDEX('Memb Hist (Org)'!$A$1:$BS$29,MATCH('Mthly ROCE (TR)'!F$2,'Memb Hist (Org)'!$A$1:$A$29,0),MATCH('Mthly ROCE (TR)'!$A241,'Memb Hist (Org)'!$A$1:$BS$1,0))&lt;&gt;1,"",'Mthly Returns (TR)'!F240),"")</f>
        <v/>
      </c>
      <c r="G241" s="46">
        <f>IFERROR(IF(INDEX('Memb Hist (Org)'!$A$1:$BS$29,MATCH('Mthly ROCE (TR)'!G$2,'Memb Hist (Org)'!$A$1:$A$29,0),MATCH('Mthly ROCE (TR)'!$A241,'Memb Hist (Org)'!$A$1:$BS$1,0))&lt;&gt;1,"",'Mthly Returns (TR)'!G240),"")</f>
        <v>4.4230999999999999E-2</v>
      </c>
      <c r="H241" s="46">
        <f>IFERROR(IF(INDEX('Memb Hist (Org)'!$A$1:$BS$29,MATCH('Mthly ROCE (TR)'!H$2,'Memb Hist (Org)'!$A$1:$A$29,0),MATCH('Mthly ROCE (TR)'!$A241,'Memb Hist (Org)'!$A$1:$BS$1,0))&lt;&gt;1,"",'Mthly Returns (TR)'!H240),"")</f>
        <v>6.5625000000000003E-2</v>
      </c>
      <c r="I241" s="46">
        <f>IFERROR(IF(INDEX('Memb Hist (Org)'!$A$1:$BS$29,MATCH('Mthly ROCE (TR)'!I$2,'Memb Hist (Org)'!$A$1:$A$29,0),MATCH('Mthly ROCE (TR)'!$A241,'Memb Hist (Org)'!$A$1:$BS$1,0))&lt;&gt;1,"",'Mthly Returns (TR)'!I240),"")</f>
        <v>6.4151E-2</v>
      </c>
      <c r="J241" s="46">
        <f>IFERROR(IF(INDEX('Memb Hist (Org)'!$A$1:$BS$29,MATCH('Mthly ROCE (TR)'!J$2,'Memb Hist (Org)'!$A$1:$A$29,0),MATCH('Mthly ROCE (TR)'!$A241,'Memb Hist (Org)'!$A$1:$BS$1,0))&lt;&gt;1,"",'Mthly Returns (TR)'!J240),"")</f>
        <v>2.1422E-2</v>
      </c>
      <c r="K241" s="46">
        <f>IFERROR(IF(INDEX('Memb Hist (Org)'!$A$1:$BS$29,MATCH('Mthly ROCE (TR)'!K$2,'Memb Hist (Org)'!$A$1:$A$29,0),MATCH('Mthly ROCE (TR)'!$A241,'Memb Hist (Org)'!$A$1:$BS$1,0))&lt;&gt;1,"",'Mthly Returns (TR)'!K240),"")</f>
        <v>7.2221999999999995E-2</v>
      </c>
      <c r="L241" s="46" t="str">
        <f>IFERROR(IF(INDEX('Memb Hist (Org)'!$A$1:$BS$29,MATCH('Mthly ROCE (TR)'!L$2,'Memb Hist (Org)'!$A$1:$A$29,0),MATCH('Mthly ROCE (TR)'!$A241,'Memb Hist (Org)'!$A$1:$BS$1,0))&lt;&gt;1,"",'Mthly Returns (TR)'!L240),"")</f>
        <v/>
      </c>
      <c r="M241" s="46" t="str">
        <f>IFERROR(IF(INDEX('Memb Hist (Org)'!$A$1:$BS$29,MATCH('Mthly ROCE (TR)'!M$2,'Memb Hist (Org)'!$A$1:$A$29,0),MATCH('Mthly ROCE (TR)'!$A241,'Memb Hist (Org)'!$A$1:$BS$1,0))&lt;&gt;1,"",'Mthly Returns (TR)'!M240),"")</f>
        <v/>
      </c>
      <c r="N241" s="46" t="str">
        <f>IFERROR(IF(INDEX('Memb Hist (Org)'!$A$1:$BS$29,MATCH('Mthly ROCE (TR)'!N$2,'Memb Hist (Org)'!$A$1:$A$29,0),MATCH('Mthly ROCE (TR)'!$A241,'Memb Hist (Org)'!$A$1:$BS$1,0))&lt;&gt;1,"",'Mthly Returns (TR)'!N240),"")</f>
        <v/>
      </c>
      <c r="O241" s="46">
        <f>IFERROR(IF(INDEX('Memb Hist (Org)'!$A$1:$BS$29,MATCH('Mthly ROCE (TR)'!O$2,'Memb Hist (Org)'!$A$1:$A$29,0),MATCH('Mthly ROCE (TR)'!$A241,'Memb Hist (Org)'!$A$1:$BS$1,0))&lt;&gt;1,"",'Mthly Returns (TR)'!O240),"")</f>
        <v>0.14666699999999999</v>
      </c>
      <c r="P241" s="46" t="str">
        <f>IFERROR(IF(INDEX('Memb Hist (Org)'!$A$1:$BS$29,MATCH('Mthly ROCE (TR)'!P$2,'Memb Hist (Org)'!$A$1:$A$29,0),MATCH('Mthly ROCE (TR)'!$A241,'Memb Hist (Org)'!$A$1:$BS$1,0))&lt;&gt;1,"",'Mthly Returns (TR)'!P240),"")</f>
        <v/>
      </c>
      <c r="Q241" s="46">
        <f>IFERROR(IF(INDEX('Memb Hist (Org)'!$A$1:$BS$29,MATCH('Mthly ROCE (TR)'!Q$2,'Memb Hist (Org)'!$A$1:$A$29,0),MATCH('Mthly ROCE (TR)'!$A241,'Memb Hist (Org)'!$A$1:$BS$1,0))&lt;&gt;1,"",'Mthly Returns (TR)'!Q240),"")</f>
        <v>9.0909000000000004E-2</v>
      </c>
      <c r="R241" s="46" t="str">
        <f>IFERROR(IF(INDEX('Memb Hist (Org)'!$A$1:$BS$29,MATCH('Mthly ROCE (TR)'!R$2,'Memb Hist (Org)'!$A$1:$A$29,0),MATCH('Mthly ROCE (TR)'!$A241,'Memb Hist (Org)'!$A$1:$BS$1,0))&lt;&gt;1,"",'Mthly Returns (TR)'!R240),"")</f>
        <v/>
      </c>
      <c r="S241" s="46" t="str">
        <f>IFERROR(IF(INDEX('Memb Hist (Org)'!$A$1:$BS$29,MATCH('Mthly ROCE (TR)'!S$2,'Memb Hist (Org)'!$A$1:$A$29,0),MATCH('Mthly ROCE (TR)'!$A241,'Memb Hist (Org)'!$A$1:$BS$1,0))&lt;&gt;1,"",'Mthly Returns (TR)'!S240),"")</f>
        <v/>
      </c>
      <c r="T241" s="46">
        <f>IFERROR(IF(INDEX('Memb Hist (Org)'!$A$1:$BS$29,MATCH('Mthly ROCE (TR)'!T$2,'Memb Hist (Org)'!$A$1:$A$29,0),MATCH('Mthly ROCE (TR)'!$A241,'Memb Hist (Org)'!$A$1:$BS$1,0))&lt;&gt;1,"",'Mthly Returns (TR)'!T240),"")</f>
        <v>7.2797000000000001E-2</v>
      </c>
      <c r="U241" s="46">
        <f>IFERROR(IF(INDEX('Memb Hist (Org)'!$A$1:$BS$29,MATCH('Mthly ROCE (TR)'!U$2,'Memb Hist (Org)'!$A$1:$A$29,0),MATCH('Mthly ROCE (TR)'!$A241,'Memb Hist (Org)'!$A$1:$BS$1,0))&lt;&gt;1,"",'Mthly Returns (TR)'!U240),"")</f>
        <v>0.139241</v>
      </c>
      <c r="V241" s="46">
        <f>IFERROR(IF(INDEX('Memb Hist (Org)'!$A$1:$BS$29,MATCH('Mthly ROCE (TR)'!V$2,'Memb Hist (Org)'!$A$1:$A$29,0),MATCH('Mthly ROCE (TR)'!$A241,'Memb Hist (Org)'!$A$1:$BS$1,0))&lt;&gt;1,"",'Mthly Returns (TR)'!V240),"")</f>
        <v>5.1180999999999997E-2</v>
      </c>
      <c r="W241" s="46">
        <f>IFERROR(IF(INDEX('Memb Hist (Org)'!$A$1:$BS$29,MATCH('Mthly ROCE (TR)'!W$2,'Memb Hist (Org)'!$A$1:$A$29,0),MATCH('Mthly ROCE (TR)'!$A241,'Memb Hist (Org)'!$A$1:$BS$1,0))&lt;&gt;1,"",'Mthly Returns (TR)'!W240),"")</f>
        <v>1.0206E-2</v>
      </c>
      <c r="X241" s="46">
        <f>IFERROR(IF(INDEX('Memb Hist (Org)'!$A$1:$BS$29,MATCH('Mthly ROCE (TR)'!X$2,'Memb Hist (Org)'!$A$1:$A$29,0),MATCH('Mthly ROCE (TR)'!$A241,'Memb Hist (Org)'!$A$1:$BS$1,0))&lt;&gt;1,"",'Mthly Returns (TR)'!X240),"")</f>
        <v>6.6037999999999999E-2</v>
      </c>
      <c r="Y241" s="46">
        <f>IFERROR(IF(INDEX('Memb Hist (Org)'!$A$1:$BS$29,MATCH('Mthly ROCE (TR)'!Y$2,'Memb Hist (Org)'!$A$1:$A$29,0),MATCH('Mthly ROCE (TR)'!$A241,'Memb Hist (Org)'!$A$1:$BS$1,0))&lt;&gt;1,"",'Mthly Returns (TR)'!Y240),"")</f>
        <v>6.1303000000000003E-2</v>
      </c>
      <c r="Z241" s="46" t="str">
        <f>IFERROR(IF(INDEX('Memb Hist (Org)'!$A$1:$BS$29,MATCH('Mthly ROCE (TR)'!Z$2,'Memb Hist (Org)'!$A$1:$A$29,0),MATCH('Mthly ROCE (TR)'!$A241,'Memb Hist (Org)'!$A$1:$BS$1,0))&lt;&gt;1,"",'Mthly Returns (TR)'!Z240),"")</f>
        <v/>
      </c>
      <c r="AA241" s="46" t="str">
        <f>IFERROR(IF(INDEX('Memb Hist (Org)'!$A$1:$BS$29,MATCH('Mthly ROCE (TR)'!AA$2,'Memb Hist (Org)'!$A$1:$A$29,0),MATCH('Mthly ROCE (TR)'!$A241,'Memb Hist (Org)'!$A$1:$BS$1,0))&lt;&gt;1,"",'Mthly Returns (TR)'!AA240),"")</f>
        <v/>
      </c>
      <c r="AB241" s="46" t="str">
        <f>IFERROR(IF(INDEX('Memb Hist (Org)'!$A$1:$BS$29,MATCH('Mthly ROCE (TR)'!AB$2,'Memb Hist (Org)'!$A$1:$A$29,0),MATCH('Mthly ROCE (TR)'!$A241,'Memb Hist (Org)'!$A$1:$BS$1,0))&lt;&gt;1,"",'Mthly Returns (TR)'!AB240),"")</f>
        <v/>
      </c>
      <c r="AC241" s="46">
        <f>IFERROR(IF(INDEX('Memb Hist (Org)'!$A$1:$BS$29,MATCH('Mthly ROCE (TR)'!AC$2,'Memb Hist (Org)'!$A$1:$A$29,0),MATCH('Mthly ROCE (TR)'!$A241,'Memb Hist (Org)'!$A$1:$BS$1,0))&lt;&gt;1,"",'Mthly Returns (TR)'!AC240),"")</f>
        <v>8.8428999999999994E-2</v>
      </c>
      <c r="AD241" s="46" t="str">
        <f>IFERROR(IF(INDEX('Memb Hist (Org)'!$A$1:$BS$29,MATCH('Mthly ROCE (TR)'!AD$2,'Memb Hist (Org)'!$A$1:$A$29,0),MATCH('Mthly ROCE (TR)'!$A241,'Memb Hist (Org)'!$A$1:$BS$1,0))&lt;&gt;1,"",'Mthly Returns (TR)'!AD240),"")</f>
        <v/>
      </c>
      <c r="AE241" s="46" t="str">
        <f>IFERROR(IF(INDEX('Memb Hist (Org)'!$A$1:$BS$29,MATCH('Mthly ROCE (TR)'!AE$2,'Memb Hist (Org)'!$A$1:$A$29,0),MATCH('Mthly ROCE (TR)'!$A241,'Memb Hist (Org)'!$A$1:$BS$1,0))&lt;&gt;1,"",'Mthly Returns (TR)'!AE240),"")</f>
        <v/>
      </c>
      <c r="AF241" s="42">
        <f>IFERROR(IF($C241=7,INDEX(ROCE!$A$32:$BS$60,MATCH('Mthly ROCE (TR)'!AF$2,ROCE!$A$32:$A$60,0),MATCH('Mthly ROCE (TR)'!$A241,ROCE!$A$32:$BS$32,0)),AF240*(1+D240)),"")</f>
        <v>5.3739894292687169E-2</v>
      </c>
      <c r="AG241" s="42" t="str">
        <f>IFERROR(IF($C241=7,INDEX(ROCE!$A$32:$BS$60,MATCH('Mthly ROCE (TR)'!AG$2,ROCE!$A$32:$A$60,0),MATCH('Mthly ROCE (TR)'!$A241,ROCE!$A$32:$BS$32,0)),AG240*(1+E240)),"")</f>
        <v/>
      </c>
      <c r="AH241" s="42" t="str">
        <f>IFERROR(IF($C241=7,INDEX(ROCE!$A$32:$BS$60,MATCH('Mthly ROCE (TR)'!AH$2,ROCE!$A$32:$A$60,0),MATCH('Mthly ROCE (TR)'!$A241,ROCE!$A$32:$BS$32,0)),AH240*(1+F240)),"")</f>
        <v/>
      </c>
      <c r="AI241" s="42">
        <f>IFERROR(IF($C241=7,INDEX(ROCE!$A$32:$BS$60,MATCH('Mthly ROCE (TR)'!AI$2,ROCE!$A$32:$A$60,0),MATCH('Mthly ROCE (TR)'!$A241,ROCE!$A$32:$BS$32,0)),AI240*(1+G240)),"")</f>
        <v>8.065352996821526E-2</v>
      </c>
      <c r="AJ241" s="42">
        <f>IFERROR(IF($C241=7,INDEX(ROCE!$A$32:$BS$60,MATCH('Mthly ROCE (TR)'!AJ$2,ROCE!$A$32:$A$60,0),MATCH('Mthly ROCE (TR)'!$A241,ROCE!$A$32:$BS$32,0)),AJ240*(1+H240)),"")</f>
        <v>7.5107636394390623E-2</v>
      </c>
      <c r="AK241" s="42">
        <f>IFERROR(IF($C241=7,INDEX(ROCE!$A$32:$BS$60,MATCH('Mthly ROCE (TR)'!AK$2,ROCE!$A$32:$A$60,0),MATCH('Mthly ROCE (TR)'!$A241,ROCE!$A$32:$BS$32,0)),AK240*(1+I240)),"")</f>
        <v>3.8603377217510268E-2</v>
      </c>
      <c r="AL241" s="42">
        <f>IFERROR(IF($C241=7,INDEX(ROCE!$A$32:$BS$60,MATCH('Mthly ROCE (TR)'!AL$2,ROCE!$A$32:$A$60,0),MATCH('Mthly ROCE (TR)'!$A241,ROCE!$A$32:$BS$32,0)),AL240*(1+J240)),"")</f>
        <v>7.7024719218740018E-2</v>
      </c>
      <c r="AM241" s="42">
        <f>IFERROR(IF($C241=7,INDEX(ROCE!$A$32:$BS$60,MATCH('Mthly ROCE (TR)'!AM$2,ROCE!$A$32:$A$60,0),MATCH('Mthly ROCE (TR)'!$A241,ROCE!$A$32:$BS$32,0)),AM240*(1+K240)),"")</f>
        <v>0</v>
      </c>
      <c r="AN241" s="42" t="str">
        <f>IFERROR(IF($C241=7,INDEX(ROCE!$A$32:$BS$60,MATCH('Mthly ROCE (TR)'!AN$2,ROCE!$A$32:$A$60,0),MATCH('Mthly ROCE (TR)'!$A241,ROCE!$A$32:$BS$32,0)),AN240*(1+L240)),"")</f>
        <v/>
      </c>
      <c r="AO241" s="42" t="str">
        <f>IFERROR(IF($C241=7,INDEX(ROCE!$A$32:$BS$60,MATCH('Mthly ROCE (TR)'!AO$2,ROCE!$A$32:$A$60,0),MATCH('Mthly ROCE (TR)'!$A241,ROCE!$A$32:$BS$32,0)),AO240*(1+M240)),"")</f>
        <v/>
      </c>
      <c r="AP241" s="42" t="str">
        <f>IFERROR(IF($C241=7,INDEX(ROCE!$A$32:$BS$60,MATCH('Mthly ROCE (TR)'!AP$2,ROCE!$A$32:$A$60,0),MATCH('Mthly ROCE (TR)'!$A241,ROCE!$A$32:$BS$32,0)),AP240*(1+N240)),"")</f>
        <v/>
      </c>
      <c r="AQ241" s="42">
        <f>IFERROR(IF($C241=7,INDEX(ROCE!$A$32:$BS$60,MATCH('Mthly ROCE (TR)'!AQ$2,ROCE!$A$32:$A$60,0),MATCH('Mthly ROCE (TR)'!$A241,ROCE!$A$32:$BS$32,0)),AQ240*(1+O240)),"")</f>
        <v>0.11690810855575957</v>
      </c>
      <c r="AR241" s="42" t="str">
        <f>IFERROR(IF($C241=7,INDEX(ROCE!$A$32:$BS$60,MATCH('Mthly ROCE (TR)'!AR$2,ROCE!$A$32:$A$60,0),MATCH('Mthly ROCE (TR)'!$A241,ROCE!$A$32:$BS$32,0)),AR240*(1+P240)),"")</f>
        <v/>
      </c>
      <c r="AS241" s="42">
        <f>IFERROR(IF($C241=7,INDEX(ROCE!$A$32:$BS$60,MATCH('Mthly ROCE (TR)'!AS$2,ROCE!$A$32:$A$60,0),MATCH('Mthly ROCE (TR)'!$A241,ROCE!$A$32:$BS$32,0)),AS240*(1+Q240)),"")</f>
        <v>0</v>
      </c>
      <c r="AT241" s="42" t="str">
        <f>IFERROR(IF($C241=7,INDEX(ROCE!$A$32:$BS$60,MATCH('Mthly ROCE (TR)'!AT$2,ROCE!$A$32:$A$60,0),MATCH('Mthly ROCE (TR)'!$A241,ROCE!$A$32:$BS$32,0)),AT240*(1+R240)),"")</f>
        <v/>
      </c>
      <c r="AU241" s="42" t="str">
        <f>IFERROR(IF($C241=7,INDEX(ROCE!$A$32:$BS$60,MATCH('Mthly ROCE (TR)'!AU$2,ROCE!$A$32:$A$60,0),MATCH('Mthly ROCE (TR)'!$A241,ROCE!$A$32:$BS$32,0)),AU240*(1+S240)),"")</f>
        <v/>
      </c>
      <c r="AV241" s="42">
        <f>IFERROR(IF($C241=7,INDEX(ROCE!$A$32:$BS$60,MATCH('Mthly ROCE (TR)'!AV$2,ROCE!$A$32:$A$60,0),MATCH('Mthly ROCE (TR)'!$A241,ROCE!$A$32:$BS$32,0)),AV240*(1+T240)),"")</f>
        <v>5.9398365128076058E-2</v>
      </c>
      <c r="AW241" s="42">
        <f>IFERROR(IF($C241=7,INDEX(ROCE!$A$32:$BS$60,MATCH('Mthly ROCE (TR)'!AW$2,ROCE!$A$32:$A$60,0),MATCH('Mthly ROCE (TR)'!$A241,ROCE!$A$32:$BS$32,0)),AW240*(1+U240)),"")</f>
        <v>7.4563826723344356E-2</v>
      </c>
      <c r="AX241" s="42">
        <f>IFERROR(IF($C241=7,INDEX(ROCE!$A$32:$BS$60,MATCH('Mthly ROCE (TR)'!AX$2,ROCE!$A$32:$A$60,0),MATCH('Mthly ROCE (TR)'!$A241,ROCE!$A$32:$BS$32,0)),AX240*(1+V240)),"")</f>
        <v>8.4568581508173979E-2</v>
      </c>
      <c r="AY241" s="42">
        <f>IFERROR(IF($C241=7,INDEX(ROCE!$A$32:$BS$60,MATCH('Mthly ROCE (TR)'!AY$2,ROCE!$A$32:$A$60,0),MATCH('Mthly ROCE (TR)'!$A241,ROCE!$A$32:$BS$32,0)),AY240*(1+W240)),"")</f>
        <v>6.1379243832217177E-2</v>
      </c>
      <c r="AZ241" s="42">
        <f>IFERROR(IF($C241=7,INDEX(ROCE!$A$32:$BS$60,MATCH('Mthly ROCE (TR)'!AZ$2,ROCE!$A$32:$A$60,0),MATCH('Mthly ROCE (TR)'!$A241,ROCE!$A$32:$BS$32,0)),AZ240*(1+X240)),"")</f>
        <v>5.331318569519921E-2</v>
      </c>
      <c r="BA241" s="42">
        <f>IFERROR(IF($C241=7,INDEX(ROCE!$A$32:$BS$60,MATCH('Mthly ROCE (TR)'!BA$2,ROCE!$A$32:$A$60,0),MATCH('Mthly ROCE (TR)'!$A241,ROCE!$A$32:$BS$32,0)),BA240*(1+Y240)),"")</f>
        <v>5.1343159414924483E-2</v>
      </c>
      <c r="BB241" s="42" t="str">
        <f>IFERROR(IF($C241=7,INDEX(ROCE!$A$32:$BS$60,MATCH('Mthly ROCE (TR)'!BB$2,ROCE!$A$32:$A$60,0),MATCH('Mthly ROCE (TR)'!$A241,ROCE!$A$32:$BS$32,0)),BB240*(1+Z240)),"")</f>
        <v/>
      </c>
      <c r="BC241" s="42" t="str">
        <f>IFERROR(IF($C241=7,INDEX(ROCE!$A$32:$BS$60,MATCH('Mthly ROCE (TR)'!BC$2,ROCE!$A$32:$A$60,0),MATCH('Mthly ROCE (TR)'!$A241,ROCE!$A$32:$BS$32,0)),BC240*(1+AA240)),"")</f>
        <v/>
      </c>
      <c r="BD241" s="42" t="str">
        <f>IFERROR(IF($C241=7,INDEX(ROCE!$A$32:$BS$60,MATCH('Mthly ROCE (TR)'!BD$2,ROCE!$A$32:$A$60,0),MATCH('Mthly ROCE (TR)'!$A241,ROCE!$A$32:$BS$32,0)),BD240*(1+AB240)),"")</f>
        <v/>
      </c>
      <c r="BE241" s="42">
        <f>IFERROR(IF($C241=7,INDEX(ROCE!$A$32:$BS$60,MATCH('Mthly ROCE (TR)'!BE$2,ROCE!$A$32:$A$60,0),MATCH('Mthly ROCE (TR)'!$A241,ROCE!$A$32:$BS$32,0)),BE240*(1+AC240)),"")</f>
        <v>9.116224103391421E-2</v>
      </c>
      <c r="BF241" s="42" t="str">
        <f>IFERROR(IF($C241=7,INDEX(ROCE!$A$32:$BS$60,MATCH('Mthly ROCE (TR)'!BF$2,ROCE!$A$32:$A$60,0),MATCH('Mthly ROCE (TR)'!$A241,ROCE!$A$32:$BS$32,0)),BF240*(1+AD240)),"")</f>
        <v/>
      </c>
      <c r="BG241" s="42" t="str">
        <f>IFERROR(IF($C241=7,INDEX(ROCE!$A$32:$BS$60,MATCH('Mthly ROCE (TR)'!BG$2,ROCE!$A$32:$A$60,0),MATCH('Mthly ROCE (TR)'!$A241,ROCE!$A$32:$BS$32,0)),BG240*(1+AE240)),"")</f>
        <v/>
      </c>
      <c r="BH241" s="44">
        <f t="shared" si="178"/>
        <v>5.8555124034225428E-2</v>
      </c>
      <c r="BI241" s="44" t="str">
        <f t="shared" si="179"/>
        <v/>
      </c>
      <c r="BJ241" s="44" t="str">
        <f t="shared" si="180"/>
        <v/>
      </c>
      <c r="BK241" s="44">
        <f t="shared" si="181"/>
        <v>8.7880289182660637E-2</v>
      </c>
      <c r="BL241" s="44">
        <f t="shared" si="182"/>
        <v>8.1837469590808454E-2</v>
      </c>
      <c r="BM241" s="44">
        <f t="shared" si="183"/>
        <v>4.206233694469512E-2</v>
      </c>
      <c r="BN241" s="44">
        <f t="shared" si="184"/>
        <v>8.3926327859719069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0.12738336923042154</v>
      </c>
      <c r="BT241" s="44" t="str">
        <f t="shared" si="190"/>
        <v/>
      </c>
      <c r="BU241" s="44">
        <f t="shared" si="191"/>
        <v>0</v>
      </c>
      <c r="BV241" s="44" t="str">
        <f t="shared" si="192"/>
        <v/>
      </c>
      <c r="BW241" s="44" t="str">
        <f t="shared" si="193"/>
        <v/>
      </c>
      <c r="BX241" s="44">
        <f t="shared" si="194"/>
        <v>6.4720608093529405E-2</v>
      </c>
      <c r="BY241" s="44">
        <f t="shared" si="195"/>
        <v>8.1244933204977512E-2</v>
      </c>
      <c r="BZ241" s="44">
        <f t="shared" si="196"/>
        <v>9.2146139191112614E-2</v>
      </c>
      <c r="CA241" s="44">
        <f t="shared" si="197"/>
        <v>6.6878978513575479E-2</v>
      </c>
      <c r="CB241" s="44">
        <f t="shared" si="198"/>
        <v>5.8090181272777201E-2</v>
      </c>
      <c r="CC241" s="44">
        <f t="shared" si="199"/>
        <v>5.5943635681081315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9.9330607200416268E-2</v>
      </c>
      <c r="CH241" s="44" t="str">
        <f t="shared" si="204"/>
        <v/>
      </c>
      <c r="CI241" s="44" t="str">
        <f t="shared" si="205"/>
        <v/>
      </c>
      <c r="CJ241" s="48">
        <f t="shared" si="206"/>
        <v>6.0836431666598852E-3</v>
      </c>
      <c r="CK241" s="48" t="str">
        <f t="shared" si="207"/>
        <v/>
      </c>
      <c r="CL241" s="48" t="str">
        <f t="shared" si="208"/>
        <v/>
      </c>
      <c r="CM241" s="48">
        <f t="shared" si="209"/>
        <v>3.8870330708382626E-3</v>
      </c>
      <c r="CN241" s="48">
        <f t="shared" si="210"/>
        <v>5.3705839418968053E-3</v>
      </c>
      <c r="CO241" s="48">
        <f t="shared" si="211"/>
        <v>2.6983409773391367E-3</v>
      </c>
      <c r="CP241" s="48">
        <f t="shared" si="212"/>
        <v>1.797869795410902E-3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8682936614918235E-2</v>
      </c>
      <c r="CV241" s="48" t="str">
        <f t="shared" si="218"/>
        <v/>
      </c>
      <c r="CW241" s="48">
        <f t="shared" si="219"/>
        <v>0</v>
      </c>
      <c r="CX241" s="48" t="str">
        <f t="shared" si="220"/>
        <v/>
      </c>
      <c r="CY241" s="48" t="str">
        <f t="shared" si="221"/>
        <v/>
      </c>
      <c r="CZ241" s="48">
        <f t="shared" si="222"/>
        <v>4.7114661073846603E-3</v>
      </c>
      <c r="DA241" s="48">
        <f t="shared" si="223"/>
        <v>1.1312625744394273E-2</v>
      </c>
      <c r="DB241" s="48">
        <f t="shared" si="224"/>
        <v>4.7161315499403347E-3</v>
      </c>
      <c r="DC241" s="48">
        <f t="shared" si="225"/>
        <v>6.825668547095513E-4</v>
      </c>
      <c r="DD241" s="48">
        <f t="shared" si="226"/>
        <v>3.8361593908916606E-3</v>
      </c>
      <c r="DE241" s="48">
        <f t="shared" si="227"/>
        <v>3.429512698157328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8.783706264125609E-3</v>
      </c>
      <c r="DJ241" s="48" t="str">
        <f t="shared" si="232"/>
        <v/>
      </c>
      <c r="DK241" s="48" t="str">
        <f t="shared" si="233"/>
        <v/>
      </c>
      <c r="DL241" s="37">
        <f t="shared" si="234"/>
        <v>7.5992576176666646E-2</v>
      </c>
      <c r="DM241" s="39">
        <f t="shared" si="235"/>
        <v>1.0759925761766667</v>
      </c>
      <c r="DN241" s="39"/>
      <c r="DO241" s="36">
        <f>DL241-'1M RF rate'!C101</f>
        <v>7.0267968172918124E-2</v>
      </c>
      <c r="DP241" s="39">
        <f t="shared" si="236"/>
        <v>1.0702679681729181</v>
      </c>
      <c r="DQ241" s="39"/>
      <c r="DR241" s="36">
        <f>DL241-'DJUA Monthly (PR)'!C101</f>
        <v>-2.2912151564935673E-3</v>
      </c>
      <c r="DS241" s="39">
        <f t="shared" si="237"/>
        <v>0.99770878484350645</v>
      </c>
      <c r="DT241" s="39"/>
      <c r="DU241" s="100">
        <f>PRODUCT(DM707:DM709)-1</f>
        <v>-0.22780961246904219</v>
      </c>
      <c r="DV241" s="100">
        <f>PRODUCT(DM698:DM709)-1</f>
        <v>-0.28826063849383032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ROCE (TR)'!D$2,'Memb Hist (Org)'!$A$1:$A$29,0),MATCH('Mthly ROCE (TR)'!$A242,'Memb Hist (Org)'!$A$1:$BS$1,0))&lt;&gt;1,"",'Mthly Returns (TR)'!D241),"")</f>
        <v>-6.5569000000000002E-2</v>
      </c>
      <c r="E242" s="46" t="str">
        <f>IFERROR(IF(INDEX('Memb Hist (Org)'!$A$1:$BS$29,MATCH('Mthly ROCE (TR)'!E$2,'Memb Hist (Org)'!$A$1:$A$29,0),MATCH('Mthly ROCE (TR)'!$A242,'Memb Hist (Org)'!$A$1:$BS$1,0))&lt;&gt;1,"",'Mthly Returns (TR)'!E241),"")</f>
        <v/>
      </c>
      <c r="F242" s="46" t="str">
        <f>IFERROR(IF(INDEX('Memb Hist (Org)'!$A$1:$BS$29,MATCH('Mthly ROCE (TR)'!F$2,'Memb Hist (Org)'!$A$1:$A$29,0),MATCH('Mthly ROCE (TR)'!$A242,'Memb Hist (Org)'!$A$1:$BS$1,0))&lt;&gt;1,"",'Mthly Returns (TR)'!F241),"")</f>
        <v/>
      </c>
      <c r="G242" s="46">
        <f>IFERROR(IF(INDEX('Memb Hist (Org)'!$A$1:$BS$29,MATCH('Mthly ROCE (TR)'!G$2,'Memb Hist (Org)'!$A$1:$A$29,0),MATCH('Mthly ROCE (TR)'!$A242,'Memb Hist (Org)'!$A$1:$BS$1,0))&lt;&gt;1,"",'Mthly Returns (TR)'!G241),"")</f>
        <v>0</v>
      </c>
      <c r="H242" s="46">
        <f>IFERROR(IF(INDEX('Memb Hist (Org)'!$A$1:$BS$29,MATCH('Mthly ROCE (TR)'!H$2,'Memb Hist (Org)'!$A$1:$A$29,0),MATCH('Mthly ROCE (TR)'!$A242,'Memb Hist (Org)'!$A$1:$BS$1,0))&lt;&gt;1,"",'Mthly Returns (TR)'!H241),"")</f>
        <v>-0.11437</v>
      </c>
      <c r="I242" s="46">
        <f>IFERROR(IF(INDEX('Memb Hist (Org)'!$A$1:$BS$29,MATCH('Mthly ROCE (TR)'!I$2,'Memb Hist (Org)'!$A$1:$A$29,0),MATCH('Mthly ROCE (TR)'!$A242,'Memb Hist (Org)'!$A$1:$BS$1,0))&lt;&gt;1,"",'Mthly Returns (TR)'!I241),"")</f>
        <v>-5.4053999999999998E-2</v>
      </c>
      <c r="J242" s="46">
        <f>IFERROR(IF(INDEX('Memb Hist (Org)'!$A$1:$BS$29,MATCH('Mthly ROCE (TR)'!J$2,'Memb Hist (Org)'!$A$1:$A$29,0),MATCH('Mthly ROCE (TR)'!$A242,'Memb Hist (Org)'!$A$1:$BS$1,0))&lt;&gt;1,"",'Mthly Returns (TR)'!J241),"")</f>
        <v>-3.7735999999999999E-2</v>
      </c>
      <c r="K242" s="46">
        <f>IFERROR(IF(INDEX('Memb Hist (Org)'!$A$1:$BS$29,MATCH('Mthly ROCE (TR)'!K$2,'Memb Hist (Org)'!$A$1:$A$29,0),MATCH('Mthly ROCE (TR)'!$A242,'Memb Hist (Org)'!$A$1:$BS$1,0))&lt;&gt;1,"",'Mthly Returns (TR)'!K241),"")</f>
        <v>-7.2539000000000006E-2</v>
      </c>
      <c r="L242" s="46" t="str">
        <f>IFERROR(IF(INDEX('Memb Hist (Org)'!$A$1:$BS$29,MATCH('Mthly ROCE (TR)'!L$2,'Memb Hist (Org)'!$A$1:$A$29,0),MATCH('Mthly ROCE (TR)'!$A242,'Memb Hist (Org)'!$A$1:$BS$1,0))&lt;&gt;1,"",'Mthly Returns (TR)'!L241),"")</f>
        <v/>
      </c>
      <c r="M242" s="46" t="str">
        <f>IFERROR(IF(INDEX('Memb Hist (Org)'!$A$1:$BS$29,MATCH('Mthly ROCE (TR)'!M$2,'Memb Hist (Org)'!$A$1:$A$29,0),MATCH('Mthly ROCE (TR)'!$A242,'Memb Hist (Org)'!$A$1:$BS$1,0))&lt;&gt;1,"",'Mthly Returns (TR)'!M241),"")</f>
        <v/>
      </c>
      <c r="N242" s="46" t="str">
        <f>IFERROR(IF(INDEX('Memb Hist (Org)'!$A$1:$BS$29,MATCH('Mthly ROCE (TR)'!N$2,'Memb Hist (Org)'!$A$1:$A$29,0),MATCH('Mthly ROCE (TR)'!$A242,'Memb Hist (Org)'!$A$1:$BS$1,0))&lt;&gt;1,"",'Mthly Returns (TR)'!N241),"")</f>
        <v/>
      </c>
      <c r="O242" s="46">
        <f>IFERROR(IF(INDEX('Memb Hist (Org)'!$A$1:$BS$29,MATCH('Mthly ROCE (TR)'!O$2,'Memb Hist (Org)'!$A$1:$A$29,0),MATCH('Mthly ROCE (TR)'!$A242,'Memb Hist (Org)'!$A$1:$BS$1,0))&lt;&gt;1,"",'Mthly Returns (TR)'!O241),"")</f>
        <v>-5.1628E-2</v>
      </c>
      <c r="P242" s="46" t="str">
        <f>IFERROR(IF(INDEX('Memb Hist (Org)'!$A$1:$BS$29,MATCH('Mthly ROCE (TR)'!P$2,'Memb Hist (Org)'!$A$1:$A$29,0),MATCH('Mthly ROCE (TR)'!$A242,'Memb Hist (Org)'!$A$1:$BS$1,0))&lt;&gt;1,"",'Mthly Returns (TR)'!P241),"")</f>
        <v/>
      </c>
      <c r="Q242" s="46">
        <f>IFERROR(IF(INDEX('Memb Hist (Org)'!$A$1:$BS$29,MATCH('Mthly ROCE (TR)'!Q$2,'Memb Hist (Org)'!$A$1:$A$29,0),MATCH('Mthly ROCE (TR)'!$A242,'Memb Hist (Org)'!$A$1:$BS$1,0))&lt;&gt;1,"",'Mthly Returns (TR)'!Q241),"")</f>
        <v>-0.108334</v>
      </c>
      <c r="R242" s="46" t="str">
        <f>IFERROR(IF(INDEX('Memb Hist (Org)'!$A$1:$BS$29,MATCH('Mthly ROCE (TR)'!R$2,'Memb Hist (Org)'!$A$1:$A$29,0),MATCH('Mthly ROCE (TR)'!$A242,'Memb Hist (Org)'!$A$1:$BS$1,0))&lt;&gt;1,"",'Mthly Returns (TR)'!R241),"")</f>
        <v/>
      </c>
      <c r="S242" s="46" t="str">
        <f>IFERROR(IF(INDEX('Memb Hist (Org)'!$A$1:$BS$29,MATCH('Mthly ROCE (TR)'!S$2,'Memb Hist (Org)'!$A$1:$A$29,0),MATCH('Mthly ROCE (TR)'!$A242,'Memb Hist (Org)'!$A$1:$BS$1,0))&lt;&gt;1,"",'Mthly Returns (TR)'!S241),"")</f>
        <v/>
      </c>
      <c r="T242" s="46">
        <f>IFERROR(IF(INDEX('Memb Hist (Org)'!$A$1:$BS$29,MATCH('Mthly ROCE (TR)'!T$2,'Memb Hist (Org)'!$A$1:$A$29,0),MATCH('Mthly ROCE (TR)'!$A242,'Memb Hist (Org)'!$A$1:$BS$1,0))&lt;&gt;1,"",'Mthly Returns (TR)'!T241),"")</f>
        <v>-6.4285999999999996E-2</v>
      </c>
      <c r="U242" s="46">
        <f>IFERROR(IF(INDEX('Memb Hist (Org)'!$A$1:$BS$29,MATCH('Mthly ROCE (TR)'!U$2,'Memb Hist (Org)'!$A$1:$A$29,0),MATCH('Mthly ROCE (TR)'!$A242,'Memb Hist (Org)'!$A$1:$BS$1,0))&lt;&gt;1,"",'Mthly Returns (TR)'!U241),"")</f>
        <v>-2.5184999999999999E-2</v>
      </c>
      <c r="V242" s="46">
        <f>IFERROR(IF(INDEX('Memb Hist (Org)'!$A$1:$BS$29,MATCH('Mthly ROCE (TR)'!V$2,'Memb Hist (Org)'!$A$1:$A$29,0),MATCH('Mthly ROCE (TR)'!$A242,'Memb Hist (Org)'!$A$1:$BS$1,0))&lt;&gt;1,"",'Mthly Returns (TR)'!V241),"")</f>
        <v>-5.6180000000000001E-2</v>
      </c>
      <c r="W242" s="46">
        <f>IFERROR(IF(INDEX('Memb Hist (Org)'!$A$1:$BS$29,MATCH('Mthly ROCE (TR)'!W$2,'Memb Hist (Org)'!$A$1:$A$29,0),MATCH('Mthly ROCE (TR)'!$A242,'Memb Hist (Org)'!$A$1:$BS$1,0))&lt;&gt;1,"",'Mthly Returns (TR)'!W241),"")</f>
        <v>-6.7199999999999996E-2</v>
      </c>
      <c r="X242" s="46">
        <f>IFERROR(IF(INDEX('Memb Hist (Org)'!$A$1:$BS$29,MATCH('Mthly ROCE (TR)'!X$2,'Memb Hist (Org)'!$A$1:$A$29,0),MATCH('Mthly ROCE (TR)'!$A242,'Memb Hist (Org)'!$A$1:$BS$1,0))&lt;&gt;1,"",'Mthly Returns (TR)'!X241),"")</f>
        <v>-0.121416</v>
      </c>
      <c r="Y242" s="46">
        <f>IFERROR(IF(INDEX('Memb Hist (Org)'!$A$1:$BS$29,MATCH('Mthly ROCE (TR)'!Y$2,'Memb Hist (Org)'!$A$1:$A$29,0),MATCH('Mthly ROCE (TR)'!$A242,'Memb Hist (Org)'!$A$1:$BS$1,0))&lt;&gt;1,"",'Mthly Returns (TR)'!Y241),"")</f>
        <v>-0.108303</v>
      </c>
      <c r="Z242" s="46" t="str">
        <f>IFERROR(IF(INDEX('Memb Hist (Org)'!$A$1:$BS$29,MATCH('Mthly ROCE (TR)'!Z$2,'Memb Hist (Org)'!$A$1:$A$29,0),MATCH('Mthly ROCE (TR)'!$A242,'Memb Hist (Org)'!$A$1:$BS$1,0))&lt;&gt;1,"",'Mthly Returns (TR)'!Z241),"")</f>
        <v/>
      </c>
      <c r="AA242" s="46" t="str">
        <f>IFERROR(IF(INDEX('Memb Hist (Org)'!$A$1:$BS$29,MATCH('Mthly ROCE (TR)'!AA$2,'Memb Hist (Org)'!$A$1:$A$29,0),MATCH('Mthly ROCE (TR)'!$A242,'Memb Hist (Org)'!$A$1:$BS$1,0))&lt;&gt;1,"",'Mthly Returns (TR)'!AA241),"")</f>
        <v/>
      </c>
      <c r="AB242" s="46" t="str">
        <f>IFERROR(IF(INDEX('Memb Hist (Org)'!$A$1:$BS$29,MATCH('Mthly ROCE (TR)'!AB$2,'Memb Hist (Org)'!$A$1:$A$29,0),MATCH('Mthly ROCE (TR)'!$A242,'Memb Hist (Org)'!$A$1:$BS$1,0))&lt;&gt;1,"",'Mthly Returns (TR)'!AB241),"")</f>
        <v/>
      </c>
      <c r="AC242" s="46">
        <f>IFERROR(IF(INDEX('Memb Hist (Org)'!$A$1:$BS$29,MATCH('Mthly ROCE (TR)'!AC$2,'Memb Hist (Org)'!$A$1:$A$29,0),MATCH('Mthly ROCE (TR)'!$A242,'Memb Hist (Org)'!$A$1:$BS$1,0))&lt;&gt;1,"",'Mthly Returns (TR)'!AC241),"")</f>
        <v>-5.7142999999999999E-2</v>
      </c>
      <c r="AD242" s="46" t="str">
        <f>IFERROR(IF(INDEX('Memb Hist (Org)'!$A$1:$BS$29,MATCH('Mthly ROCE (TR)'!AD$2,'Memb Hist (Org)'!$A$1:$A$29,0),MATCH('Mthly ROCE (TR)'!$A242,'Memb Hist (Org)'!$A$1:$BS$1,0))&lt;&gt;1,"",'Mthly Returns (TR)'!AD241),"")</f>
        <v/>
      </c>
      <c r="AE242" s="46" t="str">
        <f>IFERROR(IF(INDEX('Memb Hist (Org)'!$A$1:$BS$29,MATCH('Mthly ROCE (TR)'!AE$2,'Memb Hist (Org)'!$A$1:$A$29,0),MATCH('Mthly ROCE (TR)'!$A242,'Memb Hist (Org)'!$A$1:$BS$1,0))&lt;&gt;1,"",'Mthly Returns (TR)'!AE241),"")</f>
        <v/>
      </c>
      <c r="AF242" s="42">
        <f>IFERROR(IF($C242=7,INDEX(ROCE!$A$32:$BS$60,MATCH('Mthly ROCE (TR)'!AF$2,ROCE!$A$32:$A$60,0),MATCH('Mthly ROCE (TR)'!$A242,ROCE!$A$32:$BS$32,0)),AF241*(1+D241)),"")</f>
        <v>5.9323254350120196E-2</v>
      </c>
      <c r="AG242" s="42" t="str">
        <f>IFERROR(IF($C242=7,INDEX(ROCE!$A$32:$BS$60,MATCH('Mthly ROCE (TR)'!AG$2,ROCE!$A$32:$A$60,0),MATCH('Mthly ROCE (TR)'!$A242,ROCE!$A$32:$BS$32,0)),AG241*(1+E241)),"")</f>
        <v/>
      </c>
      <c r="AH242" s="42" t="str">
        <f>IFERROR(IF($C242=7,INDEX(ROCE!$A$32:$BS$60,MATCH('Mthly ROCE (TR)'!AH$2,ROCE!$A$32:$A$60,0),MATCH('Mthly ROCE (TR)'!$A242,ROCE!$A$32:$BS$32,0)),AH241*(1+F241)),"")</f>
        <v/>
      </c>
      <c r="AI242" s="42">
        <f>IFERROR(IF($C242=7,INDEX(ROCE!$A$32:$BS$60,MATCH('Mthly ROCE (TR)'!AI$2,ROCE!$A$32:$A$60,0),MATCH('Mthly ROCE (TR)'!$A242,ROCE!$A$32:$BS$32,0)),AI241*(1+G241)),"")</f>
        <v>8.4220916252239375E-2</v>
      </c>
      <c r="AJ242" s="42">
        <f>IFERROR(IF($C242=7,INDEX(ROCE!$A$32:$BS$60,MATCH('Mthly ROCE (TR)'!AJ$2,ROCE!$A$32:$A$60,0),MATCH('Mthly ROCE (TR)'!$A242,ROCE!$A$32:$BS$32,0)),AJ241*(1+H241)),"")</f>
        <v>8.0036575032772506E-2</v>
      </c>
      <c r="AK242" s="42">
        <f>IFERROR(IF($C242=7,INDEX(ROCE!$A$32:$BS$60,MATCH('Mthly ROCE (TR)'!AK$2,ROCE!$A$32:$A$60,0),MATCH('Mthly ROCE (TR)'!$A242,ROCE!$A$32:$BS$32,0)),AK241*(1+I241)),"")</f>
        <v>4.1079822469390771E-2</v>
      </c>
      <c r="AL242" s="42">
        <f>IFERROR(IF($C242=7,INDEX(ROCE!$A$32:$BS$60,MATCH('Mthly ROCE (TR)'!AL$2,ROCE!$A$32:$A$60,0),MATCH('Mthly ROCE (TR)'!$A242,ROCE!$A$32:$BS$32,0)),AL241*(1+J241)),"")</f>
        <v>7.8674742753843868E-2</v>
      </c>
      <c r="AM242" s="42">
        <f>IFERROR(IF($C242=7,INDEX(ROCE!$A$32:$BS$60,MATCH('Mthly ROCE (TR)'!AM$2,ROCE!$A$32:$A$60,0),MATCH('Mthly ROCE (TR)'!$A242,ROCE!$A$32:$BS$32,0)),AM241*(1+K241)),"")</f>
        <v>0</v>
      </c>
      <c r="AN242" s="42" t="str">
        <f>IFERROR(IF($C242=7,INDEX(ROCE!$A$32:$BS$60,MATCH('Mthly ROCE (TR)'!AN$2,ROCE!$A$32:$A$60,0),MATCH('Mthly ROCE (TR)'!$A242,ROCE!$A$32:$BS$32,0)),AN241*(1+L241)),"")</f>
        <v/>
      </c>
      <c r="AO242" s="42" t="str">
        <f>IFERROR(IF($C242=7,INDEX(ROCE!$A$32:$BS$60,MATCH('Mthly ROCE (TR)'!AO$2,ROCE!$A$32:$A$60,0),MATCH('Mthly ROCE (TR)'!$A242,ROCE!$A$32:$BS$32,0)),AO241*(1+M241)),"")</f>
        <v/>
      </c>
      <c r="AP242" s="42" t="str">
        <f>IFERROR(IF($C242=7,INDEX(ROCE!$A$32:$BS$60,MATCH('Mthly ROCE (TR)'!AP$2,ROCE!$A$32:$A$60,0),MATCH('Mthly ROCE (TR)'!$A242,ROCE!$A$32:$BS$32,0)),AP241*(1+N241)),"")</f>
        <v/>
      </c>
      <c r="AQ242" s="42">
        <f>IFERROR(IF($C242=7,INDEX(ROCE!$A$32:$BS$60,MATCH('Mthly ROCE (TR)'!AQ$2,ROCE!$A$32:$A$60,0),MATCH('Mthly ROCE (TR)'!$A242,ROCE!$A$32:$BS$32,0)),AQ241*(1+O241)),"")</f>
        <v>0.13405467011330716</v>
      </c>
      <c r="AR242" s="42" t="str">
        <f>IFERROR(IF($C242=7,INDEX(ROCE!$A$32:$BS$60,MATCH('Mthly ROCE (TR)'!AR$2,ROCE!$A$32:$A$60,0),MATCH('Mthly ROCE (TR)'!$A242,ROCE!$A$32:$BS$32,0)),AR241*(1+P241)),"")</f>
        <v/>
      </c>
      <c r="AS242" s="42">
        <f>IFERROR(IF($C242=7,INDEX(ROCE!$A$32:$BS$60,MATCH('Mthly ROCE (TR)'!AS$2,ROCE!$A$32:$A$60,0),MATCH('Mthly ROCE (TR)'!$A242,ROCE!$A$32:$BS$32,0)),AS241*(1+Q241)),"")</f>
        <v>0</v>
      </c>
      <c r="AT242" s="42" t="str">
        <f>IFERROR(IF($C242=7,INDEX(ROCE!$A$32:$BS$60,MATCH('Mthly ROCE (TR)'!AT$2,ROCE!$A$32:$A$60,0),MATCH('Mthly ROCE (TR)'!$A242,ROCE!$A$32:$BS$32,0)),AT241*(1+R241)),"")</f>
        <v/>
      </c>
      <c r="AU242" s="42" t="str">
        <f>IFERROR(IF($C242=7,INDEX(ROCE!$A$32:$BS$60,MATCH('Mthly ROCE (TR)'!AU$2,ROCE!$A$32:$A$60,0),MATCH('Mthly ROCE (TR)'!$A242,ROCE!$A$32:$BS$32,0)),AU241*(1+S241)),"")</f>
        <v/>
      </c>
      <c r="AV242" s="42">
        <f>IFERROR(IF($C242=7,INDEX(ROCE!$A$32:$BS$60,MATCH('Mthly ROCE (TR)'!AV$2,ROCE!$A$32:$A$60,0),MATCH('Mthly ROCE (TR)'!$A242,ROCE!$A$32:$BS$32,0)),AV241*(1+T241)),"")</f>
        <v>6.372238791430461E-2</v>
      </c>
      <c r="AW242" s="42">
        <f>IFERROR(IF($C242=7,INDEX(ROCE!$A$32:$BS$60,MATCH('Mthly ROCE (TR)'!AW$2,ROCE!$A$32:$A$60,0),MATCH('Mthly ROCE (TR)'!$A242,ROCE!$A$32:$BS$32,0)),AW241*(1+U241)),"")</f>
        <v>8.4946168520129539E-2</v>
      </c>
      <c r="AX242" s="42">
        <f>IFERROR(IF($C242=7,INDEX(ROCE!$A$32:$BS$60,MATCH('Mthly ROCE (TR)'!AX$2,ROCE!$A$32:$A$60,0),MATCH('Mthly ROCE (TR)'!$A242,ROCE!$A$32:$BS$32,0)),AX241*(1+V241)),"")</f>
        <v>8.8896886078343826E-2</v>
      </c>
      <c r="AY242" s="42">
        <f>IFERROR(IF($C242=7,INDEX(ROCE!$A$32:$BS$60,MATCH('Mthly ROCE (TR)'!AY$2,ROCE!$A$32:$A$60,0),MATCH('Mthly ROCE (TR)'!$A242,ROCE!$A$32:$BS$32,0)),AY241*(1+W241)),"")</f>
        <v>6.2005680394768781E-2</v>
      </c>
      <c r="AZ242" s="42">
        <f>IFERROR(IF($C242=7,INDEX(ROCE!$A$32:$BS$60,MATCH('Mthly ROCE (TR)'!AZ$2,ROCE!$A$32:$A$60,0),MATCH('Mthly ROCE (TR)'!$A242,ROCE!$A$32:$BS$32,0)),AZ241*(1+X241)),"")</f>
        <v>5.6833881852138779E-2</v>
      </c>
      <c r="BA242" s="42">
        <f>IFERROR(IF($C242=7,INDEX(ROCE!$A$32:$BS$60,MATCH('Mthly ROCE (TR)'!BA$2,ROCE!$A$32:$A$60,0),MATCH('Mthly ROCE (TR)'!$A242,ROCE!$A$32:$BS$32,0)),BA241*(1+Y241)),"")</f>
        <v>5.4490649116537601E-2</v>
      </c>
      <c r="BB242" s="42" t="str">
        <f>IFERROR(IF($C242=7,INDEX(ROCE!$A$32:$BS$60,MATCH('Mthly ROCE (TR)'!BB$2,ROCE!$A$32:$A$60,0),MATCH('Mthly ROCE (TR)'!$A242,ROCE!$A$32:$BS$32,0)),BB241*(1+Z241)),"")</f>
        <v/>
      </c>
      <c r="BC242" s="42" t="str">
        <f>IFERROR(IF($C242=7,INDEX(ROCE!$A$32:$BS$60,MATCH('Mthly ROCE (TR)'!BC$2,ROCE!$A$32:$A$60,0),MATCH('Mthly ROCE (TR)'!$A242,ROCE!$A$32:$BS$32,0)),BC241*(1+AA241)),"")</f>
        <v/>
      </c>
      <c r="BD242" s="42" t="str">
        <f>IFERROR(IF($C242=7,INDEX(ROCE!$A$32:$BS$60,MATCH('Mthly ROCE (TR)'!BD$2,ROCE!$A$32:$A$60,0),MATCH('Mthly ROCE (TR)'!$A242,ROCE!$A$32:$BS$32,0)),BD241*(1+AB241)),"")</f>
        <v/>
      </c>
      <c r="BE242" s="42">
        <f>IFERROR(IF($C242=7,INDEX(ROCE!$A$32:$BS$60,MATCH('Mthly ROCE (TR)'!BE$2,ROCE!$A$32:$A$60,0),MATCH('Mthly ROCE (TR)'!$A242,ROCE!$A$32:$BS$32,0)),BE241*(1+AC241)),"")</f>
        <v>9.9223626846302218E-2</v>
      </c>
      <c r="BF242" s="42" t="str">
        <f>IFERROR(IF($C242=7,INDEX(ROCE!$A$32:$BS$60,MATCH('Mthly ROCE (TR)'!BF$2,ROCE!$A$32:$A$60,0),MATCH('Mthly ROCE (TR)'!$A242,ROCE!$A$32:$BS$32,0)),BF241*(1+AD241)),"")</f>
        <v/>
      </c>
      <c r="BG242" s="42" t="str">
        <f>IFERROR(IF($C242=7,INDEX(ROCE!$A$32:$BS$60,MATCH('Mthly ROCE (TR)'!BG$2,ROCE!$A$32:$A$60,0),MATCH('Mthly ROCE (TR)'!$A242,ROCE!$A$32:$BS$32,0)),BG241*(1+AE241)),"")</f>
        <v/>
      </c>
      <c r="BH242" s="44">
        <f t="shared" si="178"/>
        <v>6.0073618194064857E-2</v>
      </c>
      <c r="BI242" s="44" t="str">
        <f t="shared" si="179"/>
        <v/>
      </c>
      <c r="BJ242" s="44" t="str">
        <f t="shared" si="180"/>
        <v/>
      </c>
      <c r="BK242" s="44">
        <f t="shared" si="181"/>
        <v>8.5286203906328489E-2</v>
      </c>
      <c r="BL242" s="44">
        <f t="shared" si="182"/>
        <v>8.1048936083353243E-2</v>
      </c>
      <c r="BM242" s="44">
        <f t="shared" si="183"/>
        <v>4.1599430063990542E-2</v>
      </c>
      <c r="BN242" s="44">
        <f t="shared" si="184"/>
        <v>7.9669878355234078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3575029147910889</v>
      </c>
      <c r="BT242" s="44" t="str">
        <f t="shared" si="190"/>
        <v/>
      </c>
      <c r="BU242" s="44">
        <f t="shared" si="191"/>
        <v>0</v>
      </c>
      <c r="BV242" s="44" t="str">
        <f t="shared" si="192"/>
        <v/>
      </c>
      <c r="BW242" s="44" t="str">
        <f t="shared" si="193"/>
        <v/>
      </c>
      <c r="BX242" s="44">
        <f t="shared" si="194"/>
        <v>6.4528395212193404E-2</v>
      </c>
      <c r="BY242" s="44">
        <f t="shared" si="195"/>
        <v>8.6020629694544298E-2</v>
      </c>
      <c r="BZ242" s="44">
        <f t="shared" si="196"/>
        <v>9.0021318813587409E-2</v>
      </c>
      <c r="CA242" s="44">
        <f t="shared" si="197"/>
        <v>6.2789973522263537E-2</v>
      </c>
      <c r="CB242" s="44">
        <f t="shared" si="198"/>
        <v>5.7552758294775831E-2</v>
      </c>
      <c r="CC242" s="44">
        <f t="shared" si="199"/>
        <v>5.517988664030541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0.10047867974025006</v>
      </c>
      <c r="CH242" s="44" t="str">
        <f t="shared" si="204"/>
        <v/>
      </c>
      <c r="CI242" s="44" t="str">
        <f t="shared" si="205"/>
        <v/>
      </c>
      <c r="CJ242" s="48">
        <f t="shared" si="206"/>
        <v>-3.938967071366639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9.2695668198531107E-3</v>
      </c>
      <c r="CO242" s="48">
        <f t="shared" si="211"/>
        <v>-2.2486155926789448E-3</v>
      </c>
      <c r="CP242" s="48">
        <f t="shared" si="212"/>
        <v>-3.0064225296131133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7.0085160484834336E-3</v>
      </c>
      <c r="CV242" s="48" t="str">
        <f t="shared" si="218"/>
        <v/>
      </c>
      <c r="CW242" s="48">
        <f t="shared" si="219"/>
        <v>0</v>
      </c>
      <c r="CX242" s="48" t="str">
        <f t="shared" si="220"/>
        <v/>
      </c>
      <c r="CY242" s="48" t="str">
        <f t="shared" si="221"/>
        <v/>
      </c>
      <c r="CZ242" s="48">
        <f t="shared" si="222"/>
        <v>-4.1482724146110648E-3</v>
      </c>
      <c r="DA242" s="48">
        <f t="shared" si="223"/>
        <v>-2.1664295588570983E-3</v>
      </c>
      <c r="DB242" s="48">
        <f t="shared" si="224"/>
        <v>-5.0573976909473409E-3</v>
      </c>
      <c r="DC242" s="48">
        <f t="shared" si="225"/>
        <v>-4.2194862206961095E-3</v>
      </c>
      <c r="DD242" s="48">
        <f t="shared" si="226"/>
        <v>-6.9878257011185023E-3</v>
      </c>
      <c r="DE242" s="48">
        <f t="shared" si="227"/>
        <v>-5.9761472628049967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5.7416531963971089E-3</v>
      </c>
      <c r="DJ242" s="48" t="str">
        <f t="shared" si="232"/>
        <v/>
      </c>
      <c r="DK242" s="48" t="str">
        <f t="shared" si="233"/>
        <v/>
      </c>
      <c r="DL242" s="37">
        <f t="shared" si="234"/>
        <v>-5.9769300107427453E-2</v>
      </c>
      <c r="DM242" s="39">
        <f t="shared" si="235"/>
        <v>0.94023069989257257</v>
      </c>
      <c r="DN242" s="39"/>
      <c r="DO242" s="36">
        <f>DL242-'1M RF rate'!C102</f>
        <v>-6.5422348980621964E-2</v>
      </c>
      <c r="DP242" s="39">
        <f t="shared" si="236"/>
        <v>0.93457765101937806</v>
      </c>
      <c r="DQ242" s="39"/>
      <c r="DR242" s="36">
        <f>DL242-'DJUA Monthly (PR)'!C102</f>
        <v>6.1009935107193269E-3</v>
      </c>
      <c r="DS242" s="39">
        <f t="shared" si="237"/>
        <v>1.0061009935107192</v>
      </c>
      <c r="DT242" s="39"/>
      <c r="DU242" s="100">
        <f>PRODUCT(DM708:DM710)-1</f>
        <v>-0.2114834184596186</v>
      </c>
      <c r="DV242" s="100">
        <f>PRODUCT(DM699:DM710)-1</f>
        <v>-0.28251670902544135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ROCE (TR)'!D$2,'Memb Hist (Org)'!$A$1:$A$29,0),MATCH('Mthly ROCE (TR)'!$A243,'Memb Hist (Org)'!$A$1:$BS$1,0))&lt;&gt;1,"",'Mthly Returns (TR)'!D242),"")</f>
        <v>2.5531999999999999E-2</v>
      </c>
      <c r="E243" s="46" t="str">
        <f>IFERROR(IF(INDEX('Memb Hist (Org)'!$A$1:$BS$29,MATCH('Mthly ROCE (TR)'!E$2,'Memb Hist (Org)'!$A$1:$A$29,0),MATCH('Mthly ROCE (TR)'!$A243,'Memb Hist (Org)'!$A$1:$BS$1,0))&lt;&gt;1,"",'Mthly Returns (TR)'!E242),"")</f>
        <v/>
      </c>
      <c r="F243" s="46" t="str">
        <f>IFERROR(IF(INDEX('Memb Hist (Org)'!$A$1:$BS$29,MATCH('Mthly ROCE (TR)'!F$2,'Memb Hist (Org)'!$A$1:$A$29,0),MATCH('Mthly ROCE (TR)'!$A243,'Memb Hist (Org)'!$A$1:$BS$1,0))&lt;&gt;1,"",'Mthly Returns (TR)'!F242),"")</f>
        <v/>
      </c>
      <c r="G243" s="46">
        <f>IFERROR(IF(INDEX('Memb Hist (Org)'!$A$1:$BS$29,MATCH('Mthly ROCE (TR)'!G$2,'Memb Hist (Org)'!$A$1:$A$29,0),MATCH('Mthly ROCE (TR)'!$A243,'Memb Hist (Org)'!$A$1:$BS$1,0))&lt;&gt;1,"",'Mthly Returns (TR)'!G242),"")</f>
        <v>-2.8036999999999999E-2</v>
      </c>
      <c r="H243" s="46">
        <f>IFERROR(IF(INDEX('Memb Hist (Org)'!$A$1:$BS$29,MATCH('Mthly ROCE (TR)'!H$2,'Memb Hist (Org)'!$A$1:$A$29,0),MATCH('Mthly ROCE (TR)'!$A243,'Memb Hist (Org)'!$A$1:$BS$1,0))&lt;&gt;1,"",'Mthly Returns (TR)'!H242),"")</f>
        <v>7.9469999999999992E-3</v>
      </c>
      <c r="I243" s="46">
        <f>IFERROR(IF(INDEX('Memb Hist (Org)'!$A$1:$BS$29,MATCH('Mthly ROCE (TR)'!I$2,'Memb Hist (Org)'!$A$1:$A$29,0),MATCH('Mthly ROCE (TR)'!$A243,'Memb Hist (Org)'!$A$1:$BS$1,0))&lt;&gt;1,"",'Mthly Returns (TR)'!I242),"")</f>
        <v>-2.8570999999999999E-2</v>
      </c>
      <c r="J243" s="46">
        <f>IFERROR(IF(INDEX('Memb Hist (Org)'!$A$1:$BS$29,MATCH('Mthly ROCE (TR)'!J$2,'Memb Hist (Org)'!$A$1:$A$29,0),MATCH('Mthly ROCE (TR)'!$A243,'Memb Hist (Org)'!$A$1:$BS$1,0))&lt;&gt;1,"",'Mthly Returns (TR)'!J242),"")</f>
        <v>9.8040000000000002E-3</v>
      </c>
      <c r="K243" s="46">
        <f>IFERROR(IF(INDEX('Memb Hist (Org)'!$A$1:$BS$29,MATCH('Mthly ROCE (TR)'!K$2,'Memb Hist (Org)'!$A$1:$A$29,0),MATCH('Mthly ROCE (TR)'!$A243,'Memb Hist (Org)'!$A$1:$BS$1,0))&lt;&gt;1,"",'Mthly Returns (TR)'!K242),"")</f>
        <v>-5.8099999999999999E-2</v>
      </c>
      <c r="L243" s="46" t="str">
        <f>IFERROR(IF(INDEX('Memb Hist (Org)'!$A$1:$BS$29,MATCH('Mthly ROCE (TR)'!L$2,'Memb Hist (Org)'!$A$1:$A$29,0),MATCH('Mthly ROCE (TR)'!$A243,'Memb Hist (Org)'!$A$1:$BS$1,0))&lt;&gt;1,"",'Mthly Returns (TR)'!L242),"")</f>
        <v/>
      </c>
      <c r="M243" s="46" t="str">
        <f>IFERROR(IF(INDEX('Memb Hist (Org)'!$A$1:$BS$29,MATCH('Mthly ROCE (TR)'!M$2,'Memb Hist (Org)'!$A$1:$A$29,0),MATCH('Mthly ROCE (TR)'!$A243,'Memb Hist (Org)'!$A$1:$BS$1,0))&lt;&gt;1,"",'Mthly Returns (TR)'!M242),"")</f>
        <v/>
      </c>
      <c r="N243" s="46" t="str">
        <f>IFERROR(IF(INDEX('Memb Hist (Org)'!$A$1:$BS$29,MATCH('Mthly ROCE (TR)'!N$2,'Memb Hist (Org)'!$A$1:$A$29,0),MATCH('Mthly ROCE (TR)'!$A243,'Memb Hist (Org)'!$A$1:$BS$1,0))&lt;&gt;1,"",'Mthly Returns (TR)'!N242),"")</f>
        <v/>
      </c>
      <c r="O243" s="46">
        <f>IFERROR(IF(INDEX('Memb Hist (Org)'!$A$1:$BS$29,MATCH('Mthly ROCE (TR)'!O$2,'Memb Hist (Org)'!$A$1:$A$29,0),MATCH('Mthly ROCE (TR)'!$A243,'Memb Hist (Org)'!$A$1:$BS$1,0))&lt;&gt;1,"",'Mthly Returns (TR)'!O242),"")</f>
        <v>-2.4691000000000001E-2</v>
      </c>
      <c r="P243" s="46" t="str">
        <f>IFERROR(IF(INDEX('Memb Hist (Org)'!$A$1:$BS$29,MATCH('Mthly ROCE (TR)'!P$2,'Memb Hist (Org)'!$A$1:$A$29,0),MATCH('Mthly ROCE (TR)'!$A243,'Memb Hist (Org)'!$A$1:$BS$1,0))&lt;&gt;1,"",'Mthly Returns (TR)'!P242),"")</f>
        <v/>
      </c>
      <c r="Q243" s="46">
        <f>IFERROR(IF(INDEX('Memb Hist (Org)'!$A$1:$BS$29,MATCH('Mthly ROCE (TR)'!Q$2,'Memb Hist (Org)'!$A$1:$A$29,0),MATCH('Mthly ROCE (TR)'!$A243,'Memb Hist (Org)'!$A$1:$BS$1,0))&lt;&gt;1,"",'Mthly Returns (TR)'!Q242),"")</f>
        <v>-3.7312999999999999E-2</v>
      </c>
      <c r="R243" s="46" t="str">
        <f>IFERROR(IF(INDEX('Memb Hist (Org)'!$A$1:$BS$29,MATCH('Mthly ROCE (TR)'!R$2,'Memb Hist (Org)'!$A$1:$A$29,0),MATCH('Mthly ROCE (TR)'!$A243,'Memb Hist (Org)'!$A$1:$BS$1,0))&lt;&gt;1,"",'Mthly Returns (TR)'!R242),"")</f>
        <v/>
      </c>
      <c r="S243" s="46" t="str">
        <f>IFERROR(IF(INDEX('Memb Hist (Org)'!$A$1:$BS$29,MATCH('Mthly ROCE (TR)'!S$2,'Memb Hist (Org)'!$A$1:$A$29,0),MATCH('Mthly ROCE (TR)'!$A243,'Memb Hist (Org)'!$A$1:$BS$1,0))&lt;&gt;1,"",'Mthly Returns (TR)'!S242),"")</f>
        <v/>
      </c>
      <c r="T243" s="46">
        <f>IFERROR(IF(INDEX('Memb Hist (Org)'!$A$1:$BS$29,MATCH('Mthly ROCE (TR)'!T$2,'Memb Hist (Org)'!$A$1:$A$29,0),MATCH('Mthly ROCE (TR)'!$A243,'Memb Hist (Org)'!$A$1:$BS$1,0))&lt;&gt;1,"",'Mthly Returns (TR)'!T242),"")</f>
        <v>2.29E-2</v>
      </c>
      <c r="U243" s="46">
        <f>IFERROR(IF(INDEX('Memb Hist (Org)'!$A$1:$BS$29,MATCH('Mthly ROCE (TR)'!U$2,'Memb Hist (Org)'!$A$1:$A$29,0),MATCH('Mthly ROCE (TR)'!$A243,'Memb Hist (Org)'!$A$1:$BS$1,0))&lt;&gt;1,"",'Mthly Returns (TR)'!U242),"")</f>
        <v>4.2307999999999998E-2</v>
      </c>
      <c r="V243" s="46">
        <f>IFERROR(IF(INDEX('Memb Hist (Org)'!$A$1:$BS$29,MATCH('Mthly ROCE (TR)'!V$2,'Memb Hist (Org)'!$A$1:$A$29,0),MATCH('Mthly ROCE (TR)'!$A243,'Memb Hist (Org)'!$A$1:$BS$1,0))&lt;&gt;1,"",'Mthly Returns (TR)'!V242),"")</f>
        <v>-6.3810000000000006E-2</v>
      </c>
      <c r="W243" s="46">
        <f>IFERROR(IF(INDEX('Memb Hist (Org)'!$A$1:$BS$29,MATCH('Mthly ROCE (TR)'!W$2,'Memb Hist (Org)'!$A$1:$A$29,0),MATCH('Mthly ROCE (TR)'!$A243,'Memb Hist (Org)'!$A$1:$BS$1,0))&lt;&gt;1,"",'Mthly Returns (TR)'!W242),"")</f>
        <v>1.0526000000000001E-2</v>
      </c>
      <c r="X243" s="46">
        <f>IFERROR(IF(INDEX('Memb Hist (Org)'!$A$1:$BS$29,MATCH('Mthly ROCE (TR)'!X$2,'Memb Hist (Org)'!$A$1:$A$29,0),MATCH('Mthly ROCE (TR)'!$A243,'Memb Hist (Org)'!$A$1:$BS$1,0))&lt;&gt;1,"",'Mthly Returns (TR)'!X242),"")</f>
        <v>1.9139E-2</v>
      </c>
      <c r="Y243" s="46">
        <f>IFERROR(IF(INDEX('Memb Hist (Org)'!$A$1:$BS$29,MATCH('Mthly ROCE (TR)'!Y$2,'Memb Hist (Org)'!$A$1:$A$29,0),MATCH('Mthly ROCE (TR)'!$A243,'Memb Hist (Org)'!$A$1:$BS$1,0))&lt;&gt;1,"",'Mthly Returns (TR)'!Y242),"")</f>
        <v>-2.5909999999999999E-2</v>
      </c>
      <c r="Z243" s="46" t="str">
        <f>IFERROR(IF(INDEX('Memb Hist (Org)'!$A$1:$BS$29,MATCH('Mthly ROCE (TR)'!Z$2,'Memb Hist (Org)'!$A$1:$A$29,0),MATCH('Mthly ROCE (TR)'!$A243,'Memb Hist (Org)'!$A$1:$BS$1,0))&lt;&gt;1,"",'Mthly Returns (TR)'!Z242),"")</f>
        <v/>
      </c>
      <c r="AA243" s="46" t="str">
        <f>IFERROR(IF(INDEX('Memb Hist (Org)'!$A$1:$BS$29,MATCH('Mthly ROCE (TR)'!AA$2,'Memb Hist (Org)'!$A$1:$A$29,0),MATCH('Mthly ROCE (TR)'!$A243,'Memb Hist (Org)'!$A$1:$BS$1,0))&lt;&gt;1,"",'Mthly Returns (TR)'!AA242),"")</f>
        <v/>
      </c>
      <c r="AB243" s="46" t="str">
        <f>IFERROR(IF(INDEX('Memb Hist (Org)'!$A$1:$BS$29,MATCH('Mthly ROCE (TR)'!AB$2,'Memb Hist (Org)'!$A$1:$A$29,0),MATCH('Mthly ROCE (TR)'!$A243,'Memb Hist (Org)'!$A$1:$BS$1,0))&lt;&gt;1,"",'Mthly Returns (TR)'!AB242),"")</f>
        <v/>
      </c>
      <c r="AC243" s="46">
        <f>IFERROR(IF(INDEX('Memb Hist (Org)'!$A$1:$BS$29,MATCH('Mthly ROCE (TR)'!AC$2,'Memb Hist (Org)'!$A$1:$A$29,0),MATCH('Mthly ROCE (TR)'!$A243,'Memb Hist (Org)'!$A$1:$BS$1,0))&lt;&gt;1,"",'Mthly Returns (TR)'!AC242),"")</f>
        <v>-1.8939000000000001E-2</v>
      </c>
      <c r="AD243" s="46" t="str">
        <f>IFERROR(IF(INDEX('Memb Hist (Org)'!$A$1:$BS$29,MATCH('Mthly ROCE (TR)'!AD$2,'Memb Hist (Org)'!$A$1:$A$29,0),MATCH('Mthly ROCE (TR)'!$A243,'Memb Hist (Org)'!$A$1:$BS$1,0))&lt;&gt;1,"",'Mthly Returns (TR)'!AD242),"")</f>
        <v/>
      </c>
      <c r="AE243" s="46" t="str">
        <f>IFERROR(IF(INDEX('Memb Hist (Org)'!$A$1:$BS$29,MATCH('Mthly ROCE (TR)'!AE$2,'Memb Hist (Org)'!$A$1:$A$29,0),MATCH('Mthly ROCE (TR)'!$A243,'Memb Hist (Org)'!$A$1:$BS$1,0))&lt;&gt;1,"",'Mthly Returns (TR)'!AE242),"")</f>
        <v/>
      </c>
      <c r="AF243" s="42">
        <f>IFERROR(IF($C243=7,INDEX(ROCE!$A$32:$BS$60,MATCH('Mthly ROCE (TR)'!AF$2,ROCE!$A$32:$A$60,0),MATCH('Mthly ROCE (TR)'!$A243,ROCE!$A$32:$BS$32,0)),AF242*(1+D242)),"")</f>
        <v>5.5433487885637164E-2</v>
      </c>
      <c r="AG243" s="42" t="str">
        <f>IFERROR(IF($C243=7,INDEX(ROCE!$A$32:$BS$60,MATCH('Mthly ROCE (TR)'!AG$2,ROCE!$A$32:$A$60,0),MATCH('Mthly ROCE (TR)'!$A243,ROCE!$A$32:$BS$32,0)),AG242*(1+E242)),"")</f>
        <v/>
      </c>
      <c r="AH243" s="42" t="str">
        <f>IFERROR(IF($C243=7,INDEX(ROCE!$A$32:$BS$60,MATCH('Mthly ROCE (TR)'!AH$2,ROCE!$A$32:$A$60,0),MATCH('Mthly ROCE (TR)'!$A243,ROCE!$A$32:$BS$32,0)),AH242*(1+F242)),"")</f>
        <v/>
      </c>
      <c r="AI243" s="42">
        <f>IFERROR(IF($C243=7,INDEX(ROCE!$A$32:$BS$60,MATCH('Mthly ROCE (TR)'!AI$2,ROCE!$A$32:$A$60,0),MATCH('Mthly ROCE (TR)'!$A243,ROCE!$A$32:$BS$32,0)),AI242*(1+G242)),"")</f>
        <v>8.4220916252239375E-2</v>
      </c>
      <c r="AJ243" s="42">
        <f>IFERROR(IF($C243=7,INDEX(ROCE!$A$32:$BS$60,MATCH('Mthly ROCE (TR)'!AJ$2,ROCE!$A$32:$A$60,0),MATCH('Mthly ROCE (TR)'!$A243,ROCE!$A$32:$BS$32,0)),AJ242*(1+H242)),"")</f>
        <v>7.0882791946274323E-2</v>
      </c>
      <c r="AK243" s="42">
        <f>IFERROR(IF($C243=7,INDEX(ROCE!$A$32:$BS$60,MATCH('Mthly ROCE (TR)'!AK$2,ROCE!$A$32:$A$60,0),MATCH('Mthly ROCE (TR)'!$A243,ROCE!$A$32:$BS$32,0)),AK242*(1+I242)),"")</f>
        <v>3.8859293745630318E-2</v>
      </c>
      <c r="AL243" s="42">
        <f>IFERROR(IF($C243=7,INDEX(ROCE!$A$32:$BS$60,MATCH('Mthly ROCE (TR)'!AL$2,ROCE!$A$32:$A$60,0),MATCH('Mthly ROCE (TR)'!$A243,ROCE!$A$32:$BS$32,0)),AL242*(1+J242)),"")</f>
        <v>7.5705872661284812E-2</v>
      </c>
      <c r="AM243" s="42">
        <f>IFERROR(IF($C243=7,INDEX(ROCE!$A$32:$BS$60,MATCH('Mthly ROCE (TR)'!AM$2,ROCE!$A$32:$A$60,0),MATCH('Mthly ROCE (TR)'!$A243,ROCE!$A$32:$BS$32,0)),AM242*(1+K242)),"")</f>
        <v>0</v>
      </c>
      <c r="AN243" s="42" t="str">
        <f>IFERROR(IF($C243=7,INDEX(ROCE!$A$32:$BS$60,MATCH('Mthly ROCE (TR)'!AN$2,ROCE!$A$32:$A$60,0),MATCH('Mthly ROCE (TR)'!$A243,ROCE!$A$32:$BS$32,0)),AN242*(1+L242)),"")</f>
        <v/>
      </c>
      <c r="AO243" s="42" t="str">
        <f>IFERROR(IF($C243=7,INDEX(ROCE!$A$32:$BS$60,MATCH('Mthly ROCE (TR)'!AO$2,ROCE!$A$32:$A$60,0),MATCH('Mthly ROCE (TR)'!$A243,ROCE!$A$32:$BS$32,0)),AO242*(1+M242)),"")</f>
        <v/>
      </c>
      <c r="AP243" s="42" t="str">
        <f>IFERROR(IF($C243=7,INDEX(ROCE!$A$32:$BS$60,MATCH('Mthly ROCE (TR)'!AP$2,ROCE!$A$32:$A$60,0),MATCH('Mthly ROCE (TR)'!$A243,ROCE!$A$32:$BS$32,0)),AP242*(1+N242)),"")</f>
        <v/>
      </c>
      <c r="AQ243" s="42">
        <f>IFERROR(IF($C243=7,INDEX(ROCE!$A$32:$BS$60,MATCH('Mthly ROCE (TR)'!AQ$2,ROCE!$A$32:$A$60,0),MATCH('Mthly ROCE (TR)'!$A243,ROCE!$A$32:$BS$32,0)),AQ242*(1+O242)),"")</f>
        <v>0.12713369560469734</v>
      </c>
      <c r="AR243" s="42" t="str">
        <f>IFERROR(IF($C243=7,INDEX(ROCE!$A$32:$BS$60,MATCH('Mthly ROCE (TR)'!AR$2,ROCE!$A$32:$A$60,0),MATCH('Mthly ROCE (TR)'!$A243,ROCE!$A$32:$BS$32,0)),AR242*(1+P242)),"")</f>
        <v/>
      </c>
      <c r="AS243" s="42">
        <f>IFERROR(IF($C243=7,INDEX(ROCE!$A$32:$BS$60,MATCH('Mthly ROCE (TR)'!AS$2,ROCE!$A$32:$A$60,0),MATCH('Mthly ROCE (TR)'!$A243,ROCE!$A$32:$BS$32,0)),AS242*(1+Q242)),"")</f>
        <v>0</v>
      </c>
      <c r="AT243" s="42" t="str">
        <f>IFERROR(IF($C243=7,INDEX(ROCE!$A$32:$BS$60,MATCH('Mthly ROCE (TR)'!AT$2,ROCE!$A$32:$A$60,0),MATCH('Mthly ROCE (TR)'!$A243,ROCE!$A$32:$BS$32,0)),AT242*(1+R242)),"")</f>
        <v/>
      </c>
      <c r="AU243" s="42" t="str">
        <f>IFERROR(IF($C243=7,INDEX(ROCE!$A$32:$BS$60,MATCH('Mthly ROCE (TR)'!AU$2,ROCE!$A$32:$A$60,0),MATCH('Mthly ROCE (TR)'!$A243,ROCE!$A$32:$BS$32,0)),AU242*(1+S242)),"")</f>
        <v/>
      </c>
      <c r="AV243" s="42">
        <f>IFERROR(IF($C243=7,INDEX(ROCE!$A$32:$BS$60,MATCH('Mthly ROCE (TR)'!AV$2,ROCE!$A$32:$A$60,0),MATCH('Mthly ROCE (TR)'!$A243,ROCE!$A$32:$BS$32,0)),AV242*(1+T242)),"")</f>
        <v>5.962593048484563E-2</v>
      </c>
      <c r="AW243" s="42">
        <f>IFERROR(IF($C243=7,INDEX(ROCE!$A$32:$BS$60,MATCH('Mthly ROCE (TR)'!AW$2,ROCE!$A$32:$A$60,0),MATCH('Mthly ROCE (TR)'!$A243,ROCE!$A$32:$BS$32,0)),AW242*(1+U242)),"")</f>
        <v>8.2806799265950082E-2</v>
      </c>
      <c r="AX243" s="42">
        <f>IFERROR(IF($C243=7,INDEX(ROCE!$A$32:$BS$60,MATCH('Mthly ROCE (TR)'!AX$2,ROCE!$A$32:$A$60,0),MATCH('Mthly ROCE (TR)'!$A243,ROCE!$A$32:$BS$32,0)),AX242*(1+V242)),"")</f>
        <v>8.3902659018462472E-2</v>
      </c>
      <c r="AY243" s="42">
        <f>IFERROR(IF($C243=7,INDEX(ROCE!$A$32:$BS$60,MATCH('Mthly ROCE (TR)'!AY$2,ROCE!$A$32:$A$60,0),MATCH('Mthly ROCE (TR)'!$A243,ROCE!$A$32:$BS$32,0)),AY242*(1+W242)),"")</f>
        <v>5.7838898672240319E-2</v>
      </c>
      <c r="AZ243" s="42">
        <f>IFERROR(IF($C243=7,INDEX(ROCE!$A$32:$BS$60,MATCH('Mthly ROCE (TR)'!AZ$2,ROCE!$A$32:$A$60,0),MATCH('Mthly ROCE (TR)'!$A243,ROCE!$A$32:$BS$32,0)),AZ242*(1+X242)),"")</f>
        <v>4.9933339253179498E-2</v>
      </c>
      <c r="BA243" s="42">
        <f>IFERROR(IF($C243=7,INDEX(ROCE!$A$32:$BS$60,MATCH('Mthly ROCE (TR)'!BA$2,ROCE!$A$32:$A$60,0),MATCH('Mthly ROCE (TR)'!$A243,ROCE!$A$32:$BS$32,0)),BA242*(1+Y242)),"")</f>
        <v>4.8589148345269229E-2</v>
      </c>
      <c r="BB243" s="42" t="str">
        <f>IFERROR(IF($C243=7,INDEX(ROCE!$A$32:$BS$60,MATCH('Mthly ROCE (TR)'!BB$2,ROCE!$A$32:$A$60,0),MATCH('Mthly ROCE (TR)'!$A243,ROCE!$A$32:$BS$32,0)),BB242*(1+Z242)),"")</f>
        <v/>
      </c>
      <c r="BC243" s="42" t="str">
        <f>IFERROR(IF($C243=7,INDEX(ROCE!$A$32:$BS$60,MATCH('Mthly ROCE (TR)'!BC$2,ROCE!$A$32:$A$60,0),MATCH('Mthly ROCE (TR)'!$A243,ROCE!$A$32:$BS$32,0)),BC242*(1+AA242)),"")</f>
        <v/>
      </c>
      <c r="BD243" s="42" t="str">
        <f>IFERROR(IF($C243=7,INDEX(ROCE!$A$32:$BS$60,MATCH('Mthly ROCE (TR)'!BD$2,ROCE!$A$32:$A$60,0),MATCH('Mthly ROCE (TR)'!$A243,ROCE!$A$32:$BS$32,0)),BD242*(1+AB242)),"")</f>
        <v/>
      </c>
      <c r="BE243" s="42">
        <f>IFERROR(IF($C243=7,INDEX(ROCE!$A$32:$BS$60,MATCH('Mthly ROCE (TR)'!BE$2,ROCE!$A$32:$A$60,0),MATCH('Mthly ROCE (TR)'!$A243,ROCE!$A$32:$BS$32,0)),BE242*(1+AC242)),"")</f>
        <v>9.3553691137423969E-2</v>
      </c>
      <c r="BF243" s="42" t="str">
        <f>IFERROR(IF($C243=7,INDEX(ROCE!$A$32:$BS$60,MATCH('Mthly ROCE (TR)'!BF$2,ROCE!$A$32:$A$60,0),MATCH('Mthly ROCE (TR)'!$A243,ROCE!$A$32:$BS$32,0)),BF242*(1+AD242)),"")</f>
        <v/>
      </c>
      <c r="BG243" s="42" t="str">
        <f>IFERROR(IF($C243=7,INDEX(ROCE!$A$32:$BS$60,MATCH('Mthly ROCE (TR)'!BG$2,ROCE!$A$32:$A$60,0),MATCH('Mthly ROCE (TR)'!$A243,ROCE!$A$32:$BS$32,0)),BG242*(1+AE242)),"")</f>
        <v/>
      </c>
      <c r="BH243" s="44">
        <f t="shared" si="178"/>
        <v>5.9703061311561043E-2</v>
      </c>
      <c r="BI243" s="44" t="str">
        <f t="shared" si="179"/>
        <v/>
      </c>
      <c r="BJ243" s="44" t="str">
        <f t="shared" si="180"/>
        <v/>
      </c>
      <c r="BK243" s="44">
        <f t="shared" si="181"/>
        <v>9.0707742170164168E-2</v>
      </c>
      <c r="BL243" s="44">
        <f t="shared" si="182"/>
        <v>7.6342294791800991E-2</v>
      </c>
      <c r="BM243" s="44">
        <f t="shared" si="183"/>
        <v>4.185229696903927E-2</v>
      </c>
      <c r="BN243" s="44">
        <f t="shared" si="184"/>
        <v>8.1536856682493192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3692573050990042</v>
      </c>
      <c r="BT243" s="44" t="str">
        <f t="shared" si="190"/>
        <v/>
      </c>
      <c r="BU243" s="44">
        <f t="shared" si="191"/>
        <v>0</v>
      </c>
      <c r="BV243" s="44" t="str">
        <f t="shared" si="192"/>
        <v/>
      </c>
      <c r="BW243" s="44" t="str">
        <f t="shared" si="193"/>
        <v/>
      </c>
      <c r="BX243" s="44">
        <f t="shared" si="194"/>
        <v>6.4218412358244797E-2</v>
      </c>
      <c r="BY243" s="44">
        <f t="shared" si="195"/>
        <v>8.9184707694896656E-2</v>
      </c>
      <c r="BZ243" s="44">
        <f t="shared" si="196"/>
        <v>9.0364972269409774E-2</v>
      </c>
      <c r="CA243" s="44">
        <f t="shared" si="197"/>
        <v>6.2293740576923808E-2</v>
      </c>
      <c r="CB243" s="44">
        <f t="shared" si="198"/>
        <v>5.3779282679702646E-2</v>
      </c>
      <c r="CC243" s="44">
        <f t="shared" si="199"/>
        <v>5.2331560098093213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0.10075934188776994</v>
      </c>
      <c r="CH243" s="44" t="str">
        <f t="shared" si="204"/>
        <v/>
      </c>
      <c r="CI243" s="44" t="str">
        <f t="shared" si="205"/>
        <v/>
      </c>
      <c r="CJ243" s="48">
        <f t="shared" si="206"/>
        <v>1.5243385614067764E-3</v>
      </c>
      <c r="CK243" s="48" t="str">
        <f t="shared" si="207"/>
        <v/>
      </c>
      <c r="CL243" s="48" t="str">
        <f t="shared" si="208"/>
        <v/>
      </c>
      <c r="CM243" s="48">
        <f t="shared" si="209"/>
        <v>-2.5431729672248929E-3</v>
      </c>
      <c r="CN243" s="48">
        <f t="shared" si="210"/>
        <v>6.0669221671044238E-4</v>
      </c>
      <c r="CO243" s="48">
        <f t="shared" si="211"/>
        <v>-1.195761976702421E-3</v>
      </c>
      <c r="CP243" s="48">
        <f t="shared" si="212"/>
        <v>7.9938734291516331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3.3808332120199517E-3</v>
      </c>
      <c r="CV243" s="48" t="str">
        <f t="shared" si="218"/>
        <v/>
      </c>
      <c r="CW243" s="48">
        <f t="shared" si="219"/>
        <v>0</v>
      </c>
      <c r="CX243" s="48" t="str">
        <f t="shared" si="220"/>
        <v/>
      </c>
      <c r="CY243" s="48" t="str">
        <f t="shared" si="221"/>
        <v/>
      </c>
      <c r="CZ243" s="48">
        <f t="shared" si="222"/>
        <v>1.4706016430038058E-3</v>
      </c>
      <c r="DA243" s="48">
        <f t="shared" si="223"/>
        <v>3.7732266131556874E-3</v>
      </c>
      <c r="DB243" s="48">
        <f t="shared" si="224"/>
        <v>-5.7661888805110384E-3</v>
      </c>
      <c r="DC243" s="48">
        <f t="shared" si="225"/>
        <v>6.5570391331269998E-4</v>
      </c>
      <c r="DD243" s="48">
        <f t="shared" si="226"/>
        <v>1.0292816912068289E-3</v>
      </c>
      <c r="DE243" s="48">
        <f t="shared" si="227"/>
        <v>-1.3559107221415951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9082811760124749E-3</v>
      </c>
      <c r="DJ243" s="48" t="str">
        <f t="shared" si="232"/>
        <v/>
      </c>
      <c r="DK243" s="48" t="str">
        <f t="shared" si="233"/>
        <v/>
      </c>
      <c r="DL243" s="37">
        <f t="shared" si="234"/>
        <v>-6.2909169529009696E-3</v>
      </c>
      <c r="DM243" s="39">
        <f t="shared" si="235"/>
        <v>0.99370908304709904</v>
      </c>
      <c r="DN243" s="39"/>
      <c r="DO243" s="36">
        <f>DL243-'1M RF rate'!C103</f>
        <v>-1.2133780041821651E-2</v>
      </c>
      <c r="DP243" s="39">
        <f t="shared" si="236"/>
        <v>0.98786621995817836</v>
      </c>
      <c r="DQ243" s="39"/>
      <c r="DR243" s="36">
        <f>DL243-'DJUA Monthly (PR)'!C103</f>
        <v>-1.7187881912402402E-2</v>
      </c>
      <c r="DS243" s="39">
        <f t="shared" si="237"/>
        <v>0.98281211808759761</v>
      </c>
      <c r="DT243" s="39"/>
      <c r="DU243" s="100">
        <f>PRODUCT(DM709:DM711)-1</f>
        <v>-0.13872342469912669</v>
      </c>
      <c r="DV243" s="100">
        <f>PRODUCT(DM700:DM711)-1</f>
        <v>-0.30326233253285584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ROCE (TR)'!D$2,'Memb Hist (Org)'!$A$1:$A$29,0),MATCH('Mthly ROCE (TR)'!$A244,'Memb Hist (Org)'!$A$1:$BS$1,0))&lt;&gt;1,"",'Mthly Returns (TR)'!D243),"")</f>
        <v>-7.8838000000000005E-2</v>
      </c>
      <c r="E244" s="46" t="str">
        <f>IFERROR(IF(INDEX('Memb Hist (Org)'!$A$1:$BS$29,MATCH('Mthly ROCE (TR)'!E$2,'Memb Hist (Org)'!$A$1:$A$29,0),MATCH('Mthly ROCE (TR)'!$A244,'Memb Hist (Org)'!$A$1:$BS$1,0))&lt;&gt;1,"",'Mthly Returns (TR)'!E243),"")</f>
        <v/>
      </c>
      <c r="F244" s="46" t="str">
        <f>IFERROR(IF(INDEX('Memb Hist (Org)'!$A$1:$BS$29,MATCH('Mthly ROCE (TR)'!F$2,'Memb Hist (Org)'!$A$1:$A$29,0),MATCH('Mthly ROCE (TR)'!$A244,'Memb Hist (Org)'!$A$1:$BS$1,0))&lt;&gt;1,"",'Mthly Returns (TR)'!F243),"")</f>
        <v/>
      </c>
      <c r="G244" s="46">
        <f>IFERROR(IF(INDEX('Memb Hist (Org)'!$A$1:$BS$29,MATCH('Mthly ROCE (TR)'!G$2,'Memb Hist (Org)'!$A$1:$A$29,0),MATCH('Mthly ROCE (TR)'!$A244,'Memb Hist (Org)'!$A$1:$BS$1,0))&lt;&gt;1,"",'Mthly Returns (TR)'!G243),"")</f>
        <v>5.4614999999999997E-2</v>
      </c>
      <c r="H244" s="46">
        <f>IFERROR(IF(INDEX('Memb Hist (Org)'!$A$1:$BS$29,MATCH('Mthly ROCE (TR)'!H$2,'Memb Hist (Org)'!$A$1:$A$29,0),MATCH('Mthly ROCE (TR)'!$A244,'Memb Hist (Org)'!$A$1:$BS$1,0))&lt;&gt;1,"",'Mthly Returns (TR)'!H243),"")</f>
        <v>-0.05</v>
      </c>
      <c r="I244" s="46">
        <f>IFERROR(IF(INDEX('Memb Hist (Org)'!$A$1:$BS$29,MATCH('Mthly ROCE (TR)'!I$2,'Memb Hist (Org)'!$A$1:$A$29,0),MATCH('Mthly ROCE (TR)'!$A244,'Memb Hist (Org)'!$A$1:$BS$1,0))&lt;&gt;1,"",'Mthly Returns (TR)'!I243),"")</f>
        <v>5.8824000000000001E-2</v>
      </c>
      <c r="J244" s="46">
        <f>IFERROR(IF(INDEX('Memb Hist (Org)'!$A$1:$BS$29,MATCH('Mthly ROCE (TR)'!J$2,'Memb Hist (Org)'!$A$1:$A$29,0),MATCH('Mthly ROCE (TR)'!$A244,'Memb Hist (Org)'!$A$1:$BS$1,0))&lt;&gt;1,"",'Mthly Returns (TR)'!J243),"")</f>
        <v>-6.0582999999999998E-2</v>
      </c>
      <c r="K244" s="46">
        <f>IFERROR(IF(INDEX('Memb Hist (Org)'!$A$1:$BS$29,MATCH('Mthly ROCE (TR)'!K$2,'Memb Hist (Org)'!$A$1:$A$29,0),MATCH('Mthly ROCE (TR)'!$A244,'Memb Hist (Org)'!$A$1:$BS$1,0))&lt;&gt;1,"",'Mthly Returns (TR)'!K243),"")</f>
        <v>0</v>
      </c>
      <c r="L244" s="46" t="str">
        <f>IFERROR(IF(INDEX('Memb Hist (Org)'!$A$1:$BS$29,MATCH('Mthly ROCE (TR)'!L$2,'Memb Hist (Org)'!$A$1:$A$29,0),MATCH('Mthly ROCE (TR)'!$A244,'Memb Hist (Org)'!$A$1:$BS$1,0))&lt;&gt;1,"",'Mthly Returns (TR)'!L243),"")</f>
        <v/>
      </c>
      <c r="M244" s="46" t="str">
        <f>IFERROR(IF(INDEX('Memb Hist (Org)'!$A$1:$BS$29,MATCH('Mthly ROCE (TR)'!M$2,'Memb Hist (Org)'!$A$1:$A$29,0),MATCH('Mthly ROCE (TR)'!$A244,'Memb Hist (Org)'!$A$1:$BS$1,0))&lt;&gt;1,"",'Mthly Returns (TR)'!M243),"")</f>
        <v/>
      </c>
      <c r="N244" s="46" t="str">
        <f>IFERROR(IF(INDEX('Memb Hist (Org)'!$A$1:$BS$29,MATCH('Mthly ROCE (TR)'!N$2,'Memb Hist (Org)'!$A$1:$A$29,0),MATCH('Mthly ROCE (TR)'!$A244,'Memb Hist (Org)'!$A$1:$BS$1,0))&lt;&gt;1,"",'Mthly Returns (TR)'!N243),"")</f>
        <v/>
      </c>
      <c r="O244" s="46">
        <f>IFERROR(IF(INDEX('Memb Hist (Org)'!$A$1:$BS$29,MATCH('Mthly ROCE (TR)'!O$2,'Memb Hist (Org)'!$A$1:$A$29,0),MATCH('Mthly ROCE (TR)'!$A244,'Memb Hist (Org)'!$A$1:$BS$1,0))&lt;&gt;1,"",'Mthly Returns (TR)'!O243),"")</f>
        <v>-5.6961999999999999E-2</v>
      </c>
      <c r="P244" s="46" t="str">
        <f>IFERROR(IF(INDEX('Memb Hist (Org)'!$A$1:$BS$29,MATCH('Mthly ROCE (TR)'!P$2,'Memb Hist (Org)'!$A$1:$A$29,0),MATCH('Mthly ROCE (TR)'!$A244,'Memb Hist (Org)'!$A$1:$BS$1,0))&lt;&gt;1,"",'Mthly Returns (TR)'!P243),"")</f>
        <v/>
      </c>
      <c r="Q244" s="46">
        <f>IFERROR(IF(INDEX('Memb Hist (Org)'!$A$1:$BS$29,MATCH('Mthly ROCE (TR)'!Q$2,'Memb Hist (Org)'!$A$1:$A$29,0),MATCH('Mthly ROCE (TR)'!$A244,'Memb Hist (Org)'!$A$1:$BS$1,0))&lt;&gt;1,"",'Mthly Returns (TR)'!Q243),"")</f>
        <v>-7.7520000000000002E-3</v>
      </c>
      <c r="R244" s="46" t="str">
        <f>IFERROR(IF(INDEX('Memb Hist (Org)'!$A$1:$BS$29,MATCH('Mthly ROCE (TR)'!R$2,'Memb Hist (Org)'!$A$1:$A$29,0),MATCH('Mthly ROCE (TR)'!$A244,'Memb Hist (Org)'!$A$1:$BS$1,0))&lt;&gt;1,"",'Mthly Returns (TR)'!R243),"")</f>
        <v/>
      </c>
      <c r="S244" s="46" t="str">
        <f>IFERROR(IF(INDEX('Memb Hist (Org)'!$A$1:$BS$29,MATCH('Mthly ROCE (TR)'!S$2,'Memb Hist (Org)'!$A$1:$A$29,0),MATCH('Mthly ROCE (TR)'!$A244,'Memb Hist (Org)'!$A$1:$BS$1,0))&lt;&gt;1,"",'Mthly Returns (TR)'!S243),"")</f>
        <v/>
      </c>
      <c r="T244" s="46">
        <f>IFERROR(IF(INDEX('Memb Hist (Org)'!$A$1:$BS$29,MATCH('Mthly ROCE (TR)'!T$2,'Memb Hist (Org)'!$A$1:$A$29,0),MATCH('Mthly ROCE (TR)'!$A244,'Memb Hist (Org)'!$A$1:$BS$1,0))&lt;&gt;1,"",'Mthly Returns (TR)'!T243),"")</f>
        <v>-9.9237000000000006E-2</v>
      </c>
      <c r="U244" s="46">
        <f>IFERROR(IF(INDEX('Memb Hist (Org)'!$A$1:$BS$29,MATCH('Mthly ROCE (TR)'!U$2,'Memb Hist (Org)'!$A$1:$A$29,0),MATCH('Mthly ROCE (TR)'!$A244,'Memb Hist (Org)'!$A$1:$BS$1,0))&lt;&gt;1,"",'Mthly Returns (TR)'!U243),"")</f>
        <v>-5.5350999999999997E-2</v>
      </c>
      <c r="V244" s="46">
        <f>IFERROR(IF(INDEX('Memb Hist (Org)'!$A$1:$BS$29,MATCH('Mthly ROCE (TR)'!V$2,'Memb Hist (Org)'!$A$1:$A$29,0),MATCH('Mthly ROCE (TR)'!$A244,'Memb Hist (Org)'!$A$1:$BS$1,0))&lt;&gt;1,"",'Mthly Returns (TR)'!V243),"")</f>
        <v>4.7413999999999998E-2</v>
      </c>
      <c r="W244" s="46">
        <f>IFERROR(IF(INDEX('Memb Hist (Org)'!$A$1:$BS$29,MATCH('Mthly ROCE (TR)'!W$2,'Memb Hist (Org)'!$A$1:$A$29,0),MATCH('Mthly ROCE (TR)'!$A244,'Memb Hist (Org)'!$A$1:$BS$1,0))&lt;&gt;1,"",'Mthly Returns (TR)'!W243),"")</f>
        <v>-5.2082999999999997E-2</v>
      </c>
      <c r="X244" s="46">
        <f>IFERROR(IF(INDEX('Memb Hist (Org)'!$A$1:$BS$29,MATCH('Mthly ROCE (TR)'!X$2,'Memb Hist (Org)'!$A$1:$A$29,0),MATCH('Mthly ROCE (TR)'!$A244,'Memb Hist (Org)'!$A$1:$BS$1,0))&lt;&gt;1,"",'Mthly Returns (TR)'!X243),"")</f>
        <v>-7.9811999999999994E-2</v>
      </c>
      <c r="Y244" s="46">
        <f>IFERROR(IF(INDEX('Memb Hist (Org)'!$A$1:$BS$29,MATCH('Mthly ROCE (TR)'!Y$2,'Memb Hist (Org)'!$A$1:$A$29,0),MATCH('Mthly ROCE (TR)'!$A244,'Memb Hist (Org)'!$A$1:$BS$1,0))&lt;&gt;1,"",'Mthly Returns (TR)'!Y243),"")</f>
        <v>-0.145228</v>
      </c>
      <c r="Z244" s="46" t="str">
        <f>IFERROR(IF(INDEX('Memb Hist (Org)'!$A$1:$BS$29,MATCH('Mthly ROCE (TR)'!Z$2,'Memb Hist (Org)'!$A$1:$A$29,0),MATCH('Mthly ROCE (TR)'!$A244,'Memb Hist (Org)'!$A$1:$BS$1,0))&lt;&gt;1,"",'Mthly Returns (TR)'!Z243),"")</f>
        <v/>
      </c>
      <c r="AA244" s="46" t="str">
        <f>IFERROR(IF(INDEX('Memb Hist (Org)'!$A$1:$BS$29,MATCH('Mthly ROCE (TR)'!AA$2,'Memb Hist (Org)'!$A$1:$A$29,0),MATCH('Mthly ROCE (TR)'!$A244,'Memb Hist (Org)'!$A$1:$BS$1,0))&lt;&gt;1,"",'Mthly Returns (TR)'!AA243),"")</f>
        <v/>
      </c>
      <c r="AB244" s="46" t="str">
        <f>IFERROR(IF(INDEX('Memb Hist (Org)'!$A$1:$BS$29,MATCH('Mthly ROCE (TR)'!AB$2,'Memb Hist (Org)'!$A$1:$A$29,0),MATCH('Mthly ROCE (TR)'!$A244,'Memb Hist (Org)'!$A$1:$BS$1,0))&lt;&gt;1,"",'Mthly Returns (TR)'!AB243),"")</f>
        <v/>
      </c>
      <c r="AC244" s="46">
        <f>IFERROR(IF(INDEX('Memb Hist (Org)'!$A$1:$BS$29,MATCH('Mthly ROCE (TR)'!AC$2,'Memb Hist (Org)'!$A$1:$A$29,0),MATCH('Mthly ROCE (TR)'!$A244,'Memb Hist (Org)'!$A$1:$BS$1,0))&lt;&gt;1,"",'Mthly Returns (TR)'!AC243),"")</f>
        <v>-2.9652999999999999E-2</v>
      </c>
      <c r="AD244" s="46" t="str">
        <f>IFERROR(IF(INDEX('Memb Hist (Org)'!$A$1:$BS$29,MATCH('Mthly ROCE (TR)'!AD$2,'Memb Hist (Org)'!$A$1:$A$29,0),MATCH('Mthly ROCE (TR)'!$A244,'Memb Hist (Org)'!$A$1:$BS$1,0))&lt;&gt;1,"",'Mthly Returns (TR)'!AD243),"")</f>
        <v/>
      </c>
      <c r="AE244" s="46" t="str">
        <f>IFERROR(IF(INDEX('Memb Hist (Org)'!$A$1:$BS$29,MATCH('Mthly ROCE (TR)'!AE$2,'Memb Hist (Org)'!$A$1:$A$29,0),MATCH('Mthly ROCE (TR)'!$A244,'Memb Hist (Org)'!$A$1:$BS$1,0))&lt;&gt;1,"",'Mthly Returns (TR)'!AE243),"")</f>
        <v/>
      </c>
      <c r="AF244" s="42">
        <f>IFERROR(IF($C244=7,INDEX(ROCE!$A$32:$BS$60,MATCH('Mthly ROCE (TR)'!AF$2,ROCE!$A$32:$A$60,0),MATCH('Mthly ROCE (TR)'!$A244,ROCE!$A$32:$BS$32,0)),AF243*(1+D243)),"")</f>
        <v>5.6848815698333256E-2</v>
      </c>
      <c r="AG244" s="42" t="str">
        <f>IFERROR(IF($C244=7,INDEX(ROCE!$A$32:$BS$60,MATCH('Mthly ROCE (TR)'!AG$2,ROCE!$A$32:$A$60,0),MATCH('Mthly ROCE (TR)'!$A244,ROCE!$A$32:$BS$32,0)),AG243*(1+E243)),"")</f>
        <v/>
      </c>
      <c r="AH244" s="42" t="str">
        <f>IFERROR(IF($C244=7,INDEX(ROCE!$A$32:$BS$60,MATCH('Mthly ROCE (TR)'!AH$2,ROCE!$A$32:$A$60,0),MATCH('Mthly ROCE (TR)'!$A244,ROCE!$A$32:$BS$32,0)),AH243*(1+F243)),"")</f>
        <v/>
      </c>
      <c r="AI244" s="42">
        <f>IFERROR(IF($C244=7,INDEX(ROCE!$A$32:$BS$60,MATCH('Mthly ROCE (TR)'!AI$2,ROCE!$A$32:$A$60,0),MATCH('Mthly ROCE (TR)'!$A244,ROCE!$A$32:$BS$32,0)),AI243*(1+G243)),"")</f>
        <v>8.1859614423275343E-2</v>
      </c>
      <c r="AJ244" s="42">
        <f>IFERROR(IF($C244=7,INDEX(ROCE!$A$32:$BS$60,MATCH('Mthly ROCE (TR)'!AJ$2,ROCE!$A$32:$A$60,0),MATCH('Mthly ROCE (TR)'!$A244,ROCE!$A$32:$BS$32,0)),AJ243*(1+H243)),"")</f>
        <v>7.1446097493871361E-2</v>
      </c>
      <c r="AK244" s="42">
        <f>IFERROR(IF($C244=7,INDEX(ROCE!$A$32:$BS$60,MATCH('Mthly ROCE (TR)'!AK$2,ROCE!$A$32:$A$60,0),MATCH('Mthly ROCE (TR)'!$A244,ROCE!$A$32:$BS$32,0)),AK243*(1+I243)),"")</f>
        <v>3.774904486402391E-2</v>
      </c>
      <c r="AL244" s="42">
        <f>IFERROR(IF($C244=7,INDEX(ROCE!$A$32:$BS$60,MATCH('Mthly ROCE (TR)'!AL$2,ROCE!$A$32:$A$60,0),MATCH('Mthly ROCE (TR)'!$A244,ROCE!$A$32:$BS$32,0)),AL243*(1+J243)),"")</f>
        <v>7.6448093036856041E-2</v>
      </c>
      <c r="AM244" s="42">
        <f>IFERROR(IF($C244=7,INDEX(ROCE!$A$32:$BS$60,MATCH('Mthly ROCE (TR)'!AM$2,ROCE!$A$32:$A$60,0),MATCH('Mthly ROCE (TR)'!$A244,ROCE!$A$32:$BS$32,0)),AM243*(1+K243)),"")</f>
        <v>0</v>
      </c>
      <c r="AN244" s="42" t="str">
        <f>IFERROR(IF($C244=7,INDEX(ROCE!$A$32:$BS$60,MATCH('Mthly ROCE (TR)'!AN$2,ROCE!$A$32:$A$60,0),MATCH('Mthly ROCE (TR)'!$A244,ROCE!$A$32:$BS$32,0)),AN243*(1+L243)),"")</f>
        <v/>
      </c>
      <c r="AO244" s="42" t="str">
        <f>IFERROR(IF($C244=7,INDEX(ROCE!$A$32:$BS$60,MATCH('Mthly ROCE (TR)'!AO$2,ROCE!$A$32:$A$60,0),MATCH('Mthly ROCE (TR)'!$A244,ROCE!$A$32:$BS$32,0)),AO243*(1+M243)),"")</f>
        <v/>
      </c>
      <c r="AP244" s="42" t="str">
        <f>IFERROR(IF($C244=7,INDEX(ROCE!$A$32:$BS$60,MATCH('Mthly ROCE (TR)'!AP$2,ROCE!$A$32:$A$60,0),MATCH('Mthly ROCE (TR)'!$A244,ROCE!$A$32:$BS$32,0)),AP243*(1+N243)),"")</f>
        <v/>
      </c>
      <c r="AQ244" s="42">
        <f>IFERROR(IF($C244=7,INDEX(ROCE!$A$32:$BS$60,MATCH('Mthly ROCE (TR)'!AQ$2,ROCE!$A$32:$A$60,0),MATCH('Mthly ROCE (TR)'!$A244,ROCE!$A$32:$BS$32,0)),AQ243*(1+O243)),"")</f>
        <v>0.12399463752652175</v>
      </c>
      <c r="AR244" s="42" t="str">
        <f>IFERROR(IF($C244=7,INDEX(ROCE!$A$32:$BS$60,MATCH('Mthly ROCE (TR)'!AR$2,ROCE!$A$32:$A$60,0),MATCH('Mthly ROCE (TR)'!$A244,ROCE!$A$32:$BS$32,0)),AR243*(1+P243)),"")</f>
        <v/>
      </c>
      <c r="AS244" s="42">
        <f>IFERROR(IF($C244=7,INDEX(ROCE!$A$32:$BS$60,MATCH('Mthly ROCE (TR)'!AS$2,ROCE!$A$32:$A$60,0),MATCH('Mthly ROCE (TR)'!$A244,ROCE!$A$32:$BS$32,0)),AS243*(1+Q243)),"")</f>
        <v>0</v>
      </c>
      <c r="AT244" s="42" t="str">
        <f>IFERROR(IF($C244=7,INDEX(ROCE!$A$32:$BS$60,MATCH('Mthly ROCE (TR)'!AT$2,ROCE!$A$32:$A$60,0),MATCH('Mthly ROCE (TR)'!$A244,ROCE!$A$32:$BS$32,0)),AT243*(1+R243)),"")</f>
        <v/>
      </c>
      <c r="AU244" s="42" t="str">
        <f>IFERROR(IF($C244=7,INDEX(ROCE!$A$32:$BS$60,MATCH('Mthly ROCE (TR)'!AU$2,ROCE!$A$32:$A$60,0),MATCH('Mthly ROCE (TR)'!$A244,ROCE!$A$32:$BS$32,0)),AU243*(1+S243)),"")</f>
        <v/>
      </c>
      <c r="AV244" s="42">
        <f>IFERROR(IF($C244=7,INDEX(ROCE!$A$32:$BS$60,MATCH('Mthly ROCE (TR)'!AV$2,ROCE!$A$32:$A$60,0),MATCH('Mthly ROCE (TR)'!$A244,ROCE!$A$32:$BS$32,0)),AV243*(1+T243)),"")</f>
        <v>6.0991364292948588E-2</v>
      </c>
      <c r="AW244" s="42">
        <f>IFERROR(IF($C244=7,INDEX(ROCE!$A$32:$BS$60,MATCH('Mthly ROCE (TR)'!AW$2,ROCE!$A$32:$A$60,0),MATCH('Mthly ROCE (TR)'!$A244,ROCE!$A$32:$BS$32,0)),AW243*(1+U243)),"")</f>
        <v>8.6310189329293893E-2</v>
      </c>
      <c r="AX244" s="42">
        <f>IFERROR(IF($C244=7,INDEX(ROCE!$A$32:$BS$60,MATCH('Mthly ROCE (TR)'!AX$2,ROCE!$A$32:$A$60,0),MATCH('Mthly ROCE (TR)'!$A244,ROCE!$A$32:$BS$32,0)),AX243*(1+V243)),"")</f>
        <v>7.8548830346494375E-2</v>
      </c>
      <c r="AY244" s="42">
        <f>IFERROR(IF($C244=7,INDEX(ROCE!$A$32:$BS$60,MATCH('Mthly ROCE (TR)'!AY$2,ROCE!$A$32:$A$60,0),MATCH('Mthly ROCE (TR)'!$A244,ROCE!$A$32:$BS$32,0)),AY243*(1+W243)),"")</f>
        <v>5.8447710919664324E-2</v>
      </c>
      <c r="AZ244" s="42">
        <f>IFERROR(IF($C244=7,INDEX(ROCE!$A$32:$BS$60,MATCH('Mthly ROCE (TR)'!AZ$2,ROCE!$A$32:$A$60,0),MATCH('Mthly ROCE (TR)'!$A244,ROCE!$A$32:$BS$32,0)),AZ243*(1+X243)),"")</f>
        <v>5.0889013433146099E-2</v>
      </c>
      <c r="BA244" s="42">
        <f>IFERROR(IF($C244=7,INDEX(ROCE!$A$32:$BS$60,MATCH('Mthly ROCE (TR)'!BA$2,ROCE!$A$32:$A$60,0),MATCH('Mthly ROCE (TR)'!$A244,ROCE!$A$32:$BS$32,0)),BA243*(1+Y243)),"")</f>
        <v>4.7330203511643305E-2</v>
      </c>
      <c r="BB244" s="42" t="str">
        <f>IFERROR(IF($C244=7,INDEX(ROCE!$A$32:$BS$60,MATCH('Mthly ROCE (TR)'!BB$2,ROCE!$A$32:$A$60,0),MATCH('Mthly ROCE (TR)'!$A244,ROCE!$A$32:$BS$32,0)),BB243*(1+Z243)),"")</f>
        <v/>
      </c>
      <c r="BC244" s="42" t="str">
        <f>IFERROR(IF($C244=7,INDEX(ROCE!$A$32:$BS$60,MATCH('Mthly ROCE (TR)'!BC$2,ROCE!$A$32:$A$60,0),MATCH('Mthly ROCE (TR)'!$A244,ROCE!$A$32:$BS$32,0)),BC243*(1+AA243)),"")</f>
        <v/>
      </c>
      <c r="BD244" s="42" t="str">
        <f>IFERROR(IF($C244=7,INDEX(ROCE!$A$32:$BS$60,MATCH('Mthly ROCE (TR)'!BD$2,ROCE!$A$32:$A$60,0),MATCH('Mthly ROCE (TR)'!$A244,ROCE!$A$32:$BS$32,0)),BD243*(1+AB243)),"")</f>
        <v/>
      </c>
      <c r="BE244" s="42">
        <f>IFERROR(IF($C244=7,INDEX(ROCE!$A$32:$BS$60,MATCH('Mthly ROCE (TR)'!BE$2,ROCE!$A$32:$A$60,0),MATCH('Mthly ROCE (TR)'!$A244,ROCE!$A$32:$BS$32,0)),BE243*(1+AC243)),"")</f>
        <v>9.1781877780972299E-2</v>
      </c>
      <c r="BF244" s="42" t="str">
        <f>IFERROR(IF($C244=7,INDEX(ROCE!$A$32:$BS$60,MATCH('Mthly ROCE (TR)'!BF$2,ROCE!$A$32:$A$60,0),MATCH('Mthly ROCE (TR)'!$A244,ROCE!$A$32:$BS$32,0)),BF243*(1+AD243)),"")</f>
        <v/>
      </c>
      <c r="BG244" s="42" t="str">
        <f>IFERROR(IF($C244=7,INDEX(ROCE!$A$32:$BS$60,MATCH('Mthly ROCE (TR)'!BG$2,ROCE!$A$32:$A$60,0),MATCH('Mthly ROCE (TR)'!$A244,ROCE!$A$32:$BS$32,0)),BG243*(1+AE243)),"")</f>
        <v/>
      </c>
      <c r="BH244" s="44">
        <f t="shared" si="178"/>
        <v>6.1615014814215815E-2</v>
      </c>
      <c r="BI244" s="44" t="str">
        <f t="shared" si="179"/>
        <v/>
      </c>
      <c r="BJ244" s="44" t="str">
        <f t="shared" si="180"/>
        <v/>
      </c>
      <c r="BK244" s="44">
        <f t="shared" si="181"/>
        <v>8.8722716443923794E-2</v>
      </c>
      <c r="BL244" s="44">
        <f t="shared" si="182"/>
        <v>7.7436131279544976E-2</v>
      </c>
      <c r="BM244" s="44">
        <f t="shared" si="183"/>
        <v>4.091392107201846E-2</v>
      </c>
      <c r="BN244" s="44">
        <f t="shared" si="184"/>
        <v>8.285749363680299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343903357392888</v>
      </c>
      <c r="BT244" s="44" t="str">
        <f t="shared" si="190"/>
        <v/>
      </c>
      <c r="BU244" s="44">
        <f t="shared" si="191"/>
        <v>0</v>
      </c>
      <c r="BV244" s="44" t="str">
        <f t="shared" si="192"/>
        <v/>
      </c>
      <c r="BW244" s="44" t="str">
        <f t="shared" si="193"/>
        <v/>
      </c>
      <c r="BX244" s="44">
        <f t="shared" si="194"/>
        <v>6.6104874275497716E-2</v>
      </c>
      <c r="BY244" s="44">
        <f t="shared" si="195"/>
        <v>9.354642711225615E-2</v>
      </c>
      <c r="BZ244" s="44">
        <f t="shared" si="196"/>
        <v>8.5134356555830112E-2</v>
      </c>
      <c r="CA244" s="44">
        <f t="shared" si="197"/>
        <v>6.334796125361862E-2</v>
      </c>
      <c r="CB244" s="44">
        <f t="shared" si="198"/>
        <v>5.5155543313386117E-2</v>
      </c>
      <c r="CC244" s="44">
        <f t="shared" si="199"/>
        <v>5.1298363118147644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9.9476861385468685E-2</v>
      </c>
      <c r="CH244" s="44" t="str">
        <f t="shared" si="204"/>
        <v/>
      </c>
      <c r="CI244" s="44" t="str">
        <f t="shared" si="205"/>
        <v/>
      </c>
      <c r="CJ244" s="48">
        <f t="shared" si="206"/>
        <v>-4.8576045379231467E-3</v>
      </c>
      <c r="CK244" s="48" t="str">
        <f t="shared" si="207"/>
        <v/>
      </c>
      <c r="CL244" s="48" t="str">
        <f t="shared" si="208"/>
        <v/>
      </c>
      <c r="CM244" s="48">
        <f t="shared" si="209"/>
        <v>4.8455911585848976E-3</v>
      </c>
      <c r="CN244" s="48">
        <f t="shared" si="210"/>
        <v>-3.8718065639772488E-3</v>
      </c>
      <c r="CO244" s="48">
        <f t="shared" si="211"/>
        <v>2.4067204931404141E-3</v>
      </c>
      <c r="CP244" s="48">
        <f t="shared" si="212"/>
        <v>-5.0197555369984352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7.6551423043813684E-3</v>
      </c>
      <c r="CV244" s="48" t="str">
        <f t="shared" si="218"/>
        <v/>
      </c>
      <c r="CW244" s="48">
        <f t="shared" si="219"/>
        <v>0</v>
      </c>
      <c r="CX244" s="48" t="str">
        <f t="shared" si="220"/>
        <v/>
      </c>
      <c r="CY244" s="48" t="str">
        <f t="shared" si="221"/>
        <v/>
      </c>
      <c r="CZ244" s="48">
        <f t="shared" si="222"/>
        <v>-6.560049408477567E-3</v>
      </c>
      <c r="DA244" s="48">
        <f t="shared" si="223"/>
        <v>-5.1778882870904897E-3</v>
      </c>
      <c r="DB244" s="48">
        <f t="shared" si="224"/>
        <v>4.0365603817381288E-3</v>
      </c>
      <c r="DC244" s="48">
        <f t="shared" si="225"/>
        <v>-3.2993518659722183E-3</v>
      </c>
      <c r="DD244" s="48">
        <f t="shared" si="226"/>
        <v>-4.4020742229279727E-3</v>
      </c>
      <c r="DE244" s="48">
        <f t="shared" si="227"/>
        <v>-7.4499586789223459E-3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2.9497873706633027E-3</v>
      </c>
      <c r="DJ244" s="48" t="str">
        <f t="shared" si="232"/>
        <v/>
      </c>
      <c r="DK244" s="48" t="str">
        <f t="shared" si="233"/>
        <v/>
      </c>
      <c r="DL244" s="37">
        <f t="shared" si="234"/>
        <v>-3.9954546743870653E-2</v>
      </c>
      <c r="DM244" s="39">
        <f t="shared" si="235"/>
        <v>0.96004545325612933</v>
      </c>
      <c r="DN244" s="39"/>
      <c r="DO244" s="36">
        <f>DL244-'1M RF rate'!C104</f>
        <v>-4.6246587487413823E-2</v>
      </c>
      <c r="DP244" s="39">
        <f t="shared" si="236"/>
        <v>0.95375341251258616</v>
      </c>
      <c r="DQ244" s="39"/>
      <c r="DR244" s="36">
        <f>DL244-'DJUA Monthly (PR)'!C104</f>
        <v>1.6081096908690654E-2</v>
      </c>
      <c r="DS244" s="39">
        <f t="shared" si="237"/>
        <v>1.0160810969086906</v>
      </c>
      <c r="DT244" s="39"/>
      <c r="DU244" s="100">
        <f>PRODUCT(DM710:DM712)-1</f>
        <v>-1.6617534203288487E-2</v>
      </c>
      <c r="DV244" s="100">
        <f>PRODUCT(DM701:DM712)-1</f>
        <v>-0.26003246252528012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ROCE (TR)'!D$2,'Memb Hist (Org)'!$A$1:$A$29,0),MATCH('Mthly ROCE (TR)'!$A245,'Memb Hist (Org)'!$A$1:$BS$1,0))&lt;&gt;1,"",'Mthly Returns (TR)'!D244),"")</f>
        <v>0.10036</v>
      </c>
      <c r="E245" s="46" t="str">
        <f>IFERROR(IF(INDEX('Memb Hist (Org)'!$A$1:$BS$29,MATCH('Mthly ROCE (TR)'!E$2,'Memb Hist (Org)'!$A$1:$A$29,0),MATCH('Mthly ROCE (TR)'!$A245,'Memb Hist (Org)'!$A$1:$BS$1,0))&lt;&gt;1,"",'Mthly Returns (TR)'!E244),"")</f>
        <v/>
      </c>
      <c r="F245" s="46" t="str">
        <f>IFERROR(IF(INDEX('Memb Hist (Org)'!$A$1:$BS$29,MATCH('Mthly ROCE (TR)'!F$2,'Memb Hist (Org)'!$A$1:$A$29,0),MATCH('Mthly ROCE (TR)'!$A245,'Memb Hist (Org)'!$A$1:$BS$1,0))&lt;&gt;1,"",'Mthly Returns (TR)'!F244),"")</f>
        <v/>
      </c>
      <c r="G245" s="46">
        <f>IFERROR(IF(INDEX('Memb Hist (Org)'!$A$1:$BS$29,MATCH('Mthly ROCE (TR)'!G$2,'Memb Hist (Org)'!$A$1:$A$29,0),MATCH('Mthly ROCE (TR)'!$A245,'Memb Hist (Org)'!$A$1:$BS$1,0))&lt;&gt;1,"",'Mthly Returns (TR)'!G244),"")</f>
        <v>0.13425899999999999</v>
      </c>
      <c r="H245" s="46">
        <f>IFERROR(IF(INDEX('Memb Hist (Org)'!$A$1:$BS$29,MATCH('Mthly ROCE (TR)'!H$2,'Memb Hist (Org)'!$A$1:$A$29,0),MATCH('Mthly ROCE (TR)'!$A245,'Memb Hist (Org)'!$A$1:$BS$1,0))&lt;&gt;1,"",'Mthly Returns (TR)'!H244),"")</f>
        <v>0.10877199999999999</v>
      </c>
      <c r="I245" s="46">
        <f>IFERROR(IF(INDEX('Memb Hist (Org)'!$A$1:$BS$29,MATCH('Mthly ROCE (TR)'!I$2,'Memb Hist (Org)'!$A$1:$A$29,0),MATCH('Mthly ROCE (TR)'!$A245,'Memb Hist (Org)'!$A$1:$BS$1,0))&lt;&gt;1,"",'Mthly Returns (TR)'!I244),"")</f>
        <v>3.5185000000000001E-2</v>
      </c>
      <c r="J245" s="46">
        <f>IFERROR(IF(INDEX('Memb Hist (Org)'!$A$1:$BS$29,MATCH('Mthly ROCE (TR)'!J$2,'Memb Hist (Org)'!$A$1:$A$29,0),MATCH('Mthly ROCE (TR)'!$A245,'Memb Hist (Org)'!$A$1:$BS$1,0))&lt;&gt;1,"",'Mthly Returns (TR)'!J244),"")</f>
        <v>0.1</v>
      </c>
      <c r="K245" s="46">
        <f>IFERROR(IF(INDEX('Memb Hist (Org)'!$A$1:$BS$29,MATCH('Mthly ROCE (TR)'!K$2,'Memb Hist (Org)'!$A$1:$A$29,0),MATCH('Mthly ROCE (TR)'!$A245,'Memb Hist (Org)'!$A$1:$BS$1,0))&lt;&gt;1,"",'Mthly Returns (TR)'!K244),"")</f>
        <v>5.8479999999999997E-2</v>
      </c>
      <c r="L245" s="46" t="str">
        <f>IFERROR(IF(INDEX('Memb Hist (Org)'!$A$1:$BS$29,MATCH('Mthly ROCE (TR)'!L$2,'Memb Hist (Org)'!$A$1:$A$29,0),MATCH('Mthly ROCE (TR)'!$A245,'Memb Hist (Org)'!$A$1:$BS$1,0))&lt;&gt;1,"",'Mthly Returns (TR)'!L244),"")</f>
        <v/>
      </c>
      <c r="M245" s="46" t="str">
        <f>IFERROR(IF(INDEX('Memb Hist (Org)'!$A$1:$BS$29,MATCH('Mthly ROCE (TR)'!M$2,'Memb Hist (Org)'!$A$1:$A$29,0),MATCH('Mthly ROCE (TR)'!$A245,'Memb Hist (Org)'!$A$1:$BS$1,0))&lt;&gt;1,"",'Mthly Returns (TR)'!M244),"")</f>
        <v/>
      </c>
      <c r="N245" s="46" t="str">
        <f>IFERROR(IF(INDEX('Memb Hist (Org)'!$A$1:$BS$29,MATCH('Mthly ROCE (TR)'!N$2,'Memb Hist (Org)'!$A$1:$A$29,0),MATCH('Mthly ROCE (TR)'!$A245,'Memb Hist (Org)'!$A$1:$BS$1,0))&lt;&gt;1,"",'Mthly Returns (TR)'!N244),"")</f>
        <v/>
      </c>
      <c r="O245" s="46">
        <f>IFERROR(IF(INDEX('Memb Hist (Org)'!$A$1:$BS$29,MATCH('Mthly ROCE (TR)'!O$2,'Memb Hist (Org)'!$A$1:$A$29,0),MATCH('Mthly ROCE (TR)'!$A245,'Memb Hist (Org)'!$A$1:$BS$1,0))&lt;&gt;1,"",'Mthly Returns (TR)'!O244),"")</f>
        <v>0.128859</v>
      </c>
      <c r="P245" s="46" t="str">
        <f>IFERROR(IF(INDEX('Memb Hist (Org)'!$A$1:$BS$29,MATCH('Mthly ROCE (TR)'!P$2,'Memb Hist (Org)'!$A$1:$A$29,0),MATCH('Mthly ROCE (TR)'!$A245,'Memb Hist (Org)'!$A$1:$BS$1,0))&lt;&gt;1,"",'Mthly Returns (TR)'!P244),"")</f>
        <v/>
      </c>
      <c r="Q245" s="46">
        <f>IFERROR(IF(INDEX('Memb Hist (Org)'!$A$1:$BS$29,MATCH('Mthly ROCE (TR)'!Q$2,'Memb Hist (Org)'!$A$1:$A$29,0),MATCH('Mthly ROCE (TR)'!$A245,'Memb Hist (Org)'!$A$1:$BS$1,0))&lt;&gt;1,"",'Mthly Returns (TR)'!Q244),"")</f>
        <v>4.6875E-2</v>
      </c>
      <c r="R245" s="46" t="str">
        <f>IFERROR(IF(INDEX('Memb Hist (Org)'!$A$1:$BS$29,MATCH('Mthly ROCE (TR)'!R$2,'Memb Hist (Org)'!$A$1:$A$29,0),MATCH('Mthly ROCE (TR)'!$A245,'Memb Hist (Org)'!$A$1:$BS$1,0))&lt;&gt;1,"",'Mthly Returns (TR)'!R244),"")</f>
        <v/>
      </c>
      <c r="S245" s="46" t="str">
        <f>IFERROR(IF(INDEX('Memb Hist (Org)'!$A$1:$BS$29,MATCH('Mthly ROCE (TR)'!S$2,'Memb Hist (Org)'!$A$1:$A$29,0),MATCH('Mthly ROCE (TR)'!$A245,'Memb Hist (Org)'!$A$1:$BS$1,0))&lt;&gt;1,"",'Mthly Returns (TR)'!S244),"")</f>
        <v/>
      </c>
      <c r="T245" s="46">
        <f>IFERROR(IF(INDEX('Memb Hist (Org)'!$A$1:$BS$29,MATCH('Mthly ROCE (TR)'!T$2,'Memb Hist (Org)'!$A$1:$A$29,0),MATCH('Mthly ROCE (TR)'!$A245,'Memb Hist (Org)'!$A$1:$BS$1,0))&lt;&gt;1,"",'Mthly Returns (TR)'!T244),"")</f>
        <v>5.9322E-2</v>
      </c>
      <c r="U245" s="46">
        <f>IFERROR(IF(INDEX('Memb Hist (Org)'!$A$1:$BS$29,MATCH('Mthly ROCE (TR)'!U$2,'Memb Hist (Org)'!$A$1:$A$29,0),MATCH('Mthly ROCE (TR)'!$A245,'Memb Hist (Org)'!$A$1:$BS$1,0))&lt;&gt;1,"",'Mthly Returns (TR)'!U244),"")</f>
        <v>0.157031</v>
      </c>
      <c r="V245" s="46">
        <f>IFERROR(IF(INDEX('Memb Hist (Org)'!$A$1:$BS$29,MATCH('Mthly ROCE (TR)'!V$2,'Memb Hist (Org)'!$A$1:$A$29,0),MATCH('Mthly ROCE (TR)'!$A245,'Memb Hist (Org)'!$A$1:$BS$1,0))&lt;&gt;1,"",'Mthly Returns (TR)'!V244),"")</f>
        <v>0.13991799999999999</v>
      </c>
      <c r="W245" s="46">
        <f>IFERROR(IF(INDEX('Memb Hist (Org)'!$A$1:$BS$29,MATCH('Mthly ROCE (TR)'!W$2,'Memb Hist (Org)'!$A$1:$A$29,0),MATCH('Mthly ROCE (TR)'!$A245,'Memb Hist (Org)'!$A$1:$BS$1,0))&lt;&gt;1,"",'Mthly Returns (TR)'!W244),"")</f>
        <v>0.14593400000000001</v>
      </c>
      <c r="X245" s="46">
        <f>IFERROR(IF(INDEX('Memb Hist (Org)'!$A$1:$BS$29,MATCH('Mthly ROCE (TR)'!X$2,'Memb Hist (Org)'!$A$1:$A$29,0),MATCH('Mthly ROCE (TR)'!$A245,'Memb Hist (Org)'!$A$1:$BS$1,0))&lt;&gt;1,"",'Mthly Returns (TR)'!X244),"")</f>
        <v>0.155918</v>
      </c>
      <c r="Y245" s="46">
        <f>IFERROR(IF(INDEX('Memb Hist (Org)'!$A$1:$BS$29,MATCH('Mthly ROCE (TR)'!Y$2,'Memb Hist (Org)'!$A$1:$A$29,0),MATCH('Mthly ROCE (TR)'!$A245,'Memb Hist (Org)'!$A$1:$BS$1,0))&lt;&gt;1,"",'Mthly Returns (TR)'!Y244),"")</f>
        <v>0.169903</v>
      </c>
      <c r="Z245" s="46" t="str">
        <f>IFERROR(IF(INDEX('Memb Hist (Org)'!$A$1:$BS$29,MATCH('Mthly ROCE (TR)'!Z$2,'Memb Hist (Org)'!$A$1:$A$29,0),MATCH('Mthly ROCE (TR)'!$A245,'Memb Hist (Org)'!$A$1:$BS$1,0))&lt;&gt;1,"",'Mthly Returns (TR)'!Z244),"")</f>
        <v/>
      </c>
      <c r="AA245" s="46" t="str">
        <f>IFERROR(IF(INDEX('Memb Hist (Org)'!$A$1:$BS$29,MATCH('Mthly ROCE (TR)'!AA$2,'Memb Hist (Org)'!$A$1:$A$29,0),MATCH('Mthly ROCE (TR)'!$A245,'Memb Hist (Org)'!$A$1:$BS$1,0))&lt;&gt;1,"",'Mthly Returns (TR)'!AA244),"")</f>
        <v/>
      </c>
      <c r="AB245" s="46" t="str">
        <f>IFERROR(IF(INDEX('Memb Hist (Org)'!$A$1:$BS$29,MATCH('Mthly ROCE (TR)'!AB$2,'Memb Hist (Org)'!$A$1:$A$29,0),MATCH('Mthly ROCE (TR)'!$A245,'Memb Hist (Org)'!$A$1:$BS$1,0))&lt;&gt;1,"",'Mthly Returns (TR)'!AB244),"")</f>
        <v/>
      </c>
      <c r="AC245" s="46">
        <f>IFERROR(IF(INDEX('Memb Hist (Org)'!$A$1:$BS$29,MATCH('Mthly ROCE (TR)'!AC$2,'Memb Hist (Org)'!$A$1:$A$29,0),MATCH('Mthly ROCE (TR)'!$A245,'Memb Hist (Org)'!$A$1:$BS$1,0))&lt;&gt;1,"",'Mthly Returns (TR)'!AC244),"")</f>
        <v>7.6923000000000005E-2</v>
      </c>
      <c r="AD245" s="46" t="str">
        <f>IFERROR(IF(INDEX('Memb Hist (Org)'!$A$1:$BS$29,MATCH('Mthly ROCE (TR)'!AD$2,'Memb Hist (Org)'!$A$1:$A$29,0),MATCH('Mthly ROCE (TR)'!$A245,'Memb Hist (Org)'!$A$1:$BS$1,0))&lt;&gt;1,"",'Mthly Returns (TR)'!AD244),"")</f>
        <v/>
      </c>
      <c r="AE245" s="46" t="str">
        <f>IFERROR(IF(INDEX('Memb Hist (Org)'!$A$1:$BS$29,MATCH('Mthly ROCE (TR)'!AE$2,'Memb Hist (Org)'!$A$1:$A$29,0),MATCH('Mthly ROCE (TR)'!$A245,'Memb Hist (Org)'!$A$1:$BS$1,0))&lt;&gt;1,"",'Mthly Returns (TR)'!AE244),"")</f>
        <v/>
      </c>
      <c r="AF245" s="42">
        <f>IFERROR(IF($C245=7,INDEX(ROCE!$A$32:$BS$60,MATCH('Mthly ROCE (TR)'!AF$2,ROCE!$A$32:$A$60,0),MATCH('Mthly ROCE (TR)'!$A245,ROCE!$A$32:$BS$32,0)),AF244*(1+D244)),"")</f>
        <v>5.2366968766308059E-2</v>
      </c>
      <c r="AG245" s="42" t="str">
        <f>IFERROR(IF($C245=7,INDEX(ROCE!$A$32:$BS$60,MATCH('Mthly ROCE (TR)'!AG$2,ROCE!$A$32:$A$60,0),MATCH('Mthly ROCE (TR)'!$A245,ROCE!$A$32:$BS$32,0)),AG244*(1+E244)),"")</f>
        <v/>
      </c>
      <c r="AH245" s="42" t="str">
        <f>IFERROR(IF($C245=7,INDEX(ROCE!$A$32:$BS$60,MATCH('Mthly ROCE (TR)'!AH$2,ROCE!$A$32:$A$60,0),MATCH('Mthly ROCE (TR)'!$A245,ROCE!$A$32:$BS$32,0)),AH244*(1+F244)),"")</f>
        <v/>
      </c>
      <c r="AI245" s="42">
        <f>IFERROR(IF($C245=7,INDEX(ROCE!$A$32:$BS$60,MATCH('Mthly ROCE (TR)'!AI$2,ROCE!$A$32:$A$60,0),MATCH('Mthly ROCE (TR)'!$A245,ROCE!$A$32:$BS$32,0)),AI244*(1+G244)),"")</f>
        <v>8.6330377265002534E-2</v>
      </c>
      <c r="AJ245" s="42">
        <f>IFERROR(IF($C245=7,INDEX(ROCE!$A$32:$BS$60,MATCH('Mthly ROCE (TR)'!AJ$2,ROCE!$A$32:$A$60,0),MATCH('Mthly ROCE (TR)'!$A245,ROCE!$A$32:$BS$32,0)),AJ244*(1+H244)),"")</f>
        <v>6.7873792619177795E-2</v>
      </c>
      <c r="AK245" s="42">
        <f>IFERROR(IF($C245=7,INDEX(ROCE!$A$32:$BS$60,MATCH('Mthly ROCE (TR)'!AK$2,ROCE!$A$32:$A$60,0),MATCH('Mthly ROCE (TR)'!$A245,ROCE!$A$32:$BS$32,0)),AK244*(1+I244)),"")</f>
        <v>3.9969594679105255E-2</v>
      </c>
      <c r="AL245" s="42">
        <f>IFERROR(IF($C245=7,INDEX(ROCE!$A$32:$BS$60,MATCH('Mthly ROCE (TR)'!AL$2,ROCE!$A$32:$A$60,0),MATCH('Mthly ROCE (TR)'!$A245,ROCE!$A$32:$BS$32,0)),AL244*(1+J244)),"")</f>
        <v>7.1816638216404188E-2</v>
      </c>
      <c r="AM245" s="42">
        <f>IFERROR(IF($C245=7,INDEX(ROCE!$A$32:$BS$60,MATCH('Mthly ROCE (TR)'!AM$2,ROCE!$A$32:$A$60,0),MATCH('Mthly ROCE (TR)'!$A245,ROCE!$A$32:$BS$32,0)),AM244*(1+K244)),"")</f>
        <v>0</v>
      </c>
      <c r="AN245" s="42" t="str">
        <f>IFERROR(IF($C245=7,INDEX(ROCE!$A$32:$BS$60,MATCH('Mthly ROCE (TR)'!AN$2,ROCE!$A$32:$A$60,0),MATCH('Mthly ROCE (TR)'!$A245,ROCE!$A$32:$BS$32,0)),AN244*(1+L244)),"")</f>
        <v/>
      </c>
      <c r="AO245" s="42" t="str">
        <f>IFERROR(IF($C245=7,INDEX(ROCE!$A$32:$BS$60,MATCH('Mthly ROCE (TR)'!AO$2,ROCE!$A$32:$A$60,0),MATCH('Mthly ROCE (TR)'!$A245,ROCE!$A$32:$BS$32,0)),AO244*(1+M244)),"")</f>
        <v/>
      </c>
      <c r="AP245" s="42" t="str">
        <f>IFERROR(IF($C245=7,INDEX(ROCE!$A$32:$BS$60,MATCH('Mthly ROCE (TR)'!AP$2,ROCE!$A$32:$A$60,0),MATCH('Mthly ROCE (TR)'!$A245,ROCE!$A$32:$BS$32,0)),AP244*(1+N244)),"")</f>
        <v/>
      </c>
      <c r="AQ245" s="42">
        <f>IFERROR(IF($C245=7,INDEX(ROCE!$A$32:$BS$60,MATCH('Mthly ROCE (TR)'!AQ$2,ROCE!$A$32:$A$60,0),MATCH('Mthly ROCE (TR)'!$A245,ROCE!$A$32:$BS$32,0)),AQ244*(1+O244)),"")</f>
        <v>0.11693165498373602</v>
      </c>
      <c r="AR245" s="42" t="str">
        <f>IFERROR(IF($C245=7,INDEX(ROCE!$A$32:$BS$60,MATCH('Mthly ROCE (TR)'!AR$2,ROCE!$A$32:$A$60,0),MATCH('Mthly ROCE (TR)'!$A245,ROCE!$A$32:$BS$32,0)),AR244*(1+P244)),"")</f>
        <v/>
      </c>
      <c r="AS245" s="42">
        <f>IFERROR(IF($C245=7,INDEX(ROCE!$A$32:$BS$60,MATCH('Mthly ROCE (TR)'!AS$2,ROCE!$A$32:$A$60,0),MATCH('Mthly ROCE (TR)'!$A245,ROCE!$A$32:$BS$32,0)),AS244*(1+Q244)),"")</f>
        <v>0</v>
      </c>
      <c r="AT245" s="42" t="str">
        <f>IFERROR(IF($C245=7,INDEX(ROCE!$A$32:$BS$60,MATCH('Mthly ROCE (TR)'!AT$2,ROCE!$A$32:$A$60,0),MATCH('Mthly ROCE (TR)'!$A245,ROCE!$A$32:$BS$32,0)),AT244*(1+R244)),"")</f>
        <v/>
      </c>
      <c r="AU245" s="42" t="str">
        <f>IFERROR(IF($C245=7,INDEX(ROCE!$A$32:$BS$60,MATCH('Mthly ROCE (TR)'!AU$2,ROCE!$A$32:$A$60,0),MATCH('Mthly ROCE (TR)'!$A245,ROCE!$A$32:$BS$32,0)),AU244*(1+S244)),"")</f>
        <v/>
      </c>
      <c r="AV245" s="42">
        <f>IFERROR(IF($C245=7,INDEX(ROCE!$A$32:$BS$60,MATCH('Mthly ROCE (TR)'!AV$2,ROCE!$A$32:$A$60,0),MATCH('Mthly ROCE (TR)'!$A245,ROCE!$A$32:$BS$32,0)),AV244*(1+T244)),"")</f>
        <v>5.4938764274609246E-2</v>
      </c>
      <c r="AW245" s="42">
        <f>IFERROR(IF($C245=7,INDEX(ROCE!$A$32:$BS$60,MATCH('Mthly ROCE (TR)'!AW$2,ROCE!$A$32:$A$60,0),MATCH('Mthly ROCE (TR)'!$A245,ROCE!$A$32:$BS$32,0)),AW244*(1+U244)),"")</f>
        <v>8.153283403972815E-2</v>
      </c>
      <c r="AX245" s="42">
        <f>IFERROR(IF($C245=7,INDEX(ROCE!$A$32:$BS$60,MATCH('Mthly ROCE (TR)'!AX$2,ROCE!$A$32:$A$60,0),MATCH('Mthly ROCE (TR)'!$A245,ROCE!$A$32:$BS$32,0)),AX244*(1+V244)),"")</f>
        <v>8.2273144588543068E-2</v>
      </c>
      <c r="AY245" s="42">
        <f>IFERROR(IF($C245=7,INDEX(ROCE!$A$32:$BS$60,MATCH('Mthly ROCE (TR)'!AY$2,ROCE!$A$32:$A$60,0),MATCH('Mthly ROCE (TR)'!$A245,ROCE!$A$32:$BS$32,0)),AY244*(1+W244)),"")</f>
        <v>5.5403578791835446E-2</v>
      </c>
      <c r="AZ245" s="42">
        <f>IFERROR(IF($C245=7,INDEX(ROCE!$A$32:$BS$60,MATCH('Mthly ROCE (TR)'!AZ$2,ROCE!$A$32:$A$60,0),MATCH('Mthly ROCE (TR)'!$A245,ROCE!$A$32:$BS$32,0)),AZ244*(1+X244)),"")</f>
        <v>4.6827459493019842E-2</v>
      </c>
      <c r="BA245" s="42">
        <f>IFERROR(IF($C245=7,INDEX(ROCE!$A$32:$BS$60,MATCH('Mthly ROCE (TR)'!BA$2,ROCE!$A$32:$A$60,0),MATCH('Mthly ROCE (TR)'!$A245,ROCE!$A$32:$BS$32,0)),BA244*(1+Y244)),"")</f>
        <v>4.0456532716054372E-2</v>
      </c>
      <c r="BB245" s="42" t="str">
        <f>IFERROR(IF($C245=7,INDEX(ROCE!$A$32:$BS$60,MATCH('Mthly ROCE (TR)'!BB$2,ROCE!$A$32:$A$60,0),MATCH('Mthly ROCE (TR)'!$A245,ROCE!$A$32:$BS$32,0)),BB244*(1+Z244)),"")</f>
        <v/>
      </c>
      <c r="BC245" s="42" t="str">
        <f>IFERROR(IF($C245=7,INDEX(ROCE!$A$32:$BS$60,MATCH('Mthly ROCE (TR)'!BC$2,ROCE!$A$32:$A$60,0),MATCH('Mthly ROCE (TR)'!$A245,ROCE!$A$32:$BS$32,0)),BC244*(1+AA244)),"")</f>
        <v/>
      </c>
      <c r="BD245" s="42" t="str">
        <f>IFERROR(IF($C245=7,INDEX(ROCE!$A$32:$BS$60,MATCH('Mthly ROCE (TR)'!BD$2,ROCE!$A$32:$A$60,0),MATCH('Mthly ROCE (TR)'!$A245,ROCE!$A$32:$BS$32,0)),BD244*(1+AB244)),"")</f>
        <v/>
      </c>
      <c r="BE245" s="42">
        <f>IFERROR(IF($C245=7,INDEX(ROCE!$A$32:$BS$60,MATCH('Mthly ROCE (TR)'!BE$2,ROCE!$A$32:$A$60,0),MATCH('Mthly ROCE (TR)'!$A245,ROCE!$A$32:$BS$32,0)),BE244*(1+AC244)),"")</f>
        <v>8.9060269759133129E-2</v>
      </c>
      <c r="BF245" s="42" t="str">
        <f>IFERROR(IF($C245=7,INDEX(ROCE!$A$32:$BS$60,MATCH('Mthly ROCE (TR)'!BF$2,ROCE!$A$32:$A$60,0),MATCH('Mthly ROCE (TR)'!$A245,ROCE!$A$32:$BS$32,0)),BF244*(1+AD244)),"")</f>
        <v/>
      </c>
      <c r="BG245" s="42" t="str">
        <f>IFERROR(IF($C245=7,INDEX(ROCE!$A$32:$BS$60,MATCH('Mthly ROCE (TR)'!BG$2,ROCE!$A$32:$A$60,0),MATCH('Mthly ROCE (TR)'!$A245,ROCE!$A$32:$BS$32,0)),BG244*(1+AE244)),"")</f>
        <v/>
      </c>
      <c r="BH245" s="44">
        <f t="shared" si="178"/>
        <v>5.9119503231635458E-2</v>
      </c>
      <c r="BI245" s="44" t="str">
        <f t="shared" si="179"/>
        <v/>
      </c>
      <c r="BJ245" s="44" t="str">
        <f t="shared" si="180"/>
        <v/>
      </c>
      <c r="BK245" s="44">
        <f t="shared" si="181"/>
        <v>9.7462372521174498E-2</v>
      </c>
      <c r="BL245" s="44">
        <f t="shared" si="182"/>
        <v>7.6625876895790673E-2</v>
      </c>
      <c r="BM245" s="44">
        <f t="shared" si="183"/>
        <v>4.5123531826780507E-2</v>
      </c>
      <c r="BN245" s="44">
        <f t="shared" si="184"/>
        <v>8.1077138416526945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0.13200957621857087</v>
      </c>
      <c r="BT245" s="44" t="str">
        <f t="shared" si="190"/>
        <v/>
      </c>
      <c r="BU245" s="44">
        <f t="shared" si="191"/>
        <v>0</v>
      </c>
      <c r="BV245" s="44" t="str">
        <f t="shared" si="192"/>
        <v/>
      </c>
      <c r="BW245" s="44" t="str">
        <f t="shared" si="193"/>
        <v/>
      </c>
      <c r="BX245" s="44">
        <f t="shared" si="194"/>
        <v>6.2022922628366693E-2</v>
      </c>
      <c r="BY245" s="44">
        <f t="shared" si="195"/>
        <v>9.2046203151581324E-2</v>
      </c>
      <c r="BZ245" s="44">
        <f t="shared" si="196"/>
        <v>9.2881974113967758E-2</v>
      </c>
      <c r="CA245" s="44">
        <f t="shared" si="197"/>
        <v>6.2547673325240055E-2</v>
      </c>
      <c r="CB245" s="44">
        <f t="shared" si="198"/>
        <v>5.2865693929720313E-2</v>
      </c>
      <c r="CC245" s="44">
        <f t="shared" si="199"/>
        <v>4.5673258792599106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0.10054427494804566</v>
      </c>
      <c r="CH245" s="44" t="str">
        <f t="shared" si="204"/>
        <v/>
      </c>
      <c r="CI245" s="44" t="str">
        <f t="shared" si="205"/>
        <v/>
      </c>
      <c r="CJ245" s="48">
        <f t="shared" si="206"/>
        <v>5.9332333443269346E-3</v>
      </c>
      <c r="CK245" s="48" t="str">
        <f t="shared" si="207"/>
        <v/>
      </c>
      <c r="CL245" s="48" t="str">
        <f t="shared" si="208"/>
        <v/>
      </c>
      <c r="CM245" s="48">
        <f t="shared" si="209"/>
        <v>1.3085200672320366E-2</v>
      </c>
      <c r="CN245" s="48">
        <f t="shared" si="210"/>
        <v>8.3347498817089426E-3</v>
      </c>
      <c r="CO245" s="48">
        <f t="shared" si="211"/>
        <v>1.5876714673252721E-3</v>
      </c>
      <c r="CP245" s="48">
        <f t="shared" si="212"/>
        <v>8.1077138416526945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7010621981948824E-2</v>
      </c>
      <c r="CV245" s="48" t="str">
        <f t="shared" si="218"/>
        <v/>
      </c>
      <c r="CW245" s="48">
        <f t="shared" si="219"/>
        <v>0</v>
      </c>
      <c r="CX245" s="48" t="str">
        <f t="shared" si="220"/>
        <v/>
      </c>
      <c r="CY245" s="48" t="str">
        <f t="shared" si="221"/>
        <v/>
      </c>
      <c r="CZ245" s="48">
        <f t="shared" si="222"/>
        <v>3.679323816159969E-3</v>
      </c>
      <c r="DA245" s="48">
        <f t="shared" si="223"/>
        <v>1.4454107327095967E-2</v>
      </c>
      <c r="DB245" s="48">
        <f t="shared" si="224"/>
        <v>1.2995860054078139E-2</v>
      </c>
      <c r="DC245" s="48">
        <f t="shared" si="225"/>
        <v>9.1278321590455829E-3</v>
      </c>
      <c r="DD245" s="48">
        <f t="shared" si="226"/>
        <v>8.2427132661341326E-3</v>
      </c>
      <c r="DE245" s="48">
        <f t="shared" si="227"/>
        <v>7.7600236886389657E-3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7.7341672618285165E-3</v>
      </c>
      <c r="DJ245" s="48" t="str">
        <f t="shared" si="232"/>
        <v/>
      </c>
      <c r="DK245" s="48" t="str">
        <f t="shared" si="233"/>
        <v/>
      </c>
      <c r="DL245" s="37">
        <f t="shared" si="234"/>
        <v>0.11805321876226431</v>
      </c>
      <c r="DM245" s="39">
        <f t="shared" si="235"/>
        <v>1.1180532187622643</v>
      </c>
      <c r="DN245" s="39"/>
      <c r="DO245" s="36">
        <f>DL245-'1M RF rate'!C105</f>
        <v>0.11172167554585148</v>
      </c>
      <c r="DP245" s="39">
        <f t="shared" si="236"/>
        <v>1.1117216755458514</v>
      </c>
      <c r="DQ245" s="39"/>
      <c r="DR245" s="36">
        <f>DL245-'DJUA Monthly (PR)'!C105</f>
        <v>1.7071668167874463E-2</v>
      </c>
      <c r="DS245" s="39">
        <f t="shared" si="237"/>
        <v>1.0170716681678744</v>
      </c>
      <c r="DT245" s="39"/>
      <c r="DU245" s="100">
        <f>PRODUCT(DM711:DM713)-1</f>
        <v>-0.14873670898043712</v>
      </c>
      <c r="DV245" s="100">
        <f>PRODUCT(DM702:DM713)-1</f>
        <v>-0.32375803875660558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ROCE (TR)'!D$2,'Memb Hist (Org)'!$A$1:$A$29,0),MATCH('Mthly ROCE (TR)'!$A246,'Memb Hist (Org)'!$A$1:$BS$1,0))&lt;&gt;1,"",'Mthly Returns (TR)'!D245),"")</f>
        <v>3.3195000000000002E-2</v>
      </c>
      <c r="E246" s="46" t="str">
        <f>IFERROR(IF(INDEX('Memb Hist (Org)'!$A$1:$BS$29,MATCH('Mthly ROCE (TR)'!E$2,'Memb Hist (Org)'!$A$1:$A$29,0),MATCH('Mthly ROCE (TR)'!$A246,'Memb Hist (Org)'!$A$1:$BS$1,0))&lt;&gt;1,"",'Mthly Returns (TR)'!E245),"")</f>
        <v/>
      </c>
      <c r="F246" s="46" t="str">
        <f>IFERROR(IF(INDEX('Memb Hist (Org)'!$A$1:$BS$29,MATCH('Mthly ROCE (TR)'!F$2,'Memb Hist (Org)'!$A$1:$A$29,0),MATCH('Mthly ROCE (TR)'!$A246,'Memb Hist (Org)'!$A$1:$BS$1,0))&lt;&gt;1,"",'Mthly Returns (TR)'!F245),"")</f>
        <v/>
      </c>
      <c r="G246" s="46">
        <f>IFERROR(IF(INDEX('Memb Hist (Org)'!$A$1:$BS$29,MATCH('Mthly ROCE (TR)'!G$2,'Memb Hist (Org)'!$A$1:$A$29,0),MATCH('Mthly ROCE (TR)'!$A246,'Memb Hist (Org)'!$A$1:$BS$1,0))&lt;&gt;1,"",'Mthly Returns (TR)'!G245),"")</f>
        <v>-2.4490000000000001E-2</v>
      </c>
      <c r="H246" s="46">
        <f>IFERROR(IF(INDEX('Memb Hist (Org)'!$A$1:$BS$29,MATCH('Mthly ROCE (TR)'!H$2,'Memb Hist (Org)'!$A$1:$A$29,0),MATCH('Mthly ROCE (TR)'!$A246,'Memb Hist (Org)'!$A$1:$BS$1,0))&lt;&gt;1,"",'Mthly Returns (TR)'!H245),"")</f>
        <v>-5.5696000000000002E-2</v>
      </c>
      <c r="I246" s="46">
        <f>IFERROR(IF(INDEX('Memb Hist (Org)'!$A$1:$BS$29,MATCH('Mthly ROCE (TR)'!I$2,'Memb Hist (Org)'!$A$1:$A$29,0),MATCH('Mthly ROCE (TR)'!$A246,'Memb Hist (Org)'!$A$1:$BS$1,0))&lt;&gt;1,"",'Mthly Returns (TR)'!I245),"")</f>
        <v>9.0910000000000001E-3</v>
      </c>
      <c r="J246" s="46">
        <f>IFERROR(IF(INDEX('Memb Hist (Org)'!$A$1:$BS$29,MATCH('Mthly ROCE (TR)'!J$2,'Memb Hist (Org)'!$A$1:$A$29,0),MATCH('Mthly ROCE (TR)'!$A246,'Memb Hist (Org)'!$A$1:$BS$1,0))&lt;&gt;1,"",'Mthly Returns (TR)'!J245),"")</f>
        <v>7.177E-2</v>
      </c>
      <c r="K246" s="46">
        <f>IFERROR(IF(INDEX('Memb Hist (Org)'!$A$1:$BS$29,MATCH('Mthly ROCE (TR)'!K$2,'Memb Hist (Org)'!$A$1:$A$29,0),MATCH('Mthly ROCE (TR)'!$A246,'Memb Hist (Org)'!$A$1:$BS$1,0))&lt;&gt;1,"",'Mthly Returns (TR)'!K245),"")</f>
        <v>-2.2100000000000002E-3</v>
      </c>
      <c r="L246" s="46" t="str">
        <f>IFERROR(IF(INDEX('Memb Hist (Org)'!$A$1:$BS$29,MATCH('Mthly ROCE (TR)'!L$2,'Memb Hist (Org)'!$A$1:$A$29,0),MATCH('Mthly ROCE (TR)'!$A246,'Memb Hist (Org)'!$A$1:$BS$1,0))&lt;&gt;1,"",'Mthly Returns (TR)'!L245),"")</f>
        <v/>
      </c>
      <c r="M246" s="46" t="str">
        <f>IFERROR(IF(INDEX('Memb Hist (Org)'!$A$1:$BS$29,MATCH('Mthly ROCE (TR)'!M$2,'Memb Hist (Org)'!$A$1:$A$29,0),MATCH('Mthly ROCE (TR)'!$A246,'Memb Hist (Org)'!$A$1:$BS$1,0))&lt;&gt;1,"",'Mthly Returns (TR)'!M245),"")</f>
        <v/>
      </c>
      <c r="N246" s="46" t="str">
        <f>IFERROR(IF(INDEX('Memb Hist (Org)'!$A$1:$BS$29,MATCH('Mthly ROCE (TR)'!N$2,'Memb Hist (Org)'!$A$1:$A$29,0),MATCH('Mthly ROCE (TR)'!$A246,'Memb Hist (Org)'!$A$1:$BS$1,0))&lt;&gt;1,"",'Mthly Returns (TR)'!N245),"")</f>
        <v/>
      </c>
      <c r="O246" s="46">
        <f>IFERROR(IF(INDEX('Memb Hist (Org)'!$A$1:$BS$29,MATCH('Mthly ROCE (TR)'!O$2,'Memb Hist (Org)'!$A$1:$A$29,0),MATCH('Mthly ROCE (TR)'!$A246,'Memb Hist (Org)'!$A$1:$BS$1,0))&lt;&gt;1,"",'Mthly Returns (TR)'!O245),"")</f>
        <v>6.5867999999999996E-2</v>
      </c>
      <c r="P246" s="46" t="str">
        <f>IFERROR(IF(INDEX('Memb Hist (Org)'!$A$1:$BS$29,MATCH('Mthly ROCE (TR)'!P$2,'Memb Hist (Org)'!$A$1:$A$29,0),MATCH('Mthly ROCE (TR)'!$A246,'Memb Hist (Org)'!$A$1:$BS$1,0))&lt;&gt;1,"",'Mthly Returns (TR)'!P245),"")</f>
        <v/>
      </c>
      <c r="Q246" s="46">
        <f>IFERROR(IF(INDEX('Memb Hist (Org)'!$A$1:$BS$29,MATCH('Mthly ROCE (TR)'!Q$2,'Memb Hist (Org)'!$A$1:$A$29,0),MATCH('Mthly ROCE (TR)'!$A246,'Memb Hist (Org)'!$A$1:$BS$1,0))&lt;&gt;1,"",'Mthly Returns (TR)'!Q245),"")</f>
        <v>8.9549999999999994E-3</v>
      </c>
      <c r="R246" s="46" t="str">
        <f>IFERROR(IF(INDEX('Memb Hist (Org)'!$A$1:$BS$29,MATCH('Mthly ROCE (TR)'!R$2,'Memb Hist (Org)'!$A$1:$A$29,0),MATCH('Mthly ROCE (TR)'!$A246,'Memb Hist (Org)'!$A$1:$BS$1,0))&lt;&gt;1,"",'Mthly Returns (TR)'!R245),"")</f>
        <v/>
      </c>
      <c r="S246" s="46" t="str">
        <f>IFERROR(IF(INDEX('Memb Hist (Org)'!$A$1:$BS$29,MATCH('Mthly ROCE (TR)'!S$2,'Memb Hist (Org)'!$A$1:$A$29,0),MATCH('Mthly ROCE (TR)'!$A246,'Memb Hist (Org)'!$A$1:$BS$1,0))&lt;&gt;1,"",'Mthly Returns (TR)'!S245),"")</f>
        <v/>
      </c>
      <c r="T246" s="46">
        <f>IFERROR(IF(INDEX('Memb Hist (Org)'!$A$1:$BS$29,MATCH('Mthly ROCE (TR)'!T$2,'Memb Hist (Org)'!$A$1:$A$29,0),MATCH('Mthly ROCE (TR)'!$A246,'Memb Hist (Org)'!$A$1:$BS$1,0))&lt;&gt;1,"",'Mthly Returns (TR)'!T245),"")</f>
        <v>7.1999999999999995E-2</v>
      </c>
      <c r="U246" s="46">
        <f>IFERROR(IF(INDEX('Memb Hist (Org)'!$A$1:$BS$29,MATCH('Mthly ROCE (TR)'!U$2,'Memb Hist (Org)'!$A$1:$A$29,0),MATCH('Mthly ROCE (TR)'!$A246,'Memb Hist (Org)'!$A$1:$BS$1,0))&lt;&gt;1,"",'Mthly Returns (TR)'!U245),"")</f>
        <v>1.0239E-2</v>
      </c>
      <c r="V246" s="46">
        <f>IFERROR(IF(INDEX('Memb Hist (Org)'!$A$1:$BS$29,MATCH('Mthly ROCE (TR)'!V$2,'Memb Hist (Org)'!$A$1:$A$29,0),MATCH('Mthly ROCE (TR)'!$A246,'Memb Hist (Org)'!$A$1:$BS$1,0))&lt;&gt;1,"",'Mthly Returns (TR)'!V245),"")</f>
        <v>5.3863000000000001E-2</v>
      </c>
      <c r="W246" s="46">
        <f>IFERROR(IF(INDEX('Memb Hist (Org)'!$A$1:$BS$29,MATCH('Mthly ROCE (TR)'!W$2,'Memb Hist (Org)'!$A$1:$A$29,0),MATCH('Mthly ROCE (TR)'!$A246,'Memb Hist (Org)'!$A$1:$BS$1,0))&lt;&gt;1,"",'Mthly Returns (TR)'!W245),"")</f>
        <v>1.0416999999999999E-2</v>
      </c>
      <c r="X246" s="46">
        <f>IFERROR(IF(INDEX('Memb Hist (Org)'!$A$1:$BS$29,MATCH('Mthly ROCE (TR)'!X$2,'Memb Hist (Org)'!$A$1:$A$29,0),MATCH('Mthly ROCE (TR)'!$A246,'Memb Hist (Org)'!$A$1:$BS$1,0))&lt;&gt;1,"",'Mthly Returns (TR)'!X245),"")</f>
        <v>9.6150000000000003E-3</v>
      </c>
      <c r="Y246" s="46">
        <f>IFERROR(IF(INDEX('Memb Hist (Org)'!$A$1:$BS$29,MATCH('Mthly ROCE (TR)'!Y$2,'Memb Hist (Org)'!$A$1:$A$29,0),MATCH('Mthly ROCE (TR)'!$A246,'Memb Hist (Org)'!$A$1:$BS$1,0))&lt;&gt;1,"",'Mthly Returns (TR)'!Y245),"")</f>
        <v>0.18257200000000001</v>
      </c>
      <c r="Z246" s="46" t="str">
        <f>IFERROR(IF(INDEX('Memb Hist (Org)'!$A$1:$BS$29,MATCH('Mthly ROCE (TR)'!Z$2,'Memb Hist (Org)'!$A$1:$A$29,0),MATCH('Mthly ROCE (TR)'!$A246,'Memb Hist (Org)'!$A$1:$BS$1,0))&lt;&gt;1,"",'Mthly Returns (TR)'!Z245),"")</f>
        <v/>
      </c>
      <c r="AA246" s="46" t="str">
        <f>IFERROR(IF(INDEX('Memb Hist (Org)'!$A$1:$BS$29,MATCH('Mthly ROCE (TR)'!AA$2,'Memb Hist (Org)'!$A$1:$A$29,0),MATCH('Mthly ROCE (TR)'!$A246,'Memb Hist (Org)'!$A$1:$BS$1,0))&lt;&gt;1,"",'Mthly Returns (TR)'!AA245),"")</f>
        <v/>
      </c>
      <c r="AB246" s="46" t="str">
        <f>IFERROR(IF(INDEX('Memb Hist (Org)'!$A$1:$BS$29,MATCH('Mthly ROCE (TR)'!AB$2,'Memb Hist (Org)'!$A$1:$A$29,0),MATCH('Mthly ROCE (TR)'!$A246,'Memb Hist (Org)'!$A$1:$BS$1,0))&lt;&gt;1,"",'Mthly Returns (TR)'!AB245),"")</f>
        <v/>
      </c>
      <c r="AC246" s="46">
        <f>IFERROR(IF(INDEX('Memb Hist (Org)'!$A$1:$BS$29,MATCH('Mthly ROCE (TR)'!AC$2,'Memb Hist (Org)'!$A$1:$A$29,0),MATCH('Mthly ROCE (TR)'!$A246,'Memb Hist (Org)'!$A$1:$BS$1,0))&lt;&gt;1,"",'Mthly Returns (TR)'!AC245),"")</f>
        <v>7.5188000000000005E-2</v>
      </c>
      <c r="AD246" s="46" t="str">
        <f>IFERROR(IF(INDEX('Memb Hist (Org)'!$A$1:$BS$29,MATCH('Mthly ROCE (TR)'!AD$2,'Memb Hist (Org)'!$A$1:$A$29,0),MATCH('Mthly ROCE (TR)'!$A246,'Memb Hist (Org)'!$A$1:$BS$1,0))&lt;&gt;1,"",'Mthly Returns (TR)'!AD245),"")</f>
        <v/>
      </c>
      <c r="AE246" s="46" t="str">
        <f>IFERROR(IF(INDEX('Memb Hist (Org)'!$A$1:$BS$29,MATCH('Mthly ROCE (TR)'!AE$2,'Memb Hist (Org)'!$A$1:$A$29,0),MATCH('Mthly ROCE (TR)'!$A246,'Memb Hist (Org)'!$A$1:$BS$1,0))&lt;&gt;1,"",'Mthly Returns (TR)'!AE245),"")</f>
        <v/>
      </c>
      <c r="AF246" s="42">
        <f>IFERROR(IF($C246=7,INDEX(ROCE!$A$32:$BS$60,MATCH('Mthly ROCE (TR)'!AF$2,ROCE!$A$32:$A$60,0),MATCH('Mthly ROCE (TR)'!$A246,ROCE!$A$32:$BS$32,0)),AF245*(1+D245)),"")</f>
        <v>5.7622517751694732E-2</v>
      </c>
      <c r="AG246" s="42" t="str">
        <f>IFERROR(IF($C246=7,INDEX(ROCE!$A$32:$BS$60,MATCH('Mthly ROCE (TR)'!AG$2,ROCE!$A$32:$A$60,0),MATCH('Mthly ROCE (TR)'!$A246,ROCE!$A$32:$BS$32,0)),AG245*(1+E245)),"")</f>
        <v/>
      </c>
      <c r="AH246" s="42" t="str">
        <f>IFERROR(IF($C246=7,INDEX(ROCE!$A$32:$BS$60,MATCH('Mthly ROCE (TR)'!AH$2,ROCE!$A$32:$A$60,0),MATCH('Mthly ROCE (TR)'!$A246,ROCE!$A$32:$BS$32,0)),AH245*(1+F245)),"")</f>
        <v/>
      </c>
      <c r="AI246" s="42">
        <f>IFERROR(IF($C246=7,INDEX(ROCE!$A$32:$BS$60,MATCH('Mthly ROCE (TR)'!AI$2,ROCE!$A$32:$A$60,0),MATCH('Mthly ROCE (TR)'!$A246,ROCE!$A$32:$BS$32,0)),AI245*(1+G245)),"")</f>
        <v>9.7921007386224501E-2</v>
      </c>
      <c r="AJ246" s="42">
        <f>IFERROR(IF($C246=7,INDEX(ROCE!$A$32:$BS$60,MATCH('Mthly ROCE (TR)'!AJ$2,ROCE!$A$32:$A$60,0),MATCH('Mthly ROCE (TR)'!$A246,ROCE!$A$32:$BS$32,0)),AJ245*(1+H245)),"")</f>
        <v>7.5256560789951008E-2</v>
      </c>
      <c r="AK246" s="42">
        <f>IFERROR(IF($C246=7,INDEX(ROCE!$A$32:$BS$60,MATCH('Mthly ROCE (TR)'!AK$2,ROCE!$A$32:$A$60,0),MATCH('Mthly ROCE (TR)'!$A246,ROCE!$A$32:$BS$32,0)),AK245*(1+I245)),"")</f>
        <v>4.1375924867889574E-2</v>
      </c>
      <c r="AL246" s="42">
        <f>IFERROR(IF($C246=7,INDEX(ROCE!$A$32:$BS$60,MATCH('Mthly ROCE (TR)'!AL$2,ROCE!$A$32:$A$60,0),MATCH('Mthly ROCE (TR)'!$A246,ROCE!$A$32:$BS$32,0)),AL245*(1+J245)),"")</f>
        <v>7.8998302038044615E-2</v>
      </c>
      <c r="AM246" s="42">
        <f>IFERROR(IF($C246=7,INDEX(ROCE!$A$32:$BS$60,MATCH('Mthly ROCE (TR)'!AM$2,ROCE!$A$32:$A$60,0),MATCH('Mthly ROCE (TR)'!$A246,ROCE!$A$32:$BS$32,0)),AM245*(1+K245)),"")</f>
        <v>0</v>
      </c>
      <c r="AN246" s="42" t="str">
        <f>IFERROR(IF($C246=7,INDEX(ROCE!$A$32:$BS$60,MATCH('Mthly ROCE (TR)'!AN$2,ROCE!$A$32:$A$60,0),MATCH('Mthly ROCE (TR)'!$A246,ROCE!$A$32:$BS$32,0)),AN245*(1+L245)),"")</f>
        <v/>
      </c>
      <c r="AO246" s="42" t="str">
        <f>IFERROR(IF($C246=7,INDEX(ROCE!$A$32:$BS$60,MATCH('Mthly ROCE (TR)'!AO$2,ROCE!$A$32:$A$60,0),MATCH('Mthly ROCE (TR)'!$A246,ROCE!$A$32:$BS$32,0)),AO245*(1+M245)),"")</f>
        <v/>
      </c>
      <c r="AP246" s="42" t="str">
        <f>IFERROR(IF($C246=7,INDEX(ROCE!$A$32:$BS$60,MATCH('Mthly ROCE (TR)'!AP$2,ROCE!$A$32:$A$60,0),MATCH('Mthly ROCE (TR)'!$A246,ROCE!$A$32:$BS$32,0)),AP245*(1+N245)),"")</f>
        <v/>
      </c>
      <c r="AQ246" s="42">
        <f>IFERROR(IF($C246=7,INDEX(ROCE!$A$32:$BS$60,MATCH('Mthly ROCE (TR)'!AQ$2,ROCE!$A$32:$A$60,0),MATCH('Mthly ROCE (TR)'!$A246,ROCE!$A$32:$BS$32,0)),AQ245*(1+O245)),"")</f>
        <v>0.13199935111328526</v>
      </c>
      <c r="AR246" s="42" t="str">
        <f>IFERROR(IF($C246=7,INDEX(ROCE!$A$32:$BS$60,MATCH('Mthly ROCE (TR)'!AR$2,ROCE!$A$32:$A$60,0),MATCH('Mthly ROCE (TR)'!$A246,ROCE!$A$32:$BS$32,0)),AR245*(1+P245)),"")</f>
        <v/>
      </c>
      <c r="AS246" s="42">
        <f>IFERROR(IF($C246=7,INDEX(ROCE!$A$32:$BS$60,MATCH('Mthly ROCE (TR)'!AS$2,ROCE!$A$32:$A$60,0),MATCH('Mthly ROCE (TR)'!$A246,ROCE!$A$32:$BS$32,0)),AS245*(1+Q245)),"")</f>
        <v>0</v>
      </c>
      <c r="AT246" s="42" t="str">
        <f>IFERROR(IF($C246=7,INDEX(ROCE!$A$32:$BS$60,MATCH('Mthly ROCE (TR)'!AT$2,ROCE!$A$32:$A$60,0),MATCH('Mthly ROCE (TR)'!$A246,ROCE!$A$32:$BS$32,0)),AT245*(1+R245)),"")</f>
        <v/>
      </c>
      <c r="AU246" s="42" t="str">
        <f>IFERROR(IF($C246=7,INDEX(ROCE!$A$32:$BS$60,MATCH('Mthly ROCE (TR)'!AU$2,ROCE!$A$32:$A$60,0),MATCH('Mthly ROCE (TR)'!$A246,ROCE!$A$32:$BS$32,0)),AU245*(1+S245)),"")</f>
        <v/>
      </c>
      <c r="AV246" s="42">
        <f>IFERROR(IF($C246=7,INDEX(ROCE!$A$32:$BS$60,MATCH('Mthly ROCE (TR)'!AV$2,ROCE!$A$32:$A$60,0),MATCH('Mthly ROCE (TR)'!$A246,ROCE!$A$32:$BS$32,0)),AV245*(1+T245)),"")</f>
        <v>5.8197841648907622E-2</v>
      </c>
      <c r="AW246" s="42">
        <f>IFERROR(IF($C246=7,INDEX(ROCE!$A$32:$BS$60,MATCH('Mthly ROCE (TR)'!AW$2,ROCE!$A$32:$A$60,0),MATCH('Mthly ROCE (TR)'!$A246,ROCE!$A$32:$BS$32,0)),AW245*(1+U245)),"")</f>
        <v>9.4336016501820691E-2</v>
      </c>
      <c r="AX246" s="42">
        <f>IFERROR(IF($C246=7,INDEX(ROCE!$A$32:$BS$60,MATCH('Mthly ROCE (TR)'!AX$2,ROCE!$A$32:$A$60,0),MATCH('Mthly ROCE (TR)'!$A246,ROCE!$A$32:$BS$32,0)),AX245*(1+V245)),"")</f>
        <v>9.3784638433082837E-2</v>
      </c>
      <c r="AY246" s="42">
        <f>IFERROR(IF($C246=7,INDEX(ROCE!$A$32:$BS$60,MATCH('Mthly ROCE (TR)'!AY$2,ROCE!$A$32:$A$60,0),MATCH('Mthly ROCE (TR)'!$A246,ROCE!$A$32:$BS$32,0)),AY245*(1+W245)),"")</f>
        <v>6.3488844659243163E-2</v>
      </c>
      <c r="AZ246" s="42">
        <f>IFERROR(IF($C246=7,INDEX(ROCE!$A$32:$BS$60,MATCH('Mthly ROCE (TR)'!AZ$2,ROCE!$A$32:$A$60,0),MATCH('Mthly ROCE (TR)'!$A246,ROCE!$A$32:$BS$32,0)),AZ245*(1+X245)),"")</f>
        <v>5.412870332225251E-2</v>
      </c>
      <c r="BA246" s="42">
        <f>IFERROR(IF($C246=7,INDEX(ROCE!$A$32:$BS$60,MATCH('Mthly ROCE (TR)'!BA$2,ROCE!$A$32:$A$60,0),MATCH('Mthly ROCE (TR)'!$A246,ROCE!$A$32:$BS$32,0)),BA245*(1+Y245)),"")</f>
        <v>4.7330218994110156E-2</v>
      </c>
      <c r="BB246" s="42" t="str">
        <f>IFERROR(IF($C246=7,INDEX(ROCE!$A$32:$BS$60,MATCH('Mthly ROCE (TR)'!BB$2,ROCE!$A$32:$A$60,0),MATCH('Mthly ROCE (TR)'!$A246,ROCE!$A$32:$BS$32,0)),BB245*(1+Z245)),"")</f>
        <v/>
      </c>
      <c r="BC246" s="42" t="str">
        <f>IFERROR(IF($C246=7,INDEX(ROCE!$A$32:$BS$60,MATCH('Mthly ROCE (TR)'!BC$2,ROCE!$A$32:$A$60,0),MATCH('Mthly ROCE (TR)'!$A246,ROCE!$A$32:$BS$32,0)),BC245*(1+AA245)),"")</f>
        <v/>
      </c>
      <c r="BD246" s="42" t="str">
        <f>IFERROR(IF($C246=7,INDEX(ROCE!$A$32:$BS$60,MATCH('Mthly ROCE (TR)'!BD$2,ROCE!$A$32:$A$60,0),MATCH('Mthly ROCE (TR)'!$A246,ROCE!$A$32:$BS$32,0)),BD245*(1+AB245)),"")</f>
        <v/>
      </c>
      <c r="BE246" s="42">
        <f>IFERROR(IF($C246=7,INDEX(ROCE!$A$32:$BS$60,MATCH('Mthly ROCE (TR)'!BE$2,ROCE!$A$32:$A$60,0),MATCH('Mthly ROCE (TR)'!$A246,ROCE!$A$32:$BS$32,0)),BE245*(1+AC245)),"")</f>
        <v>9.5911052889814927E-2</v>
      </c>
      <c r="BF246" s="42" t="str">
        <f>IFERROR(IF($C246=7,INDEX(ROCE!$A$32:$BS$60,MATCH('Mthly ROCE (TR)'!BF$2,ROCE!$A$32:$A$60,0),MATCH('Mthly ROCE (TR)'!$A246,ROCE!$A$32:$BS$32,0)),BF245*(1+AD245)),"")</f>
        <v/>
      </c>
      <c r="BG246" s="42" t="str">
        <f>IFERROR(IF($C246=7,INDEX(ROCE!$A$32:$BS$60,MATCH('Mthly ROCE (TR)'!BG$2,ROCE!$A$32:$A$60,0),MATCH('Mthly ROCE (TR)'!$A246,ROCE!$A$32:$BS$32,0)),BG245*(1+AE245)),"")</f>
        <v/>
      </c>
      <c r="BH246" s="44">
        <f t="shared" si="178"/>
        <v>5.8183935687765143E-2</v>
      </c>
      <c r="BI246" s="44" t="str">
        <f t="shared" si="179"/>
        <v/>
      </c>
      <c r="BJ246" s="44" t="str">
        <f t="shared" si="180"/>
        <v/>
      </c>
      <c r="BK246" s="44">
        <f t="shared" si="181"/>
        <v>9.8875054727605938E-2</v>
      </c>
      <c r="BL246" s="44">
        <f t="shared" si="182"/>
        <v>7.5989787741548562E-2</v>
      </c>
      <c r="BM246" s="44">
        <f t="shared" si="183"/>
        <v>4.1779051757319038E-2</v>
      </c>
      <c r="BN246" s="44">
        <f t="shared" si="184"/>
        <v>7.9767984887974597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3328542478996827</v>
      </c>
      <c r="BT246" s="44" t="str">
        <f t="shared" si="190"/>
        <v/>
      </c>
      <c r="BU246" s="44">
        <f t="shared" si="191"/>
        <v>0</v>
      </c>
      <c r="BV246" s="44" t="str">
        <f t="shared" si="192"/>
        <v/>
      </c>
      <c r="BW246" s="44" t="str">
        <f t="shared" si="193"/>
        <v/>
      </c>
      <c r="BX246" s="44">
        <f t="shared" si="194"/>
        <v>5.8764864983137426E-2</v>
      </c>
      <c r="BY246" s="44">
        <f t="shared" si="195"/>
        <v>9.5255135168411734E-2</v>
      </c>
      <c r="BZ246" s="44">
        <f t="shared" si="196"/>
        <v>9.4698385006446728E-2</v>
      </c>
      <c r="CA246" s="44">
        <f t="shared" si="197"/>
        <v>6.4107418396088231E-2</v>
      </c>
      <c r="CB246" s="44">
        <f t="shared" si="198"/>
        <v>5.4656080918495303E-2</v>
      </c>
      <c r="CC246" s="44">
        <f t="shared" si="199"/>
        <v>4.7791358751590678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9.6845517183648325E-2</v>
      </c>
      <c r="CH246" s="44" t="str">
        <f t="shared" si="204"/>
        <v/>
      </c>
      <c r="CI246" s="44" t="str">
        <f t="shared" si="205"/>
        <v/>
      </c>
      <c r="CJ246" s="48">
        <f t="shared" si="206"/>
        <v>1.931415745155364E-3</v>
      </c>
      <c r="CK246" s="48" t="str">
        <f t="shared" si="207"/>
        <v/>
      </c>
      <c r="CL246" s="48" t="str">
        <f t="shared" si="208"/>
        <v/>
      </c>
      <c r="CM246" s="48">
        <f t="shared" si="209"/>
        <v>-2.4214500902790697E-3</v>
      </c>
      <c r="CN246" s="48">
        <f t="shared" si="210"/>
        <v>-4.2323272180532891E-3</v>
      </c>
      <c r="CO246" s="48">
        <f t="shared" si="211"/>
        <v>3.798133595257874E-4</v>
      </c>
      <c r="CP246" s="48">
        <f t="shared" si="212"/>
        <v>5.7249482754099367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8.7792443600656304E-3</v>
      </c>
      <c r="CV246" s="48" t="str">
        <f t="shared" si="218"/>
        <v/>
      </c>
      <c r="CW246" s="48">
        <f t="shared" si="219"/>
        <v>0</v>
      </c>
      <c r="CX246" s="48" t="str">
        <f t="shared" si="220"/>
        <v/>
      </c>
      <c r="CY246" s="48" t="str">
        <f t="shared" si="221"/>
        <v/>
      </c>
      <c r="CZ246" s="48">
        <f t="shared" si="222"/>
        <v>4.2310702787858945E-3</v>
      </c>
      <c r="DA246" s="48">
        <f t="shared" si="223"/>
        <v>9.7531732898936772E-4</v>
      </c>
      <c r="DB246" s="48">
        <f t="shared" si="224"/>
        <v>5.1007391116022404E-3</v>
      </c>
      <c r="DC246" s="48">
        <f t="shared" si="225"/>
        <v>6.6780697743205105E-4</v>
      </c>
      <c r="DD246" s="48">
        <f t="shared" si="226"/>
        <v>5.2551821803133235E-4</v>
      </c>
      <c r="DE246" s="48">
        <f t="shared" si="227"/>
        <v>8.7253639499954138E-3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7.2816207460041507E-3</v>
      </c>
      <c r="DJ246" s="48" t="str">
        <f t="shared" si="232"/>
        <v/>
      </c>
      <c r="DK246" s="48" t="str">
        <f t="shared" si="233"/>
        <v/>
      </c>
      <c r="DL246" s="37">
        <f t="shared" si="234"/>
        <v>3.7669081042664809E-2</v>
      </c>
      <c r="DM246" s="39">
        <f t="shared" si="235"/>
        <v>1.0376690810426648</v>
      </c>
      <c r="DN246" s="39"/>
      <c r="DO246" s="36">
        <f>DL246-'1M RF rate'!C106</f>
        <v>3.191489492604821E-2</v>
      </c>
      <c r="DP246" s="39">
        <f t="shared" si="236"/>
        <v>1.0319148949260482</v>
      </c>
      <c r="DQ246" s="39"/>
      <c r="DR246" s="36">
        <f>DL246-'DJUA Monthly (PR)'!C106</f>
        <v>2.6182745074426805E-2</v>
      </c>
      <c r="DS246" s="39">
        <f t="shared" si="237"/>
        <v>1.0261827450744267</v>
      </c>
      <c r="DT246" s="39"/>
      <c r="DU246" s="100">
        <f>PRODUCT(DM712:DM714)-1</f>
        <v>-0.10950472380202814</v>
      </c>
      <c r="DV246" s="100">
        <f>PRODUCT(DM703:DM714)-1</f>
        <v>-0.30358782866828005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ROCE (TR)'!D$2,'Memb Hist (Org)'!$A$1:$A$29,0),MATCH('Mthly ROCE (TR)'!$A247,'Memb Hist (Org)'!$A$1:$BS$1,0))&lt;&gt;1,"",'Mthly Returns (TR)'!D246),"")</f>
        <v>-9.6385999999999999E-2</v>
      </c>
      <c r="E247" s="46" t="str">
        <f>IFERROR(IF(INDEX('Memb Hist (Org)'!$A$1:$BS$29,MATCH('Mthly ROCE (TR)'!E$2,'Memb Hist (Org)'!$A$1:$A$29,0),MATCH('Mthly ROCE (TR)'!$A247,'Memb Hist (Org)'!$A$1:$BS$1,0))&lt;&gt;1,"",'Mthly Returns (TR)'!E246),"")</f>
        <v/>
      </c>
      <c r="F247" s="46" t="str">
        <f>IFERROR(IF(INDEX('Memb Hist (Org)'!$A$1:$BS$29,MATCH('Mthly ROCE (TR)'!F$2,'Memb Hist (Org)'!$A$1:$A$29,0),MATCH('Mthly ROCE (TR)'!$A247,'Memb Hist (Org)'!$A$1:$BS$1,0))&lt;&gt;1,"",'Mthly Returns (TR)'!F246),"")</f>
        <v/>
      </c>
      <c r="G247" s="46">
        <f>IFERROR(IF(INDEX('Memb Hist (Org)'!$A$1:$BS$29,MATCH('Mthly ROCE (TR)'!G$2,'Memb Hist (Org)'!$A$1:$A$29,0),MATCH('Mthly ROCE (TR)'!$A247,'Memb Hist (Org)'!$A$1:$BS$1,0))&lt;&gt;1,"",'Mthly Returns (TR)'!G246),"")</f>
        <v>-3.6151000000000003E-2</v>
      </c>
      <c r="H247" s="46">
        <f>IFERROR(IF(INDEX('Memb Hist (Org)'!$A$1:$BS$29,MATCH('Mthly ROCE (TR)'!H$2,'Memb Hist (Org)'!$A$1:$A$29,0),MATCH('Mthly ROCE (TR)'!$A247,'Memb Hist (Org)'!$A$1:$BS$1,0))&lt;&gt;1,"",'Mthly Returns (TR)'!H246),"")</f>
        <v>-0.115646</v>
      </c>
      <c r="I247" s="46">
        <f>IFERROR(IF(INDEX('Memb Hist (Org)'!$A$1:$BS$29,MATCH('Mthly ROCE (TR)'!I$2,'Memb Hist (Org)'!$A$1:$A$29,0),MATCH('Mthly ROCE (TR)'!$A247,'Memb Hist (Org)'!$A$1:$BS$1,0))&lt;&gt;1,"",'Mthly Returns (TR)'!I246),"")</f>
        <v>-4.0541000000000001E-2</v>
      </c>
      <c r="J247" s="46">
        <f>IFERROR(IF(INDEX('Memb Hist (Org)'!$A$1:$BS$29,MATCH('Mthly ROCE (TR)'!J$2,'Memb Hist (Org)'!$A$1:$A$29,0),MATCH('Mthly ROCE (TR)'!$A247,'Memb Hist (Org)'!$A$1:$BS$1,0))&lt;&gt;1,"",'Mthly Returns (TR)'!J246),"")</f>
        <v>-5.5714E-2</v>
      </c>
      <c r="K247" s="46">
        <f>IFERROR(IF(INDEX('Memb Hist (Org)'!$A$1:$BS$29,MATCH('Mthly ROCE (TR)'!K$2,'Memb Hist (Org)'!$A$1:$A$29,0),MATCH('Mthly ROCE (TR)'!$A247,'Memb Hist (Org)'!$A$1:$BS$1,0))&lt;&gt;1,"",'Mthly Returns (TR)'!K246),"")</f>
        <v>-6.7416000000000004E-2</v>
      </c>
      <c r="L247" s="46" t="str">
        <f>IFERROR(IF(INDEX('Memb Hist (Org)'!$A$1:$BS$29,MATCH('Mthly ROCE (TR)'!L$2,'Memb Hist (Org)'!$A$1:$A$29,0),MATCH('Mthly ROCE (TR)'!$A247,'Memb Hist (Org)'!$A$1:$BS$1,0))&lt;&gt;1,"",'Mthly Returns (TR)'!L246),"")</f>
        <v/>
      </c>
      <c r="M247" s="46" t="str">
        <f>IFERROR(IF(INDEX('Memb Hist (Org)'!$A$1:$BS$29,MATCH('Mthly ROCE (TR)'!M$2,'Memb Hist (Org)'!$A$1:$A$29,0),MATCH('Mthly ROCE (TR)'!$A247,'Memb Hist (Org)'!$A$1:$BS$1,0))&lt;&gt;1,"",'Mthly Returns (TR)'!M246),"")</f>
        <v/>
      </c>
      <c r="N247" s="46" t="str">
        <f>IFERROR(IF(INDEX('Memb Hist (Org)'!$A$1:$BS$29,MATCH('Mthly ROCE (TR)'!N$2,'Memb Hist (Org)'!$A$1:$A$29,0),MATCH('Mthly ROCE (TR)'!$A247,'Memb Hist (Org)'!$A$1:$BS$1,0))&lt;&gt;1,"",'Mthly Returns (TR)'!N246),"")</f>
        <v/>
      </c>
      <c r="O247" s="46">
        <f>IFERROR(IF(INDEX('Memb Hist (Org)'!$A$1:$BS$29,MATCH('Mthly ROCE (TR)'!O$2,'Memb Hist (Org)'!$A$1:$A$29,0),MATCH('Mthly ROCE (TR)'!$A247,'Memb Hist (Org)'!$A$1:$BS$1,0))&lt;&gt;1,"",'Mthly Returns (TR)'!O246),"")</f>
        <v>-0.10112400000000001</v>
      </c>
      <c r="P247" s="46" t="str">
        <f>IFERROR(IF(INDEX('Memb Hist (Org)'!$A$1:$BS$29,MATCH('Mthly ROCE (TR)'!P$2,'Memb Hist (Org)'!$A$1:$A$29,0),MATCH('Mthly ROCE (TR)'!$A247,'Memb Hist (Org)'!$A$1:$BS$1,0))&lt;&gt;1,"",'Mthly Returns (TR)'!P246),"")</f>
        <v/>
      </c>
      <c r="Q247" s="46">
        <f>IFERROR(IF(INDEX('Memb Hist (Org)'!$A$1:$BS$29,MATCH('Mthly ROCE (TR)'!Q$2,'Memb Hist (Org)'!$A$1:$A$29,0),MATCH('Mthly ROCE (TR)'!$A247,'Memb Hist (Org)'!$A$1:$BS$1,0))&lt;&gt;1,"",'Mthly Returns (TR)'!Q246),"")</f>
        <v>-1.5037999999999999E-2</v>
      </c>
      <c r="R247" s="46" t="str">
        <f>IFERROR(IF(INDEX('Memb Hist (Org)'!$A$1:$BS$29,MATCH('Mthly ROCE (TR)'!R$2,'Memb Hist (Org)'!$A$1:$A$29,0),MATCH('Mthly ROCE (TR)'!$A247,'Memb Hist (Org)'!$A$1:$BS$1,0))&lt;&gt;1,"",'Mthly Returns (TR)'!R246),"")</f>
        <v/>
      </c>
      <c r="S247" s="46" t="str">
        <f>IFERROR(IF(INDEX('Memb Hist (Org)'!$A$1:$BS$29,MATCH('Mthly ROCE (TR)'!S$2,'Memb Hist (Org)'!$A$1:$A$29,0),MATCH('Mthly ROCE (TR)'!$A247,'Memb Hist (Org)'!$A$1:$BS$1,0))&lt;&gt;1,"",'Mthly Returns (TR)'!S246),"")</f>
        <v/>
      </c>
      <c r="T247" s="46">
        <f>IFERROR(IF(INDEX('Memb Hist (Org)'!$A$1:$BS$29,MATCH('Mthly ROCE (TR)'!T$2,'Memb Hist (Org)'!$A$1:$A$29,0),MATCH('Mthly ROCE (TR)'!$A247,'Memb Hist (Org)'!$A$1:$BS$1,0))&lt;&gt;1,"",'Mthly Returns (TR)'!T246),"")</f>
        <v>-0.101563</v>
      </c>
      <c r="U247" s="46">
        <f>IFERROR(IF(INDEX('Memb Hist (Org)'!$A$1:$BS$29,MATCH('Mthly ROCE (TR)'!U$2,'Memb Hist (Org)'!$A$1:$A$29,0),MATCH('Mthly ROCE (TR)'!$A247,'Memb Hist (Org)'!$A$1:$BS$1,0))&lt;&gt;1,"",'Mthly Returns (TR)'!U246),"")</f>
        <v>-2.7026999999999999E-2</v>
      </c>
      <c r="V247" s="46">
        <f>IFERROR(IF(INDEX('Memb Hist (Org)'!$A$1:$BS$29,MATCH('Mthly ROCE (TR)'!V$2,'Memb Hist (Org)'!$A$1:$A$29,0),MATCH('Mthly ROCE (TR)'!$A247,'Memb Hist (Org)'!$A$1:$BS$1,0))&lt;&gt;1,"",'Mthly Returns (TR)'!V246),"")</f>
        <v>-7.2916999999999996E-2</v>
      </c>
      <c r="W247" s="46">
        <f>IFERROR(IF(INDEX('Memb Hist (Org)'!$A$1:$BS$29,MATCH('Mthly ROCE (TR)'!W$2,'Memb Hist (Org)'!$A$1:$A$29,0),MATCH('Mthly ROCE (TR)'!$A247,'Memb Hist (Org)'!$A$1:$BS$1,0))&lt;&gt;1,"",'Mthly Returns (TR)'!W246),"")</f>
        <v>-7.732E-2</v>
      </c>
      <c r="X247" s="46">
        <f>IFERROR(IF(INDEX('Memb Hist (Org)'!$A$1:$BS$29,MATCH('Mthly ROCE (TR)'!X$2,'Memb Hist (Org)'!$A$1:$A$29,0),MATCH('Mthly ROCE (TR)'!$A247,'Memb Hist (Org)'!$A$1:$BS$1,0))&lt;&gt;1,"",'Mthly Returns (TR)'!X246),"")</f>
        <v>-9.5238000000000003E-2</v>
      </c>
      <c r="Y247" s="46">
        <f>IFERROR(IF(INDEX('Memb Hist (Org)'!$A$1:$BS$29,MATCH('Mthly ROCE (TR)'!Y$2,'Memb Hist (Org)'!$A$1:$A$29,0),MATCH('Mthly ROCE (TR)'!$A247,'Memb Hist (Org)'!$A$1:$BS$1,0))&lt;&gt;1,"",'Mthly Returns (TR)'!Y246),"")</f>
        <v>-0.10384599999999999</v>
      </c>
      <c r="Z247" s="46" t="str">
        <f>IFERROR(IF(INDEX('Memb Hist (Org)'!$A$1:$BS$29,MATCH('Mthly ROCE (TR)'!Z$2,'Memb Hist (Org)'!$A$1:$A$29,0),MATCH('Mthly ROCE (TR)'!$A247,'Memb Hist (Org)'!$A$1:$BS$1,0))&lt;&gt;1,"",'Mthly Returns (TR)'!Z246),"")</f>
        <v/>
      </c>
      <c r="AA247" s="46" t="str">
        <f>IFERROR(IF(INDEX('Memb Hist (Org)'!$A$1:$BS$29,MATCH('Mthly ROCE (TR)'!AA$2,'Memb Hist (Org)'!$A$1:$A$29,0),MATCH('Mthly ROCE (TR)'!$A247,'Memb Hist (Org)'!$A$1:$BS$1,0))&lt;&gt;1,"",'Mthly Returns (TR)'!AA246),"")</f>
        <v/>
      </c>
      <c r="AB247" s="46" t="str">
        <f>IFERROR(IF(INDEX('Memb Hist (Org)'!$A$1:$BS$29,MATCH('Mthly ROCE (TR)'!AB$2,'Memb Hist (Org)'!$A$1:$A$29,0),MATCH('Mthly ROCE (TR)'!$A247,'Memb Hist (Org)'!$A$1:$BS$1,0))&lt;&gt;1,"",'Mthly Returns (TR)'!AB246),"")</f>
        <v/>
      </c>
      <c r="AC247" s="46">
        <f>IFERROR(IF(INDEX('Memb Hist (Org)'!$A$1:$BS$29,MATCH('Mthly ROCE (TR)'!AC$2,'Memb Hist (Org)'!$A$1:$A$29,0),MATCH('Mthly ROCE (TR)'!$A247,'Memb Hist (Org)'!$A$1:$BS$1,0))&lt;&gt;1,"",'Mthly Returns (TR)'!AC246),"")</f>
        <v>-6.1817999999999998E-2</v>
      </c>
      <c r="AD247" s="46" t="str">
        <f>IFERROR(IF(INDEX('Memb Hist (Org)'!$A$1:$BS$29,MATCH('Mthly ROCE (TR)'!AD$2,'Memb Hist (Org)'!$A$1:$A$29,0),MATCH('Mthly ROCE (TR)'!$A247,'Memb Hist (Org)'!$A$1:$BS$1,0))&lt;&gt;1,"",'Mthly Returns (TR)'!AD246),"")</f>
        <v/>
      </c>
      <c r="AE247" s="46" t="str">
        <f>IFERROR(IF(INDEX('Memb Hist (Org)'!$A$1:$BS$29,MATCH('Mthly ROCE (TR)'!AE$2,'Memb Hist (Org)'!$A$1:$A$29,0),MATCH('Mthly ROCE (TR)'!$A247,'Memb Hist (Org)'!$A$1:$BS$1,0))&lt;&gt;1,"",'Mthly Returns (TR)'!AE246),"")</f>
        <v/>
      </c>
      <c r="AF247" s="42">
        <f>IFERROR(IF($C247=7,INDEX(ROCE!$A$32:$BS$60,MATCH('Mthly ROCE (TR)'!AF$2,ROCE!$A$32:$A$60,0),MATCH('Mthly ROCE (TR)'!$A247,ROCE!$A$32:$BS$32,0)),AF246*(1+D246)),"")</f>
        <v>5.9535297228462243E-2</v>
      </c>
      <c r="AG247" s="42" t="str">
        <f>IFERROR(IF($C247=7,INDEX(ROCE!$A$32:$BS$60,MATCH('Mthly ROCE (TR)'!AG$2,ROCE!$A$32:$A$60,0),MATCH('Mthly ROCE (TR)'!$A247,ROCE!$A$32:$BS$32,0)),AG246*(1+E246)),"")</f>
        <v/>
      </c>
      <c r="AH247" s="42" t="str">
        <f>IFERROR(IF($C247=7,INDEX(ROCE!$A$32:$BS$60,MATCH('Mthly ROCE (TR)'!AH$2,ROCE!$A$32:$A$60,0),MATCH('Mthly ROCE (TR)'!$A247,ROCE!$A$32:$BS$32,0)),AH246*(1+F246)),"")</f>
        <v/>
      </c>
      <c r="AI247" s="42">
        <f>IFERROR(IF($C247=7,INDEX(ROCE!$A$32:$BS$60,MATCH('Mthly ROCE (TR)'!AI$2,ROCE!$A$32:$A$60,0),MATCH('Mthly ROCE (TR)'!$A247,ROCE!$A$32:$BS$32,0)),AI246*(1+G246)),"")</f>
        <v>9.5522921915335859E-2</v>
      </c>
      <c r="AJ247" s="42">
        <f>IFERROR(IF($C247=7,INDEX(ROCE!$A$32:$BS$60,MATCH('Mthly ROCE (TR)'!AJ$2,ROCE!$A$32:$A$60,0),MATCH('Mthly ROCE (TR)'!$A247,ROCE!$A$32:$BS$32,0)),AJ246*(1+H246)),"")</f>
        <v>7.1065071380193898E-2</v>
      </c>
      <c r="AK247" s="42">
        <f>IFERROR(IF($C247=7,INDEX(ROCE!$A$32:$BS$60,MATCH('Mthly ROCE (TR)'!AK$2,ROCE!$A$32:$A$60,0),MATCH('Mthly ROCE (TR)'!$A247,ROCE!$A$32:$BS$32,0)),AK246*(1+I246)),"")</f>
        <v>4.1752073400863558E-2</v>
      </c>
      <c r="AL247" s="42">
        <f>IFERROR(IF($C247=7,INDEX(ROCE!$A$32:$BS$60,MATCH('Mthly ROCE (TR)'!AL$2,ROCE!$A$32:$A$60,0),MATCH('Mthly ROCE (TR)'!$A247,ROCE!$A$32:$BS$32,0)),AL246*(1+J246)),"")</f>
        <v>8.466801017531507E-2</v>
      </c>
      <c r="AM247" s="42">
        <f>IFERROR(IF($C247=7,INDEX(ROCE!$A$32:$BS$60,MATCH('Mthly ROCE (TR)'!AM$2,ROCE!$A$32:$A$60,0),MATCH('Mthly ROCE (TR)'!$A247,ROCE!$A$32:$BS$32,0)),AM246*(1+K246)),"")</f>
        <v>0</v>
      </c>
      <c r="AN247" s="42" t="str">
        <f>IFERROR(IF($C247=7,INDEX(ROCE!$A$32:$BS$60,MATCH('Mthly ROCE (TR)'!AN$2,ROCE!$A$32:$A$60,0),MATCH('Mthly ROCE (TR)'!$A247,ROCE!$A$32:$BS$32,0)),AN246*(1+L246)),"")</f>
        <v/>
      </c>
      <c r="AO247" s="42" t="str">
        <f>IFERROR(IF($C247=7,INDEX(ROCE!$A$32:$BS$60,MATCH('Mthly ROCE (TR)'!AO$2,ROCE!$A$32:$A$60,0),MATCH('Mthly ROCE (TR)'!$A247,ROCE!$A$32:$BS$32,0)),AO246*(1+M246)),"")</f>
        <v/>
      </c>
      <c r="AP247" s="42" t="str">
        <f>IFERROR(IF($C247=7,INDEX(ROCE!$A$32:$BS$60,MATCH('Mthly ROCE (TR)'!AP$2,ROCE!$A$32:$A$60,0),MATCH('Mthly ROCE (TR)'!$A247,ROCE!$A$32:$BS$32,0)),AP246*(1+N246)),"")</f>
        <v/>
      </c>
      <c r="AQ247" s="42">
        <f>IFERROR(IF($C247=7,INDEX(ROCE!$A$32:$BS$60,MATCH('Mthly ROCE (TR)'!AQ$2,ROCE!$A$32:$A$60,0),MATCH('Mthly ROCE (TR)'!$A247,ROCE!$A$32:$BS$32,0)),AQ246*(1+O246)),"")</f>
        <v>0.14069388437241515</v>
      </c>
      <c r="AR247" s="42" t="str">
        <f>IFERROR(IF($C247=7,INDEX(ROCE!$A$32:$BS$60,MATCH('Mthly ROCE (TR)'!AR$2,ROCE!$A$32:$A$60,0),MATCH('Mthly ROCE (TR)'!$A247,ROCE!$A$32:$BS$32,0)),AR246*(1+P246)),"")</f>
        <v/>
      </c>
      <c r="AS247" s="42">
        <f>IFERROR(IF($C247=7,INDEX(ROCE!$A$32:$BS$60,MATCH('Mthly ROCE (TR)'!AS$2,ROCE!$A$32:$A$60,0),MATCH('Mthly ROCE (TR)'!$A247,ROCE!$A$32:$BS$32,0)),AS246*(1+Q246)),"")</f>
        <v>0</v>
      </c>
      <c r="AT247" s="42" t="str">
        <f>IFERROR(IF($C247=7,INDEX(ROCE!$A$32:$BS$60,MATCH('Mthly ROCE (TR)'!AT$2,ROCE!$A$32:$A$60,0),MATCH('Mthly ROCE (TR)'!$A247,ROCE!$A$32:$BS$32,0)),AT246*(1+R246)),"")</f>
        <v/>
      </c>
      <c r="AU247" s="42" t="str">
        <f>IFERROR(IF($C247=7,INDEX(ROCE!$A$32:$BS$60,MATCH('Mthly ROCE (TR)'!AU$2,ROCE!$A$32:$A$60,0),MATCH('Mthly ROCE (TR)'!$A247,ROCE!$A$32:$BS$32,0)),AU246*(1+S246)),"")</f>
        <v/>
      </c>
      <c r="AV247" s="42">
        <f>IFERROR(IF($C247=7,INDEX(ROCE!$A$32:$BS$60,MATCH('Mthly ROCE (TR)'!AV$2,ROCE!$A$32:$A$60,0),MATCH('Mthly ROCE (TR)'!$A247,ROCE!$A$32:$BS$32,0)),AV246*(1+T246)),"")</f>
        <v>6.2388086247628975E-2</v>
      </c>
      <c r="AW247" s="42">
        <f>IFERROR(IF($C247=7,INDEX(ROCE!$A$32:$BS$60,MATCH('Mthly ROCE (TR)'!AW$2,ROCE!$A$32:$A$60,0),MATCH('Mthly ROCE (TR)'!$A247,ROCE!$A$32:$BS$32,0)),AW246*(1+U246)),"")</f>
        <v>9.5301922974782849E-2</v>
      </c>
      <c r="AX247" s="42">
        <f>IFERROR(IF($C247=7,INDEX(ROCE!$A$32:$BS$60,MATCH('Mthly ROCE (TR)'!AX$2,ROCE!$A$32:$A$60,0),MATCH('Mthly ROCE (TR)'!$A247,ROCE!$A$32:$BS$32,0)),AX246*(1+V246)),"")</f>
        <v>9.8836160413003971E-2</v>
      </c>
      <c r="AY247" s="42">
        <f>IFERROR(IF($C247=7,INDEX(ROCE!$A$32:$BS$60,MATCH('Mthly ROCE (TR)'!AY$2,ROCE!$A$32:$A$60,0),MATCH('Mthly ROCE (TR)'!$A247,ROCE!$A$32:$BS$32,0)),AY246*(1+W246)),"")</f>
        <v>6.4150207954058486E-2</v>
      </c>
      <c r="AZ247" s="42">
        <f>IFERROR(IF($C247=7,INDEX(ROCE!$A$32:$BS$60,MATCH('Mthly ROCE (TR)'!AZ$2,ROCE!$A$32:$A$60,0),MATCH('Mthly ROCE (TR)'!$A247,ROCE!$A$32:$BS$32,0)),AZ246*(1+X246)),"")</f>
        <v>5.4649150804695963E-2</v>
      </c>
      <c r="BA247" s="42">
        <f>IFERROR(IF($C247=7,INDEX(ROCE!$A$32:$BS$60,MATCH('Mthly ROCE (TR)'!BA$2,ROCE!$A$32:$A$60,0),MATCH('Mthly ROCE (TR)'!$A247,ROCE!$A$32:$BS$32,0)),BA246*(1+Y246)),"")</f>
        <v>5.5971391736302833E-2</v>
      </c>
      <c r="BB247" s="42" t="str">
        <f>IFERROR(IF($C247=7,INDEX(ROCE!$A$32:$BS$60,MATCH('Mthly ROCE (TR)'!BB$2,ROCE!$A$32:$A$60,0),MATCH('Mthly ROCE (TR)'!$A247,ROCE!$A$32:$BS$32,0)),BB246*(1+Z246)),"")</f>
        <v/>
      </c>
      <c r="BC247" s="42" t="str">
        <f>IFERROR(IF($C247=7,INDEX(ROCE!$A$32:$BS$60,MATCH('Mthly ROCE (TR)'!BC$2,ROCE!$A$32:$A$60,0),MATCH('Mthly ROCE (TR)'!$A247,ROCE!$A$32:$BS$32,0)),BC246*(1+AA246)),"")</f>
        <v/>
      </c>
      <c r="BD247" s="42" t="str">
        <f>IFERROR(IF($C247=7,INDEX(ROCE!$A$32:$BS$60,MATCH('Mthly ROCE (TR)'!BD$2,ROCE!$A$32:$A$60,0),MATCH('Mthly ROCE (TR)'!$A247,ROCE!$A$32:$BS$32,0)),BD246*(1+AB246)),"")</f>
        <v/>
      </c>
      <c r="BE247" s="42">
        <f>IFERROR(IF($C247=7,INDEX(ROCE!$A$32:$BS$60,MATCH('Mthly ROCE (TR)'!BE$2,ROCE!$A$32:$A$60,0),MATCH('Mthly ROCE (TR)'!$A247,ROCE!$A$32:$BS$32,0)),BE246*(1+AC246)),"")</f>
        <v>0.10312241313449433</v>
      </c>
      <c r="BF247" s="42" t="str">
        <f>IFERROR(IF($C247=7,INDEX(ROCE!$A$32:$BS$60,MATCH('Mthly ROCE (TR)'!BF$2,ROCE!$A$32:$A$60,0),MATCH('Mthly ROCE (TR)'!$A247,ROCE!$A$32:$BS$32,0)),BF246*(1+AD246)),"")</f>
        <v/>
      </c>
      <c r="BG247" s="42" t="str">
        <f>IFERROR(IF($C247=7,INDEX(ROCE!$A$32:$BS$60,MATCH('Mthly ROCE (TR)'!BG$2,ROCE!$A$32:$A$60,0),MATCH('Mthly ROCE (TR)'!$A247,ROCE!$A$32:$BS$32,0)),BG246*(1+AE246)),"")</f>
        <v/>
      </c>
      <c r="BH247" s="44">
        <f t="shared" si="178"/>
        <v>5.7933066072004137E-2</v>
      </c>
      <c r="BI247" s="44" t="str">
        <f t="shared" si="179"/>
        <v/>
      </c>
      <c r="BJ247" s="44" t="str">
        <f t="shared" si="180"/>
        <v/>
      </c>
      <c r="BK247" s="44">
        <f t="shared" si="181"/>
        <v>9.2952181383692101E-2</v>
      </c>
      <c r="BL247" s="44">
        <f t="shared" si="182"/>
        <v>6.915254760351186E-2</v>
      </c>
      <c r="BM247" s="44">
        <f t="shared" si="183"/>
        <v>4.062842951288767E-2</v>
      </c>
      <c r="BN247" s="44">
        <f t="shared" si="184"/>
        <v>8.2389400171276203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3690748982063269</v>
      </c>
      <c r="BT247" s="44" t="str">
        <f t="shared" si="190"/>
        <v/>
      </c>
      <c r="BU247" s="44">
        <f t="shared" si="191"/>
        <v>0</v>
      </c>
      <c r="BV247" s="44" t="str">
        <f t="shared" si="192"/>
        <v/>
      </c>
      <c r="BW247" s="44" t="str">
        <f t="shared" si="193"/>
        <v/>
      </c>
      <c r="BX247" s="44">
        <f t="shared" si="194"/>
        <v>6.0709080007109888E-2</v>
      </c>
      <c r="BY247" s="44">
        <f t="shared" si="195"/>
        <v>9.273713003061379E-2</v>
      </c>
      <c r="BZ247" s="44">
        <f t="shared" si="196"/>
        <v>9.6176253047618399E-2</v>
      </c>
      <c r="CA247" s="44">
        <f t="shared" si="197"/>
        <v>6.2423778983983214E-2</v>
      </c>
      <c r="CB247" s="44">
        <f t="shared" si="198"/>
        <v>5.3178417035495917E-2</v>
      </c>
      <c r="CC247" s="44">
        <f t="shared" si="199"/>
        <v>5.446507343631872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0.10034715289485549</v>
      </c>
      <c r="CH247" s="44" t="str">
        <f t="shared" si="204"/>
        <v/>
      </c>
      <c r="CI247" s="44" t="str">
        <f t="shared" si="205"/>
        <v/>
      </c>
      <c r="CJ247" s="48">
        <f t="shared" si="206"/>
        <v>-5.5839365064161905E-3</v>
      </c>
      <c r="CK247" s="48" t="str">
        <f t="shared" si="207"/>
        <v/>
      </c>
      <c r="CL247" s="48" t="str">
        <f t="shared" si="208"/>
        <v/>
      </c>
      <c r="CM247" s="48">
        <f t="shared" si="209"/>
        <v>-3.3603143092018535E-3</v>
      </c>
      <c r="CN247" s="48">
        <f t="shared" si="210"/>
        <v>-7.9972155201557329E-3</v>
      </c>
      <c r="CO247" s="48">
        <f t="shared" si="211"/>
        <v>-1.647117160881979E-3</v>
      </c>
      <c r="CP247" s="48">
        <f t="shared" si="212"/>
        <v>-4.5902430411424826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3844633000621661E-2</v>
      </c>
      <c r="CV247" s="48" t="str">
        <f t="shared" si="218"/>
        <v/>
      </c>
      <c r="CW247" s="48">
        <f t="shared" si="219"/>
        <v>0</v>
      </c>
      <c r="CX247" s="48" t="str">
        <f t="shared" si="220"/>
        <v/>
      </c>
      <c r="CY247" s="48" t="str">
        <f t="shared" si="221"/>
        <v/>
      </c>
      <c r="CZ247" s="48">
        <f t="shared" si="222"/>
        <v>-6.1657962927621013E-3</v>
      </c>
      <c r="DA247" s="48">
        <f t="shared" si="223"/>
        <v>-2.5064064133373987E-3</v>
      </c>
      <c r="DB247" s="48">
        <f t="shared" si="224"/>
        <v>-7.0128838434731907E-3</v>
      </c>
      <c r="DC247" s="48">
        <f t="shared" si="225"/>
        <v>-4.8266065910415818E-3</v>
      </c>
      <c r="DD247" s="48">
        <f t="shared" si="226"/>
        <v>-5.0646060816265607E-3</v>
      </c>
      <c r="DE247" s="48">
        <f t="shared" si="227"/>
        <v>-5.6559800160679531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6.2032602976541769E-3</v>
      </c>
      <c r="DJ247" s="48" t="str">
        <f t="shared" si="232"/>
        <v/>
      </c>
      <c r="DK247" s="48" t="str">
        <f t="shared" si="233"/>
        <v/>
      </c>
      <c r="DL247" s="37">
        <f t="shared" si="234"/>
        <v>-7.4458999074382873E-2</v>
      </c>
      <c r="DM247" s="39">
        <f t="shared" si="235"/>
        <v>0.92554100092561709</v>
      </c>
      <c r="DN247" s="39"/>
      <c r="DO247" s="36">
        <f>DL247-'1M RF rate'!C107</f>
        <v>-7.981990710418603E-2</v>
      </c>
      <c r="DP247" s="39">
        <f t="shared" si="236"/>
        <v>0.92018009289581393</v>
      </c>
      <c r="DQ247" s="39"/>
      <c r="DR247" s="36">
        <f>DL247-'DJUA Monthly (PR)'!C107</f>
        <v>7.8291280442612105E-3</v>
      </c>
      <c r="DS247" s="39">
        <f t="shared" si="237"/>
        <v>1.0078291280442613</v>
      </c>
      <c r="DT247" s="39"/>
      <c r="DU247" s="100">
        <f>PRODUCT(DM713:DM715)-1</f>
        <v>-8.4916223236508381E-2</v>
      </c>
      <c r="DV247" s="100">
        <f>PRODUCT(DM704:DM715)-1</f>
        <v>-0.33088859086124933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ROCE (TR)'!D$2,'Memb Hist (Org)'!$A$1:$A$29,0),MATCH('Mthly ROCE (TR)'!$A248,'Memb Hist (Org)'!$A$1:$BS$1,0))&lt;&gt;1,"",'Mthly Returns (TR)'!D247),"")</f>
        <v>-4.3200000000000002E-2</v>
      </c>
      <c r="E248" s="46" t="str">
        <f>IFERROR(IF(INDEX('Memb Hist (Org)'!$A$1:$BS$29,MATCH('Mthly ROCE (TR)'!E$2,'Memb Hist (Org)'!$A$1:$A$29,0),MATCH('Mthly ROCE (TR)'!$A248,'Memb Hist (Org)'!$A$1:$BS$1,0))&lt;&gt;1,"",'Mthly Returns (TR)'!E247),"")</f>
        <v/>
      </c>
      <c r="F248" s="46" t="str">
        <f>IFERROR(IF(INDEX('Memb Hist (Org)'!$A$1:$BS$29,MATCH('Mthly ROCE (TR)'!F$2,'Memb Hist (Org)'!$A$1:$A$29,0),MATCH('Mthly ROCE (TR)'!$A248,'Memb Hist (Org)'!$A$1:$BS$1,0))&lt;&gt;1,"",'Mthly Returns (TR)'!F247),"")</f>
        <v/>
      </c>
      <c r="G248" s="46">
        <f>IFERROR(IF(INDEX('Memb Hist (Org)'!$A$1:$BS$29,MATCH('Mthly ROCE (TR)'!G$2,'Memb Hist (Org)'!$A$1:$A$29,0),MATCH('Mthly ROCE (TR)'!$A248,'Memb Hist (Org)'!$A$1:$BS$1,0))&lt;&gt;1,"",'Mthly Returns (TR)'!G247),"")</f>
        <v>-1.3216E-2</v>
      </c>
      <c r="H248" s="46">
        <f>IFERROR(IF(INDEX('Memb Hist (Org)'!$A$1:$BS$29,MATCH('Mthly ROCE (TR)'!H$2,'Memb Hist (Org)'!$A$1:$A$29,0),MATCH('Mthly ROCE (TR)'!$A248,'Memb Hist (Org)'!$A$1:$BS$1,0))&lt;&gt;1,"",'Mthly Returns (TR)'!H247),"")</f>
        <v>-1.5384999999999999E-2</v>
      </c>
      <c r="I248" s="46">
        <f>IFERROR(IF(INDEX('Memb Hist (Org)'!$A$1:$BS$29,MATCH('Mthly ROCE (TR)'!I$2,'Memb Hist (Org)'!$A$1:$A$29,0),MATCH('Mthly ROCE (TR)'!$A248,'Memb Hist (Org)'!$A$1:$BS$1,0))&lt;&gt;1,"",'Mthly Returns (TR)'!I247),"")</f>
        <v>-0.226774</v>
      </c>
      <c r="J248" s="46">
        <f>IFERROR(IF(INDEX('Memb Hist (Org)'!$A$1:$BS$29,MATCH('Mthly ROCE (TR)'!J$2,'Memb Hist (Org)'!$A$1:$A$29,0),MATCH('Mthly ROCE (TR)'!$A248,'Memb Hist (Org)'!$A$1:$BS$1,0))&lt;&gt;1,"",'Mthly Returns (TR)'!J247),"")</f>
        <v>-5.7692E-2</v>
      </c>
      <c r="K248" s="46">
        <f>IFERROR(IF(INDEX('Memb Hist (Org)'!$A$1:$BS$29,MATCH('Mthly ROCE (TR)'!K$2,'Memb Hist (Org)'!$A$1:$A$29,0),MATCH('Mthly ROCE (TR)'!$A248,'Memb Hist (Org)'!$A$1:$BS$1,0))&lt;&gt;1,"",'Mthly Returns (TR)'!K247),"")</f>
        <v>-4.2168999999999998E-2</v>
      </c>
      <c r="L248" s="46" t="str">
        <f>IFERROR(IF(INDEX('Memb Hist (Org)'!$A$1:$BS$29,MATCH('Mthly ROCE (TR)'!L$2,'Memb Hist (Org)'!$A$1:$A$29,0),MATCH('Mthly ROCE (TR)'!$A248,'Memb Hist (Org)'!$A$1:$BS$1,0))&lt;&gt;1,"",'Mthly Returns (TR)'!L247),"")</f>
        <v/>
      </c>
      <c r="M248" s="46" t="str">
        <f>IFERROR(IF(INDEX('Memb Hist (Org)'!$A$1:$BS$29,MATCH('Mthly ROCE (TR)'!M$2,'Memb Hist (Org)'!$A$1:$A$29,0),MATCH('Mthly ROCE (TR)'!$A248,'Memb Hist (Org)'!$A$1:$BS$1,0))&lt;&gt;1,"",'Mthly Returns (TR)'!M247),"")</f>
        <v/>
      </c>
      <c r="N248" s="46" t="str">
        <f>IFERROR(IF(INDEX('Memb Hist (Org)'!$A$1:$BS$29,MATCH('Mthly ROCE (TR)'!N$2,'Memb Hist (Org)'!$A$1:$A$29,0),MATCH('Mthly ROCE (TR)'!$A248,'Memb Hist (Org)'!$A$1:$BS$1,0))&lt;&gt;1,"",'Mthly Returns (TR)'!N247),"")</f>
        <v/>
      </c>
      <c r="O248" s="46">
        <f>IFERROR(IF(INDEX('Memb Hist (Org)'!$A$1:$BS$29,MATCH('Mthly ROCE (TR)'!O$2,'Memb Hist (Org)'!$A$1:$A$29,0),MATCH('Mthly ROCE (TR)'!$A248,'Memb Hist (Org)'!$A$1:$BS$1,0))&lt;&gt;1,"",'Mthly Returns (TR)'!O247),"")</f>
        <v>-8.6249999999999993E-2</v>
      </c>
      <c r="P248" s="46" t="str">
        <f>IFERROR(IF(INDEX('Memb Hist (Org)'!$A$1:$BS$29,MATCH('Mthly ROCE (TR)'!P$2,'Memb Hist (Org)'!$A$1:$A$29,0),MATCH('Mthly ROCE (TR)'!$A248,'Memb Hist (Org)'!$A$1:$BS$1,0))&lt;&gt;1,"",'Mthly Returns (TR)'!P247),"")</f>
        <v/>
      </c>
      <c r="Q248" s="46">
        <f>IFERROR(IF(INDEX('Memb Hist (Org)'!$A$1:$BS$29,MATCH('Mthly ROCE (TR)'!Q$2,'Memb Hist (Org)'!$A$1:$A$29,0),MATCH('Mthly ROCE (TR)'!$A248,'Memb Hist (Org)'!$A$1:$BS$1,0))&lt;&gt;1,"",'Mthly Returns (TR)'!Q247),"")</f>
        <v>-6.1068999999999998E-2</v>
      </c>
      <c r="R248" s="46" t="str">
        <f>IFERROR(IF(INDEX('Memb Hist (Org)'!$A$1:$BS$29,MATCH('Mthly ROCE (TR)'!R$2,'Memb Hist (Org)'!$A$1:$A$29,0),MATCH('Mthly ROCE (TR)'!$A248,'Memb Hist (Org)'!$A$1:$BS$1,0))&lt;&gt;1,"",'Mthly Returns (TR)'!R247),"")</f>
        <v/>
      </c>
      <c r="S248" s="46" t="str">
        <f>IFERROR(IF(INDEX('Memb Hist (Org)'!$A$1:$BS$29,MATCH('Mthly ROCE (TR)'!S$2,'Memb Hist (Org)'!$A$1:$A$29,0),MATCH('Mthly ROCE (TR)'!$A248,'Memb Hist (Org)'!$A$1:$BS$1,0))&lt;&gt;1,"",'Mthly Returns (TR)'!S247),"")</f>
        <v/>
      </c>
      <c r="T248" s="46">
        <f>IFERROR(IF(INDEX('Memb Hist (Org)'!$A$1:$BS$29,MATCH('Mthly ROCE (TR)'!T$2,'Memb Hist (Org)'!$A$1:$A$29,0),MATCH('Mthly ROCE (TR)'!$A248,'Memb Hist (Org)'!$A$1:$BS$1,0))&lt;&gt;1,"",'Mthly Returns (TR)'!T247),"")</f>
        <v>-7.8260999999999997E-2</v>
      </c>
      <c r="U248" s="46">
        <f>IFERROR(IF(INDEX('Memb Hist (Org)'!$A$1:$BS$29,MATCH('Mthly ROCE (TR)'!U$2,'Memb Hist (Org)'!$A$1:$A$29,0),MATCH('Mthly ROCE (TR)'!$A248,'Memb Hist (Org)'!$A$1:$BS$1,0))&lt;&gt;1,"",'Mthly Returns (TR)'!U247),"")</f>
        <v>-2.0139000000000001E-2</v>
      </c>
      <c r="V248" s="46">
        <f>IFERROR(IF(INDEX('Memb Hist (Org)'!$A$1:$BS$29,MATCH('Mthly ROCE (TR)'!V$2,'Memb Hist (Org)'!$A$1:$A$29,0),MATCH('Mthly ROCE (TR)'!$A248,'Memb Hist (Org)'!$A$1:$BS$1,0))&lt;&gt;1,"",'Mthly Returns (TR)'!V247),"")</f>
        <v>-4.4943999999999998E-2</v>
      </c>
      <c r="W248" s="46">
        <f>IFERROR(IF(INDEX('Memb Hist (Org)'!$A$1:$BS$29,MATCH('Mthly ROCE (TR)'!W$2,'Memb Hist (Org)'!$A$1:$A$29,0),MATCH('Mthly ROCE (TR)'!$A248,'Memb Hist (Org)'!$A$1:$BS$1,0))&lt;&gt;1,"",'Mthly Returns (TR)'!W247),"")</f>
        <v>-6.3909999999999995E-2</v>
      </c>
      <c r="X248" s="46">
        <f>IFERROR(IF(INDEX('Memb Hist (Org)'!$A$1:$BS$29,MATCH('Mthly ROCE (TR)'!X$2,'Memb Hist (Org)'!$A$1:$A$29,0),MATCH('Mthly ROCE (TR)'!$A248,'Memb Hist (Org)'!$A$1:$BS$1,0))&lt;&gt;1,"",'Mthly Returns (TR)'!X247),"")</f>
        <v>-2.8632000000000001E-2</v>
      </c>
      <c r="Y248" s="46">
        <f>IFERROR(IF(INDEX('Memb Hist (Org)'!$A$1:$BS$29,MATCH('Mthly ROCE (TR)'!Y$2,'Memb Hist (Org)'!$A$1:$A$29,0),MATCH('Mthly ROCE (TR)'!$A248,'Memb Hist (Org)'!$A$1:$BS$1,0))&lt;&gt;1,"",'Mthly Returns (TR)'!Y247),"")</f>
        <v>-9.0129000000000001E-2</v>
      </c>
      <c r="Z248" s="46" t="str">
        <f>IFERROR(IF(INDEX('Memb Hist (Org)'!$A$1:$BS$29,MATCH('Mthly ROCE (TR)'!Z$2,'Memb Hist (Org)'!$A$1:$A$29,0),MATCH('Mthly ROCE (TR)'!$A248,'Memb Hist (Org)'!$A$1:$BS$1,0))&lt;&gt;1,"",'Mthly Returns (TR)'!Z247),"")</f>
        <v/>
      </c>
      <c r="AA248" s="46" t="str">
        <f>IFERROR(IF(INDEX('Memb Hist (Org)'!$A$1:$BS$29,MATCH('Mthly ROCE (TR)'!AA$2,'Memb Hist (Org)'!$A$1:$A$29,0),MATCH('Mthly ROCE (TR)'!$A248,'Memb Hist (Org)'!$A$1:$BS$1,0))&lt;&gt;1,"",'Mthly Returns (TR)'!AA247),"")</f>
        <v/>
      </c>
      <c r="AB248" s="46" t="str">
        <f>IFERROR(IF(INDEX('Memb Hist (Org)'!$A$1:$BS$29,MATCH('Mthly ROCE (TR)'!AB$2,'Memb Hist (Org)'!$A$1:$A$29,0),MATCH('Mthly ROCE (TR)'!$A248,'Memb Hist (Org)'!$A$1:$BS$1,0))&lt;&gt;1,"",'Mthly Returns (TR)'!AB247),"")</f>
        <v/>
      </c>
      <c r="AC248" s="46">
        <f>IFERROR(IF(INDEX('Memb Hist (Org)'!$A$1:$BS$29,MATCH('Mthly ROCE (TR)'!AC$2,'Memb Hist (Org)'!$A$1:$A$29,0),MATCH('Mthly ROCE (TR)'!$A248,'Memb Hist (Org)'!$A$1:$BS$1,0))&lt;&gt;1,"",'Mthly Returns (TR)'!AC247),"")</f>
        <v>-7.9545000000000005E-2</v>
      </c>
      <c r="AD248" s="46" t="str">
        <f>IFERROR(IF(INDEX('Memb Hist (Org)'!$A$1:$BS$29,MATCH('Mthly ROCE (TR)'!AD$2,'Memb Hist (Org)'!$A$1:$A$29,0),MATCH('Mthly ROCE (TR)'!$A248,'Memb Hist (Org)'!$A$1:$BS$1,0))&lt;&gt;1,"",'Mthly Returns (TR)'!AD247),"")</f>
        <v/>
      </c>
      <c r="AE248" s="46" t="str">
        <f>IFERROR(IF(INDEX('Memb Hist (Org)'!$A$1:$BS$29,MATCH('Mthly ROCE (TR)'!AE$2,'Memb Hist (Org)'!$A$1:$A$29,0),MATCH('Mthly ROCE (TR)'!$A248,'Memb Hist (Org)'!$A$1:$BS$1,0))&lt;&gt;1,"",'Mthly Returns (TR)'!AE247),"")</f>
        <v/>
      </c>
      <c r="AF248" s="42">
        <f>IFERROR(IF($C248=7,INDEX(ROCE!$A$32:$BS$60,MATCH('Mthly ROCE (TR)'!AF$2,ROCE!$A$32:$A$60,0),MATCH('Mthly ROCE (TR)'!$A248,ROCE!$A$32:$BS$32,0)),AF247*(1+D247)),"")</f>
        <v>5.3796928069799681E-2</v>
      </c>
      <c r="AG248" s="42" t="str">
        <f>IFERROR(IF($C248=7,INDEX(ROCE!$A$32:$BS$60,MATCH('Mthly ROCE (TR)'!AG$2,ROCE!$A$32:$A$60,0),MATCH('Mthly ROCE (TR)'!$A248,ROCE!$A$32:$BS$32,0)),AG247*(1+E247)),"")</f>
        <v/>
      </c>
      <c r="AH248" s="42" t="str">
        <f>IFERROR(IF($C248=7,INDEX(ROCE!$A$32:$BS$60,MATCH('Mthly ROCE (TR)'!AH$2,ROCE!$A$32:$A$60,0),MATCH('Mthly ROCE (TR)'!$A248,ROCE!$A$32:$BS$32,0)),AH247*(1+F247)),"")</f>
        <v/>
      </c>
      <c r="AI248" s="42">
        <f>IFERROR(IF($C248=7,INDEX(ROCE!$A$32:$BS$60,MATCH('Mthly ROCE (TR)'!AI$2,ROCE!$A$32:$A$60,0),MATCH('Mthly ROCE (TR)'!$A248,ROCE!$A$32:$BS$32,0)),AI247*(1+G247)),"")</f>
        <v>9.2069672765174554E-2</v>
      </c>
      <c r="AJ248" s="42">
        <f>IFERROR(IF($C248=7,INDEX(ROCE!$A$32:$BS$60,MATCH('Mthly ROCE (TR)'!AJ$2,ROCE!$A$32:$A$60,0),MATCH('Mthly ROCE (TR)'!$A248,ROCE!$A$32:$BS$32,0)),AJ247*(1+H247)),"")</f>
        <v>6.2846680135359989E-2</v>
      </c>
      <c r="AK248" s="42">
        <f>IFERROR(IF($C248=7,INDEX(ROCE!$A$32:$BS$60,MATCH('Mthly ROCE (TR)'!AK$2,ROCE!$A$32:$A$60,0),MATCH('Mthly ROCE (TR)'!$A248,ROCE!$A$32:$BS$32,0)),AK247*(1+I247)),"")</f>
        <v>4.0059402593119145E-2</v>
      </c>
      <c r="AL248" s="42">
        <f>IFERROR(IF($C248=7,INDEX(ROCE!$A$32:$BS$60,MATCH('Mthly ROCE (TR)'!AL$2,ROCE!$A$32:$A$60,0),MATCH('Mthly ROCE (TR)'!$A248,ROCE!$A$32:$BS$32,0)),AL247*(1+J247)),"")</f>
        <v>7.9950816656407561E-2</v>
      </c>
      <c r="AM248" s="42">
        <f>IFERROR(IF($C248=7,INDEX(ROCE!$A$32:$BS$60,MATCH('Mthly ROCE (TR)'!AM$2,ROCE!$A$32:$A$60,0),MATCH('Mthly ROCE (TR)'!$A248,ROCE!$A$32:$BS$32,0)),AM247*(1+K247)),"")</f>
        <v>0</v>
      </c>
      <c r="AN248" s="42" t="str">
        <f>IFERROR(IF($C248=7,INDEX(ROCE!$A$32:$BS$60,MATCH('Mthly ROCE (TR)'!AN$2,ROCE!$A$32:$A$60,0),MATCH('Mthly ROCE (TR)'!$A248,ROCE!$A$32:$BS$32,0)),AN247*(1+L247)),"")</f>
        <v/>
      </c>
      <c r="AO248" s="42" t="str">
        <f>IFERROR(IF($C248=7,INDEX(ROCE!$A$32:$BS$60,MATCH('Mthly ROCE (TR)'!AO$2,ROCE!$A$32:$A$60,0),MATCH('Mthly ROCE (TR)'!$A248,ROCE!$A$32:$BS$32,0)),AO247*(1+M247)),"")</f>
        <v/>
      </c>
      <c r="AP248" s="42" t="str">
        <f>IFERROR(IF($C248=7,INDEX(ROCE!$A$32:$BS$60,MATCH('Mthly ROCE (TR)'!AP$2,ROCE!$A$32:$A$60,0),MATCH('Mthly ROCE (TR)'!$A248,ROCE!$A$32:$BS$32,0)),AP247*(1+N247)),"")</f>
        <v/>
      </c>
      <c r="AQ248" s="42">
        <f>IFERROR(IF($C248=7,INDEX(ROCE!$A$32:$BS$60,MATCH('Mthly ROCE (TR)'!AQ$2,ROCE!$A$32:$A$60,0),MATCH('Mthly ROCE (TR)'!$A248,ROCE!$A$32:$BS$32,0)),AQ247*(1+O247)),"")</f>
        <v>0.12646635600913902</v>
      </c>
      <c r="AR248" s="42" t="str">
        <f>IFERROR(IF($C248=7,INDEX(ROCE!$A$32:$BS$60,MATCH('Mthly ROCE (TR)'!AR$2,ROCE!$A$32:$A$60,0),MATCH('Mthly ROCE (TR)'!$A248,ROCE!$A$32:$BS$32,0)),AR247*(1+P247)),"")</f>
        <v/>
      </c>
      <c r="AS248" s="42">
        <f>IFERROR(IF($C248=7,INDEX(ROCE!$A$32:$BS$60,MATCH('Mthly ROCE (TR)'!AS$2,ROCE!$A$32:$A$60,0),MATCH('Mthly ROCE (TR)'!$A248,ROCE!$A$32:$BS$32,0)),AS247*(1+Q247)),"")</f>
        <v>0</v>
      </c>
      <c r="AT248" s="42" t="str">
        <f>IFERROR(IF($C248=7,INDEX(ROCE!$A$32:$BS$60,MATCH('Mthly ROCE (TR)'!AT$2,ROCE!$A$32:$A$60,0),MATCH('Mthly ROCE (TR)'!$A248,ROCE!$A$32:$BS$32,0)),AT247*(1+R247)),"")</f>
        <v/>
      </c>
      <c r="AU248" s="42" t="str">
        <f>IFERROR(IF($C248=7,INDEX(ROCE!$A$32:$BS$60,MATCH('Mthly ROCE (TR)'!AU$2,ROCE!$A$32:$A$60,0),MATCH('Mthly ROCE (TR)'!$A248,ROCE!$A$32:$BS$32,0)),AU247*(1+S247)),"")</f>
        <v/>
      </c>
      <c r="AV248" s="42">
        <f>IFERROR(IF($C248=7,INDEX(ROCE!$A$32:$BS$60,MATCH('Mthly ROCE (TR)'!AV$2,ROCE!$A$32:$A$60,0),MATCH('Mthly ROCE (TR)'!$A248,ROCE!$A$32:$BS$32,0)),AV247*(1+T247)),"")</f>
        <v>5.6051765044061036E-2</v>
      </c>
      <c r="AW248" s="42">
        <f>IFERROR(IF($C248=7,INDEX(ROCE!$A$32:$BS$60,MATCH('Mthly ROCE (TR)'!AW$2,ROCE!$A$32:$A$60,0),MATCH('Mthly ROCE (TR)'!$A248,ROCE!$A$32:$BS$32,0)),AW247*(1+U247)),"")</f>
        <v>9.2726197902543397E-2</v>
      </c>
      <c r="AX248" s="42">
        <f>IFERROR(IF($C248=7,INDEX(ROCE!$A$32:$BS$60,MATCH('Mthly ROCE (TR)'!AX$2,ROCE!$A$32:$A$60,0),MATCH('Mthly ROCE (TR)'!$A248,ROCE!$A$32:$BS$32,0)),AX247*(1+V247)),"")</f>
        <v>9.1629324104168963E-2</v>
      </c>
      <c r="AY248" s="42">
        <f>IFERROR(IF($C248=7,INDEX(ROCE!$A$32:$BS$60,MATCH('Mthly ROCE (TR)'!AY$2,ROCE!$A$32:$A$60,0),MATCH('Mthly ROCE (TR)'!$A248,ROCE!$A$32:$BS$32,0)),AY247*(1+W247)),"")</f>
        <v>5.919011387505068E-2</v>
      </c>
      <c r="AZ248" s="42">
        <f>IFERROR(IF($C248=7,INDEX(ROCE!$A$32:$BS$60,MATCH('Mthly ROCE (TR)'!AZ$2,ROCE!$A$32:$A$60,0),MATCH('Mthly ROCE (TR)'!$A248,ROCE!$A$32:$BS$32,0)),AZ247*(1+X247)),"")</f>
        <v>4.9444474980358324E-2</v>
      </c>
      <c r="BA248" s="42">
        <f>IFERROR(IF($C248=7,INDEX(ROCE!$A$32:$BS$60,MATCH('Mthly ROCE (TR)'!BA$2,ROCE!$A$32:$A$60,0),MATCH('Mthly ROCE (TR)'!$A248,ROCE!$A$32:$BS$32,0)),BA247*(1+Y247)),"")</f>
        <v>5.015898659005473E-2</v>
      </c>
      <c r="BB248" s="42" t="str">
        <f>IFERROR(IF($C248=7,INDEX(ROCE!$A$32:$BS$60,MATCH('Mthly ROCE (TR)'!BB$2,ROCE!$A$32:$A$60,0),MATCH('Mthly ROCE (TR)'!$A248,ROCE!$A$32:$BS$32,0)),BB247*(1+Z247)),"")</f>
        <v/>
      </c>
      <c r="BC248" s="42" t="str">
        <f>IFERROR(IF($C248=7,INDEX(ROCE!$A$32:$BS$60,MATCH('Mthly ROCE (TR)'!BC$2,ROCE!$A$32:$A$60,0),MATCH('Mthly ROCE (TR)'!$A248,ROCE!$A$32:$BS$32,0)),BC247*(1+AA247)),"")</f>
        <v/>
      </c>
      <c r="BD248" s="42" t="str">
        <f>IFERROR(IF($C248=7,INDEX(ROCE!$A$32:$BS$60,MATCH('Mthly ROCE (TR)'!BD$2,ROCE!$A$32:$A$60,0),MATCH('Mthly ROCE (TR)'!$A248,ROCE!$A$32:$BS$32,0)),BD247*(1+AB247)),"")</f>
        <v/>
      </c>
      <c r="BE248" s="42">
        <f>IFERROR(IF($C248=7,INDEX(ROCE!$A$32:$BS$60,MATCH('Mthly ROCE (TR)'!BE$2,ROCE!$A$32:$A$60,0),MATCH('Mthly ROCE (TR)'!$A248,ROCE!$A$32:$BS$32,0)),BE247*(1+AC247)),"")</f>
        <v>9.6747591799346153E-2</v>
      </c>
      <c r="BF248" s="42" t="str">
        <f>IFERROR(IF($C248=7,INDEX(ROCE!$A$32:$BS$60,MATCH('Mthly ROCE (TR)'!BF$2,ROCE!$A$32:$A$60,0),MATCH('Mthly ROCE (TR)'!$A248,ROCE!$A$32:$BS$32,0)),BF247*(1+AD247)),"")</f>
        <v/>
      </c>
      <c r="BG248" s="42" t="str">
        <f>IFERROR(IF($C248=7,INDEX(ROCE!$A$32:$BS$60,MATCH('Mthly ROCE (TR)'!BG$2,ROCE!$A$32:$A$60,0),MATCH('Mthly ROCE (TR)'!$A248,ROCE!$A$32:$BS$32,0)),BG247*(1+AE247)),"")</f>
        <v/>
      </c>
      <c r="BH248" s="44">
        <f t="shared" si="178"/>
        <v>5.6560573235798856E-2</v>
      </c>
      <c r="BI248" s="44" t="str">
        <f t="shared" si="179"/>
        <v/>
      </c>
      <c r="BJ248" s="44" t="str">
        <f t="shared" si="180"/>
        <v/>
      </c>
      <c r="BK248" s="44">
        <f t="shared" si="181"/>
        <v>9.6799457814284853E-2</v>
      </c>
      <c r="BL248" s="44">
        <f t="shared" si="182"/>
        <v>6.6075227377496798E-2</v>
      </c>
      <c r="BM248" s="44">
        <f t="shared" si="183"/>
        <v>4.2117326312957684E-2</v>
      </c>
      <c r="BN248" s="44">
        <f t="shared" si="184"/>
        <v>8.4058034222501382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3296316067785008</v>
      </c>
      <c r="BT248" s="44" t="str">
        <f t="shared" si="190"/>
        <v/>
      </c>
      <c r="BU248" s="44">
        <f t="shared" si="191"/>
        <v>0</v>
      </c>
      <c r="BV248" s="44" t="str">
        <f t="shared" si="192"/>
        <v/>
      </c>
      <c r="BW248" s="44" t="str">
        <f t="shared" si="193"/>
        <v/>
      </c>
      <c r="BX248" s="44">
        <f t="shared" si="194"/>
        <v>5.8931245249859293E-2</v>
      </c>
      <c r="BY248" s="44">
        <f t="shared" si="195"/>
        <v>9.7489709831372409E-2</v>
      </c>
      <c r="BZ248" s="44">
        <f t="shared" si="196"/>
        <v>9.6336487648817831E-2</v>
      </c>
      <c r="CA248" s="44">
        <f t="shared" si="197"/>
        <v>6.2230816717292609E-2</v>
      </c>
      <c r="CB248" s="44">
        <f t="shared" si="198"/>
        <v>5.1984526785687053E-2</v>
      </c>
      <c r="CC248" s="44">
        <f t="shared" si="199"/>
        <v>5.273574414470851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0.10171768998137271</v>
      </c>
      <c r="CH248" s="44" t="str">
        <f t="shared" si="204"/>
        <v/>
      </c>
      <c r="CI248" s="44" t="str">
        <f t="shared" si="205"/>
        <v/>
      </c>
      <c r="CJ248" s="48">
        <f t="shared" si="206"/>
        <v>-2.4434167637865105E-3</v>
      </c>
      <c r="CK248" s="48" t="str">
        <f t="shared" si="207"/>
        <v/>
      </c>
      <c r="CL248" s="48" t="str">
        <f t="shared" si="208"/>
        <v/>
      </c>
      <c r="CM248" s="48">
        <f t="shared" si="209"/>
        <v>-1.2793016344735887E-3</v>
      </c>
      <c r="CN248" s="48">
        <f t="shared" si="210"/>
        <v>-1.0165673732027882E-3</v>
      </c>
      <c r="CO248" s="48">
        <f t="shared" si="211"/>
        <v>-9.5511145572946664E-3</v>
      </c>
      <c r="CP248" s="48">
        <f t="shared" si="212"/>
        <v>-4.8494761103645501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1.1468072608464568E-2</v>
      </c>
      <c r="CV248" s="48" t="str">
        <f t="shared" si="218"/>
        <v/>
      </c>
      <c r="CW248" s="48">
        <f t="shared" si="219"/>
        <v>0</v>
      </c>
      <c r="CX248" s="48" t="str">
        <f t="shared" si="220"/>
        <v/>
      </c>
      <c r="CY248" s="48" t="str">
        <f t="shared" si="221"/>
        <v/>
      </c>
      <c r="CZ248" s="48">
        <f t="shared" si="222"/>
        <v>-4.6120181844992378E-3</v>
      </c>
      <c r="DA248" s="48">
        <f t="shared" si="223"/>
        <v>-1.963345266294009E-3</v>
      </c>
      <c r="DB248" s="48">
        <f t="shared" si="224"/>
        <v>-4.3297471008884687E-3</v>
      </c>
      <c r="DC248" s="48">
        <f t="shared" si="225"/>
        <v>-3.9771714964021701E-3</v>
      </c>
      <c r="DD248" s="48">
        <f t="shared" si="226"/>
        <v>-1.4884209709277918E-3</v>
      </c>
      <c r="DE248" s="48">
        <f t="shared" si="227"/>
        <v>-4.7530198840184329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8.0911336495682919E-3</v>
      </c>
      <c r="DJ248" s="48" t="str">
        <f t="shared" si="232"/>
        <v/>
      </c>
      <c r="DK248" s="48" t="str">
        <f t="shared" si="233"/>
        <v/>
      </c>
      <c r="DL248" s="37">
        <f t="shared" si="234"/>
        <v>-5.9822805600185075E-2</v>
      </c>
      <c r="DM248" s="39">
        <f t="shared" si="235"/>
        <v>0.94017719439981495</v>
      </c>
      <c r="DN248" s="39"/>
      <c r="DO248" s="36">
        <f>DL248-'1M RF rate'!C108</f>
        <v>-6.5094489020844054E-2</v>
      </c>
      <c r="DP248" s="39">
        <f t="shared" si="236"/>
        <v>0.93490551097915597</v>
      </c>
      <c r="DQ248" s="39"/>
      <c r="DR248" s="36">
        <f>DL248-'DJUA Monthly (PR)'!C108</f>
        <v>-1.115714901754275E-2</v>
      </c>
      <c r="DS248" s="39">
        <f t="shared" si="237"/>
        <v>0.98884285098245728</v>
      </c>
      <c r="DT248" s="39"/>
      <c r="DU248" s="100">
        <f>PRODUCT(DM714:DM716)-1</f>
        <v>9.0263858315577039E-2</v>
      </c>
      <c r="DV248" s="100">
        <f>PRODUCT(DM705:DM716)-1</f>
        <v>-0.32654870190450069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ROCE (TR)'!D$2,'Memb Hist (Org)'!$A$1:$A$29,0),MATCH('Mthly ROCE (TR)'!$A249,'Memb Hist (Org)'!$A$1:$BS$1,0))&lt;&gt;1,"",'Mthly Returns (TR)'!D248),"")</f>
        <v>-0.16981099999999999</v>
      </c>
      <c r="E249" s="46" t="str">
        <f>IFERROR(IF(INDEX('Memb Hist (Org)'!$A$1:$BS$29,MATCH('Mthly ROCE (TR)'!E$2,'Memb Hist (Org)'!$A$1:$A$29,0),MATCH('Mthly ROCE (TR)'!$A249,'Memb Hist (Org)'!$A$1:$BS$1,0))&lt;&gt;1,"",'Mthly Returns (TR)'!E248),"")</f>
        <v/>
      </c>
      <c r="F249" s="46" t="str">
        <f>IFERROR(IF(INDEX('Memb Hist (Org)'!$A$1:$BS$29,MATCH('Mthly ROCE (TR)'!F$2,'Memb Hist (Org)'!$A$1:$A$29,0),MATCH('Mthly ROCE (TR)'!$A249,'Memb Hist (Org)'!$A$1:$BS$1,0))&lt;&gt;1,"",'Mthly Returns (TR)'!F248),"")</f>
        <v/>
      </c>
      <c r="G249" s="46">
        <f>IFERROR(IF(INDEX('Memb Hist (Org)'!$A$1:$BS$29,MATCH('Mthly ROCE (TR)'!G$2,'Memb Hist (Org)'!$A$1:$A$29,0),MATCH('Mthly ROCE (TR)'!$A249,'Memb Hist (Org)'!$A$1:$BS$1,0))&lt;&gt;1,"",'Mthly Returns (TR)'!G248),"")</f>
        <v>-1.3393E-2</v>
      </c>
      <c r="H249" s="46">
        <f>IFERROR(IF(INDEX('Memb Hist (Org)'!$A$1:$BS$29,MATCH('Mthly ROCE (TR)'!H$2,'Memb Hist (Org)'!$A$1:$A$29,0),MATCH('Mthly ROCE (TR)'!$A249,'Memb Hist (Org)'!$A$1:$BS$1,0))&lt;&gt;1,"",'Mthly Returns (TR)'!H248),"")</f>
        <v>-9.6093999999999999E-2</v>
      </c>
      <c r="I249" s="46">
        <f>IFERROR(IF(INDEX('Memb Hist (Org)'!$A$1:$BS$29,MATCH('Mthly ROCE (TR)'!I$2,'Memb Hist (Org)'!$A$1:$A$29,0),MATCH('Mthly ROCE (TR)'!$A249,'Memb Hist (Org)'!$A$1:$BS$1,0))&lt;&gt;1,"",'Mthly Returns (TR)'!I248),"")</f>
        <v>-5.4050000000000001E-3</v>
      </c>
      <c r="J249" s="46">
        <f>IFERROR(IF(INDEX('Memb Hist (Org)'!$A$1:$BS$29,MATCH('Mthly ROCE (TR)'!J$2,'Memb Hist (Org)'!$A$1:$A$29,0),MATCH('Mthly ROCE (TR)'!$A249,'Memb Hist (Org)'!$A$1:$BS$1,0))&lt;&gt;1,"",'Mthly Returns (TR)'!J248),"")</f>
        <v>-1.5306E-2</v>
      </c>
      <c r="K249" s="46">
        <f>IFERROR(IF(INDEX('Memb Hist (Org)'!$A$1:$BS$29,MATCH('Mthly ROCE (TR)'!K$2,'Memb Hist (Org)'!$A$1:$A$29,0),MATCH('Mthly ROCE (TR)'!$A249,'Memb Hist (Org)'!$A$1:$BS$1,0))&lt;&gt;1,"",'Mthly Returns (TR)'!K248),"")</f>
        <v>-0.27274199999999998</v>
      </c>
      <c r="L249" s="46" t="str">
        <f>IFERROR(IF(INDEX('Memb Hist (Org)'!$A$1:$BS$29,MATCH('Mthly ROCE (TR)'!L$2,'Memb Hist (Org)'!$A$1:$A$29,0),MATCH('Mthly ROCE (TR)'!$A249,'Memb Hist (Org)'!$A$1:$BS$1,0))&lt;&gt;1,"",'Mthly Returns (TR)'!L248),"")</f>
        <v/>
      </c>
      <c r="M249" s="46" t="str">
        <f>IFERROR(IF(INDEX('Memb Hist (Org)'!$A$1:$BS$29,MATCH('Mthly ROCE (TR)'!M$2,'Memb Hist (Org)'!$A$1:$A$29,0),MATCH('Mthly ROCE (TR)'!$A249,'Memb Hist (Org)'!$A$1:$BS$1,0))&lt;&gt;1,"",'Mthly Returns (TR)'!M248),"")</f>
        <v/>
      </c>
      <c r="N249" s="46" t="str">
        <f>IFERROR(IF(INDEX('Memb Hist (Org)'!$A$1:$BS$29,MATCH('Mthly ROCE (TR)'!N$2,'Memb Hist (Org)'!$A$1:$A$29,0),MATCH('Mthly ROCE (TR)'!$A249,'Memb Hist (Org)'!$A$1:$BS$1,0))&lt;&gt;1,"",'Mthly Returns (TR)'!N248),"")</f>
        <v/>
      </c>
      <c r="O249" s="46">
        <f>IFERROR(IF(INDEX('Memb Hist (Org)'!$A$1:$BS$29,MATCH('Mthly ROCE (TR)'!O$2,'Memb Hist (Org)'!$A$1:$A$29,0),MATCH('Mthly ROCE (TR)'!$A249,'Memb Hist (Org)'!$A$1:$BS$1,0))&lt;&gt;1,"",'Mthly Returns (TR)'!O248),"")</f>
        <v>-1.0345E-2</v>
      </c>
      <c r="P249" s="46" t="str">
        <f>IFERROR(IF(INDEX('Memb Hist (Org)'!$A$1:$BS$29,MATCH('Mthly ROCE (TR)'!P$2,'Memb Hist (Org)'!$A$1:$A$29,0),MATCH('Mthly ROCE (TR)'!$A249,'Memb Hist (Org)'!$A$1:$BS$1,0))&lt;&gt;1,"",'Mthly Returns (TR)'!P248),"")</f>
        <v/>
      </c>
      <c r="Q249" s="46">
        <f>IFERROR(IF(INDEX('Memb Hist (Org)'!$A$1:$BS$29,MATCH('Mthly ROCE (TR)'!Q$2,'Memb Hist (Org)'!$A$1:$A$29,0),MATCH('Mthly ROCE (TR)'!$A249,'Memb Hist (Org)'!$A$1:$BS$1,0))&lt;&gt;1,"",'Mthly Returns (TR)'!Q248),"")</f>
        <v>-7.1544999999999997E-2</v>
      </c>
      <c r="R249" s="46" t="str">
        <f>IFERROR(IF(INDEX('Memb Hist (Org)'!$A$1:$BS$29,MATCH('Mthly ROCE (TR)'!R$2,'Memb Hist (Org)'!$A$1:$A$29,0),MATCH('Mthly ROCE (TR)'!$A249,'Memb Hist (Org)'!$A$1:$BS$1,0))&lt;&gt;1,"",'Mthly Returns (TR)'!R248),"")</f>
        <v/>
      </c>
      <c r="S249" s="46" t="str">
        <f>IFERROR(IF(INDEX('Memb Hist (Org)'!$A$1:$BS$29,MATCH('Mthly ROCE (TR)'!S$2,'Memb Hist (Org)'!$A$1:$A$29,0),MATCH('Mthly ROCE (TR)'!$A249,'Memb Hist (Org)'!$A$1:$BS$1,0))&lt;&gt;1,"",'Mthly Returns (TR)'!S248),"")</f>
        <v/>
      </c>
      <c r="T249" s="46">
        <f>IFERROR(IF(INDEX('Memb Hist (Org)'!$A$1:$BS$29,MATCH('Mthly ROCE (TR)'!T$2,'Memb Hist (Org)'!$A$1:$A$29,0),MATCH('Mthly ROCE (TR)'!$A249,'Memb Hist (Org)'!$A$1:$BS$1,0))&lt;&gt;1,"",'Mthly Returns (TR)'!T248),"")</f>
        <v>-0.350217</v>
      </c>
      <c r="U249" s="46">
        <f>IFERROR(IF(INDEX('Memb Hist (Org)'!$A$1:$BS$29,MATCH('Mthly ROCE (TR)'!U$2,'Memb Hist (Org)'!$A$1:$A$29,0),MATCH('Mthly ROCE (TR)'!$A249,'Memb Hist (Org)'!$A$1:$BS$1,0))&lt;&gt;1,"",'Mthly Returns (TR)'!U248),"")</f>
        <v>6.8099999999999994E-2</v>
      </c>
      <c r="V249" s="46">
        <f>IFERROR(IF(INDEX('Memb Hist (Org)'!$A$1:$BS$29,MATCH('Mthly ROCE (TR)'!V$2,'Memb Hist (Org)'!$A$1:$A$29,0),MATCH('Mthly ROCE (TR)'!$A249,'Memb Hist (Org)'!$A$1:$BS$1,0))&lt;&gt;1,"",'Mthly Returns (TR)'!V248),"")</f>
        <v>-6.6979999999999998E-2</v>
      </c>
      <c r="W249" s="46">
        <f>IFERROR(IF(INDEX('Memb Hist (Org)'!$A$1:$BS$29,MATCH('Mthly ROCE (TR)'!W$2,'Memb Hist (Org)'!$A$1:$A$29,0),MATCH('Mthly ROCE (TR)'!$A249,'Memb Hist (Org)'!$A$1:$BS$1,0))&lt;&gt;1,"",'Mthly Returns (TR)'!W248),"")</f>
        <v>-7.6470999999999997E-2</v>
      </c>
      <c r="X249" s="46">
        <f>IFERROR(IF(INDEX('Memb Hist (Org)'!$A$1:$BS$29,MATCH('Mthly ROCE (TR)'!X$2,'Memb Hist (Org)'!$A$1:$A$29,0),MATCH('Mthly ROCE (TR)'!$A249,'Memb Hist (Org)'!$A$1:$BS$1,0))&lt;&gt;1,"",'Mthly Returns (TR)'!X248),"")</f>
        <v>-7.6087000000000002E-2</v>
      </c>
      <c r="Y249" s="46">
        <f>IFERROR(IF(INDEX('Memb Hist (Org)'!$A$1:$BS$29,MATCH('Mthly ROCE (TR)'!Y$2,'Memb Hist (Org)'!$A$1:$A$29,0),MATCH('Mthly ROCE (TR)'!$A249,'Memb Hist (Org)'!$A$1:$BS$1,0))&lt;&gt;1,"",'Mthly Returns (TR)'!Y248),"")</f>
        <v>-0.23585</v>
      </c>
      <c r="Z249" s="46" t="str">
        <f>IFERROR(IF(INDEX('Memb Hist (Org)'!$A$1:$BS$29,MATCH('Mthly ROCE (TR)'!Z$2,'Memb Hist (Org)'!$A$1:$A$29,0),MATCH('Mthly ROCE (TR)'!$A249,'Memb Hist (Org)'!$A$1:$BS$1,0))&lt;&gt;1,"",'Mthly Returns (TR)'!Z248),"")</f>
        <v/>
      </c>
      <c r="AA249" s="46" t="str">
        <f>IFERROR(IF(INDEX('Memb Hist (Org)'!$A$1:$BS$29,MATCH('Mthly ROCE (TR)'!AA$2,'Memb Hist (Org)'!$A$1:$A$29,0),MATCH('Mthly ROCE (TR)'!$A249,'Memb Hist (Org)'!$A$1:$BS$1,0))&lt;&gt;1,"",'Mthly Returns (TR)'!AA248),"")</f>
        <v/>
      </c>
      <c r="AB249" s="46" t="str">
        <f>IFERROR(IF(INDEX('Memb Hist (Org)'!$A$1:$BS$29,MATCH('Mthly ROCE (TR)'!AB$2,'Memb Hist (Org)'!$A$1:$A$29,0),MATCH('Mthly ROCE (TR)'!$A249,'Memb Hist (Org)'!$A$1:$BS$1,0))&lt;&gt;1,"",'Mthly Returns (TR)'!AB248),"")</f>
        <v/>
      </c>
      <c r="AC249" s="46">
        <f>IFERROR(IF(INDEX('Memb Hist (Org)'!$A$1:$BS$29,MATCH('Mthly ROCE (TR)'!AC$2,'Memb Hist (Org)'!$A$1:$A$29,0),MATCH('Mthly ROCE (TR)'!$A249,'Memb Hist (Org)'!$A$1:$BS$1,0))&lt;&gt;1,"",'Mthly Returns (TR)'!AC248),"")</f>
        <v>-4.5267000000000002E-2</v>
      </c>
      <c r="AD249" s="46" t="str">
        <f>IFERROR(IF(INDEX('Memb Hist (Org)'!$A$1:$BS$29,MATCH('Mthly ROCE (TR)'!AD$2,'Memb Hist (Org)'!$A$1:$A$29,0),MATCH('Mthly ROCE (TR)'!$A249,'Memb Hist (Org)'!$A$1:$BS$1,0))&lt;&gt;1,"",'Mthly Returns (TR)'!AD248),"")</f>
        <v/>
      </c>
      <c r="AE249" s="46" t="str">
        <f>IFERROR(IF(INDEX('Memb Hist (Org)'!$A$1:$BS$29,MATCH('Mthly ROCE (TR)'!AE$2,'Memb Hist (Org)'!$A$1:$A$29,0),MATCH('Mthly ROCE (TR)'!$A249,'Memb Hist (Org)'!$A$1:$BS$1,0))&lt;&gt;1,"",'Mthly Returns (TR)'!AE248),"")</f>
        <v/>
      </c>
      <c r="AF249" s="42">
        <f>IFERROR(IF($C249=7,INDEX(ROCE!$A$32:$BS$60,MATCH('Mthly ROCE (TR)'!AF$2,ROCE!$A$32:$A$60,0),MATCH('Mthly ROCE (TR)'!$A249,ROCE!$A$32:$BS$32,0)),AF248*(1+D248)),"")</f>
        <v>5.1472900777184333E-2</v>
      </c>
      <c r="AG249" s="42" t="str">
        <f>IFERROR(IF($C249=7,INDEX(ROCE!$A$32:$BS$60,MATCH('Mthly ROCE (TR)'!AG$2,ROCE!$A$32:$A$60,0),MATCH('Mthly ROCE (TR)'!$A249,ROCE!$A$32:$BS$32,0)),AG248*(1+E248)),"")</f>
        <v/>
      </c>
      <c r="AH249" s="42" t="str">
        <f>IFERROR(IF($C249=7,INDEX(ROCE!$A$32:$BS$60,MATCH('Mthly ROCE (TR)'!AH$2,ROCE!$A$32:$A$60,0),MATCH('Mthly ROCE (TR)'!$A249,ROCE!$A$32:$BS$32,0)),AH248*(1+F248)),"")</f>
        <v/>
      </c>
      <c r="AI249" s="42">
        <f>IFERROR(IF($C249=7,INDEX(ROCE!$A$32:$BS$60,MATCH('Mthly ROCE (TR)'!AI$2,ROCE!$A$32:$A$60,0),MATCH('Mthly ROCE (TR)'!$A249,ROCE!$A$32:$BS$32,0)),AI248*(1+G248)),"")</f>
        <v>9.0852879969910011E-2</v>
      </c>
      <c r="AJ249" s="42">
        <f>IFERROR(IF($C249=7,INDEX(ROCE!$A$32:$BS$60,MATCH('Mthly ROCE (TR)'!AJ$2,ROCE!$A$32:$A$60,0),MATCH('Mthly ROCE (TR)'!$A249,ROCE!$A$32:$BS$32,0)),AJ248*(1+H248)),"")</f>
        <v>6.1879783961477475E-2</v>
      </c>
      <c r="AK249" s="42">
        <f>IFERROR(IF($C249=7,INDEX(ROCE!$A$32:$BS$60,MATCH('Mthly ROCE (TR)'!AK$2,ROCE!$A$32:$A$60,0),MATCH('Mthly ROCE (TR)'!$A249,ROCE!$A$32:$BS$32,0)),AK248*(1+I248)),"")</f>
        <v>3.0974971629467142E-2</v>
      </c>
      <c r="AL249" s="42">
        <f>IFERROR(IF($C249=7,INDEX(ROCE!$A$32:$BS$60,MATCH('Mthly ROCE (TR)'!AL$2,ROCE!$A$32:$A$60,0),MATCH('Mthly ROCE (TR)'!$A249,ROCE!$A$32:$BS$32,0)),AL248*(1+J248)),"")</f>
        <v>7.5338294141866102E-2</v>
      </c>
      <c r="AM249" s="42">
        <f>IFERROR(IF($C249=7,INDEX(ROCE!$A$32:$BS$60,MATCH('Mthly ROCE (TR)'!AM$2,ROCE!$A$32:$A$60,0),MATCH('Mthly ROCE (TR)'!$A249,ROCE!$A$32:$BS$32,0)),AM248*(1+K248)),"")</f>
        <v>0</v>
      </c>
      <c r="AN249" s="42" t="str">
        <f>IFERROR(IF($C249=7,INDEX(ROCE!$A$32:$BS$60,MATCH('Mthly ROCE (TR)'!AN$2,ROCE!$A$32:$A$60,0),MATCH('Mthly ROCE (TR)'!$A249,ROCE!$A$32:$BS$32,0)),AN248*(1+L248)),"")</f>
        <v/>
      </c>
      <c r="AO249" s="42" t="str">
        <f>IFERROR(IF($C249=7,INDEX(ROCE!$A$32:$BS$60,MATCH('Mthly ROCE (TR)'!AO$2,ROCE!$A$32:$A$60,0),MATCH('Mthly ROCE (TR)'!$A249,ROCE!$A$32:$BS$32,0)),AO248*(1+M248)),"")</f>
        <v/>
      </c>
      <c r="AP249" s="42" t="str">
        <f>IFERROR(IF($C249=7,INDEX(ROCE!$A$32:$BS$60,MATCH('Mthly ROCE (TR)'!AP$2,ROCE!$A$32:$A$60,0),MATCH('Mthly ROCE (TR)'!$A249,ROCE!$A$32:$BS$32,0)),AP248*(1+N248)),"")</f>
        <v/>
      </c>
      <c r="AQ249" s="42">
        <f>IFERROR(IF($C249=7,INDEX(ROCE!$A$32:$BS$60,MATCH('Mthly ROCE (TR)'!AQ$2,ROCE!$A$32:$A$60,0),MATCH('Mthly ROCE (TR)'!$A249,ROCE!$A$32:$BS$32,0)),AQ248*(1+O248)),"")</f>
        <v>0.1155586328033508</v>
      </c>
      <c r="AR249" s="42" t="str">
        <f>IFERROR(IF($C249=7,INDEX(ROCE!$A$32:$BS$60,MATCH('Mthly ROCE (TR)'!AR$2,ROCE!$A$32:$A$60,0),MATCH('Mthly ROCE (TR)'!$A249,ROCE!$A$32:$BS$32,0)),AR248*(1+P248)),"")</f>
        <v/>
      </c>
      <c r="AS249" s="42">
        <f>IFERROR(IF($C249=7,INDEX(ROCE!$A$32:$BS$60,MATCH('Mthly ROCE (TR)'!AS$2,ROCE!$A$32:$A$60,0),MATCH('Mthly ROCE (TR)'!$A249,ROCE!$A$32:$BS$32,0)),AS248*(1+Q248)),"")</f>
        <v>0</v>
      </c>
      <c r="AT249" s="42" t="str">
        <f>IFERROR(IF($C249=7,INDEX(ROCE!$A$32:$BS$60,MATCH('Mthly ROCE (TR)'!AT$2,ROCE!$A$32:$A$60,0),MATCH('Mthly ROCE (TR)'!$A249,ROCE!$A$32:$BS$32,0)),AT248*(1+R248)),"")</f>
        <v/>
      </c>
      <c r="AU249" s="42" t="str">
        <f>IFERROR(IF($C249=7,INDEX(ROCE!$A$32:$BS$60,MATCH('Mthly ROCE (TR)'!AU$2,ROCE!$A$32:$A$60,0),MATCH('Mthly ROCE (TR)'!$A249,ROCE!$A$32:$BS$32,0)),AU248*(1+S248)),"")</f>
        <v/>
      </c>
      <c r="AV249" s="42">
        <f>IFERROR(IF($C249=7,INDEX(ROCE!$A$32:$BS$60,MATCH('Mthly ROCE (TR)'!AV$2,ROCE!$A$32:$A$60,0),MATCH('Mthly ROCE (TR)'!$A249,ROCE!$A$32:$BS$32,0)),AV248*(1+T248)),"")</f>
        <v>5.1665097859947773E-2</v>
      </c>
      <c r="AW249" s="42">
        <f>IFERROR(IF($C249=7,INDEX(ROCE!$A$32:$BS$60,MATCH('Mthly ROCE (TR)'!AW$2,ROCE!$A$32:$A$60,0),MATCH('Mthly ROCE (TR)'!$A249,ROCE!$A$32:$BS$32,0)),AW248*(1+U248)),"")</f>
        <v>9.0858785002984069E-2</v>
      </c>
      <c r="AX249" s="42">
        <f>IFERROR(IF($C249=7,INDEX(ROCE!$A$32:$BS$60,MATCH('Mthly ROCE (TR)'!AX$2,ROCE!$A$32:$A$60,0),MATCH('Mthly ROCE (TR)'!$A249,ROCE!$A$32:$BS$32,0)),AX248*(1+V248)),"")</f>
        <v>8.7511135761631192E-2</v>
      </c>
      <c r="AY249" s="42">
        <f>IFERROR(IF($C249=7,INDEX(ROCE!$A$32:$BS$60,MATCH('Mthly ROCE (TR)'!AY$2,ROCE!$A$32:$A$60,0),MATCH('Mthly ROCE (TR)'!$A249,ROCE!$A$32:$BS$32,0)),AY248*(1+W248)),"")</f>
        <v>5.5407273697296193E-2</v>
      </c>
      <c r="AZ249" s="42">
        <f>IFERROR(IF($C249=7,INDEX(ROCE!$A$32:$BS$60,MATCH('Mthly ROCE (TR)'!AZ$2,ROCE!$A$32:$A$60,0),MATCH('Mthly ROCE (TR)'!$A249,ROCE!$A$32:$BS$32,0)),AZ248*(1+X248)),"")</f>
        <v>4.8028780772720707E-2</v>
      </c>
      <c r="BA249" s="42">
        <f>IFERROR(IF($C249=7,INDEX(ROCE!$A$32:$BS$60,MATCH('Mthly ROCE (TR)'!BA$2,ROCE!$A$32:$A$60,0),MATCH('Mthly ROCE (TR)'!$A249,ROCE!$A$32:$BS$32,0)),BA248*(1+Y248)),"")</f>
        <v>4.5638207287679686E-2</v>
      </c>
      <c r="BB249" s="42" t="str">
        <f>IFERROR(IF($C249=7,INDEX(ROCE!$A$32:$BS$60,MATCH('Mthly ROCE (TR)'!BB$2,ROCE!$A$32:$A$60,0),MATCH('Mthly ROCE (TR)'!$A249,ROCE!$A$32:$BS$32,0)),BB248*(1+Z248)),"")</f>
        <v/>
      </c>
      <c r="BC249" s="42" t="str">
        <f>IFERROR(IF($C249=7,INDEX(ROCE!$A$32:$BS$60,MATCH('Mthly ROCE (TR)'!BC$2,ROCE!$A$32:$A$60,0),MATCH('Mthly ROCE (TR)'!$A249,ROCE!$A$32:$BS$32,0)),BC248*(1+AA248)),"")</f>
        <v/>
      </c>
      <c r="BD249" s="42" t="str">
        <f>IFERROR(IF($C249=7,INDEX(ROCE!$A$32:$BS$60,MATCH('Mthly ROCE (TR)'!BD$2,ROCE!$A$32:$A$60,0),MATCH('Mthly ROCE (TR)'!$A249,ROCE!$A$32:$BS$32,0)),BD248*(1+AB248)),"")</f>
        <v/>
      </c>
      <c r="BE249" s="42">
        <f>IFERROR(IF($C249=7,INDEX(ROCE!$A$32:$BS$60,MATCH('Mthly ROCE (TR)'!BE$2,ROCE!$A$32:$A$60,0),MATCH('Mthly ROCE (TR)'!$A249,ROCE!$A$32:$BS$32,0)),BE248*(1+AC248)),"")</f>
        <v>8.9051804609667162E-2</v>
      </c>
      <c r="BF249" s="42" t="str">
        <f>IFERROR(IF($C249=7,INDEX(ROCE!$A$32:$BS$60,MATCH('Mthly ROCE (TR)'!BF$2,ROCE!$A$32:$A$60,0),MATCH('Mthly ROCE (TR)'!$A249,ROCE!$A$32:$BS$32,0)),BF248*(1+AD248)),"")</f>
        <v/>
      </c>
      <c r="BG249" s="42" t="str">
        <f>IFERROR(IF($C249=7,INDEX(ROCE!$A$32:$BS$60,MATCH('Mthly ROCE (TR)'!BG$2,ROCE!$A$32:$A$60,0),MATCH('Mthly ROCE (TR)'!$A249,ROCE!$A$32:$BS$32,0)),BG248*(1+AE248)),"")</f>
        <v/>
      </c>
      <c r="BH249" s="44">
        <f t="shared" si="178"/>
        <v>5.7560592614203279E-2</v>
      </c>
      <c r="BI249" s="44" t="str">
        <f t="shared" si="179"/>
        <v/>
      </c>
      <c r="BJ249" s="44" t="str">
        <f t="shared" si="180"/>
        <v/>
      </c>
      <c r="BK249" s="44">
        <f t="shared" si="181"/>
        <v>0.10159803572005265</v>
      </c>
      <c r="BL249" s="44">
        <f t="shared" si="182"/>
        <v>6.9198296227367867E-2</v>
      </c>
      <c r="BM249" s="44">
        <f t="shared" si="183"/>
        <v>3.4638376626921333E-2</v>
      </c>
      <c r="BN249" s="44">
        <f t="shared" si="184"/>
        <v>8.4248542278991964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0.12922573403510909</v>
      </c>
      <c r="BT249" s="44" t="str">
        <f t="shared" si="190"/>
        <v/>
      </c>
      <c r="BU249" s="44">
        <f t="shared" si="191"/>
        <v>0</v>
      </c>
      <c r="BV249" s="44" t="str">
        <f t="shared" si="192"/>
        <v/>
      </c>
      <c r="BW249" s="44" t="str">
        <f t="shared" si="193"/>
        <v/>
      </c>
      <c r="BX249" s="44">
        <f t="shared" si="194"/>
        <v>5.7775520815558673E-2</v>
      </c>
      <c r="BY249" s="44">
        <f t="shared" si="195"/>
        <v>0.10160463914045478</v>
      </c>
      <c r="BZ249" s="44">
        <f t="shared" si="196"/>
        <v>9.78610639525926E-2</v>
      </c>
      <c r="CA249" s="44">
        <f t="shared" si="197"/>
        <v>6.1960283197549891E-2</v>
      </c>
      <c r="CB249" s="44">
        <f t="shared" si="198"/>
        <v>5.3709137081329329E-2</v>
      </c>
      <c r="CC249" s="44">
        <f t="shared" si="199"/>
        <v>5.1035830848163703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9.9583947461705041E-2</v>
      </c>
      <c r="CH249" s="44" t="str">
        <f t="shared" si="204"/>
        <v/>
      </c>
      <c r="CI249" s="44" t="str">
        <f t="shared" si="205"/>
        <v/>
      </c>
      <c r="CJ249" s="48">
        <f t="shared" si="206"/>
        <v>-9.7744217924104725E-3</v>
      </c>
      <c r="CK249" s="48" t="str">
        <f t="shared" si="207"/>
        <v/>
      </c>
      <c r="CL249" s="48" t="str">
        <f t="shared" si="208"/>
        <v/>
      </c>
      <c r="CM249" s="48">
        <f t="shared" si="209"/>
        <v>-1.3607024923986651E-3</v>
      </c>
      <c r="CN249" s="48">
        <f t="shared" si="210"/>
        <v>-6.6495410776726879E-3</v>
      </c>
      <c r="CO249" s="48">
        <f t="shared" si="211"/>
        <v>-1.8722042566850981E-4</v>
      </c>
      <c r="CP249" s="48">
        <f t="shared" si="212"/>
        <v>-1.289508188122251E-3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3368402185932036E-3</v>
      </c>
      <c r="CV249" s="48" t="str">
        <f t="shared" si="218"/>
        <v/>
      </c>
      <c r="CW249" s="48">
        <f t="shared" si="219"/>
        <v>0</v>
      </c>
      <c r="CX249" s="48" t="str">
        <f t="shared" si="220"/>
        <v/>
      </c>
      <c r="CY249" s="48" t="str">
        <f t="shared" si="221"/>
        <v/>
      </c>
      <c r="CZ249" s="48">
        <f t="shared" si="222"/>
        <v>-2.0233969573462511E-2</v>
      </c>
      <c r="DA249" s="48">
        <f t="shared" si="223"/>
        <v>6.9192759254649702E-3</v>
      </c>
      <c r="DB249" s="48">
        <f t="shared" si="224"/>
        <v>-6.5547340635446517E-3</v>
      </c>
      <c r="DC249" s="48">
        <f t="shared" si="225"/>
        <v>-4.7381648163998379E-3</v>
      </c>
      <c r="DD249" s="48">
        <f t="shared" si="226"/>
        <v>-4.0865671131071046E-3</v>
      </c>
      <c r="DE249" s="48">
        <f t="shared" si="227"/>
        <v>-1.203680070553941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4.5078665497490025E-3</v>
      </c>
      <c r="DJ249" s="48" t="str">
        <f t="shared" si="232"/>
        <v/>
      </c>
      <c r="DK249" s="48" t="str">
        <f t="shared" si="233"/>
        <v/>
      </c>
      <c r="DL249" s="37">
        <f t="shared" si="234"/>
        <v>-6.5837061091203339E-2</v>
      </c>
      <c r="DM249" s="39">
        <f t="shared" si="235"/>
        <v>0.93416293890879665</v>
      </c>
      <c r="DN249" s="39"/>
      <c r="DO249" s="36">
        <f>DL249-'1M RF rate'!C109</f>
        <v>-7.1364315180020718E-2</v>
      </c>
      <c r="DP249" s="39">
        <f t="shared" si="236"/>
        <v>0.92863568481997927</v>
      </c>
      <c r="DQ249" s="39"/>
      <c r="DR249" s="36">
        <f>DL249-'DJUA Monthly (PR)'!C109</f>
        <v>-1.2865447482451747E-3</v>
      </c>
      <c r="DS249" s="39">
        <f t="shared" si="237"/>
        <v>0.99871345525175481</v>
      </c>
      <c r="DT249" s="39"/>
      <c r="DU249" s="100">
        <f>PRODUCT(DM715:DM717)-1</f>
        <v>0.13150995273732313</v>
      </c>
      <c r="DV249" s="100">
        <f>PRODUCT(DM706:DM717)-1</f>
        <v>-0.28829402184593911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ROCE (TR)'!D$2,'Memb Hist (Org)'!$A$1:$A$29,0),MATCH('Mthly ROCE (TR)'!$A250,'Memb Hist (Org)'!$A$1:$BS$1,0))&lt;&gt;1,"",'Mthly Returns (TR)'!D249),"")</f>
        <v>0.125</v>
      </c>
      <c r="E250" s="46" t="str">
        <f>IFERROR(IF(INDEX('Memb Hist (Org)'!$A$1:$BS$29,MATCH('Mthly ROCE (TR)'!E$2,'Memb Hist (Org)'!$A$1:$A$29,0),MATCH('Mthly ROCE (TR)'!$A250,'Memb Hist (Org)'!$A$1:$BS$1,0))&lt;&gt;1,"",'Mthly Returns (TR)'!E249),"")</f>
        <v/>
      </c>
      <c r="F250" s="46" t="str">
        <f>IFERROR(IF(INDEX('Memb Hist (Org)'!$A$1:$BS$29,MATCH('Mthly ROCE (TR)'!F$2,'Memb Hist (Org)'!$A$1:$A$29,0),MATCH('Mthly ROCE (TR)'!$A250,'Memb Hist (Org)'!$A$1:$BS$1,0))&lt;&gt;1,"",'Mthly Returns (TR)'!F249),"")</f>
        <v/>
      </c>
      <c r="G250" s="46">
        <f>IFERROR(IF(INDEX('Memb Hist (Org)'!$A$1:$BS$29,MATCH('Mthly ROCE (TR)'!G$2,'Memb Hist (Org)'!$A$1:$A$29,0),MATCH('Mthly ROCE (TR)'!$A250,'Memb Hist (Org)'!$A$1:$BS$1,0))&lt;&gt;1,"",'Mthly Returns (TR)'!G249),"")</f>
        <v>0.128326</v>
      </c>
      <c r="H250" s="46">
        <f>IFERROR(IF(INDEX('Memb Hist (Org)'!$A$1:$BS$29,MATCH('Mthly ROCE (TR)'!H$2,'Memb Hist (Org)'!$A$1:$A$29,0),MATCH('Mthly ROCE (TR)'!$A250,'Memb Hist (Org)'!$A$1:$BS$1,0))&lt;&gt;1,"",'Mthly Returns (TR)'!H249),"")</f>
        <v>9.6916000000000002E-2</v>
      </c>
      <c r="I250" s="46">
        <f>IFERROR(IF(INDEX('Memb Hist (Org)'!$A$1:$BS$29,MATCH('Mthly ROCE (TR)'!I$2,'Memb Hist (Org)'!$A$1:$A$29,0),MATCH('Mthly ROCE (TR)'!$A250,'Memb Hist (Org)'!$A$1:$BS$1,0))&lt;&gt;1,"",'Mthly Returns (TR)'!I249),"")</f>
        <v>1.6303999999999999E-2</v>
      </c>
      <c r="J250" s="46">
        <f>IFERROR(IF(INDEX('Memb Hist (Org)'!$A$1:$BS$29,MATCH('Mthly ROCE (TR)'!J$2,'Memb Hist (Org)'!$A$1:$A$29,0),MATCH('Mthly ROCE (TR)'!$A250,'Memb Hist (Org)'!$A$1:$BS$1,0))&lt;&gt;1,"",'Mthly Returns (TR)'!J249),"")</f>
        <v>0.121865</v>
      </c>
      <c r="K250" s="46">
        <f>IFERROR(IF(INDEX('Memb Hist (Org)'!$A$1:$BS$29,MATCH('Mthly ROCE (TR)'!K$2,'Memb Hist (Org)'!$A$1:$A$29,0),MATCH('Mthly ROCE (TR)'!$A250,'Memb Hist (Org)'!$A$1:$BS$1,0))&lt;&gt;1,"",'Mthly Returns (TR)'!K249),"")</f>
        <v>0</v>
      </c>
      <c r="L250" s="46" t="str">
        <f>IFERROR(IF(INDEX('Memb Hist (Org)'!$A$1:$BS$29,MATCH('Mthly ROCE (TR)'!L$2,'Memb Hist (Org)'!$A$1:$A$29,0),MATCH('Mthly ROCE (TR)'!$A250,'Memb Hist (Org)'!$A$1:$BS$1,0))&lt;&gt;1,"",'Mthly Returns (TR)'!L249),"")</f>
        <v/>
      </c>
      <c r="M250" s="46" t="str">
        <f>IFERROR(IF(INDEX('Memb Hist (Org)'!$A$1:$BS$29,MATCH('Mthly ROCE (TR)'!M$2,'Memb Hist (Org)'!$A$1:$A$29,0),MATCH('Mthly ROCE (TR)'!$A250,'Memb Hist (Org)'!$A$1:$BS$1,0))&lt;&gt;1,"",'Mthly Returns (TR)'!M249),"")</f>
        <v/>
      </c>
      <c r="N250" s="46" t="str">
        <f>IFERROR(IF(INDEX('Memb Hist (Org)'!$A$1:$BS$29,MATCH('Mthly ROCE (TR)'!N$2,'Memb Hist (Org)'!$A$1:$A$29,0),MATCH('Mthly ROCE (TR)'!$A250,'Memb Hist (Org)'!$A$1:$BS$1,0))&lt;&gt;1,"",'Mthly Returns (TR)'!N249),"")</f>
        <v/>
      </c>
      <c r="O250" s="46">
        <f>IFERROR(IF(INDEX('Memb Hist (Org)'!$A$1:$BS$29,MATCH('Mthly ROCE (TR)'!O$2,'Memb Hist (Org)'!$A$1:$A$29,0),MATCH('Mthly ROCE (TR)'!$A250,'Memb Hist (Org)'!$A$1:$BS$1,0))&lt;&gt;1,"",'Mthly Returns (TR)'!O249),"")</f>
        <v>0.13588900000000001</v>
      </c>
      <c r="P250" s="46" t="str">
        <f>IFERROR(IF(INDEX('Memb Hist (Org)'!$A$1:$BS$29,MATCH('Mthly ROCE (TR)'!P$2,'Memb Hist (Org)'!$A$1:$A$29,0),MATCH('Mthly ROCE (TR)'!$A250,'Memb Hist (Org)'!$A$1:$BS$1,0))&lt;&gt;1,"",'Mthly Returns (TR)'!P249),"")</f>
        <v/>
      </c>
      <c r="Q250" s="46">
        <f>IFERROR(IF(INDEX('Memb Hist (Org)'!$A$1:$BS$29,MATCH('Mthly ROCE (TR)'!Q$2,'Memb Hist (Org)'!$A$1:$A$29,0),MATCH('Mthly ROCE (TR)'!$A250,'Memb Hist (Org)'!$A$1:$BS$1,0))&lt;&gt;1,"",'Mthly Returns (TR)'!Q249),"")</f>
        <v>2.6786000000000001E-2</v>
      </c>
      <c r="R250" s="46" t="str">
        <f>IFERROR(IF(INDEX('Memb Hist (Org)'!$A$1:$BS$29,MATCH('Mthly ROCE (TR)'!R$2,'Memb Hist (Org)'!$A$1:$A$29,0),MATCH('Mthly ROCE (TR)'!$A250,'Memb Hist (Org)'!$A$1:$BS$1,0))&lt;&gt;1,"",'Mthly Returns (TR)'!R249),"")</f>
        <v/>
      </c>
      <c r="S250" s="46" t="str">
        <f>IFERROR(IF(INDEX('Memb Hist (Org)'!$A$1:$BS$29,MATCH('Mthly ROCE (TR)'!S$2,'Memb Hist (Org)'!$A$1:$A$29,0),MATCH('Mthly ROCE (TR)'!$A250,'Memb Hist (Org)'!$A$1:$BS$1,0))&lt;&gt;1,"",'Mthly Returns (TR)'!S249),"")</f>
        <v/>
      </c>
      <c r="T250" s="46">
        <f>IFERROR(IF(INDEX('Memb Hist (Org)'!$A$1:$BS$29,MATCH('Mthly ROCE (TR)'!T$2,'Memb Hist (Org)'!$A$1:$A$29,0),MATCH('Mthly ROCE (TR)'!$A250,'Memb Hist (Org)'!$A$1:$BS$1,0))&lt;&gt;1,"",'Mthly Returns (TR)'!T249),"")</f>
        <v>0.152174</v>
      </c>
      <c r="U250" s="46">
        <f>IFERROR(IF(INDEX('Memb Hist (Org)'!$A$1:$BS$29,MATCH('Mthly ROCE (TR)'!U$2,'Memb Hist (Org)'!$A$1:$A$29,0),MATCH('Mthly ROCE (TR)'!$A250,'Memb Hist (Org)'!$A$1:$BS$1,0))&lt;&gt;1,"",'Mthly Returns (TR)'!U249),"")</f>
        <v>5.0335999999999999E-2</v>
      </c>
      <c r="V250" s="46">
        <f>IFERROR(IF(INDEX('Memb Hist (Org)'!$A$1:$BS$29,MATCH('Mthly ROCE (TR)'!V$2,'Memb Hist (Org)'!$A$1:$A$29,0),MATCH('Mthly ROCE (TR)'!$A250,'Memb Hist (Org)'!$A$1:$BS$1,0))&lt;&gt;1,"",'Mthly Returns (TR)'!V249),"")</f>
        <v>0.16666700000000001</v>
      </c>
      <c r="W250" s="46">
        <f>IFERROR(IF(INDEX('Memb Hist (Org)'!$A$1:$BS$29,MATCH('Mthly ROCE (TR)'!W$2,'Memb Hist (Org)'!$A$1:$A$29,0),MATCH('Mthly ROCE (TR)'!$A250,'Memb Hist (Org)'!$A$1:$BS$1,0))&lt;&gt;1,"",'Mthly Returns (TR)'!W249),"")</f>
        <v>3.1847E-2</v>
      </c>
      <c r="X250" s="46">
        <f>IFERROR(IF(INDEX('Memb Hist (Org)'!$A$1:$BS$29,MATCH('Mthly ROCE (TR)'!X$2,'Memb Hist (Org)'!$A$1:$A$29,0),MATCH('Mthly ROCE (TR)'!$A250,'Memb Hist (Org)'!$A$1:$BS$1,0))&lt;&gt;1,"",'Mthly Returns (TR)'!X249),"")</f>
        <v>4.1175999999999997E-2</v>
      </c>
      <c r="Y250" s="46">
        <f>IFERROR(IF(INDEX('Memb Hist (Org)'!$A$1:$BS$29,MATCH('Mthly ROCE (TR)'!Y$2,'Memb Hist (Org)'!$A$1:$A$29,0),MATCH('Mthly ROCE (TR)'!$A250,'Memb Hist (Org)'!$A$1:$BS$1,0))&lt;&gt;1,"",'Mthly Returns (TR)'!Y249),"")</f>
        <v>0.21195700000000001</v>
      </c>
      <c r="Z250" s="46" t="str">
        <f>IFERROR(IF(INDEX('Memb Hist (Org)'!$A$1:$BS$29,MATCH('Mthly ROCE (TR)'!Z$2,'Memb Hist (Org)'!$A$1:$A$29,0),MATCH('Mthly ROCE (TR)'!$A250,'Memb Hist (Org)'!$A$1:$BS$1,0))&lt;&gt;1,"",'Mthly Returns (TR)'!Z249),"")</f>
        <v/>
      </c>
      <c r="AA250" s="46" t="str">
        <f>IFERROR(IF(INDEX('Memb Hist (Org)'!$A$1:$BS$29,MATCH('Mthly ROCE (TR)'!AA$2,'Memb Hist (Org)'!$A$1:$A$29,0),MATCH('Mthly ROCE (TR)'!$A250,'Memb Hist (Org)'!$A$1:$BS$1,0))&lt;&gt;1,"",'Mthly Returns (TR)'!AA249),"")</f>
        <v/>
      </c>
      <c r="AB250" s="46" t="str">
        <f>IFERROR(IF(INDEX('Memb Hist (Org)'!$A$1:$BS$29,MATCH('Mthly ROCE (TR)'!AB$2,'Memb Hist (Org)'!$A$1:$A$29,0),MATCH('Mthly ROCE (TR)'!$A250,'Memb Hist (Org)'!$A$1:$BS$1,0))&lt;&gt;1,"",'Mthly Returns (TR)'!AB249),"")</f>
        <v/>
      </c>
      <c r="AC250" s="46">
        <f>IFERROR(IF(INDEX('Memb Hist (Org)'!$A$1:$BS$29,MATCH('Mthly ROCE (TR)'!AC$2,'Memb Hist (Org)'!$A$1:$A$29,0),MATCH('Mthly ROCE (TR)'!$A250,'Memb Hist (Org)'!$A$1:$BS$1,0))&lt;&gt;1,"",'Mthly Returns (TR)'!AC249),"")</f>
        <v>9.1897000000000006E-2</v>
      </c>
      <c r="AD250" s="46" t="str">
        <f>IFERROR(IF(INDEX('Memb Hist (Org)'!$A$1:$BS$29,MATCH('Mthly ROCE (TR)'!AD$2,'Memb Hist (Org)'!$A$1:$A$29,0),MATCH('Mthly ROCE (TR)'!$A250,'Memb Hist (Org)'!$A$1:$BS$1,0))&lt;&gt;1,"",'Mthly Returns (TR)'!AD249),"")</f>
        <v/>
      </c>
      <c r="AE250" s="46" t="str">
        <f>IFERROR(IF(INDEX('Memb Hist (Org)'!$A$1:$BS$29,MATCH('Mthly ROCE (TR)'!AE$2,'Memb Hist (Org)'!$A$1:$A$29,0),MATCH('Mthly ROCE (TR)'!$A250,'Memb Hist (Org)'!$A$1:$BS$1,0))&lt;&gt;1,"",'Mthly Returns (TR)'!AE249),"")</f>
        <v/>
      </c>
      <c r="AF250" s="42">
        <f>IFERROR(IF($C250=7,INDEX(ROCE!$A$32:$BS$60,MATCH('Mthly ROCE (TR)'!AF$2,ROCE!$A$32:$A$60,0),MATCH('Mthly ROCE (TR)'!$A250,ROCE!$A$32:$BS$32,0)),AF249*(1+D249)),"")</f>
        <v>6.2927938629169108E-2</v>
      </c>
      <c r="AG250" s="42" t="str">
        <f>IFERROR(IF($C250=7,INDEX(ROCE!$A$32:$BS$60,MATCH('Mthly ROCE (TR)'!AG$2,ROCE!$A$32:$A$60,0),MATCH('Mthly ROCE (TR)'!$A250,ROCE!$A$32:$BS$32,0)),AG249*(1+E249)),"")</f>
        <v/>
      </c>
      <c r="AH250" s="42" t="str">
        <f>IFERROR(IF($C250=7,INDEX(ROCE!$A$32:$BS$60,MATCH('Mthly ROCE (TR)'!AH$2,ROCE!$A$32:$A$60,0),MATCH('Mthly ROCE (TR)'!$A250,ROCE!$A$32:$BS$32,0)),AH249*(1+F249)),"")</f>
        <v/>
      </c>
      <c r="AI250" s="42">
        <f>IFERROR(IF($C250=7,INDEX(ROCE!$A$32:$BS$60,MATCH('Mthly ROCE (TR)'!AI$2,ROCE!$A$32:$A$60,0),MATCH('Mthly ROCE (TR)'!$A250,ROCE!$A$32:$BS$32,0)),AI249*(1+G249)),"")</f>
        <v>8.994441823963012E-2</v>
      </c>
      <c r="AJ250" s="42">
        <f>IFERROR(IF($C250=7,INDEX(ROCE!$A$32:$BS$60,MATCH('Mthly ROCE (TR)'!AJ$2,ROCE!$A$32:$A$60,0),MATCH('Mthly ROCE (TR)'!$A250,ROCE!$A$32:$BS$32,0)),AJ249*(1+H249)),"")</f>
        <v>7.4918053177544575E-2</v>
      </c>
      <c r="AK250" s="42">
        <f>IFERROR(IF($C250=7,INDEX(ROCE!$A$32:$BS$60,MATCH('Mthly ROCE (TR)'!AK$2,ROCE!$A$32:$A$60,0),MATCH('Mthly ROCE (TR)'!$A250,ROCE!$A$32:$BS$32,0)),AK249*(1+I249)),"")</f>
        <v>4.1157056462429696E-2</v>
      </c>
      <c r="AL250" s="42">
        <f>IFERROR(IF($C250=7,INDEX(ROCE!$A$32:$BS$60,MATCH('Mthly ROCE (TR)'!AL$2,ROCE!$A$32:$A$60,0),MATCH('Mthly ROCE (TR)'!$A250,ROCE!$A$32:$BS$32,0)),AL249*(1+J249)),"")</f>
        <v>8.0198656308268446E-2</v>
      </c>
      <c r="AM250" s="42">
        <f>IFERROR(IF($C250=7,INDEX(ROCE!$A$32:$BS$60,MATCH('Mthly ROCE (TR)'!AM$2,ROCE!$A$32:$A$60,0),MATCH('Mthly ROCE (TR)'!$A250,ROCE!$A$32:$BS$32,0)),AM249*(1+K249)),"")</f>
        <v>0</v>
      </c>
      <c r="AN250" s="42" t="str">
        <f>IFERROR(IF($C250=7,INDEX(ROCE!$A$32:$BS$60,MATCH('Mthly ROCE (TR)'!AN$2,ROCE!$A$32:$A$60,0),MATCH('Mthly ROCE (TR)'!$A250,ROCE!$A$32:$BS$32,0)),AN249*(1+L249)),"")</f>
        <v/>
      </c>
      <c r="AO250" s="42" t="str">
        <f>IFERROR(IF($C250=7,INDEX(ROCE!$A$32:$BS$60,MATCH('Mthly ROCE (TR)'!AO$2,ROCE!$A$32:$A$60,0),MATCH('Mthly ROCE (TR)'!$A250,ROCE!$A$32:$BS$32,0)),AO249*(1+M249)),"")</f>
        <v/>
      </c>
      <c r="AP250" s="42" t="str">
        <f>IFERROR(IF($C250=7,INDEX(ROCE!$A$32:$BS$60,MATCH('Mthly ROCE (TR)'!AP$2,ROCE!$A$32:$A$60,0),MATCH('Mthly ROCE (TR)'!$A250,ROCE!$A$32:$BS$32,0)),AP249*(1+N249)),"")</f>
        <v/>
      </c>
      <c r="AQ250" s="42">
        <f>IFERROR(IF($C250=7,INDEX(ROCE!$A$32:$BS$60,MATCH('Mthly ROCE (TR)'!AQ$2,ROCE!$A$32:$A$60,0),MATCH('Mthly ROCE (TR)'!$A250,ROCE!$A$32:$BS$32,0)),AQ249*(1+O249)),"")</f>
        <v>0.11953717582374605</v>
      </c>
      <c r="AR250" s="42" t="str">
        <f>IFERROR(IF($C250=7,INDEX(ROCE!$A$32:$BS$60,MATCH('Mthly ROCE (TR)'!AR$2,ROCE!$A$32:$A$60,0),MATCH('Mthly ROCE (TR)'!$A250,ROCE!$A$32:$BS$32,0)),AR249*(1+P249)),"")</f>
        <v/>
      </c>
      <c r="AS250" s="42">
        <f>IFERROR(IF($C250=7,INDEX(ROCE!$A$32:$BS$60,MATCH('Mthly ROCE (TR)'!AS$2,ROCE!$A$32:$A$60,0),MATCH('Mthly ROCE (TR)'!$A250,ROCE!$A$32:$BS$32,0)),AS249*(1+Q249)),"")</f>
        <v>0</v>
      </c>
      <c r="AT250" s="42" t="str">
        <f>IFERROR(IF($C250=7,INDEX(ROCE!$A$32:$BS$60,MATCH('Mthly ROCE (TR)'!AT$2,ROCE!$A$32:$A$60,0),MATCH('Mthly ROCE (TR)'!$A250,ROCE!$A$32:$BS$32,0)),AT249*(1+R249)),"")</f>
        <v/>
      </c>
      <c r="AU250" s="42" t="str">
        <f>IFERROR(IF($C250=7,INDEX(ROCE!$A$32:$BS$60,MATCH('Mthly ROCE (TR)'!AU$2,ROCE!$A$32:$A$60,0),MATCH('Mthly ROCE (TR)'!$A250,ROCE!$A$32:$BS$32,0)),AU249*(1+S249)),"")</f>
        <v/>
      </c>
      <c r="AV250" s="42">
        <f>IFERROR(IF($C250=7,INDEX(ROCE!$A$32:$BS$60,MATCH('Mthly ROCE (TR)'!AV$2,ROCE!$A$32:$A$60,0),MATCH('Mthly ROCE (TR)'!$A250,ROCE!$A$32:$BS$32,0)),AV249*(1+T249)),"")</f>
        <v>6.7141204846442815E-2</v>
      </c>
      <c r="AW250" s="42">
        <f>IFERROR(IF($C250=7,INDEX(ROCE!$A$32:$BS$60,MATCH('Mthly ROCE (TR)'!AW$2,ROCE!$A$32:$A$60,0),MATCH('Mthly ROCE (TR)'!$A250,ROCE!$A$32:$BS$32,0)),AW249*(1+U249)),"")</f>
        <v>8.6644136014699488E-2</v>
      </c>
      <c r="AX250" s="42">
        <f>IFERROR(IF($C250=7,INDEX(ROCE!$A$32:$BS$60,MATCH('Mthly ROCE (TR)'!AX$2,ROCE!$A$32:$A$60,0),MATCH('Mthly ROCE (TR)'!$A250,ROCE!$A$32:$BS$32,0)),AX249*(1+V249)),"")</f>
        <v>0.10365221632779817</v>
      </c>
      <c r="AY250" s="42">
        <f>IFERROR(IF($C250=7,INDEX(ROCE!$A$32:$BS$60,MATCH('Mthly ROCE (TR)'!AY$2,ROCE!$A$32:$A$60,0),MATCH('Mthly ROCE (TR)'!$A250,ROCE!$A$32:$BS$32,0)),AY249*(1+W249)),"")</f>
        <v>5.9400808372426936E-2</v>
      </c>
      <c r="AZ250" s="42">
        <f>IFERROR(IF($C250=7,INDEX(ROCE!$A$32:$BS$60,MATCH('Mthly ROCE (TR)'!AZ$2,ROCE!$A$32:$A$60,0),MATCH('Mthly ROCE (TR)'!$A250,ROCE!$A$32:$BS$32,0)),AZ249*(1+X249)),"")</f>
        <v>5.6191170173073693E-2</v>
      </c>
      <c r="BA250" s="42">
        <f>IFERROR(IF($C250=7,INDEX(ROCE!$A$32:$BS$60,MATCH('Mthly ROCE (TR)'!BA$2,ROCE!$A$32:$A$60,0),MATCH('Mthly ROCE (TR)'!$A250,ROCE!$A$32:$BS$32,0)),BA249*(1+Y249)),"")</f>
        <v>6.6093952906174619E-2</v>
      </c>
      <c r="BB250" s="42" t="str">
        <f>IFERROR(IF($C250=7,INDEX(ROCE!$A$32:$BS$60,MATCH('Mthly ROCE (TR)'!BB$2,ROCE!$A$32:$A$60,0),MATCH('Mthly ROCE (TR)'!$A250,ROCE!$A$32:$BS$32,0)),BB249*(1+Z249)),"")</f>
        <v/>
      </c>
      <c r="BC250" s="42" t="str">
        <f>IFERROR(IF($C250=7,INDEX(ROCE!$A$32:$BS$60,MATCH('Mthly ROCE (TR)'!BC$2,ROCE!$A$32:$A$60,0),MATCH('Mthly ROCE (TR)'!$A250,ROCE!$A$32:$BS$32,0)),BC249*(1+AA249)),"")</f>
        <v/>
      </c>
      <c r="BD250" s="42" t="str">
        <f>IFERROR(IF($C250=7,INDEX(ROCE!$A$32:$BS$60,MATCH('Mthly ROCE (TR)'!BD$2,ROCE!$A$32:$A$60,0),MATCH('Mthly ROCE (TR)'!$A250,ROCE!$A$32:$BS$32,0)),BD249*(1+AB249)),"")</f>
        <v/>
      </c>
      <c r="BE250" s="42">
        <f>IFERROR(IF($C250=7,INDEX(ROCE!$A$32:$BS$60,MATCH('Mthly ROCE (TR)'!BE$2,ROCE!$A$32:$A$60,0),MATCH('Mthly ROCE (TR)'!$A250,ROCE!$A$32:$BS$32,0)),BE249*(1+AC249)),"")</f>
        <v>9.2193212718596124E-2</v>
      </c>
      <c r="BF250" s="42" t="str">
        <f>IFERROR(IF($C250=7,INDEX(ROCE!$A$32:$BS$60,MATCH('Mthly ROCE (TR)'!BF$2,ROCE!$A$32:$A$60,0),MATCH('Mthly ROCE (TR)'!$A250,ROCE!$A$32:$BS$32,0)),BF249*(1+AD249)),"")</f>
        <v/>
      </c>
      <c r="BG250" s="42" t="str">
        <f>IFERROR(IF($C250=7,INDEX(ROCE!$A$32:$BS$60,MATCH('Mthly ROCE (TR)'!BG$2,ROCE!$A$32:$A$60,0),MATCH('Mthly ROCE (TR)'!$A250,ROCE!$A$32:$BS$32,0)),BG249*(1+AE249)),"")</f>
        <v/>
      </c>
      <c r="BH250" s="44">
        <f t="shared" si="178"/>
        <v>6.2927938629169122E-2</v>
      </c>
      <c r="BI250" s="44" t="str">
        <f t="shared" si="179"/>
        <v/>
      </c>
      <c r="BJ250" s="44" t="str">
        <f t="shared" si="180"/>
        <v/>
      </c>
      <c r="BK250" s="44">
        <f t="shared" si="181"/>
        <v>8.9944418239630133E-2</v>
      </c>
      <c r="BL250" s="44">
        <f t="shared" si="182"/>
        <v>7.4918053177544588E-2</v>
      </c>
      <c r="BM250" s="44">
        <f t="shared" si="183"/>
        <v>4.1157056462429703E-2</v>
      </c>
      <c r="BN250" s="44">
        <f t="shared" si="184"/>
        <v>8.0198656308268459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0.11953717582374607</v>
      </c>
      <c r="BT250" s="44" t="str">
        <f t="shared" si="190"/>
        <v/>
      </c>
      <c r="BU250" s="44">
        <f t="shared" si="191"/>
        <v>0</v>
      </c>
      <c r="BV250" s="44" t="str">
        <f t="shared" si="192"/>
        <v/>
      </c>
      <c r="BW250" s="44" t="str">
        <f t="shared" si="193"/>
        <v/>
      </c>
      <c r="BX250" s="44">
        <f t="shared" si="194"/>
        <v>6.7141204846442828E-2</v>
      </c>
      <c r="BY250" s="44">
        <f t="shared" si="195"/>
        <v>8.6644136014699502E-2</v>
      </c>
      <c r="BZ250" s="44">
        <f t="shared" si="196"/>
        <v>0.10365221632779818</v>
      </c>
      <c r="CA250" s="44">
        <f t="shared" si="197"/>
        <v>5.9400808372426943E-2</v>
      </c>
      <c r="CB250" s="44">
        <f t="shared" si="198"/>
        <v>5.61911701730737E-2</v>
      </c>
      <c r="CC250" s="44">
        <f t="shared" si="199"/>
        <v>6.6093952906174633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9.2193212718596138E-2</v>
      </c>
      <c r="CH250" s="44" t="str">
        <f t="shared" si="204"/>
        <v/>
      </c>
      <c r="CI250" s="44" t="str">
        <f t="shared" si="205"/>
        <v/>
      </c>
      <c r="CJ250" s="48">
        <f t="shared" si="206"/>
        <v>7.8659923286461403E-3</v>
      </c>
      <c r="CK250" s="48" t="str">
        <f t="shared" si="207"/>
        <v/>
      </c>
      <c r="CL250" s="48" t="str">
        <f t="shared" si="208"/>
        <v/>
      </c>
      <c r="CM250" s="48">
        <f t="shared" si="209"/>
        <v>1.1542207415018777E-2</v>
      </c>
      <c r="CN250" s="48">
        <f t="shared" si="210"/>
        <v>7.2607580417549111E-3</v>
      </c>
      <c r="CO250" s="48">
        <f t="shared" si="211"/>
        <v>6.710246485634538E-4</v>
      </c>
      <c r="CP250" s="48">
        <f t="shared" si="212"/>
        <v>9.7734092510071355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6243787285513029E-2</v>
      </c>
      <c r="CV250" s="48" t="str">
        <f t="shared" si="218"/>
        <v/>
      </c>
      <c r="CW250" s="48">
        <f t="shared" si="219"/>
        <v>0</v>
      </c>
      <c r="CX250" s="48" t="str">
        <f t="shared" si="220"/>
        <v/>
      </c>
      <c r="CY250" s="48" t="str">
        <f t="shared" si="221"/>
        <v/>
      </c>
      <c r="CZ250" s="48">
        <f t="shared" si="222"/>
        <v>1.0217145706302591E-2</v>
      </c>
      <c r="DA250" s="48">
        <f t="shared" si="223"/>
        <v>4.3613192304359141E-3</v>
      </c>
      <c r="DB250" s="48">
        <f t="shared" si="224"/>
        <v>1.727540393870514E-2</v>
      </c>
      <c r="DC250" s="48">
        <f t="shared" si="225"/>
        <v>1.8917375442366808E-3</v>
      </c>
      <c r="DD250" s="48">
        <f t="shared" si="226"/>
        <v>2.3137276230464827E-3</v>
      </c>
      <c r="DE250" s="48">
        <f t="shared" si="227"/>
        <v>1.4009075976134057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8.4722796692008294E-3</v>
      </c>
      <c r="DJ250" s="48" t="str">
        <f t="shared" si="232"/>
        <v/>
      </c>
      <c r="DK250" s="48" t="str">
        <f t="shared" si="233"/>
        <v/>
      </c>
      <c r="DL250" s="37">
        <f t="shared" si="234"/>
        <v>0.11189786865856513</v>
      </c>
      <c r="DM250" s="39">
        <f t="shared" si="235"/>
        <v>1.1118978686585652</v>
      </c>
      <c r="DN250" s="39"/>
      <c r="DO250" s="36">
        <f>DL250-'1M RF rate'!C110</f>
        <v>0.10649752517545266</v>
      </c>
      <c r="DP250" s="39">
        <f t="shared" si="236"/>
        <v>1.1064975251754527</v>
      </c>
      <c r="DQ250" s="39"/>
      <c r="DR250" s="36">
        <f>DL250-'DJUA Monthly (PR)'!C110</f>
        <v>2.8676993382676624E-2</v>
      </c>
      <c r="DS250" s="39">
        <f t="shared" si="237"/>
        <v>1.0286769933826767</v>
      </c>
      <c r="DT250" s="39"/>
      <c r="DU250" s="100">
        <f>PRODUCT(DM716:DM718)-1</f>
        <v>0.15288691734467541</v>
      </c>
      <c r="DV250" s="100">
        <f>PRODUCT(DM707:DM718)-1</f>
        <v>-0.19888582119229548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ROCE (TR)'!D$2,'Memb Hist (Org)'!$A$1:$A$29,0),MATCH('Mthly ROCE (TR)'!$A251,'Memb Hist (Org)'!$A$1:$BS$1,0))&lt;&gt;1,"",'Mthly Returns (TR)'!D250),"")</f>
        <v>6.2019999999999999E-2</v>
      </c>
      <c r="E251" s="46" t="str">
        <f>IFERROR(IF(INDEX('Memb Hist (Org)'!$A$1:$BS$29,MATCH('Mthly ROCE (TR)'!E$2,'Memb Hist (Org)'!$A$1:$A$29,0),MATCH('Mthly ROCE (TR)'!$A251,'Memb Hist (Org)'!$A$1:$BS$1,0))&lt;&gt;1,"",'Mthly Returns (TR)'!E250),"")</f>
        <v/>
      </c>
      <c r="F251" s="46" t="str">
        <f>IFERROR(IF(INDEX('Memb Hist (Org)'!$A$1:$BS$29,MATCH('Mthly ROCE (TR)'!F$2,'Memb Hist (Org)'!$A$1:$A$29,0),MATCH('Mthly ROCE (TR)'!$A251,'Memb Hist (Org)'!$A$1:$BS$1,0))&lt;&gt;1,"",'Mthly Returns (TR)'!F250),"")</f>
        <v/>
      </c>
      <c r="G251" s="46">
        <f>IFERROR(IF(INDEX('Memb Hist (Org)'!$A$1:$BS$29,MATCH('Mthly ROCE (TR)'!G$2,'Memb Hist (Org)'!$A$1:$A$29,0),MATCH('Mthly ROCE (TR)'!$A251,'Memb Hist (Org)'!$A$1:$BS$1,0))&lt;&gt;1,"",'Mthly Returns (TR)'!G250),"")</f>
        <v>7.3171E-2</v>
      </c>
      <c r="H251" s="46">
        <f>IFERROR(IF(INDEX('Memb Hist (Org)'!$A$1:$BS$29,MATCH('Mthly ROCE (TR)'!H$2,'Memb Hist (Org)'!$A$1:$A$29,0),MATCH('Mthly ROCE (TR)'!$A251,'Memb Hist (Org)'!$A$1:$BS$1,0))&lt;&gt;1,"",'Mthly Returns (TR)'!H250),"")</f>
        <v>7.6304999999999998E-2</v>
      </c>
      <c r="I251" s="46">
        <f>IFERROR(IF(INDEX('Memb Hist (Org)'!$A$1:$BS$29,MATCH('Mthly ROCE (TR)'!I$2,'Memb Hist (Org)'!$A$1:$A$29,0),MATCH('Mthly ROCE (TR)'!$A251,'Memb Hist (Org)'!$A$1:$BS$1,0))&lt;&gt;1,"",'Mthly Returns (TR)'!I250),"")</f>
        <v>8.5559999999999994E-3</v>
      </c>
      <c r="J251" s="46">
        <f>IFERROR(IF(INDEX('Memb Hist (Org)'!$A$1:$BS$29,MATCH('Mthly ROCE (TR)'!J$2,'Memb Hist (Org)'!$A$1:$A$29,0),MATCH('Mthly ROCE (TR)'!$A251,'Memb Hist (Org)'!$A$1:$BS$1,0))&lt;&gt;1,"",'Mthly Returns (TR)'!J250),"")</f>
        <v>9.8591999999999999E-2</v>
      </c>
      <c r="K251" s="46">
        <f>IFERROR(IF(INDEX('Memb Hist (Org)'!$A$1:$BS$29,MATCH('Mthly ROCE (TR)'!K$2,'Memb Hist (Org)'!$A$1:$A$29,0),MATCH('Mthly ROCE (TR)'!$A251,'Memb Hist (Org)'!$A$1:$BS$1,0))&lt;&gt;1,"",'Mthly Returns (TR)'!K250),"")</f>
        <v>2.1277000000000001E-2</v>
      </c>
      <c r="L251" s="46" t="str">
        <f>IFERROR(IF(INDEX('Memb Hist (Org)'!$A$1:$BS$29,MATCH('Mthly ROCE (TR)'!L$2,'Memb Hist (Org)'!$A$1:$A$29,0),MATCH('Mthly ROCE (TR)'!$A251,'Memb Hist (Org)'!$A$1:$BS$1,0))&lt;&gt;1,"",'Mthly Returns (TR)'!L250),"")</f>
        <v/>
      </c>
      <c r="M251" s="46" t="str">
        <f>IFERROR(IF(INDEX('Memb Hist (Org)'!$A$1:$BS$29,MATCH('Mthly ROCE (TR)'!M$2,'Memb Hist (Org)'!$A$1:$A$29,0),MATCH('Mthly ROCE (TR)'!$A251,'Memb Hist (Org)'!$A$1:$BS$1,0))&lt;&gt;1,"",'Mthly Returns (TR)'!M250),"")</f>
        <v/>
      </c>
      <c r="N251" s="46" t="str">
        <f>IFERROR(IF(INDEX('Memb Hist (Org)'!$A$1:$BS$29,MATCH('Mthly ROCE (TR)'!N$2,'Memb Hist (Org)'!$A$1:$A$29,0),MATCH('Mthly ROCE (TR)'!$A251,'Memb Hist (Org)'!$A$1:$BS$1,0))&lt;&gt;1,"",'Mthly Returns (TR)'!N250),"")</f>
        <v/>
      </c>
      <c r="O251" s="46">
        <f>IFERROR(IF(INDEX('Memb Hist (Org)'!$A$1:$BS$29,MATCH('Mthly ROCE (TR)'!O$2,'Memb Hist (Org)'!$A$1:$A$29,0),MATCH('Mthly ROCE (TR)'!$A251,'Memb Hist (Org)'!$A$1:$BS$1,0))&lt;&gt;1,"",'Mthly Returns (TR)'!O250),"")</f>
        <v>2.5767000000000002E-2</v>
      </c>
      <c r="P251" s="46" t="str">
        <f>IFERROR(IF(INDEX('Memb Hist (Org)'!$A$1:$BS$29,MATCH('Mthly ROCE (TR)'!P$2,'Memb Hist (Org)'!$A$1:$A$29,0),MATCH('Mthly ROCE (TR)'!$A251,'Memb Hist (Org)'!$A$1:$BS$1,0))&lt;&gt;1,"",'Mthly Returns (TR)'!P250),"")</f>
        <v/>
      </c>
      <c r="Q251" s="46">
        <f>IFERROR(IF(INDEX('Memb Hist (Org)'!$A$1:$BS$29,MATCH('Mthly ROCE (TR)'!Q$2,'Memb Hist (Org)'!$A$1:$A$29,0),MATCH('Mthly ROCE (TR)'!$A251,'Memb Hist (Org)'!$A$1:$BS$1,0))&lt;&gt;1,"",'Mthly Returns (TR)'!Q250),"")</f>
        <v>5.5652E-2</v>
      </c>
      <c r="R251" s="46" t="str">
        <f>IFERROR(IF(INDEX('Memb Hist (Org)'!$A$1:$BS$29,MATCH('Mthly ROCE (TR)'!R$2,'Memb Hist (Org)'!$A$1:$A$29,0),MATCH('Mthly ROCE (TR)'!$A251,'Memb Hist (Org)'!$A$1:$BS$1,0))&lt;&gt;1,"",'Mthly Returns (TR)'!R250),"")</f>
        <v/>
      </c>
      <c r="S251" s="46" t="str">
        <f>IFERROR(IF(INDEX('Memb Hist (Org)'!$A$1:$BS$29,MATCH('Mthly ROCE (TR)'!S$2,'Memb Hist (Org)'!$A$1:$A$29,0),MATCH('Mthly ROCE (TR)'!$A251,'Memb Hist (Org)'!$A$1:$BS$1,0))&lt;&gt;1,"",'Mthly Returns (TR)'!S250),"")</f>
        <v/>
      </c>
      <c r="T251" s="46">
        <f>IFERROR(IF(INDEX('Memb Hist (Org)'!$A$1:$BS$29,MATCH('Mthly ROCE (TR)'!T$2,'Memb Hist (Org)'!$A$1:$A$29,0),MATCH('Mthly ROCE (TR)'!$A251,'Memb Hist (Org)'!$A$1:$BS$1,0))&lt;&gt;1,"",'Mthly Returns (TR)'!T250),"")</f>
        <v>7.5471999999999997E-2</v>
      </c>
      <c r="U251" s="46">
        <f>IFERROR(IF(INDEX('Memb Hist (Org)'!$A$1:$BS$29,MATCH('Mthly ROCE (TR)'!U$2,'Memb Hist (Org)'!$A$1:$A$29,0),MATCH('Mthly ROCE (TR)'!$A251,'Memb Hist (Org)'!$A$1:$BS$1,0))&lt;&gt;1,"",'Mthly Returns (TR)'!U250),"")</f>
        <v>0.107348</v>
      </c>
      <c r="V251" s="46">
        <f>IFERROR(IF(INDEX('Memb Hist (Org)'!$A$1:$BS$29,MATCH('Mthly ROCE (TR)'!V$2,'Memb Hist (Org)'!$A$1:$A$29,0),MATCH('Mthly ROCE (TR)'!$A251,'Memb Hist (Org)'!$A$1:$BS$1,0))&lt;&gt;1,"",'Mthly Returns (TR)'!V250),"")</f>
        <v>7.6923000000000005E-2</v>
      </c>
      <c r="W251" s="46">
        <f>IFERROR(IF(INDEX('Memb Hist (Org)'!$A$1:$BS$29,MATCH('Mthly ROCE (TR)'!W$2,'Memb Hist (Org)'!$A$1:$A$29,0),MATCH('Mthly ROCE (TR)'!$A251,'Memb Hist (Org)'!$A$1:$BS$1,0))&lt;&gt;1,"",'Mthly Returns (TR)'!W250),"")</f>
        <v>6.5185999999999994E-2</v>
      </c>
      <c r="X251" s="46">
        <f>IFERROR(IF(INDEX('Memb Hist (Org)'!$A$1:$BS$29,MATCH('Mthly ROCE (TR)'!X$2,'Memb Hist (Org)'!$A$1:$A$29,0),MATCH('Mthly ROCE (TR)'!$A251,'Memb Hist (Org)'!$A$1:$BS$1,0))&lt;&gt;1,"",'Mthly Returns (TR)'!X250),"")</f>
        <v>0.116158</v>
      </c>
      <c r="Y251" s="46">
        <f>IFERROR(IF(INDEX('Memb Hist (Org)'!$A$1:$BS$29,MATCH('Mthly ROCE (TR)'!Y$2,'Memb Hist (Org)'!$A$1:$A$29,0),MATCH('Mthly ROCE (TR)'!$A251,'Memb Hist (Org)'!$A$1:$BS$1,0))&lt;&gt;1,"",'Mthly Returns (TR)'!Y250),"")</f>
        <v>-1.3453E-2</v>
      </c>
      <c r="Z251" s="46" t="str">
        <f>IFERROR(IF(INDEX('Memb Hist (Org)'!$A$1:$BS$29,MATCH('Mthly ROCE (TR)'!Z$2,'Memb Hist (Org)'!$A$1:$A$29,0),MATCH('Mthly ROCE (TR)'!$A251,'Memb Hist (Org)'!$A$1:$BS$1,0))&lt;&gt;1,"",'Mthly Returns (TR)'!Z250),"")</f>
        <v/>
      </c>
      <c r="AA251" s="46" t="str">
        <f>IFERROR(IF(INDEX('Memb Hist (Org)'!$A$1:$BS$29,MATCH('Mthly ROCE (TR)'!AA$2,'Memb Hist (Org)'!$A$1:$A$29,0),MATCH('Mthly ROCE (TR)'!$A251,'Memb Hist (Org)'!$A$1:$BS$1,0))&lt;&gt;1,"",'Mthly Returns (TR)'!AA250),"")</f>
        <v/>
      </c>
      <c r="AB251" s="46" t="str">
        <f>IFERROR(IF(INDEX('Memb Hist (Org)'!$A$1:$BS$29,MATCH('Mthly ROCE (TR)'!AB$2,'Memb Hist (Org)'!$A$1:$A$29,0),MATCH('Mthly ROCE (TR)'!$A251,'Memb Hist (Org)'!$A$1:$BS$1,0))&lt;&gt;1,"",'Mthly Returns (TR)'!AB250),"")</f>
        <v/>
      </c>
      <c r="AC251" s="46">
        <f>IFERROR(IF(INDEX('Memb Hist (Org)'!$A$1:$BS$29,MATCH('Mthly ROCE (TR)'!AC$2,'Memb Hist (Org)'!$A$1:$A$29,0),MATCH('Mthly ROCE (TR)'!$A251,'Memb Hist (Org)'!$A$1:$BS$1,0))&lt;&gt;1,"",'Mthly Returns (TR)'!AC250),"")</f>
        <v>5.6224999999999997E-2</v>
      </c>
      <c r="AD251" s="46" t="str">
        <f>IFERROR(IF(INDEX('Memb Hist (Org)'!$A$1:$BS$29,MATCH('Mthly ROCE (TR)'!AD$2,'Memb Hist (Org)'!$A$1:$A$29,0),MATCH('Mthly ROCE (TR)'!$A251,'Memb Hist (Org)'!$A$1:$BS$1,0))&lt;&gt;1,"",'Mthly Returns (TR)'!AD250),"")</f>
        <v/>
      </c>
      <c r="AE251" s="46" t="str">
        <f>IFERROR(IF(INDEX('Memb Hist (Org)'!$A$1:$BS$29,MATCH('Mthly ROCE (TR)'!AE$2,'Memb Hist (Org)'!$A$1:$A$29,0),MATCH('Mthly ROCE (TR)'!$A251,'Memb Hist (Org)'!$A$1:$BS$1,0))&lt;&gt;1,"",'Mthly Returns (TR)'!AE250),"")</f>
        <v/>
      </c>
      <c r="AF251" s="42">
        <f>IFERROR(IF($C251=7,INDEX(ROCE!$A$32:$BS$60,MATCH('Mthly ROCE (TR)'!AF$2,ROCE!$A$32:$A$60,0),MATCH('Mthly ROCE (TR)'!$A251,ROCE!$A$32:$BS$32,0)),AF250*(1+D250)),"")</f>
        <v>7.0793930957815249E-2</v>
      </c>
      <c r="AG251" s="42" t="str">
        <f>IFERROR(IF($C251=7,INDEX(ROCE!$A$32:$BS$60,MATCH('Mthly ROCE (TR)'!AG$2,ROCE!$A$32:$A$60,0),MATCH('Mthly ROCE (TR)'!$A251,ROCE!$A$32:$BS$32,0)),AG250*(1+E250)),"")</f>
        <v/>
      </c>
      <c r="AH251" s="42" t="str">
        <f>IFERROR(IF($C251=7,INDEX(ROCE!$A$32:$BS$60,MATCH('Mthly ROCE (TR)'!AH$2,ROCE!$A$32:$A$60,0),MATCH('Mthly ROCE (TR)'!$A251,ROCE!$A$32:$BS$32,0)),AH250*(1+F250)),"")</f>
        <v/>
      </c>
      <c r="AI251" s="42">
        <f>IFERROR(IF($C251=7,INDEX(ROCE!$A$32:$BS$60,MATCH('Mthly ROCE (TR)'!AI$2,ROCE!$A$32:$A$60,0),MATCH('Mthly ROCE (TR)'!$A251,ROCE!$A$32:$BS$32,0)),AI250*(1+G250)),"")</f>
        <v>0.10148662565464889</v>
      </c>
      <c r="AJ251" s="42">
        <f>IFERROR(IF($C251=7,INDEX(ROCE!$A$32:$BS$60,MATCH('Mthly ROCE (TR)'!AJ$2,ROCE!$A$32:$A$60,0),MATCH('Mthly ROCE (TR)'!$A251,ROCE!$A$32:$BS$32,0)),AJ250*(1+H250)),"")</f>
        <v>8.2178811219299486E-2</v>
      </c>
      <c r="AK251" s="42">
        <f>IFERROR(IF($C251=7,INDEX(ROCE!$A$32:$BS$60,MATCH('Mthly ROCE (TR)'!AK$2,ROCE!$A$32:$A$60,0),MATCH('Mthly ROCE (TR)'!$A251,ROCE!$A$32:$BS$32,0)),AK250*(1+I250)),"")</f>
        <v>4.1828081110993155E-2</v>
      </c>
      <c r="AL251" s="42">
        <f>IFERROR(IF($C251=7,INDEX(ROCE!$A$32:$BS$60,MATCH('Mthly ROCE (TR)'!AL$2,ROCE!$A$32:$A$60,0),MATCH('Mthly ROCE (TR)'!$A251,ROCE!$A$32:$BS$32,0)),AL250*(1+J250)),"")</f>
        <v>8.9972065559275588E-2</v>
      </c>
      <c r="AM251" s="42">
        <f>IFERROR(IF($C251=7,INDEX(ROCE!$A$32:$BS$60,MATCH('Mthly ROCE (TR)'!AM$2,ROCE!$A$32:$A$60,0),MATCH('Mthly ROCE (TR)'!$A251,ROCE!$A$32:$BS$32,0)),AM250*(1+K250)),"")</f>
        <v>0</v>
      </c>
      <c r="AN251" s="42" t="str">
        <f>IFERROR(IF($C251=7,INDEX(ROCE!$A$32:$BS$60,MATCH('Mthly ROCE (TR)'!AN$2,ROCE!$A$32:$A$60,0),MATCH('Mthly ROCE (TR)'!$A251,ROCE!$A$32:$BS$32,0)),AN250*(1+L250)),"")</f>
        <v/>
      </c>
      <c r="AO251" s="42" t="str">
        <f>IFERROR(IF($C251=7,INDEX(ROCE!$A$32:$BS$60,MATCH('Mthly ROCE (TR)'!AO$2,ROCE!$A$32:$A$60,0),MATCH('Mthly ROCE (TR)'!$A251,ROCE!$A$32:$BS$32,0)),AO250*(1+M250)),"")</f>
        <v/>
      </c>
      <c r="AP251" s="42" t="str">
        <f>IFERROR(IF($C251=7,INDEX(ROCE!$A$32:$BS$60,MATCH('Mthly ROCE (TR)'!AP$2,ROCE!$A$32:$A$60,0),MATCH('Mthly ROCE (TR)'!$A251,ROCE!$A$32:$BS$32,0)),AP250*(1+N250)),"")</f>
        <v/>
      </c>
      <c r="AQ251" s="42">
        <f>IFERROR(IF($C251=7,INDEX(ROCE!$A$32:$BS$60,MATCH('Mthly ROCE (TR)'!AQ$2,ROCE!$A$32:$A$60,0),MATCH('Mthly ROCE (TR)'!$A251,ROCE!$A$32:$BS$32,0)),AQ250*(1+O250)),"")</f>
        <v>0.13578096310925908</v>
      </c>
      <c r="AR251" s="42" t="str">
        <f>IFERROR(IF($C251=7,INDEX(ROCE!$A$32:$BS$60,MATCH('Mthly ROCE (TR)'!AR$2,ROCE!$A$32:$A$60,0),MATCH('Mthly ROCE (TR)'!$A251,ROCE!$A$32:$BS$32,0)),AR250*(1+P250)),"")</f>
        <v/>
      </c>
      <c r="AS251" s="42">
        <f>IFERROR(IF($C251=7,INDEX(ROCE!$A$32:$BS$60,MATCH('Mthly ROCE (TR)'!AS$2,ROCE!$A$32:$A$60,0),MATCH('Mthly ROCE (TR)'!$A251,ROCE!$A$32:$BS$32,0)),AS250*(1+Q250)),"")</f>
        <v>0</v>
      </c>
      <c r="AT251" s="42" t="str">
        <f>IFERROR(IF($C251=7,INDEX(ROCE!$A$32:$BS$60,MATCH('Mthly ROCE (TR)'!AT$2,ROCE!$A$32:$A$60,0),MATCH('Mthly ROCE (TR)'!$A251,ROCE!$A$32:$BS$32,0)),AT250*(1+R250)),"")</f>
        <v/>
      </c>
      <c r="AU251" s="42" t="str">
        <f>IFERROR(IF($C251=7,INDEX(ROCE!$A$32:$BS$60,MATCH('Mthly ROCE (TR)'!AU$2,ROCE!$A$32:$A$60,0),MATCH('Mthly ROCE (TR)'!$A251,ROCE!$A$32:$BS$32,0)),AU250*(1+S250)),"")</f>
        <v/>
      </c>
      <c r="AV251" s="42">
        <f>IFERROR(IF($C251=7,INDEX(ROCE!$A$32:$BS$60,MATCH('Mthly ROCE (TR)'!AV$2,ROCE!$A$32:$A$60,0),MATCH('Mthly ROCE (TR)'!$A251,ROCE!$A$32:$BS$32,0)),AV250*(1+T250)),"")</f>
        <v>7.7358350552745411E-2</v>
      </c>
      <c r="AW251" s="42">
        <f>IFERROR(IF($C251=7,INDEX(ROCE!$A$32:$BS$60,MATCH('Mthly ROCE (TR)'!AW$2,ROCE!$A$32:$A$60,0),MATCH('Mthly ROCE (TR)'!$A251,ROCE!$A$32:$BS$32,0)),AW250*(1+U250)),"")</f>
        <v>9.1005455245135397E-2</v>
      </c>
      <c r="AX251" s="42">
        <f>IFERROR(IF($C251=7,INDEX(ROCE!$A$32:$BS$60,MATCH('Mthly ROCE (TR)'!AX$2,ROCE!$A$32:$A$60,0),MATCH('Mthly ROCE (TR)'!$A251,ROCE!$A$32:$BS$32,0)),AX250*(1+V250)),"")</f>
        <v>0.12092762026650329</v>
      </c>
      <c r="AY251" s="42">
        <f>IFERROR(IF($C251=7,INDEX(ROCE!$A$32:$BS$60,MATCH('Mthly ROCE (TR)'!AY$2,ROCE!$A$32:$A$60,0),MATCH('Mthly ROCE (TR)'!$A251,ROCE!$A$32:$BS$32,0)),AY250*(1+W250)),"")</f>
        <v>6.1292545916663617E-2</v>
      </c>
      <c r="AZ251" s="42">
        <f>IFERROR(IF($C251=7,INDEX(ROCE!$A$32:$BS$60,MATCH('Mthly ROCE (TR)'!AZ$2,ROCE!$A$32:$A$60,0),MATCH('Mthly ROCE (TR)'!$A251,ROCE!$A$32:$BS$32,0)),AZ250*(1+X250)),"")</f>
        <v>5.8504897796120184E-2</v>
      </c>
      <c r="BA251" s="42">
        <f>IFERROR(IF($C251=7,INDEX(ROCE!$A$32:$BS$60,MATCH('Mthly ROCE (TR)'!BA$2,ROCE!$A$32:$A$60,0),MATCH('Mthly ROCE (TR)'!$A251,ROCE!$A$32:$BS$32,0)),BA250*(1+Y250)),"")</f>
        <v>8.0103028882308663E-2</v>
      </c>
      <c r="BB251" s="42" t="str">
        <f>IFERROR(IF($C251=7,INDEX(ROCE!$A$32:$BS$60,MATCH('Mthly ROCE (TR)'!BB$2,ROCE!$A$32:$A$60,0),MATCH('Mthly ROCE (TR)'!$A251,ROCE!$A$32:$BS$32,0)),BB250*(1+Z250)),"")</f>
        <v/>
      </c>
      <c r="BC251" s="42" t="str">
        <f>IFERROR(IF($C251=7,INDEX(ROCE!$A$32:$BS$60,MATCH('Mthly ROCE (TR)'!BC$2,ROCE!$A$32:$A$60,0),MATCH('Mthly ROCE (TR)'!$A251,ROCE!$A$32:$BS$32,0)),BC250*(1+AA250)),"")</f>
        <v/>
      </c>
      <c r="BD251" s="42" t="str">
        <f>IFERROR(IF($C251=7,INDEX(ROCE!$A$32:$BS$60,MATCH('Mthly ROCE (TR)'!BD$2,ROCE!$A$32:$A$60,0),MATCH('Mthly ROCE (TR)'!$A251,ROCE!$A$32:$BS$32,0)),BD250*(1+AB250)),"")</f>
        <v/>
      </c>
      <c r="BE251" s="42">
        <f>IFERROR(IF($C251=7,INDEX(ROCE!$A$32:$BS$60,MATCH('Mthly ROCE (TR)'!BE$2,ROCE!$A$32:$A$60,0),MATCH('Mthly ROCE (TR)'!$A251,ROCE!$A$32:$BS$32,0)),BE250*(1+AC250)),"")</f>
        <v>0.10066549238779694</v>
      </c>
      <c r="BF251" s="42" t="str">
        <f>IFERROR(IF($C251=7,INDEX(ROCE!$A$32:$BS$60,MATCH('Mthly ROCE (TR)'!BF$2,ROCE!$A$32:$A$60,0),MATCH('Mthly ROCE (TR)'!$A251,ROCE!$A$32:$BS$32,0)),BF250*(1+AD250)),"")</f>
        <v/>
      </c>
      <c r="BG251" s="42" t="str">
        <f>IFERROR(IF($C251=7,INDEX(ROCE!$A$32:$BS$60,MATCH('Mthly ROCE (TR)'!BG$2,ROCE!$A$32:$A$60,0),MATCH('Mthly ROCE (TR)'!$A251,ROCE!$A$32:$BS$32,0)),BG250*(1+AE250)),"")</f>
        <v/>
      </c>
      <c r="BH251" s="44">
        <f t="shared" si="178"/>
        <v>6.3669454680422843E-2</v>
      </c>
      <c r="BI251" s="44" t="str">
        <f t="shared" si="179"/>
        <v/>
      </c>
      <c r="BJ251" s="44" t="str">
        <f t="shared" si="180"/>
        <v/>
      </c>
      <c r="BK251" s="44">
        <f t="shared" si="181"/>
        <v>9.1273334103145767E-2</v>
      </c>
      <c r="BL251" s="44">
        <f t="shared" si="182"/>
        <v>7.3908596765675127E-2</v>
      </c>
      <c r="BM251" s="44">
        <f t="shared" si="183"/>
        <v>3.7618635928726177E-2</v>
      </c>
      <c r="BN251" s="44">
        <f t="shared" si="184"/>
        <v>8.0917562750454086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0.12211639840003496</v>
      </c>
      <c r="BT251" s="44" t="str">
        <f t="shared" si="190"/>
        <v/>
      </c>
      <c r="BU251" s="44">
        <f t="shared" si="191"/>
        <v>0</v>
      </c>
      <c r="BV251" s="44" t="str">
        <f t="shared" si="192"/>
        <v/>
      </c>
      <c r="BW251" s="44" t="str">
        <f t="shared" si="193"/>
        <v/>
      </c>
      <c r="BX251" s="44">
        <f t="shared" si="194"/>
        <v>6.9573251944509445E-2</v>
      </c>
      <c r="BY251" s="44">
        <f t="shared" si="195"/>
        <v>8.1846955381727426E-2</v>
      </c>
      <c r="BZ251" s="44">
        <f t="shared" si="196"/>
        <v>0.10875784878731252</v>
      </c>
      <c r="CA251" s="44">
        <f t="shared" si="197"/>
        <v>5.512425884097541E-2</v>
      </c>
      <c r="CB251" s="44">
        <f t="shared" si="198"/>
        <v>5.2617150770063688E-2</v>
      </c>
      <c r="CC251" s="44">
        <f t="shared" si="199"/>
        <v>7.2041714567676926E-2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9.0534837079275579E-2</v>
      </c>
      <c r="CH251" s="44" t="str">
        <f t="shared" si="204"/>
        <v/>
      </c>
      <c r="CI251" s="44" t="str">
        <f t="shared" si="205"/>
        <v/>
      </c>
      <c r="CJ251" s="48">
        <f t="shared" si="206"/>
        <v>3.948779579279825E-3</v>
      </c>
      <c r="CK251" s="48" t="str">
        <f t="shared" si="207"/>
        <v/>
      </c>
      <c r="CL251" s="48" t="str">
        <f t="shared" si="208"/>
        <v/>
      </c>
      <c r="CM251" s="48">
        <f t="shared" si="209"/>
        <v>6.6785611296612786E-3</v>
      </c>
      <c r="CN251" s="48">
        <f t="shared" si="210"/>
        <v>5.6395954762048402E-3</v>
      </c>
      <c r="CO251" s="48">
        <f t="shared" si="211"/>
        <v>3.2186504900618112E-4</v>
      </c>
      <c r="CP251" s="48">
        <f t="shared" si="212"/>
        <v>7.9778243466927697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3.1465732375737013E-3</v>
      </c>
      <c r="CV251" s="48" t="str">
        <f t="shared" si="218"/>
        <v/>
      </c>
      <c r="CW251" s="48">
        <f t="shared" si="219"/>
        <v>0</v>
      </c>
      <c r="CX251" s="48" t="str">
        <f t="shared" si="220"/>
        <v/>
      </c>
      <c r="CY251" s="48" t="str">
        <f t="shared" si="221"/>
        <v/>
      </c>
      <c r="CZ251" s="48">
        <f t="shared" si="222"/>
        <v>5.250832470756017E-3</v>
      </c>
      <c r="DA251" s="48">
        <f t="shared" si="223"/>
        <v>8.7861069663176753E-3</v>
      </c>
      <c r="DB251" s="48">
        <f t="shared" si="224"/>
        <v>8.3659800022664425E-3</v>
      </c>
      <c r="DC251" s="48">
        <f t="shared" si="225"/>
        <v>3.5933299368078229E-3</v>
      </c>
      <c r="DD251" s="48">
        <f t="shared" si="226"/>
        <v>6.1119029991490575E-3</v>
      </c>
      <c r="DE251" s="48">
        <f t="shared" si="227"/>
        <v>-9.6917718607895768E-4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5.0903212147822693E-3</v>
      </c>
      <c r="DJ251" s="48" t="str">
        <f t="shared" si="232"/>
        <v/>
      </c>
      <c r="DK251" s="48" t="str">
        <f t="shared" si="233"/>
        <v/>
      </c>
      <c r="DL251" s="37">
        <f t="shared" si="234"/>
        <v>6.3942495222418919E-2</v>
      </c>
      <c r="DM251" s="39">
        <f t="shared" si="235"/>
        <v>1.063942495222419</v>
      </c>
      <c r="DN251" s="39"/>
      <c r="DO251" s="36">
        <f>DL251-'1M RF rate'!C111</f>
        <v>5.872013889828466E-2</v>
      </c>
      <c r="DP251" s="39">
        <f t="shared" si="236"/>
        <v>1.0587201388982848</v>
      </c>
      <c r="DQ251" s="39"/>
      <c r="DR251" s="36">
        <f>DL251-'DJUA Monthly (PR)'!C111</f>
        <v>1.3458684028973114E-2</v>
      </c>
      <c r="DS251" s="39">
        <f t="shared" si="237"/>
        <v>1.0134586840289732</v>
      </c>
      <c r="DT251" s="39"/>
      <c r="DU251" s="100">
        <f>PRODUCT(DM717:DM719)-1</f>
        <v>0.12497627596813898</v>
      </c>
      <c r="DV251" s="100">
        <f>PRODUCT(DM708:DM719)-1</f>
        <v>-0.17671592313357665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ROCE (TR)'!D$2,'Memb Hist (Org)'!$A$1:$A$29,0),MATCH('Mthly ROCE (TR)'!$A252,'Memb Hist (Org)'!$A$1:$BS$1,0))&lt;&gt;1,"",'Mthly Returns (TR)'!D251),"")</f>
        <v>-4.8308999999999998E-2</v>
      </c>
      <c r="E252" s="46" t="str">
        <f>IFERROR(IF(INDEX('Memb Hist (Org)'!$A$1:$BS$29,MATCH('Mthly ROCE (TR)'!E$2,'Memb Hist (Org)'!$A$1:$A$29,0),MATCH('Mthly ROCE (TR)'!$A252,'Memb Hist (Org)'!$A$1:$BS$1,0))&lt;&gt;1,"",'Mthly Returns (TR)'!E251),"")</f>
        <v/>
      </c>
      <c r="F252" s="46" t="str">
        <f>IFERROR(IF(INDEX('Memb Hist (Org)'!$A$1:$BS$29,MATCH('Mthly ROCE (TR)'!F$2,'Memb Hist (Org)'!$A$1:$A$29,0),MATCH('Mthly ROCE (TR)'!$A252,'Memb Hist (Org)'!$A$1:$BS$1,0))&lt;&gt;1,"",'Mthly Returns (TR)'!F251),"")</f>
        <v/>
      </c>
      <c r="G252" s="46">
        <f>IFERROR(IF(INDEX('Memb Hist (Org)'!$A$1:$BS$29,MATCH('Mthly ROCE (TR)'!G$2,'Memb Hist (Org)'!$A$1:$A$29,0),MATCH('Mthly ROCE (TR)'!$A252,'Memb Hist (Org)'!$A$1:$BS$1,0))&lt;&gt;1,"",'Mthly Returns (TR)'!G251),"")</f>
        <v>3.7880000000000001E-3</v>
      </c>
      <c r="H252" s="46">
        <f>IFERROR(IF(INDEX('Memb Hist (Org)'!$A$1:$BS$29,MATCH('Mthly ROCE (TR)'!H$2,'Memb Hist (Org)'!$A$1:$A$29,0),MATCH('Mthly ROCE (TR)'!$A252,'Memb Hist (Org)'!$A$1:$BS$1,0))&lt;&gt;1,"",'Mthly Returns (TR)'!H251),"")</f>
        <v>-2.4627E-2</v>
      </c>
      <c r="I252" s="46">
        <f>IFERROR(IF(INDEX('Memb Hist (Org)'!$A$1:$BS$29,MATCH('Mthly ROCE (TR)'!I$2,'Memb Hist (Org)'!$A$1:$A$29,0),MATCH('Mthly ROCE (TR)'!$A252,'Memb Hist (Org)'!$A$1:$BS$1,0))&lt;&gt;1,"",'Mthly Returns (TR)'!I251),"")</f>
        <v>0</v>
      </c>
      <c r="J252" s="46">
        <f>IFERROR(IF(INDEX('Memb Hist (Org)'!$A$1:$BS$29,MATCH('Mthly ROCE (TR)'!J$2,'Memb Hist (Org)'!$A$1:$A$29,0),MATCH('Mthly ROCE (TR)'!$A252,'Memb Hist (Org)'!$A$1:$BS$1,0))&lt;&gt;1,"",'Mthly Returns (TR)'!J251),"")</f>
        <v>-2.5641000000000001E-2</v>
      </c>
      <c r="K252" s="46">
        <f>IFERROR(IF(INDEX('Memb Hist (Org)'!$A$1:$BS$29,MATCH('Mthly ROCE (TR)'!K$2,'Memb Hist (Org)'!$A$1:$A$29,0),MATCH('Mthly ROCE (TR)'!$A252,'Memb Hist (Org)'!$A$1:$BS$1,0))&lt;&gt;1,"",'Mthly Returns (TR)'!K251),"")</f>
        <v>8.0556000000000003E-2</v>
      </c>
      <c r="L252" s="46" t="str">
        <f>IFERROR(IF(INDEX('Memb Hist (Org)'!$A$1:$BS$29,MATCH('Mthly ROCE (TR)'!L$2,'Memb Hist (Org)'!$A$1:$A$29,0),MATCH('Mthly ROCE (TR)'!$A252,'Memb Hist (Org)'!$A$1:$BS$1,0))&lt;&gt;1,"",'Mthly Returns (TR)'!L251),"")</f>
        <v/>
      </c>
      <c r="M252" s="46" t="str">
        <f>IFERROR(IF(INDEX('Memb Hist (Org)'!$A$1:$BS$29,MATCH('Mthly ROCE (TR)'!M$2,'Memb Hist (Org)'!$A$1:$A$29,0),MATCH('Mthly ROCE (TR)'!$A252,'Memb Hist (Org)'!$A$1:$BS$1,0))&lt;&gt;1,"",'Mthly Returns (TR)'!M251),"")</f>
        <v/>
      </c>
      <c r="N252" s="46" t="str">
        <f>IFERROR(IF(INDEX('Memb Hist (Org)'!$A$1:$BS$29,MATCH('Mthly ROCE (TR)'!N$2,'Memb Hist (Org)'!$A$1:$A$29,0),MATCH('Mthly ROCE (TR)'!$A252,'Memb Hist (Org)'!$A$1:$BS$1,0))&lt;&gt;1,"",'Mthly Returns (TR)'!N251),"")</f>
        <v/>
      </c>
      <c r="O252" s="46">
        <f>IFERROR(IF(INDEX('Memb Hist (Org)'!$A$1:$BS$29,MATCH('Mthly ROCE (TR)'!O$2,'Memb Hist (Org)'!$A$1:$A$29,0),MATCH('Mthly ROCE (TR)'!$A252,'Memb Hist (Org)'!$A$1:$BS$1,0))&lt;&gt;1,"",'Mthly Returns (TR)'!O251),"")</f>
        <v>-1.506E-2</v>
      </c>
      <c r="P252" s="46" t="str">
        <f>IFERROR(IF(INDEX('Memb Hist (Org)'!$A$1:$BS$29,MATCH('Mthly ROCE (TR)'!P$2,'Memb Hist (Org)'!$A$1:$A$29,0),MATCH('Mthly ROCE (TR)'!$A252,'Memb Hist (Org)'!$A$1:$BS$1,0))&lt;&gt;1,"",'Mthly Returns (TR)'!P251),"")</f>
        <v/>
      </c>
      <c r="Q252" s="46">
        <f>IFERROR(IF(INDEX('Memb Hist (Org)'!$A$1:$BS$29,MATCH('Mthly ROCE (TR)'!Q$2,'Memb Hist (Org)'!$A$1:$A$29,0),MATCH('Mthly ROCE (TR)'!$A252,'Memb Hist (Org)'!$A$1:$BS$1,0))&lt;&gt;1,"",'Mthly Returns (TR)'!Q251),"")</f>
        <v>8.6960000000000006E-3</v>
      </c>
      <c r="R252" s="46" t="str">
        <f>IFERROR(IF(INDEX('Memb Hist (Org)'!$A$1:$BS$29,MATCH('Mthly ROCE (TR)'!R$2,'Memb Hist (Org)'!$A$1:$A$29,0),MATCH('Mthly ROCE (TR)'!$A252,'Memb Hist (Org)'!$A$1:$BS$1,0))&lt;&gt;1,"",'Mthly Returns (TR)'!R251),"")</f>
        <v/>
      </c>
      <c r="S252" s="46" t="str">
        <f>IFERROR(IF(INDEX('Memb Hist (Org)'!$A$1:$BS$29,MATCH('Mthly ROCE (TR)'!S$2,'Memb Hist (Org)'!$A$1:$A$29,0),MATCH('Mthly ROCE (TR)'!$A252,'Memb Hist (Org)'!$A$1:$BS$1,0))&lt;&gt;1,"",'Mthly Returns (TR)'!S251),"")</f>
        <v/>
      </c>
      <c r="T252" s="46">
        <f>IFERROR(IF(INDEX('Memb Hist (Org)'!$A$1:$BS$29,MATCH('Mthly ROCE (TR)'!T$2,'Memb Hist (Org)'!$A$1:$A$29,0),MATCH('Mthly ROCE (TR)'!$A252,'Memb Hist (Org)'!$A$1:$BS$1,0))&lt;&gt;1,"",'Mthly Returns (TR)'!T251),"")</f>
        <v>2.6315999999999999E-2</v>
      </c>
      <c r="U252" s="46">
        <f>IFERROR(IF(INDEX('Memb Hist (Org)'!$A$1:$BS$29,MATCH('Mthly ROCE (TR)'!U$2,'Memb Hist (Org)'!$A$1:$A$29,0),MATCH('Mthly ROCE (TR)'!$A252,'Memb Hist (Org)'!$A$1:$BS$1,0))&lt;&gt;1,"",'Mthly Returns (TR)'!U251),"")</f>
        <v>-6.1224000000000001E-2</v>
      </c>
      <c r="V252" s="46">
        <f>IFERROR(IF(INDEX('Memb Hist (Org)'!$A$1:$BS$29,MATCH('Mthly ROCE (TR)'!V$2,'Memb Hist (Org)'!$A$1:$A$29,0),MATCH('Mthly ROCE (TR)'!$A252,'Memb Hist (Org)'!$A$1:$BS$1,0))&lt;&gt;1,"",'Mthly Returns (TR)'!V251),"")</f>
        <v>-2.8570000000000002E-3</v>
      </c>
      <c r="W252" s="46">
        <f>IFERROR(IF(INDEX('Memb Hist (Org)'!$A$1:$BS$29,MATCH('Mthly ROCE (TR)'!W$2,'Memb Hist (Org)'!$A$1:$A$29,0),MATCH('Mthly ROCE (TR)'!$A252,'Memb Hist (Org)'!$A$1:$BS$1,0))&lt;&gt;1,"",'Mthly Returns (TR)'!W251),"")</f>
        <v>-1.2194999999999999E-2</v>
      </c>
      <c r="X252" s="46">
        <f>IFERROR(IF(INDEX('Memb Hist (Org)'!$A$1:$BS$29,MATCH('Mthly ROCE (TR)'!X$2,'Memb Hist (Org)'!$A$1:$A$29,0),MATCH('Mthly ROCE (TR)'!$A252,'Memb Hist (Org)'!$A$1:$BS$1,0))&lt;&gt;1,"",'Mthly Returns (TR)'!X251),"")</f>
        <v>-5.2810000000000001E-3</v>
      </c>
      <c r="Y252" s="46">
        <f>IFERROR(IF(INDEX('Memb Hist (Org)'!$A$1:$BS$29,MATCH('Mthly ROCE (TR)'!Y$2,'Memb Hist (Org)'!$A$1:$A$29,0),MATCH('Mthly ROCE (TR)'!$A252,'Memb Hist (Org)'!$A$1:$BS$1,0))&lt;&gt;1,"",'Mthly Returns (TR)'!Y251),"")</f>
        <v>-6.3635999999999998E-2</v>
      </c>
      <c r="Z252" s="46" t="str">
        <f>IFERROR(IF(INDEX('Memb Hist (Org)'!$A$1:$BS$29,MATCH('Mthly ROCE (TR)'!Z$2,'Memb Hist (Org)'!$A$1:$A$29,0),MATCH('Mthly ROCE (TR)'!$A252,'Memb Hist (Org)'!$A$1:$BS$1,0))&lt;&gt;1,"",'Mthly Returns (TR)'!Z251),"")</f>
        <v/>
      </c>
      <c r="AA252" s="46" t="str">
        <f>IFERROR(IF(INDEX('Memb Hist (Org)'!$A$1:$BS$29,MATCH('Mthly ROCE (TR)'!AA$2,'Memb Hist (Org)'!$A$1:$A$29,0),MATCH('Mthly ROCE (TR)'!$A252,'Memb Hist (Org)'!$A$1:$BS$1,0))&lt;&gt;1,"",'Mthly Returns (TR)'!AA251),"")</f>
        <v/>
      </c>
      <c r="AB252" s="46" t="str">
        <f>IFERROR(IF(INDEX('Memb Hist (Org)'!$A$1:$BS$29,MATCH('Mthly ROCE (TR)'!AB$2,'Memb Hist (Org)'!$A$1:$A$29,0),MATCH('Mthly ROCE (TR)'!$A252,'Memb Hist (Org)'!$A$1:$BS$1,0))&lt;&gt;1,"",'Mthly Returns (TR)'!AB251),"")</f>
        <v/>
      </c>
      <c r="AC252" s="46">
        <f>IFERROR(IF(INDEX('Memb Hist (Org)'!$A$1:$BS$29,MATCH('Mthly ROCE (TR)'!AC$2,'Memb Hist (Org)'!$A$1:$A$29,0),MATCH('Mthly ROCE (TR)'!$A252,'Memb Hist (Org)'!$A$1:$BS$1,0))&lt;&gt;1,"",'Mthly Returns (TR)'!AC251),"")</f>
        <v>3.0418000000000001E-2</v>
      </c>
      <c r="AD252" s="46" t="str">
        <f>IFERROR(IF(INDEX('Memb Hist (Org)'!$A$1:$BS$29,MATCH('Mthly ROCE (TR)'!AD$2,'Memb Hist (Org)'!$A$1:$A$29,0),MATCH('Mthly ROCE (TR)'!$A252,'Memb Hist (Org)'!$A$1:$BS$1,0))&lt;&gt;1,"",'Mthly Returns (TR)'!AD251),"")</f>
        <v/>
      </c>
      <c r="AE252" s="46" t="str">
        <f>IFERROR(IF(INDEX('Memb Hist (Org)'!$A$1:$BS$29,MATCH('Mthly ROCE (TR)'!AE$2,'Memb Hist (Org)'!$A$1:$A$29,0),MATCH('Mthly ROCE (TR)'!$A252,'Memb Hist (Org)'!$A$1:$BS$1,0))&lt;&gt;1,"",'Mthly Returns (TR)'!AE251),"")</f>
        <v/>
      </c>
      <c r="AF252" s="42">
        <f>IFERROR(IF($C252=7,INDEX(ROCE!$A$32:$BS$60,MATCH('Mthly ROCE (TR)'!AF$2,ROCE!$A$32:$A$60,0),MATCH('Mthly ROCE (TR)'!$A252,ROCE!$A$32:$BS$32,0)),AF251*(1+D251)),"")</f>
        <v>7.5184570555818953E-2</v>
      </c>
      <c r="AG252" s="42" t="str">
        <f>IFERROR(IF($C252=7,INDEX(ROCE!$A$32:$BS$60,MATCH('Mthly ROCE (TR)'!AG$2,ROCE!$A$32:$A$60,0),MATCH('Mthly ROCE (TR)'!$A252,ROCE!$A$32:$BS$32,0)),AG251*(1+E251)),"")</f>
        <v/>
      </c>
      <c r="AH252" s="42" t="str">
        <f>IFERROR(IF($C252=7,INDEX(ROCE!$A$32:$BS$60,MATCH('Mthly ROCE (TR)'!AH$2,ROCE!$A$32:$A$60,0),MATCH('Mthly ROCE (TR)'!$A252,ROCE!$A$32:$BS$32,0)),AH251*(1+F251)),"")</f>
        <v/>
      </c>
      <c r="AI252" s="42">
        <f>IFERROR(IF($C252=7,INDEX(ROCE!$A$32:$BS$60,MATCH('Mthly ROCE (TR)'!AI$2,ROCE!$A$32:$A$60,0),MATCH('Mthly ROCE (TR)'!$A252,ROCE!$A$32:$BS$32,0)),AI251*(1+G251)),"")</f>
        <v>0.10891250354042521</v>
      </c>
      <c r="AJ252" s="42">
        <f>IFERROR(IF($C252=7,INDEX(ROCE!$A$32:$BS$60,MATCH('Mthly ROCE (TR)'!AJ$2,ROCE!$A$32:$A$60,0),MATCH('Mthly ROCE (TR)'!$A252,ROCE!$A$32:$BS$32,0)),AJ251*(1+H251)),"")</f>
        <v>8.8449465409388139E-2</v>
      </c>
      <c r="AK252" s="42">
        <f>IFERROR(IF($C252=7,INDEX(ROCE!$A$32:$BS$60,MATCH('Mthly ROCE (TR)'!AK$2,ROCE!$A$32:$A$60,0),MATCH('Mthly ROCE (TR)'!$A252,ROCE!$A$32:$BS$32,0)),AK251*(1+I251)),"")</f>
        <v>4.2185962172978812E-2</v>
      </c>
      <c r="AL252" s="42">
        <f>IFERROR(IF($C252=7,INDEX(ROCE!$A$32:$BS$60,MATCH('Mthly ROCE (TR)'!AL$2,ROCE!$A$32:$A$60,0),MATCH('Mthly ROCE (TR)'!$A252,ROCE!$A$32:$BS$32,0)),AL251*(1+J251)),"")</f>
        <v>9.8842591446895695E-2</v>
      </c>
      <c r="AM252" s="42">
        <f>IFERROR(IF($C252=7,INDEX(ROCE!$A$32:$BS$60,MATCH('Mthly ROCE (TR)'!AM$2,ROCE!$A$32:$A$60,0),MATCH('Mthly ROCE (TR)'!$A252,ROCE!$A$32:$BS$32,0)),AM251*(1+K251)),"")</f>
        <v>0</v>
      </c>
      <c r="AN252" s="42" t="str">
        <f>IFERROR(IF($C252=7,INDEX(ROCE!$A$32:$BS$60,MATCH('Mthly ROCE (TR)'!AN$2,ROCE!$A$32:$A$60,0),MATCH('Mthly ROCE (TR)'!$A252,ROCE!$A$32:$BS$32,0)),AN251*(1+L251)),"")</f>
        <v/>
      </c>
      <c r="AO252" s="42" t="str">
        <f>IFERROR(IF($C252=7,INDEX(ROCE!$A$32:$BS$60,MATCH('Mthly ROCE (TR)'!AO$2,ROCE!$A$32:$A$60,0),MATCH('Mthly ROCE (TR)'!$A252,ROCE!$A$32:$BS$32,0)),AO251*(1+M251)),"")</f>
        <v/>
      </c>
      <c r="AP252" s="42" t="str">
        <f>IFERROR(IF($C252=7,INDEX(ROCE!$A$32:$BS$60,MATCH('Mthly ROCE (TR)'!AP$2,ROCE!$A$32:$A$60,0),MATCH('Mthly ROCE (TR)'!$A252,ROCE!$A$32:$BS$32,0)),AP251*(1+N251)),"")</f>
        <v/>
      </c>
      <c r="AQ252" s="42">
        <f>IFERROR(IF($C252=7,INDEX(ROCE!$A$32:$BS$60,MATCH('Mthly ROCE (TR)'!AQ$2,ROCE!$A$32:$A$60,0),MATCH('Mthly ROCE (TR)'!$A252,ROCE!$A$32:$BS$32,0)),AQ251*(1+O251)),"")</f>
        <v>0.13927963118569536</v>
      </c>
      <c r="AR252" s="42" t="str">
        <f>IFERROR(IF($C252=7,INDEX(ROCE!$A$32:$BS$60,MATCH('Mthly ROCE (TR)'!AR$2,ROCE!$A$32:$A$60,0),MATCH('Mthly ROCE (TR)'!$A252,ROCE!$A$32:$BS$32,0)),AR251*(1+P251)),"")</f>
        <v/>
      </c>
      <c r="AS252" s="42">
        <f>IFERROR(IF($C252=7,INDEX(ROCE!$A$32:$BS$60,MATCH('Mthly ROCE (TR)'!AS$2,ROCE!$A$32:$A$60,0),MATCH('Mthly ROCE (TR)'!$A252,ROCE!$A$32:$BS$32,0)),AS251*(1+Q251)),"")</f>
        <v>0</v>
      </c>
      <c r="AT252" s="42" t="str">
        <f>IFERROR(IF($C252=7,INDEX(ROCE!$A$32:$BS$60,MATCH('Mthly ROCE (TR)'!AT$2,ROCE!$A$32:$A$60,0),MATCH('Mthly ROCE (TR)'!$A252,ROCE!$A$32:$BS$32,0)),AT251*(1+R251)),"")</f>
        <v/>
      </c>
      <c r="AU252" s="42" t="str">
        <f>IFERROR(IF($C252=7,INDEX(ROCE!$A$32:$BS$60,MATCH('Mthly ROCE (TR)'!AU$2,ROCE!$A$32:$A$60,0),MATCH('Mthly ROCE (TR)'!$A252,ROCE!$A$32:$BS$32,0)),AU251*(1+S251)),"")</f>
        <v/>
      </c>
      <c r="AV252" s="42">
        <f>IFERROR(IF($C252=7,INDEX(ROCE!$A$32:$BS$60,MATCH('Mthly ROCE (TR)'!AV$2,ROCE!$A$32:$A$60,0),MATCH('Mthly ROCE (TR)'!$A252,ROCE!$A$32:$BS$32,0)),AV251*(1+T251)),"")</f>
        <v>8.319673998566221E-2</v>
      </c>
      <c r="AW252" s="42">
        <f>IFERROR(IF($C252=7,INDEX(ROCE!$A$32:$BS$60,MATCH('Mthly ROCE (TR)'!AW$2,ROCE!$A$32:$A$60,0),MATCH('Mthly ROCE (TR)'!$A252,ROCE!$A$32:$BS$32,0)),AW251*(1+U251)),"")</f>
        <v>0.10077470885479019</v>
      </c>
      <c r="AX252" s="42">
        <f>IFERROR(IF($C252=7,INDEX(ROCE!$A$32:$BS$60,MATCH('Mthly ROCE (TR)'!AX$2,ROCE!$A$32:$A$60,0),MATCH('Mthly ROCE (TR)'!$A252,ROCE!$A$32:$BS$32,0)),AX251*(1+V251)),"")</f>
        <v>0.13022973560026355</v>
      </c>
      <c r="AY252" s="42">
        <f>IFERROR(IF($C252=7,INDEX(ROCE!$A$32:$BS$60,MATCH('Mthly ROCE (TR)'!AY$2,ROCE!$A$32:$A$60,0),MATCH('Mthly ROCE (TR)'!$A252,ROCE!$A$32:$BS$32,0)),AY251*(1+W251)),"")</f>
        <v>6.5287961814787243E-2</v>
      </c>
      <c r="AZ252" s="42">
        <f>IFERROR(IF($C252=7,INDEX(ROCE!$A$32:$BS$60,MATCH('Mthly ROCE (TR)'!AZ$2,ROCE!$A$32:$A$60,0),MATCH('Mthly ROCE (TR)'!$A252,ROCE!$A$32:$BS$32,0)),AZ251*(1+X251)),"")</f>
        <v>6.5300709714321906E-2</v>
      </c>
      <c r="BA252" s="42">
        <f>IFERROR(IF($C252=7,INDEX(ROCE!$A$32:$BS$60,MATCH('Mthly ROCE (TR)'!BA$2,ROCE!$A$32:$A$60,0),MATCH('Mthly ROCE (TR)'!$A252,ROCE!$A$32:$BS$32,0)),BA251*(1+Y251)),"")</f>
        <v>7.9025402834754954E-2</v>
      </c>
      <c r="BB252" s="42" t="str">
        <f>IFERROR(IF($C252=7,INDEX(ROCE!$A$32:$BS$60,MATCH('Mthly ROCE (TR)'!BB$2,ROCE!$A$32:$A$60,0),MATCH('Mthly ROCE (TR)'!$A252,ROCE!$A$32:$BS$32,0)),BB251*(1+Z251)),"")</f>
        <v/>
      </c>
      <c r="BC252" s="42" t="str">
        <f>IFERROR(IF($C252=7,INDEX(ROCE!$A$32:$BS$60,MATCH('Mthly ROCE (TR)'!BC$2,ROCE!$A$32:$A$60,0),MATCH('Mthly ROCE (TR)'!$A252,ROCE!$A$32:$BS$32,0)),BC251*(1+AA251)),"")</f>
        <v/>
      </c>
      <c r="BD252" s="42" t="str">
        <f>IFERROR(IF($C252=7,INDEX(ROCE!$A$32:$BS$60,MATCH('Mthly ROCE (TR)'!BD$2,ROCE!$A$32:$A$60,0),MATCH('Mthly ROCE (TR)'!$A252,ROCE!$A$32:$BS$32,0)),BD251*(1+AB251)),"")</f>
        <v/>
      </c>
      <c r="BE252" s="42">
        <f>IFERROR(IF($C252=7,INDEX(ROCE!$A$32:$BS$60,MATCH('Mthly ROCE (TR)'!BE$2,ROCE!$A$32:$A$60,0),MATCH('Mthly ROCE (TR)'!$A252,ROCE!$A$32:$BS$32,0)),BE251*(1+AC251)),"")</f>
        <v>0.10632540969730082</v>
      </c>
      <c r="BF252" s="42" t="str">
        <f>IFERROR(IF($C252=7,INDEX(ROCE!$A$32:$BS$60,MATCH('Mthly ROCE (TR)'!BF$2,ROCE!$A$32:$A$60,0),MATCH('Mthly ROCE (TR)'!$A252,ROCE!$A$32:$BS$32,0)),BF251*(1+AD251)),"")</f>
        <v/>
      </c>
      <c r="BG252" s="42" t="str">
        <f>IFERROR(IF($C252=7,INDEX(ROCE!$A$32:$BS$60,MATCH('Mthly ROCE (TR)'!BG$2,ROCE!$A$32:$A$60,0),MATCH('Mthly ROCE (TR)'!$A252,ROCE!$A$32:$BS$32,0)),BG251*(1+AE251)),"")</f>
        <v/>
      </c>
      <c r="BH252" s="44">
        <f t="shared" si="178"/>
        <v>6.3554406900127591E-2</v>
      </c>
      <c r="BI252" s="44" t="str">
        <f t="shared" si="179"/>
        <v/>
      </c>
      <c r="BJ252" s="44" t="str">
        <f t="shared" si="180"/>
        <v/>
      </c>
      <c r="BK252" s="44">
        <f t="shared" si="181"/>
        <v>9.2065027642617148E-2</v>
      </c>
      <c r="BL252" s="44">
        <f t="shared" si="182"/>
        <v>7.4767379439290377E-2</v>
      </c>
      <c r="BM252" s="44">
        <f t="shared" si="183"/>
        <v>3.5660292871186466E-2</v>
      </c>
      <c r="BN252" s="44">
        <f t="shared" si="184"/>
        <v>8.3552811826134596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0.1177347198745194</v>
      </c>
      <c r="BT252" s="44" t="str">
        <f t="shared" si="190"/>
        <v/>
      </c>
      <c r="BU252" s="44">
        <f t="shared" si="191"/>
        <v>0</v>
      </c>
      <c r="BV252" s="44" t="str">
        <f t="shared" si="192"/>
        <v/>
      </c>
      <c r="BW252" s="44" t="str">
        <f t="shared" si="193"/>
        <v/>
      </c>
      <c r="BX252" s="44">
        <f t="shared" si="194"/>
        <v>7.0327188500562118E-2</v>
      </c>
      <c r="BY252" s="44">
        <f t="shared" si="195"/>
        <v>8.5186053527355463E-2</v>
      </c>
      <c r="BZ252" s="44">
        <f t="shared" si="196"/>
        <v>0.11008473607879914</v>
      </c>
      <c r="CA252" s="44">
        <f t="shared" si="197"/>
        <v>5.5188686457634369E-2</v>
      </c>
      <c r="CB252" s="44">
        <f t="shared" si="198"/>
        <v>5.5199462407914575E-2</v>
      </c>
      <c r="CC252" s="44">
        <f t="shared" si="199"/>
        <v>6.6801107861323025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8.987812661253583E-2</v>
      </c>
      <c r="CH252" s="44" t="str">
        <f t="shared" si="204"/>
        <v/>
      </c>
      <c r="CI252" s="44" t="str">
        <f t="shared" si="205"/>
        <v/>
      </c>
      <c r="CJ252" s="48">
        <f t="shared" si="206"/>
        <v>-3.0702498429382636E-3</v>
      </c>
      <c r="CK252" s="48" t="str">
        <f t="shared" si="207"/>
        <v/>
      </c>
      <c r="CL252" s="48" t="str">
        <f t="shared" si="208"/>
        <v/>
      </c>
      <c r="CM252" s="48">
        <f t="shared" si="209"/>
        <v>3.4874232471023377E-4</v>
      </c>
      <c r="CN252" s="48">
        <f t="shared" si="210"/>
        <v>-1.841296253451404E-3</v>
      </c>
      <c r="CO252" s="48">
        <f t="shared" si="211"/>
        <v>0</v>
      </c>
      <c r="CP252" s="48">
        <f t="shared" si="212"/>
        <v>-2.1423776480339173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7730848813102623E-3</v>
      </c>
      <c r="CV252" s="48" t="str">
        <f t="shared" si="218"/>
        <v/>
      </c>
      <c r="CW252" s="48">
        <f t="shared" si="219"/>
        <v>0</v>
      </c>
      <c r="CX252" s="48" t="str">
        <f t="shared" si="220"/>
        <v/>
      </c>
      <c r="CY252" s="48" t="str">
        <f t="shared" si="221"/>
        <v/>
      </c>
      <c r="CZ252" s="48">
        <f t="shared" si="222"/>
        <v>1.8507302925807926E-3</v>
      </c>
      <c r="DA252" s="48">
        <f t="shared" si="223"/>
        <v>-5.2154309411588107E-3</v>
      </c>
      <c r="DB252" s="48">
        <f t="shared" si="224"/>
        <v>-3.1451209097712918E-4</v>
      </c>
      <c r="DC252" s="48">
        <f t="shared" si="225"/>
        <v>-6.7302603135085113E-4</v>
      </c>
      <c r="DD252" s="48">
        <f t="shared" si="226"/>
        <v>-2.9150836097619685E-4</v>
      </c>
      <c r="DE252" s="48">
        <f t="shared" si="227"/>
        <v>-4.2509552998631515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7339128553001148E-3</v>
      </c>
      <c r="DJ252" s="48" t="str">
        <f t="shared" si="232"/>
        <v/>
      </c>
      <c r="DK252" s="48" t="str">
        <f t="shared" si="233"/>
        <v/>
      </c>
      <c r="DL252" s="37">
        <f t="shared" si="234"/>
        <v>-1.4639055877468844E-2</v>
      </c>
      <c r="DM252" s="39">
        <f t="shared" si="235"/>
        <v>0.98536094412253117</v>
      </c>
      <c r="DN252" s="39"/>
      <c r="DO252" s="36">
        <f>DL252-'1M RF rate'!C112</f>
        <v>-1.9830716838766263E-2</v>
      </c>
      <c r="DP252" s="39">
        <f t="shared" si="236"/>
        <v>0.98016928316123375</v>
      </c>
      <c r="DQ252" s="39"/>
      <c r="DR252" s="36">
        <f>DL252-'DJUA Monthly (PR)'!C112</f>
        <v>1.9577700719447411E-3</v>
      </c>
      <c r="DS252" s="39">
        <f t="shared" si="237"/>
        <v>1.0019577700719446</v>
      </c>
      <c r="DT252" s="39"/>
      <c r="DU252" s="100">
        <f>PRODUCT(DM718:DM720)-1</f>
        <v>8.5255936332768512E-2</v>
      </c>
      <c r="DV252" s="100">
        <f>PRODUCT(DM709:DM720)-1</f>
        <v>-5.8186732693159771E-2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ROCE (TR)'!D$2,'Memb Hist (Org)'!$A$1:$A$29,0),MATCH('Mthly ROCE (TR)'!$A253,'Memb Hist (Org)'!$A$1:$BS$1,0))&lt;&gt;1,"",'Mthly Returns (TR)'!D252),"")</f>
        <v>1.5228E-2</v>
      </c>
      <c r="E253" s="46" t="str">
        <f>IFERROR(IF(INDEX('Memb Hist (Org)'!$A$1:$BS$29,MATCH('Mthly ROCE (TR)'!E$2,'Memb Hist (Org)'!$A$1:$A$29,0),MATCH('Mthly ROCE (TR)'!$A253,'Memb Hist (Org)'!$A$1:$BS$1,0))&lt;&gt;1,"",'Mthly Returns (TR)'!E252),"")</f>
        <v/>
      </c>
      <c r="F253" s="46" t="str">
        <f>IFERROR(IF(INDEX('Memb Hist (Org)'!$A$1:$BS$29,MATCH('Mthly ROCE (TR)'!F$2,'Memb Hist (Org)'!$A$1:$A$29,0),MATCH('Mthly ROCE (TR)'!$A253,'Memb Hist (Org)'!$A$1:$BS$1,0))&lt;&gt;1,"",'Mthly Returns (TR)'!F252),"")</f>
        <v/>
      </c>
      <c r="G253" s="46">
        <f>IFERROR(IF(INDEX('Memb Hist (Org)'!$A$1:$BS$29,MATCH('Mthly ROCE (TR)'!G$2,'Memb Hist (Org)'!$A$1:$A$29,0),MATCH('Mthly ROCE (TR)'!$A253,'Memb Hist (Org)'!$A$1:$BS$1,0))&lt;&gt;1,"",'Mthly Returns (TR)'!G252),"")</f>
        <v>-5.1471999999999997E-2</v>
      </c>
      <c r="H253" s="46">
        <f>IFERROR(IF(INDEX('Memb Hist (Org)'!$A$1:$BS$29,MATCH('Mthly ROCE (TR)'!H$2,'Memb Hist (Org)'!$A$1:$A$29,0),MATCH('Mthly ROCE (TR)'!$A253,'Memb Hist (Org)'!$A$1:$BS$1,0))&lt;&gt;1,"",'Mthly Returns (TR)'!H252),"")</f>
        <v>-3.8909999999999999E-3</v>
      </c>
      <c r="I253" s="46">
        <f>IFERROR(IF(INDEX('Memb Hist (Org)'!$A$1:$BS$29,MATCH('Mthly ROCE (TR)'!I$2,'Memb Hist (Org)'!$A$1:$A$29,0),MATCH('Mthly ROCE (TR)'!$A253,'Memb Hist (Org)'!$A$1:$BS$1,0))&lt;&gt;1,"",'Mthly Returns (TR)'!I252),"")</f>
        <v>-1.0810999999999999E-2</v>
      </c>
      <c r="J253" s="46">
        <f>IFERROR(IF(INDEX('Memb Hist (Org)'!$A$1:$BS$29,MATCH('Mthly ROCE (TR)'!J$2,'Memb Hist (Org)'!$A$1:$A$29,0),MATCH('Mthly ROCE (TR)'!$A253,'Memb Hist (Org)'!$A$1:$BS$1,0))&lt;&gt;1,"",'Mthly Returns (TR)'!J252),"")</f>
        <v>-4.0526E-2</v>
      </c>
      <c r="K253" s="46">
        <f>IFERROR(IF(INDEX('Memb Hist (Org)'!$A$1:$BS$29,MATCH('Mthly ROCE (TR)'!K$2,'Memb Hist (Org)'!$A$1:$A$29,0),MATCH('Mthly ROCE (TR)'!$A253,'Memb Hist (Org)'!$A$1:$BS$1,0))&lt;&gt;1,"",'Mthly Returns (TR)'!K252),"")</f>
        <v>-2.0407999999999999E-2</v>
      </c>
      <c r="L253" s="46" t="str">
        <f>IFERROR(IF(INDEX('Memb Hist (Org)'!$A$1:$BS$29,MATCH('Mthly ROCE (TR)'!L$2,'Memb Hist (Org)'!$A$1:$A$29,0),MATCH('Mthly ROCE (TR)'!$A253,'Memb Hist (Org)'!$A$1:$BS$1,0))&lt;&gt;1,"",'Mthly Returns (TR)'!L252),"")</f>
        <v/>
      </c>
      <c r="M253" s="46" t="str">
        <f>IFERROR(IF(INDEX('Memb Hist (Org)'!$A$1:$BS$29,MATCH('Mthly ROCE (TR)'!M$2,'Memb Hist (Org)'!$A$1:$A$29,0),MATCH('Mthly ROCE (TR)'!$A253,'Memb Hist (Org)'!$A$1:$BS$1,0))&lt;&gt;1,"",'Mthly Returns (TR)'!M252),"")</f>
        <v/>
      </c>
      <c r="N253" s="46" t="str">
        <f>IFERROR(IF(INDEX('Memb Hist (Org)'!$A$1:$BS$29,MATCH('Mthly ROCE (TR)'!N$2,'Memb Hist (Org)'!$A$1:$A$29,0),MATCH('Mthly ROCE (TR)'!$A253,'Memb Hist (Org)'!$A$1:$BS$1,0))&lt;&gt;1,"",'Mthly Returns (TR)'!N252),"")</f>
        <v/>
      </c>
      <c r="O253" s="46">
        <f>IFERROR(IF(INDEX('Memb Hist (Org)'!$A$1:$BS$29,MATCH('Mthly ROCE (TR)'!O$2,'Memb Hist (Org)'!$A$1:$A$29,0),MATCH('Mthly ROCE (TR)'!$A253,'Memb Hist (Org)'!$A$1:$BS$1,0))&lt;&gt;1,"",'Mthly Returns (TR)'!O252),"")</f>
        <v>-2.1406999999999999E-2</v>
      </c>
      <c r="P253" s="46" t="str">
        <f>IFERROR(IF(INDEX('Memb Hist (Org)'!$A$1:$BS$29,MATCH('Mthly ROCE (TR)'!P$2,'Memb Hist (Org)'!$A$1:$A$29,0),MATCH('Mthly ROCE (TR)'!$A253,'Memb Hist (Org)'!$A$1:$BS$1,0))&lt;&gt;1,"",'Mthly Returns (TR)'!P252),"")</f>
        <v/>
      </c>
      <c r="Q253" s="46">
        <f>IFERROR(IF(INDEX('Memb Hist (Org)'!$A$1:$BS$29,MATCH('Mthly ROCE (TR)'!Q$2,'Memb Hist (Org)'!$A$1:$A$29,0),MATCH('Mthly ROCE (TR)'!$A253,'Memb Hist (Org)'!$A$1:$BS$1,0))&lt;&gt;1,"",'Mthly Returns (TR)'!Q252),"")</f>
        <v>-1.7240999999999999E-2</v>
      </c>
      <c r="R253" s="46" t="str">
        <f>IFERROR(IF(INDEX('Memb Hist (Org)'!$A$1:$BS$29,MATCH('Mthly ROCE (TR)'!R$2,'Memb Hist (Org)'!$A$1:$A$29,0),MATCH('Mthly ROCE (TR)'!$A253,'Memb Hist (Org)'!$A$1:$BS$1,0))&lt;&gt;1,"",'Mthly Returns (TR)'!R252),"")</f>
        <v/>
      </c>
      <c r="S253" s="46" t="str">
        <f>IFERROR(IF(INDEX('Memb Hist (Org)'!$A$1:$BS$29,MATCH('Mthly ROCE (TR)'!S$2,'Memb Hist (Org)'!$A$1:$A$29,0),MATCH('Mthly ROCE (TR)'!$A253,'Memb Hist (Org)'!$A$1:$BS$1,0))&lt;&gt;1,"",'Mthly Returns (TR)'!S252),"")</f>
        <v/>
      </c>
      <c r="T253" s="46">
        <f>IFERROR(IF(INDEX('Memb Hist (Org)'!$A$1:$BS$29,MATCH('Mthly ROCE (TR)'!T$2,'Memb Hist (Org)'!$A$1:$A$29,0),MATCH('Mthly ROCE (TR)'!$A253,'Memb Hist (Org)'!$A$1:$BS$1,0))&lt;&gt;1,"",'Mthly Returns (TR)'!T252),"")</f>
        <v>-5.2631999999999998E-2</v>
      </c>
      <c r="U253" s="46">
        <f>IFERROR(IF(INDEX('Memb Hist (Org)'!$A$1:$BS$29,MATCH('Mthly ROCE (TR)'!U$2,'Memb Hist (Org)'!$A$1:$A$29,0),MATCH('Mthly ROCE (TR)'!$A253,'Memb Hist (Org)'!$A$1:$BS$1,0))&lt;&gt;1,"",'Mthly Returns (TR)'!U252),"")</f>
        <v>-5.5900999999999999E-2</v>
      </c>
      <c r="V253" s="46">
        <f>IFERROR(IF(INDEX('Memb Hist (Org)'!$A$1:$BS$29,MATCH('Mthly ROCE (TR)'!V$2,'Memb Hist (Org)'!$A$1:$A$29,0),MATCH('Mthly ROCE (TR)'!$A253,'Memb Hist (Org)'!$A$1:$BS$1,0))&lt;&gt;1,"",'Mthly Returns (TR)'!V252),"")</f>
        <v>5.1902999999999998E-2</v>
      </c>
      <c r="W253" s="46">
        <f>IFERROR(IF(INDEX('Memb Hist (Org)'!$A$1:$BS$29,MATCH('Mthly ROCE (TR)'!W$2,'Memb Hist (Org)'!$A$1:$A$29,0),MATCH('Mthly ROCE (TR)'!$A253,'Memb Hist (Org)'!$A$1:$BS$1,0))&lt;&gt;1,"",'Mthly Returns (TR)'!W252),"")</f>
        <v>-3.7154E-2</v>
      </c>
      <c r="X253" s="46">
        <f>IFERROR(IF(INDEX('Memb Hist (Org)'!$A$1:$BS$29,MATCH('Mthly ROCE (TR)'!X$2,'Memb Hist (Org)'!$A$1:$A$29,0),MATCH('Mthly ROCE (TR)'!$A253,'Memb Hist (Org)'!$A$1:$BS$1,0))&lt;&gt;1,"",'Mthly Returns (TR)'!X252),"")</f>
        <v>3.8462000000000003E-2</v>
      </c>
      <c r="Y253" s="46">
        <f>IFERROR(IF(INDEX('Memb Hist (Org)'!$A$1:$BS$29,MATCH('Mthly ROCE (TR)'!Y$2,'Memb Hist (Org)'!$A$1:$A$29,0),MATCH('Mthly ROCE (TR)'!$A253,'Memb Hist (Org)'!$A$1:$BS$1,0))&lt;&gt;1,"",'Mthly Returns (TR)'!Y252),"")</f>
        <v>1.9047999999999999E-2</v>
      </c>
      <c r="Z253" s="46" t="str">
        <f>IFERROR(IF(INDEX('Memb Hist (Org)'!$A$1:$BS$29,MATCH('Mthly ROCE (TR)'!Z$2,'Memb Hist (Org)'!$A$1:$A$29,0),MATCH('Mthly ROCE (TR)'!$A253,'Memb Hist (Org)'!$A$1:$BS$1,0))&lt;&gt;1,"",'Mthly Returns (TR)'!Z252),"")</f>
        <v/>
      </c>
      <c r="AA253" s="46" t="str">
        <f>IFERROR(IF(INDEX('Memb Hist (Org)'!$A$1:$BS$29,MATCH('Mthly ROCE (TR)'!AA$2,'Memb Hist (Org)'!$A$1:$A$29,0),MATCH('Mthly ROCE (TR)'!$A253,'Memb Hist (Org)'!$A$1:$BS$1,0))&lt;&gt;1,"",'Mthly Returns (TR)'!AA252),"")</f>
        <v/>
      </c>
      <c r="AB253" s="46" t="str">
        <f>IFERROR(IF(INDEX('Memb Hist (Org)'!$A$1:$BS$29,MATCH('Mthly ROCE (TR)'!AB$2,'Memb Hist (Org)'!$A$1:$A$29,0),MATCH('Mthly ROCE (TR)'!$A253,'Memb Hist (Org)'!$A$1:$BS$1,0))&lt;&gt;1,"",'Mthly Returns (TR)'!AB252),"")</f>
        <v/>
      </c>
      <c r="AC253" s="46">
        <f>IFERROR(IF(INDEX('Memb Hist (Org)'!$A$1:$BS$29,MATCH('Mthly ROCE (TR)'!AC$2,'Memb Hist (Org)'!$A$1:$A$29,0),MATCH('Mthly ROCE (TR)'!$A253,'Memb Hist (Org)'!$A$1:$BS$1,0))&lt;&gt;1,"",'Mthly Returns (TR)'!AC252),"")</f>
        <v>1.181E-3</v>
      </c>
      <c r="AD253" s="46" t="str">
        <f>IFERROR(IF(INDEX('Memb Hist (Org)'!$A$1:$BS$29,MATCH('Mthly ROCE (TR)'!AD$2,'Memb Hist (Org)'!$A$1:$A$29,0),MATCH('Mthly ROCE (TR)'!$A253,'Memb Hist (Org)'!$A$1:$BS$1,0))&lt;&gt;1,"",'Mthly Returns (TR)'!AD252),"")</f>
        <v/>
      </c>
      <c r="AE253" s="46" t="str">
        <f>IFERROR(IF(INDEX('Memb Hist (Org)'!$A$1:$BS$29,MATCH('Mthly ROCE (TR)'!AE$2,'Memb Hist (Org)'!$A$1:$A$29,0),MATCH('Mthly ROCE (TR)'!$A253,'Memb Hist (Org)'!$A$1:$BS$1,0))&lt;&gt;1,"",'Mthly Returns (TR)'!AE252),"")</f>
        <v/>
      </c>
      <c r="AF253" s="42">
        <f>IFERROR(IF($C253=7,INDEX(ROCE!$A$32:$BS$60,MATCH('Mthly ROCE (TR)'!AF$2,ROCE!$A$32:$A$60,0),MATCH('Mthly ROCE (TR)'!$A253,ROCE!$A$32:$BS$32,0)),AF252*(1+D252)),"")</f>
        <v>7.155247913683789E-2</v>
      </c>
      <c r="AG253" s="42" t="str">
        <f>IFERROR(IF($C253=7,INDEX(ROCE!$A$32:$BS$60,MATCH('Mthly ROCE (TR)'!AG$2,ROCE!$A$32:$A$60,0),MATCH('Mthly ROCE (TR)'!$A253,ROCE!$A$32:$BS$32,0)),AG252*(1+E252)),"")</f>
        <v/>
      </c>
      <c r="AH253" s="42" t="str">
        <f>IFERROR(IF($C253=7,INDEX(ROCE!$A$32:$BS$60,MATCH('Mthly ROCE (TR)'!AH$2,ROCE!$A$32:$A$60,0),MATCH('Mthly ROCE (TR)'!$A253,ROCE!$A$32:$BS$32,0)),AH252*(1+F252)),"")</f>
        <v/>
      </c>
      <c r="AI253" s="42">
        <f>IFERROR(IF($C253=7,INDEX(ROCE!$A$32:$BS$60,MATCH('Mthly ROCE (TR)'!AI$2,ROCE!$A$32:$A$60,0),MATCH('Mthly ROCE (TR)'!$A253,ROCE!$A$32:$BS$32,0)),AI252*(1+G252)),"")</f>
        <v>0.10932506410383633</v>
      </c>
      <c r="AJ253" s="42">
        <f>IFERROR(IF($C253=7,INDEX(ROCE!$A$32:$BS$60,MATCH('Mthly ROCE (TR)'!AJ$2,ROCE!$A$32:$A$60,0),MATCH('Mthly ROCE (TR)'!$A253,ROCE!$A$32:$BS$32,0)),AJ252*(1+H252)),"")</f>
        <v>8.6271220424751147E-2</v>
      </c>
      <c r="AK253" s="42">
        <f>IFERROR(IF($C253=7,INDEX(ROCE!$A$32:$BS$60,MATCH('Mthly ROCE (TR)'!AK$2,ROCE!$A$32:$A$60,0),MATCH('Mthly ROCE (TR)'!$A253,ROCE!$A$32:$BS$32,0)),AK252*(1+I252)),"")</f>
        <v>4.2185962172978812E-2</v>
      </c>
      <c r="AL253" s="42">
        <f>IFERROR(IF($C253=7,INDEX(ROCE!$A$32:$BS$60,MATCH('Mthly ROCE (TR)'!AL$2,ROCE!$A$32:$A$60,0),MATCH('Mthly ROCE (TR)'!$A253,ROCE!$A$32:$BS$32,0)),AL252*(1+J252)),"")</f>
        <v>9.6308168559605833E-2</v>
      </c>
      <c r="AM253" s="42">
        <f>IFERROR(IF($C253=7,INDEX(ROCE!$A$32:$BS$60,MATCH('Mthly ROCE (TR)'!AM$2,ROCE!$A$32:$A$60,0),MATCH('Mthly ROCE (TR)'!$A253,ROCE!$A$32:$BS$32,0)),AM252*(1+K252)),"")</f>
        <v>0</v>
      </c>
      <c r="AN253" s="42" t="str">
        <f>IFERROR(IF($C253=7,INDEX(ROCE!$A$32:$BS$60,MATCH('Mthly ROCE (TR)'!AN$2,ROCE!$A$32:$A$60,0),MATCH('Mthly ROCE (TR)'!$A253,ROCE!$A$32:$BS$32,0)),AN252*(1+L252)),"")</f>
        <v/>
      </c>
      <c r="AO253" s="42" t="str">
        <f>IFERROR(IF($C253=7,INDEX(ROCE!$A$32:$BS$60,MATCH('Mthly ROCE (TR)'!AO$2,ROCE!$A$32:$A$60,0),MATCH('Mthly ROCE (TR)'!$A253,ROCE!$A$32:$BS$32,0)),AO252*(1+M252)),"")</f>
        <v/>
      </c>
      <c r="AP253" s="42" t="str">
        <f>IFERROR(IF($C253=7,INDEX(ROCE!$A$32:$BS$60,MATCH('Mthly ROCE (TR)'!AP$2,ROCE!$A$32:$A$60,0),MATCH('Mthly ROCE (TR)'!$A253,ROCE!$A$32:$BS$32,0)),AP252*(1+N252)),"")</f>
        <v/>
      </c>
      <c r="AQ253" s="42">
        <f>IFERROR(IF($C253=7,INDEX(ROCE!$A$32:$BS$60,MATCH('Mthly ROCE (TR)'!AQ$2,ROCE!$A$32:$A$60,0),MATCH('Mthly ROCE (TR)'!$A253,ROCE!$A$32:$BS$32,0)),AQ252*(1+O252)),"")</f>
        <v>0.13718207994003881</v>
      </c>
      <c r="AR253" s="42" t="str">
        <f>IFERROR(IF($C253=7,INDEX(ROCE!$A$32:$BS$60,MATCH('Mthly ROCE (TR)'!AR$2,ROCE!$A$32:$A$60,0),MATCH('Mthly ROCE (TR)'!$A253,ROCE!$A$32:$BS$32,0)),AR252*(1+P252)),"")</f>
        <v/>
      </c>
      <c r="AS253" s="42">
        <f>IFERROR(IF($C253=7,INDEX(ROCE!$A$32:$BS$60,MATCH('Mthly ROCE (TR)'!AS$2,ROCE!$A$32:$A$60,0),MATCH('Mthly ROCE (TR)'!$A253,ROCE!$A$32:$BS$32,0)),AS252*(1+Q252)),"")</f>
        <v>0</v>
      </c>
      <c r="AT253" s="42" t="str">
        <f>IFERROR(IF($C253=7,INDEX(ROCE!$A$32:$BS$60,MATCH('Mthly ROCE (TR)'!AT$2,ROCE!$A$32:$A$60,0),MATCH('Mthly ROCE (TR)'!$A253,ROCE!$A$32:$BS$32,0)),AT252*(1+R252)),"")</f>
        <v/>
      </c>
      <c r="AU253" s="42" t="str">
        <f>IFERROR(IF($C253=7,INDEX(ROCE!$A$32:$BS$60,MATCH('Mthly ROCE (TR)'!AU$2,ROCE!$A$32:$A$60,0),MATCH('Mthly ROCE (TR)'!$A253,ROCE!$A$32:$BS$32,0)),AU252*(1+S252)),"")</f>
        <v/>
      </c>
      <c r="AV253" s="42">
        <f>IFERROR(IF($C253=7,INDEX(ROCE!$A$32:$BS$60,MATCH('Mthly ROCE (TR)'!AV$2,ROCE!$A$32:$A$60,0),MATCH('Mthly ROCE (TR)'!$A253,ROCE!$A$32:$BS$32,0)),AV252*(1+T252)),"")</f>
        <v>8.5386145395124902E-2</v>
      </c>
      <c r="AW253" s="42">
        <f>IFERROR(IF($C253=7,INDEX(ROCE!$A$32:$BS$60,MATCH('Mthly ROCE (TR)'!AW$2,ROCE!$A$32:$A$60,0),MATCH('Mthly ROCE (TR)'!$A253,ROCE!$A$32:$BS$32,0)),AW252*(1+U252)),"")</f>
        <v>9.4604878079864521E-2</v>
      </c>
      <c r="AX253" s="42">
        <f>IFERROR(IF($C253=7,INDEX(ROCE!$A$32:$BS$60,MATCH('Mthly ROCE (TR)'!AX$2,ROCE!$A$32:$A$60,0),MATCH('Mthly ROCE (TR)'!$A253,ROCE!$A$32:$BS$32,0)),AX252*(1+V252)),"")</f>
        <v>0.12985766924565359</v>
      </c>
      <c r="AY253" s="42">
        <f>IFERROR(IF($C253=7,INDEX(ROCE!$A$32:$BS$60,MATCH('Mthly ROCE (TR)'!AY$2,ROCE!$A$32:$A$60,0),MATCH('Mthly ROCE (TR)'!$A253,ROCE!$A$32:$BS$32,0)),AY252*(1+W252)),"")</f>
        <v>6.449177512045591E-2</v>
      </c>
      <c r="AZ253" s="42">
        <f>IFERROR(IF($C253=7,INDEX(ROCE!$A$32:$BS$60,MATCH('Mthly ROCE (TR)'!AZ$2,ROCE!$A$32:$A$60,0),MATCH('Mthly ROCE (TR)'!$A253,ROCE!$A$32:$BS$32,0)),AZ252*(1+X252)),"")</f>
        <v>6.4955856666320574E-2</v>
      </c>
      <c r="BA253" s="42">
        <f>IFERROR(IF($C253=7,INDEX(ROCE!$A$32:$BS$60,MATCH('Mthly ROCE (TR)'!BA$2,ROCE!$A$32:$A$60,0),MATCH('Mthly ROCE (TR)'!$A253,ROCE!$A$32:$BS$32,0)),BA252*(1+Y252)),"")</f>
        <v>7.3996542299962484E-2</v>
      </c>
      <c r="BB253" s="42" t="str">
        <f>IFERROR(IF($C253=7,INDEX(ROCE!$A$32:$BS$60,MATCH('Mthly ROCE (TR)'!BB$2,ROCE!$A$32:$A$60,0),MATCH('Mthly ROCE (TR)'!$A253,ROCE!$A$32:$BS$32,0)),BB252*(1+Z252)),"")</f>
        <v/>
      </c>
      <c r="BC253" s="42" t="str">
        <f>IFERROR(IF($C253=7,INDEX(ROCE!$A$32:$BS$60,MATCH('Mthly ROCE (TR)'!BC$2,ROCE!$A$32:$A$60,0),MATCH('Mthly ROCE (TR)'!$A253,ROCE!$A$32:$BS$32,0)),BC252*(1+AA252)),"")</f>
        <v/>
      </c>
      <c r="BD253" s="42" t="str">
        <f>IFERROR(IF($C253=7,INDEX(ROCE!$A$32:$BS$60,MATCH('Mthly ROCE (TR)'!BD$2,ROCE!$A$32:$A$60,0),MATCH('Mthly ROCE (TR)'!$A253,ROCE!$A$32:$BS$32,0)),BD252*(1+AB252)),"")</f>
        <v/>
      </c>
      <c r="BE253" s="42">
        <f>IFERROR(IF($C253=7,INDEX(ROCE!$A$32:$BS$60,MATCH('Mthly ROCE (TR)'!BE$2,ROCE!$A$32:$A$60,0),MATCH('Mthly ROCE (TR)'!$A253,ROCE!$A$32:$BS$32,0)),BE252*(1+AC252)),"")</f>
        <v>0.10955961600947332</v>
      </c>
      <c r="BF253" s="42" t="str">
        <f>IFERROR(IF($C253=7,INDEX(ROCE!$A$32:$BS$60,MATCH('Mthly ROCE (TR)'!BF$2,ROCE!$A$32:$A$60,0),MATCH('Mthly ROCE (TR)'!$A253,ROCE!$A$32:$BS$32,0)),BF252*(1+AD252)),"")</f>
        <v/>
      </c>
      <c r="BG253" s="42" t="str">
        <f>IFERROR(IF($C253=7,INDEX(ROCE!$A$32:$BS$60,MATCH('Mthly ROCE (TR)'!BG$2,ROCE!$A$32:$A$60,0),MATCH('Mthly ROCE (TR)'!$A253,ROCE!$A$32:$BS$32,0)),BG252*(1+AE252)),"")</f>
        <v/>
      </c>
      <c r="BH253" s="44">
        <f t="shared" si="178"/>
        <v>6.1382742453884004E-2</v>
      </c>
      <c r="BI253" s="44" t="str">
        <f t="shared" si="179"/>
        <v/>
      </c>
      <c r="BJ253" s="44" t="str">
        <f t="shared" si="180"/>
        <v/>
      </c>
      <c r="BK253" s="44">
        <f t="shared" si="181"/>
        <v>9.3786718987144635E-2</v>
      </c>
      <c r="BL253" s="44">
        <f t="shared" si="182"/>
        <v>7.4009512575901826E-2</v>
      </c>
      <c r="BM253" s="44">
        <f t="shared" si="183"/>
        <v>3.6190081496422742E-2</v>
      </c>
      <c r="BN253" s="44">
        <f t="shared" si="184"/>
        <v>8.2619911681802091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0.11768442384985489</v>
      </c>
      <c r="BT253" s="44" t="str">
        <f t="shared" si="190"/>
        <v/>
      </c>
      <c r="BU253" s="44">
        <f t="shared" si="191"/>
        <v>0</v>
      </c>
      <c r="BV253" s="44" t="str">
        <f t="shared" si="192"/>
        <v/>
      </c>
      <c r="BW253" s="44" t="str">
        <f t="shared" si="193"/>
        <v/>
      </c>
      <c r="BX253" s="44">
        <f t="shared" si="194"/>
        <v>7.3250233047766775E-2</v>
      </c>
      <c r="BY253" s="44">
        <f t="shared" si="195"/>
        <v>8.1158709469057441E-2</v>
      </c>
      <c r="BZ253" s="44">
        <f t="shared" si="196"/>
        <v>0.11140102988917723</v>
      </c>
      <c r="CA253" s="44">
        <f t="shared" si="197"/>
        <v>5.5325574604369952E-2</v>
      </c>
      <c r="CB253" s="44">
        <f t="shared" si="198"/>
        <v>5.5723696351527484E-2</v>
      </c>
      <c r="CC253" s="44">
        <f t="shared" si="199"/>
        <v>6.3479431506351297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9.3987934086739569E-2</v>
      </c>
      <c r="CH253" s="44" t="str">
        <f t="shared" si="204"/>
        <v/>
      </c>
      <c r="CI253" s="44" t="str">
        <f t="shared" si="205"/>
        <v/>
      </c>
      <c r="CJ253" s="48">
        <f t="shared" si="206"/>
        <v>9.3473640208774562E-4</v>
      </c>
      <c r="CK253" s="48" t="str">
        <f t="shared" si="207"/>
        <v/>
      </c>
      <c r="CL253" s="48" t="str">
        <f t="shared" si="208"/>
        <v/>
      </c>
      <c r="CM253" s="48">
        <f t="shared" si="209"/>
        <v>-4.8273899997063087E-3</v>
      </c>
      <c r="CN253" s="48">
        <f t="shared" si="210"/>
        <v>-2.8797101343283399E-4</v>
      </c>
      <c r="CO253" s="48">
        <f t="shared" si="211"/>
        <v>-3.9125097105782627E-4</v>
      </c>
      <c r="CP253" s="48">
        <f t="shared" si="212"/>
        <v>-3.3482545408167115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2.5192704613538437E-3</v>
      </c>
      <c r="CV253" s="48" t="str">
        <f t="shared" si="218"/>
        <v/>
      </c>
      <c r="CW253" s="48">
        <f t="shared" si="219"/>
        <v>0</v>
      </c>
      <c r="CX253" s="48" t="str">
        <f t="shared" si="220"/>
        <v/>
      </c>
      <c r="CY253" s="48" t="str">
        <f t="shared" si="221"/>
        <v/>
      </c>
      <c r="CZ253" s="48">
        <f t="shared" si="222"/>
        <v>-3.8553062657700607E-3</v>
      </c>
      <c r="DA253" s="48">
        <f t="shared" si="223"/>
        <v>-4.5368530180297803E-3</v>
      </c>
      <c r="DB253" s="48">
        <f t="shared" si="224"/>
        <v>5.7820476543379651E-3</v>
      </c>
      <c r="DC253" s="48">
        <f t="shared" si="225"/>
        <v>-2.055566398850761E-3</v>
      </c>
      <c r="DD253" s="48">
        <f t="shared" si="226"/>
        <v>2.1432448090724504E-3</v>
      </c>
      <c r="DE253" s="48">
        <f t="shared" si="227"/>
        <v>1.2091562113329794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1.1099975015643943E-4</v>
      </c>
      <c r="DJ253" s="48" t="str">
        <f t="shared" si="232"/>
        <v/>
      </c>
      <c r="DK253" s="48" t="str">
        <f t="shared" si="233"/>
        <v/>
      </c>
      <c r="DL253" s="37">
        <f t="shared" si="234"/>
        <v>-1.1641677842030547E-2</v>
      </c>
      <c r="DM253" s="39">
        <f t="shared" si="235"/>
        <v>0.98835832215796948</v>
      </c>
      <c r="DN253" s="39"/>
      <c r="DO253" s="36">
        <f>DL253-'1M RF rate'!C113</f>
        <v>-1.6607766024087339E-2</v>
      </c>
      <c r="DP253" s="39">
        <f t="shared" si="236"/>
        <v>0.98339223397591269</v>
      </c>
      <c r="DQ253" s="39"/>
      <c r="DR253" s="36">
        <f>DL253-'DJUA Monthly (PR)'!C113</f>
        <v>-2.1832576098932705E-3</v>
      </c>
      <c r="DS253" s="39">
        <f t="shared" si="237"/>
        <v>0.99781674239010676</v>
      </c>
      <c r="DT253" s="39"/>
      <c r="DU253" s="100">
        <f>PRODUCT(DM719:DM721)-1</f>
        <v>4.7979886558067175E-3</v>
      </c>
      <c r="DV253" s="100">
        <f>PRODUCT(DM710:DM721)-1</f>
        <v>4.2434519449852992E-2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ROCE (TR)'!D$2,'Memb Hist (Org)'!$A$1:$A$29,0),MATCH('Mthly ROCE (TR)'!$A254,'Memb Hist (Org)'!$A$1:$BS$1,0))&lt;&gt;1,"",'Mthly Returns (TR)'!D253),"")</f>
        <v>0.13700000000000001</v>
      </c>
      <c r="E254" s="46" t="str">
        <f>IFERROR(IF(INDEX('Memb Hist (Org)'!$A$1:$BS$29,MATCH('Mthly ROCE (TR)'!E$2,'Memb Hist (Org)'!$A$1:$A$29,0),MATCH('Mthly ROCE (TR)'!$A254,'Memb Hist (Org)'!$A$1:$BS$1,0))&lt;&gt;1,"",'Mthly Returns (TR)'!E253),"")</f>
        <v/>
      </c>
      <c r="F254" s="46" t="str">
        <f>IFERROR(IF(INDEX('Memb Hist (Org)'!$A$1:$BS$29,MATCH('Mthly ROCE (TR)'!F$2,'Memb Hist (Org)'!$A$1:$A$29,0),MATCH('Mthly ROCE (TR)'!$A254,'Memb Hist (Org)'!$A$1:$BS$1,0))&lt;&gt;1,"",'Mthly Returns (TR)'!F253),"")</f>
        <v/>
      </c>
      <c r="G254" s="46">
        <f>IFERROR(IF(INDEX('Memb Hist (Org)'!$A$1:$BS$29,MATCH('Mthly ROCE (TR)'!G$2,'Memb Hist (Org)'!$A$1:$A$29,0),MATCH('Mthly ROCE (TR)'!$A254,'Memb Hist (Org)'!$A$1:$BS$1,0))&lt;&gt;1,"",'Mthly Returns (TR)'!G253),"")</f>
        <v>9.6773999999999999E-2</v>
      </c>
      <c r="H254" s="46">
        <f>IFERROR(IF(INDEX('Memb Hist (Org)'!$A$1:$BS$29,MATCH('Mthly ROCE (TR)'!H$2,'Memb Hist (Org)'!$A$1:$A$29,0),MATCH('Mthly ROCE (TR)'!$A254,'Memb Hist (Org)'!$A$1:$BS$1,0))&lt;&gt;1,"",'Mthly Returns (TR)'!H253),"")</f>
        <v>0.12620700000000001</v>
      </c>
      <c r="I254" s="46">
        <f>IFERROR(IF(INDEX('Memb Hist (Org)'!$A$1:$BS$29,MATCH('Mthly ROCE (TR)'!I$2,'Memb Hist (Org)'!$A$1:$A$29,0),MATCH('Mthly ROCE (TR)'!$A254,'Memb Hist (Org)'!$A$1:$BS$1,0))&lt;&gt;1,"",'Mthly Returns (TR)'!I253),"")</f>
        <v>2.5137E-2</v>
      </c>
      <c r="J254" s="46">
        <f>IFERROR(IF(INDEX('Memb Hist (Org)'!$A$1:$BS$29,MATCH('Mthly ROCE (TR)'!J$2,'Memb Hist (Org)'!$A$1:$A$29,0),MATCH('Mthly ROCE (TR)'!$A254,'Memb Hist (Org)'!$A$1:$BS$1,0))&lt;&gt;1,"",'Mthly Returns (TR)'!J253),"")</f>
        <v>8.8372000000000006E-2</v>
      </c>
      <c r="K254" s="46">
        <f>IFERROR(IF(INDEX('Memb Hist (Org)'!$A$1:$BS$29,MATCH('Mthly ROCE (TR)'!K$2,'Memb Hist (Org)'!$A$1:$A$29,0),MATCH('Mthly ROCE (TR)'!$A254,'Memb Hist (Org)'!$A$1:$BS$1,0))&lt;&gt;1,"",'Mthly Returns (TR)'!K253),"")</f>
        <v>0.125</v>
      </c>
      <c r="L254" s="46" t="str">
        <f>IFERROR(IF(INDEX('Memb Hist (Org)'!$A$1:$BS$29,MATCH('Mthly ROCE (TR)'!L$2,'Memb Hist (Org)'!$A$1:$A$29,0),MATCH('Mthly ROCE (TR)'!$A254,'Memb Hist (Org)'!$A$1:$BS$1,0))&lt;&gt;1,"",'Mthly Returns (TR)'!L253),"")</f>
        <v/>
      </c>
      <c r="M254" s="46" t="str">
        <f>IFERROR(IF(INDEX('Memb Hist (Org)'!$A$1:$BS$29,MATCH('Mthly ROCE (TR)'!M$2,'Memb Hist (Org)'!$A$1:$A$29,0),MATCH('Mthly ROCE (TR)'!$A254,'Memb Hist (Org)'!$A$1:$BS$1,0))&lt;&gt;1,"",'Mthly Returns (TR)'!M253),"")</f>
        <v/>
      </c>
      <c r="N254" s="46" t="str">
        <f>IFERROR(IF(INDEX('Memb Hist (Org)'!$A$1:$BS$29,MATCH('Mthly ROCE (TR)'!N$2,'Memb Hist (Org)'!$A$1:$A$29,0),MATCH('Mthly ROCE (TR)'!$A254,'Memb Hist (Org)'!$A$1:$BS$1,0))&lt;&gt;1,"",'Mthly Returns (TR)'!N253),"")</f>
        <v/>
      </c>
      <c r="O254" s="46">
        <f>IFERROR(IF(INDEX('Memb Hist (Org)'!$A$1:$BS$29,MATCH('Mthly ROCE (TR)'!O$2,'Memb Hist (Org)'!$A$1:$A$29,0),MATCH('Mthly ROCE (TR)'!$A254,'Memb Hist (Org)'!$A$1:$BS$1,0))&lt;&gt;1,"",'Mthly Returns (TR)'!O253),"")</f>
        <v>0.1075</v>
      </c>
      <c r="P254" s="46" t="str">
        <f>IFERROR(IF(INDEX('Memb Hist (Org)'!$A$1:$BS$29,MATCH('Mthly ROCE (TR)'!P$2,'Memb Hist (Org)'!$A$1:$A$29,0),MATCH('Mthly ROCE (TR)'!$A254,'Memb Hist (Org)'!$A$1:$BS$1,0))&lt;&gt;1,"",'Mthly Returns (TR)'!P253),"")</f>
        <v/>
      </c>
      <c r="Q254" s="46">
        <f>IFERROR(IF(INDEX('Memb Hist (Org)'!$A$1:$BS$29,MATCH('Mthly ROCE (TR)'!Q$2,'Memb Hist (Org)'!$A$1:$A$29,0),MATCH('Mthly ROCE (TR)'!$A254,'Memb Hist (Org)'!$A$1:$BS$1,0))&lt;&gt;1,"",'Mthly Returns (TR)'!Q253),"")</f>
        <v>9.8246E-2</v>
      </c>
      <c r="R254" s="46" t="str">
        <f>IFERROR(IF(INDEX('Memb Hist (Org)'!$A$1:$BS$29,MATCH('Mthly ROCE (TR)'!R$2,'Memb Hist (Org)'!$A$1:$A$29,0),MATCH('Mthly ROCE (TR)'!$A254,'Memb Hist (Org)'!$A$1:$BS$1,0))&lt;&gt;1,"",'Mthly Returns (TR)'!R253),"")</f>
        <v/>
      </c>
      <c r="S254" s="46" t="str">
        <f>IFERROR(IF(INDEX('Memb Hist (Org)'!$A$1:$BS$29,MATCH('Mthly ROCE (TR)'!S$2,'Memb Hist (Org)'!$A$1:$A$29,0),MATCH('Mthly ROCE (TR)'!$A254,'Memb Hist (Org)'!$A$1:$BS$1,0))&lt;&gt;1,"",'Mthly Returns (TR)'!S253),"")</f>
        <v/>
      </c>
      <c r="T254" s="46">
        <f>IFERROR(IF(INDEX('Memb Hist (Org)'!$A$1:$BS$29,MATCH('Mthly ROCE (TR)'!T$2,'Memb Hist (Org)'!$A$1:$A$29,0),MATCH('Mthly ROCE (TR)'!$A254,'Memb Hist (Org)'!$A$1:$BS$1,0))&lt;&gt;1,"",'Mthly Returns (TR)'!T253),"")</f>
        <v>0.171296</v>
      </c>
      <c r="U254" s="46">
        <f>IFERROR(IF(INDEX('Memb Hist (Org)'!$A$1:$BS$29,MATCH('Mthly ROCE (TR)'!U$2,'Memb Hist (Org)'!$A$1:$A$29,0),MATCH('Mthly ROCE (TR)'!$A254,'Memb Hist (Org)'!$A$1:$BS$1,0))&lt;&gt;1,"",'Mthly Returns (TR)'!U253),"")</f>
        <v>9.7367999999999996E-2</v>
      </c>
      <c r="V254" s="46">
        <f>IFERROR(IF(INDEX('Memb Hist (Org)'!$A$1:$BS$29,MATCH('Mthly ROCE (TR)'!V$2,'Memb Hist (Org)'!$A$1:$A$29,0),MATCH('Mthly ROCE (TR)'!$A254,'Memb Hist (Org)'!$A$1:$BS$1,0))&lt;&gt;1,"",'Mthly Returns (TR)'!V253),"")</f>
        <v>3.2895000000000001E-2</v>
      </c>
      <c r="W254" s="46">
        <f>IFERROR(IF(INDEX('Memb Hist (Org)'!$A$1:$BS$29,MATCH('Mthly ROCE (TR)'!W$2,'Memb Hist (Org)'!$A$1:$A$29,0),MATCH('Mthly ROCE (TR)'!$A254,'Memb Hist (Org)'!$A$1:$BS$1,0))&lt;&gt;1,"",'Mthly Returns (TR)'!W253),"")</f>
        <v>0.14554800000000001</v>
      </c>
      <c r="X254" s="46">
        <f>IFERROR(IF(INDEX('Memb Hist (Org)'!$A$1:$BS$29,MATCH('Mthly ROCE (TR)'!X$2,'Memb Hist (Org)'!$A$1:$A$29,0),MATCH('Mthly ROCE (TR)'!$A254,'Memb Hist (Org)'!$A$1:$BS$1,0))&lt;&gt;1,"",'Mthly Returns (TR)'!X253),"")</f>
        <v>0.21460399999999999</v>
      </c>
      <c r="Y254" s="46">
        <f>IFERROR(IF(INDEX('Memb Hist (Org)'!$A$1:$BS$29,MATCH('Mthly ROCE (TR)'!Y$2,'Memb Hist (Org)'!$A$1:$A$29,0),MATCH('Mthly ROCE (TR)'!$A254,'Memb Hist (Org)'!$A$1:$BS$1,0))&lt;&gt;1,"",'Mthly Returns (TR)'!Y253),"")</f>
        <v>9.3457999999999999E-2</v>
      </c>
      <c r="Z254" s="46" t="str">
        <f>IFERROR(IF(INDEX('Memb Hist (Org)'!$A$1:$BS$29,MATCH('Mthly ROCE (TR)'!Z$2,'Memb Hist (Org)'!$A$1:$A$29,0),MATCH('Mthly ROCE (TR)'!$A254,'Memb Hist (Org)'!$A$1:$BS$1,0))&lt;&gt;1,"",'Mthly Returns (TR)'!Z253),"")</f>
        <v/>
      </c>
      <c r="AA254" s="46" t="str">
        <f>IFERROR(IF(INDEX('Memb Hist (Org)'!$A$1:$BS$29,MATCH('Mthly ROCE (TR)'!AA$2,'Memb Hist (Org)'!$A$1:$A$29,0),MATCH('Mthly ROCE (TR)'!$A254,'Memb Hist (Org)'!$A$1:$BS$1,0))&lt;&gt;1,"",'Mthly Returns (TR)'!AA253),"")</f>
        <v/>
      </c>
      <c r="AB254" s="46" t="str">
        <f>IFERROR(IF(INDEX('Memb Hist (Org)'!$A$1:$BS$29,MATCH('Mthly ROCE (TR)'!AB$2,'Memb Hist (Org)'!$A$1:$A$29,0),MATCH('Mthly ROCE (TR)'!$A254,'Memb Hist (Org)'!$A$1:$BS$1,0))&lt;&gt;1,"",'Mthly Returns (TR)'!AB253),"")</f>
        <v/>
      </c>
      <c r="AC254" s="46">
        <f>IFERROR(IF(INDEX('Memb Hist (Org)'!$A$1:$BS$29,MATCH('Mthly ROCE (TR)'!AC$2,'Memb Hist (Org)'!$A$1:$A$29,0),MATCH('Mthly ROCE (TR)'!$A254,'Memb Hist (Org)'!$A$1:$BS$1,0))&lt;&gt;1,"",'Mthly Returns (TR)'!AC253),"")</f>
        <v>9.7378000000000006E-2</v>
      </c>
      <c r="AD254" s="46" t="str">
        <f>IFERROR(IF(INDEX('Memb Hist (Org)'!$A$1:$BS$29,MATCH('Mthly ROCE (TR)'!AD$2,'Memb Hist (Org)'!$A$1:$A$29,0),MATCH('Mthly ROCE (TR)'!$A254,'Memb Hist (Org)'!$A$1:$BS$1,0))&lt;&gt;1,"",'Mthly Returns (TR)'!AD253),"")</f>
        <v/>
      </c>
      <c r="AE254" s="46" t="str">
        <f>IFERROR(IF(INDEX('Memb Hist (Org)'!$A$1:$BS$29,MATCH('Mthly ROCE (TR)'!AE$2,'Memb Hist (Org)'!$A$1:$A$29,0),MATCH('Mthly ROCE (TR)'!$A254,'Memb Hist (Org)'!$A$1:$BS$1,0))&lt;&gt;1,"",'Mthly Returns (TR)'!AE253),"")</f>
        <v/>
      </c>
      <c r="AF254" s="42">
        <f>IFERROR(IF($C254=7,INDEX(ROCE!$A$32:$BS$60,MATCH('Mthly ROCE (TR)'!AF$2,ROCE!$A$32:$A$60,0),MATCH('Mthly ROCE (TR)'!$A254,ROCE!$A$32:$BS$32,0)),AF253*(1+D253)),"")</f>
        <v>7.2642080289133659E-2</v>
      </c>
      <c r="AG254" s="42" t="str">
        <f>IFERROR(IF($C254=7,INDEX(ROCE!$A$32:$BS$60,MATCH('Mthly ROCE (TR)'!AG$2,ROCE!$A$32:$A$60,0),MATCH('Mthly ROCE (TR)'!$A254,ROCE!$A$32:$BS$32,0)),AG253*(1+E253)),"")</f>
        <v/>
      </c>
      <c r="AH254" s="42" t="str">
        <f>IFERROR(IF($C254=7,INDEX(ROCE!$A$32:$BS$60,MATCH('Mthly ROCE (TR)'!AH$2,ROCE!$A$32:$A$60,0),MATCH('Mthly ROCE (TR)'!$A254,ROCE!$A$32:$BS$32,0)),AH253*(1+F253)),"")</f>
        <v/>
      </c>
      <c r="AI254" s="42">
        <f>IFERROR(IF($C254=7,INDEX(ROCE!$A$32:$BS$60,MATCH('Mthly ROCE (TR)'!AI$2,ROCE!$A$32:$A$60,0),MATCH('Mthly ROCE (TR)'!$A254,ROCE!$A$32:$BS$32,0)),AI253*(1+G253)),"")</f>
        <v>0.10369788440428367</v>
      </c>
      <c r="AJ254" s="42">
        <f>IFERROR(IF($C254=7,INDEX(ROCE!$A$32:$BS$60,MATCH('Mthly ROCE (TR)'!AJ$2,ROCE!$A$32:$A$60,0),MATCH('Mthly ROCE (TR)'!$A254,ROCE!$A$32:$BS$32,0)),AJ253*(1+H253)),"")</f>
        <v>8.5935539106078443E-2</v>
      </c>
      <c r="AK254" s="42">
        <f>IFERROR(IF($C254=7,INDEX(ROCE!$A$32:$BS$60,MATCH('Mthly ROCE (TR)'!AK$2,ROCE!$A$32:$A$60,0),MATCH('Mthly ROCE (TR)'!$A254,ROCE!$A$32:$BS$32,0)),AK253*(1+I253)),"")</f>
        <v>4.1729889735926735E-2</v>
      </c>
      <c r="AL254" s="42">
        <f>IFERROR(IF($C254=7,INDEX(ROCE!$A$32:$BS$60,MATCH('Mthly ROCE (TR)'!AL$2,ROCE!$A$32:$A$60,0),MATCH('Mthly ROCE (TR)'!$A254,ROCE!$A$32:$BS$32,0)),AL253*(1+J253)),"")</f>
        <v>9.2405183720559253E-2</v>
      </c>
      <c r="AM254" s="42">
        <f>IFERROR(IF($C254=7,INDEX(ROCE!$A$32:$BS$60,MATCH('Mthly ROCE (TR)'!AM$2,ROCE!$A$32:$A$60,0),MATCH('Mthly ROCE (TR)'!$A254,ROCE!$A$32:$BS$32,0)),AM253*(1+K253)),"")</f>
        <v>0</v>
      </c>
      <c r="AN254" s="42" t="str">
        <f>IFERROR(IF($C254=7,INDEX(ROCE!$A$32:$BS$60,MATCH('Mthly ROCE (TR)'!AN$2,ROCE!$A$32:$A$60,0),MATCH('Mthly ROCE (TR)'!$A254,ROCE!$A$32:$BS$32,0)),AN253*(1+L253)),"")</f>
        <v/>
      </c>
      <c r="AO254" s="42" t="str">
        <f>IFERROR(IF($C254=7,INDEX(ROCE!$A$32:$BS$60,MATCH('Mthly ROCE (TR)'!AO$2,ROCE!$A$32:$A$60,0),MATCH('Mthly ROCE (TR)'!$A254,ROCE!$A$32:$BS$32,0)),AO253*(1+M253)),"")</f>
        <v/>
      </c>
      <c r="AP254" s="42" t="str">
        <f>IFERROR(IF($C254=7,INDEX(ROCE!$A$32:$BS$60,MATCH('Mthly ROCE (TR)'!AP$2,ROCE!$A$32:$A$60,0),MATCH('Mthly ROCE (TR)'!$A254,ROCE!$A$32:$BS$32,0)),AP253*(1+N253)),"")</f>
        <v/>
      </c>
      <c r="AQ254" s="42">
        <f>IFERROR(IF($C254=7,INDEX(ROCE!$A$32:$BS$60,MATCH('Mthly ROCE (TR)'!AQ$2,ROCE!$A$32:$A$60,0),MATCH('Mthly ROCE (TR)'!$A254,ROCE!$A$32:$BS$32,0)),AQ253*(1+O253)),"")</f>
        <v>0.1342454231547624</v>
      </c>
      <c r="AR254" s="42" t="str">
        <f>IFERROR(IF($C254=7,INDEX(ROCE!$A$32:$BS$60,MATCH('Mthly ROCE (TR)'!AR$2,ROCE!$A$32:$A$60,0),MATCH('Mthly ROCE (TR)'!$A254,ROCE!$A$32:$BS$32,0)),AR253*(1+P253)),"")</f>
        <v/>
      </c>
      <c r="AS254" s="42">
        <f>IFERROR(IF($C254=7,INDEX(ROCE!$A$32:$BS$60,MATCH('Mthly ROCE (TR)'!AS$2,ROCE!$A$32:$A$60,0),MATCH('Mthly ROCE (TR)'!$A254,ROCE!$A$32:$BS$32,0)),AS253*(1+Q253)),"")</f>
        <v>0</v>
      </c>
      <c r="AT254" s="42" t="str">
        <f>IFERROR(IF($C254=7,INDEX(ROCE!$A$32:$BS$60,MATCH('Mthly ROCE (TR)'!AT$2,ROCE!$A$32:$A$60,0),MATCH('Mthly ROCE (TR)'!$A254,ROCE!$A$32:$BS$32,0)),AT253*(1+R253)),"")</f>
        <v/>
      </c>
      <c r="AU254" s="42" t="str">
        <f>IFERROR(IF($C254=7,INDEX(ROCE!$A$32:$BS$60,MATCH('Mthly ROCE (TR)'!AU$2,ROCE!$A$32:$A$60,0),MATCH('Mthly ROCE (TR)'!$A254,ROCE!$A$32:$BS$32,0)),AU253*(1+S253)),"")</f>
        <v/>
      </c>
      <c r="AV254" s="42">
        <f>IFERROR(IF($C254=7,INDEX(ROCE!$A$32:$BS$60,MATCH('Mthly ROCE (TR)'!AV$2,ROCE!$A$32:$A$60,0),MATCH('Mthly ROCE (TR)'!$A254,ROCE!$A$32:$BS$32,0)),AV253*(1+T253)),"")</f>
        <v>8.0892101790688689E-2</v>
      </c>
      <c r="AW254" s="42">
        <f>IFERROR(IF($C254=7,INDEX(ROCE!$A$32:$BS$60,MATCH('Mthly ROCE (TR)'!AW$2,ROCE!$A$32:$A$60,0),MATCH('Mthly ROCE (TR)'!$A254,ROCE!$A$32:$BS$32,0)),AW253*(1+U253)),"")</f>
        <v>8.9316370790322022E-2</v>
      </c>
      <c r="AX254" s="42">
        <f>IFERROR(IF($C254=7,INDEX(ROCE!$A$32:$BS$60,MATCH('Mthly ROCE (TR)'!AX$2,ROCE!$A$32:$A$60,0),MATCH('Mthly ROCE (TR)'!$A254,ROCE!$A$32:$BS$32,0)),AX253*(1+V253)),"")</f>
        <v>0.13659767185251076</v>
      </c>
      <c r="AY254" s="42">
        <f>IFERROR(IF($C254=7,INDEX(ROCE!$A$32:$BS$60,MATCH('Mthly ROCE (TR)'!AY$2,ROCE!$A$32:$A$60,0),MATCH('Mthly ROCE (TR)'!$A254,ROCE!$A$32:$BS$32,0)),AY253*(1+W253)),"")</f>
        <v>6.2095647707630493E-2</v>
      </c>
      <c r="AZ254" s="42">
        <f>IFERROR(IF($C254=7,INDEX(ROCE!$A$32:$BS$60,MATCH('Mthly ROCE (TR)'!AZ$2,ROCE!$A$32:$A$60,0),MATCH('Mthly ROCE (TR)'!$A254,ROCE!$A$32:$BS$32,0)),AZ253*(1+X253)),"")</f>
        <v>6.7454188825420591E-2</v>
      </c>
      <c r="BA254" s="42">
        <f>IFERROR(IF($C254=7,INDEX(ROCE!$A$32:$BS$60,MATCH('Mthly ROCE (TR)'!BA$2,ROCE!$A$32:$A$60,0),MATCH('Mthly ROCE (TR)'!$A254,ROCE!$A$32:$BS$32,0)),BA253*(1+Y253)),"")</f>
        <v>7.540602843769216E-2</v>
      </c>
      <c r="BB254" s="42" t="str">
        <f>IFERROR(IF($C254=7,INDEX(ROCE!$A$32:$BS$60,MATCH('Mthly ROCE (TR)'!BB$2,ROCE!$A$32:$A$60,0),MATCH('Mthly ROCE (TR)'!$A254,ROCE!$A$32:$BS$32,0)),BB253*(1+Z253)),"")</f>
        <v/>
      </c>
      <c r="BC254" s="42" t="str">
        <f>IFERROR(IF($C254=7,INDEX(ROCE!$A$32:$BS$60,MATCH('Mthly ROCE (TR)'!BC$2,ROCE!$A$32:$A$60,0),MATCH('Mthly ROCE (TR)'!$A254,ROCE!$A$32:$BS$32,0)),BC253*(1+AA253)),"")</f>
        <v/>
      </c>
      <c r="BD254" s="42" t="str">
        <f>IFERROR(IF($C254=7,INDEX(ROCE!$A$32:$BS$60,MATCH('Mthly ROCE (TR)'!BD$2,ROCE!$A$32:$A$60,0),MATCH('Mthly ROCE (TR)'!$A254,ROCE!$A$32:$BS$32,0)),BD253*(1+AB253)),"")</f>
        <v/>
      </c>
      <c r="BE254" s="42">
        <f>IFERROR(IF($C254=7,INDEX(ROCE!$A$32:$BS$60,MATCH('Mthly ROCE (TR)'!BE$2,ROCE!$A$32:$A$60,0),MATCH('Mthly ROCE (TR)'!$A254,ROCE!$A$32:$BS$32,0)),BE253*(1+AC253)),"")</f>
        <v>0.10968900591598052</v>
      </c>
      <c r="BF254" s="42" t="str">
        <f>IFERROR(IF($C254=7,INDEX(ROCE!$A$32:$BS$60,MATCH('Mthly ROCE (TR)'!BF$2,ROCE!$A$32:$A$60,0),MATCH('Mthly ROCE (TR)'!$A254,ROCE!$A$32:$BS$32,0)),BF253*(1+AD253)),"")</f>
        <v/>
      </c>
      <c r="BG254" s="42" t="str">
        <f>IFERROR(IF($C254=7,INDEX(ROCE!$A$32:$BS$60,MATCH('Mthly ROCE (TR)'!BG$2,ROCE!$A$32:$A$60,0),MATCH('Mthly ROCE (TR)'!$A254,ROCE!$A$32:$BS$32,0)),BG253*(1+AE253)),"")</f>
        <v/>
      </c>
      <c r="BH254" s="44">
        <f t="shared" si="178"/>
        <v>6.305150415479735E-2</v>
      </c>
      <c r="BI254" s="44" t="str">
        <f t="shared" si="179"/>
        <v/>
      </c>
      <c r="BJ254" s="44" t="str">
        <f t="shared" si="180"/>
        <v/>
      </c>
      <c r="BK254" s="44">
        <f t="shared" si="181"/>
        <v>9.0007163387065547E-2</v>
      </c>
      <c r="BL254" s="44">
        <f t="shared" si="182"/>
        <v>7.4589893067836255E-2</v>
      </c>
      <c r="BM254" s="44">
        <f t="shared" si="183"/>
        <v>3.6220497893114503E-2</v>
      </c>
      <c r="BN254" s="44">
        <f t="shared" si="184"/>
        <v>8.0205382363659997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0.11652166102780505</v>
      </c>
      <c r="BT254" s="44" t="str">
        <f t="shared" si="190"/>
        <v/>
      </c>
      <c r="BU254" s="44">
        <f t="shared" si="191"/>
        <v>0</v>
      </c>
      <c r="BV254" s="44" t="str">
        <f t="shared" si="192"/>
        <v/>
      </c>
      <c r="BW254" s="44" t="str">
        <f t="shared" si="193"/>
        <v/>
      </c>
      <c r="BX254" s="44">
        <f t="shared" si="194"/>
        <v>7.021231594476858E-2</v>
      </c>
      <c r="BY254" s="44">
        <f t="shared" si="195"/>
        <v>7.7524370193729389E-2</v>
      </c>
      <c r="BZ254" s="44">
        <f t="shared" si="196"/>
        <v>0.11856335391364856</v>
      </c>
      <c r="CA254" s="44">
        <f t="shared" si="197"/>
        <v>5.3897465131077273E-2</v>
      </c>
      <c r="CB254" s="44">
        <f t="shared" si="198"/>
        <v>5.8548544453244415E-2</v>
      </c>
      <c r="CC254" s="44">
        <f t="shared" si="199"/>
        <v>6.545054184037627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9.5207306628876817E-2</v>
      </c>
      <c r="CH254" s="44" t="str">
        <f t="shared" si="204"/>
        <v/>
      </c>
      <c r="CI254" s="44" t="str">
        <f t="shared" si="205"/>
        <v/>
      </c>
      <c r="CJ254" s="48">
        <f t="shared" si="206"/>
        <v>8.638056069207237E-3</v>
      </c>
      <c r="CK254" s="48" t="str">
        <f t="shared" si="207"/>
        <v/>
      </c>
      <c r="CL254" s="48" t="str">
        <f t="shared" si="208"/>
        <v/>
      </c>
      <c r="CM254" s="48">
        <f t="shared" si="209"/>
        <v>8.7103532296198809E-3</v>
      </c>
      <c r="CN254" s="48">
        <f t="shared" si="210"/>
        <v>9.413766634412412E-3</v>
      </c>
      <c r="CO254" s="48">
        <f t="shared" si="211"/>
        <v>9.1047465553921925E-4</v>
      </c>
      <c r="CP254" s="48">
        <f t="shared" si="212"/>
        <v>7.0879100502413616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1.2526078560489042E-2</v>
      </c>
      <c r="CV254" s="48" t="str">
        <f t="shared" si="218"/>
        <v/>
      </c>
      <c r="CW254" s="48">
        <f t="shared" si="219"/>
        <v>0</v>
      </c>
      <c r="CX254" s="48" t="str">
        <f t="shared" si="220"/>
        <v/>
      </c>
      <c r="CY254" s="48" t="str">
        <f t="shared" si="221"/>
        <v/>
      </c>
      <c r="CZ254" s="48">
        <f t="shared" si="222"/>
        <v>1.2027088872075079E-2</v>
      </c>
      <c r="DA254" s="48">
        <f t="shared" si="223"/>
        <v>7.5483928770230429E-3</v>
      </c>
      <c r="DB254" s="48">
        <f t="shared" si="224"/>
        <v>3.9001415269894692E-3</v>
      </c>
      <c r="DC254" s="48">
        <f t="shared" si="225"/>
        <v>7.8446682548980358E-3</v>
      </c>
      <c r="DD254" s="48">
        <f t="shared" si="226"/>
        <v>1.2564751833844064E-2</v>
      </c>
      <c r="DE254" s="48">
        <f t="shared" si="227"/>
        <v>6.1168767393178849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9.271097104906768E-3</v>
      </c>
      <c r="DJ254" s="48" t="str">
        <f t="shared" si="232"/>
        <v/>
      </c>
      <c r="DK254" s="48" t="str">
        <f t="shared" si="233"/>
        <v/>
      </c>
      <c r="DL254" s="37">
        <f t="shared" si="234"/>
        <v>0.10655965640856351</v>
      </c>
      <c r="DM254" s="39">
        <f t="shared" si="235"/>
        <v>1.1065596564085636</v>
      </c>
      <c r="DN254" s="39"/>
      <c r="DO254" s="36">
        <f>DL254-'1M RF rate'!C114</f>
        <v>0.10176584168129359</v>
      </c>
      <c r="DP254" s="39">
        <f t="shared" si="236"/>
        <v>1.1017658416812937</v>
      </c>
      <c r="DQ254" s="39"/>
      <c r="DR254" s="36">
        <f>DL254-'DJUA Monthly (PR)'!C114</f>
        <v>1.5659085354453747E-2</v>
      </c>
      <c r="DS254" s="39">
        <f t="shared" si="237"/>
        <v>1.0156590853544538</v>
      </c>
      <c r="DT254" s="39"/>
      <c r="DU254" s="100">
        <f>PRODUCT(DM720:DM722)-1</f>
        <v>3.5669230193619672E-2</v>
      </c>
      <c r="DV254" s="100">
        <f>PRODUCT(DM711:DM722)-1</f>
        <v>8.1334249754452248E-2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ROCE (TR)'!D$2,'Memb Hist (Org)'!$A$1:$A$29,0),MATCH('Mthly ROCE (TR)'!$A255,'Memb Hist (Org)'!$A$1:$BS$1,0))&lt;&gt;1,"",'Mthly Returns (TR)'!D254),"")</f>
        <v>1.7857000000000001E-2</v>
      </c>
      <c r="E255" s="46" t="str">
        <f>IFERROR(IF(INDEX('Memb Hist (Org)'!$A$1:$BS$29,MATCH('Mthly ROCE (TR)'!E$2,'Memb Hist (Org)'!$A$1:$A$29,0),MATCH('Mthly ROCE (TR)'!$A255,'Memb Hist (Org)'!$A$1:$BS$1,0))&lt;&gt;1,"",'Mthly Returns (TR)'!E254),"")</f>
        <v/>
      </c>
      <c r="F255" s="46" t="str">
        <f>IFERROR(IF(INDEX('Memb Hist (Org)'!$A$1:$BS$29,MATCH('Mthly ROCE (TR)'!F$2,'Memb Hist (Org)'!$A$1:$A$29,0),MATCH('Mthly ROCE (TR)'!$A255,'Memb Hist (Org)'!$A$1:$BS$1,0))&lt;&gt;1,"",'Mthly Returns (TR)'!F254),"")</f>
        <v/>
      </c>
      <c r="G255" s="46">
        <f>IFERROR(IF(INDEX('Memb Hist (Org)'!$A$1:$BS$29,MATCH('Mthly ROCE (TR)'!G$2,'Memb Hist (Org)'!$A$1:$A$29,0),MATCH('Mthly ROCE (TR)'!$A255,'Memb Hist (Org)'!$A$1:$BS$1,0))&lt;&gt;1,"",'Mthly Returns (TR)'!G254),"")</f>
        <v>1.4706E-2</v>
      </c>
      <c r="H255" s="46">
        <f>IFERROR(IF(INDEX('Memb Hist (Org)'!$A$1:$BS$29,MATCH('Mthly ROCE (TR)'!H$2,'Memb Hist (Org)'!$A$1:$A$29,0),MATCH('Mthly ROCE (TR)'!$A255,'Memb Hist (Org)'!$A$1:$BS$1,0))&lt;&gt;1,"",'Mthly Returns (TR)'!H254),"")</f>
        <v>0.116129</v>
      </c>
      <c r="I255" s="46">
        <f>IFERROR(IF(INDEX('Memb Hist (Org)'!$A$1:$BS$29,MATCH('Mthly ROCE (TR)'!I$2,'Memb Hist (Org)'!$A$1:$A$29,0),MATCH('Mthly ROCE (TR)'!$A255,'Memb Hist (Org)'!$A$1:$BS$1,0))&lt;&gt;1,"",'Mthly Returns (TR)'!I254),"")</f>
        <v>0.16304299999999999</v>
      </c>
      <c r="J255" s="46">
        <f>IFERROR(IF(INDEX('Memb Hist (Org)'!$A$1:$BS$29,MATCH('Mthly ROCE (TR)'!J$2,'Memb Hist (Org)'!$A$1:$A$29,0),MATCH('Mthly ROCE (TR)'!$A255,'Memb Hist (Org)'!$A$1:$BS$1,0))&lt;&gt;1,"",'Mthly Returns (TR)'!J254),"")</f>
        <v>2.1368000000000002E-2</v>
      </c>
      <c r="K255" s="46">
        <f>IFERROR(IF(INDEX('Memb Hist (Org)'!$A$1:$BS$29,MATCH('Mthly ROCE (TR)'!K$2,'Memb Hist (Org)'!$A$1:$A$29,0),MATCH('Mthly ROCE (TR)'!$A255,'Memb Hist (Org)'!$A$1:$BS$1,0))&lt;&gt;1,"",'Mthly Returns (TR)'!K254),"")</f>
        <v>0.25679000000000002</v>
      </c>
      <c r="L255" s="46" t="str">
        <f>IFERROR(IF(INDEX('Memb Hist (Org)'!$A$1:$BS$29,MATCH('Mthly ROCE (TR)'!L$2,'Memb Hist (Org)'!$A$1:$A$29,0),MATCH('Mthly ROCE (TR)'!$A255,'Memb Hist (Org)'!$A$1:$BS$1,0))&lt;&gt;1,"",'Mthly Returns (TR)'!L254),"")</f>
        <v/>
      </c>
      <c r="M255" s="46" t="str">
        <f>IFERROR(IF(INDEX('Memb Hist (Org)'!$A$1:$BS$29,MATCH('Mthly ROCE (TR)'!M$2,'Memb Hist (Org)'!$A$1:$A$29,0),MATCH('Mthly ROCE (TR)'!$A255,'Memb Hist (Org)'!$A$1:$BS$1,0))&lt;&gt;1,"",'Mthly Returns (TR)'!M254),"")</f>
        <v/>
      </c>
      <c r="N255" s="46" t="str">
        <f>IFERROR(IF(INDEX('Memb Hist (Org)'!$A$1:$BS$29,MATCH('Mthly ROCE (TR)'!N$2,'Memb Hist (Org)'!$A$1:$A$29,0),MATCH('Mthly ROCE (TR)'!$A255,'Memb Hist (Org)'!$A$1:$BS$1,0))&lt;&gt;1,"",'Mthly Returns (TR)'!N254),"")</f>
        <v/>
      </c>
      <c r="O255" s="46">
        <f>IFERROR(IF(INDEX('Memb Hist (Org)'!$A$1:$BS$29,MATCH('Mthly ROCE (TR)'!O$2,'Memb Hist (Org)'!$A$1:$A$29,0),MATCH('Mthly ROCE (TR)'!$A255,'Memb Hist (Org)'!$A$1:$BS$1,0))&lt;&gt;1,"",'Mthly Returns (TR)'!O254),"")</f>
        <v>4.2613999999999999E-2</v>
      </c>
      <c r="P255" s="46" t="str">
        <f>IFERROR(IF(INDEX('Memb Hist (Org)'!$A$1:$BS$29,MATCH('Mthly ROCE (TR)'!P$2,'Memb Hist (Org)'!$A$1:$A$29,0),MATCH('Mthly ROCE (TR)'!$A255,'Memb Hist (Org)'!$A$1:$BS$1,0))&lt;&gt;1,"",'Mthly Returns (TR)'!P254),"")</f>
        <v/>
      </c>
      <c r="Q255" s="46">
        <f>IFERROR(IF(INDEX('Memb Hist (Org)'!$A$1:$BS$29,MATCH('Mthly ROCE (TR)'!Q$2,'Memb Hist (Org)'!$A$1:$A$29,0),MATCH('Mthly ROCE (TR)'!$A255,'Memb Hist (Org)'!$A$1:$BS$1,0))&lt;&gt;1,"",'Mthly Returns (TR)'!Q254),"")</f>
        <v>5.6911000000000003E-2</v>
      </c>
      <c r="R255" s="46" t="str">
        <f>IFERROR(IF(INDEX('Memb Hist (Org)'!$A$1:$BS$29,MATCH('Mthly ROCE (TR)'!R$2,'Memb Hist (Org)'!$A$1:$A$29,0),MATCH('Mthly ROCE (TR)'!$A255,'Memb Hist (Org)'!$A$1:$BS$1,0))&lt;&gt;1,"",'Mthly Returns (TR)'!R254),"")</f>
        <v/>
      </c>
      <c r="S255" s="46" t="str">
        <f>IFERROR(IF(INDEX('Memb Hist (Org)'!$A$1:$BS$29,MATCH('Mthly ROCE (TR)'!S$2,'Memb Hist (Org)'!$A$1:$A$29,0),MATCH('Mthly ROCE (TR)'!$A255,'Memb Hist (Org)'!$A$1:$BS$1,0))&lt;&gt;1,"",'Mthly Returns (TR)'!S254),"")</f>
        <v/>
      </c>
      <c r="T255" s="46">
        <f>IFERROR(IF(INDEX('Memb Hist (Org)'!$A$1:$BS$29,MATCH('Mthly ROCE (TR)'!T$2,'Memb Hist (Org)'!$A$1:$A$29,0),MATCH('Mthly ROCE (TR)'!$A255,'Memb Hist (Org)'!$A$1:$BS$1,0))&lt;&gt;1,"",'Mthly Returns (TR)'!T254),"")</f>
        <v>0.21343799999999999</v>
      </c>
      <c r="U255" s="46">
        <f>IFERROR(IF(INDEX('Memb Hist (Org)'!$A$1:$BS$29,MATCH('Mthly ROCE (TR)'!U$2,'Memb Hist (Org)'!$A$1:$A$29,0),MATCH('Mthly ROCE (TR)'!$A255,'Memb Hist (Org)'!$A$1:$BS$1,0))&lt;&gt;1,"",'Mthly Returns (TR)'!U254),"")</f>
        <v>-1.8182E-2</v>
      </c>
      <c r="V255" s="46">
        <f>IFERROR(IF(INDEX('Memb Hist (Org)'!$A$1:$BS$29,MATCH('Mthly ROCE (TR)'!V$2,'Memb Hist (Org)'!$A$1:$A$29,0),MATCH('Mthly ROCE (TR)'!$A255,'Memb Hist (Org)'!$A$1:$BS$1,0))&lt;&gt;1,"",'Mthly Returns (TR)'!V254),"")</f>
        <v>-3.7706999999999997E-2</v>
      </c>
      <c r="W255" s="46">
        <f>IFERROR(IF(INDEX('Memb Hist (Org)'!$A$1:$BS$29,MATCH('Mthly ROCE (TR)'!W$2,'Memb Hist (Org)'!$A$1:$A$29,0),MATCH('Mthly ROCE (TR)'!$A255,'Memb Hist (Org)'!$A$1:$BS$1,0))&lt;&gt;1,"",'Mthly Returns (TR)'!W254),"")</f>
        <v>0.104294</v>
      </c>
      <c r="X255" s="46">
        <f>IFERROR(IF(INDEX('Memb Hist (Org)'!$A$1:$BS$29,MATCH('Mthly ROCE (TR)'!X$2,'Memb Hist (Org)'!$A$1:$A$29,0),MATCH('Mthly ROCE (TR)'!$A255,'Memb Hist (Org)'!$A$1:$BS$1,0))&lt;&gt;1,"",'Mthly Returns (TR)'!X254),"")</f>
        <v>8.7378999999999998E-2</v>
      </c>
      <c r="Y255" s="46">
        <f>IFERROR(IF(INDEX('Memb Hist (Org)'!$A$1:$BS$29,MATCH('Mthly ROCE (TR)'!Y$2,'Memb Hist (Org)'!$A$1:$A$29,0),MATCH('Mthly ROCE (TR)'!$A255,'Memb Hist (Org)'!$A$1:$BS$1,0))&lt;&gt;1,"",'Mthly Returns (TR)'!Y254),"")</f>
        <v>0.222222</v>
      </c>
      <c r="Z255" s="46" t="str">
        <f>IFERROR(IF(INDEX('Memb Hist (Org)'!$A$1:$BS$29,MATCH('Mthly ROCE (TR)'!Z$2,'Memb Hist (Org)'!$A$1:$A$29,0),MATCH('Mthly ROCE (TR)'!$A255,'Memb Hist (Org)'!$A$1:$BS$1,0))&lt;&gt;1,"",'Mthly Returns (TR)'!Z254),"")</f>
        <v/>
      </c>
      <c r="AA255" s="46" t="str">
        <f>IFERROR(IF(INDEX('Memb Hist (Org)'!$A$1:$BS$29,MATCH('Mthly ROCE (TR)'!AA$2,'Memb Hist (Org)'!$A$1:$A$29,0),MATCH('Mthly ROCE (TR)'!$A255,'Memb Hist (Org)'!$A$1:$BS$1,0))&lt;&gt;1,"",'Mthly Returns (TR)'!AA254),"")</f>
        <v/>
      </c>
      <c r="AB255" s="46" t="str">
        <f>IFERROR(IF(INDEX('Memb Hist (Org)'!$A$1:$BS$29,MATCH('Mthly ROCE (TR)'!AB$2,'Memb Hist (Org)'!$A$1:$A$29,0),MATCH('Mthly ROCE (TR)'!$A255,'Memb Hist (Org)'!$A$1:$BS$1,0))&lt;&gt;1,"",'Mthly Returns (TR)'!AB254),"")</f>
        <v/>
      </c>
      <c r="AC255" s="46">
        <f>IFERROR(IF(INDEX('Memb Hist (Org)'!$A$1:$BS$29,MATCH('Mthly ROCE (TR)'!AC$2,'Memb Hist (Org)'!$A$1:$A$29,0),MATCH('Mthly ROCE (TR)'!$A255,'Memb Hist (Org)'!$A$1:$BS$1,0))&lt;&gt;1,"",'Mthly Returns (TR)'!AC254),"")</f>
        <v>6.4846000000000001E-2</v>
      </c>
      <c r="AD255" s="46" t="str">
        <f>IFERROR(IF(INDEX('Memb Hist (Org)'!$A$1:$BS$29,MATCH('Mthly ROCE (TR)'!AD$2,'Memb Hist (Org)'!$A$1:$A$29,0),MATCH('Mthly ROCE (TR)'!$A255,'Memb Hist (Org)'!$A$1:$BS$1,0))&lt;&gt;1,"",'Mthly Returns (TR)'!AD254),"")</f>
        <v/>
      </c>
      <c r="AE255" s="46" t="str">
        <f>IFERROR(IF(INDEX('Memb Hist (Org)'!$A$1:$BS$29,MATCH('Mthly ROCE (TR)'!AE$2,'Memb Hist (Org)'!$A$1:$A$29,0),MATCH('Mthly ROCE (TR)'!$A255,'Memb Hist (Org)'!$A$1:$BS$1,0))&lt;&gt;1,"",'Mthly Returns (TR)'!AE254),"")</f>
        <v/>
      </c>
      <c r="AF255" s="42">
        <f>IFERROR(IF($C255=7,INDEX(ROCE!$A$32:$BS$60,MATCH('Mthly ROCE (TR)'!AF$2,ROCE!$A$32:$A$60,0),MATCH('Mthly ROCE (TR)'!$A255,ROCE!$A$32:$BS$32,0)),AF254*(1+D254)),"")</f>
        <v>8.2594045288744977E-2</v>
      </c>
      <c r="AG255" s="42" t="str">
        <f>IFERROR(IF($C255=7,INDEX(ROCE!$A$32:$BS$60,MATCH('Mthly ROCE (TR)'!AG$2,ROCE!$A$32:$A$60,0),MATCH('Mthly ROCE (TR)'!$A255,ROCE!$A$32:$BS$32,0)),AG254*(1+E254)),"")</f>
        <v/>
      </c>
      <c r="AH255" s="42" t="str">
        <f>IFERROR(IF($C255=7,INDEX(ROCE!$A$32:$BS$60,MATCH('Mthly ROCE (TR)'!AH$2,ROCE!$A$32:$A$60,0),MATCH('Mthly ROCE (TR)'!$A255,ROCE!$A$32:$BS$32,0)),AH254*(1+F254)),"")</f>
        <v/>
      </c>
      <c r="AI255" s="42">
        <f>IFERROR(IF($C255=7,INDEX(ROCE!$A$32:$BS$60,MATCH('Mthly ROCE (TR)'!AI$2,ROCE!$A$32:$A$60,0),MATCH('Mthly ROCE (TR)'!$A255,ROCE!$A$32:$BS$32,0)),AI254*(1+G254)),"")</f>
        <v>0.11373314346962381</v>
      </c>
      <c r="AJ255" s="42">
        <f>IFERROR(IF($C255=7,INDEX(ROCE!$A$32:$BS$60,MATCH('Mthly ROCE (TR)'!AJ$2,ROCE!$A$32:$A$60,0),MATCH('Mthly ROCE (TR)'!$A255,ROCE!$A$32:$BS$32,0)),AJ254*(1+H254)),"")</f>
        <v>9.6781205690039285E-2</v>
      </c>
      <c r="AK255" s="42">
        <f>IFERROR(IF($C255=7,INDEX(ROCE!$A$32:$BS$60,MATCH('Mthly ROCE (TR)'!AK$2,ROCE!$A$32:$A$60,0),MATCH('Mthly ROCE (TR)'!$A255,ROCE!$A$32:$BS$32,0)),AK254*(1+I254)),"")</f>
        <v>4.2778853974218725E-2</v>
      </c>
      <c r="AL255" s="42">
        <f>IFERROR(IF($C255=7,INDEX(ROCE!$A$32:$BS$60,MATCH('Mthly ROCE (TR)'!AL$2,ROCE!$A$32:$A$60,0),MATCH('Mthly ROCE (TR)'!$A255,ROCE!$A$32:$BS$32,0)),AL254*(1+J254)),"")</f>
        <v>0.10057121461631252</v>
      </c>
      <c r="AM255" s="42">
        <f>IFERROR(IF($C255=7,INDEX(ROCE!$A$32:$BS$60,MATCH('Mthly ROCE (TR)'!AM$2,ROCE!$A$32:$A$60,0),MATCH('Mthly ROCE (TR)'!$A255,ROCE!$A$32:$BS$32,0)),AM254*(1+K254)),"")</f>
        <v>0</v>
      </c>
      <c r="AN255" s="42" t="str">
        <f>IFERROR(IF($C255=7,INDEX(ROCE!$A$32:$BS$60,MATCH('Mthly ROCE (TR)'!AN$2,ROCE!$A$32:$A$60,0),MATCH('Mthly ROCE (TR)'!$A255,ROCE!$A$32:$BS$32,0)),AN254*(1+L254)),"")</f>
        <v/>
      </c>
      <c r="AO255" s="42" t="str">
        <f>IFERROR(IF($C255=7,INDEX(ROCE!$A$32:$BS$60,MATCH('Mthly ROCE (TR)'!AO$2,ROCE!$A$32:$A$60,0),MATCH('Mthly ROCE (TR)'!$A255,ROCE!$A$32:$BS$32,0)),AO254*(1+M254)),"")</f>
        <v/>
      </c>
      <c r="AP255" s="42" t="str">
        <f>IFERROR(IF($C255=7,INDEX(ROCE!$A$32:$BS$60,MATCH('Mthly ROCE (TR)'!AP$2,ROCE!$A$32:$A$60,0),MATCH('Mthly ROCE (TR)'!$A255,ROCE!$A$32:$BS$32,0)),AP254*(1+N254)),"")</f>
        <v/>
      </c>
      <c r="AQ255" s="42">
        <f>IFERROR(IF($C255=7,INDEX(ROCE!$A$32:$BS$60,MATCH('Mthly ROCE (TR)'!AQ$2,ROCE!$A$32:$A$60,0),MATCH('Mthly ROCE (TR)'!$A255,ROCE!$A$32:$BS$32,0)),AQ254*(1+O254)),"")</f>
        <v>0.14867680614389936</v>
      </c>
      <c r="AR255" s="42" t="str">
        <f>IFERROR(IF($C255=7,INDEX(ROCE!$A$32:$BS$60,MATCH('Mthly ROCE (TR)'!AR$2,ROCE!$A$32:$A$60,0),MATCH('Mthly ROCE (TR)'!$A255,ROCE!$A$32:$BS$32,0)),AR254*(1+P254)),"")</f>
        <v/>
      </c>
      <c r="AS255" s="42">
        <f>IFERROR(IF($C255=7,INDEX(ROCE!$A$32:$BS$60,MATCH('Mthly ROCE (TR)'!AS$2,ROCE!$A$32:$A$60,0),MATCH('Mthly ROCE (TR)'!$A255,ROCE!$A$32:$BS$32,0)),AS254*(1+Q254)),"")</f>
        <v>0</v>
      </c>
      <c r="AT255" s="42" t="str">
        <f>IFERROR(IF($C255=7,INDEX(ROCE!$A$32:$BS$60,MATCH('Mthly ROCE (TR)'!AT$2,ROCE!$A$32:$A$60,0),MATCH('Mthly ROCE (TR)'!$A255,ROCE!$A$32:$BS$32,0)),AT254*(1+R254)),"")</f>
        <v/>
      </c>
      <c r="AU255" s="42" t="str">
        <f>IFERROR(IF($C255=7,INDEX(ROCE!$A$32:$BS$60,MATCH('Mthly ROCE (TR)'!AU$2,ROCE!$A$32:$A$60,0),MATCH('Mthly ROCE (TR)'!$A255,ROCE!$A$32:$BS$32,0)),AU254*(1+S254)),"")</f>
        <v/>
      </c>
      <c r="AV255" s="42">
        <f>IFERROR(IF($C255=7,INDEX(ROCE!$A$32:$BS$60,MATCH('Mthly ROCE (TR)'!AV$2,ROCE!$A$32:$A$60,0),MATCH('Mthly ROCE (TR)'!$A255,ROCE!$A$32:$BS$32,0)),AV254*(1+T254)),"")</f>
        <v>9.4748595259026486E-2</v>
      </c>
      <c r="AW255" s="42">
        <f>IFERROR(IF($C255=7,INDEX(ROCE!$A$32:$BS$60,MATCH('Mthly ROCE (TR)'!AW$2,ROCE!$A$32:$A$60,0),MATCH('Mthly ROCE (TR)'!$A255,ROCE!$A$32:$BS$32,0)),AW254*(1+U254)),"")</f>
        <v>9.801292718143409E-2</v>
      </c>
      <c r="AX255" s="42">
        <f>IFERROR(IF($C255=7,INDEX(ROCE!$A$32:$BS$60,MATCH('Mthly ROCE (TR)'!AX$2,ROCE!$A$32:$A$60,0),MATCH('Mthly ROCE (TR)'!$A255,ROCE!$A$32:$BS$32,0)),AX254*(1+V254)),"")</f>
        <v>0.14109105226809909</v>
      </c>
      <c r="AY255" s="42">
        <f>IFERROR(IF($C255=7,INDEX(ROCE!$A$32:$BS$60,MATCH('Mthly ROCE (TR)'!AY$2,ROCE!$A$32:$A$60,0),MATCH('Mthly ROCE (TR)'!$A255,ROCE!$A$32:$BS$32,0)),AY254*(1+W254)),"")</f>
        <v>7.1133545040180698E-2</v>
      </c>
      <c r="AZ255" s="42">
        <f>IFERROR(IF($C255=7,INDEX(ROCE!$A$32:$BS$60,MATCH('Mthly ROCE (TR)'!AZ$2,ROCE!$A$32:$A$60,0),MATCH('Mthly ROCE (TR)'!$A255,ROCE!$A$32:$BS$32,0)),AZ254*(1+X254)),"")</f>
        <v>8.1930127564111152E-2</v>
      </c>
      <c r="BA255" s="42">
        <f>IFERROR(IF($C255=7,INDEX(ROCE!$A$32:$BS$60,MATCH('Mthly ROCE (TR)'!BA$2,ROCE!$A$32:$A$60,0),MATCH('Mthly ROCE (TR)'!$A255,ROCE!$A$32:$BS$32,0)),BA254*(1+Y254)),"")</f>
        <v>8.2453325043421996E-2</v>
      </c>
      <c r="BB255" s="42" t="str">
        <f>IFERROR(IF($C255=7,INDEX(ROCE!$A$32:$BS$60,MATCH('Mthly ROCE (TR)'!BB$2,ROCE!$A$32:$A$60,0),MATCH('Mthly ROCE (TR)'!$A255,ROCE!$A$32:$BS$32,0)),BB254*(1+Z254)),"")</f>
        <v/>
      </c>
      <c r="BC255" s="42" t="str">
        <f>IFERROR(IF($C255=7,INDEX(ROCE!$A$32:$BS$60,MATCH('Mthly ROCE (TR)'!BC$2,ROCE!$A$32:$A$60,0),MATCH('Mthly ROCE (TR)'!$A255,ROCE!$A$32:$BS$32,0)),BC254*(1+AA254)),"")</f>
        <v/>
      </c>
      <c r="BD255" s="42" t="str">
        <f>IFERROR(IF($C255=7,INDEX(ROCE!$A$32:$BS$60,MATCH('Mthly ROCE (TR)'!BD$2,ROCE!$A$32:$A$60,0),MATCH('Mthly ROCE (TR)'!$A255,ROCE!$A$32:$BS$32,0)),BD254*(1+AB254)),"")</f>
        <v/>
      </c>
      <c r="BE255" s="42">
        <f>IFERROR(IF($C255=7,INDEX(ROCE!$A$32:$BS$60,MATCH('Mthly ROCE (TR)'!BE$2,ROCE!$A$32:$A$60,0),MATCH('Mthly ROCE (TR)'!$A255,ROCE!$A$32:$BS$32,0)),BE254*(1+AC254)),"")</f>
        <v>0.12037030193406686</v>
      </c>
      <c r="BF255" s="42" t="str">
        <f>IFERROR(IF($C255=7,INDEX(ROCE!$A$32:$BS$60,MATCH('Mthly ROCE (TR)'!BF$2,ROCE!$A$32:$A$60,0),MATCH('Mthly ROCE (TR)'!$A255,ROCE!$A$32:$BS$32,0)),BF254*(1+AD254)),"")</f>
        <v/>
      </c>
      <c r="BG255" s="42" t="str">
        <f>IFERROR(IF($C255=7,INDEX(ROCE!$A$32:$BS$60,MATCH('Mthly ROCE (TR)'!BG$2,ROCE!$A$32:$A$60,0),MATCH('Mthly ROCE (TR)'!$A255,ROCE!$A$32:$BS$32,0)),BG254*(1+AE254)),"")</f>
        <v/>
      </c>
      <c r="BH255" s="44">
        <f t="shared" si="178"/>
        <v>6.4785987640900766E-2</v>
      </c>
      <c r="BI255" s="44" t="str">
        <f t="shared" si="179"/>
        <v/>
      </c>
      <c r="BJ255" s="44" t="str">
        <f t="shared" si="180"/>
        <v/>
      </c>
      <c r="BK255" s="44">
        <f t="shared" si="181"/>
        <v>8.9211201623852612E-2</v>
      </c>
      <c r="BL255" s="44">
        <f t="shared" si="182"/>
        <v>7.5914262024417117E-2</v>
      </c>
      <c r="BM255" s="44">
        <f t="shared" si="183"/>
        <v>3.3555328294875258E-2</v>
      </c>
      <c r="BN255" s="44">
        <f t="shared" si="184"/>
        <v>7.8887109166097202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0.11662067999761518</v>
      </c>
      <c r="BT255" s="44" t="str">
        <f t="shared" si="190"/>
        <v/>
      </c>
      <c r="BU255" s="44">
        <f t="shared" si="191"/>
        <v>0</v>
      </c>
      <c r="BV255" s="44" t="str">
        <f t="shared" si="192"/>
        <v/>
      </c>
      <c r="BW255" s="44" t="str">
        <f t="shared" si="193"/>
        <v/>
      </c>
      <c r="BX255" s="44">
        <f t="shared" si="194"/>
        <v>7.4319901634367233E-2</v>
      </c>
      <c r="BY255" s="44">
        <f t="shared" si="195"/>
        <v>7.6880412708035584E-2</v>
      </c>
      <c r="BZ255" s="44">
        <f t="shared" si="196"/>
        <v>0.1106704864318875</v>
      </c>
      <c r="CA255" s="44">
        <f t="shared" si="197"/>
        <v>5.5796479682229533E-2</v>
      </c>
      <c r="CB255" s="44">
        <f t="shared" si="198"/>
        <v>6.4265216859516569E-2</v>
      </c>
      <c r="CC255" s="44">
        <f t="shared" si="199"/>
        <v>6.4675608011928148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9.4417325924277248E-2</v>
      </c>
      <c r="CH255" s="44" t="str">
        <f t="shared" si="204"/>
        <v/>
      </c>
      <c r="CI255" s="44" t="str">
        <f t="shared" si="205"/>
        <v/>
      </c>
      <c r="CJ255" s="48">
        <f t="shared" si="206"/>
        <v>1.1568833813035652E-3</v>
      </c>
      <c r="CK255" s="48" t="str">
        <f t="shared" si="207"/>
        <v/>
      </c>
      <c r="CL255" s="48" t="str">
        <f t="shared" si="208"/>
        <v/>
      </c>
      <c r="CM255" s="48">
        <f t="shared" si="209"/>
        <v>1.3119399310803765E-3</v>
      </c>
      <c r="CN255" s="48">
        <f t="shared" si="210"/>
        <v>8.8158473346335343E-3</v>
      </c>
      <c r="CO255" s="48">
        <f t="shared" si="211"/>
        <v>5.4709613911813467E-3</v>
      </c>
      <c r="CP255" s="48">
        <f t="shared" si="212"/>
        <v>1.6856597486611651E-3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4.9696736574183732E-3</v>
      </c>
      <c r="CV255" s="48" t="str">
        <f t="shared" si="218"/>
        <v/>
      </c>
      <c r="CW255" s="48">
        <f t="shared" si="219"/>
        <v>0</v>
      </c>
      <c r="CX255" s="48" t="str">
        <f t="shared" si="220"/>
        <v/>
      </c>
      <c r="CY255" s="48" t="str">
        <f t="shared" si="221"/>
        <v/>
      </c>
      <c r="CZ255" s="48">
        <f t="shared" si="222"/>
        <v>1.5862691165036073E-2</v>
      </c>
      <c r="DA255" s="48">
        <f t="shared" si="223"/>
        <v>-1.3978396638575029E-3</v>
      </c>
      <c r="DB255" s="48">
        <f t="shared" si="224"/>
        <v>-4.1730520318871813E-3</v>
      </c>
      <c r="DC255" s="48">
        <f t="shared" si="225"/>
        <v>5.8192380519784467E-3</v>
      </c>
      <c r="DD255" s="48">
        <f t="shared" si="226"/>
        <v>5.6154303839676982E-3</v>
      </c>
      <c r="DE255" s="48">
        <f t="shared" si="227"/>
        <v>1.4372342963626697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6.1225859168856827E-3</v>
      </c>
      <c r="DJ255" s="48" t="str">
        <f t="shared" si="232"/>
        <v/>
      </c>
      <c r="DK255" s="48" t="str">
        <f t="shared" si="233"/>
        <v/>
      </c>
      <c r="DL255" s="37">
        <f t="shared" si="234"/>
        <v>6.5632362230028274E-2</v>
      </c>
      <c r="DM255" s="39">
        <f t="shared" si="235"/>
        <v>1.0656323622300283</v>
      </c>
      <c r="DN255" s="39"/>
      <c r="DO255" s="36">
        <f>DL255-'1M RF rate'!C115</f>
        <v>6.1333634257086433E-2</v>
      </c>
      <c r="DP255" s="39">
        <f t="shared" si="236"/>
        <v>1.0613336342570865</v>
      </c>
      <c r="DQ255" s="39"/>
      <c r="DR255" s="36">
        <f>DL255-'DJUA Monthly (PR)'!C115</f>
        <v>2.6415001557091145E-2</v>
      </c>
      <c r="DS255" s="39">
        <f t="shared" si="237"/>
        <v>1.0264150015570912</v>
      </c>
      <c r="DT255" s="39"/>
      <c r="DU255" s="100">
        <f>PRODUCT(DM721:DM723)-1</f>
        <v>7.024324846331842E-2</v>
      </c>
      <c r="DV255" s="100">
        <f>PRODUCT(DM712:DM723)-1</f>
        <v>0.17032010338398673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ROCE (TR)'!D$2,'Memb Hist (Org)'!$A$1:$A$29,0),MATCH('Mthly ROCE (TR)'!$A256,'Memb Hist (Org)'!$A$1:$BS$1,0))&lt;&gt;1,"",'Mthly Returns (TR)'!D255),"")</f>
        <v>7.0175000000000001E-2</v>
      </c>
      <c r="E256" s="46" t="str">
        <f>IFERROR(IF(INDEX('Memb Hist (Org)'!$A$1:$BS$29,MATCH('Mthly ROCE (TR)'!E$2,'Memb Hist (Org)'!$A$1:$A$29,0),MATCH('Mthly ROCE (TR)'!$A256,'Memb Hist (Org)'!$A$1:$BS$1,0))&lt;&gt;1,"",'Mthly Returns (TR)'!E255),"")</f>
        <v/>
      </c>
      <c r="F256" s="46" t="str">
        <f>IFERROR(IF(INDEX('Memb Hist (Org)'!$A$1:$BS$29,MATCH('Mthly ROCE (TR)'!F$2,'Memb Hist (Org)'!$A$1:$A$29,0),MATCH('Mthly ROCE (TR)'!$A256,'Memb Hist (Org)'!$A$1:$BS$1,0))&lt;&gt;1,"",'Mthly Returns (TR)'!F255),"")</f>
        <v/>
      </c>
      <c r="G256" s="46">
        <f>IFERROR(IF(INDEX('Memb Hist (Org)'!$A$1:$BS$29,MATCH('Mthly ROCE (TR)'!G$2,'Memb Hist (Org)'!$A$1:$A$29,0),MATCH('Mthly ROCE (TR)'!$A256,'Memb Hist (Org)'!$A$1:$BS$1,0))&lt;&gt;1,"",'Mthly Returns (TR)'!G255),"")</f>
        <v>0.121449</v>
      </c>
      <c r="H256" s="46">
        <f>IFERROR(IF(INDEX('Memb Hist (Org)'!$A$1:$BS$29,MATCH('Mthly ROCE (TR)'!H$2,'Memb Hist (Org)'!$A$1:$A$29,0),MATCH('Mthly ROCE (TR)'!$A256,'Memb Hist (Org)'!$A$1:$BS$1,0))&lt;&gt;1,"",'Mthly Returns (TR)'!H255),"")</f>
        <v>8.7947999999999998E-2</v>
      </c>
      <c r="I256" s="46">
        <f>IFERROR(IF(INDEX('Memb Hist (Org)'!$A$1:$BS$29,MATCH('Mthly ROCE (TR)'!I$2,'Memb Hist (Org)'!$A$1:$A$29,0),MATCH('Mthly ROCE (TR)'!$A256,'Memb Hist (Org)'!$A$1:$BS$1,0))&lt;&gt;1,"",'Mthly Returns (TR)'!I255),"")</f>
        <v>6.5421000000000007E-2</v>
      </c>
      <c r="J256" s="46">
        <f>IFERROR(IF(INDEX('Memb Hist (Org)'!$A$1:$BS$29,MATCH('Mthly ROCE (TR)'!J$2,'Memb Hist (Org)'!$A$1:$A$29,0),MATCH('Mthly ROCE (TR)'!$A256,'Memb Hist (Org)'!$A$1:$BS$1,0))&lt;&gt;1,"",'Mthly Returns (TR)'!J255),"")</f>
        <v>-1.0039999999999999E-3</v>
      </c>
      <c r="K256" s="46">
        <f>IFERROR(IF(INDEX('Memb Hist (Org)'!$A$1:$BS$29,MATCH('Mthly ROCE (TR)'!K$2,'Memb Hist (Org)'!$A$1:$A$29,0),MATCH('Mthly ROCE (TR)'!$A256,'Memb Hist (Org)'!$A$1:$BS$1,0))&lt;&gt;1,"",'Mthly Returns (TR)'!K255),"")</f>
        <v>-3.3333000000000002E-2</v>
      </c>
      <c r="L256" s="46" t="str">
        <f>IFERROR(IF(INDEX('Memb Hist (Org)'!$A$1:$BS$29,MATCH('Mthly ROCE (TR)'!L$2,'Memb Hist (Org)'!$A$1:$A$29,0),MATCH('Mthly ROCE (TR)'!$A256,'Memb Hist (Org)'!$A$1:$BS$1,0))&lt;&gt;1,"",'Mthly Returns (TR)'!L255),"")</f>
        <v/>
      </c>
      <c r="M256" s="46" t="str">
        <f>IFERROR(IF(INDEX('Memb Hist (Org)'!$A$1:$BS$29,MATCH('Mthly ROCE (TR)'!M$2,'Memb Hist (Org)'!$A$1:$A$29,0),MATCH('Mthly ROCE (TR)'!$A256,'Memb Hist (Org)'!$A$1:$BS$1,0))&lt;&gt;1,"",'Mthly Returns (TR)'!M255),"")</f>
        <v/>
      </c>
      <c r="N256" s="46" t="str">
        <f>IFERROR(IF(INDEX('Memb Hist (Org)'!$A$1:$BS$29,MATCH('Mthly ROCE (TR)'!N$2,'Memb Hist (Org)'!$A$1:$A$29,0),MATCH('Mthly ROCE (TR)'!$A256,'Memb Hist (Org)'!$A$1:$BS$1,0))&lt;&gt;1,"",'Mthly Returns (TR)'!N255),"")</f>
        <v/>
      </c>
      <c r="O256" s="46">
        <f>IFERROR(IF(INDEX('Memb Hist (Org)'!$A$1:$BS$29,MATCH('Mthly ROCE (TR)'!O$2,'Memb Hist (Org)'!$A$1:$A$29,0),MATCH('Mthly ROCE (TR)'!$A256,'Memb Hist (Org)'!$A$1:$BS$1,0))&lt;&gt;1,"",'Mthly Returns (TR)'!O255),"")</f>
        <v>-8.1740000000000007E-3</v>
      </c>
      <c r="P256" s="46" t="str">
        <f>IFERROR(IF(INDEX('Memb Hist (Org)'!$A$1:$BS$29,MATCH('Mthly ROCE (TR)'!P$2,'Memb Hist (Org)'!$A$1:$A$29,0),MATCH('Mthly ROCE (TR)'!$A256,'Memb Hist (Org)'!$A$1:$BS$1,0))&lt;&gt;1,"",'Mthly Returns (TR)'!P255),"")</f>
        <v/>
      </c>
      <c r="Q256" s="46">
        <f>IFERROR(IF(INDEX('Memb Hist (Org)'!$A$1:$BS$29,MATCH('Mthly ROCE (TR)'!Q$2,'Memb Hist (Org)'!$A$1:$A$29,0),MATCH('Mthly ROCE (TR)'!$A256,'Memb Hist (Org)'!$A$1:$BS$1,0))&lt;&gt;1,"",'Mthly Returns (TR)'!Q255),"")</f>
        <v>4.6154000000000001E-2</v>
      </c>
      <c r="R256" s="46" t="str">
        <f>IFERROR(IF(INDEX('Memb Hist (Org)'!$A$1:$BS$29,MATCH('Mthly ROCE (TR)'!R$2,'Memb Hist (Org)'!$A$1:$A$29,0),MATCH('Mthly ROCE (TR)'!$A256,'Memb Hist (Org)'!$A$1:$BS$1,0))&lt;&gt;1,"",'Mthly Returns (TR)'!R255),"")</f>
        <v/>
      </c>
      <c r="S256" s="46" t="str">
        <f>IFERROR(IF(INDEX('Memb Hist (Org)'!$A$1:$BS$29,MATCH('Mthly ROCE (TR)'!S$2,'Memb Hist (Org)'!$A$1:$A$29,0),MATCH('Mthly ROCE (TR)'!$A256,'Memb Hist (Org)'!$A$1:$BS$1,0))&lt;&gt;1,"",'Mthly Returns (TR)'!S255),"")</f>
        <v/>
      </c>
      <c r="T256" s="46">
        <f>IFERROR(IF(INDEX('Memb Hist (Org)'!$A$1:$BS$29,MATCH('Mthly ROCE (TR)'!T$2,'Memb Hist (Org)'!$A$1:$A$29,0),MATCH('Mthly ROCE (TR)'!$A256,'Memb Hist (Org)'!$A$1:$BS$1,0))&lt;&gt;1,"",'Mthly Returns (TR)'!T255),"")</f>
        <v>-3.2490999999999999E-2</v>
      </c>
      <c r="U256" s="46">
        <f>IFERROR(IF(INDEX('Memb Hist (Org)'!$A$1:$BS$29,MATCH('Mthly ROCE (TR)'!U$2,'Memb Hist (Org)'!$A$1:$A$29,0),MATCH('Mthly ROCE (TR)'!$A256,'Memb Hist (Org)'!$A$1:$BS$1,0))&lt;&gt;1,"",'Mthly Returns (TR)'!U255),"")</f>
        <v>-6.4814999999999998E-2</v>
      </c>
      <c r="V256" s="46">
        <f>IFERROR(IF(INDEX('Memb Hist (Org)'!$A$1:$BS$29,MATCH('Mthly ROCE (TR)'!V$2,'Memb Hist (Org)'!$A$1:$A$29,0),MATCH('Mthly ROCE (TR)'!$A256,'Memb Hist (Org)'!$A$1:$BS$1,0))&lt;&gt;1,"",'Mthly Returns (TR)'!V255),"")</f>
        <v>1.0067E-2</v>
      </c>
      <c r="W256" s="46">
        <f>IFERROR(IF(INDEX('Memb Hist (Org)'!$A$1:$BS$29,MATCH('Mthly ROCE (TR)'!W$2,'Memb Hist (Org)'!$A$1:$A$29,0),MATCH('Mthly ROCE (TR)'!$A256,'Memb Hist (Org)'!$A$1:$BS$1,0))&lt;&gt;1,"",'Mthly Returns (TR)'!W255),"")</f>
        <v>6.1110999999999999E-2</v>
      </c>
      <c r="X256" s="46">
        <f>IFERROR(IF(INDEX('Memb Hist (Org)'!$A$1:$BS$29,MATCH('Mthly ROCE (TR)'!X$2,'Memb Hist (Org)'!$A$1:$A$29,0),MATCH('Mthly ROCE (TR)'!$A256,'Memb Hist (Org)'!$A$1:$BS$1,0))&lt;&gt;1,"",'Mthly Returns (TR)'!X255),"")</f>
        <v>4.4640000000000001E-3</v>
      </c>
      <c r="Y256" s="46">
        <f>IFERROR(IF(INDEX('Memb Hist (Org)'!$A$1:$BS$29,MATCH('Mthly ROCE (TR)'!Y$2,'Memb Hist (Org)'!$A$1:$A$29,0),MATCH('Mthly ROCE (TR)'!$A256,'Memb Hist (Org)'!$A$1:$BS$1,0))&lt;&gt;1,"",'Mthly Returns (TR)'!Y255),"")</f>
        <v>5.0583999999999997E-2</v>
      </c>
      <c r="Z256" s="46" t="str">
        <f>IFERROR(IF(INDEX('Memb Hist (Org)'!$A$1:$BS$29,MATCH('Mthly ROCE (TR)'!Z$2,'Memb Hist (Org)'!$A$1:$A$29,0),MATCH('Mthly ROCE (TR)'!$A256,'Memb Hist (Org)'!$A$1:$BS$1,0))&lt;&gt;1,"",'Mthly Returns (TR)'!Z255),"")</f>
        <v/>
      </c>
      <c r="AA256" s="46" t="str">
        <f>IFERROR(IF(INDEX('Memb Hist (Org)'!$A$1:$BS$29,MATCH('Mthly ROCE (TR)'!AA$2,'Memb Hist (Org)'!$A$1:$A$29,0),MATCH('Mthly ROCE (TR)'!$A256,'Memb Hist (Org)'!$A$1:$BS$1,0))&lt;&gt;1,"",'Mthly Returns (TR)'!AA255),"")</f>
        <v/>
      </c>
      <c r="AB256" s="46" t="str">
        <f>IFERROR(IF(INDEX('Memb Hist (Org)'!$A$1:$BS$29,MATCH('Mthly ROCE (TR)'!AB$2,'Memb Hist (Org)'!$A$1:$A$29,0),MATCH('Mthly ROCE (TR)'!$A256,'Memb Hist (Org)'!$A$1:$BS$1,0))&lt;&gt;1,"",'Mthly Returns (TR)'!AB255),"")</f>
        <v/>
      </c>
      <c r="AC256" s="46">
        <f>IFERROR(IF(INDEX('Memb Hist (Org)'!$A$1:$BS$29,MATCH('Mthly ROCE (TR)'!AC$2,'Memb Hist (Org)'!$A$1:$A$29,0),MATCH('Mthly ROCE (TR)'!$A256,'Memb Hist (Org)'!$A$1:$BS$1,0))&lt;&gt;1,"",'Mthly Returns (TR)'!AC255),"")</f>
        <v>1.1154000000000001E-2</v>
      </c>
      <c r="AD256" s="46" t="str">
        <f>IFERROR(IF(INDEX('Memb Hist (Org)'!$A$1:$BS$29,MATCH('Mthly ROCE (TR)'!AD$2,'Memb Hist (Org)'!$A$1:$A$29,0),MATCH('Mthly ROCE (TR)'!$A256,'Memb Hist (Org)'!$A$1:$BS$1,0))&lt;&gt;1,"",'Mthly Returns (TR)'!AD255),"")</f>
        <v/>
      </c>
      <c r="AE256" s="46" t="str">
        <f>IFERROR(IF(INDEX('Memb Hist (Org)'!$A$1:$BS$29,MATCH('Mthly ROCE (TR)'!AE$2,'Memb Hist (Org)'!$A$1:$A$29,0),MATCH('Mthly ROCE (TR)'!$A256,'Memb Hist (Org)'!$A$1:$BS$1,0))&lt;&gt;1,"",'Mthly Returns (TR)'!AE255),"")</f>
        <v/>
      </c>
      <c r="AF256" s="42">
        <f>IFERROR(IF($C256=7,INDEX(ROCE!$A$32:$BS$60,MATCH('Mthly ROCE (TR)'!AF$2,ROCE!$A$32:$A$60,0),MATCH('Mthly ROCE (TR)'!$A256,ROCE!$A$32:$BS$32,0)),AF255*(1+D255)),"")</f>
        <v>8.40689271554661E-2</v>
      </c>
      <c r="AG256" s="42" t="str">
        <f>IFERROR(IF($C256=7,INDEX(ROCE!$A$32:$BS$60,MATCH('Mthly ROCE (TR)'!AG$2,ROCE!$A$32:$A$60,0),MATCH('Mthly ROCE (TR)'!$A256,ROCE!$A$32:$BS$32,0)),AG255*(1+E255)),"")</f>
        <v/>
      </c>
      <c r="AH256" s="42" t="str">
        <f>IFERROR(IF($C256=7,INDEX(ROCE!$A$32:$BS$60,MATCH('Mthly ROCE (TR)'!AH$2,ROCE!$A$32:$A$60,0),MATCH('Mthly ROCE (TR)'!$A256,ROCE!$A$32:$BS$32,0)),AH255*(1+F255)),"")</f>
        <v/>
      </c>
      <c r="AI256" s="42">
        <f>IFERROR(IF($C256=7,INDEX(ROCE!$A$32:$BS$60,MATCH('Mthly ROCE (TR)'!AI$2,ROCE!$A$32:$A$60,0),MATCH('Mthly ROCE (TR)'!$A256,ROCE!$A$32:$BS$32,0)),AI255*(1+G255)),"")</f>
        <v>0.11540570307748811</v>
      </c>
      <c r="AJ256" s="42">
        <f>IFERROR(IF($C256=7,INDEX(ROCE!$A$32:$BS$60,MATCH('Mthly ROCE (TR)'!AJ$2,ROCE!$A$32:$A$60,0),MATCH('Mthly ROCE (TR)'!$A256,ROCE!$A$32:$BS$32,0)),AJ255*(1+H255)),"")</f>
        <v>0.10802031032561785</v>
      </c>
      <c r="AK256" s="42">
        <f>IFERROR(IF($C256=7,INDEX(ROCE!$A$32:$BS$60,MATCH('Mthly ROCE (TR)'!AK$2,ROCE!$A$32:$A$60,0),MATCH('Mthly ROCE (TR)'!$A256,ROCE!$A$32:$BS$32,0)),AK255*(1+I255)),"")</f>
        <v>4.9753646662737273E-2</v>
      </c>
      <c r="AL256" s="42">
        <f>IFERROR(IF($C256=7,INDEX(ROCE!$A$32:$BS$60,MATCH('Mthly ROCE (TR)'!AL$2,ROCE!$A$32:$A$60,0),MATCH('Mthly ROCE (TR)'!$A256,ROCE!$A$32:$BS$32,0)),AL255*(1+J255)),"")</f>
        <v>0.1027202203302339</v>
      </c>
      <c r="AM256" s="42">
        <f>IFERROR(IF($C256=7,INDEX(ROCE!$A$32:$BS$60,MATCH('Mthly ROCE (TR)'!AM$2,ROCE!$A$32:$A$60,0),MATCH('Mthly ROCE (TR)'!$A256,ROCE!$A$32:$BS$32,0)),AM255*(1+K255)),"")</f>
        <v>0</v>
      </c>
      <c r="AN256" s="42" t="str">
        <f>IFERROR(IF($C256=7,INDEX(ROCE!$A$32:$BS$60,MATCH('Mthly ROCE (TR)'!AN$2,ROCE!$A$32:$A$60,0),MATCH('Mthly ROCE (TR)'!$A256,ROCE!$A$32:$BS$32,0)),AN255*(1+L255)),"")</f>
        <v/>
      </c>
      <c r="AO256" s="42" t="str">
        <f>IFERROR(IF($C256=7,INDEX(ROCE!$A$32:$BS$60,MATCH('Mthly ROCE (TR)'!AO$2,ROCE!$A$32:$A$60,0),MATCH('Mthly ROCE (TR)'!$A256,ROCE!$A$32:$BS$32,0)),AO255*(1+M255)),"")</f>
        <v/>
      </c>
      <c r="AP256" s="42" t="str">
        <f>IFERROR(IF($C256=7,INDEX(ROCE!$A$32:$BS$60,MATCH('Mthly ROCE (TR)'!AP$2,ROCE!$A$32:$A$60,0),MATCH('Mthly ROCE (TR)'!$A256,ROCE!$A$32:$BS$32,0)),AP255*(1+N255)),"")</f>
        <v/>
      </c>
      <c r="AQ256" s="42">
        <f>IFERROR(IF($C256=7,INDEX(ROCE!$A$32:$BS$60,MATCH('Mthly ROCE (TR)'!AQ$2,ROCE!$A$32:$A$60,0),MATCH('Mthly ROCE (TR)'!$A256,ROCE!$A$32:$BS$32,0)),AQ255*(1+O255)),"")</f>
        <v>0.15501251956091547</v>
      </c>
      <c r="AR256" s="42" t="str">
        <f>IFERROR(IF($C256=7,INDEX(ROCE!$A$32:$BS$60,MATCH('Mthly ROCE (TR)'!AR$2,ROCE!$A$32:$A$60,0),MATCH('Mthly ROCE (TR)'!$A256,ROCE!$A$32:$BS$32,0)),AR255*(1+P255)),"")</f>
        <v/>
      </c>
      <c r="AS256" s="42">
        <f>IFERROR(IF($C256=7,INDEX(ROCE!$A$32:$BS$60,MATCH('Mthly ROCE (TR)'!AS$2,ROCE!$A$32:$A$60,0),MATCH('Mthly ROCE (TR)'!$A256,ROCE!$A$32:$BS$32,0)),AS255*(1+Q255)),"")</f>
        <v>0</v>
      </c>
      <c r="AT256" s="42" t="str">
        <f>IFERROR(IF($C256=7,INDEX(ROCE!$A$32:$BS$60,MATCH('Mthly ROCE (TR)'!AT$2,ROCE!$A$32:$A$60,0),MATCH('Mthly ROCE (TR)'!$A256,ROCE!$A$32:$BS$32,0)),AT255*(1+R255)),"")</f>
        <v/>
      </c>
      <c r="AU256" s="42" t="str">
        <f>IFERROR(IF($C256=7,INDEX(ROCE!$A$32:$BS$60,MATCH('Mthly ROCE (TR)'!AU$2,ROCE!$A$32:$A$60,0),MATCH('Mthly ROCE (TR)'!$A256,ROCE!$A$32:$BS$32,0)),AU255*(1+S255)),"")</f>
        <v/>
      </c>
      <c r="AV256" s="42">
        <f>IFERROR(IF($C256=7,INDEX(ROCE!$A$32:$BS$60,MATCH('Mthly ROCE (TR)'!AV$2,ROCE!$A$32:$A$60,0),MATCH('Mthly ROCE (TR)'!$A256,ROCE!$A$32:$BS$32,0)),AV255*(1+T255)),"")</f>
        <v>0.11497154593392259</v>
      </c>
      <c r="AW256" s="42">
        <f>IFERROR(IF($C256=7,INDEX(ROCE!$A$32:$BS$60,MATCH('Mthly ROCE (TR)'!AW$2,ROCE!$A$32:$A$60,0),MATCH('Mthly ROCE (TR)'!$A256,ROCE!$A$32:$BS$32,0)),AW255*(1+U255)),"")</f>
        <v>9.6230856139421256E-2</v>
      </c>
      <c r="AX256" s="42">
        <f>IFERROR(IF($C256=7,INDEX(ROCE!$A$32:$BS$60,MATCH('Mthly ROCE (TR)'!AX$2,ROCE!$A$32:$A$60,0),MATCH('Mthly ROCE (TR)'!$A256,ROCE!$A$32:$BS$32,0)),AX255*(1+V255)),"")</f>
        <v>0.13577093196022588</v>
      </c>
      <c r="AY256" s="42">
        <f>IFERROR(IF($C256=7,INDEX(ROCE!$A$32:$BS$60,MATCH('Mthly ROCE (TR)'!AY$2,ROCE!$A$32:$A$60,0),MATCH('Mthly ROCE (TR)'!$A256,ROCE!$A$32:$BS$32,0)),AY255*(1+W255)),"")</f>
        <v>7.8552346986601296E-2</v>
      </c>
      <c r="AZ256" s="42">
        <f>IFERROR(IF($C256=7,INDEX(ROCE!$A$32:$BS$60,MATCH('Mthly ROCE (TR)'!AZ$2,ROCE!$A$32:$A$60,0),MATCH('Mthly ROCE (TR)'!$A256,ROCE!$A$32:$BS$32,0)),AZ255*(1+X255)),"")</f>
        <v>8.9089100180535633E-2</v>
      </c>
      <c r="BA256" s="42">
        <f>IFERROR(IF($C256=7,INDEX(ROCE!$A$32:$BS$60,MATCH('Mthly ROCE (TR)'!BA$2,ROCE!$A$32:$A$60,0),MATCH('Mthly ROCE (TR)'!$A256,ROCE!$A$32:$BS$32,0)),BA255*(1+Y255)),"")</f>
        <v>0.10077626784122132</v>
      </c>
      <c r="BB256" s="42" t="str">
        <f>IFERROR(IF($C256=7,INDEX(ROCE!$A$32:$BS$60,MATCH('Mthly ROCE (TR)'!BB$2,ROCE!$A$32:$A$60,0),MATCH('Mthly ROCE (TR)'!$A256,ROCE!$A$32:$BS$32,0)),BB255*(1+Z255)),"")</f>
        <v/>
      </c>
      <c r="BC256" s="42" t="str">
        <f>IFERROR(IF($C256=7,INDEX(ROCE!$A$32:$BS$60,MATCH('Mthly ROCE (TR)'!BC$2,ROCE!$A$32:$A$60,0),MATCH('Mthly ROCE (TR)'!$A256,ROCE!$A$32:$BS$32,0)),BC255*(1+AA255)),"")</f>
        <v/>
      </c>
      <c r="BD256" s="42" t="str">
        <f>IFERROR(IF($C256=7,INDEX(ROCE!$A$32:$BS$60,MATCH('Mthly ROCE (TR)'!BD$2,ROCE!$A$32:$A$60,0),MATCH('Mthly ROCE (TR)'!$A256,ROCE!$A$32:$BS$32,0)),BD255*(1+AB255)),"")</f>
        <v/>
      </c>
      <c r="BE256" s="42">
        <f>IFERROR(IF($C256=7,INDEX(ROCE!$A$32:$BS$60,MATCH('Mthly ROCE (TR)'!BE$2,ROCE!$A$32:$A$60,0),MATCH('Mthly ROCE (TR)'!$A256,ROCE!$A$32:$BS$32,0)),BE255*(1+AC255)),"")</f>
        <v>0.12817583453328335</v>
      </c>
      <c r="BF256" s="42" t="str">
        <f>IFERROR(IF($C256=7,INDEX(ROCE!$A$32:$BS$60,MATCH('Mthly ROCE (TR)'!BF$2,ROCE!$A$32:$A$60,0),MATCH('Mthly ROCE (TR)'!$A256,ROCE!$A$32:$BS$32,0)),BF255*(1+AD255)),"")</f>
        <v/>
      </c>
      <c r="BG256" s="42" t="str">
        <f>IFERROR(IF($C256=7,INDEX(ROCE!$A$32:$BS$60,MATCH('Mthly ROCE (TR)'!BG$2,ROCE!$A$32:$A$60,0),MATCH('Mthly ROCE (TR)'!$A256,ROCE!$A$32:$BS$32,0)),BG255*(1+AE255)),"")</f>
        <v/>
      </c>
      <c r="BH256" s="44">
        <f t="shared" si="178"/>
        <v>6.1881445571160182E-2</v>
      </c>
      <c r="BI256" s="44" t="str">
        <f t="shared" si="179"/>
        <v/>
      </c>
      <c r="BJ256" s="44" t="str">
        <f t="shared" si="180"/>
        <v/>
      </c>
      <c r="BK256" s="44">
        <f t="shared" si="181"/>
        <v>8.4947815741534899E-2</v>
      </c>
      <c r="BL256" s="44">
        <f t="shared" si="182"/>
        <v>7.9511576752171451E-2</v>
      </c>
      <c r="BM256" s="44">
        <f t="shared" si="183"/>
        <v>3.6622658122344422E-2</v>
      </c>
      <c r="BN256" s="44">
        <f t="shared" si="184"/>
        <v>7.5610287159584108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0.11410159635222017</v>
      </c>
      <c r="BT256" s="44" t="str">
        <f t="shared" si="190"/>
        <v/>
      </c>
      <c r="BU256" s="44">
        <f t="shared" si="191"/>
        <v>0</v>
      </c>
      <c r="BV256" s="44" t="str">
        <f t="shared" si="192"/>
        <v/>
      </c>
      <c r="BW256" s="44" t="str">
        <f t="shared" si="193"/>
        <v/>
      </c>
      <c r="BX256" s="44">
        <f t="shared" si="194"/>
        <v>8.4628241404643492E-2</v>
      </c>
      <c r="BY256" s="44">
        <f t="shared" si="195"/>
        <v>7.0833596763350146E-2</v>
      </c>
      <c r="BZ256" s="44">
        <f t="shared" si="196"/>
        <v>9.9938250915292404E-2</v>
      </c>
      <c r="CA256" s="44">
        <f t="shared" si="197"/>
        <v>5.7820801918276918E-2</v>
      </c>
      <c r="CB256" s="44">
        <f t="shared" si="198"/>
        <v>6.5576693914631501E-2</v>
      </c>
      <c r="CC256" s="44">
        <f t="shared" si="199"/>
        <v>7.4179382850322551E-2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9.4347652534467891E-2</v>
      </c>
      <c r="CH256" s="44" t="str">
        <f t="shared" si="204"/>
        <v/>
      </c>
      <c r="CI256" s="44" t="str">
        <f t="shared" si="205"/>
        <v/>
      </c>
      <c r="CJ256" s="48">
        <f t="shared" si="206"/>
        <v>4.3425304429561655E-3</v>
      </c>
      <c r="CK256" s="48" t="str">
        <f t="shared" si="207"/>
        <v/>
      </c>
      <c r="CL256" s="48" t="str">
        <f t="shared" si="208"/>
        <v/>
      </c>
      <c r="CM256" s="48">
        <f t="shared" si="209"/>
        <v>1.0316827273993672E-2</v>
      </c>
      <c r="CN256" s="48">
        <f t="shared" si="210"/>
        <v>6.9928841521999744E-3</v>
      </c>
      <c r="CO256" s="48">
        <f t="shared" si="211"/>
        <v>2.3958909170218945E-3</v>
      </c>
      <c r="CP256" s="48">
        <f t="shared" si="212"/>
        <v>-7.5912728308222434E-5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9.3266644858304773E-4</v>
      </c>
      <c r="CV256" s="48" t="str">
        <f t="shared" si="218"/>
        <v/>
      </c>
      <c r="CW256" s="48">
        <f t="shared" si="219"/>
        <v>0</v>
      </c>
      <c r="CX256" s="48" t="str">
        <f t="shared" si="220"/>
        <v/>
      </c>
      <c r="CY256" s="48" t="str">
        <f t="shared" si="221"/>
        <v/>
      </c>
      <c r="CZ256" s="48">
        <f t="shared" si="222"/>
        <v>-2.7496561914782717E-3</v>
      </c>
      <c r="DA256" s="48">
        <f t="shared" si="223"/>
        <v>-4.5910795742165394E-3</v>
      </c>
      <c r="DB256" s="48">
        <f t="shared" si="224"/>
        <v>1.0060783719642486E-3</v>
      </c>
      <c r="DC256" s="48">
        <f t="shared" si="225"/>
        <v>3.5334870260278206E-3</v>
      </c>
      <c r="DD256" s="48">
        <f t="shared" si="226"/>
        <v>2.92734361634915E-4</v>
      </c>
      <c r="DE256" s="48">
        <f t="shared" si="227"/>
        <v>3.7522899021007155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1.0523537163694549E-3</v>
      </c>
      <c r="DJ256" s="48" t="str">
        <f t="shared" si="232"/>
        <v/>
      </c>
      <c r="DK256" s="48" t="str">
        <f t="shared" si="233"/>
        <v/>
      </c>
      <c r="DL256" s="37">
        <f t="shared" si="234"/>
        <v>2.5335761221682778E-2</v>
      </c>
      <c r="DM256" s="39">
        <f t="shared" si="235"/>
        <v>1.0253357612216827</v>
      </c>
      <c r="DN256" s="39"/>
      <c r="DO256" s="36">
        <f>DL256-'1M RF rate'!C116</f>
        <v>2.1368881344136708E-2</v>
      </c>
      <c r="DP256" s="39">
        <f t="shared" si="236"/>
        <v>1.0213688813441366</v>
      </c>
      <c r="DQ256" s="39"/>
      <c r="DR256" s="36">
        <f>DL256-'DJUA Monthly (PR)'!C116</f>
        <v>-1.3364440082463021E-3</v>
      </c>
      <c r="DS256" s="39">
        <f t="shared" si="237"/>
        <v>0.99866355599175372</v>
      </c>
      <c r="DT256" s="39"/>
      <c r="DU256" s="100">
        <f>PRODUCT(DM722:DM724)-1</f>
        <v>5.6943692352356523E-2</v>
      </c>
      <c r="DV256" s="100">
        <f>PRODUCT(DM713:DM724)-1</f>
        <v>0.12041309291623015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ROCE (TR)'!D$2,'Memb Hist (Org)'!$A$1:$A$29,0),MATCH('Mthly ROCE (TR)'!$A257,'Memb Hist (Org)'!$A$1:$BS$1,0))&lt;&gt;1,"",'Mthly Returns (TR)'!D256),"")</f>
        <v>-5.4098E-2</v>
      </c>
      <c r="E257" s="46" t="str">
        <f>IFERROR(IF(INDEX('Memb Hist (Org)'!$A$1:$BS$29,MATCH('Mthly ROCE (TR)'!E$2,'Memb Hist (Org)'!$A$1:$A$29,0),MATCH('Mthly ROCE (TR)'!$A257,'Memb Hist (Org)'!$A$1:$BS$1,0))&lt;&gt;1,"",'Mthly Returns (TR)'!E256),"")</f>
        <v/>
      </c>
      <c r="F257" s="46" t="str">
        <f>IFERROR(IF(INDEX('Memb Hist (Org)'!$A$1:$BS$29,MATCH('Mthly ROCE (TR)'!F$2,'Memb Hist (Org)'!$A$1:$A$29,0),MATCH('Mthly ROCE (TR)'!$A257,'Memb Hist (Org)'!$A$1:$BS$1,0))&lt;&gt;1,"",'Mthly Returns (TR)'!F256),"")</f>
        <v/>
      </c>
      <c r="G257" s="46">
        <f>IFERROR(IF(INDEX('Memb Hist (Org)'!$A$1:$BS$29,MATCH('Mthly ROCE (TR)'!G$2,'Memb Hist (Org)'!$A$1:$A$29,0),MATCH('Mthly ROCE (TR)'!$A257,'Memb Hist (Org)'!$A$1:$BS$1,0))&lt;&gt;1,"",'Mthly Returns (TR)'!G256),"")</f>
        <v>1.9608E-2</v>
      </c>
      <c r="H257" s="46">
        <f>IFERROR(IF(INDEX('Memb Hist (Org)'!$A$1:$BS$29,MATCH('Mthly ROCE (TR)'!H$2,'Memb Hist (Org)'!$A$1:$A$29,0),MATCH('Mthly ROCE (TR)'!$A257,'Memb Hist (Org)'!$A$1:$BS$1,0))&lt;&gt;1,"",'Mthly Returns (TR)'!H256),"")</f>
        <v>-4.7904000000000002E-2</v>
      </c>
      <c r="I257" s="46">
        <f>IFERROR(IF(INDEX('Memb Hist (Org)'!$A$1:$BS$29,MATCH('Mthly ROCE (TR)'!I$2,'Memb Hist (Org)'!$A$1:$A$29,0),MATCH('Mthly ROCE (TR)'!$A257,'Memb Hist (Org)'!$A$1:$BS$1,0))&lt;&gt;1,"",'Mthly Returns (TR)'!I256),"")</f>
        <v>-0.152758</v>
      </c>
      <c r="J257" s="46">
        <f>IFERROR(IF(INDEX('Memb Hist (Org)'!$A$1:$BS$29,MATCH('Mthly ROCE (TR)'!J$2,'Memb Hist (Org)'!$A$1:$A$29,0),MATCH('Mthly ROCE (TR)'!$A257,'Memb Hist (Org)'!$A$1:$BS$1,0))&lt;&gt;1,"",'Mthly Returns (TR)'!J256),"")</f>
        <v>-8.5109999999999995E-3</v>
      </c>
      <c r="K257" s="46">
        <f>IFERROR(IF(INDEX('Memb Hist (Org)'!$A$1:$BS$29,MATCH('Mthly ROCE (TR)'!K$2,'Memb Hist (Org)'!$A$1:$A$29,0),MATCH('Mthly ROCE (TR)'!$A257,'Memb Hist (Org)'!$A$1:$BS$1,0))&lt;&gt;1,"",'Mthly Returns (TR)'!K256),"")</f>
        <v>5.7470000000000004E-3</v>
      </c>
      <c r="L257" s="46" t="str">
        <f>IFERROR(IF(INDEX('Memb Hist (Org)'!$A$1:$BS$29,MATCH('Mthly ROCE (TR)'!L$2,'Memb Hist (Org)'!$A$1:$A$29,0),MATCH('Mthly ROCE (TR)'!$A257,'Memb Hist (Org)'!$A$1:$BS$1,0))&lt;&gt;1,"",'Mthly Returns (TR)'!L256),"")</f>
        <v/>
      </c>
      <c r="M257" s="46" t="str">
        <f>IFERROR(IF(INDEX('Memb Hist (Org)'!$A$1:$BS$29,MATCH('Mthly ROCE (TR)'!M$2,'Memb Hist (Org)'!$A$1:$A$29,0),MATCH('Mthly ROCE (TR)'!$A257,'Memb Hist (Org)'!$A$1:$BS$1,0))&lt;&gt;1,"",'Mthly Returns (TR)'!M256),"")</f>
        <v/>
      </c>
      <c r="N257" s="46" t="str">
        <f>IFERROR(IF(INDEX('Memb Hist (Org)'!$A$1:$BS$29,MATCH('Mthly ROCE (TR)'!N$2,'Memb Hist (Org)'!$A$1:$A$29,0),MATCH('Mthly ROCE (TR)'!$A257,'Memb Hist (Org)'!$A$1:$BS$1,0))&lt;&gt;1,"",'Mthly Returns (TR)'!N256),"")</f>
        <v/>
      </c>
      <c r="O257" s="46">
        <f>IFERROR(IF(INDEX('Memb Hist (Org)'!$A$1:$BS$29,MATCH('Mthly ROCE (TR)'!O$2,'Memb Hist (Org)'!$A$1:$A$29,0),MATCH('Mthly ROCE (TR)'!$A257,'Memb Hist (Org)'!$A$1:$BS$1,0))&lt;&gt;1,"",'Mthly Returns (TR)'!O256),"")</f>
        <v>2.0330000000000001E-2</v>
      </c>
      <c r="P257" s="46" t="str">
        <f>IFERROR(IF(INDEX('Memb Hist (Org)'!$A$1:$BS$29,MATCH('Mthly ROCE (TR)'!P$2,'Memb Hist (Org)'!$A$1:$A$29,0),MATCH('Mthly ROCE (TR)'!$A257,'Memb Hist (Org)'!$A$1:$BS$1,0))&lt;&gt;1,"",'Mthly Returns (TR)'!P256),"")</f>
        <v/>
      </c>
      <c r="Q257" s="46">
        <f>IFERROR(IF(INDEX('Memb Hist (Org)'!$A$1:$BS$29,MATCH('Mthly ROCE (TR)'!Q$2,'Memb Hist (Org)'!$A$1:$A$29,0),MATCH('Mthly ROCE (TR)'!$A257,'Memb Hist (Org)'!$A$1:$BS$1,0))&lt;&gt;1,"",'Mthly Returns (TR)'!Q256),"")</f>
        <v>3.6764999999999999E-2</v>
      </c>
      <c r="R257" s="46" t="str">
        <f>IFERROR(IF(INDEX('Memb Hist (Org)'!$A$1:$BS$29,MATCH('Mthly ROCE (TR)'!R$2,'Memb Hist (Org)'!$A$1:$A$29,0),MATCH('Mthly ROCE (TR)'!$A257,'Memb Hist (Org)'!$A$1:$BS$1,0))&lt;&gt;1,"",'Mthly Returns (TR)'!R256),"")</f>
        <v/>
      </c>
      <c r="S257" s="46" t="str">
        <f>IFERROR(IF(INDEX('Memb Hist (Org)'!$A$1:$BS$29,MATCH('Mthly ROCE (TR)'!S$2,'Memb Hist (Org)'!$A$1:$A$29,0),MATCH('Mthly ROCE (TR)'!$A257,'Memb Hist (Org)'!$A$1:$BS$1,0))&lt;&gt;1,"",'Mthly Returns (TR)'!S256),"")</f>
        <v/>
      </c>
      <c r="T257" s="46">
        <f>IFERROR(IF(INDEX('Memb Hist (Org)'!$A$1:$BS$29,MATCH('Mthly ROCE (TR)'!T$2,'Memb Hist (Org)'!$A$1:$A$29,0),MATCH('Mthly ROCE (TR)'!$A257,'Memb Hist (Org)'!$A$1:$BS$1,0))&lt;&gt;1,"",'Mthly Returns (TR)'!T256),"")</f>
        <v>-5.2239000000000001E-2</v>
      </c>
      <c r="U257" s="46">
        <f>IFERROR(IF(INDEX('Memb Hist (Org)'!$A$1:$BS$29,MATCH('Mthly ROCE (TR)'!U$2,'Memb Hist (Org)'!$A$1:$A$29,0),MATCH('Mthly ROCE (TR)'!$A257,'Memb Hist (Org)'!$A$1:$BS$1,0))&lt;&gt;1,"",'Mthly Returns (TR)'!U256),"")</f>
        <v>-9.0428999999999995E-2</v>
      </c>
      <c r="V257" s="46">
        <f>IFERROR(IF(INDEX('Memb Hist (Org)'!$A$1:$BS$29,MATCH('Mthly ROCE (TR)'!V$2,'Memb Hist (Org)'!$A$1:$A$29,0),MATCH('Mthly ROCE (TR)'!$A257,'Memb Hist (Org)'!$A$1:$BS$1,0))&lt;&gt;1,"",'Mthly Returns (TR)'!V256),"")</f>
        <v>-6.6449999999999999E-3</v>
      </c>
      <c r="W257" s="46">
        <f>IFERROR(IF(INDEX('Memb Hist (Org)'!$A$1:$BS$29,MATCH('Mthly ROCE (TR)'!W$2,'Memb Hist (Org)'!$A$1:$A$29,0),MATCH('Mthly ROCE (TR)'!$A257,'Memb Hist (Org)'!$A$1:$BS$1,0))&lt;&gt;1,"",'Mthly Returns (TR)'!W256),"")</f>
        <v>2.0941999999999999E-2</v>
      </c>
      <c r="X257" s="46">
        <f>IFERROR(IF(INDEX('Memb Hist (Org)'!$A$1:$BS$29,MATCH('Mthly ROCE (TR)'!X$2,'Memb Hist (Org)'!$A$1:$A$29,0),MATCH('Mthly ROCE (TR)'!$A257,'Memb Hist (Org)'!$A$1:$BS$1,0))&lt;&gt;1,"",'Mthly Returns (TR)'!X256),"")</f>
        <v>-3.3065999999999998E-2</v>
      </c>
      <c r="Y257" s="46">
        <f>IFERROR(IF(INDEX('Memb Hist (Org)'!$A$1:$BS$29,MATCH('Mthly ROCE (TR)'!Y$2,'Memb Hist (Org)'!$A$1:$A$29,0),MATCH('Mthly ROCE (TR)'!$A257,'Memb Hist (Org)'!$A$1:$BS$1,0))&lt;&gt;1,"",'Mthly Returns (TR)'!Y256),"")</f>
        <v>-5.1852000000000002E-2</v>
      </c>
      <c r="Z257" s="46" t="str">
        <f>IFERROR(IF(INDEX('Memb Hist (Org)'!$A$1:$BS$29,MATCH('Mthly ROCE (TR)'!Z$2,'Memb Hist (Org)'!$A$1:$A$29,0),MATCH('Mthly ROCE (TR)'!$A257,'Memb Hist (Org)'!$A$1:$BS$1,0))&lt;&gt;1,"",'Mthly Returns (TR)'!Z256),"")</f>
        <v/>
      </c>
      <c r="AA257" s="46" t="str">
        <f>IFERROR(IF(INDEX('Memb Hist (Org)'!$A$1:$BS$29,MATCH('Mthly ROCE (TR)'!AA$2,'Memb Hist (Org)'!$A$1:$A$29,0),MATCH('Mthly ROCE (TR)'!$A257,'Memb Hist (Org)'!$A$1:$BS$1,0))&lt;&gt;1,"",'Mthly Returns (TR)'!AA256),"")</f>
        <v/>
      </c>
      <c r="AB257" s="46" t="str">
        <f>IFERROR(IF(INDEX('Memb Hist (Org)'!$A$1:$BS$29,MATCH('Mthly ROCE (TR)'!AB$2,'Memb Hist (Org)'!$A$1:$A$29,0),MATCH('Mthly ROCE (TR)'!$A257,'Memb Hist (Org)'!$A$1:$BS$1,0))&lt;&gt;1,"",'Mthly Returns (TR)'!AB256),"")</f>
        <v/>
      </c>
      <c r="AC257" s="46">
        <f>IFERROR(IF(INDEX('Memb Hist (Org)'!$A$1:$BS$29,MATCH('Mthly ROCE (TR)'!AC$2,'Memb Hist (Org)'!$A$1:$A$29,0),MATCH('Mthly ROCE (TR)'!$A257,'Memb Hist (Org)'!$A$1:$BS$1,0))&lt;&gt;1,"",'Mthly Returns (TR)'!AC256),"")</f>
        <v>2.2508E-2</v>
      </c>
      <c r="AD257" s="46" t="str">
        <f>IFERROR(IF(INDEX('Memb Hist (Org)'!$A$1:$BS$29,MATCH('Mthly ROCE (TR)'!AD$2,'Memb Hist (Org)'!$A$1:$A$29,0),MATCH('Mthly ROCE (TR)'!$A257,'Memb Hist (Org)'!$A$1:$BS$1,0))&lt;&gt;1,"",'Mthly Returns (TR)'!AD256),"")</f>
        <v/>
      </c>
      <c r="AE257" s="46" t="str">
        <f>IFERROR(IF(INDEX('Memb Hist (Org)'!$A$1:$BS$29,MATCH('Mthly ROCE (TR)'!AE$2,'Memb Hist (Org)'!$A$1:$A$29,0),MATCH('Mthly ROCE (TR)'!$A257,'Memb Hist (Org)'!$A$1:$BS$1,0))&lt;&gt;1,"",'Mthly Returns (TR)'!AE256),"")</f>
        <v/>
      </c>
      <c r="AF257" s="42">
        <f>IFERROR(IF($C257=7,INDEX(ROCE!$A$32:$BS$60,MATCH('Mthly ROCE (TR)'!AF$2,ROCE!$A$32:$A$60,0),MATCH('Mthly ROCE (TR)'!$A257,ROCE!$A$32:$BS$32,0)),AF256*(1+D256)),"")</f>
        <v>8.9968464118600946E-2</v>
      </c>
      <c r="AG257" s="42" t="str">
        <f>IFERROR(IF($C257=7,INDEX(ROCE!$A$32:$BS$60,MATCH('Mthly ROCE (TR)'!AG$2,ROCE!$A$32:$A$60,0),MATCH('Mthly ROCE (TR)'!$A257,ROCE!$A$32:$BS$32,0)),AG256*(1+E256)),"")</f>
        <v/>
      </c>
      <c r="AH257" s="42" t="str">
        <f>IFERROR(IF($C257=7,INDEX(ROCE!$A$32:$BS$60,MATCH('Mthly ROCE (TR)'!AH$2,ROCE!$A$32:$A$60,0),MATCH('Mthly ROCE (TR)'!$A257,ROCE!$A$32:$BS$32,0)),AH256*(1+F256)),"")</f>
        <v/>
      </c>
      <c r="AI257" s="42">
        <f>IFERROR(IF($C257=7,INDEX(ROCE!$A$32:$BS$60,MATCH('Mthly ROCE (TR)'!AI$2,ROCE!$A$32:$A$60,0),MATCH('Mthly ROCE (TR)'!$A257,ROCE!$A$32:$BS$32,0)),AI256*(1+G256)),"")</f>
        <v>0.12942161031054594</v>
      </c>
      <c r="AJ257" s="42">
        <f>IFERROR(IF($C257=7,INDEX(ROCE!$A$32:$BS$60,MATCH('Mthly ROCE (TR)'!AJ$2,ROCE!$A$32:$A$60,0),MATCH('Mthly ROCE (TR)'!$A257,ROCE!$A$32:$BS$32,0)),AJ256*(1+H256)),"")</f>
        <v>0.11752048057813527</v>
      </c>
      <c r="AK257" s="42">
        <f>IFERROR(IF($C257=7,INDEX(ROCE!$A$32:$BS$60,MATCH('Mthly ROCE (TR)'!AK$2,ROCE!$A$32:$A$60,0),MATCH('Mthly ROCE (TR)'!$A257,ROCE!$A$32:$BS$32,0)),AK256*(1+I256)),"")</f>
        <v>5.3008579981060205E-2</v>
      </c>
      <c r="AL257" s="42">
        <f>IFERROR(IF($C257=7,INDEX(ROCE!$A$32:$BS$60,MATCH('Mthly ROCE (TR)'!AL$2,ROCE!$A$32:$A$60,0),MATCH('Mthly ROCE (TR)'!$A257,ROCE!$A$32:$BS$32,0)),AL256*(1+J256)),"")</f>
        <v>0.10261708922902234</v>
      </c>
      <c r="AM257" s="42">
        <f>IFERROR(IF($C257=7,INDEX(ROCE!$A$32:$BS$60,MATCH('Mthly ROCE (TR)'!AM$2,ROCE!$A$32:$A$60,0),MATCH('Mthly ROCE (TR)'!$A257,ROCE!$A$32:$BS$32,0)),AM256*(1+K256)),"")</f>
        <v>0</v>
      </c>
      <c r="AN257" s="42" t="str">
        <f>IFERROR(IF($C257=7,INDEX(ROCE!$A$32:$BS$60,MATCH('Mthly ROCE (TR)'!AN$2,ROCE!$A$32:$A$60,0),MATCH('Mthly ROCE (TR)'!$A257,ROCE!$A$32:$BS$32,0)),AN256*(1+L256)),"")</f>
        <v/>
      </c>
      <c r="AO257" s="42" t="str">
        <f>IFERROR(IF($C257=7,INDEX(ROCE!$A$32:$BS$60,MATCH('Mthly ROCE (TR)'!AO$2,ROCE!$A$32:$A$60,0),MATCH('Mthly ROCE (TR)'!$A257,ROCE!$A$32:$BS$32,0)),AO256*(1+M256)),"")</f>
        <v/>
      </c>
      <c r="AP257" s="42" t="str">
        <f>IFERROR(IF($C257=7,INDEX(ROCE!$A$32:$BS$60,MATCH('Mthly ROCE (TR)'!AP$2,ROCE!$A$32:$A$60,0),MATCH('Mthly ROCE (TR)'!$A257,ROCE!$A$32:$BS$32,0)),AP256*(1+N256)),"")</f>
        <v/>
      </c>
      <c r="AQ257" s="42">
        <f>IFERROR(IF($C257=7,INDEX(ROCE!$A$32:$BS$60,MATCH('Mthly ROCE (TR)'!AQ$2,ROCE!$A$32:$A$60,0),MATCH('Mthly ROCE (TR)'!$A257,ROCE!$A$32:$BS$32,0)),AQ256*(1+O256)),"")</f>
        <v>0.15374544722602454</v>
      </c>
      <c r="AR257" s="42" t="str">
        <f>IFERROR(IF($C257=7,INDEX(ROCE!$A$32:$BS$60,MATCH('Mthly ROCE (TR)'!AR$2,ROCE!$A$32:$A$60,0),MATCH('Mthly ROCE (TR)'!$A257,ROCE!$A$32:$BS$32,0)),AR256*(1+P256)),"")</f>
        <v/>
      </c>
      <c r="AS257" s="42">
        <f>IFERROR(IF($C257=7,INDEX(ROCE!$A$32:$BS$60,MATCH('Mthly ROCE (TR)'!AS$2,ROCE!$A$32:$A$60,0),MATCH('Mthly ROCE (TR)'!$A257,ROCE!$A$32:$BS$32,0)),AS256*(1+Q256)),"")</f>
        <v>0</v>
      </c>
      <c r="AT257" s="42" t="str">
        <f>IFERROR(IF($C257=7,INDEX(ROCE!$A$32:$BS$60,MATCH('Mthly ROCE (TR)'!AT$2,ROCE!$A$32:$A$60,0),MATCH('Mthly ROCE (TR)'!$A257,ROCE!$A$32:$BS$32,0)),AT256*(1+R256)),"")</f>
        <v/>
      </c>
      <c r="AU257" s="42" t="str">
        <f>IFERROR(IF($C257=7,INDEX(ROCE!$A$32:$BS$60,MATCH('Mthly ROCE (TR)'!AU$2,ROCE!$A$32:$A$60,0),MATCH('Mthly ROCE (TR)'!$A257,ROCE!$A$32:$BS$32,0)),AU256*(1+S256)),"")</f>
        <v/>
      </c>
      <c r="AV257" s="42">
        <f>IFERROR(IF($C257=7,INDEX(ROCE!$A$32:$BS$60,MATCH('Mthly ROCE (TR)'!AV$2,ROCE!$A$32:$A$60,0),MATCH('Mthly ROCE (TR)'!$A257,ROCE!$A$32:$BS$32,0)),AV256*(1+T256)),"")</f>
        <v>0.11123600543498351</v>
      </c>
      <c r="AW257" s="42">
        <f>IFERROR(IF($C257=7,INDEX(ROCE!$A$32:$BS$60,MATCH('Mthly ROCE (TR)'!AW$2,ROCE!$A$32:$A$60,0),MATCH('Mthly ROCE (TR)'!$A257,ROCE!$A$32:$BS$32,0)),AW256*(1+U256)),"")</f>
        <v>8.9993653198744666E-2</v>
      </c>
      <c r="AX257" s="42">
        <f>IFERROR(IF($C257=7,INDEX(ROCE!$A$32:$BS$60,MATCH('Mthly ROCE (TR)'!AX$2,ROCE!$A$32:$A$60,0),MATCH('Mthly ROCE (TR)'!$A257,ROCE!$A$32:$BS$32,0)),AX256*(1+V256)),"")</f>
        <v>0.13713773793226949</v>
      </c>
      <c r="AY257" s="42">
        <f>IFERROR(IF($C257=7,INDEX(ROCE!$A$32:$BS$60,MATCH('Mthly ROCE (TR)'!AY$2,ROCE!$A$32:$A$60,0),MATCH('Mthly ROCE (TR)'!$A257,ROCE!$A$32:$BS$32,0)),AY256*(1+W256)),"")</f>
        <v>8.3352759463299481E-2</v>
      </c>
      <c r="AZ257" s="42">
        <f>IFERROR(IF($C257=7,INDEX(ROCE!$A$32:$BS$60,MATCH('Mthly ROCE (TR)'!AZ$2,ROCE!$A$32:$A$60,0),MATCH('Mthly ROCE (TR)'!$A257,ROCE!$A$32:$BS$32,0)),AZ256*(1+X256)),"")</f>
        <v>8.9486793923741551E-2</v>
      </c>
      <c r="BA257" s="42">
        <f>IFERROR(IF($C257=7,INDEX(ROCE!$A$32:$BS$60,MATCH('Mthly ROCE (TR)'!BA$2,ROCE!$A$32:$A$60,0),MATCH('Mthly ROCE (TR)'!$A257,ROCE!$A$32:$BS$32,0)),BA256*(1+Y256)),"")</f>
        <v>0.10587393457370166</v>
      </c>
      <c r="BB257" s="42" t="str">
        <f>IFERROR(IF($C257=7,INDEX(ROCE!$A$32:$BS$60,MATCH('Mthly ROCE (TR)'!BB$2,ROCE!$A$32:$A$60,0),MATCH('Mthly ROCE (TR)'!$A257,ROCE!$A$32:$BS$32,0)),BB256*(1+Z256)),"")</f>
        <v/>
      </c>
      <c r="BC257" s="42" t="str">
        <f>IFERROR(IF($C257=7,INDEX(ROCE!$A$32:$BS$60,MATCH('Mthly ROCE (TR)'!BC$2,ROCE!$A$32:$A$60,0),MATCH('Mthly ROCE (TR)'!$A257,ROCE!$A$32:$BS$32,0)),BC256*(1+AA256)),"")</f>
        <v/>
      </c>
      <c r="BD257" s="42" t="str">
        <f>IFERROR(IF($C257=7,INDEX(ROCE!$A$32:$BS$60,MATCH('Mthly ROCE (TR)'!BD$2,ROCE!$A$32:$A$60,0),MATCH('Mthly ROCE (TR)'!$A257,ROCE!$A$32:$BS$32,0)),BD256*(1+AB256)),"")</f>
        <v/>
      </c>
      <c r="BE257" s="42">
        <f>IFERROR(IF($C257=7,INDEX(ROCE!$A$32:$BS$60,MATCH('Mthly ROCE (TR)'!BE$2,ROCE!$A$32:$A$60,0),MATCH('Mthly ROCE (TR)'!$A257,ROCE!$A$32:$BS$32,0)),BE256*(1+AC256)),"")</f>
        <v>0.1296055077916676</v>
      </c>
      <c r="BF257" s="42" t="str">
        <f>IFERROR(IF($C257=7,INDEX(ROCE!$A$32:$BS$60,MATCH('Mthly ROCE (TR)'!BF$2,ROCE!$A$32:$A$60,0),MATCH('Mthly ROCE (TR)'!$A257,ROCE!$A$32:$BS$32,0)),BF256*(1+AD256)),"")</f>
        <v/>
      </c>
      <c r="BG257" s="42" t="str">
        <f>IFERROR(IF($C257=7,INDEX(ROCE!$A$32:$BS$60,MATCH('Mthly ROCE (TR)'!BG$2,ROCE!$A$32:$A$60,0),MATCH('Mthly ROCE (TR)'!$A257,ROCE!$A$32:$BS$32,0)),BG256*(1+AE256)),"")</f>
        <v/>
      </c>
      <c r="BH257" s="44">
        <f t="shared" si="178"/>
        <v>6.4587600002569689E-2</v>
      </c>
      <c r="BI257" s="44" t="str">
        <f t="shared" si="179"/>
        <v/>
      </c>
      <c r="BJ257" s="44" t="str">
        <f t="shared" si="180"/>
        <v/>
      </c>
      <c r="BK257" s="44">
        <f t="shared" si="181"/>
        <v>9.2910680206863328E-2</v>
      </c>
      <c r="BL257" s="44">
        <f t="shared" si="182"/>
        <v>8.4366959756969506E-2</v>
      </c>
      <c r="BM257" s="44">
        <f t="shared" si="183"/>
        <v>3.8054411554782688E-2</v>
      </c>
      <c r="BN257" s="44">
        <f t="shared" si="184"/>
        <v>7.366794106671655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0.11037255715025179</v>
      </c>
      <c r="BT257" s="44" t="str">
        <f t="shared" si="190"/>
        <v/>
      </c>
      <c r="BU257" s="44">
        <f t="shared" si="191"/>
        <v>0</v>
      </c>
      <c r="BV257" s="44" t="str">
        <f t="shared" si="192"/>
        <v/>
      </c>
      <c r="BW257" s="44" t="str">
        <f t="shared" si="193"/>
        <v/>
      </c>
      <c r="BX257" s="44">
        <f t="shared" si="194"/>
        <v>7.9855388166318569E-2</v>
      </c>
      <c r="BY257" s="44">
        <f t="shared" si="195"/>
        <v>6.4605683030313846E-2</v>
      </c>
      <c r="BZ257" s="44">
        <f t="shared" si="196"/>
        <v>9.8450023011956558E-2</v>
      </c>
      <c r="CA257" s="44">
        <f t="shared" si="197"/>
        <v>5.9838241544605229E-2</v>
      </c>
      <c r="CB257" s="44">
        <f t="shared" si="198"/>
        <v>6.4241813040621251E-2</v>
      </c>
      <c r="CC257" s="44">
        <f t="shared" si="199"/>
        <v>7.6006002813720289E-2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9.3042698654310738E-2</v>
      </c>
      <c r="CH257" s="44" t="str">
        <f t="shared" si="204"/>
        <v/>
      </c>
      <c r="CI257" s="44" t="str">
        <f t="shared" si="205"/>
        <v/>
      </c>
      <c r="CJ257" s="48">
        <f t="shared" si="206"/>
        <v>-3.4940599849390152E-3</v>
      </c>
      <c r="CK257" s="48" t="str">
        <f t="shared" si="207"/>
        <v/>
      </c>
      <c r="CL257" s="48" t="str">
        <f t="shared" si="208"/>
        <v/>
      </c>
      <c r="CM257" s="48">
        <f t="shared" si="209"/>
        <v>1.8217926174961762E-3</v>
      </c>
      <c r="CN257" s="48">
        <f t="shared" si="210"/>
        <v>-4.0415148401978674E-3</v>
      </c>
      <c r="CO257" s="48">
        <f t="shared" si="211"/>
        <v>-5.8131158002854939E-3</v>
      </c>
      <c r="CP257" s="48">
        <f t="shared" si="212"/>
        <v>-6.2698784641882453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2.2438740868646191E-3</v>
      </c>
      <c r="CV257" s="48" t="str">
        <f t="shared" si="218"/>
        <v/>
      </c>
      <c r="CW257" s="48">
        <f t="shared" si="219"/>
        <v>0</v>
      </c>
      <c r="CX257" s="48" t="str">
        <f t="shared" si="220"/>
        <v/>
      </c>
      <c r="CY257" s="48" t="str">
        <f t="shared" si="221"/>
        <v/>
      </c>
      <c r="CZ257" s="48">
        <f t="shared" si="222"/>
        <v>-4.1715656224203162E-3</v>
      </c>
      <c r="DA257" s="48">
        <f t="shared" si="223"/>
        <v>-5.8422273107482502E-3</v>
      </c>
      <c r="DB257" s="48">
        <f t="shared" si="224"/>
        <v>-6.5420040291445133E-4</v>
      </c>
      <c r="DC257" s="48">
        <f t="shared" si="225"/>
        <v>1.2531324544271226E-3</v>
      </c>
      <c r="DD257" s="48">
        <f t="shared" si="226"/>
        <v>-2.1242197900011822E-3</v>
      </c>
      <c r="DE257" s="48">
        <f t="shared" si="227"/>
        <v>-3.9410632578970248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2.0942050613112261E-3</v>
      </c>
      <c r="DJ257" s="48" t="str">
        <f t="shared" si="232"/>
        <v/>
      </c>
      <c r="DK257" s="48" t="str">
        <f t="shared" si="233"/>
        <v/>
      </c>
      <c r="DL257" s="37">
        <f t="shared" si="234"/>
        <v>-2.3295950635723286E-2</v>
      </c>
      <c r="DM257" s="39">
        <f t="shared" si="235"/>
        <v>0.97670404936427668</v>
      </c>
      <c r="DN257" s="39"/>
      <c r="DO257" s="36">
        <f>DL257-'1M RF rate'!C117</f>
        <v>-2.6918720587353086E-2</v>
      </c>
      <c r="DP257" s="39">
        <f t="shared" si="236"/>
        <v>0.97308127941264688</v>
      </c>
      <c r="DQ257" s="39"/>
      <c r="DR257" s="36">
        <f>DL257-'DJUA Monthly (PR)'!C117</f>
        <v>1.1551146831688987E-3</v>
      </c>
      <c r="DS257" s="39">
        <f t="shared" si="237"/>
        <v>1.001155114683169</v>
      </c>
      <c r="DT257" s="39"/>
      <c r="DU257" s="100">
        <f>PRODUCT(DM723:DM725)-1</f>
        <v>-1.1008904944359577E-2</v>
      </c>
      <c r="DV257" s="100">
        <f>PRODUCT(DM714:DM725)-1</f>
        <v>0.2562857520908286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ROCE (TR)'!D$2,'Memb Hist (Org)'!$A$1:$A$29,0),MATCH('Mthly ROCE (TR)'!$A258,'Memb Hist (Org)'!$A$1:$BS$1,0))&lt;&gt;1,"",'Mthly Returns (TR)'!D257),"")</f>
        <v>3.8462000000000003E-2</v>
      </c>
      <c r="E258" s="46" t="str">
        <f>IFERROR(IF(INDEX('Memb Hist (Org)'!$A$1:$BS$29,MATCH('Mthly ROCE (TR)'!E$2,'Memb Hist (Org)'!$A$1:$A$29,0),MATCH('Mthly ROCE (TR)'!$A258,'Memb Hist (Org)'!$A$1:$BS$1,0))&lt;&gt;1,"",'Mthly Returns (TR)'!E257),"")</f>
        <v/>
      </c>
      <c r="F258" s="46" t="str">
        <f>IFERROR(IF(INDEX('Memb Hist (Org)'!$A$1:$BS$29,MATCH('Mthly ROCE (TR)'!F$2,'Memb Hist (Org)'!$A$1:$A$29,0),MATCH('Mthly ROCE (TR)'!$A258,'Memb Hist (Org)'!$A$1:$BS$1,0))&lt;&gt;1,"",'Mthly Returns (TR)'!F257),"")</f>
        <v/>
      </c>
      <c r="G258" s="46">
        <f>IFERROR(IF(INDEX('Memb Hist (Org)'!$A$1:$BS$29,MATCH('Mthly ROCE (TR)'!G$2,'Memb Hist (Org)'!$A$1:$A$29,0),MATCH('Mthly ROCE (TR)'!$A258,'Memb Hist (Org)'!$A$1:$BS$1,0))&lt;&gt;1,"",'Mthly Returns (TR)'!G257),"")</f>
        <v>-2.2436000000000001E-2</v>
      </c>
      <c r="H258" s="46">
        <f>IFERROR(IF(INDEX('Memb Hist (Org)'!$A$1:$BS$29,MATCH('Mthly ROCE (TR)'!H$2,'Memb Hist (Org)'!$A$1:$A$29,0),MATCH('Mthly ROCE (TR)'!$A258,'Memb Hist (Org)'!$A$1:$BS$1,0))&lt;&gt;1,"",'Mthly Returns (TR)'!H257),"")</f>
        <v>-5.0309999999999999E-3</v>
      </c>
      <c r="I258" s="46">
        <f>IFERROR(IF(INDEX('Memb Hist (Org)'!$A$1:$BS$29,MATCH('Mthly ROCE (TR)'!I$2,'Memb Hist (Org)'!$A$1:$A$29,0),MATCH('Mthly ROCE (TR)'!$A258,'Memb Hist (Org)'!$A$1:$BS$1,0))&lt;&gt;1,"",'Mthly Returns (TR)'!I257),"")</f>
        <v>4.3688999999999999E-2</v>
      </c>
      <c r="J258" s="46">
        <f>IFERROR(IF(INDEX('Memb Hist (Org)'!$A$1:$BS$29,MATCH('Mthly ROCE (TR)'!J$2,'Memb Hist (Org)'!$A$1:$A$29,0),MATCH('Mthly ROCE (TR)'!$A258,'Memb Hist (Org)'!$A$1:$BS$1,0))&lt;&gt;1,"",'Mthly Returns (TR)'!J257),"")</f>
        <v>6.0086000000000001E-2</v>
      </c>
      <c r="K258" s="46">
        <f>IFERROR(IF(INDEX('Memb Hist (Org)'!$A$1:$BS$29,MATCH('Mthly ROCE (TR)'!K$2,'Memb Hist (Org)'!$A$1:$A$29,0),MATCH('Mthly ROCE (TR)'!$A258,'Memb Hist (Org)'!$A$1:$BS$1,0))&lt;&gt;1,"",'Mthly Returns (TR)'!K257),"")</f>
        <v>9.1420000000000008E-3</v>
      </c>
      <c r="L258" s="46" t="str">
        <f>IFERROR(IF(INDEX('Memb Hist (Org)'!$A$1:$BS$29,MATCH('Mthly ROCE (TR)'!L$2,'Memb Hist (Org)'!$A$1:$A$29,0),MATCH('Mthly ROCE (TR)'!$A258,'Memb Hist (Org)'!$A$1:$BS$1,0))&lt;&gt;1,"",'Mthly Returns (TR)'!L257),"")</f>
        <v/>
      </c>
      <c r="M258" s="46" t="str">
        <f>IFERROR(IF(INDEX('Memb Hist (Org)'!$A$1:$BS$29,MATCH('Mthly ROCE (TR)'!M$2,'Memb Hist (Org)'!$A$1:$A$29,0),MATCH('Mthly ROCE (TR)'!$A258,'Memb Hist (Org)'!$A$1:$BS$1,0))&lt;&gt;1,"",'Mthly Returns (TR)'!M257),"")</f>
        <v/>
      </c>
      <c r="N258" s="46" t="str">
        <f>IFERROR(IF(INDEX('Memb Hist (Org)'!$A$1:$BS$29,MATCH('Mthly ROCE (TR)'!N$2,'Memb Hist (Org)'!$A$1:$A$29,0),MATCH('Mthly ROCE (TR)'!$A258,'Memb Hist (Org)'!$A$1:$BS$1,0))&lt;&gt;1,"",'Mthly Returns (TR)'!N257),"")</f>
        <v/>
      </c>
      <c r="O258" s="46">
        <f>IFERROR(IF(INDEX('Memb Hist (Org)'!$A$1:$BS$29,MATCH('Mthly ROCE (TR)'!O$2,'Memb Hist (Org)'!$A$1:$A$29,0),MATCH('Mthly ROCE (TR)'!$A258,'Memb Hist (Org)'!$A$1:$BS$1,0))&lt;&gt;1,"",'Mthly Returns (TR)'!O257),"")</f>
        <v>2.1680000000000001E-2</v>
      </c>
      <c r="P258" s="46" t="str">
        <f>IFERROR(IF(INDEX('Memb Hist (Org)'!$A$1:$BS$29,MATCH('Mthly ROCE (TR)'!P$2,'Memb Hist (Org)'!$A$1:$A$29,0),MATCH('Mthly ROCE (TR)'!$A258,'Memb Hist (Org)'!$A$1:$BS$1,0))&lt;&gt;1,"",'Mthly Returns (TR)'!P257),"")</f>
        <v/>
      </c>
      <c r="Q258" s="46">
        <f>IFERROR(IF(INDEX('Memb Hist (Org)'!$A$1:$BS$29,MATCH('Mthly ROCE (TR)'!Q$2,'Memb Hist (Org)'!$A$1:$A$29,0),MATCH('Mthly ROCE (TR)'!$A258,'Memb Hist (Org)'!$A$1:$BS$1,0))&lt;&gt;1,"",'Mthly Returns (TR)'!Q257),"")</f>
        <v>-1.1348E-2</v>
      </c>
      <c r="R258" s="46" t="str">
        <f>IFERROR(IF(INDEX('Memb Hist (Org)'!$A$1:$BS$29,MATCH('Mthly ROCE (TR)'!R$2,'Memb Hist (Org)'!$A$1:$A$29,0),MATCH('Mthly ROCE (TR)'!$A258,'Memb Hist (Org)'!$A$1:$BS$1,0))&lt;&gt;1,"",'Mthly Returns (TR)'!R257),"")</f>
        <v/>
      </c>
      <c r="S258" s="46" t="str">
        <f>IFERROR(IF(INDEX('Memb Hist (Org)'!$A$1:$BS$29,MATCH('Mthly ROCE (TR)'!S$2,'Memb Hist (Org)'!$A$1:$A$29,0),MATCH('Mthly ROCE (TR)'!$A258,'Memb Hist (Org)'!$A$1:$BS$1,0))&lt;&gt;1,"",'Mthly Returns (TR)'!S257),"")</f>
        <v/>
      </c>
      <c r="T258" s="46">
        <f>IFERROR(IF(INDEX('Memb Hist (Org)'!$A$1:$BS$29,MATCH('Mthly ROCE (TR)'!T$2,'Memb Hist (Org)'!$A$1:$A$29,0),MATCH('Mthly ROCE (TR)'!$A258,'Memb Hist (Org)'!$A$1:$BS$1,0))&lt;&gt;1,"",'Mthly Returns (TR)'!T257),"")</f>
        <v>0.13606199999999999</v>
      </c>
      <c r="U258" s="46">
        <f>IFERROR(IF(INDEX('Memb Hist (Org)'!$A$1:$BS$29,MATCH('Mthly ROCE (TR)'!U$2,'Memb Hist (Org)'!$A$1:$A$29,0),MATCH('Mthly ROCE (TR)'!$A258,'Memb Hist (Org)'!$A$1:$BS$1,0))&lt;&gt;1,"",'Mthly Returns (TR)'!U257),"")</f>
        <v>6.6175999999999999E-2</v>
      </c>
      <c r="V258" s="46">
        <f>IFERROR(IF(INDEX('Memb Hist (Org)'!$A$1:$BS$29,MATCH('Mthly ROCE (TR)'!V$2,'Memb Hist (Org)'!$A$1:$A$29,0),MATCH('Mthly ROCE (TR)'!$A258,'Memb Hist (Org)'!$A$1:$BS$1,0))&lt;&gt;1,"",'Mthly Returns (TR)'!V257),"")</f>
        <v>-4.2943000000000002E-2</v>
      </c>
      <c r="W258" s="46">
        <f>IFERROR(IF(INDEX('Memb Hist (Org)'!$A$1:$BS$29,MATCH('Mthly ROCE (TR)'!W$2,'Memb Hist (Org)'!$A$1:$A$29,0),MATCH('Mthly ROCE (TR)'!$A258,'Memb Hist (Org)'!$A$1:$BS$1,0))&lt;&gt;1,"",'Mthly Returns (TR)'!W257),"")</f>
        <v>-7.3839999999999999E-3</v>
      </c>
      <c r="X258" s="46">
        <f>IFERROR(IF(INDEX('Memb Hist (Org)'!$A$1:$BS$29,MATCH('Mthly ROCE (TR)'!X$2,'Memb Hist (Org)'!$A$1:$A$29,0),MATCH('Mthly ROCE (TR)'!$A258,'Memb Hist (Org)'!$A$1:$BS$1,0))&lt;&gt;1,"",'Mthly Returns (TR)'!X257),"")</f>
        <v>5.5045999999999998E-2</v>
      </c>
      <c r="Y258" s="46">
        <f>IFERROR(IF(INDEX('Memb Hist (Org)'!$A$1:$BS$29,MATCH('Mthly ROCE (TR)'!Y$2,'Memb Hist (Org)'!$A$1:$A$29,0),MATCH('Mthly ROCE (TR)'!$A258,'Memb Hist (Org)'!$A$1:$BS$1,0))&lt;&gt;1,"",'Mthly Returns (TR)'!Y257),"")</f>
        <v>0.109374</v>
      </c>
      <c r="Z258" s="46" t="str">
        <f>IFERROR(IF(INDEX('Memb Hist (Org)'!$A$1:$BS$29,MATCH('Mthly ROCE (TR)'!Z$2,'Memb Hist (Org)'!$A$1:$A$29,0),MATCH('Mthly ROCE (TR)'!$A258,'Memb Hist (Org)'!$A$1:$BS$1,0))&lt;&gt;1,"",'Mthly Returns (TR)'!Z257),"")</f>
        <v/>
      </c>
      <c r="AA258" s="46" t="str">
        <f>IFERROR(IF(INDEX('Memb Hist (Org)'!$A$1:$BS$29,MATCH('Mthly ROCE (TR)'!AA$2,'Memb Hist (Org)'!$A$1:$A$29,0),MATCH('Mthly ROCE (TR)'!$A258,'Memb Hist (Org)'!$A$1:$BS$1,0))&lt;&gt;1,"",'Mthly Returns (TR)'!AA257),"")</f>
        <v/>
      </c>
      <c r="AB258" s="46" t="str">
        <f>IFERROR(IF(INDEX('Memb Hist (Org)'!$A$1:$BS$29,MATCH('Mthly ROCE (TR)'!AB$2,'Memb Hist (Org)'!$A$1:$A$29,0),MATCH('Mthly ROCE (TR)'!$A258,'Memb Hist (Org)'!$A$1:$BS$1,0))&lt;&gt;1,"",'Mthly Returns (TR)'!AB257),"")</f>
        <v/>
      </c>
      <c r="AC258" s="46">
        <f>IFERROR(IF(INDEX('Memb Hist (Org)'!$A$1:$BS$29,MATCH('Mthly ROCE (TR)'!AC$2,'Memb Hist (Org)'!$A$1:$A$29,0),MATCH('Mthly ROCE (TR)'!$A258,'Memb Hist (Org)'!$A$1:$BS$1,0))&lt;&gt;1,"",'Mthly Returns (TR)'!AC257),"")</f>
        <v>-3.7735999999999999E-2</v>
      </c>
      <c r="AD258" s="46" t="str">
        <f>IFERROR(IF(INDEX('Memb Hist (Org)'!$A$1:$BS$29,MATCH('Mthly ROCE (TR)'!AD$2,'Memb Hist (Org)'!$A$1:$A$29,0),MATCH('Mthly ROCE (TR)'!$A258,'Memb Hist (Org)'!$A$1:$BS$1,0))&lt;&gt;1,"",'Mthly Returns (TR)'!AD257),"")</f>
        <v/>
      </c>
      <c r="AE258" s="46" t="str">
        <f>IFERROR(IF(INDEX('Memb Hist (Org)'!$A$1:$BS$29,MATCH('Mthly ROCE (TR)'!AE$2,'Memb Hist (Org)'!$A$1:$A$29,0),MATCH('Mthly ROCE (TR)'!$A258,'Memb Hist (Org)'!$A$1:$BS$1,0))&lt;&gt;1,"",'Mthly Returns (TR)'!AE257),"")</f>
        <v/>
      </c>
      <c r="AF258" s="42">
        <f>IFERROR(IF($C258=7,INDEX(ROCE!$A$32:$BS$60,MATCH('Mthly ROCE (TR)'!AF$2,ROCE!$A$32:$A$60,0),MATCH('Mthly ROCE (TR)'!$A258,ROCE!$A$32:$BS$32,0)),AF257*(1+D257)),"")</f>
        <v>8.510135014671287E-2</v>
      </c>
      <c r="AG258" s="42" t="str">
        <f>IFERROR(IF($C258=7,INDEX(ROCE!$A$32:$BS$60,MATCH('Mthly ROCE (TR)'!AG$2,ROCE!$A$32:$A$60,0),MATCH('Mthly ROCE (TR)'!$A258,ROCE!$A$32:$BS$32,0)),AG257*(1+E257)),"")</f>
        <v/>
      </c>
      <c r="AH258" s="42" t="str">
        <f>IFERROR(IF($C258=7,INDEX(ROCE!$A$32:$BS$60,MATCH('Mthly ROCE (TR)'!AH$2,ROCE!$A$32:$A$60,0),MATCH('Mthly ROCE (TR)'!$A258,ROCE!$A$32:$BS$32,0)),AH257*(1+F257)),"")</f>
        <v/>
      </c>
      <c r="AI258" s="42">
        <f>IFERROR(IF($C258=7,INDEX(ROCE!$A$32:$BS$60,MATCH('Mthly ROCE (TR)'!AI$2,ROCE!$A$32:$A$60,0),MATCH('Mthly ROCE (TR)'!$A258,ROCE!$A$32:$BS$32,0)),AI257*(1+G257)),"")</f>
        <v>0.13195930924551513</v>
      </c>
      <c r="AJ258" s="42">
        <f>IFERROR(IF($C258=7,INDEX(ROCE!$A$32:$BS$60,MATCH('Mthly ROCE (TR)'!AJ$2,ROCE!$A$32:$A$60,0),MATCH('Mthly ROCE (TR)'!$A258,ROCE!$A$32:$BS$32,0)),AJ257*(1+H257)),"")</f>
        <v>0.11189077947652029</v>
      </c>
      <c r="AK258" s="42">
        <f>IFERROR(IF($C258=7,INDEX(ROCE!$A$32:$BS$60,MATCH('Mthly ROCE (TR)'!AK$2,ROCE!$A$32:$A$60,0),MATCH('Mthly ROCE (TR)'!$A258,ROCE!$A$32:$BS$32,0)),AK257*(1+I257)),"")</f>
        <v>4.4911095320313413E-2</v>
      </c>
      <c r="AL258" s="42">
        <f>IFERROR(IF($C258=7,INDEX(ROCE!$A$32:$BS$60,MATCH('Mthly ROCE (TR)'!AL$2,ROCE!$A$32:$A$60,0),MATCH('Mthly ROCE (TR)'!$A258,ROCE!$A$32:$BS$32,0)),AL257*(1+J257)),"")</f>
        <v>0.10174371518259412</v>
      </c>
      <c r="AM258" s="42">
        <f>IFERROR(IF($C258=7,INDEX(ROCE!$A$32:$BS$60,MATCH('Mthly ROCE (TR)'!AM$2,ROCE!$A$32:$A$60,0),MATCH('Mthly ROCE (TR)'!$A258,ROCE!$A$32:$BS$32,0)),AM257*(1+K257)),"")</f>
        <v>0</v>
      </c>
      <c r="AN258" s="42" t="str">
        <f>IFERROR(IF($C258=7,INDEX(ROCE!$A$32:$BS$60,MATCH('Mthly ROCE (TR)'!AN$2,ROCE!$A$32:$A$60,0),MATCH('Mthly ROCE (TR)'!$A258,ROCE!$A$32:$BS$32,0)),AN257*(1+L257)),"")</f>
        <v/>
      </c>
      <c r="AO258" s="42" t="str">
        <f>IFERROR(IF($C258=7,INDEX(ROCE!$A$32:$BS$60,MATCH('Mthly ROCE (TR)'!AO$2,ROCE!$A$32:$A$60,0),MATCH('Mthly ROCE (TR)'!$A258,ROCE!$A$32:$BS$32,0)),AO257*(1+M257)),"")</f>
        <v/>
      </c>
      <c r="AP258" s="42" t="str">
        <f>IFERROR(IF($C258=7,INDEX(ROCE!$A$32:$BS$60,MATCH('Mthly ROCE (TR)'!AP$2,ROCE!$A$32:$A$60,0),MATCH('Mthly ROCE (TR)'!$A258,ROCE!$A$32:$BS$32,0)),AP257*(1+N257)),"")</f>
        <v/>
      </c>
      <c r="AQ258" s="42">
        <f>IFERROR(IF($C258=7,INDEX(ROCE!$A$32:$BS$60,MATCH('Mthly ROCE (TR)'!AQ$2,ROCE!$A$32:$A$60,0),MATCH('Mthly ROCE (TR)'!$A258,ROCE!$A$32:$BS$32,0)),AQ257*(1+O257)),"")</f>
        <v>0.15687109216812961</v>
      </c>
      <c r="AR258" s="42" t="str">
        <f>IFERROR(IF($C258=7,INDEX(ROCE!$A$32:$BS$60,MATCH('Mthly ROCE (TR)'!AR$2,ROCE!$A$32:$A$60,0),MATCH('Mthly ROCE (TR)'!$A258,ROCE!$A$32:$BS$32,0)),AR257*(1+P257)),"")</f>
        <v/>
      </c>
      <c r="AS258" s="42">
        <f>IFERROR(IF($C258=7,INDEX(ROCE!$A$32:$BS$60,MATCH('Mthly ROCE (TR)'!AS$2,ROCE!$A$32:$A$60,0),MATCH('Mthly ROCE (TR)'!$A258,ROCE!$A$32:$BS$32,0)),AS257*(1+Q257)),"")</f>
        <v>0</v>
      </c>
      <c r="AT258" s="42" t="str">
        <f>IFERROR(IF($C258=7,INDEX(ROCE!$A$32:$BS$60,MATCH('Mthly ROCE (TR)'!AT$2,ROCE!$A$32:$A$60,0),MATCH('Mthly ROCE (TR)'!$A258,ROCE!$A$32:$BS$32,0)),AT257*(1+R257)),"")</f>
        <v/>
      </c>
      <c r="AU258" s="42" t="str">
        <f>IFERROR(IF($C258=7,INDEX(ROCE!$A$32:$BS$60,MATCH('Mthly ROCE (TR)'!AU$2,ROCE!$A$32:$A$60,0),MATCH('Mthly ROCE (TR)'!$A258,ROCE!$A$32:$BS$32,0)),AU257*(1+S257)),"")</f>
        <v/>
      </c>
      <c r="AV258" s="42">
        <f>IFERROR(IF($C258=7,INDEX(ROCE!$A$32:$BS$60,MATCH('Mthly ROCE (TR)'!AV$2,ROCE!$A$32:$A$60,0),MATCH('Mthly ROCE (TR)'!$A258,ROCE!$A$32:$BS$32,0)),AV257*(1+T257)),"")</f>
        <v>0.10542514774706539</v>
      </c>
      <c r="AW258" s="42">
        <f>IFERROR(IF($C258=7,INDEX(ROCE!$A$32:$BS$60,MATCH('Mthly ROCE (TR)'!AW$2,ROCE!$A$32:$A$60,0),MATCH('Mthly ROCE (TR)'!$A258,ROCE!$A$32:$BS$32,0)),AW257*(1+U257)),"")</f>
        <v>8.1855617133635386E-2</v>
      </c>
      <c r="AX258" s="42">
        <f>IFERROR(IF($C258=7,INDEX(ROCE!$A$32:$BS$60,MATCH('Mthly ROCE (TR)'!AX$2,ROCE!$A$32:$A$60,0),MATCH('Mthly ROCE (TR)'!$A258,ROCE!$A$32:$BS$32,0)),AX257*(1+V257)),"")</f>
        <v>0.13622645766370955</v>
      </c>
      <c r="AY258" s="42">
        <f>IFERROR(IF($C258=7,INDEX(ROCE!$A$32:$BS$60,MATCH('Mthly ROCE (TR)'!AY$2,ROCE!$A$32:$A$60,0),MATCH('Mthly ROCE (TR)'!$A258,ROCE!$A$32:$BS$32,0)),AY257*(1+W257)),"")</f>
        <v>8.5098332951979896E-2</v>
      </c>
      <c r="AZ258" s="42">
        <f>IFERROR(IF($C258=7,INDEX(ROCE!$A$32:$BS$60,MATCH('Mthly ROCE (TR)'!AZ$2,ROCE!$A$32:$A$60,0),MATCH('Mthly ROCE (TR)'!$A258,ROCE!$A$32:$BS$32,0)),AZ257*(1+X257)),"")</f>
        <v>8.6527823595859116E-2</v>
      </c>
      <c r="BA258" s="42">
        <f>IFERROR(IF($C258=7,INDEX(ROCE!$A$32:$BS$60,MATCH('Mthly ROCE (TR)'!BA$2,ROCE!$A$32:$A$60,0),MATCH('Mthly ROCE (TR)'!$A258,ROCE!$A$32:$BS$32,0)),BA257*(1+Y257)),"")</f>
        <v>0.10038415931818608</v>
      </c>
      <c r="BB258" s="42" t="str">
        <f>IFERROR(IF($C258=7,INDEX(ROCE!$A$32:$BS$60,MATCH('Mthly ROCE (TR)'!BB$2,ROCE!$A$32:$A$60,0),MATCH('Mthly ROCE (TR)'!$A258,ROCE!$A$32:$BS$32,0)),BB257*(1+Z257)),"")</f>
        <v/>
      </c>
      <c r="BC258" s="42" t="str">
        <f>IFERROR(IF($C258=7,INDEX(ROCE!$A$32:$BS$60,MATCH('Mthly ROCE (TR)'!BC$2,ROCE!$A$32:$A$60,0),MATCH('Mthly ROCE (TR)'!$A258,ROCE!$A$32:$BS$32,0)),BC257*(1+AA257)),"")</f>
        <v/>
      </c>
      <c r="BD258" s="42" t="str">
        <f>IFERROR(IF($C258=7,INDEX(ROCE!$A$32:$BS$60,MATCH('Mthly ROCE (TR)'!BD$2,ROCE!$A$32:$A$60,0),MATCH('Mthly ROCE (TR)'!$A258,ROCE!$A$32:$BS$32,0)),BD257*(1+AB257)),"")</f>
        <v/>
      </c>
      <c r="BE258" s="42">
        <f>IFERROR(IF($C258=7,INDEX(ROCE!$A$32:$BS$60,MATCH('Mthly ROCE (TR)'!BE$2,ROCE!$A$32:$A$60,0),MATCH('Mthly ROCE (TR)'!$A258,ROCE!$A$32:$BS$32,0)),BE257*(1+AC257)),"")</f>
        <v>0.13252266856104244</v>
      </c>
      <c r="BF258" s="42" t="str">
        <f>IFERROR(IF($C258=7,INDEX(ROCE!$A$32:$BS$60,MATCH('Mthly ROCE (TR)'!BF$2,ROCE!$A$32:$A$60,0),MATCH('Mthly ROCE (TR)'!$A258,ROCE!$A$32:$BS$32,0)),BF257*(1+AD257)),"")</f>
        <v/>
      </c>
      <c r="BG258" s="42" t="str">
        <f>IFERROR(IF($C258=7,INDEX(ROCE!$A$32:$BS$60,MATCH('Mthly ROCE (TR)'!BG$2,ROCE!$A$32:$A$60,0),MATCH('Mthly ROCE (TR)'!$A258,ROCE!$A$32:$BS$32,0)),BG257*(1+AE257)),"")</f>
        <v/>
      </c>
      <c r="BH258" s="44">
        <f t="shared" si="178"/>
        <v>6.2550718467273295E-2</v>
      </c>
      <c r="BI258" s="44" t="str">
        <f t="shared" si="179"/>
        <v/>
      </c>
      <c r="BJ258" s="44" t="str">
        <f t="shared" si="180"/>
        <v/>
      </c>
      <c r="BK258" s="44">
        <f t="shared" si="181"/>
        <v>9.6991993517401287E-2</v>
      </c>
      <c r="BL258" s="44">
        <f t="shared" si="182"/>
        <v>8.2241334997079599E-2</v>
      </c>
      <c r="BM258" s="44">
        <f t="shared" si="183"/>
        <v>3.3010302123230285E-2</v>
      </c>
      <c r="BN258" s="44">
        <f t="shared" si="184"/>
        <v>7.4783096545815567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0.11530251288547119</v>
      </c>
      <c r="BT258" s="44" t="str">
        <f t="shared" si="190"/>
        <v/>
      </c>
      <c r="BU258" s="44">
        <f t="shared" si="191"/>
        <v>0</v>
      </c>
      <c r="BV258" s="44" t="str">
        <f t="shared" si="192"/>
        <v/>
      </c>
      <c r="BW258" s="44" t="str">
        <f t="shared" si="193"/>
        <v/>
      </c>
      <c r="BX258" s="44">
        <f t="shared" si="194"/>
        <v>7.7489002521449371E-2</v>
      </c>
      <c r="BY258" s="44">
        <f t="shared" si="195"/>
        <v>6.0165057939315314E-2</v>
      </c>
      <c r="BZ258" s="44">
        <f t="shared" si="196"/>
        <v>0.10012840908430354</v>
      </c>
      <c r="CA258" s="44">
        <f t="shared" si="197"/>
        <v>6.2548500785673908E-2</v>
      </c>
      <c r="CB258" s="44">
        <f t="shared" si="198"/>
        <v>6.3599197004508751E-2</v>
      </c>
      <c r="CC258" s="44">
        <f t="shared" si="199"/>
        <v>7.3783803397487038E-2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9.740607073099089E-2</v>
      </c>
      <c r="CH258" s="44" t="str">
        <f t="shared" si="204"/>
        <v/>
      </c>
      <c r="CI258" s="44" t="str">
        <f t="shared" si="205"/>
        <v/>
      </c>
      <c r="CJ258" s="48">
        <f t="shared" si="206"/>
        <v>2.4058257336882658E-3</v>
      </c>
      <c r="CK258" s="48" t="str">
        <f t="shared" si="207"/>
        <v/>
      </c>
      <c r="CL258" s="48" t="str">
        <f t="shared" si="208"/>
        <v/>
      </c>
      <c r="CM258" s="48">
        <f t="shared" si="209"/>
        <v>-2.1761123665564154E-3</v>
      </c>
      <c r="CN258" s="48">
        <f t="shared" si="210"/>
        <v>-4.1375615637030748E-4</v>
      </c>
      <c r="CO258" s="48">
        <f t="shared" si="211"/>
        <v>1.4421870894618079E-3</v>
      </c>
      <c r="CP258" s="48">
        <f t="shared" si="212"/>
        <v>4.4934171390518746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2.4997584793570158E-3</v>
      </c>
      <c r="CV258" s="48" t="str">
        <f t="shared" si="218"/>
        <v/>
      </c>
      <c r="CW258" s="48">
        <f t="shared" si="219"/>
        <v>0</v>
      </c>
      <c r="CX258" s="48" t="str">
        <f t="shared" si="220"/>
        <v/>
      </c>
      <c r="CY258" s="48" t="str">
        <f t="shared" si="221"/>
        <v/>
      </c>
      <c r="CZ258" s="48">
        <f t="shared" si="222"/>
        <v>1.0543308661073444E-2</v>
      </c>
      <c r="DA258" s="48">
        <f t="shared" si="223"/>
        <v>3.9814828741921299E-3</v>
      </c>
      <c r="DB258" s="48">
        <f t="shared" si="224"/>
        <v>-4.2998142713072474E-3</v>
      </c>
      <c r="DC258" s="48">
        <f t="shared" si="225"/>
        <v>-4.6185812980141614E-4</v>
      </c>
      <c r="DD258" s="48">
        <f t="shared" si="226"/>
        <v>3.5008813983101886E-3</v>
      </c>
      <c r="DE258" s="48">
        <f t="shared" si="227"/>
        <v>8.0700297127967481E-3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6757154851046721E-3</v>
      </c>
      <c r="DJ258" s="48" t="str">
        <f t="shared" si="232"/>
        <v/>
      </c>
      <c r="DK258" s="48" t="str">
        <f t="shared" si="233"/>
        <v/>
      </c>
      <c r="DL258" s="37">
        <f t="shared" si="234"/>
        <v>2.590963467879142E-2</v>
      </c>
      <c r="DM258" s="39">
        <f t="shared" si="235"/>
        <v>1.0259096346787915</v>
      </c>
      <c r="DN258" s="39"/>
      <c r="DO258" s="36">
        <f>DL258-'1M RF rate'!C118</f>
        <v>2.2881416187462804E-2</v>
      </c>
      <c r="DP258" s="39">
        <f t="shared" si="236"/>
        <v>1.0228814161874629</v>
      </c>
      <c r="DQ258" s="39"/>
      <c r="DR258" s="36">
        <f>DL258-'DJUA Monthly (PR)'!C118</f>
        <v>1.1646331968455152E-2</v>
      </c>
      <c r="DS258" s="39">
        <f t="shared" si="237"/>
        <v>1.0116463319684552</v>
      </c>
      <c r="DT258" s="39"/>
      <c r="DU258" s="100">
        <f>PRODUCT(DM724:DM726)-1</f>
        <v>-3.441328547791711E-2</v>
      </c>
      <c r="DV258" s="100">
        <f>PRODUCT(DM715:DM726)-1</f>
        <v>0.26900790354609372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ROCE (TR)'!D$2,'Memb Hist (Org)'!$A$1:$A$29,0),MATCH('Mthly ROCE (TR)'!$A259,'Memb Hist (Org)'!$A$1:$BS$1,0))&lt;&gt;1,"",'Mthly Returns (TR)'!D258),"")</f>
        <v>-5.7612999999999998E-2</v>
      </c>
      <c r="E259" s="46" t="str">
        <f>IFERROR(IF(INDEX('Memb Hist (Org)'!$A$1:$BS$29,MATCH('Mthly ROCE (TR)'!E$2,'Memb Hist (Org)'!$A$1:$A$29,0),MATCH('Mthly ROCE (TR)'!$A259,'Memb Hist (Org)'!$A$1:$BS$1,0))&lt;&gt;1,"",'Mthly Returns (TR)'!E258),"")</f>
        <v/>
      </c>
      <c r="F259" s="46" t="str">
        <f>IFERROR(IF(INDEX('Memb Hist (Org)'!$A$1:$BS$29,MATCH('Mthly ROCE (TR)'!F$2,'Memb Hist (Org)'!$A$1:$A$29,0),MATCH('Mthly ROCE (TR)'!$A259,'Memb Hist (Org)'!$A$1:$BS$1,0))&lt;&gt;1,"",'Mthly Returns (TR)'!F258),"")</f>
        <v/>
      </c>
      <c r="G259" s="46">
        <f>IFERROR(IF(INDEX('Memb Hist (Org)'!$A$1:$BS$29,MATCH('Mthly ROCE (TR)'!G$2,'Memb Hist (Org)'!$A$1:$A$29,0),MATCH('Mthly ROCE (TR)'!$A259,'Memb Hist (Org)'!$A$1:$BS$1,0))&lt;&gt;1,"",'Mthly Returns (TR)'!G258),"")</f>
        <v>-4.4197E-2</v>
      </c>
      <c r="H259" s="46">
        <f>IFERROR(IF(INDEX('Memb Hist (Org)'!$A$1:$BS$29,MATCH('Mthly ROCE (TR)'!H$2,'Memb Hist (Org)'!$A$1:$A$29,0),MATCH('Mthly ROCE (TR)'!$A259,'Memb Hist (Org)'!$A$1:$BS$1,0))&lt;&gt;1,"",'Mthly Returns (TR)'!H258),"")</f>
        <v>-3.0213E-2</v>
      </c>
      <c r="I259" s="46">
        <f>IFERROR(IF(INDEX('Memb Hist (Org)'!$A$1:$BS$29,MATCH('Mthly ROCE (TR)'!I$2,'Memb Hist (Org)'!$A$1:$A$29,0),MATCH('Mthly ROCE (TR)'!$A259,'Memb Hist (Org)'!$A$1:$BS$1,0))&lt;&gt;1,"",'Mthly Returns (TR)'!I258),"")</f>
        <v>1.3953E-2</v>
      </c>
      <c r="J259" s="46">
        <f>IFERROR(IF(INDEX('Memb Hist (Org)'!$A$1:$BS$29,MATCH('Mthly ROCE (TR)'!J$2,'Memb Hist (Org)'!$A$1:$A$29,0),MATCH('Mthly ROCE (TR)'!$A259,'Memb Hist (Org)'!$A$1:$BS$1,0))&lt;&gt;1,"",'Mthly Returns (TR)'!J258),"")</f>
        <v>-4.5505999999999998E-2</v>
      </c>
      <c r="K259" s="46">
        <f>IFERROR(IF(INDEX('Memb Hist (Org)'!$A$1:$BS$29,MATCH('Mthly ROCE (TR)'!K$2,'Memb Hist (Org)'!$A$1:$A$29,0),MATCH('Mthly ROCE (TR)'!$A259,'Memb Hist (Org)'!$A$1:$BS$1,0))&lt;&gt;1,"",'Mthly Returns (TR)'!K258),"")</f>
        <v>0</v>
      </c>
      <c r="L259" s="46" t="str">
        <f>IFERROR(IF(INDEX('Memb Hist (Org)'!$A$1:$BS$29,MATCH('Mthly ROCE (TR)'!L$2,'Memb Hist (Org)'!$A$1:$A$29,0),MATCH('Mthly ROCE (TR)'!$A259,'Memb Hist (Org)'!$A$1:$BS$1,0))&lt;&gt;1,"",'Mthly Returns (TR)'!L258),"")</f>
        <v/>
      </c>
      <c r="M259" s="46" t="str">
        <f>IFERROR(IF(INDEX('Memb Hist (Org)'!$A$1:$BS$29,MATCH('Mthly ROCE (TR)'!M$2,'Memb Hist (Org)'!$A$1:$A$29,0),MATCH('Mthly ROCE (TR)'!$A259,'Memb Hist (Org)'!$A$1:$BS$1,0))&lt;&gt;1,"",'Mthly Returns (TR)'!M258),"")</f>
        <v/>
      </c>
      <c r="N259" s="46" t="str">
        <f>IFERROR(IF(INDEX('Memb Hist (Org)'!$A$1:$BS$29,MATCH('Mthly ROCE (TR)'!N$2,'Memb Hist (Org)'!$A$1:$A$29,0),MATCH('Mthly ROCE (TR)'!$A259,'Memb Hist (Org)'!$A$1:$BS$1,0))&lt;&gt;1,"",'Mthly Returns (TR)'!N258),"")</f>
        <v/>
      </c>
      <c r="O259" s="46">
        <f>IFERROR(IF(INDEX('Memb Hist (Org)'!$A$1:$BS$29,MATCH('Mthly ROCE (TR)'!O$2,'Memb Hist (Org)'!$A$1:$A$29,0),MATCH('Mthly ROCE (TR)'!$A259,'Memb Hist (Org)'!$A$1:$BS$1,0))&lt;&gt;1,"",'Mthly Returns (TR)'!O258),"")</f>
        <v>-3.7135000000000001E-2</v>
      </c>
      <c r="P259" s="46" t="str">
        <f>IFERROR(IF(INDEX('Memb Hist (Org)'!$A$1:$BS$29,MATCH('Mthly ROCE (TR)'!P$2,'Memb Hist (Org)'!$A$1:$A$29,0),MATCH('Mthly ROCE (TR)'!$A259,'Memb Hist (Org)'!$A$1:$BS$1,0))&lt;&gt;1,"",'Mthly Returns (TR)'!P258),"")</f>
        <v/>
      </c>
      <c r="Q259" s="46">
        <f>IFERROR(IF(INDEX('Memb Hist (Org)'!$A$1:$BS$29,MATCH('Mthly ROCE (TR)'!Q$2,'Memb Hist (Org)'!$A$1:$A$29,0),MATCH('Mthly ROCE (TR)'!$A259,'Memb Hist (Org)'!$A$1:$BS$1,0))&lt;&gt;1,"",'Mthly Returns (TR)'!Q258),"")</f>
        <v>-2.1739000000000001E-2</v>
      </c>
      <c r="R259" s="46" t="str">
        <f>IFERROR(IF(INDEX('Memb Hist (Org)'!$A$1:$BS$29,MATCH('Mthly ROCE (TR)'!R$2,'Memb Hist (Org)'!$A$1:$A$29,0),MATCH('Mthly ROCE (TR)'!$A259,'Memb Hist (Org)'!$A$1:$BS$1,0))&lt;&gt;1,"",'Mthly Returns (TR)'!R258),"")</f>
        <v/>
      </c>
      <c r="S259" s="46" t="str">
        <f>IFERROR(IF(INDEX('Memb Hist (Org)'!$A$1:$BS$29,MATCH('Mthly ROCE (TR)'!S$2,'Memb Hist (Org)'!$A$1:$A$29,0),MATCH('Mthly ROCE (TR)'!$A259,'Memb Hist (Org)'!$A$1:$BS$1,0))&lt;&gt;1,"",'Mthly Returns (TR)'!S258),"")</f>
        <v/>
      </c>
      <c r="T259" s="46">
        <f>IFERROR(IF(INDEX('Memb Hist (Org)'!$A$1:$BS$29,MATCH('Mthly ROCE (TR)'!T$2,'Memb Hist (Org)'!$A$1:$A$29,0),MATCH('Mthly ROCE (TR)'!$A259,'Memb Hist (Org)'!$A$1:$BS$1,0))&lt;&gt;1,"",'Mthly Returns (TR)'!T258),"")</f>
        <v>-9.7015000000000004E-2</v>
      </c>
      <c r="U259" s="46">
        <f>IFERROR(IF(INDEX('Memb Hist (Org)'!$A$1:$BS$29,MATCH('Mthly ROCE (TR)'!U$2,'Memb Hist (Org)'!$A$1:$A$29,0),MATCH('Mthly ROCE (TR)'!$A259,'Memb Hist (Org)'!$A$1:$BS$1,0))&lt;&gt;1,"",'Mthly Returns (TR)'!U258),"")</f>
        <v>8.9654999999999999E-2</v>
      </c>
      <c r="V259" s="46">
        <f>IFERROR(IF(INDEX('Memb Hist (Org)'!$A$1:$BS$29,MATCH('Mthly ROCE (TR)'!V$2,'Memb Hist (Org)'!$A$1:$A$29,0),MATCH('Mthly ROCE (TR)'!$A259,'Memb Hist (Org)'!$A$1:$BS$1,0))&lt;&gt;1,"",'Mthly Returns (TR)'!V258),"")</f>
        <v>7.0920000000000002E-3</v>
      </c>
      <c r="W259" s="46">
        <f>IFERROR(IF(INDEX('Memb Hist (Org)'!$A$1:$BS$29,MATCH('Mthly ROCE (TR)'!W$2,'Memb Hist (Org)'!$A$1:$A$29,0),MATCH('Mthly ROCE (TR)'!$A259,'Memb Hist (Org)'!$A$1:$BS$1,0))&lt;&gt;1,"",'Mthly Returns (TR)'!W258),"")</f>
        <v>-1.0470999999999999E-2</v>
      </c>
      <c r="X259" s="46">
        <f>IFERROR(IF(INDEX('Memb Hist (Org)'!$A$1:$BS$29,MATCH('Mthly ROCE (TR)'!X$2,'Memb Hist (Org)'!$A$1:$A$29,0),MATCH('Mthly ROCE (TR)'!$A259,'Memb Hist (Org)'!$A$1:$BS$1,0))&lt;&gt;1,"",'Mthly Returns (TR)'!X258),"")</f>
        <v>-1.7391E-2</v>
      </c>
      <c r="Y259" s="46">
        <f>IFERROR(IF(INDEX('Memb Hist (Org)'!$A$1:$BS$29,MATCH('Mthly ROCE (TR)'!Y$2,'Memb Hist (Org)'!$A$1:$A$29,0),MATCH('Mthly ROCE (TR)'!$A259,'Memb Hist (Org)'!$A$1:$BS$1,0))&lt;&gt;1,"",'Mthly Returns (TR)'!Y258),"")</f>
        <v>-5.6180000000000001E-2</v>
      </c>
      <c r="Z259" s="46" t="str">
        <f>IFERROR(IF(INDEX('Memb Hist (Org)'!$A$1:$BS$29,MATCH('Mthly ROCE (TR)'!Z$2,'Memb Hist (Org)'!$A$1:$A$29,0),MATCH('Mthly ROCE (TR)'!$A259,'Memb Hist (Org)'!$A$1:$BS$1,0))&lt;&gt;1,"",'Mthly Returns (TR)'!Z258),"")</f>
        <v/>
      </c>
      <c r="AA259" s="46" t="str">
        <f>IFERROR(IF(INDEX('Memb Hist (Org)'!$A$1:$BS$29,MATCH('Mthly ROCE (TR)'!AA$2,'Memb Hist (Org)'!$A$1:$A$29,0),MATCH('Mthly ROCE (TR)'!$A259,'Memb Hist (Org)'!$A$1:$BS$1,0))&lt;&gt;1,"",'Mthly Returns (TR)'!AA258),"")</f>
        <v/>
      </c>
      <c r="AB259" s="46" t="str">
        <f>IFERROR(IF(INDEX('Memb Hist (Org)'!$A$1:$BS$29,MATCH('Mthly ROCE (TR)'!AB$2,'Memb Hist (Org)'!$A$1:$A$29,0),MATCH('Mthly ROCE (TR)'!$A259,'Memb Hist (Org)'!$A$1:$BS$1,0))&lt;&gt;1,"",'Mthly Returns (TR)'!AB258),"")</f>
        <v/>
      </c>
      <c r="AC259" s="46">
        <f>IFERROR(IF(INDEX('Memb Hist (Org)'!$A$1:$BS$29,MATCH('Mthly ROCE (TR)'!AC$2,'Memb Hist (Org)'!$A$1:$A$29,0),MATCH('Mthly ROCE (TR)'!$A259,'Memb Hist (Org)'!$A$1:$BS$1,0))&lt;&gt;1,"",'Mthly Returns (TR)'!AC258),"")</f>
        <v>1.5690000000000001E-3</v>
      </c>
      <c r="AD259" s="46" t="str">
        <f>IFERROR(IF(INDEX('Memb Hist (Org)'!$A$1:$BS$29,MATCH('Mthly ROCE (TR)'!AD$2,'Memb Hist (Org)'!$A$1:$A$29,0),MATCH('Mthly ROCE (TR)'!$A259,'Memb Hist (Org)'!$A$1:$BS$1,0))&lt;&gt;1,"",'Mthly Returns (TR)'!AD258),"")</f>
        <v/>
      </c>
      <c r="AE259" s="46" t="str">
        <f>IFERROR(IF(INDEX('Memb Hist (Org)'!$A$1:$BS$29,MATCH('Mthly ROCE (TR)'!AE$2,'Memb Hist (Org)'!$A$1:$A$29,0),MATCH('Mthly ROCE (TR)'!$A259,'Memb Hist (Org)'!$A$1:$BS$1,0))&lt;&gt;1,"",'Mthly Returns (TR)'!AE258),"")</f>
        <v/>
      </c>
      <c r="AF259" s="42">
        <f>IFERROR(IF($C259=7,INDEX(ROCE!$A$32:$BS$60,MATCH('Mthly ROCE (TR)'!AF$2,ROCE!$A$32:$A$60,0),MATCH('Mthly ROCE (TR)'!$A259,ROCE!$A$32:$BS$32,0)),AF258*(1+D258)),"")</f>
        <v>8.8374518276055747E-2</v>
      </c>
      <c r="AG259" s="42" t="str">
        <f>IFERROR(IF($C259=7,INDEX(ROCE!$A$32:$BS$60,MATCH('Mthly ROCE (TR)'!AG$2,ROCE!$A$32:$A$60,0),MATCH('Mthly ROCE (TR)'!$A259,ROCE!$A$32:$BS$32,0)),AG258*(1+E258)),"")</f>
        <v/>
      </c>
      <c r="AH259" s="42" t="str">
        <f>IFERROR(IF($C259=7,INDEX(ROCE!$A$32:$BS$60,MATCH('Mthly ROCE (TR)'!AH$2,ROCE!$A$32:$A$60,0),MATCH('Mthly ROCE (TR)'!$A259,ROCE!$A$32:$BS$32,0)),AH258*(1+F258)),"")</f>
        <v/>
      </c>
      <c r="AI259" s="42">
        <f>IFERROR(IF($C259=7,INDEX(ROCE!$A$32:$BS$60,MATCH('Mthly ROCE (TR)'!AI$2,ROCE!$A$32:$A$60,0),MATCH('Mthly ROCE (TR)'!$A259,ROCE!$A$32:$BS$32,0)),AI258*(1+G258)),"")</f>
        <v>0.12899867018328276</v>
      </c>
      <c r="AJ259" s="42">
        <f>IFERROR(IF($C259=7,INDEX(ROCE!$A$32:$BS$60,MATCH('Mthly ROCE (TR)'!AJ$2,ROCE!$A$32:$A$60,0),MATCH('Mthly ROCE (TR)'!$A259,ROCE!$A$32:$BS$32,0)),AJ258*(1+H258)),"")</f>
        <v>0.11132785696497392</v>
      </c>
      <c r="AK259" s="42">
        <f>IFERROR(IF($C259=7,INDEX(ROCE!$A$32:$BS$60,MATCH('Mthly ROCE (TR)'!AK$2,ROCE!$A$32:$A$60,0),MATCH('Mthly ROCE (TR)'!$A259,ROCE!$A$32:$BS$32,0)),AK258*(1+I258)),"")</f>
        <v>4.6873216163762589E-2</v>
      </c>
      <c r="AL259" s="42">
        <f>IFERROR(IF($C259=7,INDEX(ROCE!$A$32:$BS$60,MATCH('Mthly ROCE (TR)'!AL$2,ROCE!$A$32:$A$60,0),MATCH('Mthly ROCE (TR)'!$A259,ROCE!$A$32:$BS$32,0)),AL258*(1+J258)),"")</f>
        <v>0.10785708805305548</v>
      </c>
      <c r="AM259" s="42">
        <f>IFERROR(IF($C259=7,INDEX(ROCE!$A$32:$BS$60,MATCH('Mthly ROCE (TR)'!AM$2,ROCE!$A$32:$A$60,0),MATCH('Mthly ROCE (TR)'!$A259,ROCE!$A$32:$BS$32,0)),AM258*(1+K258)),"")</f>
        <v>0</v>
      </c>
      <c r="AN259" s="42" t="str">
        <f>IFERROR(IF($C259=7,INDEX(ROCE!$A$32:$BS$60,MATCH('Mthly ROCE (TR)'!AN$2,ROCE!$A$32:$A$60,0),MATCH('Mthly ROCE (TR)'!$A259,ROCE!$A$32:$BS$32,0)),AN258*(1+L258)),"")</f>
        <v/>
      </c>
      <c r="AO259" s="42" t="str">
        <f>IFERROR(IF($C259=7,INDEX(ROCE!$A$32:$BS$60,MATCH('Mthly ROCE (TR)'!AO$2,ROCE!$A$32:$A$60,0),MATCH('Mthly ROCE (TR)'!$A259,ROCE!$A$32:$BS$32,0)),AO258*(1+M258)),"")</f>
        <v/>
      </c>
      <c r="AP259" s="42" t="str">
        <f>IFERROR(IF($C259=7,INDEX(ROCE!$A$32:$BS$60,MATCH('Mthly ROCE (TR)'!AP$2,ROCE!$A$32:$A$60,0),MATCH('Mthly ROCE (TR)'!$A259,ROCE!$A$32:$BS$32,0)),AP258*(1+N258)),"")</f>
        <v/>
      </c>
      <c r="AQ259" s="42">
        <f>IFERROR(IF($C259=7,INDEX(ROCE!$A$32:$BS$60,MATCH('Mthly ROCE (TR)'!AQ$2,ROCE!$A$32:$A$60,0),MATCH('Mthly ROCE (TR)'!$A259,ROCE!$A$32:$BS$32,0)),AQ258*(1+O258)),"")</f>
        <v>0.16027205744633466</v>
      </c>
      <c r="AR259" s="42" t="str">
        <f>IFERROR(IF($C259=7,INDEX(ROCE!$A$32:$BS$60,MATCH('Mthly ROCE (TR)'!AR$2,ROCE!$A$32:$A$60,0),MATCH('Mthly ROCE (TR)'!$A259,ROCE!$A$32:$BS$32,0)),AR258*(1+P258)),"")</f>
        <v/>
      </c>
      <c r="AS259" s="42">
        <f>IFERROR(IF($C259=7,INDEX(ROCE!$A$32:$BS$60,MATCH('Mthly ROCE (TR)'!AS$2,ROCE!$A$32:$A$60,0),MATCH('Mthly ROCE (TR)'!$A259,ROCE!$A$32:$BS$32,0)),AS258*(1+Q258)),"")</f>
        <v>0</v>
      </c>
      <c r="AT259" s="42" t="str">
        <f>IFERROR(IF($C259=7,INDEX(ROCE!$A$32:$BS$60,MATCH('Mthly ROCE (TR)'!AT$2,ROCE!$A$32:$A$60,0),MATCH('Mthly ROCE (TR)'!$A259,ROCE!$A$32:$BS$32,0)),AT258*(1+R258)),"")</f>
        <v/>
      </c>
      <c r="AU259" s="42" t="str">
        <f>IFERROR(IF($C259=7,INDEX(ROCE!$A$32:$BS$60,MATCH('Mthly ROCE (TR)'!AU$2,ROCE!$A$32:$A$60,0),MATCH('Mthly ROCE (TR)'!$A259,ROCE!$A$32:$BS$32,0)),AU258*(1+S258)),"")</f>
        <v/>
      </c>
      <c r="AV259" s="42">
        <f>IFERROR(IF($C259=7,INDEX(ROCE!$A$32:$BS$60,MATCH('Mthly ROCE (TR)'!AV$2,ROCE!$A$32:$A$60,0),MATCH('Mthly ROCE (TR)'!$A259,ROCE!$A$32:$BS$32,0)),AV258*(1+T258)),"")</f>
        <v>0.1197695041998266</v>
      </c>
      <c r="AW259" s="42">
        <f>IFERROR(IF($C259=7,INDEX(ROCE!$A$32:$BS$60,MATCH('Mthly ROCE (TR)'!AW$2,ROCE!$A$32:$A$60,0),MATCH('Mthly ROCE (TR)'!$A259,ROCE!$A$32:$BS$32,0)),AW258*(1+U258)),"")</f>
        <v>8.7272494453070837E-2</v>
      </c>
      <c r="AX259" s="42">
        <f>IFERROR(IF($C259=7,INDEX(ROCE!$A$32:$BS$60,MATCH('Mthly ROCE (TR)'!AX$2,ROCE!$A$32:$A$60,0),MATCH('Mthly ROCE (TR)'!$A259,ROCE!$A$32:$BS$32,0)),AX258*(1+V258)),"")</f>
        <v>0.13037648489225689</v>
      </c>
      <c r="AY259" s="42">
        <f>IFERROR(IF($C259=7,INDEX(ROCE!$A$32:$BS$60,MATCH('Mthly ROCE (TR)'!AY$2,ROCE!$A$32:$A$60,0),MATCH('Mthly ROCE (TR)'!$A259,ROCE!$A$32:$BS$32,0)),AY258*(1+W258)),"")</f>
        <v>8.4469966861462478E-2</v>
      </c>
      <c r="AZ259" s="42">
        <f>IFERROR(IF($C259=7,INDEX(ROCE!$A$32:$BS$60,MATCH('Mthly ROCE (TR)'!AZ$2,ROCE!$A$32:$A$60,0),MATCH('Mthly ROCE (TR)'!$A259,ROCE!$A$32:$BS$32,0)),AZ258*(1+X258)),"")</f>
        <v>9.1290834173516772E-2</v>
      </c>
      <c r="BA259" s="42">
        <f>IFERROR(IF($C259=7,INDEX(ROCE!$A$32:$BS$60,MATCH('Mthly ROCE (TR)'!BA$2,ROCE!$A$32:$A$60,0),MATCH('Mthly ROCE (TR)'!$A259,ROCE!$A$32:$BS$32,0)),BA258*(1+Y258)),"")</f>
        <v>0.11136357635945336</v>
      </c>
      <c r="BB259" s="42" t="str">
        <f>IFERROR(IF($C259=7,INDEX(ROCE!$A$32:$BS$60,MATCH('Mthly ROCE (TR)'!BB$2,ROCE!$A$32:$A$60,0),MATCH('Mthly ROCE (TR)'!$A259,ROCE!$A$32:$BS$32,0)),BB258*(1+Z258)),"")</f>
        <v/>
      </c>
      <c r="BC259" s="42" t="str">
        <f>IFERROR(IF($C259=7,INDEX(ROCE!$A$32:$BS$60,MATCH('Mthly ROCE (TR)'!BC$2,ROCE!$A$32:$A$60,0),MATCH('Mthly ROCE (TR)'!$A259,ROCE!$A$32:$BS$32,0)),BC258*(1+AA258)),"")</f>
        <v/>
      </c>
      <c r="BD259" s="42" t="str">
        <f>IFERROR(IF($C259=7,INDEX(ROCE!$A$32:$BS$60,MATCH('Mthly ROCE (TR)'!BD$2,ROCE!$A$32:$A$60,0),MATCH('Mthly ROCE (TR)'!$A259,ROCE!$A$32:$BS$32,0)),BD258*(1+AB258)),"")</f>
        <v/>
      </c>
      <c r="BE259" s="42">
        <f>IFERROR(IF($C259=7,INDEX(ROCE!$A$32:$BS$60,MATCH('Mthly ROCE (TR)'!BE$2,ROCE!$A$32:$A$60,0),MATCH('Mthly ROCE (TR)'!$A259,ROCE!$A$32:$BS$32,0)),BE258*(1+AC258)),"")</f>
        <v>0.12752179314022294</v>
      </c>
      <c r="BF259" s="42" t="str">
        <f>IFERROR(IF($C259=7,INDEX(ROCE!$A$32:$BS$60,MATCH('Mthly ROCE (TR)'!BF$2,ROCE!$A$32:$A$60,0),MATCH('Mthly ROCE (TR)'!$A259,ROCE!$A$32:$BS$32,0)),BF258*(1+AD258)),"")</f>
        <v/>
      </c>
      <c r="BG259" s="42" t="str">
        <f>IFERROR(IF($C259=7,INDEX(ROCE!$A$32:$BS$60,MATCH('Mthly ROCE (TR)'!BG$2,ROCE!$A$32:$A$60,0),MATCH('Mthly ROCE (TR)'!$A259,ROCE!$A$32:$BS$32,0)),BG258*(1+AE258)),"")</f>
        <v/>
      </c>
      <c r="BH259" s="44">
        <f t="shared" si="178"/>
        <v>6.3316048514642537E-2</v>
      </c>
      <c r="BI259" s="44" t="str">
        <f t="shared" si="179"/>
        <v/>
      </c>
      <c r="BJ259" s="44" t="str">
        <f t="shared" si="180"/>
        <v/>
      </c>
      <c r="BK259" s="44">
        <f t="shared" si="181"/>
        <v>9.2421279560876105E-2</v>
      </c>
      <c r="BL259" s="44">
        <f t="shared" si="182"/>
        <v>7.97610004572471E-2</v>
      </c>
      <c r="BM259" s="44">
        <f t="shared" si="183"/>
        <v>3.3582381964352093E-2</v>
      </c>
      <c r="BN259" s="44">
        <f t="shared" si="184"/>
        <v>7.7274363165220322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0.11482714206277209</v>
      </c>
      <c r="BT259" s="44" t="str">
        <f t="shared" si="190"/>
        <v/>
      </c>
      <c r="BU259" s="44">
        <f t="shared" si="191"/>
        <v>0</v>
      </c>
      <c r="BV259" s="44" t="str">
        <f t="shared" si="192"/>
        <v/>
      </c>
      <c r="BW259" s="44" t="str">
        <f t="shared" si="193"/>
        <v/>
      </c>
      <c r="BX259" s="44">
        <f t="shared" si="194"/>
        <v>8.5809030548860563E-2</v>
      </c>
      <c r="BY259" s="44">
        <f t="shared" si="195"/>
        <v>6.2526501989223909E-2</v>
      </c>
      <c r="BZ259" s="44">
        <f t="shared" si="196"/>
        <v>9.3408416856324658E-2</v>
      </c>
      <c r="CA259" s="44">
        <f t="shared" si="197"/>
        <v>6.0518627135528941E-2</v>
      </c>
      <c r="CB259" s="44">
        <f t="shared" si="198"/>
        <v>6.5405447160877594E-2</v>
      </c>
      <c r="CC259" s="44">
        <f t="shared" si="199"/>
        <v>7.9786591667902515E-2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9.1363168916171494E-2</v>
      </c>
      <c r="CH259" s="44" t="str">
        <f t="shared" si="204"/>
        <v/>
      </c>
      <c r="CI259" s="44" t="str">
        <f t="shared" si="205"/>
        <v/>
      </c>
      <c r="CJ259" s="48">
        <f t="shared" si="206"/>
        <v>-3.6478275030741004E-3</v>
      </c>
      <c r="CK259" s="48" t="str">
        <f t="shared" si="207"/>
        <v/>
      </c>
      <c r="CL259" s="48" t="str">
        <f t="shared" si="208"/>
        <v/>
      </c>
      <c r="CM259" s="48">
        <f t="shared" si="209"/>
        <v>-4.0847432927520414E-3</v>
      </c>
      <c r="CN259" s="48">
        <f t="shared" si="210"/>
        <v>-2.4098191068148067E-3</v>
      </c>
      <c r="CO259" s="48">
        <f t="shared" si="211"/>
        <v>4.6857497554860476E-4</v>
      </c>
      <c r="CP259" s="48">
        <f t="shared" si="212"/>
        <v>-3.516447170196516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4.2641059205010415E-3</v>
      </c>
      <c r="CV259" s="48" t="str">
        <f t="shared" si="218"/>
        <v/>
      </c>
      <c r="CW259" s="48">
        <f t="shared" si="219"/>
        <v>0</v>
      </c>
      <c r="CX259" s="48" t="str">
        <f t="shared" si="220"/>
        <v/>
      </c>
      <c r="CY259" s="48" t="str">
        <f t="shared" si="221"/>
        <v/>
      </c>
      <c r="CZ259" s="48">
        <f t="shared" si="222"/>
        <v>-8.3247630986977086E-3</v>
      </c>
      <c r="DA259" s="48">
        <f t="shared" si="223"/>
        <v>5.6058135358438696E-3</v>
      </c>
      <c r="DB259" s="48">
        <f t="shared" si="224"/>
        <v>6.6245249234505449E-4</v>
      </c>
      <c r="DC259" s="48">
        <f t="shared" si="225"/>
        <v>-6.3369054473612352E-4</v>
      </c>
      <c r="DD259" s="48">
        <f t="shared" si="226"/>
        <v>-1.1374661315748222E-3</v>
      </c>
      <c r="DE259" s="48">
        <f t="shared" si="227"/>
        <v>-4.4824107199027633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1.4334881202947308E-4</v>
      </c>
      <c r="DJ259" s="48" t="str">
        <f t="shared" si="232"/>
        <v/>
      </c>
      <c r="DK259" s="48" t="str">
        <f t="shared" si="233"/>
        <v/>
      </c>
      <c r="DL259" s="37">
        <f t="shared" si="234"/>
        <v>-2.5621083672482919E-2</v>
      </c>
      <c r="DM259" s="39">
        <f t="shared" si="235"/>
        <v>0.97437891632751705</v>
      </c>
      <c r="DN259" s="39"/>
      <c r="DO259" s="36">
        <f>DL259-'1M RF rate'!C119</f>
        <v>-2.8392933458248976E-2</v>
      </c>
      <c r="DP259" s="39">
        <f t="shared" si="236"/>
        <v>0.971607066541751</v>
      </c>
      <c r="DQ259" s="39"/>
      <c r="DR259" s="36">
        <f>DL259-'DJUA Monthly (PR)'!C119</f>
        <v>5.2681708606642508E-3</v>
      </c>
      <c r="DS259" s="39">
        <f t="shared" si="237"/>
        <v>1.0052681708606643</v>
      </c>
      <c r="DT259" s="39"/>
      <c r="DU259" s="100">
        <f>PRODUCT(DM725:DM727)-1</f>
        <v>4.0736850047742745E-2</v>
      </c>
      <c r="DV259" s="100">
        <f>PRODUCT(DM716:DM727)-1</f>
        <v>0.27426058977686285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ROCE (TR)'!D$2,'Memb Hist (Org)'!$A$1:$A$29,0),MATCH('Mthly ROCE (TR)'!$A260,'Memb Hist (Org)'!$A$1:$BS$1,0))&lt;&gt;1,"",'Mthly Returns (TR)'!D259),"")</f>
        <v>-4.8908E-2</v>
      </c>
      <c r="E260" s="46" t="str">
        <f>IFERROR(IF(INDEX('Memb Hist (Org)'!$A$1:$BS$29,MATCH('Mthly ROCE (TR)'!E$2,'Memb Hist (Org)'!$A$1:$A$29,0),MATCH('Mthly ROCE (TR)'!$A260,'Memb Hist (Org)'!$A$1:$BS$1,0))&lt;&gt;1,"",'Mthly Returns (TR)'!E259),"")</f>
        <v/>
      </c>
      <c r="F260" s="46" t="str">
        <f>IFERROR(IF(INDEX('Memb Hist (Org)'!$A$1:$BS$29,MATCH('Mthly ROCE (TR)'!F$2,'Memb Hist (Org)'!$A$1:$A$29,0),MATCH('Mthly ROCE (TR)'!$A260,'Memb Hist (Org)'!$A$1:$BS$1,0))&lt;&gt;1,"",'Mthly Returns (TR)'!F259),"")</f>
        <v/>
      </c>
      <c r="G260" s="46">
        <f>IFERROR(IF(INDEX('Memb Hist (Org)'!$A$1:$BS$29,MATCH('Mthly ROCE (TR)'!G$2,'Memb Hist (Org)'!$A$1:$A$29,0),MATCH('Mthly ROCE (TR)'!$A260,'Memb Hist (Org)'!$A$1:$BS$1,0))&lt;&gt;1,"",'Mthly Returns (TR)'!G259),"")</f>
        <v>-2.7778000000000001E-2</v>
      </c>
      <c r="H260" s="46">
        <f>IFERROR(IF(INDEX('Memb Hist (Org)'!$A$1:$BS$29,MATCH('Mthly ROCE (TR)'!H$2,'Memb Hist (Org)'!$A$1:$A$29,0),MATCH('Mthly ROCE (TR)'!$A260,'Memb Hist (Org)'!$A$1:$BS$1,0))&lt;&gt;1,"",'Mthly Returns (TR)'!H259),"")</f>
        <v>-0.05</v>
      </c>
      <c r="I260" s="46">
        <f>IFERROR(IF(INDEX('Memb Hist (Org)'!$A$1:$BS$29,MATCH('Mthly ROCE (TR)'!I$2,'Memb Hist (Org)'!$A$1:$A$29,0),MATCH('Mthly ROCE (TR)'!$A260,'Memb Hist (Org)'!$A$1:$BS$1,0))&lt;&gt;1,"",'Mthly Returns (TR)'!I259),"")</f>
        <v>-6.6055000000000003E-2</v>
      </c>
      <c r="J260" s="46">
        <f>IFERROR(IF(INDEX('Memb Hist (Org)'!$A$1:$BS$29,MATCH('Mthly ROCE (TR)'!J$2,'Memb Hist (Org)'!$A$1:$A$29,0),MATCH('Mthly ROCE (TR)'!$A260,'Memb Hist (Org)'!$A$1:$BS$1,0))&lt;&gt;1,"",'Mthly Returns (TR)'!J259),"")</f>
        <v>1.2931E-2</v>
      </c>
      <c r="K260" s="46">
        <f>IFERROR(IF(INDEX('Memb Hist (Org)'!$A$1:$BS$29,MATCH('Mthly ROCE (TR)'!K$2,'Memb Hist (Org)'!$A$1:$A$29,0),MATCH('Mthly ROCE (TR)'!$A260,'Memb Hist (Org)'!$A$1:$BS$1,0))&lt;&gt;1,"",'Mthly Returns (TR)'!K259),"")</f>
        <v>-6.3584000000000002E-2</v>
      </c>
      <c r="L260" s="46" t="str">
        <f>IFERROR(IF(INDEX('Memb Hist (Org)'!$A$1:$BS$29,MATCH('Mthly ROCE (TR)'!L$2,'Memb Hist (Org)'!$A$1:$A$29,0),MATCH('Mthly ROCE (TR)'!$A260,'Memb Hist (Org)'!$A$1:$BS$1,0))&lt;&gt;1,"",'Mthly Returns (TR)'!L259),"")</f>
        <v/>
      </c>
      <c r="M260" s="46" t="str">
        <f>IFERROR(IF(INDEX('Memb Hist (Org)'!$A$1:$BS$29,MATCH('Mthly ROCE (TR)'!M$2,'Memb Hist (Org)'!$A$1:$A$29,0),MATCH('Mthly ROCE (TR)'!$A260,'Memb Hist (Org)'!$A$1:$BS$1,0))&lt;&gt;1,"",'Mthly Returns (TR)'!M259),"")</f>
        <v/>
      </c>
      <c r="N260" s="46" t="str">
        <f>IFERROR(IF(INDEX('Memb Hist (Org)'!$A$1:$BS$29,MATCH('Mthly ROCE (TR)'!N$2,'Memb Hist (Org)'!$A$1:$A$29,0),MATCH('Mthly ROCE (TR)'!$A260,'Memb Hist (Org)'!$A$1:$BS$1,0))&lt;&gt;1,"",'Mthly Returns (TR)'!N259),"")</f>
        <v/>
      </c>
      <c r="O260" s="46">
        <f>IFERROR(IF(INDEX('Memb Hist (Org)'!$A$1:$BS$29,MATCH('Mthly ROCE (TR)'!O$2,'Memb Hist (Org)'!$A$1:$A$29,0),MATCH('Mthly ROCE (TR)'!$A260,'Memb Hist (Org)'!$A$1:$BS$1,0))&lt;&gt;1,"",'Mthly Returns (TR)'!O259),"")</f>
        <v>-2.3029999999999998E-2</v>
      </c>
      <c r="P260" s="46" t="str">
        <f>IFERROR(IF(INDEX('Memb Hist (Org)'!$A$1:$BS$29,MATCH('Mthly ROCE (TR)'!P$2,'Memb Hist (Org)'!$A$1:$A$29,0),MATCH('Mthly ROCE (TR)'!$A260,'Memb Hist (Org)'!$A$1:$BS$1,0))&lt;&gt;1,"",'Mthly Returns (TR)'!P259),"")</f>
        <v/>
      </c>
      <c r="Q260" s="46">
        <f>IFERROR(IF(INDEX('Memb Hist (Org)'!$A$1:$BS$29,MATCH('Mthly ROCE (TR)'!Q$2,'Memb Hist (Org)'!$A$1:$A$29,0),MATCH('Mthly ROCE (TR)'!$A260,'Memb Hist (Org)'!$A$1:$BS$1,0))&lt;&gt;1,"",'Mthly Returns (TR)'!Q259),"")</f>
        <v>-4.4443999999999997E-2</v>
      </c>
      <c r="R260" s="46" t="str">
        <f>IFERROR(IF(INDEX('Memb Hist (Org)'!$A$1:$BS$29,MATCH('Mthly ROCE (TR)'!R$2,'Memb Hist (Org)'!$A$1:$A$29,0),MATCH('Mthly ROCE (TR)'!$A260,'Memb Hist (Org)'!$A$1:$BS$1,0))&lt;&gt;1,"",'Mthly Returns (TR)'!R259),"")</f>
        <v/>
      </c>
      <c r="S260" s="46" t="str">
        <f>IFERROR(IF(INDEX('Memb Hist (Org)'!$A$1:$BS$29,MATCH('Mthly ROCE (TR)'!S$2,'Memb Hist (Org)'!$A$1:$A$29,0),MATCH('Mthly ROCE (TR)'!$A260,'Memb Hist (Org)'!$A$1:$BS$1,0))&lt;&gt;1,"",'Mthly Returns (TR)'!S259),"")</f>
        <v/>
      </c>
      <c r="T260" s="46">
        <f>IFERROR(IF(INDEX('Memb Hist (Org)'!$A$1:$BS$29,MATCH('Mthly ROCE (TR)'!T$2,'Memb Hist (Org)'!$A$1:$A$29,0),MATCH('Mthly ROCE (TR)'!$A260,'Memb Hist (Org)'!$A$1:$BS$1,0))&lt;&gt;1,"",'Mthly Returns (TR)'!T259),"")</f>
        <v>8.2640000000000005E-3</v>
      </c>
      <c r="U260" s="46">
        <f>IFERROR(IF(INDEX('Memb Hist (Org)'!$A$1:$BS$29,MATCH('Mthly ROCE (TR)'!U$2,'Memb Hist (Org)'!$A$1:$A$29,0),MATCH('Mthly ROCE (TR)'!$A260,'Memb Hist (Org)'!$A$1:$BS$1,0))&lt;&gt;1,"",'Mthly Returns (TR)'!U259),"")</f>
        <v>-8.6708999999999994E-2</v>
      </c>
      <c r="V260" s="46">
        <f>IFERROR(IF(INDEX('Memb Hist (Org)'!$A$1:$BS$29,MATCH('Mthly ROCE (TR)'!V$2,'Memb Hist (Org)'!$A$1:$A$29,0),MATCH('Mthly ROCE (TR)'!$A260,'Memb Hist (Org)'!$A$1:$BS$1,0))&lt;&gt;1,"",'Mthly Returns (TR)'!V259),"")</f>
        <v>-2.4648E-2</v>
      </c>
      <c r="W260" s="46">
        <f>IFERROR(IF(INDEX('Memb Hist (Org)'!$A$1:$BS$29,MATCH('Mthly ROCE (TR)'!W$2,'Memb Hist (Org)'!$A$1:$A$29,0),MATCH('Mthly ROCE (TR)'!$A260,'Memb Hist (Org)'!$A$1:$BS$1,0))&lt;&gt;1,"",'Mthly Returns (TR)'!W259),"")</f>
        <v>-0.14518600000000001</v>
      </c>
      <c r="X260" s="46">
        <f>IFERROR(IF(INDEX('Memb Hist (Org)'!$A$1:$BS$29,MATCH('Mthly ROCE (TR)'!X$2,'Memb Hist (Org)'!$A$1:$A$29,0),MATCH('Mthly ROCE (TR)'!$A260,'Memb Hist (Org)'!$A$1:$BS$1,0))&lt;&gt;1,"",'Mthly Returns (TR)'!X259),"")</f>
        <v>-8.6017999999999997E-2</v>
      </c>
      <c r="Y260" s="46">
        <f>IFERROR(IF(INDEX('Memb Hist (Org)'!$A$1:$BS$29,MATCH('Mthly ROCE (TR)'!Y$2,'Memb Hist (Org)'!$A$1:$A$29,0),MATCH('Mthly ROCE (TR)'!$A260,'Memb Hist (Org)'!$A$1:$BS$1,0))&lt;&gt;1,"",'Mthly Returns (TR)'!Y259),"")</f>
        <v>-4.7619000000000002E-2</v>
      </c>
      <c r="Z260" s="46" t="str">
        <f>IFERROR(IF(INDEX('Memb Hist (Org)'!$A$1:$BS$29,MATCH('Mthly ROCE (TR)'!Z$2,'Memb Hist (Org)'!$A$1:$A$29,0),MATCH('Mthly ROCE (TR)'!$A260,'Memb Hist (Org)'!$A$1:$BS$1,0))&lt;&gt;1,"",'Mthly Returns (TR)'!Z259),"")</f>
        <v/>
      </c>
      <c r="AA260" s="46" t="str">
        <f>IFERROR(IF(INDEX('Memb Hist (Org)'!$A$1:$BS$29,MATCH('Mthly ROCE (TR)'!AA$2,'Memb Hist (Org)'!$A$1:$A$29,0),MATCH('Mthly ROCE (TR)'!$A260,'Memb Hist (Org)'!$A$1:$BS$1,0))&lt;&gt;1,"",'Mthly Returns (TR)'!AA259),"")</f>
        <v/>
      </c>
      <c r="AB260" s="46" t="str">
        <f>IFERROR(IF(INDEX('Memb Hist (Org)'!$A$1:$BS$29,MATCH('Mthly ROCE (TR)'!AB$2,'Memb Hist (Org)'!$A$1:$A$29,0),MATCH('Mthly ROCE (TR)'!$A260,'Memb Hist (Org)'!$A$1:$BS$1,0))&lt;&gt;1,"",'Mthly Returns (TR)'!AB259),"")</f>
        <v/>
      </c>
      <c r="AC260" s="46">
        <f>IFERROR(IF(INDEX('Memb Hist (Org)'!$A$1:$BS$29,MATCH('Mthly ROCE (TR)'!AC$2,'Memb Hist (Org)'!$A$1:$A$29,0),MATCH('Mthly ROCE (TR)'!$A260,'Memb Hist (Org)'!$A$1:$BS$1,0))&lt;&gt;1,"",'Mthly Returns (TR)'!AC259),"")</f>
        <v>-4.9668999999999998E-2</v>
      </c>
      <c r="AD260" s="46" t="str">
        <f>IFERROR(IF(INDEX('Memb Hist (Org)'!$A$1:$BS$29,MATCH('Mthly ROCE (TR)'!AD$2,'Memb Hist (Org)'!$A$1:$A$29,0),MATCH('Mthly ROCE (TR)'!$A260,'Memb Hist (Org)'!$A$1:$BS$1,0))&lt;&gt;1,"",'Mthly Returns (TR)'!AD259),"")</f>
        <v/>
      </c>
      <c r="AE260" s="46" t="str">
        <f>IFERROR(IF(INDEX('Memb Hist (Org)'!$A$1:$BS$29,MATCH('Mthly ROCE (TR)'!AE$2,'Memb Hist (Org)'!$A$1:$A$29,0),MATCH('Mthly ROCE (TR)'!$A260,'Memb Hist (Org)'!$A$1:$BS$1,0))&lt;&gt;1,"",'Mthly Returns (TR)'!AE259),"")</f>
        <v/>
      </c>
      <c r="AF260" s="42">
        <f>IFERROR(IF($C260=7,INDEX(ROCE!$A$32:$BS$60,MATCH('Mthly ROCE (TR)'!AF$2,ROCE!$A$32:$A$60,0),MATCH('Mthly ROCE (TR)'!$A260,ROCE!$A$32:$BS$32,0)),AF259*(1+D259)),"")</f>
        <v>8.3282997154617344E-2</v>
      </c>
      <c r="AG260" s="42" t="str">
        <f>IFERROR(IF($C260=7,INDEX(ROCE!$A$32:$BS$60,MATCH('Mthly ROCE (TR)'!AG$2,ROCE!$A$32:$A$60,0),MATCH('Mthly ROCE (TR)'!$A260,ROCE!$A$32:$BS$32,0)),AG259*(1+E259)),"")</f>
        <v/>
      </c>
      <c r="AH260" s="42" t="str">
        <f>IFERROR(IF($C260=7,INDEX(ROCE!$A$32:$BS$60,MATCH('Mthly ROCE (TR)'!AH$2,ROCE!$A$32:$A$60,0),MATCH('Mthly ROCE (TR)'!$A260,ROCE!$A$32:$BS$32,0)),AH259*(1+F259)),"")</f>
        <v/>
      </c>
      <c r="AI260" s="42">
        <f>IFERROR(IF($C260=7,INDEX(ROCE!$A$32:$BS$60,MATCH('Mthly ROCE (TR)'!AI$2,ROCE!$A$32:$A$60,0),MATCH('Mthly ROCE (TR)'!$A260,ROCE!$A$32:$BS$32,0)),AI259*(1+G259)),"")</f>
        <v>0.12329731595719221</v>
      </c>
      <c r="AJ260" s="42">
        <f>IFERROR(IF($C260=7,INDEX(ROCE!$A$32:$BS$60,MATCH('Mthly ROCE (TR)'!AJ$2,ROCE!$A$32:$A$60,0),MATCH('Mthly ROCE (TR)'!$A260,ROCE!$A$32:$BS$32,0)),AJ259*(1+H259)),"")</f>
        <v>0.10796430842249116</v>
      </c>
      <c r="AK260" s="42">
        <f>IFERROR(IF($C260=7,INDEX(ROCE!$A$32:$BS$60,MATCH('Mthly ROCE (TR)'!AK$2,ROCE!$A$32:$A$60,0),MATCH('Mthly ROCE (TR)'!$A260,ROCE!$A$32:$BS$32,0)),AK259*(1+I259)),"")</f>
        <v>4.7527238148895576E-2</v>
      </c>
      <c r="AL260" s="42">
        <f>IFERROR(IF($C260=7,INDEX(ROCE!$A$32:$BS$60,MATCH('Mthly ROCE (TR)'!AL$2,ROCE!$A$32:$A$60,0),MATCH('Mthly ROCE (TR)'!$A260,ROCE!$A$32:$BS$32,0)),AL259*(1+J259)),"")</f>
        <v>0.10294894340411313</v>
      </c>
      <c r="AM260" s="42">
        <f>IFERROR(IF($C260=7,INDEX(ROCE!$A$32:$BS$60,MATCH('Mthly ROCE (TR)'!AM$2,ROCE!$A$32:$A$60,0),MATCH('Mthly ROCE (TR)'!$A260,ROCE!$A$32:$BS$32,0)),AM259*(1+K259)),"")</f>
        <v>0</v>
      </c>
      <c r="AN260" s="42" t="str">
        <f>IFERROR(IF($C260=7,INDEX(ROCE!$A$32:$BS$60,MATCH('Mthly ROCE (TR)'!AN$2,ROCE!$A$32:$A$60,0),MATCH('Mthly ROCE (TR)'!$A260,ROCE!$A$32:$BS$32,0)),AN259*(1+L259)),"")</f>
        <v/>
      </c>
      <c r="AO260" s="42" t="str">
        <f>IFERROR(IF($C260=7,INDEX(ROCE!$A$32:$BS$60,MATCH('Mthly ROCE (TR)'!AO$2,ROCE!$A$32:$A$60,0),MATCH('Mthly ROCE (TR)'!$A260,ROCE!$A$32:$BS$32,0)),AO259*(1+M259)),"")</f>
        <v/>
      </c>
      <c r="AP260" s="42" t="str">
        <f>IFERROR(IF($C260=7,INDEX(ROCE!$A$32:$BS$60,MATCH('Mthly ROCE (TR)'!AP$2,ROCE!$A$32:$A$60,0),MATCH('Mthly ROCE (TR)'!$A260,ROCE!$A$32:$BS$32,0)),AP259*(1+N259)),"")</f>
        <v/>
      </c>
      <c r="AQ260" s="42">
        <f>IFERROR(IF($C260=7,INDEX(ROCE!$A$32:$BS$60,MATCH('Mthly ROCE (TR)'!AQ$2,ROCE!$A$32:$A$60,0),MATCH('Mthly ROCE (TR)'!$A260,ROCE!$A$32:$BS$32,0)),AQ259*(1+O259)),"")</f>
        <v>0.15432035459306501</v>
      </c>
      <c r="AR260" s="42" t="str">
        <f>IFERROR(IF($C260=7,INDEX(ROCE!$A$32:$BS$60,MATCH('Mthly ROCE (TR)'!AR$2,ROCE!$A$32:$A$60,0),MATCH('Mthly ROCE (TR)'!$A260,ROCE!$A$32:$BS$32,0)),AR259*(1+P259)),"")</f>
        <v/>
      </c>
      <c r="AS260" s="42">
        <f>IFERROR(IF($C260=7,INDEX(ROCE!$A$32:$BS$60,MATCH('Mthly ROCE (TR)'!AS$2,ROCE!$A$32:$A$60,0),MATCH('Mthly ROCE (TR)'!$A260,ROCE!$A$32:$BS$32,0)),AS259*(1+Q259)),"")</f>
        <v>0</v>
      </c>
      <c r="AT260" s="42" t="str">
        <f>IFERROR(IF($C260=7,INDEX(ROCE!$A$32:$BS$60,MATCH('Mthly ROCE (TR)'!AT$2,ROCE!$A$32:$A$60,0),MATCH('Mthly ROCE (TR)'!$A260,ROCE!$A$32:$BS$32,0)),AT259*(1+R259)),"")</f>
        <v/>
      </c>
      <c r="AU260" s="42" t="str">
        <f>IFERROR(IF($C260=7,INDEX(ROCE!$A$32:$BS$60,MATCH('Mthly ROCE (TR)'!AU$2,ROCE!$A$32:$A$60,0),MATCH('Mthly ROCE (TR)'!$A260,ROCE!$A$32:$BS$32,0)),AU259*(1+S259)),"")</f>
        <v/>
      </c>
      <c r="AV260" s="42">
        <f>IFERROR(IF($C260=7,INDEX(ROCE!$A$32:$BS$60,MATCH('Mthly ROCE (TR)'!AV$2,ROCE!$A$32:$A$60,0),MATCH('Mthly ROCE (TR)'!$A260,ROCE!$A$32:$BS$32,0)),AV259*(1+T259)),"")</f>
        <v>0.10815006574988043</v>
      </c>
      <c r="AW260" s="42">
        <f>IFERROR(IF($C260=7,INDEX(ROCE!$A$32:$BS$60,MATCH('Mthly ROCE (TR)'!AW$2,ROCE!$A$32:$A$60,0),MATCH('Mthly ROCE (TR)'!$A260,ROCE!$A$32:$BS$32,0)),AW259*(1+U259)),"")</f>
        <v>9.5096909943260907E-2</v>
      </c>
      <c r="AX260" s="42">
        <f>IFERROR(IF($C260=7,INDEX(ROCE!$A$32:$BS$60,MATCH('Mthly ROCE (TR)'!AX$2,ROCE!$A$32:$A$60,0),MATCH('Mthly ROCE (TR)'!$A260,ROCE!$A$32:$BS$32,0)),AX259*(1+V259)),"")</f>
        <v>0.1313011149231128</v>
      </c>
      <c r="AY260" s="42">
        <f>IFERROR(IF($C260=7,INDEX(ROCE!$A$32:$BS$60,MATCH('Mthly ROCE (TR)'!AY$2,ROCE!$A$32:$A$60,0),MATCH('Mthly ROCE (TR)'!$A260,ROCE!$A$32:$BS$32,0)),AY259*(1+W259)),"")</f>
        <v>8.3585481838456099E-2</v>
      </c>
      <c r="AZ260" s="42">
        <f>IFERROR(IF($C260=7,INDEX(ROCE!$A$32:$BS$60,MATCH('Mthly ROCE (TR)'!AZ$2,ROCE!$A$32:$A$60,0),MATCH('Mthly ROCE (TR)'!$A260,ROCE!$A$32:$BS$32,0)),AZ259*(1+X259)),"")</f>
        <v>8.9703195276405134E-2</v>
      </c>
      <c r="BA260" s="42">
        <f>IFERROR(IF($C260=7,INDEX(ROCE!$A$32:$BS$60,MATCH('Mthly ROCE (TR)'!BA$2,ROCE!$A$32:$A$60,0),MATCH('Mthly ROCE (TR)'!$A260,ROCE!$A$32:$BS$32,0)),BA259*(1+Y259)),"")</f>
        <v>0.10510717063957926</v>
      </c>
      <c r="BB260" s="42" t="str">
        <f>IFERROR(IF($C260=7,INDEX(ROCE!$A$32:$BS$60,MATCH('Mthly ROCE (TR)'!BB$2,ROCE!$A$32:$A$60,0),MATCH('Mthly ROCE (TR)'!$A260,ROCE!$A$32:$BS$32,0)),BB259*(1+Z259)),"")</f>
        <v/>
      </c>
      <c r="BC260" s="42" t="str">
        <f>IFERROR(IF($C260=7,INDEX(ROCE!$A$32:$BS$60,MATCH('Mthly ROCE (TR)'!BC$2,ROCE!$A$32:$A$60,0),MATCH('Mthly ROCE (TR)'!$A260,ROCE!$A$32:$BS$32,0)),BC259*(1+AA259)),"")</f>
        <v/>
      </c>
      <c r="BD260" s="42" t="str">
        <f>IFERROR(IF($C260=7,INDEX(ROCE!$A$32:$BS$60,MATCH('Mthly ROCE (TR)'!BD$2,ROCE!$A$32:$A$60,0),MATCH('Mthly ROCE (TR)'!$A260,ROCE!$A$32:$BS$32,0)),BD259*(1+AB259)),"")</f>
        <v/>
      </c>
      <c r="BE260" s="42">
        <f>IFERROR(IF($C260=7,INDEX(ROCE!$A$32:$BS$60,MATCH('Mthly ROCE (TR)'!BE$2,ROCE!$A$32:$A$60,0),MATCH('Mthly ROCE (TR)'!$A260,ROCE!$A$32:$BS$32,0)),BE259*(1+AC259)),"")</f>
        <v>0.12772187483365993</v>
      </c>
      <c r="BF260" s="42" t="str">
        <f>IFERROR(IF($C260=7,INDEX(ROCE!$A$32:$BS$60,MATCH('Mthly ROCE (TR)'!BF$2,ROCE!$A$32:$A$60,0),MATCH('Mthly ROCE (TR)'!$A260,ROCE!$A$32:$BS$32,0)),BF259*(1+AD259)),"")</f>
        <v/>
      </c>
      <c r="BG260" s="42" t="str">
        <f>IFERROR(IF($C260=7,INDEX(ROCE!$A$32:$BS$60,MATCH('Mthly ROCE (TR)'!BG$2,ROCE!$A$32:$A$60,0),MATCH('Mthly ROCE (TR)'!$A260,ROCE!$A$32:$BS$32,0)),BG259*(1+AE259)),"")</f>
        <v/>
      </c>
      <c r="BH260" s="44">
        <f t="shared" si="178"/>
        <v>6.1237184027401741E-2</v>
      </c>
      <c r="BI260" s="44" t="str">
        <f t="shared" si="179"/>
        <v/>
      </c>
      <c r="BJ260" s="44" t="str">
        <f t="shared" si="180"/>
        <v/>
      </c>
      <c r="BK260" s="44">
        <f t="shared" si="181"/>
        <v>9.065932645696903E-2</v>
      </c>
      <c r="BL260" s="44">
        <f t="shared" si="182"/>
        <v>7.9385113998538454E-2</v>
      </c>
      <c r="BM260" s="44">
        <f t="shared" si="183"/>
        <v>3.4946319516272445E-2</v>
      </c>
      <c r="BN260" s="44">
        <f t="shared" si="184"/>
        <v>7.5697364504787423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0.11347026735655229</v>
      </c>
      <c r="BT260" s="44" t="str">
        <f t="shared" si="190"/>
        <v/>
      </c>
      <c r="BU260" s="44">
        <f t="shared" si="191"/>
        <v>0</v>
      </c>
      <c r="BV260" s="44" t="str">
        <f t="shared" si="192"/>
        <v/>
      </c>
      <c r="BW260" s="44" t="str">
        <f t="shared" si="193"/>
        <v/>
      </c>
      <c r="BX260" s="44">
        <f t="shared" si="194"/>
        <v>7.9521699568587706E-2</v>
      </c>
      <c r="BY260" s="44">
        <f t="shared" si="195"/>
        <v>6.9923840082523447E-2</v>
      </c>
      <c r="BZ260" s="44">
        <f t="shared" si="196"/>
        <v>9.6544442590391397E-2</v>
      </c>
      <c r="CA260" s="44">
        <f t="shared" si="197"/>
        <v>6.1459598096089918E-2</v>
      </c>
      <c r="CB260" s="44">
        <f t="shared" si="198"/>
        <v>6.5957893743772714E-2</v>
      </c>
      <c r="CC260" s="44">
        <f t="shared" si="199"/>
        <v>7.7284288161555248E-2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9.391266189655828E-2</v>
      </c>
      <c r="CH260" s="44" t="str">
        <f t="shared" si="204"/>
        <v/>
      </c>
      <c r="CI260" s="44" t="str">
        <f t="shared" si="205"/>
        <v/>
      </c>
      <c r="CJ260" s="48">
        <f t="shared" si="206"/>
        <v>-2.9949881964121644E-3</v>
      </c>
      <c r="CK260" s="48" t="str">
        <f t="shared" si="207"/>
        <v/>
      </c>
      <c r="CL260" s="48" t="str">
        <f t="shared" si="208"/>
        <v/>
      </c>
      <c r="CM260" s="48">
        <f t="shared" si="209"/>
        <v>-2.5183347703216859E-3</v>
      </c>
      <c r="CN260" s="48">
        <f t="shared" si="210"/>
        <v>-3.9692556999269225E-3</v>
      </c>
      <c r="CO260" s="48">
        <f t="shared" si="211"/>
        <v>-2.3083791356473763E-3</v>
      </c>
      <c r="CP260" s="48">
        <f t="shared" si="212"/>
        <v>9.7884262041140623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2.613220257221399E-3</v>
      </c>
      <c r="CV260" s="48" t="str">
        <f t="shared" si="218"/>
        <v/>
      </c>
      <c r="CW260" s="48">
        <f t="shared" si="219"/>
        <v>0</v>
      </c>
      <c r="CX260" s="48" t="str">
        <f t="shared" si="220"/>
        <v/>
      </c>
      <c r="CY260" s="48" t="str">
        <f t="shared" si="221"/>
        <v/>
      </c>
      <c r="CZ260" s="48">
        <f t="shared" si="222"/>
        <v>6.5716732523480887E-4</v>
      </c>
      <c r="DA260" s="48">
        <f t="shared" si="223"/>
        <v>-6.0630262497155252E-3</v>
      </c>
      <c r="DB260" s="48">
        <f t="shared" si="224"/>
        <v>-2.3796274209679671E-3</v>
      </c>
      <c r="DC260" s="48">
        <f t="shared" si="225"/>
        <v>-8.9230732091789122E-3</v>
      </c>
      <c r="DD260" s="48">
        <f t="shared" si="226"/>
        <v>-5.6735661040518415E-3</v>
      </c>
      <c r="DE260" s="48">
        <f t="shared" si="227"/>
        <v>-3.6802005179650994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4.6645480037401533E-3</v>
      </c>
      <c r="DJ260" s="48" t="str">
        <f t="shared" si="232"/>
        <v/>
      </c>
      <c r="DK260" s="48" t="str">
        <f t="shared" si="233"/>
        <v/>
      </c>
      <c r="DL260" s="37">
        <f t="shared" si="234"/>
        <v>-4.4152209619502836E-2</v>
      </c>
      <c r="DM260" s="39">
        <f t="shared" si="235"/>
        <v>0.95584779038049716</v>
      </c>
      <c r="DN260" s="39"/>
      <c r="DO260" s="36">
        <f>DL260-'1M RF rate'!C120</f>
        <v>-4.73144600193669E-2</v>
      </c>
      <c r="DP260" s="39">
        <f t="shared" si="236"/>
        <v>0.9526855399806331</v>
      </c>
      <c r="DQ260" s="39"/>
      <c r="DR260" s="36">
        <f>DL260-'DJUA Monthly (PR)'!C120</f>
        <v>2.2326163628421103E-3</v>
      </c>
      <c r="DS260" s="39">
        <f t="shared" si="237"/>
        <v>1.0022326163628421</v>
      </c>
      <c r="DT260" s="39"/>
      <c r="DU260" s="100">
        <f>PRODUCT(DM726:DM728)-1</f>
        <v>-1.3555839321814034E-2</v>
      </c>
      <c r="DV260" s="100">
        <f>PRODUCT(DM717:DM728)-1</f>
        <v>0.13665672290358399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ROCE (TR)'!D$2,'Memb Hist (Org)'!$A$1:$A$29,0),MATCH('Mthly ROCE (TR)'!$A261,'Memb Hist (Org)'!$A$1:$BS$1,0))&lt;&gt;1,"",'Mthly Returns (TR)'!D260),"")</f>
        <v>4.5455000000000002E-2</v>
      </c>
      <c r="E261" s="46" t="str">
        <f>IFERROR(IF(INDEX('Memb Hist (Org)'!$A$1:$BS$29,MATCH('Mthly ROCE (TR)'!E$2,'Memb Hist (Org)'!$A$1:$A$29,0),MATCH('Mthly ROCE (TR)'!$A261,'Memb Hist (Org)'!$A$1:$BS$1,0))&lt;&gt;1,"",'Mthly Returns (TR)'!E260),"")</f>
        <v/>
      </c>
      <c r="F261" s="46" t="str">
        <f>IFERROR(IF(INDEX('Memb Hist (Org)'!$A$1:$BS$29,MATCH('Mthly ROCE (TR)'!F$2,'Memb Hist (Org)'!$A$1:$A$29,0),MATCH('Mthly ROCE (TR)'!$A261,'Memb Hist (Org)'!$A$1:$BS$1,0))&lt;&gt;1,"",'Mthly Returns (TR)'!F260),"")</f>
        <v/>
      </c>
      <c r="G261" s="46">
        <f>IFERROR(IF(INDEX('Memb Hist (Org)'!$A$1:$BS$29,MATCH('Mthly ROCE (TR)'!G$2,'Memb Hist (Org)'!$A$1:$A$29,0),MATCH('Mthly ROCE (TR)'!$A261,'Memb Hist (Org)'!$A$1:$BS$1,0))&lt;&gt;1,"",'Mthly Returns (TR)'!G260),"")</f>
        <v>2.1429E-2</v>
      </c>
      <c r="H261" s="46">
        <f>IFERROR(IF(INDEX('Memb Hist (Org)'!$A$1:$BS$29,MATCH('Mthly ROCE (TR)'!H$2,'Memb Hist (Org)'!$A$1:$A$29,0),MATCH('Mthly ROCE (TR)'!$A261,'Memb Hist (Org)'!$A$1:$BS$1,0))&lt;&gt;1,"",'Mthly Returns (TR)'!H260),"")</f>
        <v>7.5088000000000002E-2</v>
      </c>
      <c r="I261" s="46">
        <f>IFERROR(IF(INDEX('Memb Hist (Org)'!$A$1:$BS$29,MATCH('Mthly ROCE (TR)'!I$2,'Memb Hist (Org)'!$A$1:$A$29,0),MATCH('Mthly ROCE (TR)'!$A261,'Memb Hist (Org)'!$A$1:$BS$1,0))&lt;&gt;1,"",'Mthly Returns (TR)'!I260),"")</f>
        <v>3.5000000000000003E-2</v>
      </c>
      <c r="J261" s="46">
        <f>IFERROR(IF(INDEX('Memb Hist (Org)'!$A$1:$BS$29,MATCH('Mthly ROCE (TR)'!J$2,'Memb Hist (Org)'!$A$1:$A$29,0),MATCH('Mthly ROCE (TR)'!$A261,'Memb Hist (Org)'!$A$1:$BS$1,0))&lt;&gt;1,"",'Mthly Returns (TR)'!J260),"")</f>
        <v>-3.4042999999999997E-2</v>
      </c>
      <c r="K261" s="46">
        <f>IFERROR(IF(INDEX('Memb Hist (Org)'!$A$1:$BS$29,MATCH('Mthly ROCE (TR)'!K$2,'Memb Hist (Org)'!$A$1:$A$29,0),MATCH('Mthly ROCE (TR)'!$A261,'Memb Hist (Org)'!$A$1:$BS$1,0))&lt;&gt;1,"",'Mthly Returns (TR)'!K260),"")</f>
        <v>-2.47E-3</v>
      </c>
      <c r="L261" s="46" t="str">
        <f>IFERROR(IF(INDEX('Memb Hist (Org)'!$A$1:$BS$29,MATCH('Mthly ROCE (TR)'!L$2,'Memb Hist (Org)'!$A$1:$A$29,0),MATCH('Mthly ROCE (TR)'!$A261,'Memb Hist (Org)'!$A$1:$BS$1,0))&lt;&gt;1,"",'Mthly Returns (TR)'!L260),"")</f>
        <v/>
      </c>
      <c r="M261" s="46" t="str">
        <f>IFERROR(IF(INDEX('Memb Hist (Org)'!$A$1:$BS$29,MATCH('Mthly ROCE (TR)'!M$2,'Memb Hist (Org)'!$A$1:$A$29,0),MATCH('Mthly ROCE (TR)'!$A261,'Memb Hist (Org)'!$A$1:$BS$1,0))&lt;&gt;1,"",'Mthly Returns (TR)'!M260),"")</f>
        <v/>
      </c>
      <c r="N261" s="46" t="str">
        <f>IFERROR(IF(INDEX('Memb Hist (Org)'!$A$1:$BS$29,MATCH('Mthly ROCE (TR)'!N$2,'Memb Hist (Org)'!$A$1:$A$29,0),MATCH('Mthly ROCE (TR)'!$A261,'Memb Hist (Org)'!$A$1:$BS$1,0))&lt;&gt;1,"",'Mthly Returns (TR)'!N260),"")</f>
        <v/>
      </c>
      <c r="O261" s="46">
        <f>IFERROR(IF(INDEX('Memb Hist (Org)'!$A$1:$BS$29,MATCH('Mthly ROCE (TR)'!O$2,'Memb Hist (Org)'!$A$1:$A$29,0),MATCH('Mthly ROCE (TR)'!$A261,'Memb Hist (Org)'!$A$1:$BS$1,0))&lt;&gt;1,"",'Mthly Returns (TR)'!O260),"")</f>
        <v>6.25E-2</v>
      </c>
      <c r="P261" s="46" t="str">
        <f>IFERROR(IF(INDEX('Memb Hist (Org)'!$A$1:$BS$29,MATCH('Mthly ROCE (TR)'!P$2,'Memb Hist (Org)'!$A$1:$A$29,0),MATCH('Mthly ROCE (TR)'!$A261,'Memb Hist (Org)'!$A$1:$BS$1,0))&lt;&gt;1,"",'Mthly Returns (TR)'!P260),"")</f>
        <v/>
      </c>
      <c r="Q261" s="46">
        <f>IFERROR(IF(INDEX('Memb Hist (Org)'!$A$1:$BS$29,MATCH('Mthly ROCE (TR)'!Q$2,'Memb Hist (Org)'!$A$1:$A$29,0),MATCH('Mthly ROCE (TR)'!$A261,'Memb Hist (Org)'!$A$1:$BS$1,0))&lt;&gt;1,"",'Mthly Returns (TR)'!Q260),"")</f>
        <v>4.9612000000000003E-2</v>
      </c>
      <c r="R261" s="46" t="str">
        <f>IFERROR(IF(INDEX('Memb Hist (Org)'!$A$1:$BS$29,MATCH('Mthly ROCE (TR)'!R$2,'Memb Hist (Org)'!$A$1:$A$29,0),MATCH('Mthly ROCE (TR)'!$A261,'Memb Hist (Org)'!$A$1:$BS$1,0))&lt;&gt;1,"",'Mthly Returns (TR)'!R260),"")</f>
        <v/>
      </c>
      <c r="S261" s="46" t="str">
        <f>IFERROR(IF(INDEX('Memb Hist (Org)'!$A$1:$BS$29,MATCH('Mthly ROCE (TR)'!S$2,'Memb Hist (Org)'!$A$1:$A$29,0),MATCH('Mthly ROCE (TR)'!$A261,'Memb Hist (Org)'!$A$1:$BS$1,0))&lt;&gt;1,"",'Mthly Returns (TR)'!S260),"")</f>
        <v/>
      </c>
      <c r="T261" s="46">
        <f>IFERROR(IF(INDEX('Memb Hist (Org)'!$A$1:$BS$29,MATCH('Mthly ROCE (TR)'!T$2,'Memb Hist (Org)'!$A$1:$A$29,0),MATCH('Mthly ROCE (TR)'!$A261,'Memb Hist (Org)'!$A$1:$BS$1,0))&lt;&gt;1,"",'Mthly Returns (TR)'!T260),"")</f>
        <v>0.199016</v>
      </c>
      <c r="U261" s="46">
        <f>IFERROR(IF(INDEX('Memb Hist (Org)'!$A$1:$BS$29,MATCH('Mthly ROCE (TR)'!U$2,'Memb Hist (Org)'!$A$1:$A$29,0),MATCH('Mthly ROCE (TR)'!$A261,'Memb Hist (Org)'!$A$1:$BS$1,0))&lt;&gt;1,"",'Mthly Returns (TR)'!U260),"")</f>
        <v>3.1579000000000003E-2</v>
      </c>
      <c r="V261" s="46">
        <f>IFERROR(IF(INDEX('Memb Hist (Org)'!$A$1:$BS$29,MATCH('Mthly ROCE (TR)'!V$2,'Memb Hist (Org)'!$A$1:$A$29,0),MATCH('Mthly ROCE (TR)'!$A261,'Memb Hist (Org)'!$A$1:$BS$1,0))&lt;&gt;1,"",'Mthly Returns (TR)'!V260),"")</f>
        <v>-1.3863E-2</v>
      </c>
      <c r="W261" s="46">
        <f>IFERROR(IF(INDEX('Memb Hist (Org)'!$A$1:$BS$29,MATCH('Mthly ROCE (TR)'!W$2,'Memb Hist (Org)'!$A$1:$A$29,0),MATCH('Mthly ROCE (TR)'!$A261,'Memb Hist (Org)'!$A$1:$BS$1,0))&lt;&gt;1,"",'Mthly Returns (TR)'!W260),"")</f>
        <v>1.7441999999999999E-2</v>
      </c>
      <c r="X261" s="46">
        <f>IFERROR(IF(INDEX('Memb Hist (Org)'!$A$1:$BS$29,MATCH('Mthly ROCE (TR)'!X$2,'Memb Hist (Org)'!$A$1:$A$29,0),MATCH('Mthly ROCE (TR)'!$A261,'Memb Hist (Org)'!$A$1:$BS$1,0))&lt;&gt;1,"",'Mthly Returns (TR)'!X260),"")</f>
        <v>5.6337999999999999E-2</v>
      </c>
      <c r="Y261" s="46">
        <f>IFERROR(IF(INDEX('Memb Hist (Org)'!$A$1:$BS$29,MATCH('Mthly ROCE (TR)'!Y$2,'Memb Hist (Org)'!$A$1:$A$29,0),MATCH('Mthly ROCE (TR)'!$A261,'Memb Hist (Org)'!$A$1:$BS$1,0))&lt;&gt;1,"",'Mthly Returns (TR)'!Y260),"")</f>
        <v>0.29166599999999998</v>
      </c>
      <c r="Z261" s="46" t="str">
        <f>IFERROR(IF(INDEX('Memb Hist (Org)'!$A$1:$BS$29,MATCH('Mthly ROCE (TR)'!Z$2,'Memb Hist (Org)'!$A$1:$A$29,0),MATCH('Mthly ROCE (TR)'!$A261,'Memb Hist (Org)'!$A$1:$BS$1,0))&lt;&gt;1,"",'Mthly Returns (TR)'!Z260),"")</f>
        <v/>
      </c>
      <c r="AA261" s="46" t="str">
        <f>IFERROR(IF(INDEX('Memb Hist (Org)'!$A$1:$BS$29,MATCH('Mthly ROCE (TR)'!AA$2,'Memb Hist (Org)'!$A$1:$A$29,0),MATCH('Mthly ROCE (TR)'!$A261,'Memb Hist (Org)'!$A$1:$BS$1,0))&lt;&gt;1,"",'Mthly Returns (TR)'!AA260),"")</f>
        <v/>
      </c>
      <c r="AB261" s="46" t="str">
        <f>IFERROR(IF(INDEX('Memb Hist (Org)'!$A$1:$BS$29,MATCH('Mthly ROCE (TR)'!AB$2,'Memb Hist (Org)'!$A$1:$A$29,0),MATCH('Mthly ROCE (TR)'!$A261,'Memb Hist (Org)'!$A$1:$BS$1,0))&lt;&gt;1,"",'Mthly Returns (TR)'!AB260),"")</f>
        <v/>
      </c>
      <c r="AC261" s="46">
        <f>IFERROR(IF(INDEX('Memb Hist (Org)'!$A$1:$BS$29,MATCH('Mthly ROCE (TR)'!AC$2,'Memb Hist (Org)'!$A$1:$A$29,0),MATCH('Mthly ROCE (TR)'!$A261,'Memb Hist (Org)'!$A$1:$BS$1,0))&lt;&gt;1,"",'Mthly Returns (TR)'!AC260),"")</f>
        <v>1.7422E-2</v>
      </c>
      <c r="AD261" s="46" t="str">
        <f>IFERROR(IF(INDEX('Memb Hist (Org)'!$A$1:$BS$29,MATCH('Mthly ROCE (TR)'!AD$2,'Memb Hist (Org)'!$A$1:$A$29,0),MATCH('Mthly ROCE (TR)'!$A261,'Memb Hist (Org)'!$A$1:$BS$1,0))&lt;&gt;1,"",'Mthly Returns (TR)'!AD260),"")</f>
        <v/>
      </c>
      <c r="AE261" s="46" t="str">
        <f>IFERROR(IF(INDEX('Memb Hist (Org)'!$A$1:$BS$29,MATCH('Mthly ROCE (TR)'!AE$2,'Memb Hist (Org)'!$A$1:$A$29,0),MATCH('Mthly ROCE (TR)'!$A261,'Memb Hist (Org)'!$A$1:$BS$1,0))&lt;&gt;1,"",'Mthly Returns (TR)'!AE260),"")</f>
        <v/>
      </c>
      <c r="AF261" s="42">
        <f>IFERROR(IF($C261=7,INDEX(ROCE!$A$32:$BS$60,MATCH('Mthly ROCE (TR)'!AF$2,ROCE!$A$32:$A$60,0),MATCH('Mthly ROCE (TR)'!$A261,ROCE!$A$32:$BS$32,0)),AF260*(1+D260)),"")</f>
        <v>7.920979232977933E-2</v>
      </c>
      <c r="AG261" s="42" t="str">
        <f>IFERROR(IF($C261=7,INDEX(ROCE!$A$32:$BS$60,MATCH('Mthly ROCE (TR)'!AG$2,ROCE!$A$32:$A$60,0),MATCH('Mthly ROCE (TR)'!$A261,ROCE!$A$32:$BS$32,0)),AG260*(1+E260)),"")</f>
        <v/>
      </c>
      <c r="AH261" s="42" t="str">
        <f>IFERROR(IF($C261=7,INDEX(ROCE!$A$32:$BS$60,MATCH('Mthly ROCE (TR)'!AH$2,ROCE!$A$32:$A$60,0),MATCH('Mthly ROCE (TR)'!$A261,ROCE!$A$32:$BS$32,0)),AH260*(1+F260)),"")</f>
        <v/>
      </c>
      <c r="AI261" s="42">
        <f>IFERROR(IF($C261=7,INDEX(ROCE!$A$32:$BS$60,MATCH('Mthly ROCE (TR)'!AI$2,ROCE!$A$32:$A$60,0),MATCH('Mthly ROCE (TR)'!$A261,ROCE!$A$32:$BS$32,0)),AI260*(1+G260)),"")</f>
        <v>0.11987236311453332</v>
      </c>
      <c r="AJ261" s="42">
        <f>IFERROR(IF($C261=7,INDEX(ROCE!$A$32:$BS$60,MATCH('Mthly ROCE (TR)'!AJ$2,ROCE!$A$32:$A$60,0),MATCH('Mthly ROCE (TR)'!$A261,ROCE!$A$32:$BS$32,0)),AJ260*(1+H260)),"")</f>
        <v>0.1025660930013666</v>
      </c>
      <c r="AK261" s="42">
        <f>IFERROR(IF($C261=7,INDEX(ROCE!$A$32:$BS$60,MATCH('Mthly ROCE (TR)'!AK$2,ROCE!$A$32:$A$60,0),MATCH('Mthly ROCE (TR)'!$A261,ROCE!$A$32:$BS$32,0)),AK260*(1+I260)),"")</f>
        <v>4.4387826432970283E-2</v>
      </c>
      <c r="AL261" s="42">
        <f>IFERROR(IF($C261=7,INDEX(ROCE!$A$32:$BS$60,MATCH('Mthly ROCE (TR)'!AL$2,ROCE!$A$32:$A$60,0),MATCH('Mthly ROCE (TR)'!$A261,ROCE!$A$32:$BS$32,0)),AL260*(1+J260)),"")</f>
        <v>0.10428017619127172</v>
      </c>
      <c r="AM261" s="42">
        <f>IFERROR(IF($C261=7,INDEX(ROCE!$A$32:$BS$60,MATCH('Mthly ROCE (TR)'!AM$2,ROCE!$A$32:$A$60,0),MATCH('Mthly ROCE (TR)'!$A261,ROCE!$A$32:$BS$32,0)),AM260*(1+K260)),"")</f>
        <v>0</v>
      </c>
      <c r="AN261" s="42" t="str">
        <f>IFERROR(IF($C261=7,INDEX(ROCE!$A$32:$BS$60,MATCH('Mthly ROCE (TR)'!AN$2,ROCE!$A$32:$A$60,0),MATCH('Mthly ROCE (TR)'!$A261,ROCE!$A$32:$BS$32,0)),AN260*(1+L260)),"")</f>
        <v/>
      </c>
      <c r="AO261" s="42" t="str">
        <f>IFERROR(IF($C261=7,INDEX(ROCE!$A$32:$BS$60,MATCH('Mthly ROCE (TR)'!AO$2,ROCE!$A$32:$A$60,0),MATCH('Mthly ROCE (TR)'!$A261,ROCE!$A$32:$BS$32,0)),AO260*(1+M260)),"")</f>
        <v/>
      </c>
      <c r="AP261" s="42" t="str">
        <f>IFERROR(IF($C261=7,INDEX(ROCE!$A$32:$BS$60,MATCH('Mthly ROCE (TR)'!AP$2,ROCE!$A$32:$A$60,0),MATCH('Mthly ROCE (TR)'!$A261,ROCE!$A$32:$BS$32,0)),AP260*(1+N260)),"")</f>
        <v/>
      </c>
      <c r="AQ261" s="42">
        <f>IFERROR(IF($C261=7,INDEX(ROCE!$A$32:$BS$60,MATCH('Mthly ROCE (TR)'!AQ$2,ROCE!$A$32:$A$60,0),MATCH('Mthly ROCE (TR)'!$A261,ROCE!$A$32:$BS$32,0)),AQ260*(1+O260)),"")</f>
        <v>0.15076635682678671</v>
      </c>
      <c r="AR261" s="42" t="str">
        <f>IFERROR(IF($C261=7,INDEX(ROCE!$A$32:$BS$60,MATCH('Mthly ROCE (TR)'!AR$2,ROCE!$A$32:$A$60,0),MATCH('Mthly ROCE (TR)'!$A261,ROCE!$A$32:$BS$32,0)),AR260*(1+P260)),"")</f>
        <v/>
      </c>
      <c r="AS261" s="42">
        <f>IFERROR(IF($C261=7,INDEX(ROCE!$A$32:$BS$60,MATCH('Mthly ROCE (TR)'!AS$2,ROCE!$A$32:$A$60,0),MATCH('Mthly ROCE (TR)'!$A261,ROCE!$A$32:$BS$32,0)),AS260*(1+Q260)),"")</f>
        <v>0</v>
      </c>
      <c r="AT261" s="42" t="str">
        <f>IFERROR(IF($C261=7,INDEX(ROCE!$A$32:$BS$60,MATCH('Mthly ROCE (TR)'!AT$2,ROCE!$A$32:$A$60,0),MATCH('Mthly ROCE (TR)'!$A261,ROCE!$A$32:$BS$32,0)),AT260*(1+R260)),"")</f>
        <v/>
      </c>
      <c r="AU261" s="42" t="str">
        <f>IFERROR(IF($C261=7,INDEX(ROCE!$A$32:$BS$60,MATCH('Mthly ROCE (TR)'!AU$2,ROCE!$A$32:$A$60,0),MATCH('Mthly ROCE (TR)'!$A261,ROCE!$A$32:$BS$32,0)),AU260*(1+S260)),"")</f>
        <v/>
      </c>
      <c r="AV261" s="42">
        <f>IFERROR(IF($C261=7,INDEX(ROCE!$A$32:$BS$60,MATCH('Mthly ROCE (TR)'!AV$2,ROCE!$A$32:$A$60,0),MATCH('Mthly ROCE (TR)'!$A261,ROCE!$A$32:$BS$32,0)),AV260*(1+T260)),"")</f>
        <v>0.10904381789323744</v>
      </c>
      <c r="AW261" s="42">
        <f>IFERROR(IF($C261=7,INDEX(ROCE!$A$32:$BS$60,MATCH('Mthly ROCE (TR)'!AW$2,ROCE!$A$32:$A$60,0),MATCH('Mthly ROCE (TR)'!$A261,ROCE!$A$32:$BS$32,0)),AW260*(1+U260)),"")</f>
        <v>8.6851151978990696E-2</v>
      </c>
      <c r="AX261" s="42">
        <f>IFERROR(IF($C261=7,INDEX(ROCE!$A$32:$BS$60,MATCH('Mthly ROCE (TR)'!AX$2,ROCE!$A$32:$A$60,0),MATCH('Mthly ROCE (TR)'!$A261,ROCE!$A$32:$BS$32,0)),AX260*(1+V260)),"")</f>
        <v>0.12806480504248793</v>
      </c>
      <c r="AY261" s="42">
        <f>IFERROR(IF($C261=7,INDEX(ROCE!$A$32:$BS$60,MATCH('Mthly ROCE (TR)'!AY$2,ROCE!$A$32:$A$60,0),MATCH('Mthly ROCE (TR)'!$A261,ROCE!$A$32:$BS$32,0)),AY260*(1+W260)),"")</f>
        <v>7.1450040072258011E-2</v>
      </c>
      <c r="AZ261" s="42">
        <f>IFERROR(IF($C261=7,INDEX(ROCE!$A$32:$BS$60,MATCH('Mthly ROCE (TR)'!AZ$2,ROCE!$A$32:$A$60,0),MATCH('Mthly ROCE (TR)'!$A261,ROCE!$A$32:$BS$32,0)),AZ260*(1+X260)),"")</f>
        <v>8.1987105825119311E-2</v>
      </c>
      <c r="BA261" s="42">
        <f>IFERROR(IF($C261=7,INDEX(ROCE!$A$32:$BS$60,MATCH('Mthly ROCE (TR)'!BA$2,ROCE!$A$32:$A$60,0),MATCH('Mthly ROCE (TR)'!$A261,ROCE!$A$32:$BS$32,0)),BA260*(1+Y260)),"")</f>
        <v>0.10010207228089314</v>
      </c>
      <c r="BB261" s="42" t="str">
        <f>IFERROR(IF($C261=7,INDEX(ROCE!$A$32:$BS$60,MATCH('Mthly ROCE (TR)'!BB$2,ROCE!$A$32:$A$60,0),MATCH('Mthly ROCE (TR)'!$A261,ROCE!$A$32:$BS$32,0)),BB260*(1+Z260)),"")</f>
        <v/>
      </c>
      <c r="BC261" s="42" t="str">
        <f>IFERROR(IF($C261=7,INDEX(ROCE!$A$32:$BS$60,MATCH('Mthly ROCE (TR)'!BC$2,ROCE!$A$32:$A$60,0),MATCH('Mthly ROCE (TR)'!$A261,ROCE!$A$32:$BS$32,0)),BC260*(1+AA260)),"")</f>
        <v/>
      </c>
      <c r="BD261" s="42" t="str">
        <f>IFERROR(IF($C261=7,INDEX(ROCE!$A$32:$BS$60,MATCH('Mthly ROCE (TR)'!BD$2,ROCE!$A$32:$A$60,0),MATCH('Mthly ROCE (TR)'!$A261,ROCE!$A$32:$BS$32,0)),BD260*(1+AB260)),"")</f>
        <v/>
      </c>
      <c r="BE261" s="42">
        <f>IFERROR(IF($C261=7,INDEX(ROCE!$A$32:$BS$60,MATCH('Mthly ROCE (TR)'!BE$2,ROCE!$A$32:$A$60,0),MATCH('Mthly ROCE (TR)'!$A261,ROCE!$A$32:$BS$32,0)),BE260*(1+AC260)),"")</f>
        <v>0.12137805703254688</v>
      </c>
      <c r="BF261" s="42" t="str">
        <f>IFERROR(IF($C261=7,INDEX(ROCE!$A$32:$BS$60,MATCH('Mthly ROCE (TR)'!BF$2,ROCE!$A$32:$A$60,0),MATCH('Mthly ROCE (TR)'!$A261,ROCE!$A$32:$BS$32,0)),BF260*(1+AD260)),"")</f>
        <v/>
      </c>
      <c r="BG261" s="42" t="str">
        <f>IFERROR(IF($C261=7,INDEX(ROCE!$A$32:$BS$60,MATCH('Mthly ROCE (TR)'!BG$2,ROCE!$A$32:$A$60,0),MATCH('Mthly ROCE (TR)'!$A261,ROCE!$A$32:$BS$32,0)),BG260*(1+AE260)),"")</f>
        <v/>
      </c>
      <c r="BH261" s="44">
        <f t="shared" ref="BH261:BH324" si="239">IFERROR(AF261/SUM($AF261:$BG261),"")</f>
        <v>6.0932500359502775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9.2212371649214975E-2</v>
      </c>
      <c r="BL261" s="44">
        <f t="shared" ref="BL261:BL324" si="243">IFERROR(AJ261/SUM($AF261:$BG261),"")</f>
        <v>7.8899443046879347E-2</v>
      </c>
      <c r="BM261" s="44">
        <f t="shared" ref="BM261:BM324" si="244">IFERROR(AK261/SUM($AF261:$BG261),"")</f>
        <v>3.4145541485881122E-2</v>
      </c>
      <c r="BN261" s="44">
        <f t="shared" ref="BN261:BN324" si="245">IFERROR(AL261/SUM($AF261:$BG261),"")</f>
        <v>8.0218009495712797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0.11597771969028842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0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8.3882462982841105E-2</v>
      </c>
      <c r="BY261" s="44">
        <f t="shared" ref="BY261:BY324" si="256">IFERROR(AW261/SUM($AF261:$BG261),"")</f>
        <v>6.6810651732936113E-2</v>
      </c>
      <c r="BZ261" s="44">
        <f t="shared" ref="BZ261:BZ324" si="257">IFERROR(AX261/SUM($AF261:$BG261),"")</f>
        <v>9.8514445623124738E-2</v>
      </c>
      <c r="CA261" s="44">
        <f t="shared" ref="CA261:CA324" si="258">IFERROR(AY261/SUM($AF261:$BG261),"")</f>
        <v>5.496327492267114E-2</v>
      </c>
      <c r="CB261" s="44">
        <f t="shared" ref="CB261:CB324" si="259">IFERROR(AZ261/SUM($AF261:$BG261),"")</f>
        <v>6.3068961655205896E-2</v>
      </c>
      <c r="CC261" s="44">
        <f t="shared" ref="CC261:CC324" si="260">IFERROR(BA261/SUM($AF261:$BG261),"")</f>
        <v>7.70039836722229E-2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9.3370633683518653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2.7696868038411988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1.9760189120710276E-3</v>
      </c>
      <c r="CN261" s="48">
        <f t="shared" ref="CN261:CN324" si="271">IFERROR(BL261*H261,"")</f>
        <v>5.9244013795040767E-3</v>
      </c>
      <c r="CO261" s="48">
        <f t="shared" ref="CO261:CO324" si="272">IFERROR(BM261*I261,"")</f>
        <v>1.1950939520058393E-3</v>
      </c>
      <c r="CP261" s="48">
        <f t="shared" ref="CP261:CP324" si="273">IFERROR(BN261*J261,"")</f>
        <v>-2.7308616972625504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7.248607480643026E-3</v>
      </c>
      <c r="CV261" s="48" t="str">
        <f t="shared" ref="CV261:CV324" si="279">IFERROR(BT261*P261,"")</f>
        <v/>
      </c>
      <c r="CW261" s="48">
        <f t="shared" ref="CW261:CW324" si="280">IFERROR(BU261*Q261,"")</f>
        <v>0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6693952252993104E-2</v>
      </c>
      <c r="DA261" s="48">
        <f t="shared" ref="DA261:DA324" si="284">IFERROR(BY261*U261,"")</f>
        <v>2.1098135710743899E-3</v>
      </c>
      <c r="DB261" s="48">
        <f t="shared" ref="DB261:DB324" si="285">IFERROR(BZ261*V261,"")</f>
        <v>-1.3657057596733783E-3</v>
      </c>
      <c r="DC261" s="48">
        <f t="shared" ref="DC261:DC324" si="286">IFERROR(CA261*W261,"")</f>
        <v>9.5866944120122995E-4</v>
      </c>
      <c r="DD261" s="48">
        <f t="shared" ref="DD261:DD324" si="287">IFERROR(CB261*X261,"")</f>
        <v>3.5531791617309898E-3</v>
      </c>
      <c r="DE261" s="48">
        <f t="shared" ref="DE261:DE324" si="288">IFERROR(CC261*Y261,"")</f>
        <v>2.2459443901742562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626703180034262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6.2419002579905777E-2</v>
      </c>
      <c r="DM261" s="39">
        <f t="shared" si="235"/>
        <v>1.0624190025799058</v>
      </c>
      <c r="DN261" s="39"/>
      <c r="DO261" s="36">
        <f>DL261-'1M RF rate'!C121</f>
        <v>5.9030376732550113E-2</v>
      </c>
      <c r="DP261" s="39">
        <f t="shared" si="236"/>
        <v>1.0590303767325502</v>
      </c>
      <c r="DQ261" s="39"/>
      <c r="DR261" s="36">
        <f>DL261-'DJUA Monthly (PR)'!C121</f>
        <v>1.96711715085333E-2</v>
      </c>
      <c r="DS261" s="39">
        <f t="shared" si="237"/>
        <v>1.0196711715085334</v>
      </c>
      <c r="DT261" s="39"/>
      <c r="DU261" s="100">
        <f>PRODUCT(DM727:DM729)-1</f>
        <v>-5.5705535532885264E-2</v>
      </c>
      <c r="DV261" s="100">
        <f>PRODUCT(DM718:DM729)-1</f>
        <v>5.9042508450458886E-2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ROCE (TR)'!D$2,'Memb Hist (Org)'!$A$1:$A$29,0),MATCH('Mthly ROCE (TR)'!$A262,'Memb Hist (Org)'!$A$1:$BS$1,0))&lt;&gt;1,"",'Mthly Returns (TR)'!D261),"")</f>
        <v>-4.3478000000000003E-2</v>
      </c>
      <c r="E262" s="46" t="str">
        <f>IFERROR(IF(INDEX('Memb Hist (Org)'!$A$1:$BS$29,MATCH('Mthly ROCE (TR)'!E$2,'Memb Hist (Org)'!$A$1:$A$29,0),MATCH('Mthly ROCE (TR)'!$A262,'Memb Hist (Org)'!$A$1:$BS$1,0))&lt;&gt;1,"",'Mthly Returns (TR)'!E261),"")</f>
        <v/>
      </c>
      <c r="F262" s="46" t="str">
        <f>IFERROR(IF(INDEX('Memb Hist (Org)'!$A$1:$BS$29,MATCH('Mthly ROCE (TR)'!F$2,'Memb Hist (Org)'!$A$1:$A$29,0),MATCH('Mthly ROCE (TR)'!$A262,'Memb Hist (Org)'!$A$1:$BS$1,0))&lt;&gt;1,"",'Mthly Returns (TR)'!F261),"")</f>
        <v/>
      </c>
      <c r="G262" s="46">
        <f>IFERROR(IF(INDEX('Memb Hist (Org)'!$A$1:$BS$29,MATCH('Mthly ROCE (TR)'!G$2,'Memb Hist (Org)'!$A$1:$A$29,0),MATCH('Mthly ROCE (TR)'!$A262,'Memb Hist (Org)'!$A$1:$BS$1,0))&lt;&gt;1,"",'Mthly Returns (TR)'!G261),"")</f>
        <v>1.9300999999999999E-2</v>
      </c>
      <c r="H262" s="46">
        <f>IFERROR(IF(INDEX('Memb Hist (Org)'!$A$1:$BS$29,MATCH('Mthly ROCE (TR)'!H$2,'Memb Hist (Org)'!$A$1:$A$29,0),MATCH('Mthly ROCE (TR)'!$A262,'Memb Hist (Org)'!$A$1:$BS$1,0))&lt;&gt;1,"",'Mthly Returns (TR)'!H261),"")</f>
        <v>-4.3046000000000001E-2</v>
      </c>
      <c r="I262" s="46">
        <f>IFERROR(IF(INDEX('Memb Hist (Org)'!$A$1:$BS$29,MATCH('Mthly ROCE (TR)'!I$2,'Memb Hist (Org)'!$A$1:$A$29,0),MATCH('Mthly ROCE (TR)'!$A262,'Memb Hist (Org)'!$A$1:$BS$1,0))&lt;&gt;1,"",'Mthly Returns (TR)'!I261),"")</f>
        <v>4.8310000000000002E-3</v>
      </c>
      <c r="J262" s="46">
        <f>IFERROR(IF(INDEX('Memb Hist (Org)'!$A$1:$BS$29,MATCH('Mthly ROCE (TR)'!J$2,'Memb Hist (Org)'!$A$1:$A$29,0),MATCH('Mthly ROCE (TR)'!$A262,'Memb Hist (Org)'!$A$1:$BS$1,0))&lt;&gt;1,"",'Mthly Returns (TR)'!J261),"")</f>
        <v>7.7530000000000003E-3</v>
      </c>
      <c r="K262" s="46">
        <f>IFERROR(IF(INDEX('Memb Hist (Org)'!$A$1:$BS$29,MATCH('Mthly ROCE (TR)'!K$2,'Memb Hist (Org)'!$A$1:$A$29,0),MATCH('Mthly ROCE (TR)'!$A262,'Memb Hist (Org)'!$A$1:$BS$1,0))&lt;&gt;1,"",'Mthly Returns (TR)'!K261),"")</f>
        <v>0</v>
      </c>
      <c r="L262" s="46" t="str">
        <f>IFERROR(IF(INDEX('Memb Hist (Org)'!$A$1:$BS$29,MATCH('Mthly ROCE (TR)'!L$2,'Memb Hist (Org)'!$A$1:$A$29,0),MATCH('Mthly ROCE (TR)'!$A262,'Memb Hist (Org)'!$A$1:$BS$1,0))&lt;&gt;1,"",'Mthly Returns (TR)'!L261),"")</f>
        <v/>
      </c>
      <c r="M262" s="46" t="str">
        <f>IFERROR(IF(INDEX('Memb Hist (Org)'!$A$1:$BS$29,MATCH('Mthly ROCE (TR)'!M$2,'Memb Hist (Org)'!$A$1:$A$29,0),MATCH('Mthly ROCE (TR)'!$A262,'Memb Hist (Org)'!$A$1:$BS$1,0))&lt;&gt;1,"",'Mthly Returns (TR)'!M261),"")</f>
        <v/>
      </c>
      <c r="N262" s="46" t="str">
        <f>IFERROR(IF(INDEX('Memb Hist (Org)'!$A$1:$BS$29,MATCH('Mthly ROCE (TR)'!N$2,'Memb Hist (Org)'!$A$1:$A$29,0),MATCH('Mthly ROCE (TR)'!$A262,'Memb Hist (Org)'!$A$1:$BS$1,0))&lt;&gt;1,"",'Mthly Returns (TR)'!N261),"")</f>
        <v/>
      </c>
      <c r="O262" s="46">
        <f>IFERROR(IF(INDEX('Memb Hist (Org)'!$A$1:$BS$29,MATCH('Mthly ROCE (TR)'!O$2,'Memb Hist (Org)'!$A$1:$A$29,0),MATCH('Mthly ROCE (TR)'!$A262,'Memb Hist (Org)'!$A$1:$BS$1,0))&lt;&gt;1,"",'Mthly Returns (TR)'!O261),"")</f>
        <v>-4.2781E-2</v>
      </c>
      <c r="P262" s="46" t="str">
        <f>IFERROR(IF(INDEX('Memb Hist (Org)'!$A$1:$BS$29,MATCH('Mthly ROCE (TR)'!P$2,'Memb Hist (Org)'!$A$1:$A$29,0),MATCH('Mthly ROCE (TR)'!$A262,'Memb Hist (Org)'!$A$1:$BS$1,0))&lt;&gt;1,"",'Mthly Returns (TR)'!P261),"")</f>
        <v/>
      </c>
      <c r="Q262" s="46">
        <f>IFERROR(IF(INDEX('Memb Hist (Org)'!$A$1:$BS$29,MATCH('Mthly ROCE (TR)'!Q$2,'Memb Hist (Org)'!$A$1:$A$29,0),MATCH('Mthly ROCE (TR)'!$A262,'Memb Hist (Org)'!$A$1:$BS$1,0))&lt;&gt;1,"",'Mthly Returns (TR)'!Q261),"")</f>
        <v>-3.0769000000000001E-2</v>
      </c>
      <c r="R262" s="46" t="str">
        <f>IFERROR(IF(INDEX('Memb Hist (Org)'!$A$1:$BS$29,MATCH('Mthly ROCE (TR)'!R$2,'Memb Hist (Org)'!$A$1:$A$29,0),MATCH('Mthly ROCE (TR)'!$A262,'Memb Hist (Org)'!$A$1:$BS$1,0))&lt;&gt;1,"",'Mthly Returns (TR)'!R261),"")</f>
        <v/>
      </c>
      <c r="S262" s="46" t="str">
        <f>IFERROR(IF(INDEX('Memb Hist (Org)'!$A$1:$BS$29,MATCH('Mthly ROCE (TR)'!S$2,'Memb Hist (Org)'!$A$1:$A$29,0),MATCH('Mthly ROCE (TR)'!$A262,'Memb Hist (Org)'!$A$1:$BS$1,0))&lt;&gt;1,"",'Mthly Returns (TR)'!S261),"")</f>
        <v/>
      </c>
      <c r="T262" s="46">
        <f>IFERROR(IF(INDEX('Memb Hist (Org)'!$A$1:$BS$29,MATCH('Mthly ROCE (TR)'!T$2,'Memb Hist (Org)'!$A$1:$A$29,0),MATCH('Mthly ROCE (TR)'!$A262,'Memb Hist (Org)'!$A$1:$BS$1,0))&lt;&gt;1,"",'Mthly Returns (TR)'!T261),"")</f>
        <v>-1.1320999999999999E-2</v>
      </c>
      <c r="U262" s="46">
        <f>IFERROR(IF(INDEX('Memb Hist (Org)'!$A$1:$BS$29,MATCH('Mthly ROCE (TR)'!U$2,'Memb Hist (Org)'!$A$1:$A$29,0),MATCH('Mthly ROCE (TR)'!$A262,'Memb Hist (Org)'!$A$1:$BS$1,0))&lt;&gt;1,"",'Mthly Returns (TR)'!U261),"")</f>
        <v>-4.7619000000000002E-2</v>
      </c>
      <c r="V262" s="46">
        <f>IFERROR(IF(INDEX('Memb Hist (Org)'!$A$1:$BS$29,MATCH('Mthly ROCE (TR)'!V$2,'Memb Hist (Org)'!$A$1:$A$29,0),MATCH('Mthly ROCE (TR)'!$A262,'Memb Hist (Org)'!$A$1:$BS$1,0))&lt;&gt;1,"",'Mthly Returns (TR)'!V261),"")</f>
        <v>-1.1152E-2</v>
      </c>
      <c r="W262" s="46">
        <f>IFERROR(IF(INDEX('Memb Hist (Org)'!$A$1:$BS$29,MATCH('Mthly ROCE (TR)'!W$2,'Memb Hist (Org)'!$A$1:$A$29,0),MATCH('Mthly ROCE (TR)'!$A262,'Memb Hist (Org)'!$A$1:$BS$1,0))&lt;&gt;1,"",'Mthly Returns (TR)'!W261),"")</f>
        <v>-1.7142999999999999E-2</v>
      </c>
      <c r="X262" s="46">
        <f>IFERROR(IF(INDEX('Memb Hist (Org)'!$A$1:$BS$29,MATCH('Mthly ROCE (TR)'!X$2,'Memb Hist (Org)'!$A$1:$A$29,0),MATCH('Mthly ROCE (TR)'!$A262,'Memb Hist (Org)'!$A$1:$BS$1,0))&lt;&gt;1,"",'Mthly Returns (TR)'!X261),"")</f>
        <v>-4.8889000000000002E-2</v>
      </c>
      <c r="Y262" s="46">
        <f>IFERROR(IF(INDEX('Memb Hist (Org)'!$A$1:$BS$29,MATCH('Mthly ROCE (TR)'!Y$2,'Memb Hist (Org)'!$A$1:$A$29,0),MATCH('Mthly ROCE (TR)'!$A262,'Memb Hist (Org)'!$A$1:$BS$1,0))&lt;&gt;1,"",'Mthly Returns (TR)'!Y261),"")</f>
        <v>-3.3087999999999999E-2</v>
      </c>
      <c r="Z262" s="46" t="str">
        <f>IFERROR(IF(INDEX('Memb Hist (Org)'!$A$1:$BS$29,MATCH('Mthly ROCE (TR)'!Z$2,'Memb Hist (Org)'!$A$1:$A$29,0),MATCH('Mthly ROCE (TR)'!$A262,'Memb Hist (Org)'!$A$1:$BS$1,0))&lt;&gt;1,"",'Mthly Returns (TR)'!Z261),"")</f>
        <v/>
      </c>
      <c r="AA262" s="46" t="str">
        <f>IFERROR(IF(INDEX('Memb Hist (Org)'!$A$1:$BS$29,MATCH('Mthly ROCE (TR)'!AA$2,'Memb Hist (Org)'!$A$1:$A$29,0),MATCH('Mthly ROCE (TR)'!$A262,'Memb Hist (Org)'!$A$1:$BS$1,0))&lt;&gt;1,"",'Mthly Returns (TR)'!AA261),"")</f>
        <v/>
      </c>
      <c r="AB262" s="46" t="str">
        <f>IFERROR(IF(INDEX('Memb Hist (Org)'!$A$1:$BS$29,MATCH('Mthly ROCE (TR)'!AB$2,'Memb Hist (Org)'!$A$1:$A$29,0),MATCH('Mthly ROCE (TR)'!$A262,'Memb Hist (Org)'!$A$1:$BS$1,0))&lt;&gt;1,"",'Mthly Returns (TR)'!AB261),"")</f>
        <v/>
      </c>
      <c r="AC262" s="46">
        <f>IFERROR(IF(INDEX('Memb Hist (Org)'!$A$1:$BS$29,MATCH('Mthly ROCE (TR)'!AC$2,'Memb Hist (Org)'!$A$1:$A$29,0),MATCH('Mthly ROCE (TR)'!$A262,'Memb Hist (Org)'!$A$1:$BS$1,0))&lt;&gt;1,"",'Mthly Returns (TR)'!AC261),"")</f>
        <v>-5.3150999999999997E-2</v>
      </c>
      <c r="AD262" s="46" t="str">
        <f>IFERROR(IF(INDEX('Memb Hist (Org)'!$A$1:$BS$29,MATCH('Mthly ROCE (TR)'!AD$2,'Memb Hist (Org)'!$A$1:$A$29,0),MATCH('Mthly ROCE (TR)'!$A262,'Memb Hist (Org)'!$A$1:$BS$1,0))&lt;&gt;1,"",'Mthly Returns (TR)'!AD261),"")</f>
        <v/>
      </c>
      <c r="AE262" s="46" t="str">
        <f>IFERROR(IF(INDEX('Memb Hist (Org)'!$A$1:$BS$29,MATCH('Mthly ROCE (TR)'!AE$2,'Memb Hist (Org)'!$A$1:$A$29,0),MATCH('Mthly ROCE (TR)'!$A262,'Memb Hist (Org)'!$A$1:$BS$1,0))&lt;&gt;1,"",'Mthly Returns (TR)'!AE261),"")</f>
        <v/>
      </c>
      <c r="AF262" s="42">
        <f>IFERROR(IF($C262=7,INDEX(ROCE!$A$32:$BS$60,MATCH('Mthly ROCE (TR)'!AF$2,ROCE!$A$32:$A$60,0),MATCH('Mthly ROCE (TR)'!$A262,ROCE!$A$32:$BS$32,0)),AF261*(1+D261)),"")</f>
        <v>5.5612226859733528E-2</v>
      </c>
      <c r="AG262" s="42" t="str">
        <f>IFERROR(IF($C262=7,INDEX(ROCE!$A$32:$BS$60,MATCH('Mthly ROCE (TR)'!AG$2,ROCE!$A$32:$A$60,0),MATCH('Mthly ROCE (TR)'!$A262,ROCE!$A$32:$BS$32,0)),AG261*(1+E261)),"")</f>
        <v/>
      </c>
      <c r="AH262" s="42" t="str">
        <f>IFERROR(IF($C262=7,INDEX(ROCE!$A$32:$BS$60,MATCH('Mthly ROCE (TR)'!AH$2,ROCE!$A$32:$A$60,0),MATCH('Mthly ROCE (TR)'!$A262,ROCE!$A$32:$BS$32,0)),AH261*(1+F261)),"")</f>
        <v/>
      </c>
      <c r="AI262" s="42">
        <f>IFERROR(IF($C262=7,INDEX(ROCE!$A$32:$BS$60,MATCH('Mthly ROCE (TR)'!AI$2,ROCE!$A$32:$A$60,0),MATCH('Mthly ROCE (TR)'!$A262,ROCE!$A$32:$BS$32,0)),AI261*(1+G261)),"")</f>
        <v>9.2721019036322364E-2</v>
      </c>
      <c r="AJ262" s="42">
        <f>IFERROR(IF($C262=7,INDEX(ROCE!$A$32:$BS$60,MATCH('Mthly ROCE (TR)'!AJ$2,ROCE!$A$32:$A$60,0),MATCH('Mthly ROCE (TR)'!$A262,ROCE!$A$32:$BS$32,0)),AJ261*(1+H261)),"")</f>
        <v>6.4652681994276442E-2</v>
      </c>
      <c r="AK262" s="42">
        <f>IFERROR(IF($C262=7,INDEX(ROCE!$A$32:$BS$60,MATCH('Mthly ROCE (TR)'!AK$2,ROCE!$A$32:$A$60,0),MATCH('Mthly ROCE (TR)'!$A262,ROCE!$A$32:$BS$32,0)),AK261*(1+I261)),"")</f>
        <v>4.204116241935512E-2</v>
      </c>
      <c r="AL262" s="42">
        <f>IFERROR(IF($C262=7,INDEX(ROCE!$A$32:$BS$60,MATCH('Mthly ROCE (TR)'!AL$2,ROCE!$A$32:$A$60,0),MATCH('Mthly ROCE (TR)'!$A262,ROCE!$A$32:$BS$32,0)),AL261*(1+J261)),"")</f>
        <v>9.6159082314523581E-2</v>
      </c>
      <c r="AM262" s="42">
        <f>IFERROR(IF($C262=7,INDEX(ROCE!$A$32:$BS$60,MATCH('Mthly ROCE (TR)'!AM$2,ROCE!$A$32:$A$60,0),MATCH('Mthly ROCE (TR)'!$A262,ROCE!$A$32:$BS$32,0)),AM261*(1+K261)),"")</f>
        <v>0</v>
      </c>
      <c r="AN262" s="42" t="str">
        <f>IFERROR(IF($C262=7,INDEX(ROCE!$A$32:$BS$60,MATCH('Mthly ROCE (TR)'!AN$2,ROCE!$A$32:$A$60,0),MATCH('Mthly ROCE (TR)'!$A262,ROCE!$A$32:$BS$32,0)),AN261*(1+L261)),"")</f>
        <v/>
      </c>
      <c r="AO262" s="42" t="str">
        <f>IFERROR(IF($C262=7,INDEX(ROCE!$A$32:$BS$60,MATCH('Mthly ROCE (TR)'!AO$2,ROCE!$A$32:$A$60,0),MATCH('Mthly ROCE (TR)'!$A262,ROCE!$A$32:$BS$32,0)),AO261*(1+M261)),"")</f>
        <v/>
      </c>
      <c r="AP262" s="42" t="str">
        <f>IFERROR(IF($C262=7,INDEX(ROCE!$A$32:$BS$60,MATCH('Mthly ROCE (TR)'!AP$2,ROCE!$A$32:$A$60,0),MATCH('Mthly ROCE (TR)'!$A262,ROCE!$A$32:$BS$32,0)),AP261*(1+N261)),"")</f>
        <v/>
      </c>
      <c r="AQ262" s="42">
        <f>IFERROR(IF($C262=7,INDEX(ROCE!$A$32:$BS$60,MATCH('Mthly ROCE (TR)'!AQ$2,ROCE!$A$32:$A$60,0),MATCH('Mthly ROCE (TR)'!$A262,ROCE!$A$32:$BS$32,0)),AQ261*(1+O261)),"")</f>
        <v>0.11354668733637698</v>
      </c>
      <c r="AR262" s="42" t="str">
        <f>IFERROR(IF($C262=7,INDEX(ROCE!$A$32:$BS$60,MATCH('Mthly ROCE (TR)'!AR$2,ROCE!$A$32:$A$60,0),MATCH('Mthly ROCE (TR)'!$A262,ROCE!$A$32:$BS$32,0)),AR261*(1+P261)),"")</f>
        <v/>
      </c>
      <c r="AS262" s="42">
        <f>IFERROR(IF($C262=7,INDEX(ROCE!$A$32:$BS$60,MATCH('Mthly ROCE (TR)'!AS$2,ROCE!$A$32:$A$60,0),MATCH('Mthly ROCE (TR)'!$A262,ROCE!$A$32:$BS$32,0)),AS261*(1+Q261)),"")</f>
        <v>0</v>
      </c>
      <c r="AT262" s="42" t="str">
        <f>IFERROR(IF($C262=7,INDEX(ROCE!$A$32:$BS$60,MATCH('Mthly ROCE (TR)'!AT$2,ROCE!$A$32:$A$60,0),MATCH('Mthly ROCE (TR)'!$A262,ROCE!$A$32:$BS$32,0)),AT261*(1+R261)),"")</f>
        <v/>
      </c>
      <c r="AU262" s="42" t="str">
        <f>IFERROR(IF($C262=7,INDEX(ROCE!$A$32:$BS$60,MATCH('Mthly ROCE (TR)'!AU$2,ROCE!$A$32:$A$60,0),MATCH('Mthly ROCE (TR)'!$A262,ROCE!$A$32:$BS$32,0)),AU261*(1+S261)),"")</f>
        <v/>
      </c>
      <c r="AV262" s="42">
        <f>IFERROR(IF($C262=7,INDEX(ROCE!$A$32:$BS$60,MATCH('Mthly ROCE (TR)'!AV$2,ROCE!$A$32:$A$60,0),MATCH('Mthly ROCE (TR)'!$A262,ROCE!$A$32:$BS$32,0)),AV261*(1+T261)),"")</f>
        <v>7.0016639979418552E-2</v>
      </c>
      <c r="AW262" s="42">
        <f>IFERROR(IF($C262=7,INDEX(ROCE!$A$32:$BS$60,MATCH('Mthly ROCE (TR)'!AW$2,ROCE!$A$32:$A$60,0),MATCH('Mthly ROCE (TR)'!$A262,ROCE!$A$32:$BS$32,0)),AW261*(1+U261)),"")</f>
        <v>8.4128276318738107E-2</v>
      </c>
      <c r="AX262" s="42">
        <f>IFERROR(IF($C262=7,INDEX(ROCE!$A$32:$BS$60,MATCH('Mthly ROCE (TR)'!AX$2,ROCE!$A$32:$A$60,0),MATCH('Mthly ROCE (TR)'!$A262,ROCE!$A$32:$BS$32,0)),AX261*(1+V261)),"")</f>
        <v>0.10810227230951175</v>
      </c>
      <c r="AY262" s="42">
        <f>IFERROR(IF($C262=7,INDEX(ROCE!$A$32:$BS$60,MATCH('Mthly ROCE (TR)'!AY$2,ROCE!$A$32:$A$60,0),MATCH('Mthly ROCE (TR)'!$A262,ROCE!$A$32:$BS$32,0)),AY261*(1+W261)),"")</f>
        <v>6.345783761281952E-2</v>
      </c>
      <c r="AZ262" s="42">
        <f>IFERROR(IF($C262=7,INDEX(ROCE!$A$32:$BS$60,MATCH('Mthly ROCE (TR)'!AZ$2,ROCE!$A$32:$A$60,0),MATCH('Mthly ROCE (TR)'!$A262,ROCE!$A$32:$BS$32,0)),AZ261*(1+X261)),"")</f>
        <v>6.0875802539566343E-2</v>
      </c>
      <c r="BA262" s="42">
        <f>IFERROR(IF($C262=7,INDEX(ROCE!$A$32:$BS$60,MATCH('Mthly ROCE (TR)'!BA$2,ROCE!$A$32:$A$60,0),MATCH('Mthly ROCE (TR)'!$A262,ROCE!$A$32:$BS$32,0)),BA261*(1+Y261)),"")</f>
        <v>6.0482110387691405E-2</v>
      </c>
      <c r="BB262" s="42" t="str">
        <f>IFERROR(IF($C262=7,INDEX(ROCE!$A$32:$BS$60,MATCH('Mthly ROCE (TR)'!BB$2,ROCE!$A$32:$A$60,0),MATCH('Mthly ROCE (TR)'!$A262,ROCE!$A$32:$BS$32,0)),BB261*(1+Z261)),"")</f>
        <v/>
      </c>
      <c r="BC262" s="42" t="str">
        <f>IFERROR(IF($C262=7,INDEX(ROCE!$A$32:$BS$60,MATCH('Mthly ROCE (TR)'!BC$2,ROCE!$A$32:$A$60,0),MATCH('Mthly ROCE (TR)'!$A262,ROCE!$A$32:$BS$32,0)),BC261*(1+AA261)),"")</f>
        <v/>
      </c>
      <c r="BD262" s="42" t="str">
        <f>IFERROR(IF($C262=7,INDEX(ROCE!$A$32:$BS$60,MATCH('Mthly ROCE (TR)'!BD$2,ROCE!$A$32:$A$60,0),MATCH('Mthly ROCE (TR)'!$A262,ROCE!$A$32:$BS$32,0)),BD261*(1+AB261)),"")</f>
        <v/>
      </c>
      <c r="BE262" s="42">
        <f>IFERROR(IF($C262=7,INDEX(ROCE!$A$32:$BS$60,MATCH('Mthly ROCE (TR)'!BE$2,ROCE!$A$32:$A$60,0),MATCH('Mthly ROCE (TR)'!$A262,ROCE!$A$32:$BS$32,0)),BE261*(1+AC261)),"")</f>
        <v>8.820420089166639E-2</v>
      </c>
      <c r="BF262" s="42" t="str">
        <f>IFERROR(IF($C262=7,INDEX(ROCE!$A$32:$BS$60,MATCH('Mthly ROCE (TR)'!BF$2,ROCE!$A$32:$A$60,0),MATCH('Mthly ROCE (TR)'!$A262,ROCE!$A$32:$BS$32,0)),BF261*(1+AD261)),"")</f>
        <v/>
      </c>
      <c r="BG262" s="42" t="str">
        <f>IFERROR(IF($C262=7,INDEX(ROCE!$A$32:$BS$60,MATCH('Mthly ROCE (TR)'!BG$2,ROCE!$A$32:$A$60,0),MATCH('Mthly ROCE (TR)'!$A262,ROCE!$A$32:$BS$32,0)),BG261*(1+AE261)),"")</f>
        <v/>
      </c>
      <c r="BH262" s="44">
        <f t="shared" si="239"/>
        <v>5.5612226859733528E-2</v>
      </c>
      <c r="BI262" s="44" t="str">
        <f t="shared" si="240"/>
        <v/>
      </c>
      <c r="BJ262" s="44" t="str">
        <f t="shared" si="241"/>
        <v/>
      </c>
      <c r="BK262" s="44">
        <f t="shared" si="242"/>
        <v>9.2721019036322364E-2</v>
      </c>
      <c r="BL262" s="44">
        <f t="shared" si="243"/>
        <v>6.4652681994276442E-2</v>
      </c>
      <c r="BM262" s="44">
        <f t="shared" si="244"/>
        <v>4.204116241935512E-2</v>
      </c>
      <c r="BN262" s="44">
        <f t="shared" si="245"/>
        <v>9.6159082314523581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0.11354668733637698</v>
      </c>
      <c r="BT262" s="44" t="str">
        <f t="shared" si="251"/>
        <v/>
      </c>
      <c r="BU262" s="44">
        <f t="shared" si="252"/>
        <v>0</v>
      </c>
      <c r="BV262" s="44" t="str">
        <f t="shared" si="253"/>
        <v/>
      </c>
      <c r="BW262" s="44" t="str">
        <f t="shared" si="254"/>
        <v/>
      </c>
      <c r="BX262" s="44">
        <f t="shared" si="255"/>
        <v>7.0016639979418552E-2</v>
      </c>
      <c r="BY262" s="44">
        <f t="shared" si="256"/>
        <v>8.4128276318738107E-2</v>
      </c>
      <c r="BZ262" s="44">
        <f t="shared" si="257"/>
        <v>0.10810227230951175</v>
      </c>
      <c r="CA262" s="44">
        <f t="shared" si="258"/>
        <v>6.345783761281952E-2</v>
      </c>
      <c r="CB262" s="44">
        <f t="shared" si="259"/>
        <v>6.0875802539566343E-2</v>
      </c>
      <c r="CC262" s="44">
        <f t="shared" si="260"/>
        <v>6.0482110387691405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8.820420089166639E-2</v>
      </c>
      <c r="CH262" s="44" t="str">
        <f t="shared" si="265"/>
        <v/>
      </c>
      <c r="CI262" s="44" t="str">
        <f t="shared" si="266"/>
        <v/>
      </c>
      <c r="CJ262" s="48">
        <f t="shared" si="267"/>
        <v>-2.4179083994074944E-3</v>
      </c>
      <c r="CK262" s="48" t="str">
        <f t="shared" si="268"/>
        <v/>
      </c>
      <c r="CL262" s="48" t="str">
        <f t="shared" si="269"/>
        <v/>
      </c>
      <c r="CM262" s="48">
        <f t="shared" si="270"/>
        <v>1.7896083884200579E-3</v>
      </c>
      <c r="CN262" s="48">
        <f t="shared" si="271"/>
        <v>-2.783039349125624E-3</v>
      </c>
      <c r="CO262" s="48">
        <f t="shared" si="272"/>
        <v>2.0310085564790458E-4</v>
      </c>
      <c r="CP262" s="48">
        <f t="shared" si="273"/>
        <v>7.4552136518450131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4.8576408309375435E-3</v>
      </c>
      <c r="CV262" s="48" t="str">
        <f t="shared" si="279"/>
        <v/>
      </c>
      <c r="CW262" s="48">
        <f t="shared" si="280"/>
        <v>0</v>
      </c>
      <c r="CX262" s="48" t="str">
        <f t="shared" si="281"/>
        <v/>
      </c>
      <c r="CY262" s="48" t="str">
        <f t="shared" si="282"/>
        <v/>
      </c>
      <c r="CZ262" s="48">
        <f t="shared" si="283"/>
        <v>-7.926583812069974E-4</v>
      </c>
      <c r="DA262" s="48">
        <f t="shared" si="284"/>
        <v>-4.0061043900219903E-3</v>
      </c>
      <c r="DB262" s="48">
        <f t="shared" si="285"/>
        <v>-1.2055565407956752E-3</v>
      </c>
      <c r="DC262" s="48">
        <f t="shared" si="286"/>
        <v>-1.087857710196565E-3</v>
      </c>
      <c r="DD262" s="48">
        <f t="shared" si="287"/>
        <v>-2.9761571103568592E-3</v>
      </c>
      <c r="DE262" s="48">
        <f t="shared" si="288"/>
        <v>-2.0012320685079332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4.6881414815929598E-3</v>
      </c>
      <c r="DJ262" s="48" t="str">
        <f t="shared" si="293"/>
        <v/>
      </c>
      <c r="DK262" s="48" t="str">
        <f t="shared" si="294"/>
        <v/>
      </c>
      <c r="DL262" s="37">
        <f t="shared" si="234"/>
        <v>-2.407806565289718E-2</v>
      </c>
      <c r="DM262" s="39">
        <f t="shared" si="235"/>
        <v>0.97592193434710284</v>
      </c>
      <c r="DN262" s="39"/>
      <c r="DO262" s="36">
        <f>DL262-'1M RF rate'!C122</f>
        <v>-2.7955625658503864E-2</v>
      </c>
      <c r="DP262" s="39">
        <f t="shared" si="236"/>
        <v>0.97204437434149615</v>
      </c>
      <c r="DQ262" s="39"/>
      <c r="DR262" s="36">
        <f>DL262-'DJUA Monthly (PR)'!C122</f>
        <v>3.1678467744522369E-3</v>
      </c>
      <c r="DS262" s="39">
        <f t="shared" si="237"/>
        <v>1.0031678467744523</v>
      </c>
      <c r="DT262" s="39"/>
      <c r="DU262" s="100">
        <f>PRODUCT(DM728:DM730)-1</f>
        <v>-4.9242223316360301E-3</v>
      </c>
      <c r="DV262" s="100">
        <f>PRODUCT(DM719:DM730)-1</f>
        <v>9.9835402976711674E-2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ROCE (TR)'!D$2,'Memb Hist (Org)'!$A$1:$A$29,0),MATCH('Mthly ROCE (TR)'!$A263,'Memb Hist (Org)'!$A$1:$BS$1,0))&lt;&gt;1,"",'Mthly Returns (TR)'!D262),"")</f>
        <v>-4.9026E-2</v>
      </c>
      <c r="E263" s="46" t="str">
        <f>IFERROR(IF(INDEX('Memb Hist (Org)'!$A$1:$BS$29,MATCH('Mthly ROCE (TR)'!E$2,'Memb Hist (Org)'!$A$1:$A$29,0),MATCH('Mthly ROCE (TR)'!$A263,'Memb Hist (Org)'!$A$1:$BS$1,0))&lt;&gt;1,"",'Mthly Returns (TR)'!E262),"")</f>
        <v/>
      </c>
      <c r="F263" s="46" t="str">
        <f>IFERROR(IF(INDEX('Memb Hist (Org)'!$A$1:$BS$29,MATCH('Mthly ROCE (TR)'!F$2,'Memb Hist (Org)'!$A$1:$A$29,0),MATCH('Mthly ROCE (TR)'!$A263,'Memb Hist (Org)'!$A$1:$BS$1,0))&lt;&gt;1,"",'Mthly Returns (TR)'!F262),"")</f>
        <v/>
      </c>
      <c r="G263" s="46">
        <f>IFERROR(IF(INDEX('Memb Hist (Org)'!$A$1:$BS$29,MATCH('Mthly ROCE (TR)'!G$2,'Memb Hist (Org)'!$A$1:$A$29,0),MATCH('Mthly ROCE (TR)'!$A263,'Memb Hist (Org)'!$A$1:$BS$1,0))&lt;&gt;1,"",'Mthly Returns (TR)'!G262),"")</f>
        <v>-5.2082999999999997E-2</v>
      </c>
      <c r="H263" s="46">
        <f>IFERROR(IF(INDEX('Memb Hist (Org)'!$A$1:$BS$29,MATCH('Mthly ROCE (TR)'!H$2,'Memb Hist (Org)'!$A$1:$A$29,0),MATCH('Mthly ROCE (TR)'!$A263,'Memb Hist (Org)'!$A$1:$BS$1,0))&lt;&gt;1,"",'Mthly Returns (TR)'!H262),"")</f>
        <v>-2.0761000000000002E-2</v>
      </c>
      <c r="I263" s="46">
        <f>IFERROR(IF(INDEX('Memb Hist (Org)'!$A$1:$BS$29,MATCH('Mthly ROCE (TR)'!I$2,'Memb Hist (Org)'!$A$1:$A$29,0),MATCH('Mthly ROCE (TR)'!$A263,'Memb Hist (Org)'!$A$1:$BS$1,0))&lt;&gt;1,"",'Mthly Returns (TR)'!I262),"")</f>
        <v>-6.731E-3</v>
      </c>
      <c r="J263" s="46">
        <f>IFERROR(IF(INDEX('Memb Hist (Org)'!$A$1:$BS$29,MATCH('Mthly ROCE (TR)'!J$2,'Memb Hist (Org)'!$A$1:$A$29,0),MATCH('Mthly ROCE (TR)'!$A263,'Memb Hist (Org)'!$A$1:$BS$1,0))&lt;&gt;1,"",'Mthly Returns (TR)'!J262),"")</f>
        <v>1.3332999999999999E-2</v>
      </c>
      <c r="K263" s="46">
        <f>IFERROR(IF(INDEX('Memb Hist (Org)'!$A$1:$BS$29,MATCH('Mthly ROCE (TR)'!K$2,'Memb Hist (Org)'!$A$1:$A$29,0),MATCH('Mthly ROCE (TR)'!$A263,'Memb Hist (Org)'!$A$1:$BS$1,0))&lt;&gt;1,"",'Mthly Returns (TR)'!K262),"")</f>
        <v>0</v>
      </c>
      <c r="L263" s="46" t="str">
        <f>IFERROR(IF(INDEX('Memb Hist (Org)'!$A$1:$BS$29,MATCH('Mthly ROCE (TR)'!L$2,'Memb Hist (Org)'!$A$1:$A$29,0),MATCH('Mthly ROCE (TR)'!$A263,'Memb Hist (Org)'!$A$1:$BS$1,0))&lt;&gt;1,"",'Mthly Returns (TR)'!L262),"")</f>
        <v/>
      </c>
      <c r="M263" s="46" t="str">
        <f>IFERROR(IF(INDEX('Memb Hist (Org)'!$A$1:$BS$29,MATCH('Mthly ROCE (TR)'!M$2,'Memb Hist (Org)'!$A$1:$A$29,0),MATCH('Mthly ROCE (TR)'!$A263,'Memb Hist (Org)'!$A$1:$BS$1,0))&lt;&gt;1,"",'Mthly Returns (TR)'!M262),"")</f>
        <v/>
      </c>
      <c r="N263" s="46" t="str">
        <f>IFERROR(IF(INDEX('Memb Hist (Org)'!$A$1:$BS$29,MATCH('Mthly ROCE (TR)'!N$2,'Memb Hist (Org)'!$A$1:$A$29,0),MATCH('Mthly ROCE (TR)'!$A263,'Memb Hist (Org)'!$A$1:$BS$1,0))&lt;&gt;1,"",'Mthly Returns (TR)'!N262),"")</f>
        <v/>
      </c>
      <c r="O263" s="46">
        <f>IFERROR(IF(INDEX('Memb Hist (Org)'!$A$1:$BS$29,MATCH('Mthly ROCE (TR)'!O$2,'Memb Hist (Org)'!$A$1:$A$29,0),MATCH('Mthly ROCE (TR)'!$A263,'Memb Hist (Org)'!$A$1:$BS$1,0))&lt;&gt;1,"",'Mthly Returns (TR)'!O262),"")</f>
        <v>4.581E-3</v>
      </c>
      <c r="P263" s="46" t="str">
        <f>IFERROR(IF(INDEX('Memb Hist (Org)'!$A$1:$BS$29,MATCH('Mthly ROCE (TR)'!P$2,'Memb Hist (Org)'!$A$1:$A$29,0),MATCH('Mthly ROCE (TR)'!$A263,'Memb Hist (Org)'!$A$1:$BS$1,0))&lt;&gt;1,"",'Mthly Returns (TR)'!P262),"")</f>
        <v/>
      </c>
      <c r="Q263" s="46">
        <f>IFERROR(IF(INDEX('Memb Hist (Org)'!$A$1:$BS$29,MATCH('Mthly ROCE (TR)'!Q$2,'Memb Hist (Org)'!$A$1:$A$29,0),MATCH('Mthly ROCE (TR)'!$A263,'Memb Hist (Org)'!$A$1:$BS$1,0))&lt;&gt;1,"",'Mthly Returns (TR)'!Q262),"")</f>
        <v>2.3810000000000001E-2</v>
      </c>
      <c r="R263" s="46" t="str">
        <f>IFERROR(IF(INDEX('Memb Hist (Org)'!$A$1:$BS$29,MATCH('Mthly ROCE (TR)'!R$2,'Memb Hist (Org)'!$A$1:$A$29,0),MATCH('Mthly ROCE (TR)'!$A263,'Memb Hist (Org)'!$A$1:$BS$1,0))&lt;&gt;1,"",'Mthly Returns (TR)'!R262),"")</f>
        <v/>
      </c>
      <c r="S263" s="46" t="str">
        <f>IFERROR(IF(INDEX('Memb Hist (Org)'!$A$1:$BS$29,MATCH('Mthly ROCE (TR)'!S$2,'Memb Hist (Org)'!$A$1:$A$29,0),MATCH('Mthly ROCE (TR)'!$A263,'Memb Hist (Org)'!$A$1:$BS$1,0))&lt;&gt;1,"",'Mthly Returns (TR)'!S262),"")</f>
        <v/>
      </c>
      <c r="T263" s="46">
        <f>IFERROR(IF(INDEX('Memb Hist (Org)'!$A$1:$BS$29,MATCH('Mthly ROCE (TR)'!T$2,'Memb Hist (Org)'!$A$1:$A$29,0),MATCH('Mthly ROCE (TR)'!$A263,'Memb Hist (Org)'!$A$1:$BS$1,0))&lt;&gt;1,"",'Mthly Returns (TR)'!T262),"")</f>
        <v>-9.5420000000000005E-2</v>
      </c>
      <c r="U263" s="46">
        <f>IFERROR(IF(INDEX('Memb Hist (Org)'!$A$1:$BS$29,MATCH('Mthly ROCE (TR)'!U$2,'Memb Hist (Org)'!$A$1:$A$29,0),MATCH('Mthly ROCE (TR)'!$A263,'Memb Hist (Org)'!$A$1:$BS$1,0))&lt;&gt;1,"",'Mthly Returns (TR)'!U262),"")</f>
        <v>-4.7856999999999997E-2</v>
      </c>
      <c r="V263" s="46">
        <f>IFERROR(IF(INDEX('Memb Hist (Org)'!$A$1:$BS$29,MATCH('Mthly ROCE (TR)'!V$2,'Memb Hist (Org)'!$A$1:$A$29,0),MATCH('Mthly ROCE (TR)'!$A263,'Memb Hist (Org)'!$A$1:$BS$1,0))&lt;&gt;1,"",'Mthly Returns (TR)'!V262),"")</f>
        <v>7.5189999999999996E-3</v>
      </c>
      <c r="W263" s="46">
        <f>IFERROR(IF(INDEX('Memb Hist (Org)'!$A$1:$BS$29,MATCH('Mthly ROCE (TR)'!W$2,'Memb Hist (Org)'!$A$1:$A$29,0),MATCH('Mthly ROCE (TR)'!$A263,'Memb Hist (Org)'!$A$1:$BS$1,0))&lt;&gt;1,"",'Mthly Returns (TR)'!W262),"")</f>
        <v>4.9768E-2</v>
      </c>
      <c r="X263" s="46">
        <f>IFERROR(IF(INDEX('Memb Hist (Org)'!$A$1:$BS$29,MATCH('Mthly ROCE (TR)'!X$2,'Memb Hist (Org)'!$A$1:$A$29,0),MATCH('Mthly ROCE (TR)'!$A263,'Memb Hist (Org)'!$A$1:$BS$1,0))&lt;&gt;1,"",'Mthly Returns (TR)'!X262),"")</f>
        <v>-5.3457999999999999E-2</v>
      </c>
      <c r="Y263" s="46">
        <f>IFERROR(IF(INDEX('Memb Hist (Org)'!$A$1:$BS$29,MATCH('Mthly ROCE (TR)'!Y$2,'Memb Hist (Org)'!$A$1:$A$29,0),MATCH('Mthly ROCE (TR)'!$A263,'Memb Hist (Org)'!$A$1:$BS$1,0))&lt;&gt;1,"",'Mthly Returns (TR)'!Y262),"")</f>
        <v>-0.114068</v>
      </c>
      <c r="Z263" s="46" t="str">
        <f>IFERROR(IF(INDEX('Memb Hist (Org)'!$A$1:$BS$29,MATCH('Mthly ROCE (TR)'!Z$2,'Memb Hist (Org)'!$A$1:$A$29,0),MATCH('Mthly ROCE (TR)'!$A263,'Memb Hist (Org)'!$A$1:$BS$1,0))&lt;&gt;1,"",'Mthly Returns (TR)'!Z262),"")</f>
        <v/>
      </c>
      <c r="AA263" s="46" t="str">
        <f>IFERROR(IF(INDEX('Memb Hist (Org)'!$A$1:$BS$29,MATCH('Mthly ROCE (TR)'!AA$2,'Memb Hist (Org)'!$A$1:$A$29,0),MATCH('Mthly ROCE (TR)'!$A263,'Memb Hist (Org)'!$A$1:$BS$1,0))&lt;&gt;1,"",'Mthly Returns (TR)'!AA262),"")</f>
        <v/>
      </c>
      <c r="AB263" s="46" t="str">
        <f>IFERROR(IF(INDEX('Memb Hist (Org)'!$A$1:$BS$29,MATCH('Mthly ROCE (TR)'!AB$2,'Memb Hist (Org)'!$A$1:$A$29,0),MATCH('Mthly ROCE (TR)'!$A263,'Memb Hist (Org)'!$A$1:$BS$1,0))&lt;&gt;1,"",'Mthly Returns (TR)'!AB262),"")</f>
        <v/>
      </c>
      <c r="AC263" s="46">
        <f>IFERROR(IF(INDEX('Memb Hist (Org)'!$A$1:$BS$29,MATCH('Mthly ROCE (TR)'!AC$2,'Memb Hist (Org)'!$A$1:$A$29,0),MATCH('Mthly ROCE (TR)'!$A263,'Memb Hist (Org)'!$A$1:$BS$1,0))&lt;&gt;1,"",'Mthly Returns (TR)'!AC262),"")</f>
        <v>0</v>
      </c>
      <c r="AD263" s="46" t="str">
        <f>IFERROR(IF(INDEX('Memb Hist (Org)'!$A$1:$BS$29,MATCH('Mthly ROCE (TR)'!AD$2,'Memb Hist (Org)'!$A$1:$A$29,0),MATCH('Mthly ROCE (TR)'!$A263,'Memb Hist (Org)'!$A$1:$BS$1,0))&lt;&gt;1,"",'Mthly Returns (TR)'!AD262),"")</f>
        <v/>
      </c>
      <c r="AE263" s="46" t="str">
        <f>IFERROR(IF(INDEX('Memb Hist (Org)'!$A$1:$BS$29,MATCH('Mthly ROCE (TR)'!AE$2,'Memb Hist (Org)'!$A$1:$A$29,0),MATCH('Mthly ROCE (TR)'!$A263,'Memb Hist (Org)'!$A$1:$BS$1,0))&lt;&gt;1,"",'Mthly Returns (TR)'!AE262),"")</f>
        <v/>
      </c>
      <c r="AF263" s="42">
        <f>IFERROR(IF($C263=7,INDEX(ROCE!$A$32:$BS$60,MATCH('Mthly ROCE (TR)'!AF$2,ROCE!$A$32:$A$60,0),MATCH('Mthly ROCE (TR)'!$A263,ROCE!$A$32:$BS$32,0)),AF262*(1+D262)),"")</f>
        <v>5.3194318460326032E-2</v>
      </c>
      <c r="AG263" s="42" t="str">
        <f>IFERROR(IF($C263=7,INDEX(ROCE!$A$32:$BS$60,MATCH('Mthly ROCE (TR)'!AG$2,ROCE!$A$32:$A$60,0),MATCH('Mthly ROCE (TR)'!$A263,ROCE!$A$32:$BS$32,0)),AG262*(1+E262)),"")</f>
        <v/>
      </c>
      <c r="AH263" s="42" t="str">
        <f>IFERROR(IF($C263=7,INDEX(ROCE!$A$32:$BS$60,MATCH('Mthly ROCE (TR)'!AH$2,ROCE!$A$32:$A$60,0),MATCH('Mthly ROCE (TR)'!$A263,ROCE!$A$32:$BS$32,0)),AH262*(1+F262)),"")</f>
        <v/>
      </c>
      <c r="AI263" s="42">
        <f>IFERROR(IF($C263=7,INDEX(ROCE!$A$32:$BS$60,MATCH('Mthly ROCE (TR)'!AI$2,ROCE!$A$32:$A$60,0),MATCH('Mthly ROCE (TR)'!$A263,ROCE!$A$32:$BS$32,0)),AI262*(1+G262)),"")</f>
        <v>9.4510627424742422E-2</v>
      </c>
      <c r="AJ263" s="42">
        <f>IFERROR(IF($C263=7,INDEX(ROCE!$A$32:$BS$60,MATCH('Mthly ROCE (TR)'!AJ$2,ROCE!$A$32:$A$60,0),MATCH('Mthly ROCE (TR)'!$A263,ROCE!$A$32:$BS$32,0)),AJ262*(1+H262)),"")</f>
        <v>6.1869642645150817E-2</v>
      </c>
      <c r="AK263" s="42">
        <f>IFERROR(IF($C263=7,INDEX(ROCE!$A$32:$BS$60,MATCH('Mthly ROCE (TR)'!AK$2,ROCE!$A$32:$A$60,0),MATCH('Mthly ROCE (TR)'!$A263,ROCE!$A$32:$BS$32,0)),AK262*(1+I262)),"")</f>
        <v>4.2244263275003024E-2</v>
      </c>
      <c r="AL263" s="42">
        <f>IFERROR(IF($C263=7,INDEX(ROCE!$A$32:$BS$60,MATCH('Mthly ROCE (TR)'!AL$2,ROCE!$A$32:$A$60,0),MATCH('Mthly ROCE (TR)'!$A263,ROCE!$A$32:$BS$32,0)),AL262*(1+J262)),"")</f>
        <v>9.6904603679708073E-2</v>
      </c>
      <c r="AM263" s="42">
        <f>IFERROR(IF($C263=7,INDEX(ROCE!$A$32:$BS$60,MATCH('Mthly ROCE (TR)'!AM$2,ROCE!$A$32:$A$60,0),MATCH('Mthly ROCE (TR)'!$A263,ROCE!$A$32:$BS$32,0)),AM262*(1+K262)),"")</f>
        <v>0</v>
      </c>
      <c r="AN263" s="42" t="str">
        <f>IFERROR(IF($C263=7,INDEX(ROCE!$A$32:$BS$60,MATCH('Mthly ROCE (TR)'!AN$2,ROCE!$A$32:$A$60,0),MATCH('Mthly ROCE (TR)'!$A263,ROCE!$A$32:$BS$32,0)),AN262*(1+L262)),"")</f>
        <v/>
      </c>
      <c r="AO263" s="42" t="str">
        <f>IFERROR(IF($C263=7,INDEX(ROCE!$A$32:$BS$60,MATCH('Mthly ROCE (TR)'!AO$2,ROCE!$A$32:$A$60,0),MATCH('Mthly ROCE (TR)'!$A263,ROCE!$A$32:$BS$32,0)),AO262*(1+M262)),"")</f>
        <v/>
      </c>
      <c r="AP263" s="42" t="str">
        <f>IFERROR(IF($C263=7,INDEX(ROCE!$A$32:$BS$60,MATCH('Mthly ROCE (TR)'!AP$2,ROCE!$A$32:$A$60,0),MATCH('Mthly ROCE (TR)'!$A263,ROCE!$A$32:$BS$32,0)),AP262*(1+N262)),"")</f>
        <v/>
      </c>
      <c r="AQ263" s="42">
        <f>IFERROR(IF($C263=7,INDEX(ROCE!$A$32:$BS$60,MATCH('Mthly ROCE (TR)'!AQ$2,ROCE!$A$32:$A$60,0),MATCH('Mthly ROCE (TR)'!$A263,ROCE!$A$32:$BS$32,0)),AQ262*(1+O262)),"")</f>
        <v>0.10868904650543944</v>
      </c>
      <c r="AR263" s="42" t="str">
        <f>IFERROR(IF($C263=7,INDEX(ROCE!$A$32:$BS$60,MATCH('Mthly ROCE (TR)'!AR$2,ROCE!$A$32:$A$60,0),MATCH('Mthly ROCE (TR)'!$A263,ROCE!$A$32:$BS$32,0)),AR262*(1+P262)),"")</f>
        <v/>
      </c>
      <c r="AS263" s="42">
        <f>IFERROR(IF($C263=7,INDEX(ROCE!$A$32:$BS$60,MATCH('Mthly ROCE (TR)'!AS$2,ROCE!$A$32:$A$60,0),MATCH('Mthly ROCE (TR)'!$A263,ROCE!$A$32:$BS$32,0)),AS262*(1+Q262)),"")</f>
        <v>0</v>
      </c>
      <c r="AT263" s="42" t="str">
        <f>IFERROR(IF($C263=7,INDEX(ROCE!$A$32:$BS$60,MATCH('Mthly ROCE (TR)'!AT$2,ROCE!$A$32:$A$60,0),MATCH('Mthly ROCE (TR)'!$A263,ROCE!$A$32:$BS$32,0)),AT262*(1+R262)),"")</f>
        <v/>
      </c>
      <c r="AU263" s="42" t="str">
        <f>IFERROR(IF($C263=7,INDEX(ROCE!$A$32:$BS$60,MATCH('Mthly ROCE (TR)'!AU$2,ROCE!$A$32:$A$60,0),MATCH('Mthly ROCE (TR)'!$A263,ROCE!$A$32:$BS$32,0)),AU262*(1+S262)),"")</f>
        <v/>
      </c>
      <c r="AV263" s="42">
        <f>IFERROR(IF($C263=7,INDEX(ROCE!$A$32:$BS$60,MATCH('Mthly ROCE (TR)'!AV$2,ROCE!$A$32:$A$60,0),MATCH('Mthly ROCE (TR)'!$A263,ROCE!$A$32:$BS$32,0)),AV262*(1+T262)),"")</f>
        <v>6.9223981598211554E-2</v>
      </c>
      <c r="AW263" s="42">
        <f>IFERROR(IF($C263=7,INDEX(ROCE!$A$32:$BS$60,MATCH('Mthly ROCE (TR)'!AW$2,ROCE!$A$32:$A$60,0),MATCH('Mthly ROCE (TR)'!$A263,ROCE!$A$32:$BS$32,0)),AW262*(1+U262)),"")</f>
        <v>8.0122171928716124E-2</v>
      </c>
      <c r="AX263" s="42">
        <f>IFERROR(IF($C263=7,INDEX(ROCE!$A$32:$BS$60,MATCH('Mthly ROCE (TR)'!AX$2,ROCE!$A$32:$A$60,0),MATCH('Mthly ROCE (TR)'!$A263,ROCE!$A$32:$BS$32,0)),AX262*(1+V262)),"")</f>
        <v>0.10689671576871607</v>
      </c>
      <c r="AY263" s="42">
        <f>IFERROR(IF($C263=7,INDEX(ROCE!$A$32:$BS$60,MATCH('Mthly ROCE (TR)'!AY$2,ROCE!$A$32:$A$60,0),MATCH('Mthly ROCE (TR)'!$A263,ROCE!$A$32:$BS$32,0)),AY262*(1+W262)),"")</f>
        <v>6.2369979902622955E-2</v>
      </c>
      <c r="AZ263" s="42">
        <f>IFERROR(IF($C263=7,INDEX(ROCE!$A$32:$BS$60,MATCH('Mthly ROCE (TR)'!AZ$2,ROCE!$A$32:$A$60,0),MATCH('Mthly ROCE (TR)'!$A263,ROCE!$A$32:$BS$32,0)),AZ262*(1+X262)),"")</f>
        <v>5.7899645429209487E-2</v>
      </c>
      <c r="BA263" s="42">
        <f>IFERROR(IF($C263=7,INDEX(ROCE!$A$32:$BS$60,MATCH('Mthly ROCE (TR)'!BA$2,ROCE!$A$32:$A$60,0),MATCH('Mthly ROCE (TR)'!$A263,ROCE!$A$32:$BS$32,0)),BA262*(1+Y262)),"")</f>
        <v>5.8480878319183471E-2</v>
      </c>
      <c r="BB263" s="42" t="str">
        <f>IFERROR(IF($C263=7,INDEX(ROCE!$A$32:$BS$60,MATCH('Mthly ROCE (TR)'!BB$2,ROCE!$A$32:$A$60,0),MATCH('Mthly ROCE (TR)'!$A263,ROCE!$A$32:$BS$32,0)),BB262*(1+Z262)),"")</f>
        <v/>
      </c>
      <c r="BC263" s="42" t="str">
        <f>IFERROR(IF($C263=7,INDEX(ROCE!$A$32:$BS$60,MATCH('Mthly ROCE (TR)'!BC$2,ROCE!$A$32:$A$60,0),MATCH('Mthly ROCE (TR)'!$A263,ROCE!$A$32:$BS$32,0)),BC262*(1+AA262)),"")</f>
        <v/>
      </c>
      <c r="BD263" s="42" t="str">
        <f>IFERROR(IF($C263=7,INDEX(ROCE!$A$32:$BS$60,MATCH('Mthly ROCE (TR)'!BD$2,ROCE!$A$32:$A$60,0),MATCH('Mthly ROCE (TR)'!$A263,ROCE!$A$32:$BS$32,0)),BD262*(1+AB262)),"")</f>
        <v/>
      </c>
      <c r="BE263" s="42">
        <f>IFERROR(IF($C263=7,INDEX(ROCE!$A$32:$BS$60,MATCH('Mthly ROCE (TR)'!BE$2,ROCE!$A$32:$A$60,0),MATCH('Mthly ROCE (TR)'!$A263,ROCE!$A$32:$BS$32,0)),BE262*(1+AC262)),"")</f>
        <v>8.3516059410073437E-2</v>
      </c>
      <c r="BF263" s="42" t="str">
        <f>IFERROR(IF($C263=7,INDEX(ROCE!$A$32:$BS$60,MATCH('Mthly ROCE (TR)'!BF$2,ROCE!$A$32:$A$60,0),MATCH('Mthly ROCE (TR)'!$A263,ROCE!$A$32:$BS$32,0)),BF262*(1+AD262)),"")</f>
        <v/>
      </c>
      <c r="BG263" s="42" t="str">
        <f>IFERROR(IF($C263=7,INDEX(ROCE!$A$32:$BS$60,MATCH('Mthly ROCE (TR)'!BG$2,ROCE!$A$32:$A$60,0),MATCH('Mthly ROCE (TR)'!$A263,ROCE!$A$32:$BS$32,0)),BG262*(1+AE262)),"")</f>
        <v/>
      </c>
      <c r="BH263" s="44">
        <f t="shared" si="239"/>
        <v>5.4506735209218678E-2</v>
      </c>
      <c r="BI263" s="44" t="str">
        <f t="shared" si="240"/>
        <v/>
      </c>
      <c r="BJ263" s="44" t="str">
        <f t="shared" si="241"/>
        <v/>
      </c>
      <c r="BK263" s="44">
        <f t="shared" si="242"/>
        <v>9.6842405215505842E-2</v>
      </c>
      <c r="BL263" s="44">
        <f t="shared" si="243"/>
        <v>6.3396098056287611E-2</v>
      </c>
      <c r="BM263" s="44">
        <f t="shared" si="244"/>
        <v>4.3286518919430444E-2</v>
      </c>
      <c r="BN263" s="44">
        <f t="shared" si="245"/>
        <v>9.9295445946235225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0.11137063599062666</v>
      </c>
      <c r="BT263" s="44" t="str">
        <f t="shared" si="251"/>
        <v/>
      </c>
      <c r="BU263" s="44">
        <f t="shared" si="252"/>
        <v>0</v>
      </c>
      <c r="BV263" s="44" t="str">
        <f t="shared" si="253"/>
        <v/>
      </c>
      <c r="BW263" s="44" t="str">
        <f t="shared" si="254"/>
        <v/>
      </c>
      <c r="BX263" s="44">
        <f t="shared" si="255"/>
        <v>7.0931884161946596E-2</v>
      </c>
      <c r="BY263" s="44">
        <f t="shared" si="256"/>
        <v>8.2098955980857521E-2</v>
      </c>
      <c r="BZ263" s="44">
        <f t="shared" si="257"/>
        <v>0.10953408465015244</v>
      </c>
      <c r="CA263" s="44">
        <f t="shared" si="258"/>
        <v>6.3908779695938292E-2</v>
      </c>
      <c r="CB263" s="44">
        <f t="shared" si="259"/>
        <v>5.9328152582147534E-2</v>
      </c>
      <c r="CC263" s="44">
        <f t="shared" si="260"/>
        <v>5.9923725721266322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8.5576577870386875E-2</v>
      </c>
      <c r="CH263" s="44" t="str">
        <f t="shared" si="265"/>
        <v/>
      </c>
      <c r="CI263" s="44" t="str">
        <f t="shared" si="266"/>
        <v/>
      </c>
      <c r="CJ263" s="48">
        <f t="shared" si="267"/>
        <v>-2.6722472003671547E-3</v>
      </c>
      <c r="CK263" s="48" t="str">
        <f t="shared" si="268"/>
        <v/>
      </c>
      <c r="CL263" s="48" t="str">
        <f t="shared" si="269"/>
        <v/>
      </c>
      <c r="CM263" s="48">
        <f t="shared" si="270"/>
        <v>-5.0438429908391908E-3</v>
      </c>
      <c r="CN263" s="48">
        <f t="shared" si="271"/>
        <v>-1.3161663917465871E-3</v>
      </c>
      <c r="CO263" s="48">
        <f t="shared" si="272"/>
        <v>-2.9136155884668634E-4</v>
      </c>
      <c r="CP263" s="48">
        <f t="shared" si="273"/>
        <v>1.3239061808011541E-3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5.1018888347306073E-4</v>
      </c>
      <c r="CV263" s="48" t="str">
        <f t="shared" si="279"/>
        <v/>
      </c>
      <c r="CW263" s="48">
        <f t="shared" si="280"/>
        <v>0</v>
      </c>
      <c r="CX263" s="48" t="str">
        <f t="shared" si="281"/>
        <v/>
      </c>
      <c r="CY263" s="48" t="str">
        <f t="shared" si="282"/>
        <v/>
      </c>
      <c r="CZ263" s="48">
        <f t="shared" si="283"/>
        <v>-6.7683203867329447E-3</v>
      </c>
      <c r="DA263" s="48">
        <f t="shared" si="284"/>
        <v>-3.9290097363758984E-3</v>
      </c>
      <c r="DB263" s="48">
        <f t="shared" si="285"/>
        <v>8.235867824844961E-4</v>
      </c>
      <c r="DC263" s="48">
        <f t="shared" si="286"/>
        <v>3.1806121479074569E-3</v>
      </c>
      <c r="DD263" s="48">
        <f t="shared" si="287"/>
        <v>-3.1715643807364428E-3</v>
      </c>
      <c r="DE263" s="48">
        <f t="shared" si="288"/>
        <v>-6.8353795455734067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2.4189598196552149E-2</v>
      </c>
      <c r="DM263" s="39">
        <f t="shared" si="235"/>
        <v>0.9758104018034478</v>
      </c>
      <c r="DN263" s="39"/>
      <c r="DO263" s="36">
        <f>DL263-'1M RF rate'!C123</f>
        <v>-2.8582317521977992E-2</v>
      </c>
      <c r="DP263" s="39">
        <f t="shared" si="236"/>
        <v>0.97141768247802196</v>
      </c>
      <c r="DQ263" s="39"/>
      <c r="DR263" s="36">
        <f>DL263-'DJUA Monthly (PR)'!C123</f>
        <v>8.7622141516961391E-3</v>
      </c>
      <c r="DS263" s="39">
        <f t="shared" si="237"/>
        <v>1.0087622141516961</v>
      </c>
      <c r="DT263" s="39"/>
      <c r="DU263" s="100">
        <f>PRODUCT(DM729:DM731)-1</f>
        <v>8.0286567570357681E-2</v>
      </c>
      <c r="DV263" s="100">
        <f>PRODUCT(DM720:DM731)-1</f>
        <v>9.1503008483051707E-2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ROCE (TR)'!D$2,'Memb Hist (Org)'!$A$1:$A$29,0),MATCH('Mthly ROCE (TR)'!$A264,'Memb Hist (Org)'!$A$1:$BS$1,0))&lt;&gt;1,"",'Mthly Returns (TR)'!D263),"")</f>
        <v>-1.4151E-2</v>
      </c>
      <c r="E264" s="46" t="str">
        <f>IFERROR(IF(INDEX('Memb Hist (Org)'!$A$1:$BS$29,MATCH('Mthly ROCE (TR)'!E$2,'Memb Hist (Org)'!$A$1:$A$29,0),MATCH('Mthly ROCE (TR)'!$A264,'Memb Hist (Org)'!$A$1:$BS$1,0))&lt;&gt;1,"",'Mthly Returns (TR)'!E263),"")</f>
        <v/>
      </c>
      <c r="F264" s="46" t="str">
        <f>IFERROR(IF(INDEX('Memb Hist (Org)'!$A$1:$BS$29,MATCH('Mthly ROCE (TR)'!F$2,'Memb Hist (Org)'!$A$1:$A$29,0),MATCH('Mthly ROCE (TR)'!$A264,'Memb Hist (Org)'!$A$1:$BS$1,0))&lt;&gt;1,"",'Mthly Returns (TR)'!F263),"")</f>
        <v/>
      </c>
      <c r="G264" s="46">
        <f>IFERROR(IF(INDEX('Memb Hist (Org)'!$A$1:$BS$29,MATCH('Mthly ROCE (TR)'!G$2,'Memb Hist (Org)'!$A$1:$A$29,0),MATCH('Mthly ROCE (TR)'!$A264,'Memb Hist (Org)'!$A$1:$BS$1,0))&lt;&gt;1,"",'Mthly Returns (TR)'!G263),"")</f>
        <v>-3.2967000000000003E-2</v>
      </c>
      <c r="H264" s="46">
        <f>IFERROR(IF(INDEX('Memb Hist (Org)'!$A$1:$BS$29,MATCH('Mthly ROCE (TR)'!H$2,'Memb Hist (Org)'!$A$1:$A$29,0),MATCH('Mthly ROCE (TR)'!$A264,'Memb Hist (Org)'!$A$1:$BS$1,0))&lt;&gt;1,"",'Mthly Returns (TR)'!H263),"")</f>
        <v>2.2615E-2</v>
      </c>
      <c r="I264" s="46">
        <f>IFERROR(IF(INDEX('Memb Hist (Org)'!$A$1:$BS$29,MATCH('Mthly ROCE (TR)'!I$2,'Memb Hist (Org)'!$A$1:$A$29,0),MATCH('Mthly ROCE (TR)'!$A264,'Memb Hist (Org)'!$A$1:$BS$1,0))&lt;&gt;1,"",'Mthly Returns (TR)'!I263),"")</f>
        <v>-3.9409E-2</v>
      </c>
      <c r="J264" s="46">
        <f>IFERROR(IF(INDEX('Memb Hist (Org)'!$A$1:$BS$29,MATCH('Mthly ROCE (TR)'!J$2,'Memb Hist (Org)'!$A$1:$A$29,0),MATCH('Mthly ROCE (TR)'!$A264,'Memb Hist (Org)'!$A$1:$BS$1,0))&lt;&gt;1,"",'Mthly Returns (TR)'!J263),"")</f>
        <v>-2.6315999999999999E-2</v>
      </c>
      <c r="K264" s="46">
        <f>IFERROR(IF(INDEX('Memb Hist (Org)'!$A$1:$BS$29,MATCH('Mthly ROCE (TR)'!K$2,'Memb Hist (Org)'!$A$1:$A$29,0),MATCH('Mthly ROCE (TR)'!$A264,'Memb Hist (Org)'!$A$1:$BS$1,0))&lt;&gt;1,"",'Mthly Returns (TR)'!K263),"")</f>
        <v>-2.7671999999999999E-2</v>
      </c>
      <c r="L264" s="46" t="str">
        <f>IFERROR(IF(INDEX('Memb Hist (Org)'!$A$1:$BS$29,MATCH('Mthly ROCE (TR)'!L$2,'Memb Hist (Org)'!$A$1:$A$29,0),MATCH('Mthly ROCE (TR)'!$A264,'Memb Hist (Org)'!$A$1:$BS$1,0))&lt;&gt;1,"",'Mthly Returns (TR)'!L263),"")</f>
        <v/>
      </c>
      <c r="M264" s="46" t="str">
        <f>IFERROR(IF(INDEX('Memb Hist (Org)'!$A$1:$BS$29,MATCH('Mthly ROCE (TR)'!M$2,'Memb Hist (Org)'!$A$1:$A$29,0),MATCH('Mthly ROCE (TR)'!$A264,'Memb Hist (Org)'!$A$1:$BS$1,0))&lt;&gt;1,"",'Mthly Returns (TR)'!M263),"")</f>
        <v/>
      </c>
      <c r="N264" s="46" t="str">
        <f>IFERROR(IF(INDEX('Memb Hist (Org)'!$A$1:$BS$29,MATCH('Mthly ROCE (TR)'!N$2,'Memb Hist (Org)'!$A$1:$A$29,0),MATCH('Mthly ROCE (TR)'!$A264,'Memb Hist (Org)'!$A$1:$BS$1,0))&lt;&gt;1,"",'Mthly Returns (TR)'!N263),"")</f>
        <v/>
      </c>
      <c r="O264" s="46">
        <f>IFERROR(IF(INDEX('Memb Hist (Org)'!$A$1:$BS$29,MATCH('Mthly ROCE (TR)'!O$2,'Memb Hist (Org)'!$A$1:$A$29,0),MATCH('Mthly ROCE (TR)'!$A264,'Memb Hist (Org)'!$A$1:$BS$1,0))&lt;&gt;1,"",'Mthly Returns (TR)'!O263),"")</f>
        <v>-4.2016999999999999E-2</v>
      </c>
      <c r="P264" s="46" t="str">
        <f>IFERROR(IF(INDEX('Memb Hist (Org)'!$A$1:$BS$29,MATCH('Mthly ROCE (TR)'!P$2,'Memb Hist (Org)'!$A$1:$A$29,0),MATCH('Mthly ROCE (TR)'!$A264,'Memb Hist (Org)'!$A$1:$BS$1,0))&lt;&gt;1,"",'Mthly Returns (TR)'!P263),"")</f>
        <v/>
      </c>
      <c r="Q264" s="46">
        <f>IFERROR(IF(INDEX('Memb Hist (Org)'!$A$1:$BS$29,MATCH('Mthly ROCE (TR)'!Q$2,'Memb Hist (Org)'!$A$1:$A$29,0),MATCH('Mthly ROCE (TR)'!$A264,'Memb Hist (Org)'!$A$1:$BS$1,0))&lt;&gt;1,"",'Mthly Returns (TR)'!Q263),"")</f>
        <v>-5.8914000000000001E-2</v>
      </c>
      <c r="R264" s="46" t="str">
        <f>IFERROR(IF(INDEX('Memb Hist (Org)'!$A$1:$BS$29,MATCH('Mthly ROCE (TR)'!R$2,'Memb Hist (Org)'!$A$1:$A$29,0),MATCH('Mthly ROCE (TR)'!$A264,'Memb Hist (Org)'!$A$1:$BS$1,0))&lt;&gt;1,"",'Mthly Returns (TR)'!R263),"")</f>
        <v/>
      </c>
      <c r="S264" s="46" t="str">
        <f>IFERROR(IF(INDEX('Memb Hist (Org)'!$A$1:$BS$29,MATCH('Mthly ROCE (TR)'!S$2,'Memb Hist (Org)'!$A$1:$A$29,0),MATCH('Mthly ROCE (TR)'!$A264,'Memb Hist (Org)'!$A$1:$BS$1,0))&lt;&gt;1,"",'Mthly Returns (TR)'!S263),"")</f>
        <v/>
      </c>
      <c r="T264" s="46">
        <f>IFERROR(IF(INDEX('Memb Hist (Org)'!$A$1:$BS$29,MATCH('Mthly ROCE (TR)'!T$2,'Memb Hist (Org)'!$A$1:$A$29,0),MATCH('Mthly ROCE (TR)'!$A264,'Memb Hist (Org)'!$A$1:$BS$1,0))&lt;&gt;1,"",'Mthly Returns (TR)'!T263),"")</f>
        <v>-6.0759999999999998E-3</v>
      </c>
      <c r="U264" s="46">
        <f>IFERROR(IF(INDEX('Memb Hist (Org)'!$A$1:$BS$29,MATCH('Mthly ROCE (TR)'!U$2,'Memb Hist (Org)'!$A$1:$A$29,0),MATCH('Mthly ROCE (TR)'!$A264,'Memb Hist (Org)'!$A$1:$BS$1,0))&lt;&gt;1,"",'Mthly Returns (TR)'!U263),"")</f>
        <v>-7.6049999999999998E-3</v>
      </c>
      <c r="V264" s="46">
        <f>IFERROR(IF(INDEX('Memb Hist (Org)'!$A$1:$BS$29,MATCH('Mthly ROCE (TR)'!V$2,'Memb Hist (Org)'!$A$1:$A$29,0),MATCH('Mthly ROCE (TR)'!$A264,'Memb Hist (Org)'!$A$1:$BS$1,0))&lt;&gt;1,"",'Mthly Returns (TR)'!V263),"")</f>
        <v>-4.7910000000000001E-2</v>
      </c>
      <c r="W264" s="46">
        <f>IFERROR(IF(INDEX('Memb Hist (Org)'!$A$1:$BS$29,MATCH('Mthly ROCE (TR)'!W$2,'Memb Hist (Org)'!$A$1:$A$29,0),MATCH('Mthly ROCE (TR)'!$A264,'Memb Hist (Org)'!$A$1:$BS$1,0))&lt;&gt;1,"",'Mthly Returns (TR)'!W263),"")</f>
        <v>-4.3774E-2</v>
      </c>
      <c r="X264" s="46">
        <f>IFERROR(IF(INDEX('Memb Hist (Org)'!$A$1:$BS$29,MATCH('Mthly ROCE (TR)'!X$2,'Memb Hist (Org)'!$A$1:$A$29,0),MATCH('Mthly ROCE (TR)'!$A264,'Memb Hist (Org)'!$A$1:$BS$1,0))&lt;&gt;1,"",'Mthly Returns (TR)'!X263),"")</f>
        <v>0</v>
      </c>
      <c r="Y264" s="46">
        <f>IFERROR(IF(INDEX('Memb Hist (Org)'!$A$1:$BS$29,MATCH('Mthly ROCE (TR)'!Y$2,'Memb Hist (Org)'!$A$1:$A$29,0),MATCH('Mthly ROCE (TR)'!$A264,'Memb Hist (Org)'!$A$1:$BS$1,0))&lt;&gt;1,"",'Mthly Returns (TR)'!Y263),"")</f>
        <v>3.4334000000000003E-2</v>
      </c>
      <c r="Z264" s="46" t="str">
        <f>IFERROR(IF(INDEX('Memb Hist (Org)'!$A$1:$BS$29,MATCH('Mthly ROCE (TR)'!Z$2,'Memb Hist (Org)'!$A$1:$A$29,0),MATCH('Mthly ROCE (TR)'!$A264,'Memb Hist (Org)'!$A$1:$BS$1,0))&lt;&gt;1,"",'Mthly Returns (TR)'!Z263),"")</f>
        <v/>
      </c>
      <c r="AA264" s="46" t="str">
        <f>IFERROR(IF(INDEX('Memb Hist (Org)'!$A$1:$BS$29,MATCH('Mthly ROCE (TR)'!AA$2,'Memb Hist (Org)'!$A$1:$A$29,0),MATCH('Mthly ROCE (TR)'!$A264,'Memb Hist (Org)'!$A$1:$BS$1,0))&lt;&gt;1,"",'Mthly Returns (TR)'!AA263),"")</f>
        <v/>
      </c>
      <c r="AB264" s="46" t="str">
        <f>IFERROR(IF(INDEX('Memb Hist (Org)'!$A$1:$BS$29,MATCH('Mthly ROCE (TR)'!AB$2,'Memb Hist (Org)'!$A$1:$A$29,0),MATCH('Mthly ROCE (TR)'!$A264,'Memb Hist (Org)'!$A$1:$BS$1,0))&lt;&gt;1,"",'Mthly Returns (TR)'!AB263),"")</f>
        <v/>
      </c>
      <c r="AC264" s="46">
        <f>IFERROR(IF(INDEX('Memb Hist (Org)'!$A$1:$BS$29,MATCH('Mthly ROCE (TR)'!AC$2,'Memb Hist (Org)'!$A$1:$A$29,0),MATCH('Mthly ROCE (TR)'!$A264,'Memb Hist (Org)'!$A$1:$BS$1,0))&lt;&gt;1,"",'Mthly Returns (TR)'!AC263),"")</f>
        <v>2.2058999999999999E-2</v>
      </c>
      <c r="AD264" s="46" t="str">
        <f>IFERROR(IF(INDEX('Memb Hist (Org)'!$A$1:$BS$29,MATCH('Mthly ROCE (TR)'!AD$2,'Memb Hist (Org)'!$A$1:$A$29,0),MATCH('Mthly ROCE (TR)'!$A264,'Memb Hist (Org)'!$A$1:$BS$1,0))&lt;&gt;1,"",'Mthly Returns (TR)'!AD263),"")</f>
        <v/>
      </c>
      <c r="AE264" s="46" t="str">
        <f>IFERROR(IF(INDEX('Memb Hist (Org)'!$A$1:$BS$29,MATCH('Mthly ROCE (TR)'!AE$2,'Memb Hist (Org)'!$A$1:$A$29,0),MATCH('Mthly ROCE (TR)'!$A264,'Memb Hist (Org)'!$A$1:$BS$1,0))&lt;&gt;1,"",'Mthly Returns (TR)'!AE263),"")</f>
        <v/>
      </c>
      <c r="AF264" s="42">
        <f>IFERROR(IF($C264=7,INDEX(ROCE!$A$32:$BS$60,MATCH('Mthly ROCE (TR)'!AF$2,ROCE!$A$32:$A$60,0),MATCH('Mthly ROCE (TR)'!$A264,ROCE!$A$32:$BS$32,0)),AF263*(1+D263)),"")</f>
        <v>5.0586413803490084E-2</v>
      </c>
      <c r="AG264" s="42" t="str">
        <f>IFERROR(IF($C264=7,INDEX(ROCE!$A$32:$BS$60,MATCH('Mthly ROCE (TR)'!AG$2,ROCE!$A$32:$A$60,0),MATCH('Mthly ROCE (TR)'!$A264,ROCE!$A$32:$BS$32,0)),AG263*(1+E263)),"")</f>
        <v/>
      </c>
      <c r="AH264" s="42" t="str">
        <f>IFERROR(IF($C264=7,INDEX(ROCE!$A$32:$BS$60,MATCH('Mthly ROCE (TR)'!AH$2,ROCE!$A$32:$A$60,0),MATCH('Mthly ROCE (TR)'!$A264,ROCE!$A$32:$BS$32,0)),AH263*(1+F263)),"")</f>
        <v/>
      </c>
      <c r="AI264" s="42">
        <f>IFERROR(IF($C264=7,INDEX(ROCE!$A$32:$BS$60,MATCH('Mthly ROCE (TR)'!AI$2,ROCE!$A$32:$A$60,0),MATCH('Mthly ROCE (TR)'!$A264,ROCE!$A$32:$BS$32,0)),AI263*(1+G263)),"")</f>
        <v>8.9588230416579567E-2</v>
      </c>
      <c r="AJ264" s="42">
        <f>IFERROR(IF($C264=7,INDEX(ROCE!$A$32:$BS$60,MATCH('Mthly ROCE (TR)'!AJ$2,ROCE!$A$32:$A$60,0),MATCH('Mthly ROCE (TR)'!$A264,ROCE!$A$32:$BS$32,0)),AJ263*(1+H263)),"")</f>
        <v>6.058516699419484E-2</v>
      </c>
      <c r="AK264" s="42">
        <f>IFERROR(IF($C264=7,INDEX(ROCE!$A$32:$BS$60,MATCH('Mthly ROCE (TR)'!AK$2,ROCE!$A$32:$A$60,0),MATCH('Mthly ROCE (TR)'!$A264,ROCE!$A$32:$BS$32,0)),AK263*(1+I263)),"")</f>
        <v>4.1959917138898975E-2</v>
      </c>
      <c r="AL264" s="42">
        <f>IFERROR(IF($C264=7,INDEX(ROCE!$A$32:$BS$60,MATCH('Mthly ROCE (TR)'!AL$2,ROCE!$A$32:$A$60,0),MATCH('Mthly ROCE (TR)'!$A264,ROCE!$A$32:$BS$32,0)),AL263*(1+J263)),"")</f>
        <v>9.8196632760569627E-2</v>
      </c>
      <c r="AM264" s="42">
        <f>IFERROR(IF($C264=7,INDEX(ROCE!$A$32:$BS$60,MATCH('Mthly ROCE (TR)'!AM$2,ROCE!$A$32:$A$60,0),MATCH('Mthly ROCE (TR)'!$A264,ROCE!$A$32:$BS$32,0)),AM263*(1+K263)),"")</f>
        <v>0</v>
      </c>
      <c r="AN264" s="42" t="str">
        <f>IFERROR(IF($C264=7,INDEX(ROCE!$A$32:$BS$60,MATCH('Mthly ROCE (TR)'!AN$2,ROCE!$A$32:$A$60,0),MATCH('Mthly ROCE (TR)'!$A264,ROCE!$A$32:$BS$32,0)),AN263*(1+L263)),"")</f>
        <v/>
      </c>
      <c r="AO264" s="42" t="str">
        <f>IFERROR(IF($C264=7,INDEX(ROCE!$A$32:$BS$60,MATCH('Mthly ROCE (TR)'!AO$2,ROCE!$A$32:$A$60,0),MATCH('Mthly ROCE (TR)'!$A264,ROCE!$A$32:$BS$32,0)),AO263*(1+M263)),"")</f>
        <v/>
      </c>
      <c r="AP264" s="42" t="str">
        <f>IFERROR(IF($C264=7,INDEX(ROCE!$A$32:$BS$60,MATCH('Mthly ROCE (TR)'!AP$2,ROCE!$A$32:$A$60,0),MATCH('Mthly ROCE (TR)'!$A264,ROCE!$A$32:$BS$32,0)),AP263*(1+N263)),"")</f>
        <v/>
      </c>
      <c r="AQ264" s="42">
        <f>IFERROR(IF($C264=7,INDEX(ROCE!$A$32:$BS$60,MATCH('Mthly ROCE (TR)'!AQ$2,ROCE!$A$32:$A$60,0),MATCH('Mthly ROCE (TR)'!$A264,ROCE!$A$32:$BS$32,0)),AQ263*(1+O263)),"")</f>
        <v>0.10918695102748086</v>
      </c>
      <c r="AR264" s="42" t="str">
        <f>IFERROR(IF($C264=7,INDEX(ROCE!$A$32:$BS$60,MATCH('Mthly ROCE (TR)'!AR$2,ROCE!$A$32:$A$60,0),MATCH('Mthly ROCE (TR)'!$A264,ROCE!$A$32:$BS$32,0)),AR263*(1+P263)),"")</f>
        <v/>
      </c>
      <c r="AS264" s="42">
        <f>IFERROR(IF($C264=7,INDEX(ROCE!$A$32:$BS$60,MATCH('Mthly ROCE (TR)'!AS$2,ROCE!$A$32:$A$60,0),MATCH('Mthly ROCE (TR)'!$A264,ROCE!$A$32:$BS$32,0)),AS263*(1+Q263)),"")</f>
        <v>0</v>
      </c>
      <c r="AT264" s="42" t="str">
        <f>IFERROR(IF($C264=7,INDEX(ROCE!$A$32:$BS$60,MATCH('Mthly ROCE (TR)'!AT$2,ROCE!$A$32:$A$60,0),MATCH('Mthly ROCE (TR)'!$A264,ROCE!$A$32:$BS$32,0)),AT263*(1+R263)),"")</f>
        <v/>
      </c>
      <c r="AU264" s="42" t="str">
        <f>IFERROR(IF($C264=7,INDEX(ROCE!$A$32:$BS$60,MATCH('Mthly ROCE (TR)'!AU$2,ROCE!$A$32:$A$60,0),MATCH('Mthly ROCE (TR)'!$A264,ROCE!$A$32:$BS$32,0)),AU263*(1+S263)),"")</f>
        <v/>
      </c>
      <c r="AV264" s="42">
        <f>IFERROR(IF($C264=7,INDEX(ROCE!$A$32:$BS$60,MATCH('Mthly ROCE (TR)'!AV$2,ROCE!$A$32:$A$60,0),MATCH('Mthly ROCE (TR)'!$A264,ROCE!$A$32:$BS$32,0)),AV263*(1+T263)),"")</f>
        <v>6.2618629274110202E-2</v>
      </c>
      <c r="AW264" s="42">
        <f>IFERROR(IF($C264=7,INDEX(ROCE!$A$32:$BS$60,MATCH('Mthly ROCE (TR)'!AW$2,ROCE!$A$32:$A$60,0),MATCH('Mthly ROCE (TR)'!$A264,ROCE!$A$32:$BS$32,0)),AW263*(1+U263)),"")</f>
        <v>7.6287765146723557E-2</v>
      </c>
      <c r="AX264" s="42">
        <f>IFERROR(IF($C264=7,INDEX(ROCE!$A$32:$BS$60,MATCH('Mthly ROCE (TR)'!AX$2,ROCE!$A$32:$A$60,0),MATCH('Mthly ROCE (TR)'!$A264,ROCE!$A$32:$BS$32,0)),AX263*(1+V263)),"")</f>
        <v>0.10770047217458105</v>
      </c>
      <c r="AY264" s="42">
        <f>IFERROR(IF($C264=7,INDEX(ROCE!$A$32:$BS$60,MATCH('Mthly ROCE (TR)'!AY$2,ROCE!$A$32:$A$60,0),MATCH('Mthly ROCE (TR)'!$A264,ROCE!$A$32:$BS$32,0)),AY263*(1+W263)),"")</f>
        <v>6.5474009062416696E-2</v>
      </c>
      <c r="AZ264" s="42">
        <f>IFERROR(IF($C264=7,INDEX(ROCE!$A$32:$BS$60,MATCH('Mthly ROCE (TR)'!AZ$2,ROCE!$A$32:$A$60,0),MATCH('Mthly ROCE (TR)'!$A264,ROCE!$A$32:$BS$32,0)),AZ263*(1+X263)),"")</f>
        <v>5.4804446183854806E-2</v>
      </c>
      <c r="BA264" s="42">
        <f>IFERROR(IF($C264=7,INDEX(ROCE!$A$32:$BS$60,MATCH('Mthly ROCE (TR)'!BA$2,ROCE!$A$32:$A$60,0),MATCH('Mthly ROCE (TR)'!$A264,ROCE!$A$32:$BS$32,0)),BA263*(1+Y263)),"")</f>
        <v>5.1810081491070845E-2</v>
      </c>
      <c r="BB264" s="42" t="str">
        <f>IFERROR(IF($C264=7,INDEX(ROCE!$A$32:$BS$60,MATCH('Mthly ROCE (TR)'!BB$2,ROCE!$A$32:$A$60,0),MATCH('Mthly ROCE (TR)'!$A264,ROCE!$A$32:$BS$32,0)),BB263*(1+Z263)),"")</f>
        <v/>
      </c>
      <c r="BC264" s="42" t="str">
        <f>IFERROR(IF($C264=7,INDEX(ROCE!$A$32:$BS$60,MATCH('Mthly ROCE (TR)'!BC$2,ROCE!$A$32:$A$60,0),MATCH('Mthly ROCE (TR)'!$A264,ROCE!$A$32:$BS$32,0)),BC263*(1+AA263)),"")</f>
        <v/>
      </c>
      <c r="BD264" s="42" t="str">
        <f>IFERROR(IF($C264=7,INDEX(ROCE!$A$32:$BS$60,MATCH('Mthly ROCE (TR)'!BD$2,ROCE!$A$32:$A$60,0),MATCH('Mthly ROCE (TR)'!$A264,ROCE!$A$32:$BS$32,0)),BD263*(1+AB263)),"")</f>
        <v/>
      </c>
      <c r="BE264" s="42">
        <f>IFERROR(IF($C264=7,INDEX(ROCE!$A$32:$BS$60,MATCH('Mthly ROCE (TR)'!BE$2,ROCE!$A$32:$A$60,0),MATCH('Mthly ROCE (TR)'!$A264,ROCE!$A$32:$BS$32,0)),BE263*(1+AC263)),"")</f>
        <v>8.3516059410073437E-2</v>
      </c>
      <c r="BF264" s="42" t="str">
        <f>IFERROR(IF($C264=7,INDEX(ROCE!$A$32:$BS$60,MATCH('Mthly ROCE (TR)'!BF$2,ROCE!$A$32:$A$60,0),MATCH('Mthly ROCE (TR)'!$A264,ROCE!$A$32:$BS$32,0)),BF263*(1+AD263)),"")</f>
        <v/>
      </c>
      <c r="BG264" s="42" t="str">
        <f>IFERROR(IF($C264=7,INDEX(ROCE!$A$32:$BS$60,MATCH('Mthly ROCE (TR)'!BG$2,ROCE!$A$32:$A$60,0),MATCH('Mthly ROCE (TR)'!$A264,ROCE!$A$32:$BS$32,0)),BG263*(1+AE263)),"")</f>
        <v/>
      </c>
      <c r="BH264" s="44">
        <f t="shared" si="239"/>
        <v>5.3119425569817053E-2</v>
      </c>
      <c r="BI264" s="44" t="str">
        <f t="shared" si="240"/>
        <v/>
      </c>
      <c r="BJ264" s="44" t="str">
        <f t="shared" si="241"/>
        <v/>
      </c>
      <c r="BK264" s="44">
        <f t="shared" si="242"/>
        <v>9.4074178810769779E-2</v>
      </c>
      <c r="BL264" s="44">
        <f t="shared" si="243"/>
        <v>6.3618845986687322E-2</v>
      </c>
      <c r="BM264" s="44">
        <f t="shared" si="244"/>
        <v>4.406097463310709E-2</v>
      </c>
      <c r="BN264" s="44">
        <f t="shared" si="245"/>
        <v>0.10311362939058277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0.11465426548776968</v>
      </c>
      <c r="BT264" s="44" t="str">
        <f t="shared" si="251"/>
        <v/>
      </c>
      <c r="BU264" s="44">
        <f t="shared" si="252"/>
        <v>0</v>
      </c>
      <c r="BV264" s="44" t="str">
        <f t="shared" si="253"/>
        <v/>
      </c>
      <c r="BW264" s="44" t="str">
        <f t="shared" si="254"/>
        <v/>
      </c>
      <c r="BX264" s="44">
        <f t="shared" si="255"/>
        <v>6.5754129753720095E-2</v>
      </c>
      <c r="BY264" s="44">
        <f t="shared" si="256"/>
        <v>8.0107719798857988E-2</v>
      </c>
      <c r="BZ264" s="44">
        <f t="shared" si="257"/>
        <v>0.11309335423016496</v>
      </c>
      <c r="CA264" s="44">
        <f t="shared" si="258"/>
        <v>6.8752486876399593E-2</v>
      </c>
      <c r="CB264" s="44">
        <f t="shared" si="259"/>
        <v>5.7548667341140322E-2</v>
      </c>
      <c r="CC264" s="44">
        <f t="shared" si="260"/>
        <v>5.4404365927620234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8.7697956193363166E-2</v>
      </c>
      <c r="CH264" s="44" t="str">
        <f t="shared" si="265"/>
        <v/>
      </c>
      <c r="CI264" s="44" t="str">
        <f t="shared" si="266"/>
        <v/>
      </c>
      <c r="CJ264" s="48">
        <f t="shared" si="267"/>
        <v>-7.5169299123848115E-4</v>
      </c>
      <c r="CK264" s="48" t="str">
        <f t="shared" si="268"/>
        <v/>
      </c>
      <c r="CL264" s="48" t="str">
        <f t="shared" si="269"/>
        <v/>
      </c>
      <c r="CM264" s="48">
        <f t="shared" si="270"/>
        <v>-3.1013434528546478E-3</v>
      </c>
      <c r="CN264" s="48">
        <f t="shared" si="271"/>
        <v>1.4387402019889338E-3</v>
      </c>
      <c r="CO264" s="48">
        <f t="shared" si="272"/>
        <v>-1.7363989493161174E-3</v>
      </c>
      <c r="CP264" s="48">
        <f t="shared" si="273"/>
        <v>-2.7135382710425761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4.817428272999618E-3</v>
      </c>
      <c r="CV264" s="48" t="str">
        <f t="shared" si="279"/>
        <v/>
      </c>
      <c r="CW264" s="48">
        <f t="shared" si="280"/>
        <v>0</v>
      </c>
      <c r="CX264" s="48" t="str">
        <f t="shared" si="281"/>
        <v/>
      </c>
      <c r="CY264" s="48" t="str">
        <f t="shared" si="282"/>
        <v/>
      </c>
      <c r="CZ264" s="48">
        <f t="shared" si="283"/>
        <v>-3.9952209238360329E-4</v>
      </c>
      <c r="DA264" s="48">
        <f t="shared" si="284"/>
        <v>-6.0921920907031502E-4</v>
      </c>
      <c r="DB264" s="48">
        <f t="shared" si="285"/>
        <v>-5.4183026011672035E-3</v>
      </c>
      <c r="DC264" s="48">
        <f t="shared" si="286"/>
        <v>-3.0095713605275158E-3</v>
      </c>
      <c r="DD264" s="48">
        <f t="shared" si="287"/>
        <v>0</v>
      </c>
      <c r="DE264" s="48">
        <f t="shared" si="288"/>
        <v>1.8679194997589133E-3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1.9345292156693981E-3</v>
      </c>
      <c r="DJ264" s="48" t="str">
        <f t="shared" si="293"/>
        <v/>
      </c>
      <c r="DK264" s="48" t="str">
        <f t="shared" si="294"/>
        <v/>
      </c>
      <c r="DL264" s="37">
        <f t="shared" si="234"/>
        <v>-1.731582828318283E-2</v>
      </c>
      <c r="DM264" s="39">
        <f t="shared" si="235"/>
        <v>0.98268417171681721</v>
      </c>
      <c r="DN264" s="39"/>
      <c r="DO264" s="36">
        <f>DL264-'1M RF rate'!C124</f>
        <v>-2.133853855734695E-2</v>
      </c>
      <c r="DP264" s="39">
        <f t="shared" si="236"/>
        <v>0.97866146144265309</v>
      </c>
      <c r="DQ264" s="39"/>
      <c r="DR264" s="36">
        <f>DL264-'DJUA Monthly (PR)'!C124</f>
        <v>-1.1846020029870161E-2</v>
      </c>
      <c r="DS264" s="39">
        <f t="shared" si="237"/>
        <v>0.98815397997012988</v>
      </c>
      <c r="DT264" s="39"/>
      <c r="DU264" s="100">
        <f>PRODUCT(DM730:DM732)-1</f>
        <v>0.13486933077184093</v>
      </c>
      <c r="DV264" s="100">
        <f>PRODUCT(DM721:DM732)-1</f>
        <v>0.10745753382875489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ROCE (TR)'!D$2,'Memb Hist (Org)'!$A$1:$A$29,0),MATCH('Mthly ROCE (TR)'!$A265,'Memb Hist (Org)'!$A$1:$BS$1,0))&lt;&gt;1,"",'Mthly Returns (TR)'!D264),"")</f>
        <v>7.177E-2</v>
      </c>
      <c r="E265" s="46" t="str">
        <f>IFERROR(IF(INDEX('Memb Hist (Org)'!$A$1:$BS$29,MATCH('Mthly ROCE (TR)'!E$2,'Memb Hist (Org)'!$A$1:$A$29,0),MATCH('Mthly ROCE (TR)'!$A265,'Memb Hist (Org)'!$A$1:$BS$1,0))&lt;&gt;1,"",'Mthly Returns (TR)'!E264),"")</f>
        <v/>
      </c>
      <c r="F265" s="46" t="str">
        <f>IFERROR(IF(INDEX('Memb Hist (Org)'!$A$1:$BS$29,MATCH('Mthly ROCE (TR)'!F$2,'Memb Hist (Org)'!$A$1:$A$29,0),MATCH('Mthly ROCE (TR)'!$A265,'Memb Hist (Org)'!$A$1:$BS$1,0))&lt;&gt;1,"",'Mthly Returns (TR)'!F264),"")</f>
        <v/>
      </c>
      <c r="G265" s="46">
        <f>IFERROR(IF(INDEX('Memb Hist (Org)'!$A$1:$BS$29,MATCH('Mthly ROCE (TR)'!G$2,'Memb Hist (Org)'!$A$1:$A$29,0),MATCH('Mthly ROCE (TR)'!$A265,'Memb Hist (Org)'!$A$1:$BS$1,0))&lt;&gt;1,"",'Mthly Returns (TR)'!G264),"")</f>
        <v>-8.1364000000000006E-2</v>
      </c>
      <c r="H265" s="46">
        <f>IFERROR(IF(INDEX('Memb Hist (Org)'!$A$1:$BS$29,MATCH('Mthly ROCE (TR)'!H$2,'Memb Hist (Org)'!$A$1:$A$29,0),MATCH('Mthly ROCE (TR)'!$A265,'Memb Hist (Org)'!$A$1:$BS$1,0))&lt;&gt;1,"",'Mthly Returns (TR)'!H264),"")</f>
        <v>4.2104999999999997E-2</v>
      </c>
      <c r="I265" s="46">
        <f>IFERROR(IF(INDEX('Memb Hist (Org)'!$A$1:$BS$29,MATCH('Mthly ROCE (TR)'!I$2,'Memb Hist (Org)'!$A$1:$A$29,0),MATCH('Mthly ROCE (TR)'!$A265,'Memb Hist (Org)'!$A$1:$BS$1,0))&lt;&gt;1,"",'Mthly Returns (TR)'!I264),"")</f>
        <v>6.9744E-2</v>
      </c>
      <c r="J265" s="46">
        <f>IFERROR(IF(INDEX('Memb Hist (Org)'!$A$1:$BS$29,MATCH('Mthly ROCE (TR)'!J$2,'Memb Hist (Org)'!$A$1:$A$29,0),MATCH('Mthly ROCE (TR)'!$A265,'Memb Hist (Org)'!$A$1:$BS$1,0))&lt;&gt;1,"",'Mthly Returns (TR)'!J264),"")</f>
        <v>2.1441000000000002E-2</v>
      </c>
      <c r="K265" s="46">
        <f>IFERROR(IF(INDEX('Memb Hist (Org)'!$A$1:$BS$29,MATCH('Mthly ROCE (TR)'!K$2,'Memb Hist (Org)'!$A$1:$A$29,0),MATCH('Mthly ROCE (TR)'!$A265,'Memb Hist (Org)'!$A$1:$BS$1,0))&lt;&gt;1,"",'Mthly Returns (TR)'!K264),"")</f>
        <v>4.5455000000000002E-2</v>
      </c>
      <c r="L265" s="46" t="str">
        <f>IFERROR(IF(INDEX('Memb Hist (Org)'!$A$1:$BS$29,MATCH('Mthly ROCE (TR)'!L$2,'Memb Hist (Org)'!$A$1:$A$29,0),MATCH('Mthly ROCE (TR)'!$A265,'Memb Hist (Org)'!$A$1:$BS$1,0))&lt;&gt;1,"",'Mthly Returns (TR)'!L264),"")</f>
        <v/>
      </c>
      <c r="M265" s="46" t="str">
        <f>IFERROR(IF(INDEX('Memb Hist (Org)'!$A$1:$BS$29,MATCH('Mthly ROCE (TR)'!M$2,'Memb Hist (Org)'!$A$1:$A$29,0),MATCH('Mthly ROCE (TR)'!$A265,'Memb Hist (Org)'!$A$1:$BS$1,0))&lt;&gt;1,"",'Mthly Returns (TR)'!M264),"")</f>
        <v/>
      </c>
      <c r="N265" s="46" t="str">
        <f>IFERROR(IF(INDEX('Memb Hist (Org)'!$A$1:$BS$29,MATCH('Mthly ROCE (TR)'!N$2,'Memb Hist (Org)'!$A$1:$A$29,0),MATCH('Mthly ROCE (TR)'!$A265,'Memb Hist (Org)'!$A$1:$BS$1,0))&lt;&gt;1,"",'Mthly Returns (TR)'!N264),"")</f>
        <v/>
      </c>
      <c r="O265" s="46">
        <f>IFERROR(IF(INDEX('Memb Hist (Org)'!$A$1:$BS$29,MATCH('Mthly ROCE (TR)'!O$2,'Memb Hist (Org)'!$A$1:$A$29,0),MATCH('Mthly ROCE (TR)'!$A265,'Memb Hist (Org)'!$A$1:$BS$1,0))&lt;&gt;1,"",'Mthly Returns (TR)'!O264),"")</f>
        <v>7.6022999999999993E-2</v>
      </c>
      <c r="P265" s="46" t="str">
        <f>IFERROR(IF(INDEX('Memb Hist (Org)'!$A$1:$BS$29,MATCH('Mthly ROCE (TR)'!P$2,'Memb Hist (Org)'!$A$1:$A$29,0),MATCH('Mthly ROCE (TR)'!$A265,'Memb Hist (Org)'!$A$1:$BS$1,0))&lt;&gt;1,"",'Mthly Returns (TR)'!P264),"")</f>
        <v/>
      </c>
      <c r="Q265" s="46">
        <f>IFERROR(IF(INDEX('Memb Hist (Org)'!$A$1:$BS$29,MATCH('Mthly ROCE (TR)'!Q$2,'Memb Hist (Org)'!$A$1:$A$29,0),MATCH('Mthly ROCE (TR)'!$A265,'Memb Hist (Org)'!$A$1:$BS$1,0))&lt;&gt;1,"",'Mthly Returns (TR)'!Q264),"")</f>
        <v>3.252E-2</v>
      </c>
      <c r="R265" s="46" t="str">
        <f>IFERROR(IF(INDEX('Memb Hist (Org)'!$A$1:$BS$29,MATCH('Mthly ROCE (TR)'!R$2,'Memb Hist (Org)'!$A$1:$A$29,0),MATCH('Mthly ROCE (TR)'!$A265,'Memb Hist (Org)'!$A$1:$BS$1,0))&lt;&gt;1,"",'Mthly Returns (TR)'!R264),"")</f>
        <v/>
      </c>
      <c r="S265" s="46" t="str">
        <f>IFERROR(IF(INDEX('Memb Hist (Org)'!$A$1:$BS$29,MATCH('Mthly ROCE (TR)'!S$2,'Memb Hist (Org)'!$A$1:$A$29,0),MATCH('Mthly ROCE (TR)'!$A265,'Memb Hist (Org)'!$A$1:$BS$1,0))&lt;&gt;1,"",'Mthly Returns (TR)'!S264),"")</f>
        <v/>
      </c>
      <c r="T265" s="46">
        <f>IFERROR(IF(INDEX('Memb Hist (Org)'!$A$1:$BS$29,MATCH('Mthly ROCE (TR)'!T$2,'Memb Hist (Org)'!$A$1:$A$29,0),MATCH('Mthly ROCE (TR)'!$A265,'Memb Hist (Org)'!$A$1:$BS$1,0))&lt;&gt;1,"",'Mthly Returns (TR)'!T264),"")</f>
        <v>3.0043E-2</v>
      </c>
      <c r="U265" s="46">
        <f>IFERROR(IF(INDEX('Memb Hist (Org)'!$A$1:$BS$29,MATCH('Mthly ROCE (TR)'!U$2,'Memb Hist (Org)'!$A$1:$A$29,0),MATCH('Mthly ROCE (TR)'!$A265,'Memb Hist (Org)'!$A$1:$BS$1,0))&lt;&gt;1,"",'Mthly Returns (TR)'!U264),"")</f>
        <v>3.8310000000000002E-3</v>
      </c>
      <c r="V265" s="46">
        <f>IFERROR(IF(INDEX('Memb Hist (Org)'!$A$1:$BS$29,MATCH('Mthly ROCE (TR)'!V$2,'Memb Hist (Org)'!$A$1:$A$29,0),MATCH('Mthly ROCE (TR)'!$A265,'Memb Hist (Org)'!$A$1:$BS$1,0))&lt;&gt;1,"",'Mthly Returns (TR)'!V264),"")</f>
        <v>6.3744999999999996E-2</v>
      </c>
      <c r="W265" s="46">
        <f>IFERROR(IF(INDEX('Memb Hist (Org)'!$A$1:$BS$29,MATCH('Mthly ROCE (TR)'!W$2,'Memb Hist (Org)'!$A$1:$A$29,0),MATCH('Mthly ROCE (TR)'!$A265,'Memb Hist (Org)'!$A$1:$BS$1,0))&lt;&gt;1,"",'Mthly Returns (TR)'!W264),"")</f>
        <v>9.6970000000000001E-2</v>
      </c>
      <c r="X265" s="46">
        <f>IFERROR(IF(INDEX('Memb Hist (Org)'!$A$1:$BS$29,MATCH('Mthly ROCE (TR)'!X$2,'Memb Hist (Org)'!$A$1:$A$29,0),MATCH('Mthly ROCE (TR)'!$A265,'Memb Hist (Org)'!$A$1:$BS$1,0))&lt;&gt;1,"",'Mthly Returns (TR)'!X264),"")</f>
        <v>1.4633999999999999E-2</v>
      </c>
      <c r="Y265" s="46">
        <f>IFERROR(IF(INDEX('Memb Hist (Org)'!$A$1:$BS$29,MATCH('Mthly ROCE (TR)'!Y$2,'Memb Hist (Org)'!$A$1:$A$29,0),MATCH('Mthly ROCE (TR)'!$A265,'Memb Hist (Org)'!$A$1:$BS$1,0))&lt;&gt;1,"",'Mthly Returns (TR)'!Y264),"")</f>
        <v>-5.5556000000000001E-2</v>
      </c>
      <c r="Z265" s="46" t="str">
        <f>IFERROR(IF(INDEX('Memb Hist (Org)'!$A$1:$BS$29,MATCH('Mthly ROCE (TR)'!Z$2,'Memb Hist (Org)'!$A$1:$A$29,0),MATCH('Mthly ROCE (TR)'!$A265,'Memb Hist (Org)'!$A$1:$BS$1,0))&lt;&gt;1,"",'Mthly Returns (TR)'!Z264),"")</f>
        <v/>
      </c>
      <c r="AA265" s="46" t="str">
        <f>IFERROR(IF(INDEX('Memb Hist (Org)'!$A$1:$BS$29,MATCH('Mthly ROCE (TR)'!AA$2,'Memb Hist (Org)'!$A$1:$A$29,0),MATCH('Mthly ROCE (TR)'!$A265,'Memb Hist (Org)'!$A$1:$BS$1,0))&lt;&gt;1,"",'Mthly Returns (TR)'!AA264),"")</f>
        <v/>
      </c>
      <c r="AB265" s="46" t="str">
        <f>IFERROR(IF(INDEX('Memb Hist (Org)'!$A$1:$BS$29,MATCH('Mthly ROCE (TR)'!AB$2,'Memb Hist (Org)'!$A$1:$A$29,0),MATCH('Mthly ROCE (TR)'!$A265,'Memb Hist (Org)'!$A$1:$BS$1,0))&lt;&gt;1,"",'Mthly Returns (TR)'!AB264),"")</f>
        <v/>
      </c>
      <c r="AC265" s="46">
        <f>IFERROR(IF(INDEX('Memb Hist (Org)'!$A$1:$BS$29,MATCH('Mthly ROCE (TR)'!AC$2,'Memb Hist (Org)'!$A$1:$A$29,0),MATCH('Mthly ROCE (TR)'!$A265,'Memb Hist (Org)'!$A$1:$BS$1,0))&lt;&gt;1,"",'Mthly Returns (TR)'!AC264),"")</f>
        <v>1.9712E-2</v>
      </c>
      <c r="AD265" s="46" t="str">
        <f>IFERROR(IF(INDEX('Memb Hist (Org)'!$A$1:$BS$29,MATCH('Mthly ROCE (TR)'!AD$2,'Memb Hist (Org)'!$A$1:$A$29,0),MATCH('Mthly ROCE (TR)'!$A265,'Memb Hist (Org)'!$A$1:$BS$1,0))&lt;&gt;1,"",'Mthly Returns (TR)'!AD264),"")</f>
        <v/>
      </c>
      <c r="AE265" s="46" t="str">
        <f>IFERROR(IF(INDEX('Memb Hist (Org)'!$A$1:$BS$29,MATCH('Mthly ROCE (TR)'!AE$2,'Memb Hist (Org)'!$A$1:$A$29,0),MATCH('Mthly ROCE (TR)'!$A265,'Memb Hist (Org)'!$A$1:$BS$1,0))&lt;&gt;1,"",'Mthly Returns (TR)'!AE264),"")</f>
        <v/>
      </c>
      <c r="AF265" s="42">
        <f>IFERROR(IF($C265=7,INDEX(ROCE!$A$32:$BS$60,MATCH('Mthly ROCE (TR)'!AF$2,ROCE!$A$32:$A$60,0),MATCH('Mthly ROCE (TR)'!$A265,ROCE!$A$32:$BS$32,0)),AF264*(1+D264)),"")</f>
        <v>4.9870565461756895E-2</v>
      </c>
      <c r="AG265" s="42" t="str">
        <f>IFERROR(IF($C265=7,INDEX(ROCE!$A$32:$BS$60,MATCH('Mthly ROCE (TR)'!AG$2,ROCE!$A$32:$A$60,0),MATCH('Mthly ROCE (TR)'!$A265,ROCE!$A$32:$BS$32,0)),AG264*(1+E264)),"")</f>
        <v/>
      </c>
      <c r="AH265" s="42" t="str">
        <f>IFERROR(IF($C265=7,INDEX(ROCE!$A$32:$BS$60,MATCH('Mthly ROCE (TR)'!AH$2,ROCE!$A$32:$A$60,0),MATCH('Mthly ROCE (TR)'!$A265,ROCE!$A$32:$BS$32,0)),AH264*(1+F264)),"")</f>
        <v/>
      </c>
      <c r="AI265" s="42">
        <f>IFERROR(IF($C265=7,INDEX(ROCE!$A$32:$BS$60,MATCH('Mthly ROCE (TR)'!AI$2,ROCE!$A$32:$A$60,0),MATCH('Mthly ROCE (TR)'!$A265,ROCE!$A$32:$BS$32,0)),AI264*(1+G264)),"")</f>
        <v>8.6634775224436189E-2</v>
      </c>
      <c r="AJ265" s="42">
        <f>IFERROR(IF($C265=7,INDEX(ROCE!$A$32:$BS$60,MATCH('Mthly ROCE (TR)'!AJ$2,ROCE!$A$32:$A$60,0),MATCH('Mthly ROCE (TR)'!$A265,ROCE!$A$32:$BS$32,0)),AJ264*(1+H264)),"")</f>
        <v>6.195530054576856E-2</v>
      </c>
      <c r="AK265" s="42">
        <f>IFERROR(IF($C265=7,INDEX(ROCE!$A$32:$BS$60,MATCH('Mthly ROCE (TR)'!AK$2,ROCE!$A$32:$A$60,0),MATCH('Mthly ROCE (TR)'!$A265,ROCE!$A$32:$BS$32,0)),AK264*(1+I264)),"")</f>
        <v>4.0306318764372101E-2</v>
      </c>
      <c r="AL265" s="42">
        <f>IFERROR(IF($C265=7,INDEX(ROCE!$A$32:$BS$60,MATCH('Mthly ROCE (TR)'!AL$2,ROCE!$A$32:$A$60,0),MATCH('Mthly ROCE (TR)'!$A265,ROCE!$A$32:$BS$32,0)),AL264*(1+J264)),"")</f>
        <v>9.5612490172842471E-2</v>
      </c>
      <c r="AM265" s="42">
        <f>IFERROR(IF($C265=7,INDEX(ROCE!$A$32:$BS$60,MATCH('Mthly ROCE (TR)'!AM$2,ROCE!$A$32:$A$60,0),MATCH('Mthly ROCE (TR)'!$A265,ROCE!$A$32:$BS$32,0)),AM264*(1+K264)),"")</f>
        <v>0</v>
      </c>
      <c r="AN265" s="42" t="str">
        <f>IFERROR(IF($C265=7,INDEX(ROCE!$A$32:$BS$60,MATCH('Mthly ROCE (TR)'!AN$2,ROCE!$A$32:$A$60,0),MATCH('Mthly ROCE (TR)'!$A265,ROCE!$A$32:$BS$32,0)),AN264*(1+L264)),"")</f>
        <v/>
      </c>
      <c r="AO265" s="42" t="str">
        <f>IFERROR(IF($C265=7,INDEX(ROCE!$A$32:$BS$60,MATCH('Mthly ROCE (TR)'!AO$2,ROCE!$A$32:$A$60,0),MATCH('Mthly ROCE (TR)'!$A265,ROCE!$A$32:$BS$32,0)),AO264*(1+M264)),"")</f>
        <v/>
      </c>
      <c r="AP265" s="42" t="str">
        <f>IFERROR(IF($C265=7,INDEX(ROCE!$A$32:$BS$60,MATCH('Mthly ROCE (TR)'!AP$2,ROCE!$A$32:$A$60,0),MATCH('Mthly ROCE (TR)'!$A265,ROCE!$A$32:$BS$32,0)),AP264*(1+N264)),"")</f>
        <v/>
      </c>
      <c r="AQ265" s="42">
        <f>IFERROR(IF($C265=7,INDEX(ROCE!$A$32:$BS$60,MATCH('Mthly ROCE (TR)'!AQ$2,ROCE!$A$32:$A$60,0),MATCH('Mthly ROCE (TR)'!$A265,ROCE!$A$32:$BS$32,0)),AQ264*(1+O264)),"")</f>
        <v>0.1045992429061592</v>
      </c>
      <c r="AR265" s="42" t="str">
        <f>IFERROR(IF($C265=7,INDEX(ROCE!$A$32:$BS$60,MATCH('Mthly ROCE (TR)'!AR$2,ROCE!$A$32:$A$60,0),MATCH('Mthly ROCE (TR)'!$A265,ROCE!$A$32:$BS$32,0)),AR264*(1+P264)),"")</f>
        <v/>
      </c>
      <c r="AS265" s="42">
        <f>IFERROR(IF($C265=7,INDEX(ROCE!$A$32:$BS$60,MATCH('Mthly ROCE (TR)'!AS$2,ROCE!$A$32:$A$60,0),MATCH('Mthly ROCE (TR)'!$A265,ROCE!$A$32:$BS$32,0)),AS264*(1+Q264)),"")</f>
        <v>0</v>
      </c>
      <c r="AT265" s="42" t="str">
        <f>IFERROR(IF($C265=7,INDEX(ROCE!$A$32:$BS$60,MATCH('Mthly ROCE (TR)'!AT$2,ROCE!$A$32:$A$60,0),MATCH('Mthly ROCE (TR)'!$A265,ROCE!$A$32:$BS$32,0)),AT264*(1+R264)),"")</f>
        <v/>
      </c>
      <c r="AU265" s="42" t="str">
        <f>IFERROR(IF($C265=7,INDEX(ROCE!$A$32:$BS$60,MATCH('Mthly ROCE (TR)'!AU$2,ROCE!$A$32:$A$60,0),MATCH('Mthly ROCE (TR)'!$A265,ROCE!$A$32:$BS$32,0)),AU264*(1+S264)),"")</f>
        <v/>
      </c>
      <c r="AV265" s="42">
        <f>IFERROR(IF($C265=7,INDEX(ROCE!$A$32:$BS$60,MATCH('Mthly ROCE (TR)'!AV$2,ROCE!$A$32:$A$60,0),MATCH('Mthly ROCE (TR)'!$A265,ROCE!$A$32:$BS$32,0)),AV264*(1+T264)),"")</f>
        <v>6.2238158482640707E-2</v>
      </c>
      <c r="AW265" s="42">
        <f>IFERROR(IF($C265=7,INDEX(ROCE!$A$32:$BS$60,MATCH('Mthly ROCE (TR)'!AW$2,ROCE!$A$32:$A$60,0),MATCH('Mthly ROCE (TR)'!$A265,ROCE!$A$32:$BS$32,0)),AW264*(1+U264)),"")</f>
        <v>7.5707596692782722E-2</v>
      </c>
      <c r="AX265" s="42">
        <f>IFERROR(IF($C265=7,INDEX(ROCE!$A$32:$BS$60,MATCH('Mthly ROCE (TR)'!AX$2,ROCE!$A$32:$A$60,0),MATCH('Mthly ROCE (TR)'!$A265,ROCE!$A$32:$BS$32,0)),AX264*(1+V264)),"")</f>
        <v>0.10254054255269687</v>
      </c>
      <c r="AY265" s="42">
        <f>IFERROR(IF($C265=7,INDEX(ROCE!$A$32:$BS$60,MATCH('Mthly ROCE (TR)'!AY$2,ROCE!$A$32:$A$60,0),MATCH('Mthly ROCE (TR)'!$A265,ROCE!$A$32:$BS$32,0)),AY264*(1+W264)),"")</f>
        <v>6.2607949789718467E-2</v>
      </c>
      <c r="AZ265" s="42">
        <f>IFERROR(IF($C265=7,INDEX(ROCE!$A$32:$BS$60,MATCH('Mthly ROCE (TR)'!AZ$2,ROCE!$A$32:$A$60,0),MATCH('Mthly ROCE (TR)'!$A265,ROCE!$A$32:$BS$32,0)),AZ264*(1+X264)),"")</f>
        <v>5.4804446183854806E-2</v>
      </c>
      <c r="BA265" s="42">
        <f>IFERROR(IF($C265=7,INDEX(ROCE!$A$32:$BS$60,MATCH('Mthly ROCE (TR)'!BA$2,ROCE!$A$32:$A$60,0),MATCH('Mthly ROCE (TR)'!$A265,ROCE!$A$32:$BS$32,0)),BA264*(1+Y264)),"")</f>
        <v>5.3588928828985277E-2</v>
      </c>
      <c r="BB265" s="42" t="str">
        <f>IFERROR(IF($C265=7,INDEX(ROCE!$A$32:$BS$60,MATCH('Mthly ROCE (TR)'!BB$2,ROCE!$A$32:$A$60,0),MATCH('Mthly ROCE (TR)'!$A265,ROCE!$A$32:$BS$32,0)),BB264*(1+Z264)),"")</f>
        <v/>
      </c>
      <c r="BC265" s="42" t="str">
        <f>IFERROR(IF($C265=7,INDEX(ROCE!$A$32:$BS$60,MATCH('Mthly ROCE (TR)'!BC$2,ROCE!$A$32:$A$60,0),MATCH('Mthly ROCE (TR)'!$A265,ROCE!$A$32:$BS$32,0)),BC264*(1+AA264)),"")</f>
        <v/>
      </c>
      <c r="BD265" s="42" t="str">
        <f>IFERROR(IF($C265=7,INDEX(ROCE!$A$32:$BS$60,MATCH('Mthly ROCE (TR)'!BD$2,ROCE!$A$32:$A$60,0),MATCH('Mthly ROCE (TR)'!$A265,ROCE!$A$32:$BS$32,0)),BD264*(1+AB264)),"")</f>
        <v/>
      </c>
      <c r="BE265" s="42">
        <f>IFERROR(IF($C265=7,INDEX(ROCE!$A$32:$BS$60,MATCH('Mthly ROCE (TR)'!BE$2,ROCE!$A$32:$A$60,0),MATCH('Mthly ROCE (TR)'!$A265,ROCE!$A$32:$BS$32,0)),BE264*(1+AC264)),"")</f>
        <v>8.5358340164600255E-2</v>
      </c>
      <c r="BF265" s="42" t="str">
        <f>IFERROR(IF($C265=7,INDEX(ROCE!$A$32:$BS$60,MATCH('Mthly ROCE (TR)'!BF$2,ROCE!$A$32:$A$60,0),MATCH('Mthly ROCE (TR)'!$A265,ROCE!$A$32:$BS$32,0)),BF264*(1+AD264)),"")</f>
        <v/>
      </c>
      <c r="BG265" s="42" t="str">
        <f>IFERROR(IF($C265=7,INDEX(ROCE!$A$32:$BS$60,MATCH('Mthly ROCE (TR)'!BG$2,ROCE!$A$32:$A$60,0),MATCH('Mthly ROCE (TR)'!$A265,ROCE!$A$32:$BS$32,0)),BG264*(1+AE264)),"")</f>
        <v/>
      </c>
      <c r="BH265" s="44">
        <f t="shared" si="239"/>
        <v>5.3290501756112059E-2</v>
      </c>
      <c r="BI265" s="44" t="str">
        <f t="shared" si="240"/>
        <v/>
      </c>
      <c r="BJ265" s="44" t="str">
        <f t="shared" si="241"/>
        <v/>
      </c>
      <c r="BK265" s="44">
        <f t="shared" si="242"/>
        <v>9.2575863106637096E-2</v>
      </c>
      <c r="BL265" s="44">
        <f t="shared" si="243"/>
        <v>6.6203962637371244E-2</v>
      </c>
      <c r="BM265" s="44">
        <f t="shared" si="244"/>
        <v>4.307037489964554E-2</v>
      </c>
      <c r="BN265" s="44">
        <f t="shared" si="245"/>
        <v>0.1021692360671021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0.11177226658986225</v>
      </c>
      <c r="BT265" s="44" t="str">
        <f t="shared" si="251"/>
        <v/>
      </c>
      <c r="BU265" s="44">
        <f t="shared" si="252"/>
        <v>0</v>
      </c>
      <c r="BV265" s="44" t="str">
        <f t="shared" si="253"/>
        <v/>
      </c>
      <c r="BW265" s="44" t="str">
        <f t="shared" si="254"/>
        <v/>
      </c>
      <c r="BX265" s="44">
        <f t="shared" si="255"/>
        <v>6.6506217910437565E-2</v>
      </c>
      <c r="BY265" s="44">
        <f t="shared" si="256"/>
        <v>8.0899339663625891E-2</v>
      </c>
      <c r="BZ265" s="44">
        <f t="shared" si="257"/>
        <v>0.10957238828919164</v>
      </c>
      <c r="CA265" s="44">
        <f t="shared" si="258"/>
        <v>6.6901368118115354E-2</v>
      </c>
      <c r="CB265" s="44">
        <f t="shared" si="259"/>
        <v>5.8562729509114633E-2</v>
      </c>
      <c r="CC265" s="44">
        <f t="shared" si="260"/>
        <v>5.7263856533953918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9.1211894918830763E-2</v>
      </c>
      <c r="CH265" s="44" t="str">
        <f t="shared" si="265"/>
        <v/>
      </c>
      <c r="CI265" s="44" t="str">
        <f t="shared" si="266"/>
        <v/>
      </c>
      <c r="CJ265" s="48">
        <f t="shared" si="267"/>
        <v>3.8246593110361623E-3</v>
      </c>
      <c r="CK265" s="48" t="str">
        <f t="shared" si="268"/>
        <v/>
      </c>
      <c r="CL265" s="48" t="str">
        <f t="shared" si="269"/>
        <v/>
      </c>
      <c r="CM265" s="48">
        <f t="shared" si="270"/>
        <v>-7.5323425258084211E-3</v>
      </c>
      <c r="CN265" s="48">
        <f t="shared" si="271"/>
        <v>2.7875178468465159E-3</v>
      </c>
      <c r="CO265" s="48">
        <f t="shared" si="272"/>
        <v>3.0039002270008785E-3</v>
      </c>
      <c r="CP265" s="48">
        <f t="shared" si="273"/>
        <v>2.1906105905147365E-3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8.497263022961098E-3</v>
      </c>
      <c r="CV265" s="48" t="str">
        <f t="shared" si="279"/>
        <v/>
      </c>
      <c r="CW265" s="48">
        <f t="shared" si="280"/>
        <v>0</v>
      </c>
      <c r="CX265" s="48" t="str">
        <f t="shared" si="281"/>
        <v/>
      </c>
      <c r="CY265" s="48" t="str">
        <f t="shared" si="282"/>
        <v/>
      </c>
      <c r="CZ265" s="48">
        <f t="shared" si="283"/>
        <v>1.9980463046832759E-3</v>
      </c>
      <c r="DA265" s="48">
        <f t="shared" si="284"/>
        <v>3.099253702513508E-4</v>
      </c>
      <c r="DB265" s="48">
        <f t="shared" si="285"/>
        <v>6.98469189149452E-3</v>
      </c>
      <c r="DC265" s="48">
        <f t="shared" si="286"/>
        <v>6.4874256664136463E-3</v>
      </c>
      <c r="DD265" s="48">
        <f t="shared" si="287"/>
        <v>8.570069836363835E-4</v>
      </c>
      <c r="DE265" s="48">
        <f t="shared" si="288"/>
        <v>-3.1813508136003441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1.797968872639992E-3</v>
      </c>
      <c r="DJ265" s="48" t="str">
        <f t="shared" si="293"/>
        <v/>
      </c>
      <c r="DK265" s="48" t="str">
        <f t="shared" si="294"/>
        <v/>
      </c>
      <c r="DL265" s="37">
        <f t="shared" si="234"/>
        <v>2.8025322748069799E-2</v>
      </c>
      <c r="DM265" s="39">
        <f t="shared" si="235"/>
        <v>1.0280253227480698</v>
      </c>
      <c r="DN265" s="39"/>
      <c r="DO265" s="36">
        <f>DL265-'1M RF rate'!C125</f>
        <v>2.4197768942925808E-2</v>
      </c>
      <c r="DP265" s="39">
        <f t="shared" si="236"/>
        <v>1.0241977689429258</v>
      </c>
      <c r="DQ265" s="39"/>
      <c r="DR265" s="36">
        <f>DL265-'DJUA Monthly (PR)'!C125</f>
        <v>2.4599148496015751E-2</v>
      </c>
      <c r="DS265" s="39">
        <f t="shared" si="237"/>
        <v>1.0245991484960157</v>
      </c>
      <c r="DT265" s="39"/>
      <c r="DU265" s="100">
        <f>PRODUCT(DM731:DM733)-1</f>
        <v>7.0479566602059673E-2</v>
      </c>
      <c r="DV265" s="100">
        <f>PRODUCT(DM722:DM733)-1</f>
        <v>0.17172938123327941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ROCE (TR)'!D$2,'Memb Hist (Org)'!$A$1:$A$29,0),MATCH('Mthly ROCE (TR)'!$A266,'Memb Hist (Org)'!$A$1:$BS$1,0))&lt;&gt;1,"",'Mthly Returns (TR)'!D265),"")</f>
        <v>1.2500000000000001E-2</v>
      </c>
      <c r="E266" s="46" t="str">
        <f>IFERROR(IF(INDEX('Memb Hist (Org)'!$A$1:$BS$29,MATCH('Mthly ROCE (TR)'!E$2,'Memb Hist (Org)'!$A$1:$A$29,0),MATCH('Mthly ROCE (TR)'!$A266,'Memb Hist (Org)'!$A$1:$BS$1,0))&lt;&gt;1,"",'Mthly Returns (TR)'!E265),"")</f>
        <v/>
      </c>
      <c r="F266" s="46" t="str">
        <f>IFERROR(IF(INDEX('Memb Hist (Org)'!$A$1:$BS$29,MATCH('Mthly ROCE (TR)'!F$2,'Memb Hist (Org)'!$A$1:$A$29,0),MATCH('Mthly ROCE (TR)'!$A266,'Memb Hist (Org)'!$A$1:$BS$1,0))&lt;&gt;1,"",'Mthly Returns (TR)'!F265),"")</f>
        <v/>
      </c>
      <c r="G266" s="46">
        <f>IFERROR(IF(INDEX('Memb Hist (Org)'!$A$1:$BS$29,MATCH('Mthly ROCE (TR)'!G$2,'Memb Hist (Org)'!$A$1:$A$29,0),MATCH('Mthly ROCE (TR)'!$A266,'Memb Hist (Org)'!$A$1:$BS$1,0))&lt;&gt;1,"",'Mthly Returns (TR)'!G265),"")</f>
        <v>1.6736000000000001E-2</v>
      </c>
      <c r="H266" s="46">
        <f>IFERROR(IF(INDEX('Memb Hist (Org)'!$A$1:$BS$29,MATCH('Mthly ROCE (TR)'!H$2,'Memb Hist (Org)'!$A$1:$A$29,0),MATCH('Mthly ROCE (TR)'!$A266,'Memb Hist (Org)'!$A$1:$BS$1,0))&lt;&gt;1,"",'Mthly Returns (TR)'!H265),"")</f>
        <v>-3.0303E-2</v>
      </c>
      <c r="I266" s="46">
        <f>IFERROR(IF(INDEX('Memb Hist (Org)'!$A$1:$BS$29,MATCH('Mthly ROCE (TR)'!I$2,'Memb Hist (Org)'!$A$1:$A$29,0),MATCH('Mthly ROCE (TR)'!$A266,'Memb Hist (Org)'!$A$1:$BS$1,0))&lt;&gt;1,"",'Mthly Returns (TR)'!I265),"")</f>
        <v>-1.4633999999999999E-2</v>
      </c>
      <c r="J266" s="46">
        <f>IFERROR(IF(INDEX('Memb Hist (Org)'!$A$1:$BS$29,MATCH('Mthly ROCE (TR)'!J$2,'Memb Hist (Org)'!$A$1:$A$29,0),MATCH('Mthly ROCE (TR)'!$A266,'Memb Hist (Org)'!$A$1:$BS$1,0))&lt;&gt;1,"",'Mthly Returns (TR)'!J265),"")</f>
        <v>6.2780000000000002E-2</v>
      </c>
      <c r="K266" s="46">
        <f>IFERROR(IF(INDEX('Memb Hist (Org)'!$A$1:$BS$29,MATCH('Mthly ROCE (TR)'!K$2,'Memb Hist (Org)'!$A$1:$A$29,0),MATCH('Mthly ROCE (TR)'!$A266,'Memb Hist (Org)'!$A$1:$BS$1,0))&lt;&gt;1,"",'Mthly Returns (TR)'!K265),"")</f>
        <v>-6.2110000000000004E-3</v>
      </c>
      <c r="L266" s="46" t="str">
        <f>IFERROR(IF(INDEX('Memb Hist (Org)'!$A$1:$BS$29,MATCH('Mthly ROCE (TR)'!L$2,'Memb Hist (Org)'!$A$1:$A$29,0),MATCH('Mthly ROCE (TR)'!$A266,'Memb Hist (Org)'!$A$1:$BS$1,0))&lt;&gt;1,"",'Mthly Returns (TR)'!L265),"")</f>
        <v/>
      </c>
      <c r="M266" s="46" t="str">
        <f>IFERROR(IF(INDEX('Memb Hist (Org)'!$A$1:$BS$29,MATCH('Mthly ROCE (TR)'!M$2,'Memb Hist (Org)'!$A$1:$A$29,0),MATCH('Mthly ROCE (TR)'!$A266,'Memb Hist (Org)'!$A$1:$BS$1,0))&lt;&gt;1,"",'Mthly Returns (TR)'!M265),"")</f>
        <v/>
      </c>
      <c r="N266" s="46" t="str">
        <f>IFERROR(IF(INDEX('Memb Hist (Org)'!$A$1:$BS$29,MATCH('Mthly ROCE (TR)'!N$2,'Memb Hist (Org)'!$A$1:$A$29,0),MATCH('Mthly ROCE (TR)'!$A266,'Memb Hist (Org)'!$A$1:$BS$1,0))&lt;&gt;1,"",'Mthly Returns (TR)'!N265),"")</f>
        <v/>
      </c>
      <c r="O266" s="46">
        <f>IFERROR(IF(INDEX('Memb Hist (Org)'!$A$1:$BS$29,MATCH('Mthly ROCE (TR)'!O$2,'Memb Hist (Org)'!$A$1:$A$29,0),MATCH('Mthly ROCE (TR)'!$A266,'Memb Hist (Org)'!$A$1:$BS$1,0))&lt;&gt;1,"",'Mthly Returns (TR)'!O265),"")</f>
        <v>4.457E-3</v>
      </c>
      <c r="P266" s="46" t="str">
        <f>IFERROR(IF(INDEX('Memb Hist (Org)'!$A$1:$BS$29,MATCH('Mthly ROCE (TR)'!P$2,'Memb Hist (Org)'!$A$1:$A$29,0),MATCH('Mthly ROCE (TR)'!$A266,'Memb Hist (Org)'!$A$1:$BS$1,0))&lt;&gt;1,"",'Mthly Returns (TR)'!P265),"")</f>
        <v/>
      </c>
      <c r="Q266" s="46">
        <f>IFERROR(IF(INDEX('Memb Hist (Org)'!$A$1:$BS$29,MATCH('Mthly ROCE (TR)'!Q$2,'Memb Hist (Org)'!$A$1:$A$29,0),MATCH('Mthly ROCE (TR)'!$A266,'Memb Hist (Org)'!$A$1:$BS$1,0))&lt;&gt;1,"",'Mthly Returns (TR)'!Q265),"")</f>
        <v>3.4646000000000003E-2</v>
      </c>
      <c r="R266" s="46" t="str">
        <f>IFERROR(IF(INDEX('Memb Hist (Org)'!$A$1:$BS$29,MATCH('Mthly ROCE (TR)'!R$2,'Memb Hist (Org)'!$A$1:$A$29,0),MATCH('Mthly ROCE (TR)'!$A266,'Memb Hist (Org)'!$A$1:$BS$1,0))&lt;&gt;1,"",'Mthly Returns (TR)'!R265),"")</f>
        <v/>
      </c>
      <c r="S266" s="46" t="str">
        <f>IFERROR(IF(INDEX('Memb Hist (Org)'!$A$1:$BS$29,MATCH('Mthly ROCE (TR)'!S$2,'Memb Hist (Org)'!$A$1:$A$29,0),MATCH('Mthly ROCE (TR)'!$A266,'Memb Hist (Org)'!$A$1:$BS$1,0))&lt;&gt;1,"",'Mthly Returns (TR)'!S265),"")</f>
        <v/>
      </c>
      <c r="T266" s="46">
        <f>IFERROR(IF(INDEX('Memb Hist (Org)'!$A$1:$BS$29,MATCH('Mthly ROCE (TR)'!T$2,'Memb Hist (Org)'!$A$1:$A$29,0),MATCH('Mthly ROCE (TR)'!$A266,'Memb Hist (Org)'!$A$1:$BS$1,0))&lt;&gt;1,"",'Mthly Returns (TR)'!T265),"")</f>
        <v>-1.2500000000000001E-2</v>
      </c>
      <c r="U266" s="46">
        <f>IFERROR(IF(INDEX('Memb Hist (Org)'!$A$1:$BS$29,MATCH('Mthly ROCE (TR)'!U$2,'Memb Hist (Org)'!$A$1:$A$29,0),MATCH('Mthly ROCE (TR)'!$A266,'Memb Hist (Org)'!$A$1:$BS$1,0))&lt;&gt;1,"",'Mthly Returns (TR)'!U265),"")</f>
        <v>-5.1145000000000003E-2</v>
      </c>
      <c r="V266" s="46">
        <f>IFERROR(IF(INDEX('Memb Hist (Org)'!$A$1:$BS$29,MATCH('Mthly ROCE (TR)'!V$2,'Memb Hist (Org)'!$A$1:$A$29,0),MATCH('Mthly ROCE (TR)'!$A266,'Memb Hist (Org)'!$A$1:$BS$1,0))&lt;&gt;1,"",'Mthly Returns (TR)'!V265),"")</f>
        <v>-5.6180000000000001E-2</v>
      </c>
      <c r="W266" s="46">
        <f>IFERROR(IF(INDEX('Memb Hist (Org)'!$A$1:$BS$29,MATCH('Mthly ROCE (TR)'!W$2,'Memb Hist (Org)'!$A$1:$A$29,0),MATCH('Mthly ROCE (TR)'!$A266,'Memb Hist (Org)'!$A$1:$BS$1,0))&lt;&gt;1,"",'Mthly Returns (TR)'!W265),"")</f>
        <v>3.6243999999999998E-2</v>
      </c>
      <c r="X266" s="46">
        <f>IFERROR(IF(INDEX('Memb Hist (Org)'!$A$1:$BS$29,MATCH('Mthly ROCE (TR)'!X$2,'Memb Hist (Org)'!$A$1:$A$29,0),MATCH('Mthly ROCE (TR)'!$A266,'Memb Hist (Org)'!$A$1:$BS$1,0))&lt;&gt;1,"",'Mthly Returns (TR)'!X265),"")</f>
        <v>-6.9239999999999996E-3</v>
      </c>
      <c r="Y266" s="46">
        <f>IFERROR(IF(INDEX('Memb Hist (Org)'!$A$1:$BS$29,MATCH('Mthly ROCE (TR)'!Y$2,'Memb Hist (Org)'!$A$1:$A$29,0),MATCH('Mthly ROCE (TR)'!$A266,'Memb Hist (Org)'!$A$1:$BS$1,0))&lt;&gt;1,"",'Mthly Returns (TR)'!Y265),"")</f>
        <v>-3.6199000000000002E-2</v>
      </c>
      <c r="Z266" s="46" t="str">
        <f>IFERROR(IF(INDEX('Memb Hist (Org)'!$A$1:$BS$29,MATCH('Mthly ROCE (TR)'!Z$2,'Memb Hist (Org)'!$A$1:$A$29,0),MATCH('Mthly ROCE (TR)'!$A266,'Memb Hist (Org)'!$A$1:$BS$1,0))&lt;&gt;1,"",'Mthly Returns (TR)'!Z265),"")</f>
        <v/>
      </c>
      <c r="AA266" s="46" t="str">
        <f>IFERROR(IF(INDEX('Memb Hist (Org)'!$A$1:$BS$29,MATCH('Mthly ROCE (TR)'!AA$2,'Memb Hist (Org)'!$A$1:$A$29,0),MATCH('Mthly ROCE (TR)'!$A266,'Memb Hist (Org)'!$A$1:$BS$1,0))&lt;&gt;1,"",'Mthly Returns (TR)'!AA265),"")</f>
        <v/>
      </c>
      <c r="AB266" s="46" t="str">
        <f>IFERROR(IF(INDEX('Memb Hist (Org)'!$A$1:$BS$29,MATCH('Mthly ROCE (TR)'!AB$2,'Memb Hist (Org)'!$A$1:$A$29,0),MATCH('Mthly ROCE (TR)'!$A266,'Memb Hist (Org)'!$A$1:$BS$1,0))&lt;&gt;1,"",'Mthly Returns (TR)'!AB265),"")</f>
        <v/>
      </c>
      <c r="AC266" s="46">
        <f>IFERROR(IF(INDEX('Memb Hist (Org)'!$A$1:$BS$29,MATCH('Mthly ROCE (TR)'!AC$2,'Memb Hist (Org)'!$A$1:$A$29,0),MATCH('Mthly ROCE (TR)'!$A266,'Memb Hist (Org)'!$A$1:$BS$1,0))&lt;&gt;1,"",'Mthly Returns (TR)'!AC265),"")</f>
        <v>-1.0753E-2</v>
      </c>
      <c r="AD266" s="46" t="str">
        <f>IFERROR(IF(INDEX('Memb Hist (Org)'!$A$1:$BS$29,MATCH('Mthly ROCE (TR)'!AD$2,'Memb Hist (Org)'!$A$1:$A$29,0),MATCH('Mthly ROCE (TR)'!$A266,'Memb Hist (Org)'!$A$1:$BS$1,0))&lt;&gt;1,"",'Mthly Returns (TR)'!AD265),"")</f>
        <v/>
      </c>
      <c r="AE266" s="46" t="str">
        <f>IFERROR(IF(INDEX('Memb Hist (Org)'!$A$1:$BS$29,MATCH('Mthly ROCE (TR)'!AE$2,'Memb Hist (Org)'!$A$1:$A$29,0),MATCH('Mthly ROCE (TR)'!$A266,'Memb Hist (Org)'!$A$1:$BS$1,0))&lt;&gt;1,"",'Mthly Returns (TR)'!AE265),"")</f>
        <v/>
      </c>
      <c r="AF266" s="42">
        <f>IFERROR(IF($C266=7,INDEX(ROCE!$A$32:$BS$60,MATCH('Mthly ROCE (TR)'!AF$2,ROCE!$A$32:$A$60,0),MATCH('Mthly ROCE (TR)'!$A266,ROCE!$A$32:$BS$32,0)),AF265*(1+D265)),"")</f>
        <v>5.3449775944947181E-2</v>
      </c>
      <c r="AG266" s="42" t="str">
        <f>IFERROR(IF($C266=7,INDEX(ROCE!$A$32:$BS$60,MATCH('Mthly ROCE (TR)'!AG$2,ROCE!$A$32:$A$60,0),MATCH('Mthly ROCE (TR)'!$A266,ROCE!$A$32:$BS$32,0)),AG265*(1+E265)),"")</f>
        <v/>
      </c>
      <c r="AH266" s="42" t="str">
        <f>IFERROR(IF($C266=7,INDEX(ROCE!$A$32:$BS$60,MATCH('Mthly ROCE (TR)'!AH$2,ROCE!$A$32:$A$60,0),MATCH('Mthly ROCE (TR)'!$A266,ROCE!$A$32:$BS$32,0)),AH265*(1+F265)),"")</f>
        <v/>
      </c>
      <c r="AI266" s="42">
        <f>IFERROR(IF($C266=7,INDEX(ROCE!$A$32:$BS$60,MATCH('Mthly ROCE (TR)'!AI$2,ROCE!$A$32:$A$60,0),MATCH('Mthly ROCE (TR)'!$A266,ROCE!$A$32:$BS$32,0)),AI265*(1+G265)),"")</f>
        <v>7.9585823373075168E-2</v>
      </c>
      <c r="AJ266" s="42">
        <f>IFERROR(IF($C266=7,INDEX(ROCE!$A$32:$BS$60,MATCH('Mthly ROCE (TR)'!AJ$2,ROCE!$A$32:$A$60,0),MATCH('Mthly ROCE (TR)'!$A266,ROCE!$A$32:$BS$32,0)),AJ265*(1+H265)),"")</f>
        <v>6.4563928475248153E-2</v>
      </c>
      <c r="AK266" s="42">
        <f>IFERROR(IF($C266=7,INDEX(ROCE!$A$32:$BS$60,MATCH('Mthly ROCE (TR)'!AK$2,ROCE!$A$32:$A$60,0),MATCH('Mthly ROCE (TR)'!$A266,ROCE!$A$32:$BS$32,0)),AK265*(1+I265)),"")</f>
        <v>4.3117442660274473E-2</v>
      </c>
      <c r="AL266" s="42">
        <f>IFERROR(IF($C266=7,INDEX(ROCE!$A$32:$BS$60,MATCH('Mthly ROCE (TR)'!AL$2,ROCE!$A$32:$A$60,0),MATCH('Mthly ROCE (TR)'!$A266,ROCE!$A$32:$BS$32,0)),AL265*(1+J265)),"")</f>
        <v>9.7662517574638397E-2</v>
      </c>
      <c r="AM266" s="42">
        <f>IFERROR(IF($C266=7,INDEX(ROCE!$A$32:$BS$60,MATCH('Mthly ROCE (TR)'!AM$2,ROCE!$A$32:$A$60,0),MATCH('Mthly ROCE (TR)'!$A266,ROCE!$A$32:$BS$32,0)),AM265*(1+K265)),"")</f>
        <v>0</v>
      </c>
      <c r="AN266" s="42" t="str">
        <f>IFERROR(IF($C266=7,INDEX(ROCE!$A$32:$BS$60,MATCH('Mthly ROCE (TR)'!AN$2,ROCE!$A$32:$A$60,0),MATCH('Mthly ROCE (TR)'!$A266,ROCE!$A$32:$BS$32,0)),AN265*(1+L265)),"")</f>
        <v/>
      </c>
      <c r="AO266" s="42" t="str">
        <f>IFERROR(IF($C266=7,INDEX(ROCE!$A$32:$BS$60,MATCH('Mthly ROCE (TR)'!AO$2,ROCE!$A$32:$A$60,0),MATCH('Mthly ROCE (TR)'!$A266,ROCE!$A$32:$BS$32,0)),AO265*(1+M265)),"")</f>
        <v/>
      </c>
      <c r="AP266" s="42" t="str">
        <f>IFERROR(IF($C266=7,INDEX(ROCE!$A$32:$BS$60,MATCH('Mthly ROCE (TR)'!AP$2,ROCE!$A$32:$A$60,0),MATCH('Mthly ROCE (TR)'!$A266,ROCE!$A$32:$BS$32,0)),AP265*(1+N265)),"")</f>
        <v/>
      </c>
      <c r="AQ266" s="42">
        <f>IFERROR(IF($C266=7,INDEX(ROCE!$A$32:$BS$60,MATCH('Mthly ROCE (TR)'!AQ$2,ROCE!$A$32:$A$60,0),MATCH('Mthly ROCE (TR)'!$A266,ROCE!$A$32:$BS$32,0)),AQ265*(1+O265)),"")</f>
        <v>0.11255119114961414</v>
      </c>
      <c r="AR266" s="42" t="str">
        <f>IFERROR(IF($C266=7,INDEX(ROCE!$A$32:$BS$60,MATCH('Mthly ROCE (TR)'!AR$2,ROCE!$A$32:$A$60,0),MATCH('Mthly ROCE (TR)'!$A266,ROCE!$A$32:$BS$32,0)),AR265*(1+P265)),"")</f>
        <v/>
      </c>
      <c r="AS266" s="42">
        <f>IFERROR(IF($C266=7,INDEX(ROCE!$A$32:$BS$60,MATCH('Mthly ROCE (TR)'!AS$2,ROCE!$A$32:$A$60,0),MATCH('Mthly ROCE (TR)'!$A266,ROCE!$A$32:$BS$32,0)),AS265*(1+Q265)),"")</f>
        <v>0</v>
      </c>
      <c r="AT266" s="42" t="str">
        <f>IFERROR(IF($C266=7,INDEX(ROCE!$A$32:$BS$60,MATCH('Mthly ROCE (TR)'!AT$2,ROCE!$A$32:$A$60,0),MATCH('Mthly ROCE (TR)'!$A266,ROCE!$A$32:$BS$32,0)),AT265*(1+R265)),"")</f>
        <v/>
      </c>
      <c r="AU266" s="42" t="str">
        <f>IFERROR(IF($C266=7,INDEX(ROCE!$A$32:$BS$60,MATCH('Mthly ROCE (TR)'!AU$2,ROCE!$A$32:$A$60,0),MATCH('Mthly ROCE (TR)'!$A266,ROCE!$A$32:$BS$32,0)),AU265*(1+S265)),"")</f>
        <v/>
      </c>
      <c r="AV266" s="42">
        <f>IFERROR(IF($C266=7,INDEX(ROCE!$A$32:$BS$60,MATCH('Mthly ROCE (TR)'!AV$2,ROCE!$A$32:$A$60,0),MATCH('Mthly ROCE (TR)'!$A266,ROCE!$A$32:$BS$32,0)),AV265*(1+T265)),"")</f>
        <v>6.4107979477934687E-2</v>
      </c>
      <c r="AW266" s="42">
        <f>IFERROR(IF($C266=7,INDEX(ROCE!$A$32:$BS$60,MATCH('Mthly ROCE (TR)'!AW$2,ROCE!$A$32:$A$60,0),MATCH('Mthly ROCE (TR)'!$A266,ROCE!$A$32:$BS$32,0)),AW265*(1+U265)),"")</f>
        <v>7.5997632495712772E-2</v>
      </c>
      <c r="AX266" s="42">
        <f>IFERROR(IF($C266=7,INDEX(ROCE!$A$32:$BS$60,MATCH('Mthly ROCE (TR)'!AX$2,ROCE!$A$32:$A$60,0),MATCH('Mthly ROCE (TR)'!$A266,ROCE!$A$32:$BS$32,0)),AX265*(1+V265)),"")</f>
        <v>0.10907698943771853</v>
      </c>
      <c r="AY266" s="42">
        <f>IFERROR(IF($C266=7,INDEX(ROCE!$A$32:$BS$60,MATCH('Mthly ROCE (TR)'!AY$2,ROCE!$A$32:$A$60,0),MATCH('Mthly ROCE (TR)'!$A266,ROCE!$A$32:$BS$32,0)),AY265*(1+W265)),"")</f>
        <v>6.8679042680827473E-2</v>
      </c>
      <c r="AZ266" s="42">
        <f>IFERROR(IF($C266=7,INDEX(ROCE!$A$32:$BS$60,MATCH('Mthly ROCE (TR)'!AZ$2,ROCE!$A$32:$A$60,0),MATCH('Mthly ROCE (TR)'!$A266,ROCE!$A$32:$BS$32,0)),AZ265*(1+X265)),"")</f>
        <v>5.5606454449309339E-2</v>
      </c>
      <c r="BA266" s="42">
        <f>IFERROR(IF($C266=7,INDEX(ROCE!$A$32:$BS$60,MATCH('Mthly ROCE (TR)'!BA$2,ROCE!$A$32:$A$60,0),MATCH('Mthly ROCE (TR)'!$A266,ROCE!$A$32:$BS$32,0)),BA265*(1+Y265)),"")</f>
        <v>5.0611742298962169E-2</v>
      </c>
      <c r="BB266" s="42" t="str">
        <f>IFERROR(IF($C266=7,INDEX(ROCE!$A$32:$BS$60,MATCH('Mthly ROCE (TR)'!BB$2,ROCE!$A$32:$A$60,0),MATCH('Mthly ROCE (TR)'!$A266,ROCE!$A$32:$BS$32,0)),BB265*(1+Z265)),"")</f>
        <v/>
      </c>
      <c r="BC266" s="42" t="str">
        <f>IFERROR(IF($C266=7,INDEX(ROCE!$A$32:$BS$60,MATCH('Mthly ROCE (TR)'!BC$2,ROCE!$A$32:$A$60,0),MATCH('Mthly ROCE (TR)'!$A266,ROCE!$A$32:$BS$32,0)),BC265*(1+AA265)),"")</f>
        <v/>
      </c>
      <c r="BD266" s="42" t="str">
        <f>IFERROR(IF($C266=7,INDEX(ROCE!$A$32:$BS$60,MATCH('Mthly ROCE (TR)'!BD$2,ROCE!$A$32:$A$60,0),MATCH('Mthly ROCE (TR)'!$A266,ROCE!$A$32:$BS$32,0)),BD265*(1+AB265)),"")</f>
        <v/>
      </c>
      <c r="BE266" s="42">
        <f>IFERROR(IF($C266=7,INDEX(ROCE!$A$32:$BS$60,MATCH('Mthly ROCE (TR)'!BE$2,ROCE!$A$32:$A$60,0),MATCH('Mthly ROCE (TR)'!$A266,ROCE!$A$32:$BS$32,0)),BE265*(1+AC265)),"")</f>
        <v>8.7040923765924857E-2</v>
      </c>
      <c r="BF266" s="42" t="str">
        <f>IFERROR(IF($C266=7,INDEX(ROCE!$A$32:$BS$60,MATCH('Mthly ROCE (TR)'!BF$2,ROCE!$A$32:$A$60,0),MATCH('Mthly ROCE (TR)'!$A266,ROCE!$A$32:$BS$32,0)),BF265*(1+AD265)),"")</f>
        <v/>
      </c>
      <c r="BG266" s="42" t="str">
        <f>IFERROR(IF($C266=7,INDEX(ROCE!$A$32:$BS$60,MATCH('Mthly ROCE (TR)'!BG$2,ROCE!$A$32:$A$60,0),MATCH('Mthly ROCE (TR)'!$A266,ROCE!$A$32:$BS$32,0)),BG265*(1+AE265)),"")</f>
        <v/>
      </c>
      <c r="BH266" s="44">
        <f t="shared" si="239"/>
        <v>5.5558126636871742E-2</v>
      </c>
      <c r="BI266" s="44" t="str">
        <f t="shared" si="240"/>
        <v/>
      </c>
      <c r="BJ266" s="44" t="str">
        <f t="shared" si="241"/>
        <v/>
      </c>
      <c r="BK266" s="44">
        <f t="shared" si="242"/>
        <v>8.2725122328207112E-2</v>
      </c>
      <c r="BL266" s="44">
        <f t="shared" si="243"/>
        <v>6.7110681962379015E-2</v>
      </c>
      <c r="BM266" s="44">
        <f t="shared" si="244"/>
        <v>4.4818229772281087E-2</v>
      </c>
      <c r="BN266" s="44">
        <f t="shared" si="245"/>
        <v>0.10151485994396219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0.11699082401134282</v>
      </c>
      <c r="BT266" s="44" t="str">
        <f t="shared" si="251"/>
        <v/>
      </c>
      <c r="BU266" s="44">
        <f t="shared" si="252"/>
        <v>0</v>
      </c>
      <c r="BV266" s="44" t="str">
        <f t="shared" si="253"/>
        <v/>
      </c>
      <c r="BW266" s="44" t="str">
        <f t="shared" si="254"/>
        <v/>
      </c>
      <c r="BX266" s="44">
        <f t="shared" si="255"/>
        <v>6.663674784974985E-2</v>
      </c>
      <c r="BY266" s="44">
        <f t="shared" si="256"/>
        <v>7.8995393631736993E-2</v>
      </c>
      <c r="BZ266" s="44">
        <f t="shared" si="257"/>
        <v>0.11337958083475136</v>
      </c>
      <c r="CA266" s="44">
        <f t="shared" si="258"/>
        <v>7.1388118717104626E-2</v>
      </c>
      <c r="CB266" s="44">
        <f t="shared" si="259"/>
        <v>5.7799876304518369E-2</v>
      </c>
      <c r="CC266" s="44">
        <f t="shared" si="260"/>
        <v>5.260814546453263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9.047429254256216E-2</v>
      </c>
      <c r="CH266" s="44" t="str">
        <f t="shared" si="265"/>
        <v/>
      </c>
      <c r="CI266" s="44" t="str">
        <f t="shared" si="266"/>
        <v/>
      </c>
      <c r="CJ266" s="48">
        <f t="shared" si="267"/>
        <v>6.9447658296089686E-4</v>
      </c>
      <c r="CK266" s="48" t="str">
        <f t="shared" si="268"/>
        <v/>
      </c>
      <c r="CL266" s="48" t="str">
        <f t="shared" si="269"/>
        <v/>
      </c>
      <c r="CM266" s="48">
        <f t="shared" si="270"/>
        <v>1.3844876472848744E-3</v>
      </c>
      <c r="CN266" s="48">
        <f t="shared" si="271"/>
        <v>-2.0336549955059713E-3</v>
      </c>
      <c r="CO266" s="48">
        <f t="shared" si="272"/>
        <v>-6.558699744875614E-4</v>
      </c>
      <c r="CP266" s="48">
        <f t="shared" si="273"/>
        <v>6.373102907281946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5.2142810261855493E-4</v>
      </c>
      <c r="CV266" s="48" t="str">
        <f t="shared" si="279"/>
        <v/>
      </c>
      <c r="CW266" s="48">
        <f t="shared" si="280"/>
        <v>0</v>
      </c>
      <c r="CX266" s="48" t="str">
        <f t="shared" si="281"/>
        <v/>
      </c>
      <c r="CY266" s="48" t="str">
        <f t="shared" si="282"/>
        <v/>
      </c>
      <c r="CZ266" s="48">
        <f t="shared" si="283"/>
        <v>-8.3295934812187321E-4</v>
      </c>
      <c r="DA266" s="48">
        <f t="shared" si="284"/>
        <v>-4.0402194072951892E-3</v>
      </c>
      <c r="DB266" s="48">
        <f t="shared" si="285"/>
        <v>-6.3696648512963317E-3</v>
      </c>
      <c r="DC266" s="48">
        <f t="shared" si="286"/>
        <v>2.5873909747827399E-3</v>
      </c>
      <c r="DD266" s="48">
        <f t="shared" si="287"/>
        <v>-4.0020634353248518E-4</v>
      </c>
      <c r="DE266" s="48">
        <f t="shared" si="288"/>
        <v>-1.9043622576706168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9.7287006771017094E-4</v>
      </c>
      <c r="DJ266" s="48" t="str">
        <f t="shared" si="293"/>
        <v/>
      </c>
      <c r="DK266" s="48" t="str">
        <f t="shared" si="294"/>
        <v/>
      </c>
      <c r="DL266" s="37">
        <f t="shared" si="234"/>
        <v>-5.6489210306911878E-3</v>
      </c>
      <c r="DM266" s="39">
        <f t="shared" si="235"/>
        <v>0.99435107896930885</v>
      </c>
      <c r="DN266" s="39"/>
      <c r="DO266" s="36">
        <f>DL266-'1M RF rate'!C126</f>
        <v>-9.2921099965348891E-3</v>
      </c>
      <c r="DP266" s="39">
        <f t="shared" si="236"/>
        <v>0.99070789000346515</v>
      </c>
      <c r="DQ266" s="39"/>
      <c r="DR266" s="36">
        <f>DL266-'DJUA Monthly (PR)'!C126</f>
        <v>1.8090895052239172E-3</v>
      </c>
      <c r="DS266" s="39">
        <f t="shared" si="237"/>
        <v>1.0018090895052238</v>
      </c>
      <c r="DT266" s="39"/>
      <c r="DU266" s="100">
        <f>PRODUCT(DM732:DM734)-1</f>
        <v>2.7352288891628884E-2</v>
      </c>
      <c r="DV266" s="100">
        <f>PRODUCT(DM723:DM734)-1</f>
        <v>8.2737694048825805E-2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ROCE (TR)'!D$2,'Memb Hist (Org)'!$A$1:$A$29,0),MATCH('Mthly ROCE (TR)'!$A267,'Memb Hist (Org)'!$A$1:$BS$1,0))&lt;&gt;1,"",'Mthly Returns (TR)'!D266),"")</f>
        <v>9.4594999999999999E-2</v>
      </c>
      <c r="E267" s="46" t="str">
        <f>IFERROR(IF(INDEX('Memb Hist (Org)'!$A$1:$BS$29,MATCH('Mthly ROCE (TR)'!E$2,'Memb Hist (Org)'!$A$1:$A$29,0),MATCH('Mthly ROCE (TR)'!$A267,'Memb Hist (Org)'!$A$1:$BS$1,0))&lt;&gt;1,"",'Mthly Returns (TR)'!E266),"")</f>
        <v/>
      </c>
      <c r="F267" s="46" t="str">
        <f>IFERROR(IF(INDEX('Memb Hist (Org)'!$A$1:$BS$29,MATCH('Mthly ROCE (TR)'!F$2,'Memb Hist (Org)'!$A$1:$A$29,0),MATCH('Mthly ROCE (TR)'!$A267,'Memb Hist (Org)'!$A$1:$BS$1,0))&lt;&gt;1,"",'Mthly Returns (TR)'!F266),"")</f>
        <v/>
      </c>
      <c r="G267" s="46">
        <f>IFERROR(IF(INDEX('Memb Hist (Org)'!$A$1:$BS$29,MATCH('Mthly ROCE (TR)'!G$2,'Memb Hist (Org)'!$A$1:$A$29,0),MATCH('Mthly ROCE (TR)'!$A267,'Memb Hist (Org)'!$A$1:$BS$1,0))&lt;&gt;1,"",'Mthly Returns (TR)'!G266),"")</f>
        <v>7.4074000000000001E-2</v>
      </c>
      <c r="H267" s="46">
        <f>IFERROR(IF(INDEX('Memb Hist (Org)'!$A$1:$BS$29,MATCH('Mthly ROCE (TR)'!H$2,'Memb Hist (Org)'!$A$1:$A$29,0),MATCH('Mthly ROCE (TR)'!$A267,'Memb Hist (Org)'!$A$1:$BS$1,0))&lt;&gt;1,"",'Mthly Returns (TR)'!H266),"")</f>
        <v>0.11944399999999999</v>
      </c>
      <c r="I267" s="46">
        <f>IFERROR(IF(INDEX('Memb Hist (Org)'!$A$1:$BS$29,MATCH('Mthly ROCE (TR)'!I$2,'Memb Hist (Org)'!$A$1:$A$29,0),MATCH('Mthly ROCE (TR)'!$A267,'Memb Hist (Org)'!$A$1:$BS$1,0))&lt;&gt;1,"",'Mthly Returns (TR)'!I266),"")</f>
        <v>2.4752E-2</v>
      </c>
      <c r="J267" s="46">
        <f>IFERROR(IF(INDEX('Memb Hist (Org)'!$A$1:$BS$29,MATCH('Mthly ROCE (TR)'!J$2,'Memb Hist (Org)'!$A$1:$A$29,0),MATCH('Mthly ROCE (TR)'!$A267,'Memb Hist (Org)'!$A$1:$BS$1,0))&lt;&gt;1,"",'Mthly Returns (TR)'!J266),"")</f>
        <v>1.6878000000000001E-2</v>
      </c>
      <c r="K267" s="46">
        <f>IFERROR(IF(INDEX('Memb Hist (Org)'!$A$1:$BS$29,MATCH('Mthly ROCE (TR)'!K$2,'Memb Hist (Org)'!$A$1:$A$29,0),MATCH('Mthly ROCE (TR)'!$A267,'Memb Hist (Org)'!$A$1:$BS$1,0))&lt;&gt;1,"",'Mthly Returns (TR)'!K266),"")</f>
        <v>0.13500000000000001</v>
      </c>
      <c r="L267" s="46" t="str">
        <f>IFERROR(IF(INDEX('Memb Hist (Org)'!$A$1:$BS$29,MATCH('Mthly ROCE (TR)'!L$2,'Memb Hist (Org)'!$A$1:$A$29,0),MATCH('Mthly ROCE (TR)'!$A267,'Memb Hist (Org)'!$A$1:$BS$1,0))&lt;&gt;1,"",'Mthly Returns (TR)'!L266),"")</f>
        <v/>
      </c>
      <c r="M267" s="46" t="str">
        <f>IFERROR(IF(INDEX('Memb Hist (Org)'!$A$1:$BS$29,MATCH('Mthly ROCE (TR)'!M$2,'Memb Hist (Org)'!$A$1:$A$29,0),MATCH('Mthly ROCE (TR)'!$A267,'Memb Hist (Org)'!$A$1:$BS$1,0))&lt;&gt;1,"",'Mthly Returns (TR)'!M266),"")</f>
        <v/>
      </c>
      <c r="N267" s="46" t="str">
        <f>IFERROR(IF(INDEX('Memb Hist (Org)'!$A$1:$BS$29,MATCH('Mthly ROCE (TR)'!N$2,'Memb Hist (Org)'!$A$1:$A$29,0),MATCH('Mthly ROCE (TR)'!$A267,'Memb Hist (Org)'!$A$1:$BS$1,0))&lt;&gt;1,"",'Mthly Returns (TR)'!N266),"")</f>
        <v/>
      </c>
      <c r="O267" s="46">
        <f>IFERROR(IF(INDEX('Memb Hist (Org)'!$A$1:$BS$29,MATCH('Mthly ROCE (TR)'!O$2,'Memb Hist (Org)'!$A$1:$A$29,0),MATCH('Mthly ROCE (TR)'!$A267,'Memb Hist (Org)'!$A$1:$BS$1,0))&lt;&gt;1,"",'Mthly Returns (TR)'!O266),"")</f>
        <v>2.725E-3</v>
      </c>
      <c r="P267" s="46" t="str">
        <f>IFERROR(IF(INDEX('Memb Hist (Org)'!$A$1:$BS$29,MATCH('Mthly ROCE (TR)'!P$2,'Memb Hist (Org)'!$A$1:$A$29,0),MATCH('Mthly ROCE (TR)'!$A267,'Memb Hist (Org)'!$A$1:$BS$1,0))&lt;&gt;1,"",'Mthly Returns (TR)'!P266),"")</f>
        <v/>
      </c>
      <c r="Q267" s="46">
        <f>IFERROR(IF(INDEX('Memb Hist (Org)'!$A$1:$BS$29,MATCH('Mthly ROCE (TR)'!Q$2,'Memb Hist (Org)'!$A$1:$A$29,0),MATCH('Mthly ROCE (TR)'!$A267,'Memb Hist (Org)'!$A$1:$BS$1,0))&lt;&gt;1,"",'Mthly Returns (TR)'!Q266),"")</f>
        <v>5.5118E-2</v>
      </c>
      <c r="R267" s="46" t="str">
        <f>IFERROR(IF(INDEX('Memb Hist (Org)'!$A$1:$BS$29,MATCH('Mthly ROCE (TR)'!R$2,'Memb Hist (Org)'!$A$1:$A$29,0),MATCH('Mthly ROCE (TR)'!$A267,'Memb Hist (Org)'!$A$1:$BS$1,0))&lt;&gt;1,"",'Mthly Returns (TR)'!R266),"")</f>
        <v/>
      </c>
      <c r="S267" s="46" t="str">
        <f>IFERROR(IF(INDEX('Memb Hist (Org)'!$A$1:$BS$29,MATCH('Mthly ROCE (TR)'!S$2,'Memb Hist (Org)'!$A$1:$A$29,0),MATCH('Mthly ROCE (TR)'!$A267,'Memb Hist (Org)'!$A$1:$BS$1,0))&lt;&gt;1,"",'Mthly Returns (TR)'!S266),"")</f>
        <v/>
      </c>
      <c r="T267" s="46">
        <f>IFERROR(IF(INDEX('Memb Hist (Org)'!$A$1:$BS$29,MATCH('Mthly ROCE (TR)'!T$2,'Memb Hist (Org)'!$A$1:$A$29,0),MATCH('Mthly ROCE (TR)'!$A267,'Memb Hist (Org)'!$A$1:$BS$1,0))&lt;&gt;1,"",'Mthly Returns (TR)'!T266),"")</f>
        <v>0.213334</v>
      </c>
      <c r="U267" s="46">
        <f>IFERROR(IF(INDEX('Memb Hist (Org)'!$A$1:$BS$29,MATCH('Mthly ROCE (TR)'!U$2,'Memb Hist (Org)'!$A$1:$A$29,0),MATCH('Mthly ROCE (TR)'!$A267,'Memb Hist (Org)'!$A$1:$BS$1,0))&lt;&gt;1,"",'Mthly Returns (TR)'!U266),"")</f>
        <v>4.4898E-2</v>
      </c>
      <c r="V267" s="46">
        <f>IFERROR(IF(INDEX('Memb Hist (Org)'!$A$1:$BS$29,MATCH('Mthly ROCE (TR)'!V$2,'Memb Hist (Org)'!$A$1:$A$29,0),MATCH('Mthly ROCE (TR)'!$A267,'Memb Hist (Org)'!$A$1:$BS$1,0))&lt;&gt;1,"",'Mthly Returns (TR)'!V266),"")</f>
        <v>0.12428599999999999</v>
      </c>
      <c r="W267" s="46">
        <f>IFERROR(IF(INDEX('Memb Hist (Org)'!$A$1:$BS$29,MATCH('Mthly ROCE (TR)'!W$2,'Memb Hist (Org)'!$A$1:$A$29,0),MATCH('Mthly ROCE (TR)'!$A267,'Memb Hist (Org)'!$A$1:$BS$1,0))&lt;&gt;1,"",'Mthly Returns (TR)'!W266),"")</f>
        <v>5.5248999999999999E-2</v>
      </c>
      <c r="X267" s="46">
        <f>IFERROR(IF(INDEX('Memb Hist (Org)'!$A$1:$BS$29,MATCH('Mthly ROCE (TR)'!X$2,'Memb Hist (Org)'!$A$1:$A$29,0),MATCH('Mthly ROCE (TR)'!$A267,'Memb Hist (Org)'!$A$1:$BS$1,0))&lt;&gt;1,"",'Mthly Returns (TR)'!X266),"")</f>
        <v>7.8431000000000001E-2</v>
      </c>
      <c r="Y267" s="46">
        <f>IFERROR(IF(INDEX('Memb Hist (Org)'!$A$1:$BS$29,MATCH('Mthly ROCE (TR)'!Y$2,'Memb Hist (Org)'!$A$1:$A$29,0),MATCH('Mthly ROCE (TR)'!$A267,'Memb Hist (Org)'!$A$1:$BS$1,0))&lt;&gt;1,"",'Mthly Returns (TR)'!Y266),"")</f>
        <v>0.245258</v>
      </c>
      <c r="Z267" s="46" t="str">
        <f>IFERROR(IF(INDEX('Memb Hist (Org)'!$A$1:$BS$29,MATCH('Mthly ROCE (TR)'!Z$2,'Memb Hist (Org)'!$A$1:$A$29,0),MATCH('Mthly ROCE (TR)'!$A267,'Memb Hist (Org)'!$A$1:$BS$1,0))&lt;&gt;1,"",'Mthly Returns (TR)'!Z266),"")</f>
        <v/>
      </c>
      <c r="AA267" s="46" t="str">
        <f>IFERROR(IF(INDEX('Memb Hist (Org)'!$A$1:$BS$29,MATCH('Mthly ROCE (TR)'!AA$2,'Memb Hist (Org)'!$A$1:$A$29,0),MATCH('Mthly ROCE (TR)'!$A267,'Memb Hist (Org)'!$A$1:$BS$1,0))&lt;&gt;1,"",'Mthly Returns (TR)'!AA266),"")</f>
        <v/>
      </c>
      <c r="AB267" s="46" t="str">
        <f>IFERROR(IF(INDEX('Memb Hist (Org)'!$A$1:$BS$29,MATCH('Mthly ROCE (TR)'!AB$2,'Memb Hist (Org)'!$A$1:$A$29,0),MATCH('Mthly ROCE (TR)'!$A267,'Memb Hist (Org)'!$A$1:$BS$1,0))&lt;&gt;1,"",'Mthly Returns (TR)'!AB266),"")</f>
        <v/>
      </c>
      <c r="AC267" s="46">
        <f>IFERROR(IF(INDEX('Memb Hist (Org)'!$A$1:$BS$29,MATCH('Mthly ROCE (TR)'!AC$2,'Memb Hist (Org)'!$A$1:$A$29,0),MATCH('Mthly ROCE (TR)'!$A267,'Memb Hist (Org)'!$A$1:$BS$1,0))&lt;&gt;1,"",'Mthly Returns (TR)'!AC266),"")</f>
        <v>0.101449</v>
      </c>
      <c r="AD267" s="46" t="str">
        <f>IFERROR(IF(INDEX('Memb Hist (Org)'!$A$1:$BS$29,MATCH('Mthly ROCE (TR)'!AD$2,'Memb Hist (Org)'!$A$1:$A$29,0),MATCH('Mthly ROCE (TR)'!$A267,'Memb Hist (Org)'!$A$1:$BS$1,0))&lt;&gt;1,"",'Mthly Returns (TR)'!AD266),"")</f>
        <v/>
      </c>
      <c r="AE267" s="46" t="str">
        <f>IFERROR(IF(INDEX('Memb Hist (Org)'!$A$1:$BS$29,MATCH('Mthly ROCE (TR)'!AE$2,'Memb Hist (Org)'!$A$1:$A$29,0),MATCH('Mthly ROCE (TR)'!$A267,'Memb Hist (Org)'!$A$1:$BS$1,0))&lt;&gt;1,"",'Mthly Returns (TR)'!AE266),"")</f>
        <v/>
      </c>
      <c r="AF267" s="42">
        <f>IFERROR(IF($C267=7,INDEX(ROCE!$A$32:$BS$60,MATCH('Mthly ROCE (TR)'!AF$2,ROCE!$A$32:$A$60,0),MATCH('Mthly ROCE (TR)'!$A267,ROCE!$A$32:$BS$32,0)),AF266*(1+D266)),"")</f>
        <v>5.4117898144259019E-2</v>
      </c>
      <c r="AG267" s="42" t="str">
        <f>IFERROR(IF($C267=7,INDEX(ROCE!$A$32:$BS$60,MATCH('Mthly ROCE (TR)'!AG$2,ROCE!$A$32:$A$60,0),MATCH('Mthly ROCE (TR)'!$A267,ROCE!$A$32:$BS$32,0)),AG266*(1+E266)),"")</f>
        <v/>
      </c>
      <c r="AH267" s="42" t="str">
        <f>IFERROR(IF($C267=7,INDEX(ROCE!$A$32:$BS$60,MATCH('Mthly ROCE (TR)'!AH$2,ROCE!$A$32:$A$60,0),MATCH('Mthly ROCE (TR)'!$A267,ROCE!$A$32:$BS$32,0)),AH266*(1+F266)),"")</f>
        <v/>
      </c>
      <c r="AI267" s="42">
        <f>IFERROR(IF($C267=7,INDEX(ROCE!$A$32:$BS$60,MATCH('Mthly ROCE (TR)'!AI$2,ROCE!$A$32:$A$60,0),MATCH('Mthly ROCE (TR)'!$A267,ROCE!$A$32:$BS$32,0)),AI266*(1+G266)),"")</f>
        <v>8.0917771713046954E-2</v>
      </c>
      <c r="AJ267" s="42">
        <f>IFERROR(IF($C267=7,INDEX(ROCE!$A$32:$BS$60,MATCH('Mthly ROCE (TR)'!AJ$2,ROCE!$A$32:$A$60,0),MATCH('Mthly ROCE (TR)'!$A267,ROCE!$A$32:$BS$32,0)),AJ266*(1+H266)),"")</f>
        <v>6.2607447750662709E-2</v>
      </c>
      <c r="AK267" s="42">
        <f>IFERROR(IF($C267=7,INDEX(ROCE!$A$32:$BS$60,MATCH('Mthly ROCE (TR)'!AK$2,ROCE!$A$32:$A$60,0),MATCH('Mthly ROCE (TR)'!$A267,ROCE!$A$32:$BS$32,0)),AK266*(1+I266)),"")</f>
        <v>4.2486462004384017E-2</v>
      </c>
      <c r="AL267" s="42">
        <f>IFERROR(IF($C267=7,INDEX(ROCE!$A$32:$BS$60,MATCH('Mthly ROCE (TR)'!AL$2,ROCE!$A$32:$A$60,0),MATCH('Mthly ROCE (TR)'!$A267,ROCE!$A$32:$BS$32,0)),AL266*(1+J266)),"")</f>
        <v>0.10379377042797421</v>
      </c>
      <c r="AM267" s="42">
        <f>IFERROR(IF($C267=7,INDEX(ROCE!$A$32:$BS$60,MATCH('Mthly ROCE (TR)'!AM$2,ROCE!$A$32:$A$60,0),MATCH('Mthly ROCE (TR)'!$A267,ROCE!$A$32:$BS$32,0)),AM266*(1+K266)),"")</f>
        <v>0</v>
      </c>
      <c r="AN267" s="42" t="str">
        <f>IFERROR(IF($C267=7,INDEX(ROCE!$A$32:$BS$60,MATCH('Mthly ROCE (TR)'!AN$2,ROCE!$A$32:$A$60,0),MATCH('Mthly ROCE (TR)'!$A267,ROCE!$A$32:$BS$32,0)),AN266*(1+L266)),"")</f>
        <v/>
      </c>
      <c r="AO267" s="42" t="str">
        <f>IFERROR(IF($C267=7,INDEX(ROCE!$A$32:$BS$60,MATCH('Mthly ROCE (TR)'!AO$2,ROCE!$A$32:$A$60,0),MATCH('Mthly ROCE (TR)'!$A267,ROCE!$A$32:$BS$32,0)),AO266*(1+M266)),"")</f>
        <v/>
      </c>
      <c r="AP267" s="42" t="str">
        <f>IFERROR(IF($C267=7,INDEX(ROCE!$A$32:$BS$60,MATCH('Mthly ROCE (TR)'!AP$2,ROCE!$A$32:$A$60,0),MATCH('Mthly ROCE (TR)'!$A267,ROCE!$A$32:$BS$32,0)),AP266*(1+N266)),"")</f>
        <v/>
      </c>
      <c r="AQ267" s="42">
        <f>IFERROR(IF($C267=7,INDEX(ROCE!$A$32:$BS$60,MATCH('Mthly ROCE (TR)'!AQ$2,ROCE!$A$32:$A$60,0),MATCH('Mthly ROCE (TR)'!$A267,ROCE!$A$32:$BS$32,0)),AQ266*(1+O266)),"")</f>
        <v>0.11305283180856796</v>
      </c>
      <c r="AR267" s="42" t="str">
        <f>IFERROR(IF($C267=7,INDEX(ROCE!$A$32:$BS$60,MATCH('Mthly ROCE (TR)'!AR$2,ROCE!$A$32:$A$60,0),MATCH('Mthly ROCE (TR)'!$A267,ROCE!$A$32:$BS$32,0)),AR266*(1+P266)),"")</f>
        <v/>
      </c>
      <c r="AS267" s="42">
        <f>IFERROR(IF($C267=7,INDEX(ROCE!$A$32:$BS$60,MATCH('Mthly ROCE (TR)'!AS$2,ROCE!$A$32:$A$60,0),MATCH('Mthly ROCE (TR)'!$A267,ROCE!$A$32:$BS$32,0)),AS266*(1+Q266)),"")</f>
        <v>0</v>
      </c>
      <c r="AT267" s="42" t="str">
        <f>IFERROR(IF($C267=7,INDEX(ROCE!$A$32:$BS$60,MATCH('Mthly ROCE (TR)'!AT$2,ROCE!$A$32:$A$60,0),MATCH('Mthly ROCE (TR)'!$A267,ROCE!$A$32:$BS$32,0)),AT266*(1+R266)),"")</f>
        <v/>
      </c>
      <c r="AU267" s="42" t="str">
        <f>IFERROR(IF($C267=7,INDEX(ROCE!$A$32:$BS$60,MATCH('Mthly ROCE (TR)'!AU$2,ROCE!$A$32:$A$60,0),MATCH('Mthly ROCE (TR)'!$A267,ROCE!$A$32:$BS$32,0)),AU266*(1+S266)),"")</f>
        <v/>
      </c>
      <c r="AV267" s="42">
        <f>IFERROR(IF($C267=7,INDEX(ROCE!$A$32:$BS$60,MATCH('Mthly ROCE (TR)'!AV$2,ROCE!$A$32:$A$60,0),MATCH('Mthly ROCE (TR)'!$A267,ROCE!$A$32:$BS$32,0)),AV266*(1+T266)),"")</f>
        <v>6.3306629734460509E-2</v>
      </c>
      <c r="AW267" s="42">
        <f>IFERROR(IF($C267=7,INDEX(ROCE!$A$32:$BS$60,MATCH('Mthly ROCE (TR)'!AW$2,ROCE!$A$32:$A$60,0),MATCH('Mthly ROCE (TR)'!$A267,ROCE!$A$32:$BS$32,0)),AW266*(1+U266)),"")</f>
        <v>7.2110733581719544E-2</v>
      </c>
      <c r="AX267" s="42">
        <f>IFERROR(IF($C267=7,INDEX(ROCE!$A$32:$BS$60,MATCH('Mthly ROCE (TR)'!AX$2,ROCE!$A$32:$A$60,0),MATCH('Mthly ROCE (TR)'!$A267,ROCE!$A$32:$BS$32,0)),AX266*(1+V266)),"")</f>
        <v>0.10294904417110749</v>
      </c>
      <c r="AY267" s="42">
        <f>IFERROR(IF($C267=7,INDEX(ROCE!$A$32:$BS$60,MATCH('Mthly ROCE (TR)'!AY$2,ROCE!$A$32:$A$60,0),MATCH('Mthly ROCE (TR)'!$A267,ROCE!$A$32:$BS$32,0)),AY266*(1+W266)),"")</f>
        <v>7.1168245903751384E-2</v>
      </c>
      <c r="AZ267" s="42">
        <f>IFERROR(IF($C267=7,INDEX(ROCE!$A$32:$BS$60,MATCH('Mthly ROCE (TR)'!AZ$2,ROCE!$A$32:$A$60,0),MATCH('Mthly ROCE (TR)'!$A267,ROCE!$A$32:$BS$32,0)),AZ266*(1+X266)),"")</f>
        <v>5.5221435358702317E-2</v>
      </c>
      <c r="BA267" s="42">
        <f>IFERROR(IF($C267=7,INDEX(ROCE!$A$32:$BS$60,MATCH('Mthly ROCE (TR)'!BA$2,ROCE!$A$32:$A$60,0),MATCH('Mthly ROCE (TR)'!$A267,ROCE!$A$32:$BS$32,0)),BA266*(1+Y266)),"")</f>
        <v>4.8779647839482035E-2</v>
      </c>
      <c r="BB267" s="42" t="str">
        <f>IFERROR(IF($C267=7,INDEX(ROCE!$A$32:$BS$60,MATCH('Mthly ROCE (TR)'!BB$2,ROCE!$A$32:$A$60,0),MATCH('Mthly ROCE (TR)'!$A267,ROCE!$A$32:$BS$32,0)),BB266*(1+Z266)),"")</f>
        <v/>
      </c>
      <c r="BC267" s="42" t="str">
        <f>IFERROR(IF($C267=7,INDEX(ROCE!$A$32:$BS$60,MATCH('Mthly ROCE (TR)'!BC$2,ROCE!$A$32:$A$60,0),MATCH('Mthly ROCE (TR)'!$A267,ROCE!$A$32:$BS$32,0)),BC266*(1+AA266)),"")</f>
        <v/>
      </c>
      <c r="BD267" s="42" t="str">
        <f>IFERROR(IF($C267=7,INDEX(ROCE!$A$32:$BS$60,MATCH('Mthly ROCE (TR)'!BD$2,ROCE!$A$32:$A$60,0),MATCH('Mthly ROCE (TR)'!$A267,ROCE!$A$32:$BS$32,0)),BD266*(1+AB266)),"")</f>
        <v/>
      </c>
      <c r="BE267" s="42">
        <f>IFERROR(IF($C267=7,INDEX(ROCE!$A$32:$BS$60,MATCH('Mthly ROCE (TR)'!BE$2,ROCE!$A$32:$A$60,0),MATCH('Mthly ROCE (TR)'!$A267,ROCE!$A$32:$BS$32,0)),BE266*(1+AC266)),"")</f>
        <v>8.6104972712669869E-2</v>
      </c>
      <c r="BF267" s="42" t="str">
        <f>IFERROR(IF($C267=7,INDEX(ROCE!$A$32:$BS$60,MATCH('Mthly ROCE (TR)'!BF$2,ROCE!$A$32:$A$60,0),MATCH('Mthly ROCE (TR)'!$A267,ROCE!$A$32:$BS$32,0)),BF266*(1+AD266)),"")</f>
        <v/>
      </c>
      <c r="BG267" s="42" t="str">
        <f>IFERROR(IF($C267=7,INDEX(ROCE!$A$32:$BS$60,MATCH('Mthly ROCE (TR)'!BG$2,ROCE!$A$32:$A$60,0),MATCH('Mthly ROCE (TR)'!$A267,ROCE!$A$32:$BS$32,0)),BG266*(1+AE266)),"")</f>
        <v/>
      </c>
      <c r="BH267" s="44">
        <f t="shared" si="239"/>
        <v>5.6572174968765633E-2</v>
      </c>
      <c r="BI267" s="44" t="str">
        <f t="shared" si="240"/>
        <v/>
      </c>
      <c r="BJ267" s="44" t="str">
        <f t="shared" si="241"/>
        <v/>
      </c>
      <c r="BK267" s="44">
        <f t="shared" si="242"/>
        <v>8.4587437731425311E-2</v>
      </c>
      <c r="BL267" s="44">
        <f t="shared" si="243"/>
        <v>6.5446730378498116E-2</v>
      </c>
      <c r="BM267" s="44">
        <f t="shared" si="244"/>
        <v>4.4413246721238399E-2</v>
      </c>
      <c r="BN267" s="44">
        <f t="shared" si="245"/>
        <v>0.10850087573000376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0.11817984070150381</v>
      </c>
      <c r="BT267" s="44" t="str">
        <f t="shared" si="251"/>
        <v/>
      </c>
      <c r="BU267" s="44">
        <f t="shared" si="252"/>
        <v>0</v>
      </c>
      <c r="BV267" s="44" t="str">
        <f t="shared" si="253"/>
        <v/>
      </c>
      <c r="BW267" s="44" t="str">
        <f t="shared" si="254"/>
        <v/>
      </c>
      <c r="BX267" s="44">
        <f t="shared" si="255"/>
        <v>6.6177620654705449E-2</v>
      </c>
      <c r="BY267" s="44">
        <f t="shared" si="256"/>
        <v>7.5380995515322735E-2</v>
      </c>
      <c r="BZ267" s="44">
        <f t="shared" si="257"/>
        <v>0.1076178406668757</v>
      </c>
      <c r="CA267" s="44">
        <f t="shared" si="258"/>
        <v>7.4395765496193172E-2</v>
      </c>
      <c r="CB267" s="44">
        <f t="shared" si="259"/>
        <v>5.7725758210554069E-2</v>
      </c>
      <c r="CC267" s="44">
        <f t="shared" si="260"/>
        <v>5.0991832039262067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9.0009881185651619E-2</v>
      </c>
      <c r="CH267" s="44" t="str">
        <f t="shared" si="265"/>
        <v/>
      </c>
      <c r="CI267" s="44" t="str">
        <f t="shared" si="266"/>
        <v/>
      </c>
      <c r="CJ267" s="48">
        <f t="shared" si="267"/>
        <v>5.3514448911703852E-3</v>
      </c>
      <c r="CK267" s="48" t="str">
        <f t="shared" si="268"/>
        <v/>
      </c>
      <c r="CL267" s="48" t="str">
        <f t="shared" si="269"/>
        <v/>
      </c>
      <c r="CM267" s="48">
        <f t="shared" si="270"/>
        <v>6.2657298625175984E-3</v>
      </c>
      <c r="CN267" s="48">
        <f t="shared" si="271"/>
        <v>7.8172192633293291E-3</v>
      </c>
      <c r="CO267" s="48">
        <f t="shared" si="272"/>
        <v>1.0993166828440928E-3</v>
      </c>
      <c r="CP267" s="48">
        <f t="shared" si="273"/>
        <v>1.8312777805710035E-3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3.2204006591159785E-4</v>
      </c>
      <c r="CV267" s="48" t="str">
        <f t="shared" si="279"/>
        <v/>
      </c>
      <c r="CW267" s="48">
        <f t="shared" si="280"/>
        <v>0</v>
      </c>
      <c r="CX267" s="48" t="str">
        <f t="shared" si="281"/>
        <v/>
      </c>
      <c r="CY267" s="48" t="str">
        <f t="shared" si="282"/>
        <v/>
      </c>
      <c r="CZ267" s="48">
        <f t="shared" si="283"/>
        <v>1.4117936524750931E-2</v>
      </c>
      <c r="DA267" s="48">
        <f t="shared" si="284"/>
        <v>3.3844559366469603E-3</v>
      </c>
      <c r="DB267" s="48">
        <f t="shared" si="285"/>
        <v>1.3375390945123312E-2</v>
      </c>
      <c r="DC267" s="48">
        <f t="shared" si="286"/>
        <v>4.1102916478991764E-3</v>
      </c>
      <c r="DD267" s="48">
        <f t="shared" si="287"/>
        <v>4.5274889422119661E-3</v>
      </c>
      <c r="DE267" s="48">
        <f t="shared" si="288"/>
        <v>1.2506154742285336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9.1314124364031708E-3</v>
      </c>
      <c r="DJ267" s="48" t="str">
        <f t="shared" si="293"/>
        <v/>
      </c>
      <c r="DK267" s="48" t="str">
        <f t="shared" si="294"/>
        <v/>
      </c>
      <c r="DL267" s="37">
        <f t="shared" si="234"/>
        <v>8.3840159721664864E-2</v>
      </c>
      <c r="DM267" s="39">
        <f t="shared" si="235"/>
        <v>1.0838401597216649</v>
      </c>
      <c r="DN267" s="39"/>
      <c r="DO267" s="36">
        <f>DL267-'1M RF rate'!C127</f>
        <v>8.0391737925150364E-2</v>
      </c>
      <c r="DP267" s="39">
        <f t="shared" si="236"/>
        <v>1.0803917379251504</v>
      </c>
      <c r="DQ267" s="39"/>
      <c r="DR267" s="36">
        <f>DL267-'DJUA Monthly (PR)'!C127</f>
        <v>1.9020278635118737E-2</v>
      </c>
      <c r="DS267" s="39">
        <f t="shared" si="237"/>
        <v>1.0190202786351188</v>
      </c>
      <c r="DT267" s="39"/>
      <c r="DU267" s="100">
        <f>PRODUCT(DM733:DM735)-1</f>
        <v>3.6191937687105824E-2</v>
      </c>
      <c r="DV267" s="100">
        <f>PRODUCT(DM724:DM735)-1</f>
        <v>7.2222197646997666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ROCE (TR)'!D$2,'Memb Hist (Org)'!$A$1:$A$29,0),MATCH('Mthly ROCE (TR)'!$A268,'Memb Hist (Org)'!$A$1:$BS$1,0))&lt;&gt;1,"",'Mthly Returns (TR)'!D267),"")</f>
        <v>2.0576000000000001E-2</v>
      </c>
      <c r="E268" s="46" t="str">
        <f>IFERROR(IF(INDEX('Memb Hist (Org)'!$A$1:$BS$29,MATCH('Mthly ROCE (TR)'!E$2,'Memb Hist (Org)'!$A$1:$A$29,0),MATCH('Mthly ROCE (TR)'!$A268,'Memb Hist (Org)'!$A$1:$BS$1,0))&lt;&gt;1,"",'Mthly Returns (TR)'!E267),"")</f>
        <v/>
      </c>
      <c r="F268" s="46" t="str">
        <f>IFERROR(IF(INDEX('Memb Hist (Org)'!$A$1:$BS$29,MATCH('Mthly ROCE (TR)'!F$2,'Memb Hist (Org)'!$A$1:$A$29,0),MATCH('Mthly ROCE (TR)'!$A268,'Memb Hist (Org)'!$A$1:$BS$1,0))&lt;&gt;1,"",'Mthly Returns (TR)'!F267),"")</f>
        <v/>
      </c>
      <c r="G268" s="46">
        <f>IFERROR(IF(INDEX('Memb Hist (Org)'!$A$1:$BS$29,MATCH('Mthly ROCE (TR)'!G$2,'Memb Hist (Org)'!$A$1:$A$29,0),MATCH('Mthly ROCE (TR)'!$A268,'Memb Hist (Org)'!$A$1:$BS$1,0))&lt;&gt;1,"",'Mthly Returns (TR)'!G267),"")</f>
        <v>1.3946E-2</v>
      </c>
      <c r="H268" s="46">
        <f>IFERROR(IF(INDEX('Memb Hist (Org)'!$A$1:$BS$29,MATCH('Mthly ROCE (TR)'!H$2,'Memb Hist (Org)'!$A$1:$A$29,0),MATCH('Mthly ROCE (TR)'!$A268,'Memb Hist (Org)'!$A$1:$BS$1,0))&lt;&gt;1,"",'Mthly Returns (TR)'!H267),"")</f>
        <v>-7.5471999999999997E-2</v>
      </c>
      <c r="I268" s="46">
        <f>IFERROR(IF(INDEX('Memb Hist (Org)'!$A$1:$BS$29,MATCH('Mthly ROCE (TR)'!I$2,'Memb Hist (Org)'!$A$1:$A$29,0),MATCH('Mthly ROCE (TR)'!$A268,'Memb Hist (Org)'!$A$1:$BS$1,0))&lt;&gt;1,"",'Mthly Returns (TR)'!I267),"")</f>
        <v>4.6377000000000002E-2</v>
      </c>
      <c r="J268" s="46">
        <f>IFERROR(IF(INDEX('Memb Hist (Org)'!$A$1:$BS$29,MATCH('Mthly ROCE (TR)'!J$2,'Memb Hist (Org)'!$A$1:$A$29,0),MATCH('Mthly ROCE (TR)'!$A268,'Memb Hist (Org)'!$A$1:$BS$1,0))&lt;&gt;1,"",'Mthly Returns (TR)'!J267),"")</f>
        <v>4.1078999999999997E-2</v>
      </c>
      <c r="K268" s="46">
        <f>IFERROR(IF(INDEX('Memb Hist (Org)'!$A$1:$BS$29,MATCH('Mthly ROCE (TR)'!K$2,'Memb Hist (Org)'!$A$1:$A$29,0),MATCH('Mthly ROCE (TR)'!$A268,'Memb Hist (Org)'!$A$1:$BS$1,0))&lt;&gt;1,"",'Mthly Returns (TR)'!K267),"")</f>
        <v>5.9519999999999998E-3</v>
      </c>
      <c r="L268" s="46" t="str">
        <f>IFERROR(IF(INDEX('Memb Hist (Org)'!$A$1:$BS$29,MATCH('Mthly ROCE (TR)'!L$2,'Memb Hist (Org)'!$A$1:$A$29,0),MATCH('Mthly ROCE (TR)'!$A268,'Memb Hist (Org)'!$A$1:$BS$1,0))&lt;&gt;1,"",'Mthly Returns (TR)'!L267),"")</f>
        <v/>
      </c>
      <c r="M268" s="46" t="str">
        <f>IFERROR(IF(INDEX('Memb Hist (Org)'!$A$1:$BS$29,MATCH('Mthly ROCE (TR)'!M$2,'Memb Hist (Org)'!$A$1:$A$29,0),MATCH('Mthly ROCE (TR)'!$A268,'Memb Hist (Org)'!$A$1:$BS$1,0))&lt;&gt;1,"",'Mthly Returns (TR)'!M267),"")</f>
        <v/>
      </c>
      <c r="N268" s="46" t="str">
        <f>IFERROR(IF(INDEX('Memb Hist (Org)'!$A$1:$BS$29,MATCH('Mthly ROCE (TR)'!N$2,'Memb Hist (Org)'!$A$1:$A$29,0),MATCH('Mthly ROCE (TR)'!$A268,'Memb Hist (Org)'!$A$1:$BS$1,0))&lt;&gt;1,"",'Mthly Returns (TR)'!N267),"")</f>
        <v/>
      </c>
      <c r="O268" s="46">
        <f>IFERROR(IF(INDEX('Memb Hist (Org)'!$A$1:$BS$29,MATCH('Mthly ROCE (TR)'!O$2,'Memb Hist (Org)'!$A$1:$A$29,0),MATCH('Mthly ROCE (TR)'!$A268,'Memb Hist (Org)'!$A$1:$BS$1,0))&lt;&gt;1,"",'Mthly Returns (TR)'!O267),"")</f>
        <v>-1.0869999999999999E-2</v>
      </c>
      <c r="P268" s="46" t="str">
        <f>IFERROR(IF(INDEX('Memb Hist (Org)'!$A$1:$BS$29,MATCH('Mthly ROCE (TR)'!P$2,'Memb Hist (Org)'!$A$1:$A$29,0),MATCH('Mthly ROCE (TR)'!$A268,'Memb Hist (Org)'!$A$1:$BS$1,0))&lt;&gt;1,"",'Mthly Returns (TR)'!P267),"")</f>
        <v/>
      </c>
      <c r="Q268" s="46">
        <f>IFERROR(IF(INDEX('Memb Hist (Org)'!$A$1:$BS$29,MATCH('Mthly ROCE (TR)'!Q$2,'Memb Hist (Org)'!$A$1:$A$29,0),MATCH('Mthly ROCE (TR)'!$A268,'Memb Hist (Org)'!$A$1:$BS$1,0))&lt;&gt;1,"",'Mthly Returns (TR)'!Q267),"")</f>
        <v>7.463E-3</v>
      </c>
      <c r="R268" s="46" t="str">
        <f>IFERROR(IF(INDEX('Memb Hist (Org)'!$A$1:$BS$29,MATCH('Mthly ROCE (TR)'!R$2,'Memb Hist (Org)'!$A$1:$A$29,0),MATCH('Mthly ROCE (TR)'!$A268,'Memb Hist (Org)'!$A$1:$BS$1,0))&lt;&gt;1,"",'Mthly Returns (TR)'!R267),"")</f>
        <v/>
      </c>
      <c r="S268" s="46" t="str">
        <f>IFERROR(IF(INDEX('Memb Hist (Org)'!$A$1:$BS$29,MATCH('Mthly ROCE (TR)'!S$2,'Memb Hist (Org)'!$A$1:$A$29,0),MATCH('Mthly ROCE (TR)'!$A268,'Memb Hist (Org)'!$A$1:$BS$1,0))&lt;&gt;1,"",'Mthly Returns (TR)'!S267),"")</f>
        <v/>
      </c>
      <c r="T268" s="46">
        <f>IFERROR(IF(INDEX('Memb Hist (Org)'!$A$1:$BS$29,MATCH('Mthly ROCE (TR)'!T$2,'Memb Hist (Org)'!$A$1:$A$29,0),MATCH('Mthly ROCE (TR)'!$A268,'Memb Hist (Org)'!$A$1:$BS$1,0))&lt;&gt;1,"",'Mthly Returns (TR)'!T267),"")</f>
        <v>-5.4053999999999998E-2</v>
      </c>
      <c r="U268" s="46">
        <f>IFERROR(IF(INDEX('Memb Hist (Org)'!$A$1:$BS$29,MATCH('Mthly ROCE (TR)'!U$2,'Memb Hist (Org)'!$A$1:$A$29,0),MATCH('Mthly ROCE (TR)'!$A268,'Memb Hist (Org)'!$A$1:$BS$1,0))&lt;&gt;1,"",'Mthly Returns (TR)'!U267),"")</f>
        <v>2.3438000000000001E-2</v>
      </c>
      <c r="V268" s="46">
        <f>IFERROR(IF(INDEX('Memb Hist (Org)'!$A$1:$BS$29,MATCH('Mthly ROCE (TR)'!V$2,'Memb Hist (Org)'!$A$1:$A$29,0),MATCH('Mthly ROCE (TR)'!$A268,'Memb Hist (Org)'!$A$1:$BS$1,0))&lt;&gt;1,"",'Mthly Returns (TR)'!V267),"")</f>
        <v>0</v>
      </c>
      <c r="W268" s="46">
        <f>IFERROR(IF(INDEX('Memb Hist (Org)'!$A$1:$BS$29,MATCH('Mthly ROCE (TR)'!W$2,'Memb Hist (Org)'!$A$1:$A$29,0),MATCH('Mthly ROCE (TR)'!$A268,'Memb Hist (Org)'!$A$1:$BS$1,0))&lt;&gt;1,"",'Mthly Returns (TR)'!W267),"")</f>
        <v>2.0941999999999999E-2</v>
      </c>
      <c r="X268" s="46">
        <f>IFERROR(IF(INDEX('Memb Hist (Org)'!$A$1:$BS$29,MATCH('Mthly ROCE (TR)'!X$2,'Memb Hist (Org)'!$A$1:$A$29,0),MATCH('Mthly ROCE (TR)'!$A268,'Memb Hist (Org)'!$A$1:$BS$1,0))&lt;&gt;1,"",'Mthly Returns (TR)'!X267),"")</f>
        <v>-2.2727000000000001E-2</v>
      </c>
      <c r="Y268" s="46">
        <f>IFERROR(IF(INDEX('Memb Hist (Org)'!$A$1:$BS$29,MATCH('Mthly ROCE (TR)'!Y$2,'Memb Hist (Org)'!$A$1:$A$29,0),MATCH('Mthly ROCE (TR)'!$A268,'Memb Hist (Org)'!$A$1:$BS$1,0))&lt;&gt;1,"",'Mthly Returns (TR)'!Y267),"")</f>
        <v>-1.6948999999999999E-2</v>
      </c>
      <c r="Z268" s="46" t="str">
        <f>IFERROR(IF(INDEX('Memb Hist (Org)'!$A$1:$BS$29,MATCH('Mthly ROCE (TR)'!Z$2,'Memb Hist (Org)'!$A$1:$A$29,0),MATCH('Mthly ROCE (TR)'!$A268,'Memb Hist (Org)'!$A$1:$BS$1,0))&lt;&gt;1,"",'Mthly Returns (TR)'!Z267),"")</f>
        <v/>
      </c>
      <c r="AA268" s="46" t="str">
        <f>IFERROR(IF(INDEX('Memb Hist (Org)'!$A$1:$BS$29,MATCH('Mthly ROCE (TR)'!AA$2,'Memb Hist (Org)'!$A$1:$A$29,0),MATCH('Mthly ROCE (TR)'!$A268,'Memb Hist (Org)'!$A$1:$BS$1,0))&lt;&gt;1,"",'Mthly Returns (TR)'!AA267),"")</f>
        <v/>
      </c>
      <c r="AB268" s="46" t="str">
        <f>IFERROR(IF(INDEX('Memb Hist (Org)'!$A$1:$BS$29,MATCH('Mthly ROCE (TR)'!AB$2,'Memb Hist (Org)'!$A$1:$A$29,0),MATCH('Mthly ROCE (TR)'!$A268,'Memb Hist (Org)'!$A$1:$BS$1,0))&lt;&gt;1,"",'Mthly Returns (TR)'!AB267),"")</f>
        <v/>
      </c>
      <c r="AC268" s="46">
        <f>IFERROR(IF(INDEX('Memb Hist (Org)'!$A$1:$BS$29,MATCH('Mthly ROCE (TR)'!AC$2,'Memb Hist (Org)'!$A$1:$A$29,0),MATCH('Mthly ROCE (TR)'!$A268,'Memb Hist (Org)'!$A$1:$BS$1,0))&lt;&gt;1,"",'Mthly Returns (TR)'!AC267),"")</f>
        <v>-1.7895000000000001E-2</v>
      </c>
      <c r="AD268" s="46" t="str">
        <f>IFERROR(IF(INDEX('Memb Hist (Org)'!$A$1:$BS$29,MATCH('Mthly ROCE (TR)'!AD$2,'Memb Hist (Org)'!$A$1:$A$29,0),MATCH('Mthly ROCE (TR)'!$A268,'Memb Hist (Org)'!$A$1:$BS$1,0))&lt;&gt;1,"",'Mthly Returns (TR)'!AD267),"")</f>
        <v/>
      </c>
      <c r="AE268" s="46" t="str">
        <f>IFERROR(IF(INDEX('Memb Hist (Org)'!$A$1:$BS$29,MATCH('Mthly ROCE (TR)'!AE$2,'Memb Hist (Org)'!$A$1:$A$29,0),MATCH('Mthly ROCE (TR)'!$A268,'Memb Hist (Org)'!$A$1:$BS$1,0))&lt;&gt;1,"",'Mthly Returns (TR)'!AE267),"")</f>
        <v/>
      </c>
      <c r="AF268" s="42">
        <f>IFERROR(IF($C268=7,INDEX(ROCE!$A$32:$BS$60,MATCH('Mthly ROCE (TR)'!AF$2,ROCE!$A$32:$A$60,0),MATCH('Mthly ROCE (TR)'!$A268,ROCE!$A$32:$BS$32,0)),AF267*(1+D267)),"")</f>
        <v>5.9237180719215202E-2</v>
      </c>
      <c r="AG268" s="42" t="str">
        <f>IFERROR(IF($C268=7,INDEX(ROCE!$A$32:$BS$60,MATCH('Mthly ROCE (TR)'!AG$2,ROCE!$A$32:$A$60,0),MATCH('Mthly ROCE (TR)'!$A268,ROCE!$A$32:$BS$32,0)),AG267*(1+E267)),"")</f>
        <v/>
      </c>
      <c r="AH268" s="42" t="str">
        <f>IFERROR(IF($C268=7,INDEX(ROCE!$A$32:$BS$60,MATCH('Mthly ROCE (TR)'!AH$2,ROCE!$A$32:$A$60,0),MATCH('Mthly ROCE (TR)'!$A268,ROCE!$A$32:$BS$32,0)),AH267*(1+F267)),"")</f>
        <v/>
      </c>
      <c r="AI268" s="42">
        <f>IFERROR(IF($C268=7,INDEX(ROCE!$A$32:$BS$60,MATCH('Mthly ROCE (TR)'!AI$2,ROCE!$A$32:$A$60,0),MATCH('Mthly ROCE (TR)'!$A268,ROCE!$A$32:$BS$32,0)),AI267*(1+G267)),"")</f>
        <v>8.6911674734919189E-2</v>
      </c>
      <c r="AJ268" s="42">
        <f>IFERROR(IF($C268=7,INDEX(ROCE!$A$32:$BS$60,MATCH('Mthly ROCE (TR)'!AJ$2,ROCE!$A$32:$A$60,0),MATCH('Mthly ROCE (TR)'!$A268,ROCE!$A$32:$BS$32,0)),AJ267*(1+H267)),"")</f>
        <v>7.0085531739792872E-2</v>
      </c>
      <c r="AK268" s="42">
        <f>IFERROR(IF($C268=7,INDEX(ROCE!$A$32:$BS$60,MATCH('Mthly ROCE (TR)'!AK$2,ROCE!$A$32:$A$60,0),MATCH('Mthly ROCE (TR)'!$A268,ROCE!$A$32:$BS$32,0)),AK267*(1+I267)),"")</f>
        <v>4.3538086911916532E-2</v>
      </c>
      <c r="AL268" s="42">
        <f>IFERROR(IF($C268=7,INDEX(ROCE!$A$32:$BS$60,MATCH('Mthly ROCE (TR)'!AL$2,ROCE!$A$32:$A$60,0),MATCH('Mthly ROCE (TR)'!$A268,ROCE!$A$32:$BS$32,0)),AL267*(1+J267)),"")</f>
        <v>0.10554560168525755</v>
      </c>
      <c r="AM268" s="42">
        <f>IFERROR(IF($C268=7,INDEX(ROCE!$A$32:$BS$60,MATCH('Mthly ROCE (TR)'!AM$2,ROCE!$A$32:$A$60,0),MATCH('Mthly ROCE (TR)'!$A268,ROCE!$A$32:$BS$32,0)),AM267*(1+K267)),"")</f>
        <v>0</v>
      </c>
      <c r="AN268" s="42" t="str">
        <f>IFERROR(IF($C268=7,INDEX(ROCE!$A$32:$BS$60,MATCH('Mthly ROCE (TR)'!AN$2,ROCE!$A$32:$A$60,0),MATCH('Mthly ROCE (TR)'!$A268,ROCE!$A$32:$BS$32,0)),AN267*(1+L267)),"")</f>
        <v/>
      </c>
      <c r="AO268" s="42" t="str">
        <f>IFERROR(IF($C268=7,INDEX(ROCE!$A$32:$BS$60,MATCH('Mthly ROCE (TR)'!AO$2,ROCE!$A$32:$A$60,0),MATCH('Mthly ROCE (TR)'!$A268,ROCE!$A$32:$BS$32,0)),AO267*(1+M267)),"")</f>
        <v/>
      </c>
      <c r="AP268" s="42" t="str">
        <f>IFERROR(IF($C268=7,INDEX(ROCE!$A$32:$BS$60,MATCH('Mthly ROCE (TR)'!AP$2,ROCE!$A$32:$A$60,0),MATCH('Mthly ROCE (TR)'!$A268,ROCE!$A$32:$BS$32,0)),AP267*(1+N267)),"")</f>
        <v/>
      </c>
      <c r="AQ268" s="42">
        <f>IFERROR(IF($C268=7,INDEX(ROCE!$A$32:$BS$60,MATCH('Mthly ROCE (TR)'!AQ$2,ROCE!$A$32:$A$60,0),MATCH('Mthly ROCE (TR)'!$A268,ROCE!$A$32:$BS$32,0)),AQ267*(1+O267)),"")</f>
        <v>0.11336090077524631</v>
      </c>
      <c r="AR268" s="42" t="str">
        <f>IFERROR(IF($C268=7,INDEX(ROCE!$A$32:$BS$60,MATCH('Mthly ROCE (TR)'!AR$2,ROCE!$A$32:$A$60,0),MATCH('Mthly ROCE (TR)'!$A268,ROCE!$A$32:$BS$32,0)),AR267*(1+P267)),"")</f>
        <v/>
      </c>
      <c r="AS268" s="42">
        <f>IFERROR(IF($C268=7,INDEX(ROCE!$A$32:$BS$60,MATCH('Mthly ROCE (TR)'!AS$2,ROCE!$A$32:$A$60,0),MATCH('Mthly ROCE (TR)'!$A268,ROCE!$A$32:$BS$32,0)),AS267*(1+Q267)),"")</f>
        <v>0</v>
      </c>
      <c r="AT268" s="42" t="str">
        <f>IFERROR(IF($C268=7,INDEX(ROCE!$A$32:$BS$60,MATCH('Mthly ROCE (TR)'!AT$2,ROCE!$A$32:$A$60,0),MATCH('Mthly ROCE (TR)'!$A268,ROCE!$A$32:$BS$32,0)),AT267*(1+R267)),"")</f>
        <v/>
      </c>
      <c r="AU268" s="42" t="str">
        <f>IFERROR(IF($C268=7,INDEX(ROCE!$A$32:$BS$60,MATCH('Mthly ROCE (TR)'!AU$2,ROCE!$A$32:$A$60,0),MATCH('Mthly ROCE (TR)'!$A268,ROCE!$A$32:$BS$32,0)),AU267*(1+S267)),"")</f>
        <v/>
      </c>
      <c r="AV268" s="42">
        <f>IFERROR(IF($C268=7,INDEX(ROCE!$A$32:$BS$60,MATCH('Mthly ROCE (TR)'!AV$2,ROCE!$A$32:$A$60,0),MATCH('Mthly ROCE (TR)'!$A268,ROCE!$A$32:$BS$32,0)),AV267*(1+T267)),"")</f>
        <v>7.6812086282231906E-2</v>
      </c>
      <c r="AW268" s="42">
        <f>IFERROR(IF($C268=7,INDEX(ROCE!$A$32:$BS$60,MATCH('Mthly ROCE (TR)'!AW$2,ROCE!$A$32:$A$60,0),MATCH('Mthly ROCE (TR)'!$A268,ROCE!$A$32:$BS$32,0)),AW267*(1+U267)),"")</f>
        <v>7.5348361298071598E-2</v>
      </c>
      <c r="AX268" s="42">
        <f>IFERROR(IF($C268=7,INDEX(ROCE!$A$32:$BS$60,MATCH('Mthly ROCE (TR)'!AX$2,ROCE!$A$32:$A$60,0),MATCH('Mthly ROCE (TR)'!$A268,ROCE!$A$32:$BS$32,0)),AX267*(1+V267)),"")</f>
        <v>0.11574416907495774</v>
      </c>
      <c r="AY268" s="42">
        <f>IFERROR(IF($C268=7,INDEX(ROCE!$A$32:$BS$60,MATCH('Mthly ROCE (TR)'!AY$2,ROCE!$A$32:$A$60,0),MATCH('Mthly ROCE (TR)'!$A268,ROCE!$A$32:$BS$32,0)),AY267*(1+W267)),"")</f>
        <v>7.5100220321687755E-2</v>
      </c>
      <c r="AZ268" s="42">
        <f>IFERROR(IF($C268=7,INDEX(ROCE!$A$32:$BS$60,MATCH('Mthly ROCE (TR)'!AZ$2,ROCE!$A$32:$A$60,0),MATCH('Mthly ROCE (TR)'!$A268,ROCE!$A$32:$BS$32,0)),AZ267*(1+X267)),"")</f>
        <v>5.9552507755320692E-2</v>
      </c>
      <c r="BA268" s="42">
        <f>IFERROR(IF($C268=7,INDEX(ROCE!$A$32:$BS$60,MATCH('Mthly ROCE (TR)'!BA$2,ROCE!$A$32:$A$60,0),MATCH('Mthly ROCE (TR)'!$A268,ROCE!$A$32:$BS$32,0)),BA267*(1+Y267)),"")</f>
        <v>6.0743246709297719E-2</v>
      </c>
      <c r="BB268" s="42" t="str">
        <f>IFERROR(IF($C268=7,INDEX(ROCE!$A$32:$BS$60,MATCH('Mthly ROCE (TR)'!BB$2,ROCE!$A$32:$A$60,0),MATCH('Mthly ROCE (TR)'!$A268,ROCE!$A$32:$BS$32,0)),BB267*(1+Z267)),"")</f>
        <v/>
      </c>
      <c r="BC268" s="42" t="str">
        <f>IFERROR(IF($C268=7,INDEX(ROCE!$A$32:$BS$60,MATCH('Mthly ROCE (TR)'!BC$2,ROCE!$A$32:$A$60,0),MATCH('Mthly ROCE (TR)'!$A268,ROCE!$A$32:$BS$32,0)),BC267*(1+AA267)),"")</f>
        <v/>
      </c>
      <c r="BD268" s="42" t="str">
        <f>IFERROR(IF($C268=7,INDEX(ROCE!$A$32:$BS$60,MATCH('Mthly ROCE (TR)'!BD$2,ROCE!$A$32:$A$60,0),MATCH('Mthly ROCE (TR)'!$A268,ROCE!$A$32:$BS$32,0)),BD267*(1+AB267)),"")</f>
        <v/>
      </c>
      <c r="BE268" s="42">
        <f>IFERROR(IF($C268=7,INDEX(ROCE!$A$32:$BS$60,MATCH('Mthly ROCE (TR)'!BE$2,ROCE!$A$32:$A$60,0),MATCH('Mthly ROCE (TR)'!$A268,ROCE!$A$32:$BS$32,0)),BE267*(1+AC267)),"")</f>
        <v>9.4840236089397512E-2</v>
      </c>
      <c r="BF268" s="42" t="str">
        <f>IFERROR(IF($C268=7,INDEX(ROCE!$A$32:$BS$60,MATCH('Mthly ROCE (TR)'!BF$2,ROCE!$A$32:$A$60,0),MATCH('Mthly ROCE (TR)'!$A268,ROCE!$A$32:$BS$32,0)),BF267*(1+AD267)),"")</f>
        <v/>
      </c>
      <c r="BG268" s="42" t="str">
        <f>IFERROR(IF($C268=7,INDEX(ROCE!$A$32:$BS$60,MATCH('Mthly ROCE (TR)'!BG$2,ROCE!$A$32:$A$60,0),MATCH('Mthly ROCE (TR)'!$A268,ROCE!$A$32:$BS$32,0)),BG267*(1+AE267)),"")</f>
        <v/>
      </c>
      <c r="BH268" s="44">
        <f t="shared" si="239"/>
        <v>5.7133535147690317E-2</v>
      </c>
      <c r="BI268" s="44" t="str">
        <f t="shared" si="240"/>
        <v/>
      </c>
      <c r="BJ268" s="44" t="str">
        <f t="shared" si="241"/>
        <v/>
      </c>
      <c r="BK268" s="44">
        <f t="shared" si="242"/>
        <v>8.3825245613038016E-2</v>
      </c>
      <c r="BL268" s="44">
        <f t="shared" si="243"/>
        <v>6.7596636814640607E-2</v>
      </c>
      <c r="BM268" s="44">
        <f t="shared" si="244"/>
        <v>4.1991951484590069E-2</v>
      </c>
      <c r="BN268" s="44">
        <f t="shared" si="245"/>
        <v>0.10179743989086783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0.10933520012567836</v>
      </c>
      <c r="BT268" s="44" t="str">
        <f t="shared" si="251"/>
        <v/>
      </c>
      <c r="BU268" s="44">
        <f t="shared" si="252"/>
        <v>0</v>
      </c>
      <c r="BV268" s="44" t="str">
        <f t="shared" si="253"/>
        <v/>
      </c>
      <c r="BW268" s="44" t="str">
        <f t="shared" si="254"/>
        <v/>
      </c>
      <c r="BX268" s="44">
        <f t="shared" si="255"/>
        <v>7.4084316270469852E-2</v>
      </c>
      <c r="BY268" s="44">
        <f t="shared" si="256"/>
        <v>7.267257145389136E-2</v>
      </c>
      <c r="BZ268" s="44">
        <f t="shared" si="257"/>
        <v>0.11163383320569208</v>
      </c>
      <c r="CA268" s="44">
        <f t="shared" si="258"/>
        <v>7.2433242521898325E-2</v>
      </c>
      <c r="CB268" s="44">
        <f t="shared" si="259"/>
        <v>5.7437664211255055E-2</v>
      </c>
      <c r="CC268" s="44">
        <f t="shared" si="260"/>
        <v>5.8586117345803081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9.1472245914484968E-2</v>
      </c>
      <c r="CH268" s="44" t="str">
        <f t="shared" si="265"/>
        <v/>
      </c>
      <c r="CI268" s="44" t="str">
        <f t="shared" si="266"/>
        <v/>
      </c>
      <c r="CJ268" s="48">
        <f t="shared" si="267"/>
        <v>1.1755796191988759E-3</v>
      </c>
      <c r="CK268" s="48" t="str">
        <f t="shared" si="268"/>
        <v/>
      </c>
      <c r="CL268" s="48" t="str">
        <f t="shared" si="269"/>
        <v/>
      </c>
      <c r="CM268" s="48">
        <f t="shared" si="270"/>
        <v>1.1690268753194281E-3</v>
      </c>
      <c r="CN268" s="48">
        <f t="shared" si="271"/>
        <v>-5.101653373674556E-3</v>
      </c>
      <c r="CO268" s="48">
        <f t="shared" si="272"/>
        <v>1.9474607340008337E-3</v>
      </c>
      <c r="CP268" s="48">
        <f t="shared" si="273"/>
        <v>4.1817370332769589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1.1884736253661237E-3</v>
      </c>
      <c r="CV268" s="48" t="str">
        <f t="shared" si="279"/>
        <v/>
      </c>
      <c r="CW268" s="48">
        <f t="shared" si="280"/>
        <v>0</v>
      </c>
      <c r="CX268" s="48" t="str">
        <f t="shared" si="281"/>
        <v/>
      </c>
      <c r="CY268" s="48" t="str">
        <f t="shared" si="282"/>
        <v/>
      </c>
      <c r="CZ268" s="48">
        <f t="shared" si="283"/>
        <v>-4.0045536316839769E-3</v>
      </c>
      <c r="DA268" s="48">
        <f t="shared" si="284"/>
        <v>1.7032997297363058E-3</v>
      </c>
      <c r="DB268" s="48">
        <f t="shared" si="285"/>
        <v>0</v>
      </c>
      <c r="DC268" s="48">
        <f t="shared" si="286"/>
        <v>1.5168969648935947E-3</v>
      </c>
      <c r="DD268" s="48">
        <f t="shared" si="287"/>
        <v>-1.3053857945291936E-3</v>
      </c>
      <c r="DE268" s="48">
        <f t="shared" si="288"/>
        <v>-9.9297610289401624E-4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1.6368958406397086E-3</v>
      </c>
      <c r="DJ268" s="48" t="str">
        <f t="shared" si="293"/>
        <v/>
      </c>
      <c r="DK268" s="48" t="str">
        <f t="shared" si="294"/>
        <v/>
      </c>
      <c r="DL268" s="37">
        <f t="shared" si="234"/>
        <v>-2.5359374123615779E-3</v>
      </c>
      <c r="DM268" s="39">
        <f t="shared" si="235"/>
        <v>0.99746406258763842</v>
      </c>
      <c r="DN268" s="39"/>
      <c r="DO268" s="36">
        <f>DL268-'1M RF rate'!C128</f>
        <v>-5.8173139746188207E-3</v>
      </c>
      <c r="DP268" s="39">
        <f t="shared" si="236"/>
        <v>0.99418268602538118</v>
      </c>
      <c r="DQ268" s="39"/>
      <c r="DR268" s="36">
        <f>DL268-'DJUA Monthly (PR)'!C128</f>
        <v>1.2937621111523079E-2</v>
      </c>
      <c r="DS268" s="39">
        <f t="shared" si="237"/>
        <v>1.0129376211115231</v>
      </c>
      <c r="DT268" s="39"/>
      <c r="DU268" s="100">
        <f>PRODUCT(DM734:DM736)-1</f>
        <v>3.313601013303491E-2</v>
      </c>
      <c r="DV268" s="100">
        <f>PRODUCT(DM725:DM736)-1</f>
        <v>0.14533614859724553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ROCE (TR)'!D$2,'Memb Hist (Org)'!$A$1:$A$29,0),MATCH('Mthly ROCE (TR)'!$A269,'Memb Hist (Org)'!$A$1:$BS$1,0))&lt;&gt;1,"",'Mthly Returns (TR)'!D268),"")</f>
        <v>-0.12</v>
      </c>
      <c r="E269" s="46" t="str">
        <f>IFERROR(IF(INDEX('Memb Hist (Org)'!$A$1:$BS$29,MATCH('Mthly ROCE (TR)'!E$2,'Memb Hist (Org)'!$A$1:$A$29,0),MATCH('Mthly ROCE (TR)'!$A269,'Memb Hist (Org)'!$A$1:$BS$1,0))&lt;&gt;1,"",'Mthly Returns (TR)'!E268),"")</f>
        <v/>
      </c>
      <c r="F269" s="46" t="str">
        <f>IFERROR(IF(INDEX('Memb Hist (Org)'!$A$1:$BS$29,MATCH('Mthly ROCE (TR)'!F$2,'Memb Hist (Org)'!$A$1:$A$29,0),MATCH('Mthly ROCE (TR)'!$A269,'Memb Hist (Org)'!$A$1:$BS$1,0))&lt;&gt;1,"",'Mthly Returns (TR)'!F268),"")</f>
        <v/>
      </c>
      <c r="G269" s="46">
        <f>IFERROR(IF(INDEX('Memb Hist (Org)'!$A$1:$BS$29,MATCH('Mthly ROCE (TR)'!G$2,'Memb Hist (Org)'!$A$1:$A$29,0),MATCH('Mthly ROCE (TR)'!$A269,'Memb Hist (Org)'!$A$1:$BS$1,0))&lt;&gt;1,"",'Mthly Returns (TR)'!G268),"")</f>
        <v>7.6629999999999997E-3</v>
      </c>
      <c r="H269" s="46">
        <f>IFERROR(IF(INDEX('Memb Hist (Org)'!$A$1:$BS$29,MATCH('Mthly ROCE (TR)'!H$2,'Memb Hist (Org)'!$A$1:$A$29,0),MATCH('Mthly ROCE (TR)'!$A269,'Memb Hist (Org)'!$A$1:$BS$1,0))&lt;&gt;1,"",'Mthly Returns (TR)'!H268),"")</f>
        <v>-2.0383999999999999E-2</v>
      </c>
      <c r="I269" s="46">
        <f>IFERROR(IF(INDEX('Memb Hist (Org)'!$A$1:$BS$29,MATCH('Mthly ROCE (TR)'!I$2,'Memb Hist (Org)'!$A$1:$A$29,0),MATCH('Mthly ROCE (TR)'!$A269,'Memb Hist (Org)'!$A$1:$BS$1,0))&lt;&gt;1,"",'Mthly Returns (TR)'!I268),"")</f>
        <v>-1.8779000000000001E-2</v>
      </c>
      <c r="J269" s="46">
        <f>IFERROR(IF(INDEX('Memb Hist (Org)'!$A$1:$BS$29,MATCH('Mthly ROCE (TR)'!J$2,'Memb Hist (Org)'!$A$1:$A$29,0),MATCH('Mthly ROCE (TR)'!$A269,'Memb Hist (Org)'!$A$1:$BS$1,0))&lt;&gt;1,"",'Mthly Returns (TR)'!J268),"")</f>
        <v>-1.6194E-2</v>
      </c>
      <c r="K269" s="46">
        <f>IFERROR(IF(INDEX('Memb Hist (Org)'!$A$1:$BS$29,MATCH('Mthly ROCE (TR)'!K$2,'Memb Hist (Org)'!$A$1:$A$29,0),MATCH('Mthly ROCE (TR)'!$A269,'Memb Hist (Org)'!$A$1:$BS$1,0))&lt;&gt;1,"",'Mthly Returns (TR)'!K268),"")</f>
        <v>-5.9170000000000004E-3</v>
      </c>
      <c r="L269" s="46" t="str">
        <f>IFERROR(IF(INDEX('Memb Hist (Org)'!$A$1:$BS$29,MATCH('Mthly ROCE (TR)'!L$2,'Memb Hist (Org)'!$A$1:$A$29,0),MATCH('Mthly ROCE (TR)'!$A269,'Memb Hist (Org)'!$A$1:$BS$1,0))&lt;&gt;1,"",'Mthly Returns (TR)'!L268),"")</f>
        <v/>
      </c>
      <c r="M269" s="46" t="str">
        <f>IFERROR(IF(INDEX('Memb Hist (Org)'!$A$1:$BS$29,MATCH('Mthly ROCE (TR)'!M$2,'Memb Hist (Org)'!$A$1:$A$29,0),MATCH('Mthly ROCE (TR)'!$A269,'Memb Hist (Org)'!$A$1:$BS$1,0))&lt;&gt;1,"",'Mthly Returns (TR)'!M268),"")</f>
        <v/>
      </c>
      <c r="N269" s="46" t="str">
        <f>IFERROR(IF(INDEX('Memb Hist (Org)'!$A$1:$BS$29,MATCH('Mthly ROCE (TR)'!N$2,'Memb Hist (Org)'!$A$1:$A$29,0),MATCH('Mthly ROCE (TR)'!$A269,'Memb Hist (Org)'!$A$1:$BS$1,0))&lt;&gt;1,"",'Mthly Returns (TR)'!N268),"")</f>
        <v/>
      </c>
      <c r="O269" s="46">
        <f>IFERROR(IF(INDEX('Memb Hist (Org)'!$A$1:$BS$29,MATCH('Mthly ROCE (TR)'!O$2,'Memb Hist (Org)'!$A$1:$A$29,0),MATCH('Mthly ROCE (TR)'!$A269,'Memb Hist (Org)'!$A$1:$BS$1,0))&lt;&gt;1,"",'Mthly Returns (TR)'!O268),"")</f>
        <v>-1.4505000000000001E-2</v>
      </c>
      <c r="P269" s="46" t="str">
        <f>IFERROR(IF(INDEX('Memb Hist (Org)'!$A$1:$BS$29,MATCH('Mthly ROCE (TR)'!P$2,'Memb Hist (Org)'!$A$1:$A$29,0),MATCH('Mthly ROCE (TR)'!$A269,'Memb Hist (Org)'!$A$1:$BS$1,0))&lt;&gt;1,"",'Mthly Returns (TR)'!P268),"")</f>
        <v/>
      </c>
      <c r="Q269" s="46">
        <f>IFERROR(IF(INDEX('Memb Hist (Org)'!$A$1:$BS$29,MATCH('Mthly ROCE (TR)'!Q$2,'Memb Hist (Org)'!$A$1:$A$29,0),MATCH('Mthly ROCE (TR)'!$A269,'Memb Hist (Org)'!$A$1:$BS$1,0))&lt;&gt;1,"",'Mthly Returns (TR)'!Q268),"")</f>
        <v>-2.963E-2</v>
      </c>
      <c r="R269" s="46" t="str">
        <f>IFERROR(IF(INDEX('Memb Hist (Org)'!$A$1:$BS$29,MATCH('Mthly ROCE (TR)'!R$2,'Memb Hist (Org)'!$A$1:$A$29,0),MATCH('Mthly ROCE (TR)'!$A269,'Memb Hist (Org)'!$A$1:$BS$1,0))&lt;&gt;1,"",'Mthly Returns (TR)'!R268),"")</f>
        <v/>
      </c>
      <c r="S269" s="46" t="str">
        <f>IFERROR(IF(INDEX('Memb Hist (Org)'!$A$1:$BS$29,MATCH('Mthly ROCE (TR)'!S$2,'Memb Hist (Org)'!$A$1:$A$29,0),MATCH('Mthly ROCE (TR)'!$A269,'Memb Hist (Org)'!$A$1:$BS$1,0))&lt;&gt;1,"",'Mthly Returns (TR)'!S268),"")</f>
        <v/>
      </c>
      <c r="T269" s="46">
        <f>IFERROR(IF(INDEX('Memb Hist (Org)'!$A$1:$BS$29,MATCH('Mthly ROCE (TR)'!T$2,'Memb Hist (Org)'!$A$1:$A$29,0),MATCH('Mthly ROCE (TR)'!$A269,'Memb Hist (Org)'!$A$1:$BS$1,0))&lt;&gt;1,"",'Mthly Returns (TR)'!T268),"")</f>
        <v>-5.7142999999999999E-2</v>
      </c>
      <c r="U269" s="46">
        <f>IFERROR(IF(INDEX('Memb Hist (Org)'!$A$1:$BS$29,MATCH('Mthly ROCE (TR)'!U$2,'Memb Hist (Org)'!$A$1:$A$29,0),MATCH('Mthly ROCE (TR)'!$A269,'Memb Hist (Org)'!$A$1:$BS$1,0))&lt;&gt;1,"",'Mthly Returns (TR)'!U268),"")</f>
        <v>1.7557E-2</v>
      </c>
      <c r="V269" s="46">
        <f>IFERROR(IF(INDEX('Memb Hist (Org)'!$A$1:$BS$29,MATCH('Mthly ROCE (TR)'!V$2,'Memb Hist (Org)'!$A$1:$A$29,0),MATCH('Mthly ROCE (TR)'!$A269,'Memb Hist (Org)'!$A$1:$BS$1,0))&lt;&gt;1,"",'Mthly Returns (TR)'!V268),"")</f>
        <v>-3.9426999999999997E-2</v>
      </c>
      <c r="W269" s="46">
        <f>IFERROR(IF(INDEX('Memb Hist (Org)'!$A$1:$BS$29,MATCH('Mthly ROCE (TR)'!W$2,'Memb Hist (Org)'!$A$1:$A$29,0),MATCH('Mthly ROCE (TR)'!$A269,'Memb Hist (Org)'!$A$1:$BS$1,0))&lt;&gt;1,"",'Mthly Returns (TR)'!W268),"")</f>
        <v>-1.7642000000000001E-2</v>
      </c>
      <c r="X269" s="46">
        <f>IFERROR(IF(INDEX('Memb Hist (Org)'!$A$1:$BS$29,MATCH('Mthly ROCE (TR)'!X$2,'Memb Hist (Org)'!$A$1:$A$29,0),MATCH('Mthly ROCE (TR)'!$A269,'Memb Hist (Org)'!$A$1:$BS$1,0))&lt;&gt;1,"",'Mthly Returns (TR)'!X268),"")</f>
        <v>-4.0557999999999997E-2</v>
      </c>
      <c r="Y269" s="46">
        <f>IFERROR(IF(INDEX('Memb Hist (Org)'!$A$1:$BS$29,MATCH('Mthly ROCE (TR)'!Y$2,'Memb Hist (Org)'!$A$1:$A$29,0),MATCH('Mthly ROCE (TR)'!$A269,'Memb Hist (Org)'!$A$1:$BS$1,0))&lt;&gt;1,"",'Mthly Returns (TR)'!Y268),"")</f>
        <v>-6.4655000000000004E-2</v>
      </c>
      <c r="Z269" s="46" t="str">
        <f>IFERROR(IF(INDEX('Memb Hist (Org)'!$A$1:$BS$29,MATCH('Mthly ROCE (TR)'!Z$2,'Memb Hist (Org)'!$A$1:$A$29,0),MATCH('Mthly ROCE (TR)'!$A269,'Memb Hist (Org)'!$A$1:$BS$1,0))&lt;&gt;1,"",'Mthly Returns (TR)'!Z268),"")</f>
        <v/>
      </c>
      <c r="AA269" s="46" t="str">
        <f>IFERROR(IF(INDEX('Memb Hist (Org)'!$A$1:$BS$29,MATCH('Mthly ROCE (TR)'!AA$2,'Memb Hist (Org)'!$A$1:$A$29,0),MATCH('Mthly ROCE (TR)'!$A269,'Memb Hist (Org)'!$A$1:$BS$1,0))&lt;&gt;1,"",'Mthly Returns (TR)'!AA268),"")</f>
        <v/>
      </c>
      <c r="AB269" s="46" t="str">
        <f>IFERROR(IF(INDEX('Memb Hist (Org)'!$A$1:$BS$29,MATCH('Mthly ROCE (TR)'!AB$2,'Memb Hist (Org)'!$A$1:$A$29,0),MATCH('Mthly ROCE (TR)'!$A269,'Memb Hist (Org)'!$A$1:$BS$1,0))&lt;&gt;1,"",'Mthly Returns (TR)'!AB268),"")</f>
        <v/>
      </c>
      <c r="AC269" s="46">
        <f>IFERROR(IF(INDEX('Memb Hist (Org)'!$A$1:$BS$29,MATCH('Mthly ROCE (TR)'!AC$2,'Memb Hist (Org)'!$A$1:$A$29,0),MATCH('Mthly ROCE (TR)'!$A269,'Memb Hist (Org)'!$A$1:$BS$1,0))&lt;&gt;1,"",'Mthly Returns (TR)'!AC268),"")</f>
        <v>-4.0815999999999998E-2</v>
      </c>
      <c r="AD269" s="46" t="str">
        <f>IFERROR(IF(INDEX('Memb Hist (Org)'!$A$1:$BS$29,MATCH('Mthly ROCE (TR)'!AD$2,'Memb Hist (Org)'!$A$1:$A$29,0),MATCH('Mthly ROCE (TR)'!$A269,'Memb Hist (Org)'!$A$1:$BS$1,0))&lt;&gt;1,"",'Mthly Returns (TR)'!AD268),"")</f>
        <v/>
      </c>
      <c r="AE269" s="46" t="str">
        <f>IFERROR(IF(INDEX('Memb Hist (Org)'!$A$1:$BS$29,MATCH('Mthly ROCE (TR)'!AE$2,'Memb Hist (Org)'!$A$1:$A$29,0),MATCH('Mthly ROCE (TR)'!$A269,'Memb Hist (Org)'!$A$1:$BS$1,0))&lt;&gt;1,"",'Mthly Returns (TR)'!AE268),"")</f>
        <v/>
      </c>
      <c r="AF269" s="42">
        <f>IFERROR(IF($C269=7,INDEX(ROCE!$A$32:$BS$60,MATCH('Mthly ROCE (TR)'!AF$2,ROCE!$A$32:$A$60,0),MATCH('Mthly ROCE (TR)'!$A269,ROCE!$A$32:$BS$32,0)),AF268*(1+D268)),"")</f>
        <v>6.0456044949693769E-2</v>
      </c>
      <c r="AG269" s="42" t="str">
        <f>IFERROR(IF($C269=7,INDEX(ROCE!$A$32:$BS$60,MATCH('Mthly ROCE (TR)'!AG$2,ROCE!$A$32:$A$60,0),MATCH('Mthly ROCE (TR)'!$A269,ROCE!$A$32:$BS$32,0)),AG268*(1+E268)),"")</f>
        <v/>
      </c>
      <c r="AH269" s="42" t="str">
        <f>IFERROR(IF($C269=7,INDEX(ROCE!$A$32:$BS$60,MATCH('Mthly ROCE (TR)'!AH$2,ROCE!$A$32:$A$60,0),MATCH('Mthly ROCE (TR)'!$A269,ROCE!$A$32:$BS$32,0)),AH268*(1+F268)),"")</f>
        <v/>
      </c>
      <c r="AI269" s="42">
        <f>IFERROR(IF($C269=7,INDEX(ROCE!$A$32:$BS$60,MATCH('Mthly ROCE (TR)'!AI$2,ROCE!$A$32:$A$60,0),MATCH('Mthly ROCE (TR)'!$A269,ROCE!$A$32:$BS$32,0)),AI268*(1+G268)),"")</f>
        <v>8.8123744950772367E-2</v>
      </c>
      <c r="AJ269" s="42">
        <f>IFERROR(IF($C269=7,INDEX(ROCE!$A$32:$BS$60,MATCH('Mthly ROCE (TR)'!AJ$2,ROCE!$A$32:$A$60,0),MATCH('Mthly ROCE (TR)'!$A269,ROCE!$A$32:$BS$32,0)),AJ268*(1+H268)),"")</f>
        <v>6.4796036488327227E-2</v>
      </c>
      <c r="AK269" s="42">
        <f>IFERROR(IF($C269=7,INDEX(ROCE!$A$32:$BS$60,MATCH('Mthly ROCE (TR)'!AK$2,ROCE!$A$32:$A$60,0),MATCH('Mthly ROCE (TR)'!$A269,ROCE!$A$32:$BS$32,0)),AK268*(1+I268)),"")</f>
        <v>4.5557252768630492E-2</v>
      </c>
      <c r="AL269" s="42">
        <f>IFERROR(IF($C269=7,INDEX(ROCE!$A$32:$BS$60,MATCH('Mthly ROCE (TR)'!AL$2,ROCE!$A$32:$A$60,0),MATCH('Mthly ROCE (TR)'!$A269,ROCE!$A$32:$BS$32,0)),AL268*(1+J268)),"")</f>
        <v>0.10988130945688625</v>
      </c>
      <c r="AM269" s="42">
        <f>IFERROR(IF($C269=7,INDEX(ROCE!$A$32:$BS$60,MATCH('Mthly ROCE (TR)'!AM$2,ROCE!$A$32:$A$60,0),MATCH('Mthly ROCE (TR)'!$A269,ROCE!$A$32:$BS$32,0)),AM268*(1+K268)),"")</f>
        <v>0</v>
      </c>
      <c r="AN269" s="42" t="str">
        <f>IFERROR(IF($C269=7,INDEX(ROCE!$A$32:$BS$60,MATCH('Mthly ROCE (TR)'!AN$2,ROCE!$A$32:$A$60,0),MATCH('Mthly ROCE (TR)'!$A269,ROCE!$A$32:$BS$32,0)),AN268*(1+L268)),"")</f>
        <v/>
      </c>
      <c r="AO269" s="42" t="str">
        <f>IFERROR(IF($C269=7,INDEX(ROCE!$A$32:$BS$60,MATCH('Mthly ROCE (TR)'!AO$2,ROCE!$A$32:$A$60,0),MATCH('Mthly ROCE (TR)'!$A269,ROCE!$A$32:$BS$32,0)),AO268*(1+M268)),"")</f>
        <v/>
      </c>
      <c r="AP269" s="42" t="str">
        <f>IFERROR(IF($C269=7,INDEX(ROCE!$A$32:$BS$60,MATCH('Mthly ROCE (TR)'!AP$2,ROCE!$A$32:$A$60,0),MATCH('Mthly ROCE (TR)'!$A269,ROCE!$A$32:$BS$32,0)),AP268*(1+N268)),"")</f>
        <v/>
      </c>
      <c r="AQ269" s="42">
        <f>IFERROR(IF($C269=7,INDEX(ROCE!$A$32:$BS$60,MATCH('Mthly ROCE (TR)'!AQ$2,ROCE!$A$32:$A$60,0),MATCH('Mthly ROCE (TR)'!$A269,ROCE!$A$32:$BS$32,0)),AQ268*(1+O268)),"")</f>
        <v>0.11212866778381939</v>
      </c>
      <c r="AR269" s="42" t="str">
        <f>IFERROR(IF($C269=7,INDEX(ROCE!$A$32:$BS$60,MATCH('Mthly ROCE (TR)'!AR$2,ROCE!$A$32:$A$60,0),MATCH('Mthly ROCE (TR)'!$A269,ROCE!$A$32:$BS$32,0)),AR268*(1+P268)),"")</f>
        <v/>
      </c>
      <c r="AS269" s="42">
        <f>IFERROR(IF($C269=7,INDEX(ROCE!$A$32:$BS$60,MATCH('Mthly ROCE (TR)'!AS$2,ROCE!$A$32:$A$60,0),MATCH('Mthly ROCE (TR)'!$A269,ROCE!$A$32:$BS$32,0)),AS268*(1+Q268)),"")</f>
        <v>0</v>
      </c>
      <c r="AT269" s="42" t="str">
        <f>IFERROR(IF($C269=7,INDEX(ROCE!$A$32:$BS$60,MATCH('Mthly ROCE (TR)'!AT$2,ROCE!$A$32:$A$60,0),MATCH('Mthly ROCE (TR)'!$A269,ROCE!$A$32:$BS$32,0)),AT268*(1+R268)),"")</f>
        <v/>
      </c>
      <c r="AU269" s="42" t="str">
        <f>IFERROR(IF($C269=7,INDEX(ROCE!$A$32:$BS$60,MATCH('Mthly ROCE (TR)'!AU$2,ROCE!$A$32:$A$60,0),MATCH('Mthly ROCE (TR)'!$A269,ROCE!$A$32:$BS$32,0)),AU268*(1+S268)),"")</f>
        <v/>
      </c>
      <c r="AV269" s="42">
        <f>IFERROR(IF($C269=7,INDEX(ROCE!$A$32:$BS$60,MATCH('Mthly ROCE (TR)'!AV$2,ROCE!$A$32:$A$60,0),MATCH('Mthly ROCE (TR)'!$A269,ROCE!$A$32:$BS$32,0)),AV268*(1+T268)),"")</f>
        <v>7.2660085770332145E-2</v>
      </c>
      <c r="AW269" s="42">
        <f>IFERROR(IF($C269=7,INDEX(ROCE!$A$32:$BS$60,MATCH('Mthly ROCE (TR)'!AW$2,ROCE!$A$32:$A$60,0),MATCH('Mthly ROCE (TR)'!$A269,ROCE!$A$32:$BS$32,0)),AW268*(1+U268)),"")</f>
        <v>7.7114376190175804E-2</v>
      </c>
      <c r="AX269" s="42">
        <f>IFERROR(IF($C269=7,INDEX(ROCE!$A$32:$BS$60,MATCH('Mthly ROCE (TR)'!AX$2,ROCE!$A$32:$A$60,0),MATCH('Mthly ROCE (TR)'!$A269,ROCE!$A$32:$BS$32,0)),AX268*(1+V268)),"")</f>
        <v>0.11574416907495774</v>
      </c>
      <c r="AY269" s="42">
        <f>IFERROR(IF($C269=7,INDEX(ROCE!$A$32:$BS$60,MATCH('Mthly ROCE (TR)'!AY$2,ROCE!$A$32:$A$60,0),MATCH('Mthly ROCE (TR)'!$A269,ROCE!$A$32:$BS$32,0)),AY268*(1+W268)),"")</f>
        <v>7.6672969135664543E-2</v>
      </c>
      <c r="AZ269" s="42">
        <f>IFERROR(IF($C269=7,INDEX(ROCE!$A$32:$BS$60,MATCH('Mthly ROCE (TR)'!AZ$2,ROCE!$A$32:$A$60,0),MATCH('Mthly ROCE (TR)'!$A269,ROCE!$A$32:$BS$32,0)),AZ268*(1+X268)),"")</f>
        <v>5.8199057911565516E-2</v>
      </c>
      <c r="BA269" s="42">
        <f>IFERROR(IF($C269=7,INDEX(ROCE!$A$32:$BS$60,MATCH('Mthly ROCE (TR)'!BA$2,ROCE!$A$32:$A$60,0),MATCH('Mthly ROCE (TR)'!$A269,ROCE!$A$32:$BS$32,0)),BA268*(1+Y268)),"")</f>
        <v>5.9713709420821832E-2</v>
      </c>
      <c r="BB269" s="42" t="str">
        <f>IFERROR(IF($C269=7,INDEX(ROCE!$A$32:$BS$60,MATCH('Mthly ROCE (TR)'!BB$2,ROCE!$A$32:$A$60,0),MATCH('Mthly ROCE (TR)'!$A269,ROCE!$A$32:$BS$32,0)),BB268*(1+Z268)),"")</f>
        <v/>
      </c>
      <c r="BC269" s="42" t="str">
        <f>IFERROR(IF($C269=7,INDEX(ROCE!$A$32:$BS$60,MATCH('Mthly ROCE (TR)'!BC$2,ROCE!$A$32:$A$60,0),MATCH('Mthly ROCE (TR)'!$A269,ROCE!$A$32:$BS$32,0)),BC268*(1+AA268)),"")</f>
        <v/>
      </c>
      <c r="BD269" s="42" t="str">
        <f>IFERROR(IF($C269=7,INDEX(ROCE!$A$32:$BS$60,MATCH('Mthly ROCE (TR)'!BD$2,ROCE!$A$32:$A$60,0),MATCH('Mthly ROCE (TR)'!$A269,ROCE!$A$32:$BS$32,0)),BD268*(1+AB268)),"")</f>
        <v/>
      </c>
      <c r="BE269" s="42">
        <f>IFERROR(IF($C269=7,INDEX(ROCE!$A$32:$BS$60,MATCH('Mthly ROCE (TR)'!BE$2,ROCE!$A$32:$A$60,0),MATCH('Mthly ROCE (TR)'!$A269,ROCE!$A$32:$BS$32,0)),BE268*(1+AC268)),"")</f>
        <v>9.314307006457774E-2</v>
      </c>
      <c r="BF269" s="42" t="str">
        <f>IFERROR(IF($C269=7,INDEX(ROCE!$A$32:$BS$60,MATCH('Mthly ROCE (TR)'!BF$2,ROCE!$A$32:$A$60,0),MATCH('Mthly ROCE (TR)'!$A269,ROCE!$A$32:$BS$32,0)),BF268*(1+AD268)),"")</f>
        <v/>
      </c>
      <c r="BG269" s="42" t="str">
        <f>IFERROR(IF($C269=7,INDEX(ROCE!$A$32:$BS$60,MATCH('Mthly ROCE (TR)'!BG$2,ROCE!$A$32:$A$60,0),MATCH('Mthly ROCE (TR)'!$A269,ROCE!$A$32:$BS$32,0)),BG268*(1+AE268)),"")</f>
        <v/>
      </c>
      <c r="BH269" s="44">
        <f t="shared" si="239"/>
        <v>5.84573589705304E-2</v>
      </c>
      <c r="BI269" s="44" t="str">
        <f t="shared" si="240"/>
        <v/>
      </c>
      <c r="BJ269" s="44" t="str">
        <f t="shared" si="241"/>
        <v/>
      </c>
      <c r="BK269" s="44">
        <f t="shared" si="242"/>
        <v>8.5210360629799364E-2</v>
      </c>
      <c r="BL269" s="44">
        <f t="shared" si="243"/>
        <v>6.2653869733251835E-2</v>
      </c>
      <c r="BM269" s="44">
        <f t="shared" si="244"/>
        <v>4.4051123109741443E-2</v>
      </c>
      <c r="BN269" s="44">
        <f t="shared" si="245"/>
        <v>0.10624861676641441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0.10842167708754953</v>
      </c>
      <c r="BT269" s="44" t="str">
        <f t="shared" si="251"/>
        <v/>
      </c>
      <c r="BU269" s="44">
        <f t="shared" si="252"/>
        <v>0</v>
      </c>
      <c r="BV269" s="44" t="str">
        <f t="shared" si="253"/>
        <v/>
      </c>
      <c r="BW269" s="44" t="str">
        <f t="shared" si="254"/>
        <v/>
      </c>
      <c r="BX269" s="44">
        <f t="shared" si="255"/>
        <v>7.0257932357967609E-2</v>
      </c>
      <c r="BY269" s="44">
        <f t="shared" si="256"/>
        <v>7.4564963263619249E-2</v>
      </c>
      <c r="BZ269" s="44">
        <f t="shared" si="257"/>
        <v>0.11191764935980718</v>
      </c>
      <c r="CA269" s="44">
        <f t="shared" si="258"/>
        <v>7.4138149193013717E-2</v>
      </c>
      <c r="CB269" s="44">
        <f t="shared" si="259"/>
        <v>5.6274988264846885E-2</v>
      </c>
      <c r="CC269" s="44">
        <f t="shared" si="260"/>
        <v>5.7739565166387993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9.0063746097070241E-2</v>
      </c>
      <c r="CH269" s="44" t="str">
        <f t="shared" si="265"/>
        <v/>
      </c>
      <c r="CI269" s="44" t="str">
        <f t="shared" si="266"/>
        <v/>
      </c>
      <c r="CJ269" s="48">
        <f t="shared" si="267"/>
        <v>-7.0148830764636474E-3</v>
      </c>
      <c r="CK269" s="48" t="str">
        <f t="shared" si="268"/>
        <v/>
      </c>
      <c r="CL269" s="48" t="str">
        <f t="shared" si="269"/>
        <v/>
      </c>
      <c r="CM269" s="48">
        <f t="shared" si="270"/>
        <v>6.5296699350615251E-4</v>
      </c>
      <c r="CN269" s="48">
        <f t="shared" si="271"/>
        <v>-1.2771364806426055E-3</v>
      </c>
      <c r="CO269" s="48">
        <f t="shared" si="272"/>
        <v>-8.2723604087783461E-4</v>
      </c>
      <c r="CP269" s="48">
        <f t="shared" si="273"/>
        <v>-1.7205900999153149E-3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1.572656426154906E-3</v>
      </c>
      <c r="CV269" s="48" t="str">
        <f t="shared" si="279"/>
        <v/>
      </c>
      <c r="CW269" s="48">
        <f t="shared" si="280"/>
        <v>0</v>
      </c>
      <c r="CX269" s="48" t="str">
        <f t="shared" si="281"/>
        <v/>
      </c>
      <c r="CY269" s="48" t="str">
        <f t="shared" si="282"/>
        <v/>
      </c>
      <c r="CZ269" s="48">
        <f t="shared" si="283"/>
        <v>-4.0147490287313434E-3</v>
      </c>
      <c r="DA269" s="48">
        <f t="shared" si="284"/>
        <v>1.3091370600193631E-3</v>
      </c>
      <c r="DB269" s="48">
        <f t="shared" si="285"/>
        <v>-4.4125771613091171E-3</v>
      </c>
      <c r="DC269" s="48">
        <f t="shared" si="286"/>
        <v>-1.307945228063148E-3</v>
      </c>
      <c r="DD269" s="48">
        <f t="shared" si="287"/>
        <v>-2.2824009740456596E-3</v>
      </c>
      <c r="DE269" s="48">
        <f t="shared" si="288"/>
        <v>-3.7331515858328159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6760418606980186E-3</v>
      </c>
      <c r="DJ269" s="48" t="str">
        <f t="shared" si="293"/>
        <v/>
      </c>
      <c r="DK269" s="48" t="str">
        <f t="shared" si="294"/>
        <v/>
      </c>
      <c r="DL269" s="37">
        <f t="shared" si="234"/>
        <v>-2.9877263909208897E-2</v>
      </c>
      <c r="DM269" s="39">
        <f t="shared" si="235"/>
        <v>0.97012273609079114</v>
      </c>
      <c r="DN269" s="39"/>
      <c r="DO269" s="36">
        <f>DL269-'1M RF rate'!C129</f>
        <v>-3.2654691085926481E-2</v>
      </c>
      <c r="DP269" s="39">
        <f t="shared" si="236"/>
        <v>0.96734530891407355</v>
      </c>
      <c r="DQ269" s="39"/>
      <c r="DR269" s="36">
        <f>DL269-'DJUA Monthly (PR)'!C129</f>
        <v>-7.511081414377653E-3</v>
      </c>
      <c r="DS269" s="39">
        <f t="shared" si="237"/>
        <v>0.99248891858562238</v>
      </c>
      <c r="DT269" s="39"/>
      <c r="DU269" s="100">
        <f>PRODUCT(DM735:DM737)-1</f>
        <v>8.9078001328926959E-2</v>
      </c>
      <c r="DV269" s="100">
        <f>PRODUCT(DM726:DM737)-1</f>
        <v>0.19231185163689046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ROCE (TR)'!D$2,'Memb Hist (Org)'!$A$1:$A$29,0),MATCH('Mthly ROCE (TR)'!$A270,'Memb Hist (Org)'!$A$1:$BS$1,0))&lt;&gt;1,"",'Mthly Returns (TR)'!D269),"")</f>
        <v>-4.6413999999999997E-2</v>
      </c>
      <c r="E270" s="46" t="str">
        <f>IFERROR(IF(INDEX('Memb Hist (Org)'!$A$1:$BS$29,MATCH('Mthly ROCE (TR)'!E$2,'Memb Hist (Org)'!$A$1:$A$29,0),MATCH('Mthly ROCE (TR)'!$A270,'Memb Hist (Org)'!$A$1:$BS$1,0))&lt;&gt;1,"",'Mthly Returns (TR)'!E269),"")</f>
        <v/>
      </c>
      <c r="F270" s="46" t="str">
        <f>IFERROR(IF(INDEX('Memb Hist (Org)'!$A$1:$BS$29,MATCH('Mthly ROCE (TR)'!F$2,'Memb Hist (Org)'!$A$1:$A$29,0),MATCH('Mthly ROCE (TR)'!$A270,'Memb Hist (Org)'!$A$1:$BS$1,0))&lt;&gt;1,"",'Mthly Returns (TR)'!F269),"")</f>
        <v/>
      </c>
      <c r="G270" s="46">
        <f>IFERROR(IF(INDEX('Memb Hist (Org)'!$A$1:$BS$29,MATCH('Mthly ROCE (TR)'!G$2,'Memb Hist (Org)'!$A$1:$A$29,0),MATCH('Mthly ROCE (TR)'!$A270,'Memb Hist (Org)'!$A$1:$BS$1,0))&lt;&gt;1,"",'Mthly Returns (TR)'!G269),"")</f>
        <v>-1.1407E-2</v>
      </c>
      <c r="H270" s="46">
        <f>IFERROR(IF(INDEX('Memb Hist (Org)'!$A$1:$BS$29,MATCH('Mthly ROCE (TR)'!H$2,'Memb Hist (Org)'!$A$1:$A$29,0),MATCH('Mthly ROCE (TR)'!$A270,'Memb Hist (Org)'!$A$1:$BS$1,0))&lt;&gt;1,"",'Mthly Returns (TR)'!H269),"")</f>
        <v>3.986E-2</v>
      </c>
      <c r="I270" s="46">
        <f>IFERROR(IF(INDEX('Memb Hist (Org)'!$A$1:$BS$29,MATCH('Mthly ROCE (TR)'!I$2,'Memb Hist (Org)'!$A$1:$A$29,0),MATCH('Mthly ROCE (TR)'!$A270,'Memb Hist (Org)'!$A$1:$BS$1,0))&lt;&gt;1,"",'Mthly Returns (TR)'!I269),"")</f>
        <v>0</v>
      </c>
      <c r="J270" s="46">
        <f>IFERROR(IF(INDEX('Memb Hist (Org)'!$A$1:$BS$29,MATCH('Mthly ROCE (TR)'!J$2,'Memb Hist (Org)'!$A$1:$A$29,0),MATCH('Mthly ROCE (TR)'!$A270,'Memb Hist (Org)'!$A$1:$BS$1,0))&lt;&gt;1,"",'Mthly Returns (TR)'!J269),"")</f>
        <v>4.1149999999999997E-3</v>
      </c>
      <c r="K270" s="46">
        <f>IFERROR(IF(INDEX('Memb Hist (Org)'!$A$1:$BS$29,MATCH('Mthly ROCE (TR)'!K$2,'Memb Hist (Org)'!$A$1:$A$29,0),MATCH('Mthly ROCE (TR)'!$A270,'Memb Hist (Org)'!$A$1:$BS$1,0))&lt;&gt;1,"",'Mthly Returns (TR)'!K269),"")</f>
        <v>-0.05</v>
      </c>
      <c r="L270" s="46" t="str">
        <f>IFERROR(IF(INDEX('Memb Hist (Org)'!$A$1:$BS$29,MATCH('Mthly ROCE (TR)'!L$2,'Memb Hist (Org)'!$A$1:$A$29,0),MATCH('Mthly ROCE (TR)'!$A270,'Memb Hist (Org)'!$A$1:$BS$1,0))&lt;&gt;1,"",'Mthly Returns (TR)'!L269),"")</f>
        <v/>
      </c>
      <c r="M270" s="46" t="str">
        <f>IFERROR(IF(INDEX('Memb Hist (Org)'!$A$1:$BS$29,MATCH('Mthly ROCE (TR)'!M$2,'Memb Hist (Org)'!$A$1:$A$29,0),MATCH('Mthly ROCE (TR)'!$A270,'Memb Hist (Org)'!$A$1:$BS$1,0))&lt;&gt;1,"",'Mthly Returns (TR)'!M269),"")</f>
        <v/>
      </c>
      <c r="N270" s="46" t="str">
        <f>IFERROR(IF(INDEX('Memb Hist (Org)'!$A$1:$BS$29,MATCH('Mthly ROCE (TR)'!N$2,'Memb Hist (Org)'!$A$1:$A$29,0),MATCH('Mthly ROCE (TR)'!$A270,'Memb Hist (Org)'!$A$1:$BS$1,0))&lt;&gt;1,"",'Mthly Returns (TR)'!N269),"")</f>
        <v/>
      </c>
      <c r="O270" s="46">
        <f>IFERROR(IF(INDEX('Memb Hist (Org)'!$A$1:$BS$29,MATCH('Mthly ROCE (TR)'!O$2,'Memb Hist (Org)'!$A$1:$A$29,0),MATCH('Mthly ROCE (TR)'!$A270,'Memb Hist (Org)'!$A$1:$BS$1,0))&lt;&gt;1,"",'Mthly Returns (TR)'!O269),"")</f>
        <v>-2.8089999999999999E-3</v>
      </c>
      <c r="P270" s="46" t="str">
        <f>IFERROR(IF(INDEX('Memb Hist (Org)'!$A$1:$BS$29,MATCH('Mthly ROCE (TR)'!P$2,'Memb Hist (Org)'!$A$1:$A$29,0),MATCH('Mthly ROCE (TR)'!$A270,'Memb Hist (Org)'!$A$1:$BS$1,0))&lt;&gt;1,"",'Mthly Returns (TR)'!P269),"")</f>
        <v/>
      </c>
      <c r="Q270" s="46">
        <f>IFERROR(IF(INDEX('Memb Hist (Org)'!$A$1:$BS$29,MATCH('Mthly ROCE (TR)'!Q$2,'Memb Hist (Org)'!$A$1:$A$29,0),MATCH('Mthly ROCE (TR)'!$A270,'Memb Hist (Org)'!$A$1:$BS$1,0))&lt;&gt;1,"",'Mthly Returns (TR)'!Q269),"")</f>
        <v>6.4121999999999998E-2</v>
      </c>
      <c r="R270" s="46" t="str">
        <f>IFERROR(IF(INDEX('Memb Hist (Org)'!$A$1:$BS$29,MATCH('Mthly ROCE (TR)'!R$2,'Memb Hist (Org)'!$A$1:$A$29,0),MATCH('Mthly ROCE (TR)'!$A270,'Memb Hist (Org)'!$A$1:$BS$1,0))&lt;&gt;1,"",'Mthly Returns (TR)'!R269),"")</f>
        <v/>
      </c>
      <c r="S270" s="46" t="str">
        <f>IFERROR(IF(INDEX('Memb Hist (Org)'!$A$1:$BS$29,MATCH('Mthly ROCE (TR)'!S$2,'Memb Hist (Org)'!$A$1:$A$29,0),MATCH('Mthly ROCE (TR)'!$A270,'Memb Hist (Org)'!$A$1:$BS$1,0))&lt;&gt;1,"",'Mthly Returns (TR)'!S269),"")</f>
        <v/>
      </c>
      <c r="T270" s="46">
        <f>IFERROR(IF(INDEX('Memb Hist (Org)'!$A$1:$BS$29,MATCH('Mthly ROCE (TR)'!T$2,'Memb Hist (Org)'!$A$1:$A$29,0),MATCH('Mthly ROCE (TR)'!$A270,'Memb Hist (Org)'!$A$1:$BS$1,0))&lt;&gt;1,"",'Mthly Returns (TR)'!T269),"")</f>
        <v>3.8441999999999997E-2</v>
      </c>
      <c r="U270" s="46">
        <f>IFERROR(IF(INDEX('Memb Hist (Org)'!$A$1:$BS$29,MATCH('Mthly ROCE (TR)'!U$2,'Memb Hist (Org)'!$A$1:$A$29,0),MATCH('Mthly ROCE (TR)'!$A270,'Memb Hist (Org)'!$A$1:$BS$1,0))&lt;&gt;1,"",'Mthly Returns (TR)'!U269),"")</f>
        <v>-4.1825000000000001E-2</v>
      </c>
      <c r="V270" s="46">
        <f>IFERROR(IF(INDEX('Memb Hist (Org)'!$A$1:$BS$29,MATCH('Mthly ROCE (TR)'!V$2,'Memb Hist (Org)'!$A$1:$A$29,0),MATCH('Mthly ROCE (TR)'!$A270,'Memb Hist (Org)'!$A$1:$BS$1,0))&lt;&gt;1,"",'Mthly Returns (TR)'!V269),"")</f>
        <v>5.3433000000000001E-2</v>
      </c>
      <c r="W270" s="46">
        <f>IFERROR(IF(INDEX('Memb Hist (Org)'!$A$1:$BS$29,MATCH('Mthly ROCE (TR)'!W$2,'Memb Hist (Org)'!$A$1:$A$29,0),MATCH('Mthly ROCE (TR)'!$A270,'Memb Hist (Org)'!$A$1:$BS$1,0))&lt;&gt;1,"",'Mthly Returns (TR)'!W269),"")</f>
        <v>-3.1579000000000003E-2</v>
      </c>
      <c r="X270" s="46">
        <f>IFERROR(IF(INDEX('Memb Hist (Org)'!$A$1:$BS$29,MATCH('Mthly ROCE (TR)'!X$2,'Memb Hist (Org)'!$A$1:$A$29,0),MATCH('Mthly ROCE (TR)'!$A270,'Memb Hist (Org)'!$A$1:$BS$1,0))&lt;&gt;1,"",'Mthly Returns (TR)'!X269),"")</f>
        <v>-9.8519999999999996E-3</v>
      </c>
      <c r="Y270" s="46">
        <f>IFERROR(IF(INDEX('Memb Hist (Org)'!$A$1:$BS$29,MATCH('Mthly ROCE (TR)'!Y$2,'Memb Hist (Org)'!$A$1:$A$29,0),MATCH('Mthly ROCE (TR)'!$A270,'Memb Hist (Org)'!$A$1:$BS$1,0))&lt;&gt;1,"",'Mthly Returns (TR)'!Y269),"")</f>
        <v>-4.4976000000000002E-2</v>
      </c>
      <c r="Z270" s="46" t="str">
        <f>IFERROR(IF(INDEX('Memb Hist (Org)'!$A$1:$BS$29,MATCH('Mthly ROCE (TR)'!Z$2,'Memb Hist (Org)'!$A$1:$A$29,0),MATCH('Mthly ROCE (TR)'!$A270,'Memb Hist (Org)'!$A$1:$BS$1,0))&lt;&gt;1,"",'Mthly Returns (TR)'!Z269),"")</f>
        <v/>
      </c>
      <c r="AA270" s="46" t="str">
        <f>IFERROR(IF(INDEX('Memb Hist (Org)'!$A$1:$BS$29,MATCH('Mthly ROCE (TR)'!AA$2,'Memb Hist (Org)'!$A$1:$A$29,0),MATCH('Mthly ROCE (TR)'!$A270,'Memb Hist (Org)'!$A$1:$BS$1,0))&lt;&gt;1,"",'Mthly Returns (TR)'!AA269),"")</f>
        <v/>
      </c>
      <c r="AB270" s="46" t="str">
        <f>IFERROR(IF(INDEX('Memb Hist (Org)'!$A$1:$BS$29,MATCH('Mthly ROCE (TR)'!AB$2,'Memb Hist (Org)'!$A$1:$A$29,0),MATCH('Mthly ROCE (TR)'!$A270,'Memb Hist (Org)'!$A$1:$BS$1,0))&lt;&gt;1,"",'Mthly Returns (TR)'!AB269),"")</f>
        <v/>
      </c>
      <c r="AC270" s="46">
        <f>IFERROR(IF(INDEX('Memb Hist (Org)'!$A$1:$BS$29,MATCH('Mthly ROCE (TR)'!AC$2,'Memb Hist (Org)'!$A$1:$A$29,0),MATCH('Mthly ROCE (TR)'!$A270,'Memb Hist (Org)'!$A$1:$BS$1,0))&lt;&gt;1,"",'Mthly Returns (TR)'!AC269),"")</f>
        <v>3.5460000000000001E-3</v>
      </c>
      <c r="AD270" s="46" t="str">
        <f>IFERROR(IF(INDEX('Memb Hist (Org)'!$A$1:$BS$29,MATCH('Mthly ROCE (TR)'!AD$2,'Memb Hist (Org)'!$A$1:$A$29,0),MATCH('Mthly ROCE (TR)'!$A270,'Memb Hist (Org)'!$A$1:$BS$1,0))&lt;&gt;1,"",'Mthly Returns (TR)'!AD269),"")</f>
        <v/>
      </c>
      <c r="AE270" s="46" t="str">
        <f>IFERROR(IF(INDEX('Memb Hist (Org)'!$A$1:$BS$29,MATCH('Mthly ROCE (TR)'!AE$2,'Memb Hist (Org)'!$A$1:$A$29,0),MATCH('Mthly ROCE (TR)'!$A270,'Memb Hist (Org)'!$A$1:$BS$1,0))&lt;&gt;1,"",'Mthly Returns (TR)'!AE269),"")</f>
        <v/>
      </c>
      <c r="AF270" s="42">
        <f>IFERROR(IF($C270=7,INDEX(ROCE!$A$32:$BS$60,MATCH('Mthly ROCE (TR)'!AF$2,ROCE!$A$32:$A$60,0),MATCH('Mthly ROCE (TR)'!$A270,ROCE!$A$32:$BS$32,0)),AF269*(1+D269)),"")</f>
        <v>5.3201319555730514E-2</v>
      </c>
      <c r="AG270" s="42" t="str">
        <f>IFERROR(IF($C270=7,INDEX(ROCE!$A$32:$BS$60,MATCH('Mthly ROCE (TR)'!AG$2,ROCE!$A$32:$A$60,0),MATCH('Mthly ROCE (TR)'!$A270,ROCE!$A$32:$BS$32,0)),AG269*(1+E269)),"")</f>
        <v/>
      </c>
      <c r="AH270" s="42" t="str">
        <f>IFERROR(IF($C270=7,INDEX(ROCE!$A$32:$BS$60,MATCH('Mthly ROCE (TR)'!AH$2,ROCE!$A$32:$A$60,0),MATCH('Mthly ROCE (TR)'!$A270,ROCE!$A$32:$BS$32,0)),AH269*(1+F269)),"")</f>
        <v/>
      </c>
      <c r="AI270" s="42">
        <f>IFERROR(IF($C270=7,INDEX(ROCE!$A$32:$BS$60,MATCH('Mthly ROCE (TR)'!AI$2,ROCE!$A$32:$A$60,0),MATCH('Mthly ROCE (TR)'!$A270,ROCE!$A$32:$BS$32,0)),AI269*(1+G269)),"")</f>
        <v>8.8799037208330128E-2</v>
      </c>
      <c r="AJ270" s="42">
        <f>IFERROR(IF($C270=7,INDEX(ROCE!$A$32:$BS$60,MATCH('Mthly ROCE (TR)'!AJ$2,ROCE!$A$32:$A$60,0),MATCH('Mthly ROCE (TR)'!$A270,ROCE!$A$32:$BS$32,0)),AJ269*(1+H269)),"")</f>
        <v>6.347523408054917E-2</v>
      </c>
      <c r="AK270" s="42">
        <f>IFERROR(IF($C270=7,INDEX(ROCE!$A$32:$BS$60,MATCH('Mthly ROCE (TR)'!AK$2,ROCE!$A$32:$A$60,0),MATCH('Mthly ROCE (TR)'!$A270,ROCE!$A$32:$BS$32,0)),AK269*(1+I269)),"")</f>
        <v>4.4701733118888379E-2</v>
      </c>
      <c r="AL270" s="42">
        <f>IFERROR(IF($C270=7,INDEX(ROCE!$A$32:$BS$60,MATCH('Mthly ROCE (TR)'!AL$2,ROCE!$A$32:$A$60,0),MATCH('Mthly ROCE (TR)'!$A270,ROCE!$A$32:$BS$32,0)),AL269*(1+J269)),"")</f>
        <v>0.10810189153154143</v>
      </c>
      <c r="AM270" s="42">
        <f>IFERROR(IF($C270=7,INDEX(ROCE!$A$32:$BS$60,MATCH('Mthly ROCE (TR)'!AM$2,ROCE!$A$32:$A$60,0),MATCH('Mthly ROCE (TR)'!$A270,ROCE!$A$32:$BS$32,0)),AM269*(1+K269)),"")</f>
        <v>0</v>
      </c>
      <c r="AN270" s="42" t="str">
        <f>IFERROR(IF($C270=7,INDEX(ROCE!$A$32:$BS$60,MATCH('Mthly ROCE (TR)'!AN$2,ROCE!$A$32:$A$60,0),MATCH('Mthly ROCE (TR)'!$A270,ROCE!$A$32:$BS$32,0)),AN269*(1+L269)),"")</f>
        <v/>
      </c>
      <c r="AO270" s="42" t="str">
        <f>IFERROR(IF($C270=7,INDEX(ROCE!$A$32:$BS$60,MATCH('Mthly ROCE (TR)'!AO$2,ROCE!$A$32:$A$60,0),MATCH('Mthly ROCE (TR)'!$A270,ROCE!$A$32:$BS$32,0)),AO269*(1+M269)),"")</f>
        <v/>
      </c>
      <c r="AP270" s="42" t="str">
        <f>IFERROR(IF($C270=7,INDEX(ROCE!$A$32:$BS$60,MATCH('Mthly ROCE (TR)'!AP$2,ROCE!$A$32:$A$60,0),MATCH('Mthly ROCE (TR)'!$A270,ROCE!$A$32:$BS$32,0)),AP269*(1+N269)),"")</f>
        <v/>
      </c>
      <c r="AQ270" s="42">
        <f>IFERROR(IF($C270=7,INDEX(ROCE!$A$32:$BS$60,MATCH('Mthly ROCE (TR)'!AQ$2,ROCE!$A$32:$A$60,0),MATCH('Mthly ROCE (TR)'!$A270,ROCE!$A$32:$BS$32,0)),AQ269*(1+O269)),"")</f>
        <v>0.11050224145761509</v>
      </c>
      <c r="AR270" s="42" t="str">
        <f>IFERROR(IF($C270=7,INDEX(ROCE!$A$32:$BS$60,MATCH('Mthly ROCE (TR)'!AR$2,ROCE!$A$32:$A$60,0),MATCH('Mthly ROCE (TR)'!$A270,ROCE!$A$32:$BS$32,0)),AR269*(1+P269)),"")</f>
        <v/>
      </c>
      <c r="AS270" s="42">
        <f>IFERROR(IF($C270=7,INDEX(ROCE!$A$32:$BS$60,MATCH('Mthly ROCE (TR)'!AS$2,ROCE!$A$32:$A$60,0),MATCH('Mthly ROCE (TR)'!$A270,ROCE!$A$32:$BS$32,0)),AS269*(1+Q269)),"")</f>
        <v>0</v>
      </c>
      <c r="AT270" s="42" t="str">
        <f>IFERROR(IF($C270=7,INDEX(ROCE!$A$32:$BS$60,MATCH('Mthly ROCE (TR)'!AT$2,ROCE!$A$32:$A$60,0),MATCH('Mthly ROCE (TR)'!$A270,ROCE!$A$32:$BS$32,0)),AT269*(1+R269)),"")</f>
        <v/>
      </c>
      <c r="AU270" s="42" t="str">
        <f>IFERROR(IF($C270=7,INDEX(ROCE!$A$32:$BS$60,MATCH('Mthly ROCE (TR)'!AU$2,ROCE!$A$32:$A$60,0),MATCH('Mthly ROCE (TR)'!$A270,ROCE!$A$32:$BS$32,0)),AU269*(1+S269)),"")</f>
        <v/>
      </c>
      <c r="AV270" s="42">
        <f>IFERROR(IF($C270=7,INDEX(ROCE!$A$32:$BS$60,MATCH('Mthly ROCE (TR)'!AV$2,ROCE!$A$32:$A$60,0),MATCH('Mthly ROCE (TR)'!$A270,ROCE!$A$32:$BS$32,0)),AV269*(1+T269)),"")</f>
        <v>6.8508070489158066E-2</v>
      </c>
      <c r="AW270" s="42">
        <f>IFERROR(IF($C270=7,INDEX(ROCE!$A$32:$BS$60,MATCH('Mthly ROCE (TR)'!AW$2,ROCE!$A$32:$A$60,0),MATCH('Mthly ROCE (TR)'!$A270,ROCE!$A$32:$BS$32,0)),AW269*(1+U269)),"")</f>
        <v>7.8468273292946727E-2</v>
      </c>
      <c r="AX270" s="42">
        <f>IFERROR(IF($C270=7,INDEX(ROCE!$A$32:$BS$60,MATCH('Mthly ROCE (TR)'!AX$2,ROCE!$A$32:$A$60,0),MATCH('Mthly ROCE (TR)'!$A270,ROCE!$A$32:$BS$32,0)),AX269*(1+V269)),"")</f>
        <v>0.11118072372083938</v>
      </c>
      <c r="AY270" s="42">
        <f>IFERROR(IF($C270=7,INDEX(ROCE!$A$32:$BS$60,MATCH('Mthly ROCE (TR)'!AY$2,ROCE!$A$32:$A$60,0),MATCH('Mthly ROCE (TR)'!$A270,ROCE!$A$32:$BS$32,0)),AY269*(1+W269)),"")</f>
        <v>7.5320304614173147E-2</v>
      </c>
      <c r="AZ270" s="42">
        <f>IFERROR(IF($C270=7,INDEX(ROCE!$A$32:$BS$60,MATCH('Mthly ROCE (TR)'!AZ$2,ROCE!$A$32:$A$60,0),MATCH('Mthly ROCE (TR)'!$A270,ROCE!$A$32:$BS$32,0)),AZ269*(1+X269)),"")</f>
        <v>5.5838620520788244E-2</v>
      </c>
      <c r="BA270" s="42">
        <f>IFERROR(IF($C270=7,INDEX(ROCE!$A$32:$BS$60,MATCH('Mthly ROCE (TR)'!BA$2,ROCE!$A$32:$A$60,0),MATCH('Mthly ROCE (TR)'!$A270,ROCE!$A$32:$BS$32,0)),BA269*(1+Y269)),"")</f>
        <v>5.5852919538218596E-2</v>
      </c>
      <c r="BB270" s="42" t="str">
        <f>IFERROR(IF($C270=7,INDEX(ROCE!$A$32:$BS$60,MATCH('Mthly ROCE (TR)'!BB$2,ROCE!$A$32:$A$60,0),MATCH('Mthly ROCE (TR)'!$A270,ROCE!$A$32:$BS$32,0)),BB269*(1+Z269)),"")</f>
        <v/>
      </c>
      <c r="BC270" s="42" t="str">
        <f>IFERROR(IF($C270=7,INDEX(ROCE!$A$32:$BS$60,MATCH('Mthly ROCE (TR)'!BC$2,ROCE!$A$32:$A$60,0),MATCH('Mthly ROCE (TR)'!$A270,ROCE!$A$32:$BS$32,0)),BC269*(1+AA269)),"")</f>
        <v/>
      </c>
      <c r="BD270" s="42" t="str">
        <f>IFERROR(IF($C270=7,INDEX(ROCE!$A$32:$BS$60,MATCH('Mthly ROCE (TR)'!BD$2,ROCE!$A$32:$A$60,0),MATCH('Mthly ROCE (TR)'!$A270,ROCE!$A$32:$BS$32,0)),BD269*(1+AB269)),"")</f>
        <v/>
      </c>
      <c r="BE270" s="42">
        <f>IFERROR(IF($C270=7,INDEX(ROCE!$A$32:$BS$60,MATCH('Mthly ROCE (TR)'!BE$2,ROCE!$A$32:$A$60,0),MATCH('Mthly ROCE (TR)'!$A270,ROCE!$A$32:$BS$32,0)),BE269*(1+AC269)),"")</f>
        <v>8.9341342516821937E-2</v>
      </c>
      <c r="BF270" s="42" t="str">
        <f>IFERROR(IF($C270=7,INDEX(ROCE!$A$32:$BS$60,MATCH('Mthly ROCE (TR)'!BF$2,ROCE!$A$32:$A$60,0),MATCH('Mthly ROCE (TR)'!$A270,ROCE!$A$32:$BS$32,0)),BF269*(1+AD269)),"")</f>
        <v/>
      </c>
      <c r="BG270" s="42" t="str">
        <f>IFERROR(IF($C270=7,INDEX(ROCE!$A$32:$BS$60,MATCH('Mthly ROCE (TR)'!BG$2,ROCE!$A$32:$A$60,0),MATCH('Mthly ROCE (TR)'!$A270,ROCE!$A$32:$BS$32,0)),BG269*(1+AE269)),"")</f>
        <v/>
      </c>
      <c r="BH270" s="44">
        <f t="shared" si="239"/>
        <v>5.3026770717032656E-2</v>
      </c>
      <c r="BI270" s="44" t="str">
        <f t="shared" si="240"/>
        <v/>
      </c>
      <c r="BJ270" s="44" t="str">
        <f t="shared" si="241"/>
        <v/>
      </c>
      <c r="BK270" s="44">
        <f t="shared" si="242"/>
        <v>8.8507695396667627E-2</v>
      </c>
      <c r="BL270" s="44">
        <f t="shared" si="243"/>
        <v>6.326697743414722E-2</v>
      </c>
      <c r="BM270" s="44">
        <f t="shared" si="244"/>
        <v>4.4555070673880599E-2</v>
      </c>
      <c r="BN270" s="44">
        <f t="shared" si="245"/>
        <v>0.10774721875677865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0.11013969334638389</v>
      </c>
      <c r="BT270" s="44" t="str">
        <f t="shared" si="251"/>
        <v/>
      </c>
      <c r="BU270" s="44">
        <f t="shared" si="252"/>
        <v>0</v>
      </c>
      <c r="BV270" s="44" t="str">
        <f t="shared" si="253"/>
        <v/>
      </c>
      <c r="BW270" s="44" t="str">
        <f t="shared" si="254"/>
        <v/>
      </c>
      <c r="BX270" s="44">
        <f t="shared" si="255"/>
        <v>6.8283301550245049E-2</v>
      </c>
      <c r="BY270" s="44">
        <f t="shared" si="256"/>
        <v>7.821082580682634E-2</v>
      </c>
      <c r="BZ270" s="44">
        <f t="shared" si="257"/>
        <v>0.11081594956912438</v>
      </c>
      <c r="CA270" s="44">
        <f t="shared" si="258"/>
        <v>7.5073185335731166E-2</v>
      </c>
      <c r="CB270" s="44">
        <f t="shared" si="259"/>
        <v>5.5655418930155062E-2</v>
      </c>
      <c r="CC270" s="44">
        <f t="shared" si="260"/>
        <v>5.566967103376997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8.9048221449257378E-2</v>
      </c>
      <c r="CH270" s="44" t="str">
        <f t="shared" si="265"/>
        <v/>
      </c>
      <c r="CI270" s="44" t="str">
        <f t="shared" si="266"/>
        <v/>
      </c>
      <c r="CJ270" s="48">
        <f t="shared" si="267"/>
        <v>-2.4611845360603536E-3</v>
      </c>
      <c r="CK270" s="48" t="str">
        <f t="shared" si="268"/>
        <v/>
      </c>
      <c r="CL270" s="48" t="str">
        <f t="shared" si="269"/>
        <v/>
      </c>
      <c r="CM270" s="48">
        <f t="shared" si="270"/>
        <v>-1.0096072813897876E-3</v>
      </c>
      <c r="CN270" s="48">
        <f t="shared" si="271"/>
        <v>2.5218217205251084E-3</v>
      </c>
      <c r="CO270" s="48">
        <f t="shared" si="272"/>
        <v>0</v>
      </c>
      <c r="CP270" s="48">
        <f t="shared" si="273"/>
        <v>4.4337980518414412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3.0938239860999232E-4</v>
      </c>
      <c r="CV270" s="48" t="str">
        <f t="shared" si="279"/>
        <v/>
      </c>
      <c r="CW270" s="48">
        <f t="shared" si="280"/>
        <v>0</v>
      </c>
      <c r="CX270" s="48" t="str">
        <f t="shared" si="281"/>
        <v/>
      </c>
      <c r="CY270" s="48" t="str">
        <f t="shared" si="282"/>
        <v/>
      </c>
      <c r="CZ270" s="48">
        <f t="shared" si="283"/>
        <v>2.62494667819452E-3</v>
      </c>
      <c r="DA270" s="48">
        <f t="shared" si="284"/>
        <v>-3.2711677893705118E-3</v>
      </c>
      <c r="DB270" s="48">
        <f t="shared" si="285"/>
        <v>5.9212286333270234E-3</v>
      </c>
      <c r="DC270" s="48">
        <f t="shared" si="286"/>
        <v>-2.3707361197170549E-3</v>
      </c>
      <c r="DD270" s="48">
        <f t="shared" si="287"/>
        <v>-5.4831718729988761E-4</v>
      </c>
      <c r="DE270" s="48">
        <f t="shared" si="288"/>
        <v>-2.5037991244148384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3.1576499325906669E-4</v>
      </c>
      <c r="DJ270" s="48" t="str">
        <f t="shared" si="293"/>
        <v/>
      </c>
      <c r="DK270" s="48" t="str">
        <f t="shared" si="294"/>
        <v/>
      </c>
      <c r="DL270" s="37">
        <f t="shared" si="234"/>
        <v>-6.4705260637256388E-4</v>
      </c>
      <c r="DM270" s="39">
        <f t="shared" si="235"/>
        <v>0.99935294739362746</v>
      </c>
      <c r="DN270" s="39"/>
      <c r="DO270" s="36">
        <f>DL270-'1M RF rate'!C130</f>
        <v>-3.2729606850797812E-3</v>
      </c>
      <c r="DP270" s="39">
        <f t="shared" si="236"/>
        <v>0.99672703931492024</v>
      </c>
      <c r="DQ270" s="39"/>
      <c r="DR270" s="36">
        <f>DL270-'DJUA Monthly (PR)'!C130</f>
        <v>1.0041040412690142E-2</v>
      </c>
      <c r="DS270" s="39">
        <f t="shared" si="237"/>
        <v>1.01004104041269</v>
      </c>
      <c r="DT270" s="39"/>
      <c r="DU270" s="100">
        <f>PRODUCT(DM736:DM738)-1</f>
        <v>4.9527659862754314E-2</v>
      </c>
      <c r="DV270" s="100">
        <f>PRODUCT(DM727:DM738)-1</f>
        <v>0.1654332407694048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ROCE (TR)'!D$2,'Memb Hist (Org)'!$A$1:$A$29,0),MATCH('Mthly ROCE (TR)'!$A271,'Memb Hist (Org)'!$A$1:$BS$1,0))&lt;&gt;1,"",'Mthly Returns (TR)'!D270),"")</f>
        <v>-1.7698999999999999E-2</v>
      </c>
      <c r="E271" s="46" t="str">
        <f>IFERROR(IF(INDEX('Memb Hist (Org)'!$A$1:$BS$29,MATCH('Mthly ROCE (TR)'!E$2,'Memb Hist (Org)'!$A$1:$A$29,0),MATCH('Mthly ROCE (TR)'!$A271,'Memb Hist (Org)'!$A$1:$BS$1,0))&lt;&gt;1,"",'Mthly Returns (TR)'!E270),"")</f>
        <v/>
      </c>
      <c r="F271" s="46" t="str">
        <f>IFERROR(IF(INDEX('Memb Hist (Org)'!$A$1:$BS$29,MATCH('Mthly ROCE (TR)'!F$2,'Memb Hist (Org)'!$A$1:$A$29,0),MATCH('Mthly ROCE (TR)'!$A271,'Memb Hist (Org)'!$A$1:$BS$1,0))&lt;&gt;1,"",'Mthly Returns (TR)'!F270),"")</f>
        <v/>
      </c>
      <c r="G271" s="46">
        <f>IFERROR(IF(INDEX('Memb Hist (Org)'!$A$1:$BS$29,MATCH('Mthly ROCE (TR)'!G$2,'Memb Hist (Org)'!$A$1:$A$29,0),MATCH('Mthly ROCE (TR)'!$A271,'Memb Hist (Org)'!$A$1:$BS$1,0))&lt;&gt;1,"",'Mthly Returns (TR)'!G270),"")</f>
        <v>-8.5999999999999993E-2</v>
      </c>
      <c r="H271" s="46">
        <f>IFERROR(IF(INDEX('Memb Hist (Org)'!$A$1:$BS$29,MATCH('Mthly ROCE (TR)'!H$2,'Memb Hist (Org)'!$A$1:$A$29,0),MATCH('Mthly ROCE (TR)'!$A271,'Memb Hist (Org)'!$A$1:$BS$1,0))&lt;&gt;1,"",'Mthly Returns (TR)'!H270),"")</f>
        <v>-4.4368999999999999E-2</v>
      </c>
      <c r="I271" s="46">
        <f>IFERROR(IF(INDEX('Memb Hist (Org)'!$A$1:$BS$29,MATCH('Mthly ROCE (TR)'!I$2,'Memb Hist (Org)'!$A$1:$A$29,0),MATCH('Mthly ROCE (TR)'!$A271,'Memb Hist (Org)'!$A$1:$BS$1,0))&lt;&gt;1,"",'Mthly Returns (TR)'!I270),"")</f>
        <v>-9.5689999999999994E-3</v>
      </c>
      <c r="J271" s="46">
        <f>IFERROR(IF(INDEX('Memb Hist (Org)'!$A$1:$BS$29,MATCH('Mthly ROCE (TR)'!J$2,'Memb Hist (Org)'!$A$1:$A$29,0),MATCH('Mthly ROCE (TR)'!$A271,'Memb Hist (Org)'!$A$1:$BS$1,0))&lt;&gt;1,"",'Mthly Returns (TR)'!J270),"")</f>
        <v>-3.3196999999999997E-2</v>
      </c>
      <c r="K271" s="46">
        <f>IFERROR(IF(INDEX('Memb Hist (Org)'!$A$1:$BS$29,MATCH('Mthly ROCE (TR)'!K$2,'Memb Hist (Org)'!$A$1:$A$29,0),MATCH('Mthly ROCE (TR)'!$A271,'Memb Hist (Org)'!$A$1:$BS$1,0))&lt;&gt;1,"",'Mthly Returns (TR)'!K270),"")</f>
        <v>6.2110000000000004E-3</v>
      </c>
      <c r="L271" s="46" t="str">
        <f>IFERROR(IF(INDEX('Memb Hist (Org)'!$A$1:$BS$29,MATCH('Mthly ROCE (TR)'!L$2,'Memb Hist (Org)'!$A$1:$A$29,0),MATCH('Mthly ROCE (TR)'!$A271,'Memb Hist (Org)'!$A$1:$BS$1,0))&lt;&gt;1,"",'Mthly Returns (TR)'!L270),"")</f>
        <v/>
      </c>
      <c r="M271" s="46" t="str">
        <f>IFERROR(IF(INDEX('Memb Hist (Org)'!$A$1:$BS$29,MATCH('Mthly ROCE (TR)'!M$2,'Memb Hist (Org)'!$A$1:$A$29,0),MATCH('Mthly ROCE (TR)'!$A271,'Memb Hist (Org)'!$A$1:$BS$1,0))&lt;&gt;1,"",'Mthly Returns (TR)'!M270),"")</f>
        <v/>
      </c>
      <c r="N271" s="46" t="str">
        <f>IFERROR(IF(INDEX('Memb Hist (Org)'!$A$1:$BS$29,MATCH('Mthly ROCE (TR)'!N$2,'Memb Hist (Org)'!$A$1:$A$29,0),MATCH('Mthly ROCE (TR)'!$A271,'Memb Hist (Org)'!$A$1:$BS$1,0))&lt;&gt;1,"",'Mthly Returns (TR)'!N270),"")</f>
        <v/>
      </c>
      <c r="O271" s="46">
        <f>IFERROR(IF(INDEX('Memb Hist (Org)'!$A$1:$BS$29,MATCH('Mthly ROCE (TR)'!O$2,'Memb Hist (Org)'!$A$1:$A$29,0),MATCH('Mthly ROCE (TR)'!$A271,'Memb Hist (Org)'!$A$1:$BS$1,0))&lt;&gt;1,"",'Mthly Returns (TR)'!O270),"")</f>
        <v>0</v>
      </c>
      <c r="P271" s="46" t="str">
        <f>IFERROR(IF(INDEX('Memb Hist (Org)'!$A$1:$BS$29,MATCH('Mthly ROCE (TR)'!P$2,'Memb Hist (Org)'!$A$1:$A$29,0),MATCH('Mthly ROCE (TR)'!$A271,'Memb Hist (Org)'!$A$1:$BS$1,0))&lt;&gt;1,"",'Mthly Returns (TR)'!P270),"")</f>
        <v/>
      </c>
      <c r="Q271" s="46">
        <f>IFERROR(IF(INDEX('Memb Hist (Org)'!$A$1:$BS$29,MATCH('Mthly ROCE (TR)'!Q$2,'Memb Hist (Org)'!$A$1:$A$29,0),MATCH('Mthly ROCE (TR)'!$A271,'Memb Hist (Org)'!$A$1:$BS$1,0))&lt;&gt;1,"",'Mthly Returns (TR)'!Q270),"")</f>
        <v>-3.0075000000000001E-2</v>
      </c>
      <c r="R271" s="46" t="str">
        <f>IFERROR(IF(INDEX('Memb Hist (Org)'!$A$1:$BS$29,MATCH('Mthly ROCE (TR)'!R$2,'Memb Hist (Org)'!$A$1:$A$29,0),MATCH('Mthly ROCE (TR)'!$A271,'Memb Hist (Org)'!$A$1:$BS$1,0))&lt;&gt;1,"",'Mthly Returns (TR)'!R270),"")</f>
        <v/>
      </c>
      <c r="S271" s="46" t="str">
        <f>IFERROR(IF(INDEX('Memb Hist (Org)'!$A$1:$BS$29,MATCH('Mthly ROCE (TR)'!S$2,'Memb Hist (Org)'!$A$1:$A$29,0),MATCH('Mthly ROCE (TR)'!$A271,'Memb Hist (Org)'!$A$1:$BS$1,0))&lt;&gt;1,"",'Mthly Returns (TR)'!S270),"")</f>
        <v/>
      </c>
      <c r="T271" s="46">
        <f>IFERROR(IF(INDEX('Memb Hist (Org)'!$A$1:$BS$29,MATCH('Mthly ROCE (TR)'!T$2,'Memb Hist (Org)'!$A$1:$A$29,0),MATCH('Mthly ROCE (TR)'!$A271,'Memb Hist (Org)'!$A$1:$BS$1,0))&lt;&gt;1,"",'Mthly Returns (TR)'!T270),"")</f>
        <v>-3.4483E-2</v>
      </c>
      <c r="U271" s="46">
        <f>IFERROR(IF(INDEX('Memb Hist (Org)'!$A$1:$BS$29,MATCH('Mthly ROCE (TR)'!U$2,'Memb Hist (Org)'!$A$1:$A$29,0),MATCH('Mthly ROCE (TR)'!$A271,'Memb Hist (Org)'!$A$1:$BS$1,0))&lt;&gt;1,"",'Mthly Returns (TR)'!U270),"")</f>
        <v>0.111111</v>
      </c>
      <c r="V271" s="46">
        <f>IFERROR(IF(INDEX('Memb Hist (Org)'!$A$1:$BS$29,MATCH('Mthly ROCE (TR)'!V$2,'Memb Hist (Org)'!$A$1:$A$29,0),MATCH('Mthly ROCE (TR)'!$A271,'Memb Hist (Org)'!$A$1:$BS$1,0))&lt;&gt;1,"",'Mthly Returns (TR)'!V270),"")</f>
        <v>-5.0360000000000002E-2</v>
      </c>
      <c r="W271" s="46">
        <f>IFERROR(IF(INDEX('Memb Hist (Org)'!$A$1:$BS$29,MATCH('Mthly ROCE (TR)'!W$2,'Memb Hist (Org)'!$A$1:$A$29,0),MATCH('Mthly ROCE (TR)'!$A271,'Memb Hist (Org)'!$A$1:$BS$1,0))&lt;&gt;1,"",'Mthly Returns (TR)'!W270),"")</f>
        <v>-1.0869999999999999E-2</v>
      </c>
      <c r="X271" s="46">
        <f>IFERROR(IF(INDEX('Memb Hist (Org)'!$A$1:$BS$29,MATCH('Mthly ROCE (TR)'!X$2,'Memb Hist (Org)'!$A$1:$A$29,0),MATCH('Mthly ROCE (TR)'!$A271,'Memb Hist (Org)'!$A$1:$BS$1,0))&lt;&gt;1,"",'Mthly Returns (TR)'!X270),"")</f>
        <v>-3.4826000000000003E-2</v>
      </c>
      <c r="Y271" s="46">
        <f>IFERROR(IF(INDEX('Memb Hist (Org)'!$A$1:$BS$29,MATCH('Mthly ROCE (TR)'!Y$2,'Memb Hist (Org)'!$A$1:$A$29,0),MATCH('Mthly ROCE (TR)'!$A271,'Memb Hist (Org)'!$A$1:$BS$1,0))&lt;&gt;1,"",'Mthly Returns (TR)'!Y270),"")</f>
        <v>-5.2631999999999998E-2</v>
      </c>
      <c r="Z271" s="46" t="str">
        <f>IFERROR(IF(INDEX('Memb Hist (Org)'!$A$1:$BS$29,MATCH('Mthly ROCE (TR)'!Z$2,'Memb Hist (Org)'!$A$1:$A$29,0),MATCH('Mthly ROCE (TR)'!$A271,'Memb Hist (Org)'!$A$1:$BS$1,0))&lt;&gt;1,"",'Mthly Returns (TR)'!Z270),"")</f>
        <v/>
      </c>
      <c r="AA271" s="46" t="str">
        <f>IFERROR(IF(INDEX('Memb Hist (Org)'!$A$1:$BS$29,MATCH('Mthly ROCE (TR)'!AA$2,'Memb Hist (Org)'!$A$1:$A$29,0),MATCH('Mthly ROCE (TR)'!$A271,'Memb Hist (Org)'!$A$1:$BS$1,0))&lt;&gt;1,"",'Mthly Returns (TR)'!AA270),"")</f>
        <v/>
      </c>
      <c r="AB271" s="46" t="str">
        <f>IFERROR(IF(INDEX('Memb Hist (Org)'!$A$1:$BS$29,MATCH('Mthly ROCE (TR)'!AB$2,'Memb Hist (Org)'!$A$1:$A$29,0),MATCH('Mthly ROCE (TR)'!$A271,'Memb Hist (Org)'!$A$1:$BS$1,0))&lt;&gt;1,"",'Mthly Returns (TR)'!AB270),"")</f>
        <v/>
      </c>
      <c r="AC271" s="46">
        <f>IFERROR(IF(INDEX('Memb Hist (Org)'!$A$1:$BS$29,MATCH('Mthly ROCE (TR)'!AC$2,'Memb Hist (Org)'!$A$1:$A$29,0),MATCH('Mthly ROCE (TR)'!$A271,'Memb Hist (Org)'!$A$1:$BS$1,0))&lt;&gt;1,"",'Mthly Returns (TR)'!AC270),"")</f>
        <v>-2.2755999999999998E-2</v>
      </c>
      <c r="AD271" s="46" t="str">
        <f>IFERROR(IF(INDEX('Memb Hist (Org)'!$A$1:$BS$29,MATCH('Mthly ROCE (TR)'!AD$2,'Memb Hist (Org)'!$A$1:$A$29,0),MATCH('Mthly ROCE (TR)'!$A271,'Memb Hist (Org)'!$A$1:$BS$1,0))&lt;&gt;1,"",'Mthly Returns (TR)'!AD270),"")</f>
        <v/>
      </c>
      <c r="AE271" s="46" t="str">
        <f>IFERROR(IF(INDEX('Memb Hist (Org)'!$A$1:$BS$29,MATCH('Mthly ROCE (TR)'!AE$2,'Memb Hist (Org)'!$A$1:$A$29,0),MATCH('Mthly ROCE (TR)'!$A271,'Memb Hist (Org)'!$A$1:$BS$1,0))&lt;&gt;1,"",'Mthly Returns (TR)'!AE270),"")</f>
        <v/>
      </c>
      <c r="AF271" s="42">
        <f>IFERROR(IF($C271=7,INDEX(ROCE!$A$32:$BS$60,MATCH('Mthly ROCE (TR)'!AF$2,ROCE!$A$32:$A$60,0),MATCH('Mthly ROCE (TR)'!$A271,ROCE!$A$32:$BS$32,0)),AF270*(1+D270)),"")</f>
        <v>5.0732033509870843E-2</v>
      </c>
      <c r="AG271" s="42" t="str">
        <f>IFERROR(IF($C271=7,INDEX(ROCE!$A$32:$BS$60,MATCH('Mthly ROCE (TR)'!AG$2,ROCE!$A$32:$A$60,0),MATCH('Mthly ROCE (TR)'!$A271,ROCE!$A$32:$BS$32,0)),AG270*(1+E270)),"")</f>
        <v/>
      </c>
      <c r="AH271" s="42" t="str">
        <f>IFERROR(IF($C271=7,INDEX(ROCE!$A$32:$BS$60,MATCH('Mthly ROCE (TR)'!AH$2,ROCE!$A$32:$A$60,0),MATCH('Mthly ROCE (TR)'!$A271,ROCE!$A$32:$BS$32,0)),AH270*(1+F270)),"")</f>
        <v/>
      </c>
      <c r="AI271" s="42">
        <f>IFERROR(IF($C271=7,INDEX(ROCE!$A$32:$BS$60,MATCH('Mthly ROCE (TR)'!AI$2,ROCE!$A$32:$A$60,0),MATCH('Mthly ROCE (TR)'!$A271,ROCE!$A$32:$BS$32,0)),AI270*(1+G270)),"")</f>
        <v>8.7786106590894711E-2</v>
      </c>
      <c r="AJ271" s="42">
        <f>IFERROR(IF($C271=7,INDEX(ROCE!$A$32:$BS$60,MATCH('Mthly ROCE (TR)'!AJ$2,ROCE!$A$32:$A$60,0),MATCH('Mthly ROCE (TR)'!$A271,ROCE!$A$32:$BS$32,0)),AJ270*(1+H270)),"")</f>
        <v>6.600535691099986E-2</v>
      </c>
      <c r="AK271" s="42">
        <f>IFERROR(IF($C271=7,INDEX(ROCE!$A$32:$BS$60,MATCH('Mthly ROCE (TR)'!AK$2,ROCE!$A$32:$A$60,0),MATCH('Mthly ROCE (TR)'!$A271,ROCE!$A$32:$BS$32,0)),AK270*(1+I270)),"")</f>
        <v>4.4701733118888379E-2</v>
      </c>
      <c r="AL271" s="42">
        <f>IFERROR(IF($C271=7,INDEX(ROCE!$A$32:$BS$60,MATCH('Mthly ROCE (TR)'!AL$2,ROCE!$A$32:$A$60,0),MATCH('Mthly ROCE (TR)'!$A271,ROCE!$A$32:$BS$32,0)),AL270*(1+J270)),"")</f>
        <v>0.10854673081519373</v>
      </c>
      <c r="AM271" s="42">
        <f>IFERROR(IF($C271=7,INDEX(ROCE!$A$32:$BS$60,MATCH('Mthly ROCE (TR)'!AM$2,ROCE!$A$32:$A$60,0),MATCH('Mthly ROCE (TR)'!$A271,ROCE!$A$32:$BS$32,0)),AM270*(1+K270)),"")</f>
        <v>0</v>
      </c>
      <c r="AN271" s="42" t="str">
        <f>IFERROR(IF($C271=7,INDEX(ROCE!$A$32:$BS$60,MATCH('Mthly ROCE (TR)'!AN$2,ROCE!$A$32:$A$60,0),MATCH('Mthly ROCE (TR)'!$A271,ROCE!$A$32:$BS$32,0)),AN270*(1+L270)),"")</f>
        <v/>
      </c>
      <c r="AO271" s="42" t="str">
        <f>IFERROR(IF($C271=7,INDEX(ROCE!$A$32:$BS$60,MATCH('Mthly ROCE (TR)'!AO$2,ROCE!$A$32:$A$60,0),MATCH('Mthly ROCE (TR)'!$A271,ROCE!$A$32:$BS$32,0)),AO270*(1+M270)),"")</f>
        <v/>
      </c>
      <c r="AP271" s="42" t="str">
        <f>IFERROR(IF($C271=7,INDEX(ROCE!$A$32:$BS$60,MATCH('Mthly ROCE (TR)'!AP$2,ROCE!$A$32:$A$60,0),MATCH('Mthly ROCE (TR)'!$A271,ROCE!$A$32:$BS$32,0)),AP270*(1+N270)),"")</f>
        <v/>
      </c>
      <c r="AQ271" s="42">
        <f>IFERROR(IF($C271=7,INDEX(ROCE!$A$32:$BS$60,MATCH('Mthly ROCE (TR)'!AQ$2,ROCE!$A$32:$A$60,0),MATCH('Mthly ROCE (TR)'!$A271,ROCE!$A$32:$BS$32,0)),AQ270*(1+O270)),"")</f>
        <v>0.11019184066136065</v>
      </c>
      <c r="AR271" s="42" t="str">
        <f>IFERROR(IF($C271=7,INDEX(ROCE!$A$32:$BS$60,MATCH('Mthly ROCE (TR)'!AR$2,ROCE!$A$32:$A$60,0),MATCH('Mthly ROCE (TR)'!$A271,ROCE!$A$32:$BS$32,0)),AR270*(1+P270)),"")</f>
        <v/>
      </c>
      <c r="AS271" s="42">
        <f>IFERROR(IF($C271=7,INDEX(ROCE!$A$32:$BS$60,MATCH('Mthly ROCE (TR)'!AS$2,ROCE!$A$32:$A$60,0),MATCH('Mthly ROCE (TR)'!$A271,ROCE!$A$32:$BS$32,0)),AS270*(1+Q270)),"")</f>
        <v>0</v>
      </c>
      <c r="AT271" s="42" t="str">
        <f>IFERROR(IF($C271=7,INDEX(ROCE!$A$32:$BS$60,MATCH('Mthly ROCE (TR)'!AT$2,ROCE!$A$32:$A$60,0),MATCH('Mthly ROCE (TR)'!$A271,ROCE!$A$32:$BS$32,0)),AT270*(1+R270)),"")</f>
        <v/>
      </c>
      <c r="AU271" s="42" t="str">
        <f>IFERROR(IF($C271=7,INDEX(ROCE!$A$32:$BS$60,MATCH('Mthly ROCE (TR)'!AU$2,ROCE!$A$32:$A$60,0),MATCH('Mthly ROCE (TR)'!$A271,ROCE!$A$32:$BS$32,0)),AU270*(1+S270)),"")</f>
        <v/>
      </c>
      <c r="AV271" s="42">
        <f>IFERROR(IF($C271=7,INDEX(ROCE!$A$32:$BS$60,MATCH('Mthly ROCE (TR)'!AV$2,ROCE!$A$32:$A$60,0),MATCH('Mthly ROCE (TR)'!$A271,ROCE!$A$32:$BS$32,0)),AV270*(1+T270)),"")</f>
        <v>7.1141657734902289E-2</v>
      </c>
      <c r="AW271" s="42">
        <f>IFERROR(IF($C271=7,INDEX(ROCE!$A$32:$BS$60,MATCH('Mthly ROCE (TR)'!AW$2,ROCE!$A$32:$A$60,0),MATCH('Mthly ROCE (TR)'!$A271,ROCE!$A$32:$BS$32,0)),AW270*(1+U270)),"")</f>
        <v>7.5186337762469233E-2</v>
      </c>
      <c r="AX271" s="42">
        <f>IFERROR(IF($C271=7,INDEX(ROCE!$A$32:$BS$60,MATCH('Mthly ROCE (TR)'!AX$2,ROCE!$A$32:$A$60,0),MATCH('Mthly ROCE (TR)'!$A271,ROCE!$A$32:$BS$32,0)),AX270*(1+V270)),"")</f>
        <v>0.117121443331415</v>
      </c>
      <c r="AY271" s="42">
        <f>IFERROR(IF($C271=7,INDEX(ROCE!$A$32:$BS$60,MATCH('Mthly ROCE (TR)'!AY$2,ROCE!$A$32:$A$60,0),MATCH('Mthly ROCE (TR)'!$A271,ROCE!$A$32:$BS$32,0)),AY270*(1+W270)),"")</f>
        <v>7.2941764714762172E-2</v>
      </c>
      <c r="AZ271" s="42">
        <f>IFERROR(IF($C271=7,INDEX(ROCE!$A$32:$BS$60,MATCH('Mthly ROCE (TR)'!AZ$2,ROCE!$A$32:$A$60,0),MATCH('Mthly ROCE (TR)'!$A271,ROCE!$A$32:$BS$32,0)),AZ270*(1+X270)),"")</f>
        <v>5.5288498431417442E-2</v>
      </c>
      <c r="BA271" s="42">
        <f>IFERROR(IF($C271=7,INDEX(ROCE!$A$32:$BS$60,MATCH('Mthly ROCE (TR)'!BA$2,ROCE!$A$32:$A$60,0),MATCH('Mthly ROCE (TR)'!$A271,ROCE!$A$32:$BS$32,0)),BA270*(1+Y270)),"")</f>
        <v>5.3340878629067674E-2</v>
      </c>
      <c r="BB271" s="42" t="str">
        <f>IFERROR(IF($C271=7,INDEX(ROCE!$A$32:$BS$60,MATCH('Mthly ROCE (TR)'!BB$2,ROCE!$A$32:$A$60,0),MATCH('Mthly ROCE (TR)'!$A271,ROCE!$A$32:$BS$32,0)),BB270*(1+Z270)),"")</f>
        <v/>
      </c>
      <c r="BC271" s="42" t="str">
        <f>IFERROR(IF($C271=7,INDEX(ROCE!$A$32:$BS$60,MATCH('Mthly ROCE (TR)'!BC$2,ROCE!$A$32:$A$60,0),MATCH('Mthly ROCE (TR)'!$A271,ROCE!$A$32:$BS$32,0)),BC270*(1+AA270)),"")</f>
        <v/>
      </c>
      <c r="BD271" s="42" t="str">
        <f>IFERROR(IF($C271=7,INDEX(ROCE!$A$32:$BS$60,MATCH('Mthly ROCE (TR)'!BD$2,ROCE!$A$32:$A$60,0),MATCH('Mthly ROCE (TR)'!$A271,ROCE!$A$32:$BS$32,0)),BD270*(1+AB270)),"")</f>
        <v/>
      </c>
      <c r="BE271" s="42">
        <f>IFERROR(IF($C271=7,INDEX(ROCE!$A$32:$BS$60,MATCH('Mthly ROCE (TR)'!BE$2,ROCE!$A$32:$A$60,0),MATCH('Mthly ROCE (TR)'!$A271,ROCE!$A$32:$BS$32,0)),BE270*(1+AC270)),"")</f>
        <v>8.9658146917386591E-2</v>
      </c>
      <c r="BF271" s="42" t="str">
        <f>IFERROR(IF($C271=7,INDEX(ROCE!$A$32:$BS$60,MATCH('Mthly ROCE (TR)'!BF$2,ROCE!$A$32:$A$60,0),MATCH('Mthly ROCE (TR)'!$A271,ROCE!$A$32:$BS$32,0)),BF270*(1+AD270)),"")</f>
        <v/>
      </c>
      <c r="BG271" s="42" t="str">
        <f>IFERROR(IF($C271=7,INDEX(ROCE!$A$32:$BS$60,MATCH('Mthly ROCE (TR)'!BG$2,ROCE!$A$32:$A$60,0),MATCH('Mthly ROCE (TR)'!$A271,ROCE!$A$32:$BS$32,0)),BG270*(1+AE270)),"")</f>
        <v/>
      </c>
      <c r="BH271" s="44">
        <f t="shared" si="239"/>
        <v>5.0598325959662585E-2</v>
      </c>
      <c r="BI271" s="44" t="str">
        <f t="shared" si="240"/>
        <v/>
      </c>
      <c r="BJ271" s="44" t="str">
        <f t="shared" si="241"/>
        <v/>
      </c>
      <c r="BK271" s="44">
        <f t="shared" si="242"/>
        <v>8.7554740638408179E-2</v>
      </c>
      <c r="BL271" s="44">
        <f t="shared" si="243"/>
        <v>6.5831395530731626E-2</v>
      </c>
      <c r="BM271" s="44">
        <f t="shared" si="244"/>
        <v>4.4583918814751981E-2</v>
      </c>
      <c r="BN271" s="44">
        <f t="shared" si="245"/>
        <v>0.10826064889699916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0.1099014229499377</v>
      </c>
      <c r="BT271" s="44" t="str">
        <f t="shared" si="251"/>
        <v/>
      </c>
      <c r="BU271" s="44">
        <f t="shared" si="252"/>
        <v>0</v>
      </c>
      <c r="BV271" s="44" t="str">
        <f t="shared" si="253"/>
        <v/>
      </c>
      <c r="BW271" s="44" t="str">
        <f t="shared" si="254"/>
        <v/>
      </c>
      <c r="BX271" s="44">
        <f t="shared" si="255"/>
        <v>7.0954159302149003E-2</v>
      </c>
      <c r="BY271" s="44">
        <f t="shared" si="256"/>
        <v>7.4988179314328288E-2</v>
      </c>
      <c r="BZ271" s="44">
        <f t="shared" si="257"/>
        <v>0.11681276220469351</v>
      </c>
      <c r="CA271" s="44">
        <f t="shared" si="258"/>
        <v>7.2749521983826101E-2</v>
      </c>
      <c r="CB271" s="44">
        <f t="shared" si="259"/>
        <v>5.5142782023686228E-2</v>
      </c>
      <c r="CC271" s="44">
        <f t="shared" si="260"/>
        <v>5.3200295299088186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8.9421847081737324E-2</v>
      </c>
      <c r="CH271" s="44" t="str">
        <f t="shared" si="265"/>
        <v/>
      </c>
      <c r="CI271" s="44" t="str">
        <f t="shared" si="266"/>
        <v/>
      </c>
      <c r="CJ271" s="48">
        <f t="shared" si="267"/>
        <v>-8.9553977116006809E-4</v>
      </c>
      <c r="CK271" s="48" t="str">
        <f t="shared" si="268"/>
        <v/>
      </c>
      <c r="CL271" s="48" t="str">
        <f t="shared" si="269"/>
        <v/>
      </c>
      <c r="CM271" s="48">
        <f t="shared" si="270"/>
        <v>-7.529707694903103E-3</v>
      </c>
      <c r="CN271" s="48">
        <f t="shared" si="271"/>
        <v>-2.9208731883030316E-3</v>
      </c>
      <c r="CO271" s="48">
        <f t="shared" si="272"/>
        <v>-4.2662351913836169E-4</v>
      </c>
      <c r="CP271" s="48">
        <f t="shared" si="273"/>
        <v>-3.5939287614336806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0</v>
      </c>
      <c r="CX271" s="48" t="str">
        <f t="shared" si="281"/>
        <v/>
      </c>
      <c r="CY271" s="48" t="str">
        <f t="shared" si="282"/>
        <v/>
      </c>
      <c r="CZ271" s="48">
        <f t="shared" si="283"/>
        <v>-2.4467122752160043E-3</v>
      </c>
      <c r="DA271" s="48">
        <f t="shared" si="284"/>
        <v>8.3320115917943308E-3</v>
      </c>
      <c r="DB271" s="48">
        <f t="shared" si="285"/>
        <v>-5.8826907046283655E-3</v>
      </c>
      <c r="DC271" s="48">
        <f t="shared" si="286"/>
        <v>-7.9078730396418969E-4</v>
      </c>
      <c r="DD271" s="48">
        <f t="shared" si="287"/>
        <v>-1.9204025267568967E-3</v>
      </c>
      <c r="DE271" s="48">
        <f t="shared" si="288"/>
        <v>-2.8000379421816092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2.0348835521920143E-3</v>
      </c>
      <c r="DJ271" s="48" t="str">
        <f t="shared" si="293"/>
        <v/>
      </c>
      <c r="DK271" s="48" t="str">
        <f t="shared" si="294"/>
        <v/>
      </c>
      <c r="DL271" s="37">
        <f t="shared" si="234"/>
        <v>-2.2910175648082995E-2</v>
      </c>
      <c r="DM271" s="39">
        <f t="shared" si="235"/>
        <v>0.97708982435191705</v>
      </c>
      <c r="DN271" s="39"/>
      <c r="DO271" s="36">
        <f>DL271-'1M RF rate'!C131</f>
        <v>-2.5966199399876363E-2</v>
      </c>
      <c r="DP271" s="39">
        <f t="shared" si="236"/>
        <v>0.97403380060012368</v>
      </c>
      <c r="DQ271" s="39"/>
      <c r="DR271" s="36">
        <f>DL271-'DJUA Monthly (PR)'!C131</f>
        <v>-2.285193505225866E-3</v>
      </c>
      <c r="DS271" s="39">
        <f t="shared" si="237"/>
        <v>0.99771480649477418</v>
      </c>
      <c r="DT271" s="39"/>
      <c r="DU271" s="100">
        <f>PRODUCT(DM737:DM739)-1</f>
        <v>7.0310087941371835E-2</v>
      </c>
      <c r="DV271" s="100">
        <f>PRODUCT(DM728:DM739)-1</f>
        <v>0.17788164594278988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ROCE (TR)'!D$2,'Memb Hist (Org)'!$A$1:$A$29,0),MATCH('Mthly ROCE (TR)'!$A272,'Memb Hist (Org)'!$A$1:$BS$1,0))&lt;&gt;1,"",'Mthly Returns (TR)'!D271),"")</f>
        <v>-2.2702E-2</v>
      </c>
      <c r="E272" s="46" t="str">
        <f>IFERROR(IF(INDEX('Memb Hist (Org)'!$A$1:$BS$29,MATCH('Mthly ROCE (TR)'!E$2,'Memb Hist (Org)'!$A$1:$A$29,0),MATCH('Mthly ROCE (TR)'!$A272,'Memb Hist (Org)'!$A$1:$BS$1,0))&lt;&gt;1,"",'Mthly Returns (TR)'!E271),"")</f>
        <v/>
      </c>
      <c r="F272" s="46" t="str">
        <f>IFERROR(IF(INDEX('Memb Hist (Org)'!$A$1:$BS$29,MATCH('Mthly ROCE (TR)'!F$2,'Memb Hist (Org)'!$A$1:$A$29,0),MATCH('Mthly ROCE (TR)'!$A272,'Memb Hist (Org)'!$A$1:$BS$1,0))&lt;&gt;1,"",'Mthly Returns (TR)'!F271),"")</f>
        <v/>
      </c>
      <c r="G272" s="46">
        <f>IFERROR(IF(INDEX('Memb Hist (Org)'!$A$1:$BS$29,MATCH('Mthly ROCE (TR)'!G$2,'Memb Hist (Org)'!$A$1:$A$29,0),MATCH('Mthly ROCE (TR)'!$A272,'Memb Hist (Org)'!$A$1:$BS$1,0))&lt;&gt;1,"",'Mthly Returns (TR)'!G271),"")</f>
        <v>2.1368000000000002E-2</v>
      </c>
      <c r="H272" s="46">
        <f>IFERROR(IF(INDEX('Memb Hist (Org)'!$A$1:$BS$29,MATCH('Mthly ROCE (TR)'!H$2,'Memb Hist (Org)'!$A$1:$A$29,0),MATCH('Mthly ROCE (TR)'!$A272,'Memb Hist (Org)'!$A$1:$BS$1,0))&lt;&gt;1,"",'Mthly Returns (TR)'!H271),"")</f>
        <v>-2.5000000000000001E-2</v>
      </c>
      <c r="I272" s="46">
        <f>IFERROR(IF(INDEX('Memb Hist (Org)'!$A$1:$BS$29,MATCH('Mthly ROCE (TR)'!I$2,'Memb Hist (Org)'!$A$1:$A$29,0),MATCH('Mthly ROCE (TR)'!$A272,'Memb Hist (Org)'!$A$1:$BS$1,0))&lt;&gt;1,"",'Mthly Returns (TR)'!I271),"")</f>
        <v>-4.5411E-2</v>
      </c>
      <c r="J272" s="46">
        <f>IFERROR(IF(INDEX('Memb Hist (Org)'!$A$1:$BS$29,MATCH('Mthly ROCE (TR)'!J$2,'Memb Hist (Org)'!$A$1:$A$29,0),MATCH('Mthly ROCE (TR)'!$A272,'Memb Hist (Org)'!$A$1:$BS$1,0))&lt;&gt;1,"",'Mthly Returns (TR)'!J271),"")</f>
        <v>0</v>
      </c>
      <c r="K272" s="46">
        <f>IFERROR(IF(INDEX('Memb Hist (Org)'!$A$1:$BS$29,MATCH('Mthly ROCE (TR)'!K$2,'Memb Hist (Org)'!$A$1:$A$29,0),MATCH('Mthly ROCE (TR)'!$A272,'Memb Hist (Org)'!$A$1:$BS$1,0))&lt;&gt;1,"",'Mthly Returns (TR)'!K271),"")</f>
        <v>-6.1729999999999997E-3</v>
      </c>
      <c r="L272" s="46" t="str">
        <f>IFERROR(IF(INDEX('Memb Hist (Org)'!$A$1:$BS$29,MATCH('Mthly ROCE (TR)'!L$2,'Memb Hist (Org)'!$A$1:$A$29,0),MATCH('Mthly ROCE (TR)'!$A272,'Memb Hist (Org)'!$A$1:$BS$1,0))&lt;&gt;1,"",'Mthly Returns (TR)'!L271),"")</f>
        <v/>
      </c>
      <c r="M272" s="46" t="str">
        <f>IFERROR(IF(INDEX('Memb Hist (Org)'!$A$1:$BS$29,MATCH('Mthly ROCE (TR)'!M$2,'Memb Hist (Org)'!$A$1:$A$29,0),MATCH('Mthly ROCE (TR)'!$A272,'Memb Hist (Org)'!$A$1:$BS$1,0))&lt;&gt;1,"",'Mthly Returns (TR)'!M271),"")</f>
        <v/>
      </c>
      <c r="N272" s="46" t="str">
        <f>IFERROR(IF(INDEX('Memb Hist (Org)'!$A$1:$BS$29,MATCH('Mthly ROCE (TR)'!N$2,'Memb Hist (Org)'!$A$1:$A$29,0),MATCH('Mthly ROCE (TR)'!$A272,'Memb Hist (Org)'!$A$1:$BS$1,0))&lt;&gt;1,"",'Mthly Returns (TR)'!N271),"")</f>
        <v/>
      </c>
      <c r="O272" s="46">
        <f>IFERROR(IF(INDEX('Memb Hist (Org)'!$A$1:$BS$29,MATCH('Mthly ROCE (TR)'!O$2,'Memb Hist (Org)'!$A$1:$A$29,0),MATCH('Mthly ROCE (TR)'!$A272,'Memb Hist (Org)'!$A$1:$BS$1,0))&lt;&gt;1,"",'Mthly Returns (TR)'!O271),"")</f>
        <v>2.1746000000000001E-2</v>
      </c>
      <c r="P272" s="46" t="str">
        <f>IFERROR(IF(INDEX('Memb Hist (Org)'!$A$1:$BS$29,MATCH('Mthly ROCE (TR)'!P$2,'Memb Hist (Org)'!$A$1:$A$29,0),MATCH('Mthly ROCE (TR)'!$A272,'Memb Hist (Org)'!$A$1:$BS$1,0))&lt;&gt;1,"",'Mthly Returns (TR)'!P271),"")</f>
        <v/>
      </c>
      <c r="Q272" s="46">
        <f>IFERROR(IF(INDEX('Memb Hist (Org)'!$A$1:$BS$29,MATCH('Mthly ROCE (TR)'!Q$2,'Memb Hist (Org)'!$A$1:$A$29,0),MATCH('Mthly ROCE (TR)'!$A272,'Memb Hist (Org)'!$A$1:$BS$1,0))&lt;&gt;1,"",'Mthly Returns (TR)'!Q271),"")</f>
        <v>-2.3255999999999999E-2</v>
      </c>
      <c r="R272" s="46" t="str">
        <f>IFERROR(IF(INDEX('Memb Hist (Org)'!$A$1:$BS$29,MATCH('Mthly ROCE (TR)'!R$2,'Memb Hist (Org)'!$A$1:$A$29,0),MATCH('Mthly ROCE (TR)'!$A272,'Memb Hist (Org)'!$A$1:$BS$1,0))&lt;&gt;1,"",'Mthly Returns (TR)'!R271),"")</f>
        <v/>
      </c>
      <c r="S272" s="46" t="str">
        <f>IFERROR(IF(INDEX('Memb Hist (Org)'!$A$1:$BS$29,MATCH('Mthly ROCE (TR)'!S$2,'Memb Hist (Org)'!$A$1:$A$29,0),MATCH('Mthly ROCE (TR)'!$A272,'Memb Hist (Org)'!$A$1:$BS$1,0))&lt;&gt;1,"",'Mthly Returns (TR)'!S271),"")</f>
        <v/>
      </c>
      <c r="T272" s="46">
        <f>IFERROR(IF(INDEX('Memb Hist (Org)'!$A$1:$BS$29,MATCH('Mthly ROCE (TR)'!T$2,'Memb Hist (Org)'!$A$1:$A$29,0),MATCH('Mthly ROCE (TR)'!$A272,'Memb Hist (Org)'!$A$1:$BS$1,0))&lt;&gt;1,"",'Mthly Returns (TR)'!T271),"")</f>
        <v>8.9289999999999994E-3</v>
      </c>
      <c r="U272" s="46">
        <f>IFERROR(IF(INDEX('Memb Hist (Org)'!$A$1:$BS$29,MATCH('Mthly ROCE (TR)'!U$2,'Memb Hist (Org)'!$A$1:$A$29,0),MATCH('Mthly ROCE (TR)'!$A272,'Memb Hist (Org)'!$A$1:$BS$1,0))&lt;&gt;1,"",'Mthly Returns (TR)'!U271),"")</f>
        <v>-2.6429000000000001E-2</v>
      </c>
      <c r="V272" s="46">
        <f>IFERROR(IF(INDEX('Memb Hist (Org)'!$A$1:$BS$29,MATCH('Mthly ROCE (TR)'!V$2,'Memb Hist (Org)'!$A$1:$A$29,0),MATCH('Mthly ROCE (TR)'!$A272,'Memb Hist (Org)'!$A$1:$BS$1,0))&lt;&gt;1,"",'Mthly Returns (TR)'!V271),"")</f>
        <v>0</v>
      </c>
      <c r="W272" s="46">
        <f>IFERROR(IF(INDEX('Memb Hist (Org)'!$A$1:$BS$29,MATCH('Mthly ROCE (TR)'!W$2,'Memb Hist (Org)'!$A$1:$A$29,0),MATCH('Mthly ROCE (TR)'!$A272,'Memb Hist (Org)'!$A$1:$BS$1,0))&lt;&gt;1,"",'Mthly Returns (TR)'!W271),"")</f>
        <v>3.6044E-2</v>
      </c>
      <c r="X272" s="46">
        <f>IFERROR(IF(INDEX('Memb Hist (Org)'!$A$1:$BS$29,MATCH('Mthly ROCE (TR)'!X$2,'Memb Hist (Org)'!$A$1:$A$29,0),MATCH('Mthly ROCE (TR)'!$A272,'Memb Hist (Org)'!$A$1:$BS$1,0))&lt;&gt;1,"",'Mthly Returns (TR)'!X271),"")</f>
        <v>-2.3505000000000002E-2</v>
      </c>
      <c r="Y272" s="46">
        <f>IFERROR(IF(INDEX('Memb Hist (Org)'!$A$1:$BS$29,MATCH('Mthly ROCE (TR)'!Y$2,'Memb Hist (Org)'!$A$1:$A$29,0),MATCH('Mthly ROCE (TR)'!$A272,'Memb Hist (Org)'!$A$1:$BS$1,0))&lt;&gt;1,"",'Mthly Returns (TR)'!Y271),"")</f>
        <v>-5.0509999999999999E-3</v>
      </c>
      <c r="Z272" s="46" t="str">
        <f>IFERROR(IF(INDEX('Memb Hist (Org)'!$A$1:$BS$29,MATCH('Mthly ROCE (TR)'!Z$2,'Memb Hist (Org)'!$A$1:$A$29,0),MATCH('Mthly ROCE (TR)'!$A272,'Memb Hist (Org)'!$A$1:$BS$1,0))&lt;&gt;1,"",'Mthly Returns (TR)'!Z271),"")</f>
        <v/>
      </c>
      <c r="AA272" s="46" t="str">
        <f>IFERROR(IF(INDEX('Memb Hist (Org)'!$A$1:$BS$29,MATCH('Mthly ROCE (TR)'!AA$2,'Memb Hist (Org)'!$A$1:$A$29,0),MATCH('Mthly ROCE (TR)'!$A272,'Memb Hist (Org)'!$A$1:$BS$1,0))&lt;&gt;1,"",'Mthly Returns (TR)'!AA271),"")</f>
        <v/>
      </c>
      <c r="AB272" s="46" t="str">
        <f>IFERROR(IF(INDEX('Memb Hist (Org)'!$A$1:$BS$29,MATCH('Mthly ROCE (TR)'!AB$2,'Memb Hist (Org)'!$A$1:$A$29,0),MATCH('Mthly ROCE (TR)'!$A272,'Memb Hist (Org)'!$A$1:$BS$1,0))&lt;&gt;1,"",'Mthly Returns (TR)'!AB271),"")</f>
        <v/>
      </c>
      <c r="AC272" s="46">
        <f>IFERROR(IF(INDEX('Memb Hist (Org)'!$A$1:$BS$29,MATCH('Mthly ROCE (TR)'!AC$2,'Memb Hist (Org)'!$A$1:$A$29,0),MATCH('Mthly ROCE (TR)'!$A272,'Memb Hist (Org)'!$A$1:$BS$1,0))&lt;&gt;1,"",'Mthly Returns (TR)'!AC271),"")</f>
        <v>-6.25E-2</v>
      </c>
      <c r="AD272" s="46" t="str">
        <f>IFERROR(IF(INDEX('Memb Hist (Org)'!$A$1:$BS$29,MATCH('Mthly ROCE (TR)'!AD$2,'Memb Hist (Org)'!$A$1:$A$29,0),MATCH('Mthly ROCE (TR)'!$A272,'Memb Hist (Org)'!$A$1:$BS$1,0))&lt;&gt;1,"",'Mthly Returns (TR)'!AD271),"")</f>
        <v/>
      </c>
      <c r="AE272" s="46" t="str">
        <f>IFERROR(IF(INDEX('Memb Hist (Org)'!$A$1:$BS$29,MATCH('Mthly ROCE (TR)'!AE$2,'Memb Hist (Org)'!$A$1:$A$29,0),MATCH('Mthly ROCE (TR)'!$A272,'Memb Hist (Org)'!$A$1:$BS$1,0))&lt;&gt;1,"",'Mthly Returns (TR)'!AE271),"")</f>
        <v/>
      </c>
      <c r="AF272" s="42">
        <f>IFERROR(IF($C272=7,INDEX(ROCE!$A$32:$BS$60,MATCH('Mthly ROCE (TR)'!AF$2,ROCE!$A$32:$A$60,0),MATCH('Mthly ROCE (TR)'!$A272,ROCE!$A$32:$BS$32,0)),AF271*(1+D271)),"")</f>
        <v>4.9834127248779635E-2</v>
      </c>
      <c r="AG272" s="42" t="str">
        <f>IFERROR(IF($C272=7,INDEX(ROCE!$A$32:$BS$60,MATCH('Mthly ROCE (TR)'!AG$2,ROCE!$A$32:$A$60,0),MATCH('Mthly ROCE (TR)'!$A272,ROCE!$A$32:$BS$32,0)),AG271*(1+E271)),"")</f>
        <v/>
      </c>
      <c r="AH272" s="42" t="str">
        <f>IFERROR(IF($C272=7,INDEX(ROCE!$A$32:$BS$60,MATCH('Mthly ROCE (TR)'!AH$2,ROCE!$A$32:$A$60,0),MATCH('Mthly ROCE (TR)'!$A272,ROCE!$A$32:$BS$32,0)),AH271*(1+F271)),"")</f>
        <v/>
      </c>
      <c r="AI272" s="42">
        <f>IFERROR(IF($C272=7,INDEX(ROCE!$A$32:$BS$60,MATCH('Mthly ROCE (TR)'!AI$2,ROCE!$A$32:$A$60,0),MATCH('Mthly ROCE (TR)'!$A272,ROCE!$A$32:$BS$32,0)),AI271*(1+G271)),"")</f>
        <v>8.0236501424077775E-2</v>
      </c>
      <c r="AJ272" s="42">
        <f>IFERROR(IF($C272=7,INDEX(ROCE!$A$32:$BS$60,MATCH('Mthly ROCE (TR)'!AJ$2,ROCE!$A$32:$A$60,0),MATCH('Mthly ROCE (TR)'!$A272,ROCE!$A$32:$BS$32,0)),AJ271*(1+H271)),"")</f>
        <v>6.3076765230215714E-2</v>
      </c>
      <c r="AK272" s="42">
        <f>IFERROR(IF($C272=7,INDEX(ROCE!$A$32:$BS$60,MATCH('Mthly ROCE (TR)'!AK$2,ROCE!$A$32:$A$60,0),MATCH('Mthly ROCE (TR)'!$A272,ROCE!$A$32:$BS$32,0)),AK271*(1+I271)),"")</f>
        <v>4.4273982234673735E-2</v>
      </c>
      <c r="AL272" s="42">
        <f>IFERROR(IF($C272=7,INDEX(ROCE!$A$32:$BS$60,MATCH('Mthly ROCE (TR)'!AL$2,ROCE!$A$32:$A$60,0),MATCH('Mthly ROCE (TR)'!$A272,ROCE!$A$32:$BS$32,0)),AL271*(1+J271)),"")</f>
        <v>0.10494330499232174</v>
      </c>
      <c r="AM272" s="42">
        <f>IFERROR(IF($C272=7,INDEX(ROCE!$A$32:$BS$60,MATCH('Mthly ROCE (TR)'!AM$2,ROCE!$A$32:$A$60,0),MATCH('Mthly ROCE (TR)'!$A272,ROCE!$A$32:$BS$32,0)),AM271*(1+K271)),"")</f>
        <v>0</v>
      </c>
      <c r="AN272" s="42" t="str">
        <f>IFERROR(IF($C272=7,INDEX(ROCE!$A$32:$BS$60,MATCH('Mthly ROCE (TR)'!AN$2,ROCE!$A$32:$A$60,0),MATCH('Mthly ROCE (TR)'!$A272,ROCE!$A$32:$BS$32,0)),AN271*(1+L271)),"")</f>
        <v/>
      </c>
      <c r="AO272" s="42" t="str">
        <f>IFERROR(IF($C272=7,INDEX(ROCE!$A$32:$BS$60,MATCH('Mthly ROCE (TR)'!AO$2,ROCE!$A$32:$A$60,0),MATCH('Mthly ROCE (TR)'!$A272,ROCE!$A$32:$BS$32,0)),AO271*(1+M271)),"")</f>
        <v/>
      </c>
      <c r="AP272" s="42" t="str">
        <f>IFERROR(IF($C272=7,INDEX(ROCE!$A$32:$BS$60,MATCH('Mthly ROCE (TR)'!AP$2,ROCE!$A$32:$A$60,0),MATCH('Mthly ROCE (TR)'!$A272,ROCE!$A$32:$BS$32,0)),AP271*(1+N271)),"")</f>
        <v/>
      </c>
      <c r="AQ272" s="42">
        <f>IFERROR(IF($C272=7,INDEX(ROCE!$A$32:$BS$60,MATCH('Mthly ROCE (TR)'!AQ$2,ROCE!$A$32:$A$60,0),MATCH('Mthly ROCE (TR)'!$A272,ROCE!$A$32:$BS$32,0)),AQ271*(1+O271)),"")</f>
        <v>0.11019184066136065</v>
      </c>
      <c r="AR272" s="42" t="str">
        <f>IFERROR(IF($C272=7,INDEX(ROCE!$A$32:$BS$60,MATCH('Mthly ROCE (TR)'!AR$2,ROCE!$A$32:$A$60,0),MATCH('Mthly ROCE (TR)'!$A272,ROCE!$A$32:$BS$32,0)),AR271*(1+P271)),"")</f>
        <v/>
      </c>
      <c r="AS272" s="42">
        <f>IFERROR(IF($C272=7,INDEX(ROCE!$A$32:$BS$60,MATCH('Mthly ROCE (TR)'!AS$2,ROCE!$A$32:$A$60,0),MATCH('Mthly ROCE (TR)'!$A272,ROCE!$A$32:$BS$32,0)),AS271*(1+Q271)),"")</f>
        <v>0</v>
      </c>
      <c r="AT272" s="42" t="str">
        <f>IFERROR(IF($C272=7,INDEX(ROCE!$A$32:$BS$60,MATCH('Mthly ROCE (TR)'!AT$2,ROCE!$A$32:$A$60,0),MATCH('Mthly ROCE (TR)'!$A272,ROCE!$A$32:$BS$32,0)),AT271*(1+R271)),"")</f>
        <v/>
      </c>
      <c r="AU272" s="42" t="str">
        <f>IFERROR(IF($C272=7,INDEX(ROCE!$A$32:$BS$60,MATCH('Mthly ROCE (TR)'!AU$2,ROCE!$A$32:$A$60,0),MATCH('Mthly ROCE (TR)'!$A272,ROCE!$A$32:$BS$32,0)),AU271*(1+S271)),"")</f>
        <v/>
      </c>
      <c r="AV272" s="42">
        <f>IFERROR(IF($C272=7,INDEX(ROCE!$A$32:$BS$60,MATCH('Mthly ROCE (TR)'!AV$2,ROCE!$A$32:$A$60,0),MATCH('Mthly ROCE (TR)'!$A272,ROCE!$A$32:$BS$32,0)),AV271*(1+T271)),"")</f>
        <v>6.8688479951229647E-2</v>
      </c>
      <c r="AW272" s="42">
        <f>IFERROR(IF($C272=7,INDEX(ROCE!$A$32:$BS$60,MATCH('Mthly ROCE (TR)'!AW$2,ROCE!$A$32:$A$60,0),MATCH('Mthly ROCE (TR)'!$A272,ROCE!$A$32:$BS$32,0)),AW271*(1+U271)),"")</f>
        <v>8.3540366937594951E-2</v>
      </c>
      <c r="AX272" s="42">
        <f>IFERROR(IF($C272=7,INDEX(ROCE!$A$32:$BS$60,MATCH('Mthly ROCE (TR)'!AX$2,ROCE!$A$32:$A$60,0),MATCH('Mthly ROCE (TR)'!$A272,ROCE!$A$32:$BS$32,0)),AX271*(1+V271)),"")</f>
        <v>0.11122320744524494</v>
      </c>
      <c r="AY272" s="42">
        <f>IFERROR(IF($C272=7,INDEX(ROCE!$A$32:$BS$60,MATCH('Mthly ROCE (TR)'!AY$2,ROCE!$A$32:$A$60,0),MATCH('Mthly ROCE (TR)'!$A272,ROCE!$A$32:$BS$32,0)),AY271*(1+W271)),"")</f>
        <v>7.2148887732312705E-2</v>
      </c>
      <c r="AZ272" s="42">
        <f>IFERROR(IF($C272=7,INDEX(ROCE!$A$32:$BS$60,MATCH('Mthly ROCE (TR)'!AZ$2,ROCE!$A$32:$A$60,0),MATCH('Mthly ROCE (TR)'!$A272,ROCE!$A$32:$BS$32,0)),AZ271*(1+X271)),"")</f>
        <v>5.33630211850449E-2</v>
      </c>
      <c r="BA272" s="42">
        <f>IFERROR(IF($C272=7,INDEX(ROCE!$A$32:$BS$60,MATCH('Mthly ROCE (TR)'!BA$2,ROCE!$A$32:$A$60,0),MATCH('Mthly ROCE (TR)'!$A272,ROCE!$A$32:$BS$32,0)),BA271*(1+Y271)),"")</f>
        <v>5.053344150506258E-2</v>
      </c>
      <c r="BB272" s="42" t="str">
        <f>IFERROR(IF($C272=7,INDEX(ROCE!$A$32:$BS$60,MATCH('Mthly ROCE (TR)'!BB$2,ROCE!$A$32:$A$60,0),MATCH('Mthly ROCE (TR)'!$A272,ROCE!$A$32:$BS$32,0)),BB271*(1+Z271)),"")</f>
        <v/>
      </c>
      <c r="BC272" s="42" t="str">
        <f>IFERROR(IF($C272=7,INDEX(ROCE!$A$32:$BS$60,MATCH('Mthly ROCE (TR)'!BC$2,ROCE!$A$32:$A$60,0),MATCH('Mthly ROCE (TR)'!$A272,ROCE!$A$32:$BS$32,0)),BC271*(1+AA271)),"")</f>
        <v/>
      </c>
      <c r="BD272" s="42" t="str">
        <f>IFERROR(IF($C272=7,INDEX(ROCE!$A$32:$BS$60,MATCH('Mthly ROCE (TR)'!BD$2,ROCE!$A$32:$A$60,0),MATCH('Mthly ROCE (TR)'!$A272,ROCE!$A$32:$BS$32,0)),BD271*(1+AB271)),"")</f>
        <v/>
      </c>
      <c r="BE272" s="42">
        <f>IFERROR(IF($C272=7,INDEX(ROCE!$A$32:$BS$60,MATCH('Mthly ROCE (TR)'!BE$2,ROCE!$A$32:$A$60,0),MATCH('Mthly ROCE (TR)'!$A272,ROCE!$A$32:$BS$32,0)),BE271*(1+AC271)),"")</f>
        <v>8.7617886126134539E-2</v>
      </c>
      <c r="BF272" s="42" t="str">
        <f>IFERROR(IF($C272=7,INDEX(ROCE!$A$32:$BS$60,MATCH('Mthly ROCE (TR)'!BF$2,ROCE!$A$32:$A$60,0),MATCH('Mthly ROCE (TR)'!$A272,ROCE!$A$32:$BS$32,0)),BF271*(1+AD271)),"")</f>
        <v/>
      </c>
      <c r="BG272" s="42" t="str">
        <f>IFERROR(IF($C272=7,INDEX(ROCE!$A$32:$BS$60,MATCH('Mthly ROCE (TR)'!BG$2,ROCE!$A$32:$A$60,0),MATCH('Mthly ROCE (TR)'!$A272,ROCE!$A$32:$BS$32,0)),BG271*(1+AE271)),"")</f>
        <v/>
      </c>
      <c r="BH272" s="44">
        <f t="shared" si="239"/>
        <v>5.0868185247420143E-2</v>
      </c>
      <c r="BI272" s="44" t="str">
        <f t="shared" si="240"/>
        <v/>
      </c>
      <c r="BJ272" s="44" t="str">
        <f t="shared" si="241"/>
        <v/>
      </c>
      <c r="BK272" s="44">
        <f t="shared" si="242"/>
        <v>8.1901408600364878E-2</v>
      </c>
      <c r="BL272" s="44">
        <f t="shared" si="243"/>
        <v>6.4385607929297428E-2</v>
      </c>
      <c r="BM272" s="44">
        <f t="shared" si="244"/>
        <v>4.519266724008944E-2</v>
      </c>
      <c r="BN272" s="44">
        <f t="shared" si="245"/>
        <v>0.10712087827236223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0.1124783210416023</v>
      </c>
      <c r="BT272" s="44" t="str">
        <f t="shared" si="251"/>
        <v/>
      </c>
      <c r="BU272" s="44">
        <f t="shared" si="252"/>
        <v>0</v>
      </c>
      <c r="BV272" s="44" t="str">
        <f t="shared" si="253"/>
        <v/>
      </c>
      <c r="BW272" s="44" t="str">
        <f t="shared" si="254"/>
        <v/>
      </c>
      <c r="BX272" s="44">
        <f t="shared" si="255"/>
        <v>7.0113765714807791E-2</v>
      </c>
      <c r="BY272" s="44">
        <f t="shared" si="256"/>
        <v>8.5273829313888466E-2</v>
      </c>
      <c r="BZ272" s="44">
        <f t="shared" si="257"/>
        <v>0.11353108868331808</v>
      </c>
      <c r="CA272" s="44">
        <f t="shared" si="258"/>
        <v>7.3645976947503911E-2</v>
      </c>
      <c r="CB272" s="44">
        <f t="shared" si="259"/>
        <v>5.447030372282366E-2</v>
      </c>
      <c r="CC272" s="44">
        <f t="shared" si="260"/>
        <v>5.1582010272531502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8.9435957013990236E-2</v>
      </c>
      <c r="CH272" s="44" t="str">
        <f t="shared" si="265"/>
        <v/>
      </c>
      <c r="CI272" s="44" t="str">
        <f t="shared" si="266"/>
        <v/>
      </c>
      <c r="CJ272" s="48">
        <f t="shared" si="267"/>
        <v>-1.154809541486932E-3</v>
      </c>
      <c r="CK272" s="48" t="str">
        <f t="shared" si="268"/>
        <v/>
      </c>
      <c r="CL272" s="48" t="str">
        <f t="shared" si="269"/>
        <v/>
      </c>
      <c r="CM272" s="48">
        <f t="shared" si="270"/>
        <v>1.7500692989725968E-3</v>
      </c>
      <c r="CN272" s="48">
        <f t="shared" si="271"/>
        <v>-1.6096401982324357E-3</v>
      </c>
      <c r="CO272" s="48">
        <f t="shared" si="272"/>
        <v>-2.0522442120397017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2.4459535693706837E-3</v>
      </c>
      <c r="CV272" s="48" t="str">
        <f t="shared" si="279"/>
        <v/>
      </c>
      <c r="CW272" s="48">
        <f t="shared" si="280"/>
        <v>0</v>
      </c>
      <c r="CX272" s="48" t="str">
        <f t="shared" si="281"/>
        <v/>
      </c>
      <c r="CY272" s="48" t="str">
        <f t="shared" si="282"/>
        <v/>
      </c>
      <c r="CZ272" s="48">
        <f t="shared" si="283"/>
        <v>6.2604581406751868E-4</v>
      </c>
      <c r="DA272" s="48">
        <f t="shared" si="284"/>
        <v>-2.2537020349367586E-3</v>
      </c>
      <c r="DB272" s="48">
        <f t="shared" si="285"/>
        <v>0</v>
      </c>
      <c r="DC272" s="48">
        <f t="shared" si="286"/>
        <v>2.6544955930958309E-3</v>
      </c>
      <c r="DD272" s="48">
        <f t="shared" si="287"/>
        <v>-1.2803244890049702E-3</v>
      </c>
      <c r="DE272" s="48">
        <f t="shared" si="288"/>
        <v>-2.6054073388655664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5.5897473133743898E-3</v>
      </c>
      <c r="DJ272" s="48" t="str">
        <f t="shared" si="293"/>
        <v/>
      </c>
      <c r="DK272" s="48" t="str">
        <f t="shared" si="294"/>
        <v/>
      </c>
      <c r="DL272" s="37">
        <f t="shared" si="234"/>
        <v>-6.724444247455115E-3</v>
      </c>
      <c r="DM272" s="39">
        <f t="shared" si="235"/>
        <v>0.99327555575254489</v>
      </c>
      <c r="DN272" s="39"/>
      <c r="DO272" s="36">
        <f>DL272-'1M RF rate'!C132</f>
        <v>-9.7611261069497982E-3</v>
      </c>
      <c r="DP272" s="39">
        <f t="shared" si="236"/>
        <v>0.99023887389305021</v>
      </c>
      <c r="DQ272" s="39"/>
      <c r="DR272" s="36">
        <f>DL272-'DJUA Monthly (PR)'!C132</f>
        <v>1.0141322607030039E-2</v>
      </c>
      <c r="DS272" s="39">
        <f t="shared" si="237"/>
        <v>1.0101413226070299</v>
      </c>
      <c r="DT272" s="39"/>
      <c r="DU272" s="100">
        <f>PRODUCT(DM738:DM740)-1</f>
        <v>6.6317577415123674E-2</v>
      </c>
      <c r="DV272" s="100">
        <f>PRODUCT(DM729:DM740)-1</f>
        <v>0.28885459090426946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ROCE (TR)'!D$2,'Memb Hist (Org)'!$A$1:$A$29,0),MATCH('Mthly ROCE (TR)'!$A273,'Memb Hist (Org)'!$A$1:$BS$1,0))&lt;&gt;1,"",'Mthly Returns (TR)'!D272),"")</f>
        <v>-1.3889E-2</v>
      </c>
      <c r="E273" s="46" t="str">
        <f>IFERROR(IF(INDEX('Memb Hist (Org)'!$A$1:$BS$29,MATCH('Mthly ROCE (TR)'!E$2,'Memb Hist (Org)'!$A$1:$A$29,0),MATCH('Mthly ROCE (TR)'!$A273,'Memb Hist (Org)'!$A$1:$BS$1,0))&lt;&gt;1,"",'Mthly Returns (TR)'!E272),"")</f>
        <v/>
      </c>
      <c r="F273" s="46" t="str">
        <f>IFERROR(IF(INDEX('Memb Hist (Org)'!$A$1:$BS$29,MATCH('Mthly ROCE (TR)'!F$2,'Memb Hist (Org)'!$A$1:$A$29,0),MATCH('Mthly ROCE (TR)'!$A273,'Memb Hist (Org)'!$A$1:$BS$1,0))&lt;&gt;1,"",'Mthly Returns (TR)'!F272),"")</f>
        <v/>
      </c>
      <c r="G273" s="46">
        <f>IFERROR(IF(INDEX('Memb Hist (Org)'!$A$1:$BS$29,MATCH('Mthly ROCE (TR)'!G$2,'Memb Hist (Org)'!$A$1:$A$29,0),MATCH('Mthly ROCE (TR)'!$A273,'Memb Hist (Org)'!$A$1:$BS$1,0))&lt;&gt;1,"",'Mthly Returns (TR)'!G272),"")</f>
        <v>-5.4392999999999997E-2</v>
      </c>
      <c r="H273" s="46">
        <f>IFERROR(IF(INDEX('Memb Hist (Org)'!$A$1:$BS$29,MATCH('Mthly ROCE (TR)'!H$2,'Memb Hist (Org)'!$A$1:$A$29,0),MATCH('Mthly ROCE (TR)'!$A273,'Memb Hist (Org)'!$A$1:$BS$1,0))&lt;&gt;1,"",'Mthly Returns (TR)'!H272),"")</f>
        <v>-1.3187000000000001E-2</v>
      </c>
      <c r="I273" s="46">
        <f>IFERROR(IF(INDEX('Memb Hist (Org)'!$A$1:$BS$29,MATCH('Mthly ROCE (TR)'!I$2,'Memb Hist (Org)'!$A$1:$A$29,0),MATCH('Mthly ROCE (TR)'!$A273,'Memb Hist (Org)'!$A$1:$BS$1,0))&lt;&gt;1,"",'Mthly Returns (TR)'!I272),"")</f>
        <v>2.5773000000000001E-2</v>
      </c>
      <c r="J273" s="46">
        <f>IFERROR(IF(INDEX('Memb Hist (Org)'!$A$1:$BS$29,MATCH('Mthly ROCE (TR)'!J$2,'Memb Hist (Org)'!$A$1:$A$29,0),MATCH('Mthly ROCE (TR)'!$A273,'Memb Hist (Org)'!$A$1:$BS$1,0))&lt;&gt;1,"",'Mthly Returns (TR)'!J272),"")</f>
        <v>-2.5862E-2</v>
      </c>
      <c r="K273" s="46">
        <f>IFERROR(IF(INDEX('Memb Hist (Org)'!$A$1:$BS$29,MATCH('Mthly ROCE (TR)'!K$2,'Memb Hist (Org)'!$A$1:$A$29,0),MATCH('Mthly ROCE (TR)'!$A273,'Memb Hist (Org)'!$A$1:$BS$1,0))&lt;&gt;1,"",'Mthly Returns (TR)'!K272),"")</f>
        <v>-2.4840000000000001E-3</v>
      </c>
      <c r="L273" s="46" t="str">
        <f>IFERROR(IF(INDEX('Memb Hist (Org)'!$A$1:$BS$29,MATCH('Mthly ROCE (TR)'!L$2,'Memb Hist (Org)'!$A$1:$A$29,0),MATCH('Mthly ROCE (TR)'!$A273,'Memb Hist (Org)'!$A$1:$BS$1,0))&lt;&gt;1,"",'Mthly Returns (TR)'!L272),"")</f>
        <v/>
      </c>
      <c r="M273" s="46" t="str">
        <f>IFERROR(IF(INDEX('Memb Hist (Org)'!$A$1:$BS$29,MATCH('Mthly ROCE (TR)'!M$2,'Memb Hist (Org)'!$A$1:$A$29,0),MATCH('Mthly ROCE (TR)'!$A273,'Memb Hist (Org)'!$A$1:$BS$1,0))&lt;&gt;1,"",'Mthly Returns (TR)'!M272),"")</f>
        <v/>
      </c>
      <c r="N273" s="46" t="str">
        <f>IFERROR(IF(INDEX('Memb Hist (Org)'!$A$1:$BS$29,MATCH('Mthly ROCE (TR)'!N$2,'Memb Hist (Org)'!$A$1:$A$29,0),MATCH('Mthly ROCE (TR)'!$A273,'Memb Hist (Org)'!$A$1:$BS$1,0))&lt;&gt;1,"",'Mthly Returns (TR)'!N272),"")</f>
        <v/>
      </c>
      <c r="O273" s="46">
        <f>IFERROR(IF(INDEX('Memb Hist (Org)'!$A$1:$BS$29,MATCH('Mthly ROCE (TR)'!O$2,'Memb Hist (Org)'!$A$1:$A$29,0),MATCH('Mthly ROCE (TR)'!$A273,'Memb Hist (Org)'!$A$1:$BS$1,0))&lt;&gt;1,"",'Mthly Returns (TR)'!O272),"")</f>
        <v>-4.4443999999999997E-2</v>
      </c>
      <c r="P273" s="46" t="str">
        <f>IFERROR(IF(INDEX('Memb Hist (Org)'!$A$1:$BS$29,MATCH('Mthly ROCE (TR)'!P$2,'Memb Hist (Org)'!$A$1:$A$29,0),MATCH('Mthly ROCE (TR)'!$A273,'Memb Hist (Org)'!$A$1:$BS$1,0))&lt;&gt;1,"",'Mthly Returns (TR)'!P272),"")</f>
        <v/>
      </c>
      <c r="Q273" s="46">
        <f>IFERROR(IF(INDEX('Memb Hist (Org)'!$A$1:$BS$29,MATCH('Mthly ROCE (TR)'!Q$2,'Memb Hist (Org)'!$A$1:$A$29,0),MATCH('Mthly ROCE (TR)'!$A273,'Memb Hist (Org)'!$A$1:$BS$1,0))&lt;&gt;1,"",'Mthly Returns (TR)'!Q272),"")</f>
        <v>-1.2697999999999999E-2</v>
      </c>
      <c r="R273" s="46" t="str">
        <f>IFERROR(IF(INDEX('Memb Hist (Org)'!$A$1:$BS$29,MATCH('Mthly ROCE (TR)'!R$2,'Memb Hist (Org)'!$A$1:$A$29,0),MATCH('Mthly ROCE (TR)'!$A273,'Memb Hist (Org)'!$A$1:$BS$1,0))&lt;&gt;1,"",'Mthly Returns (TR)'!R272),"")</f>
        <v/>
      </c>
      <c r="S273" s="46" t="str">
        <f>IFERROR(IF(INDEX('Memb Hist (Org)'!$A$1:$BS$29,MATCH('Mthly ROCE (TR)'!S$2,'Memb Hist (Org)'!$A$1:$A$29,0),MATCH('Mthly ROCE (TR)'!$A273,'Memb Hist (Org)'!$A$1:$BS$1,0))&lt;&gt;1,"",'Mthly Returns (TR)'!S272),"")</f>
        <v/>
      </c>
      <c r="T273" s="46">
        <f>IFERROR(IF(INDEX('Memb Hist (Org)'!$A$1:$BS$29,MATCH('Mthly ROCE (TR)'!T$2,'Memb Hist (Org)'!$A$1:$A$29,0),MATCH('Mthly ROCE (TR)'!$A273,'Memb Hist (Org)'!$A$1:$BS$1,0))&lt;&gt;1,"",'Mthly Returns (TR)'!T272),"")</f>
        <v>-7.5752E-2</v>
      </c>
      <c r="U273" s="46">
        <f>IFERROR(IF(INDEX('Memb Hist (Org)'!$A$1:$BS$29,MATCH('Mthly ROCE (TR)'!U$2,'Memb Hist (Org)'!$A$1:$A$29,0),MATCH('Mthly ROCE (TR)'!$A273,'Memb Hist (Org)'!$A$1:$BS$1,0))&lt;&gt;1,"",'Mthly Returns (TR)'!U272),"")</f>
        <v>1.1152E-2</v>
      </c>
      <c r="V273" s="46">
        <f>IFERROR(IF(INDEX('Memb Hist (Org)'!$A$1:$BS$29,MATCH('Mthly ROCE (TR)'!V$2,'Memb Hist (Org)'!$A$1:$A$29,0),MATCH('Mthly ROCE (TR)'!$A273,'Memb Hist (Org)'!$A$1:$BS$1,0))&lt;&gt;1,"",'Mthly Returns (TR)'!V272),"")</f>
        <v>5.0455E-2</v>
      </c>
      <c r="W273" s="46">
        <f>IFERROR(IF(INDEX('Memb Hist (Org)'!$A$1:$BS$29,MATCH('Mthly ROCE (TR)'!W$2,'Memb Hist (Org)'!$A$1:$A$29,0),MATCH('Mthly ROCE (TR)'!$A273,'Memb Hist (Org)'!$A$1:$BS$1,0))&lt;&gt;1,"",'Mthly Returns (TR)'!W272),"")</f>
        <v>-2.7473000000000001E-2</v>
      </c>
      <c r="X273" s="46">
        <f>IFERROR(IF(INDEX('Memb Hist (Org)'!$A$1:$BS$29,MATCH('Mthly ROCE (TR)'!X$2,'Memb Hist (Org)'!$A$1:$A$29,0),MATCH('Mthly ROCE (TR)'!$A273,'Memb Hist (Org)'!$A$1:$BS$1,0))&lt;&gt;1,"",'Mthly Returns (TR)'!X272),"")</f>
        <v>-5.287E-3</v>
      </c>
      <c r="Y273" s="46">
        <f>IFERROR(IF(INDEX('Memb Hist (Org)'!$A$1:$BS$29,MATCH('Mthly ROCE (TR)'!Y$2,'Memb Hist (Org)'!$A$1:$A$29,0),MATCH('Mthly ROCE (TR)'!$A273,'Memb Hist (Org)'!$A$1:$BS$1,0))&lt;&gt;1,"",'Mthly Returns (TR)'!Y272),"")</f>
        <v>-8.9339999999999992E-3</v>
      </c>
      <c r="Z273" s="46" t="str">
        <f>IFERROR(IF(INDEX('Memb Hist (Org)'!$A$1:$BS$29,MATCH('Mthly ROCE (TR)'!Z$2,'Memb Hist (Org)'!$A$1:$A$29,0),MATCH('Mthly ROCE (TR)'!$A273,'Memb Hist (Org)'!$A$1:$BS$1,0))&lt;&gt;1,"",'Mthly Returns (TR)'!Z272),"")</f>
        <v/>
      </c>
      <c r="AA273" s="46" t="str">
        <f>IFERROR(IF(INDEX('Memb Hist (Org)'!$A$1:$BS$29,MATCH('Mthly ROCE (TR)'!AA$2,'Memb Hist (Org)'!$A$1:$A$29,0),MATCH('Mthly ROCE (TR)'!$A273,'Memb Hist (Org)'!$A$1:$BS$1,0))&lt;&gt;1,"",'Mthly Returns (TR)'!AA272),"")</f>
        <v/>
      </c>
      <c r="AB273" s="46" t="str">
        <f>IFERROR(IF(INDEX('Memb Hist (Org)'!$A$1:$BS$29,MATCH('Mthly ROCE (TR)'!AB$2,'Memb Hist (Org)'!$A$1:$A$29,0),MATCH('Mthly ROCE (TR)'!$A273,'Memb Hist (Org)'!$A$1:$BS$1,0))&lt;&gt;1,"",'Mthly Returns (TR)'!AB272),"")</f>
        <v/>
      </c>
      <c r="AC273" s="46">
        <f>IFERROR(IF(INDEX('Memb Hist (Org)'!$A$1:$BS$29,MATCH('Mthly ROCE (TR)'!AC$2,'Memb Hist (Org)'!$A$1:$A$29,0),MATCH('Mthly ROCE (TR)'!$A273,'Memb Hist (Org)'!$A$1:$BS$1,0))&lt;&gt;1,"",'Mthly Returns (TR)'!AC272),"")</f>
        <v>5.8824000000000001E-2</v>
      </c>
      <c r="AD273" s="46" t="str">
        <f>IFERROR(IF(INDEX('Memb Hist (Org)'!$A$1:$BS$29,MATCH('Mthly ROCE (TR)'!AD$2,'Memb Hist (Org)'!$A$1:$A$29,0),MATCH('Mthly ROCE (TR)'!$A273,'Memb Hist (Org)'!$A$1:$BS$1,0))&lt;&gt;1,"",'Mthly Returns (TR)'!AD272),"")</f>
        <v/>
      </c>
      <c r="AE273" s="46" t="str">
        <f>IFERROR(IF(INDEX('Memb Hist (Org)'!$A$1:$BS$29,MATCH('Mthly ROCE (TR)'!AE$2,'Memb Hist (Org)'!$A$1:$A$29,0),MATCH('Mthly ROCE (TR)'!$A273,'Memb Hist (Org)'!$A$1:$BS$1,0))&lt;&gt;1,"",'Mthly Returns (TR)'!AE272),"")</f>
        <v/>
      </c>
      <c r="AF273" s="42">
        <f>IFERROR(IF($C273=7,INDEX(ROCE!$A$32:$BS$60,MATCH('Mthly ROCE (TR)'!AF$2,ROCE!$A$32:$A$60,0),MATCH('Mthly ROCE (TR)'!$A273,ROCE!$A$32:$BS$32,0)),AF272*(1+D272)),"")</f>
        <v>4.8702792891977841E-2</v>
      </c>
      <c r="AG273" s="42" t="str">
        <f>IFERROR(IF($C273=7,INDEX(ROCE!$A$32:$BS$60,MATCH('Mthly ROCE (TR)'!AG$2,ROCE!$A$32:$A$60,0),MATCH('Mthly ROCE (TR)'!$A273,ROCE!$A$32:$BS$32,0)),AG272*(1+E272)),"")</f>
        <v/>
      </c>
      <c r="AH273" s="42" t="str">
        <f>IFERROR(IF($C273=7,INDEX(ROCE!$A$32:$BS$60,MATCH('Mthly ROCE (TR)'!AH$2,ROCE!$A$32:$A$60,0),MATCH('Mthly ROCE (TR)'!$A273,ROCE!$A$32:$BS$32,0)),AH272*(1+F272)),"")</f>
        <v/>
      </c>
      <c r="AI273" s="42">
        <f>IFERROR(IF($C273=7,INDEX(ROCE!$A$32:$BS$60,MATCH('Mthly ROCE (TR)'!AI$2,ROCE!$A$32:$A$60,0),MATCH('Mthly ROCE (TR)'!$A273,ROCE!$A$32:$BS$32,0)),AI272*(1+G272)),"")</f>
        <v>8.1950994986507472E-2</v>
      </c>
      <c r="AJ273" s="42">
        <f>IFERROR(IF($C273=7,INDEX(ROCE!$A$32:$BS$60,MATCH('Mthly ROCE (TR)'!AJ$2,ROCE!$A$32:$A$60,0),MATCH('Mthly ROCE (TR)'!$A273,ROCE!$A$32:$BS$32,0)),AJ272*(1+H272)),"")</f>
        <v>6.1499846099460319E-2</v>
      </c>
      <c r="AK273" s="42">
        <f>IFERROR(IF($C273=7,INDEX(ROCE!$A$32:$BS$60,MATCH('Mthly ROCE (TR)'!AK$2,ROCE!$A$32:$A$60,0),MATCH('Mthly ROCE (TR)'!$A273,ROCE!$A$32:$BS$32,0)),AK272*(1+I272)),"")</f>
        <v>4.2263456427414969E-2</v>
      </c>
      <c r="AL273" s="42">
        <f>IFERROR(IF($C273=7,INDEX(ROCE!$A$32:$BS$60,MATCH('Mthly ROCE (TR)'!AL$2,ROCE!$A$32:$A$60,0),MATCH('Mthly ROCE (TR)'!$A273,ROCE!$A$32:$BS$32,0)),AL272*(1+J272)),"")</f>
        <v>0.10494330499232174</v>
      </c>
      <c r="AM273" s="42">
        <f>IFERROR(IF($C273=7,INDEX(ROCE!$A$32:$BS$60,MATCH('Mthly ROCE (TR)'!AM$2,ROCE!$A$32:$A$60,0),MATCH('Mthly ROCE (TR)'!$A273,ROCE!$A$32:$BS$32,0)),AM272*(1+K272)),"")</f>
        <v>0</v>
      </c>
      <c r="AN273" s="42" t="str">
        <f>IFERROR(IF($C273=7,INDEX(ROCE!$A$32:$BS$60,MATCH('Mthly ROCE (TR)'!AN$2,ROCE!$A$32:$A$60,0),MATCH('Mthly ROCE (TR)'!$A273,ROCE!$A$32:$BS$32,0)),AN272*(1+L272)),"")</f>
        <v/>
      </c>
      <c r="AO273" s="42" t="str">
        <f>IFERROR(IF($C273=7,INDEX(ROCE!$A$32:$BS$60,MATCH('Mthly ROCE (TR)'!AO$2,ROCE!$A$32:$A$60,0),MATCH('Mthly ROCE (TR)'!$A273,ROCE!$A$32:$BS$32,0)),AO272*(1+M272)),"")</f>
        <v/>
      </c>
      <c r="AP273" s="42" t="str">
        <f>IFERROR(IF($C273=7,INDEX(ROCE!$A$32:$BS$60,MATCH('Mthly ROCE (TR)'!AP$2,ROCE!$A$32:$A$60,0),MATCH('Mthly ROCE (TR)'!$A273,ROCE!$A$32:$BS$32,0)),AP272*(1+N272)),"")</f>
        <v/>
      </c>
      <c r="AQ273" s="42">
        <f>IFERROR(IF($C273=7,INDEX(ROCE!$A$32:$BS$60,MATCH('Mthly ROCE (TR)'!AQ$2,ROCE!$A$32:$A$60,0),MATCH('Mthly ROCE (TR)'!$A273,ROCE!$A$32:$BS$32,0)),AQ272*(1+O272)),"")</f>
        <v>0.1125880724283826</v>
      </c>
      <c r="AR273" s="42" t="str">
        <f>IFERROR(IF($C273=7,INDEX(ROCE!$A$32:$BS$60,MATCH('Mthly ROCE (TR)'!AR$2,ROCE!$A$32:$A$60,0),MATCH('Mthly ROCE (TR)'!$A273,ROCE!$A$32:$BS$32,0)),AR272*(1+P272)),"")</f>
        <v/>
      </c>
      <c r="AS273" s="42">
        <f>IFERROR(IF($C273=7,INDEX(ROCE!$A$32:$BS$60,MATCH('Mthly ROCE (TR)'!AS$2,ROCE!$A$32:$A$60,0),MATCH('Mthly ROCE (TR)'!$A273,ROCE!$A$32:$BS$32,0)),AS272*(1+Q272)),"")</f>
        <v>0</v>
      </c>
      <c r="AT273" s="42" t="str">
        <f>IFERROR(IF($C273=7,INDEX(ROCE!$A$32:$BS$60,MATCH('Mthly ROCE (TR)'!AT$2,ROCE!$A$32:$A$60,0),MATCH('Mthly ROCE (TR)'!$A273,ROCE!$A$32:$BS$32,0)),AT272*(1+R272)),"")</f>
        <v/>
      </c>
      <c r="AU273" s="42" t="str">
        <f>IFERROR(IF($C273=7,INDEX(ROCE!$A$32:$BS$60,MATCH('Mthly ROCE (TR)'!AU$2,ROCE!$A$32:$A$60,0),MATCH('Mthly ROCE (TR)'!$A273,ROCE!$A$32:$BS$32,0)),AU272*(1+S272)),"")</f>
        <v/>
      </c>
      <c r="AV273" s="42">
        <f>IFERROR(IF($C273=7,INDEX(ROCE!$A$32:$BS$60,MATCH('Mthly ROCE (TR)'!AV$2,ROCE!$A$32:$A$60,0),MATCH('Mthly ROCE (TR)'!$A273,ROCE!$A$32:$BS$32,0)),AV272*(1+T272)),"")</f>
        <v>6.9301799388714169E-2</v>
      </c>
      <c r="AW273" s="42">
        <f>IFERROR(IF($C273=7,INDEX(ROCE!$A$32:$BS$60,MATCH('Mthly ROCE (TR)'!AW$2,ROCE!$A$32:$A$60,0),MATCH('Mthly ROCE (TR)'!$A273,ROCE!$A$32:$BS$32,0)),AW272*(1+U272)),"")</f>
        <v>8.1332478579801248E-2</v>
      </c>
      <c r="AX273" s="42">
        <f>IFERROR(IF($C273=7,INDEX(ROCE!$A$32:$BS$60,MATCH('Mthly ROCE (TR)'!AX$2,ROCE!$A$32:$A$60,0),MATCH('Mthly ROCE (TR)'!$A273,ROCE!$A$32:$BS$32,0)),AX272*(1+V272)),"")</f>
        <v>0.11122320744524494</v>
      </c>
      <c r="AY273" s="42">
        <f>IFERROR(IF($C273=7,INDEX(ROCE!$A$32:$BS$60,MATCH('Mthly ROCE (TR)'!AY$2,ROCE!$A$32:$A$60,0),MATCH('Mthly ROCE (TR)'!$A273,ROCE!$A$32:$BS$32,0)),AY272*(1+W272)),"")</f>
        <v>7.4749422241736183E-2</v>
      </c>
      <c r="AZ273" s="42">
        <f>IFERROR(IF($C273=7,INDEX(ROCE!$A$32:$BS$60,MATCH('Mthly ROCE (TR)'!AZ$2,ROCE!$A$32:$A$60,0),MATCH('Mthly ROCE (TR)'!$A273,ROCE!$A$32:$BS$32,0)),AZ272*(1+X272)),"")</f>
        <v>5.2108723372090417E-2</v>
      </c>
      <c r="BA273" s="42">
        <f>IFERROR(IF($C273=7,INDEX(ROCE!$A$32:$BS$60,MATCH('Mthly ROCE (TR)'!BA$2,ROCE!$A$32:$A$60,0),MATCH('Mthly ROCE (TR)'!$A273,ROCE!$A$32:$BS$32,0)),BA272*(1+Y272)),"")</f>
        <v>5.0278197092020506E-2</v>
      </c>
      <c r="BB273" s="42" t="str">
        <f>IFERROR(IF($C273=7,INDEX(ROCE!$A$32:$BS$60,MATCH('Mthly ROCE (TR)'!BB$2,ROCE!$A$32:$A$60,0),MATCH('Mthly ROCE (TR)'!$A273,ROCE!$A$32:$BS$32,0)),BB272*(1+Z272)),"")</f>
        <v/>
      </c>
      <c r="BC273" s="42" t="str">
        <f>IFERROR(IF($C273=7,INDEX(ROCE!$A$32:$BS$60,MATCH('Mthly ROCE (TR)'!BC$2,ROCE!$A$32:$A$60,0),MATCH('Mthly ROCE (TR)'!$A273,ROCE!$A$32:$BS$32,0)),BC272*(1+AA272)),"")</f>
        <v/>
      </c>
      <c r="BD273" s="42" t="str">
        <f>IFERROR(IF($C273=7,INDEX(ROCE!$A$32:$BS$60,MATCH('Mthly ROCE (TR)'!BD$2,ROCE!$A$32:$A$60,0),MATCH('Mthly ROCE (TR)'!$A273,ROCE!$A$32:$BS$32,0)),BD272*(1+AB272)),"")</f>
        <v/>
      </c>
      <c r="BE273" s="42">
        <f>IFERROR(IF($C273=7,INDEX(ROCE!$A$32:$BS$60,MATCH('Mthly ROCE (TR)'!BE$2,ROCE!$A$32:$A$60,0),MATCH('Mthly ROCE (TR)'!$A273,ROCE!$A$32:$BS$32,0)),BE272*(1+AC272)),"")</f>
        <v>8.2141768243251131E-2</v>
      </c>
      <c r="BF273" s="42" t="str">
        <f>IFERROR(IF($C273=7,INDEX(ROCE!$A$32:$BS$60,MATCH('Mthly ROCE (TR)'!BF$2,ROCE!$A$32:$A$60,0),MATCH('Mthly ROCE (TR)'!$A273,ROCE!$A$32:$BS$32,0)),BF272*(1+AD272)),"")</f>
        <v/>
      </c>
      <c r="BG273" s="42" t="str">
        <f>IFERROR(IF($C273=7,INDEX(ROCE!$A$32:$BS$60,MATCH('Mthly ROCE (TR)'!BG$2,ROCE!$A$32:$A$60,0),MATCH('Mthly ROCE (TR)'!$A273,ROCE!$A$32:$BS$32,0)),BG272*(1+AE272)),"")</f>
        <v/>
      </c>
      <c r="BH273" s="44">
        <f t="shared" si="239"/>
        <v>5.0049933694651709E-2</v>
      </c>
      <c r="BI273" s="44" t="str">
        <f t="shared" si="240"/>
        <v/>
      </c>
      <c r="BJ273" s="44" t="str">
        <f t="shared" si="241"/>
        <v/>
      </c>
      <c r="BK273" s="44">
        <f t="shared" si="242"/>
        <v>8.4217795771647466E-2</v>
      </c>
      <c r="BL273" s="44">
        <f t="shared" si="243"/>
        <v>6.3200959056626954E-2</v>
      </c>
      <c r="BM273" s="44">
        <f t="shared" si="244"/>
        <v>4.3432482334033524E-2</v>
      </c>
      <c r="BN273" s="44">
        <f t="shared" si="245"/>
        <v>0.10784608324645943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0.11570230833265778</v>
      </c>
      <c r="BT273" s="44" t="str">
        <f t="shared" si="251"/>
        <v/>
      </c>
      <c r="BU273" s="44">
        <f t="shared" si="252"/>
        <v>0</v>
      </c>
      <c r="BV273" s="44" t="str">
        <f t="shared" si="253"/>
        <v/>
      </c>
      <c r="BW273" s="44" t="str">
        <f t="shared" si="254"/>
        <v/>
      </c>
      <c r="BX273" s="44">
        <f t="shared" si="255"/>
        <v>7.1218717826273301E-2</v>
      </c>
      <c r="BY273" s="44">
        <f t="shared" si="256"/>
        <v>8.3582170927434488E-2</v>
      </c>
      <c r="BZ273" s="44">
        <f t="shared" si="257"/>
        <v>0.11429969058012548</v>
      </c>
      <c r="CA273" s="44">
        <f t="shared" si="258"/>
        <v>7.6817024338016113E-2</v>
      </c>
      <c r="CB273" s="44">
        <f t="shared" si="259"/>
        <v>5.3550073718989136E-2</v>
      </c>
      <c r="CC273" s="44">
        <f t="shared" si="260"/>
        <v>5.1668914271993487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8.4413845901090981E-2</v>
      </c>
      <c r="CH273" s="44" t="str">
        <f t="shared" si="265"/>
        <v/>
      </c>
      <c r="CI273" s="44" t="str">
        <f t="shared" si="266"/>
        <v/>
      </c>
      <c r="CJ273" s="48">
        <f t="shared" si="267"/>
        <v>-6.9514352908501761E-4</v>
      </c>
      <c r="CK273" s="48" t="str">
        <f t="shared" si="268"/>
        <v/>
      </c>
      <c r="CL273" s="48" t="str">
        <f t="shared" si="269"/>
        <v/>
      </c>
      <c r="CM273" s="48">
        <f t="shared" si="270"/>
        <v>-4.5808585654072203E-3</v>
      </c>
      <c r="CN273" s="48">
        <f t="shared" si="271"/>
        <v>-8.3343104707973967E-4</v>
      </c>
      <c r="CO273" s="48">
        <f t="shared" si="272"/>
        <v>1.1193853671950462E-3</v>
      </c>
      <c r="CP273" s="48">
        <f t="shared" si="273"/>
        <v>-2.789115404919934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5.1422733915366418E-3</v>
      </c>
      <c r="CV273" s="48" t="str">
        <f t="shared" si="279"/>
        <v/>
      </c>
      <c r="CW273" s="48">
        <f t="shared" si="280"/>
        <v>0</v>
      </c>
      <c r="CX273" s="48" t="str">
        <f t="shared" si="281"/>
        <v/>
      </c>
      <c r="CY273" s="48" t="str">
        <f t="shared" si="282"/>
        <v/>
      </c>
      <c r="CZ273" s="48">
        <f t="shared" si="283"/>
        <v>-5.3949603127758554E-3</v>
      </c>
      <c r="DA273" s="48">
        <f t="shared" si="284"/>
        <v>9.3210837018274943E-4</v>
      </c>
      <c r="DB273" s="48">
        <f t="shared" si="285"/>
        <v>5.7669908882202314E-3</v>
      </c>
      <c r="DC273" s="48">
        <f t="shared" si="286"/>
        <v>-2.1103941096383169E-3</v>
      </c>
      <c r="DD273" s="48">
        <f t="shared" si="287"/>
        <v>-2.8311923975229557E-4</v>
      </c>
      <c r="DE273" s="48">
        <f t="shared" si="288"/>
        <v>-4.6161008010598976E-4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4.9655600712857758E-3</v>
      </c>
      <c r="DJ273" s="48" t="str">
        <f t="shared" si="293"/>
        <v/>
      </c>
      <c r="DK273" s="48" t="str">
        <f t="shared" si="294"/>
        <v/>
      </c>
      <c r="DL273" s="37">
        <f t="shared" si="234"/>
        <v>-9.5068609834172077E-3</v>
      </c>
      <c r="DM273" s="39">
        <f t="shared" si="235"/>
        <v>0.99049313901658276</v>
      </c>
      <c r="DN273" s="39"/>
      <c r="DO273" s="36">
        <f>DL273-'1M RF rate'!C133</f>
        <v>-1.2529194955835009E-2</v>
      </c>
      <c r="DP273" s="39">
        <f t="shared" si="236"/>
        <v>0.98747080504416496</v>
      </c>
      <c r="DQ273" s="39"/>
      <c r="DR273" s="36">
        <f>DL273-'DJUA Monthly (PR)'!C133</f>
        <v>-5.0558686076385903E-3</v>
      </c>
      <c r="DS273" s="39">
        <f t="shared" si="237"/>
        <v>0.99494413139236137</v>
      </c>
      <c r="DT273" s="39"/>
      <c r="DU273" s="100">
        <f>PRODUCT(DM739:DM741)-1</f>
        <v>5.3079416386508038E-2</v>
      </c>
      <c r="DV273" s="100">
        <f>PRODUCT(DM730:DM741)-1</f>
        <v>0.29969390185874811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ROCE (TR)'!D$2,'Memb Hist (Org)'!$A$1:$A$29,0),MATCH('Mthly ROCE (TR)'!$A274,'Memb Hist (Org)'!$A$1:$BS$1,0))&lt;&gt;1,"",'Mthly Returns (TR)'!D273),"")</f>
        <v>2.8169E-2</v>
      </c>
      <c r="E274" s="46" t="str">
        <f>IFERROR(IF(INDEX('Memb Hist (Org)'!$A$1:$BS$29,MATCH('Mthly ROCE (TR)'!E$2,'Memb Hist (Org)'!$A$1:$A$29,0),MATCH('Mthly ROCE (TR)'!$A274,'Memb Hist (Org)'!$A$1:$BS$1,0))&lt;&gt;1,"",'Mthly Returns (TR)'!E273),"")</f>
        <v/>
      </c>
      <c r="F274" s="46" t="str">
        <f>IFERROR(IF(INDEX('Memb Hist (Org)'!$A$1:$BS$29,MATCH('Mthly ROCE (TR)'!F$2,'Memb Hist (Org)'!$A$1:$A$29,0),MATCH('Mthly ROCE (TR)'!$A274,'Memb Hist (Org)'!$A$1:$BS$1,0))&lt;&gt;1,"",'Mthly Returns (TR)'!F273),"")</f>
        <v/>
      </c>
      <c r="G274" s="46">
        <f>IFERROR(IF(INDEX('Memb Hist (Org)'!$A$1:$BS$29,MATCH('Mthly ROCE (TR)'!G$2,'Memb Hist (Org)'!$A$1:$A$29,0),MATCH('Mthly ROCE (TR)'!$A274,'Memb Hist (Org)'!$A$1:$BS$1,0))&lt;&gt;1,"",'Mthly Returns (TR)'!G273),"")</f>
        <v>1.6105999999999999E-2</v>
      </c>
      <c r="H274" s="46">
        <f>IFERROR(IF(INDEX('Memb Hist (Org)'!$A$1:$BS$29,MATCH('Mthly ROCE (TR)'!H$2,'Memb Hist (Org)'!$A$1:$A$29,0),MATCH('Mthly ROCE (TR)'!$A274,'Memb Hist (Org)'!$A$1:$BS$1,0))&lt;&gt;1,"",'Mthly Returns (TR)'!H273),"")</f>
        <v>2.2641999999999999E-2</v>
      </c>
      <c r="I274" s="46">
        <f>IFERROR(IF(INDEX('Memb Hist (Org)'!$A$1:$BS$29,MATCH('Mthly ROCE (TR)'!I$2,'Memb Hist (Org)'!$A$1:$A$29,0),MATCH('Mthly ROCE (TR)'!$A274,'Memb Hist (Org)'!$A$1:$BS$1,0))&lt;&gt;1,"",'Mthly Returns (TR)'!I273),"")</f>
        <v>1.3065E-2</v>
      </c>
      <c r="J274" s="46">
        <f>IFERROR(IF(INDEX('Memb Hist (Org)'!$A$1:$BS$29,MATCH('Mthly ROCE (TR)'!J$2,'Memb Hist (Org)'!$A$1:$A$29,0),MATCH('Mthly ROCE (TR)'!$A274,'Memb Hist (Org)'!$A$1:$BS$1,0))&lt;&gt;1,"",'Mthly Returns (TR)'!J273),"")</f>
        <v>-2.2565999999999999E-2</v>
      </c>
      <c r="K274" s="46">
        <f>IFERROR(IF(INDEX('Memb Hist (Org)'!$A$1:$BS$29,MATCH('Mthly ROCE (TR)'!K$2,'Memb Hist (Org)'!$A$1:$A$29,0),MATCH('Mthly ROCE (TR)'!$A274,'Memb Hist (Org)'!$A$1:$BS$1,0))&lt;&gt;1,"",'Mthly Returns (TR)'!K273),"")</f>
        <v>6.3290000000000004E-3</v>
      </c>
      <c r="L274" s="46" t="str">
        <f>IFERROR(IF(INDEX('Memb Hist (Org)'!$A$1:$BS$29,MATCH('Mthly ROCE (TR)'!L$2,'Memb Hist (Org)'!$A$1:$A$29,0),MATCH('Mthly ROCE (TR)'!$A274,'Memb Hist (Org)'!$A$1:$BS$1,0))&lt;&gt;1,"",'Mthly Returns (TR)'!L273),"")</f>
        <v/>
      </c>
      <c r="M274" s="46" t="str">
        <f>IFERROR(IF(INDEX('Memb Hist (Org)'!$A$1:$BS$29,MATCH('Mthly ROCE (TR)'!M$2,'Memb Hist (Org)'!$A$1:$A$29,0),MATCH('Mthly ROCE (TR)'!$A274,'Memb Hist (Org)'!$A$1:$BS$1,0))&lt;&gt;1,"",'Mthly Returns (TR)'!M273),"")</f>
        <v/>
      </c>
      <c r="N274" s="46" t="str">
        <f>IFERROR(IF(INDEX('Memb Hist (Org)'!$A$1:$BS$29,MATCH('Mthly ROCE (TR)'!N$2,'Memb Hist (Org)'!$A$1:$A$29,0),MATCH('Mthly ROCE (TR)'!$A274,'Memb Hist (Org)'!$A$1:$BS$1,0))&lt;&gt;1,"",'Mthly Returns (TR)'!N273),"")</f>
        <v/>
      </c>
      <c r="O274" s="46">
        <f>IFERROR(IF(INDEX('Memb Hist (Org)'!$A$1:$BS$29,MATCH('Mthly ROCE (TR)'!O$2,'Memb Hist (Org)'!$A$1:$A$29,0),MATCH('Mthly ROCE (TR)'!$A274,'Memb Hist (Org)'!$A$1:$BS$1,0))&lt;&gt;1,"",'Mthly Returns (TR)'!O273),"")</f>
        <v>1.1627999999999999E-2</v>
      </c>
      <c r="P274" s="46" t="str">
        <f>IFERROR(IF(INDEX('Memb Hist (Org)'!$A$1:$BS$29,MATCH('Mthly ROCE (TR)'!P$2,'Memb Hist (Org)'!$A$1:$A$29,0),MATCH('Mthly ROCE (TR)'!$A274,'Memb Hist (Org)'!$A$1:$BS$1,0))&lt;&gt;1,"",'Mthly Returns (TR)'!P273),"")</f>
        <v/>
      </c>
      <c r="Q274" s="46">
        <f>IFERROR(IF(INDEX('Memb Hist (Org)'!$A$1:$BS$29,MATCH('Mthly ROCE (TR)'!Q$2,'Memb Hist (Org)'!$A$1:$A$29,0),MATCH('Mthly ROCE (TR)'!$A274,'Memb Hist (Org)'!$A$1:$BS$1,0))&lt;&gt;1,"",'Mthly Returns (TR)'!Q273),"")</f>
        <v>4.0649999999999999E-2</v>
      </c>
      <c r="R274" s="46" t="str">
        <f>IFERROR(IF(INDEX('Memb Hist (Org)'!$A$1:$BS$29,MATCH('Mthly ROCE (TR)'!R$2,'Memb Hist (Org)'!$A$1:$A$29,0),MATCH('Mthly ROCE (TR)'!$A274,'Memb Hist (Org)'!$A$1:$BS$1,0))&lt;&gt;1,"",'Mthly Returns (TR)'!R273),"")</f>
        <v/>
      </c>
      <c r="S274" s="46" t="str">
        <f>IFERROR(IF(INDEX('Memb Hist (Org)'!$A$1:$BS$29,MATCH('Mthly ROCE (TR)'!S$2,'Memb Hist (Org)'!$A$1:$A$29,0),MATCH('Mthly ROCE (TR)'!$A274,'Memb Hist (Org)'!$A$1:$BS$1,0))&lt;&gt;1,"",'Mthly Returns (TR)'!S273),"")</f>
        <v/>
      </c>
      <c r="T274" s="46">
        <f>IFERROR(IF(INDEX('Memb Hist (Org)'!$A$1:$BS$29,MATCH('Mthly ROCE (TR)'!T$2,'Memb Hist (Org)'!$A$1:$A$29,0),MATCH('Mthly ROCE (TR)'!$A274,'Memb Hist (Org)'!$A$1:$BS$1,0))&lt;&gt;1,"",'Mthly Returns (TR)'!T273),"")</f>
        <v>9.3460000000000001E-3</v>
      </c>
      <c r="U274" s="46">
        <f>IFERROR(IF(INDEX('Memb Hist (Org)'!$A$1:$BS$29,MATCH('Mthly ROCE (TR)'!U$2,'Memb Hist (Org)'!$A$1:$A$29,0),MATCH('Mthly ROCE (TR)'!$A274,'Memb Hist (Org)'!$A$1:$BS$1,0))&lt;&gt;1,"",'Mthly Returns (TR)'!U273),"")</f>
        <v>-3.676E-3</v>
      </c>
      <c r="V274" s="46">
        <f>IFERROR(IF(INDEX('Memb Hist (Org)'!$A$1:$BS$29,MATCH('Mthly ROCE (TR)'!V$2,'Memb Hist (Org)'!$A$1:$A$29,0),MATCH('Mthly ROCE (TR)'!$A274,'Memb Hist (Org)'!$A$1:$BS$1,0))&lt;&gt;1,"",'Mthly Returns (TR)'!V273),"")</f>
        <v>-4.3956000000000002E-2</v>
      </c>
      <c r="W274" s="46">
        <f>IFERROR(IF(INDEX('Memb Hist (Org)'!$A$1:$BS$29,MATCH('Mthly ROCE (TR)'!W$2,'Memb Hist (Org)'!$A$1:$A$29,0),MATCH('Mthly ROCE (TR)'!$A274,'Memb Hist (Org)'!$A$1:$BS$1,0))&lt;&gt;1,"",'Mthly Returns (TR)'!W273),"")</f>
        <v>0</v>
      </c>
      <c r="X274" s="46">
        <f>IFERROR(IF(INDEX('Memb Hist (Org)'!$A$1:$BS$29,MATCH('Mthly ROCE (TR)'!X$2,'Memb Hist (Org)'!$A$1:$A$29,0),MATCH('Mthly ROCE (TR)'!$A274,'Memb Hist (Org)'!$A$1:$BS$1,0))&lt;&gt;1,"",'Mthly Returns (TR)'!X273),"")</f>
        <v>5.4349999999999997E-3</v>
      </c>
      <c r="Y274" s="46">
        <f>IFERROR(IF(INDEX('Memb Hist (Org)'!$A$1:$BS$29,MATCH('Mthly ROCE (TR)'!Y$2,'Memb Hist (Org)'!$A$1:$A$29,0),MATCH('Mthly ROCE (TR)'!$A274,'Memb Hist (Org)'!$A$1:$BS$1,0))&lt;&gt;1,"",'Mthly Returns (TR)'!Y273),"")</f>
        <v>0</v>
      </c>
      <c r="Z274" s="46" t="str">
        <f>IFERROR(IF(INDEX('Memb Hist (Org)'!$A$1:$BS$29,MATCH('Mthly ROCE (TR)'!Z$2,'Memb Hist (Org)'!$A$1:$A$29,0),MATCH('Mthly ROCE (TR)'!$A274,'Memb Hist (Org)'!$A$1:$BS$1,0))&lt;&gt;1,"",'Mthly Returns (TR)'!Z273),"")</f>
        <v/>
      </c>
      <c r="AA274" s="46" t="str">
        <f>IFERROR(IF(INDEX('Memb Hist (Org)'!$A$1:$BS$29,MATCH('Mthly ROCE (TR)'!AA$2,'Memb Hist (Org)'!$A$1:$A$29,0),MATCH('Mthly ROCE (TR)'!$A274,'Memb Hist (Org)'!$A$1:$BS$1,0))&lt;&gt;1,"",'Mthly Returns (TR)'!AA273),"")</f>
        <v/>
      </c>
      <c r="AB274" s="46" t="str">
        <f>IFERROR(IF(INDEX('Memb Hist (Org)'!$A$1:$BS$29,MATCH('Mthly ROCE (TR)'!AB$2,'Memb Hist (Org)'!$A$1:$A$29,0),MATCH('Mthly ROCE (TR)'!$A274,'Memb Hist (Org)'!$A$1:$BS$1,0))&lt;&gt;1,"",'Mthly Returns (TR)'!AB273),"")</f>
        <v/>
      </c>
      <c r="AC274" s="46">
        <f>IFERROR(IF(INDEX('Memb Hist (Org)'!$A$1:$BS$29,MATCH('Mthly ROCE (TR)'!AC$2,'Memb Hist (Org)'!$A$1:$A$29,0),MATCH('Mthly ROCE (TR)'!$A274,'Memb Hist (Org)'!$A$1:$BS$1,0))&lt;&gt;1,"",'Mthly Returns (TR)'!AC273),"")</f>
        <v>-5.3330000000000001E-3</v>
      </c>
      <c r="AD274" s="46" t="str">
        <f>IFERROR(IF(INDEX('Memb Hist (Org)'!$A$1:$BS$29,MATCH('Mthly ROCE (TR)'!AD$2,'Memb Hist (Org)'!$A$1:$A$29,0),MATCH('Mthly ROCE (TR)'!$A274,'Memb Hist (Org)'!$A$1:$BS$1,0))&lt;&gt;1,"",'Mthly Returns (TR)'!AD273),"")</f>
        <v/>
      </c>
      <c r="AE274" s="46" t="str">
        <f>IFERROR(IF(INDEX('Memb Hist (Org)'!$A$1:$BS$29,MATCH('Mthly ROCE (TR)'!AE$2,'Memb Hist (Org)'!$A$1:$A$29,0),MATCH('Mthly ROCE (TR)'!$A274,'Memb Hist (Org)'!$A$1:$BS$1,0))&lt;&gt;1,"",'Mthly Returns (TR)'!AE273),"")</f>
        <v/>
      </c>
      <c r="AF274" s="42">
        <f>IFERROR(IF($C274=7,INDEX(ROCE!$A$32:$BS$60,MATCH('Mthly ROCE (TR)'!AF$2,ROCE!$A$32:$A$60,0),MATCH('Mthly ROCE (TR)'!$A274,ROCE!$A$32:$BS$32,0)),AF273*(1+D273)),"")</f>
        <v>5.3615968366183799E-2</v>
      </c>
      <c r="AG274" s="42" t="str">
        <f>IFERROR(IF($C274=7,INDEX(ROCE!$A$32:$BS$60,MATCH('Mthly ROCE (TR)'!AG$2,ROCE!$A$32:$A$60,0),MATCH('Mthly ROCE (TR)'!$A274,ROCE!$A$32:$BS$32,0)),AG273*(1+E273)),"")</f>
        <v/>
      </c>
      <c r="AH274" s="42" t="str">
        <f>IFERROR(IF($C274=7,INDEX(ROCE!$A$32:$BS$60,MATCH('Mthly ROCE (TR)'!AH$2,ROCE!$A$32:$A$60,0),MATCH('Mthly ROCE (TR)'!$A274,ROCE!$A$32:$BS$32,0)),AH273*(1+F273)),"")</f>
        <v/>
      </c>
      <c r="AI274" s="42">
        <f>IFERROR(IF($C274=7,INDEX(ROCE!$A$32:$BS$60,MATCH('Mthly ROCE (TR)'!AI$2,ROCE!$A$32:$A$60,0),MATCH('Mthly ROCE (TR)'!$A274,ROCE!$A$32:$BS$32,0)),AI273*(1+G273)),"")</f>
        <v>9.1847895682349551E-2</v>
      </c>
      <c r="AJ274" s="42">
        <f>IFERROR(IF($C274=7,INDEX(ROCE!$A$32:$BS$60,MATCH('Mthly ROCE (TR)'!AJ$2,ROCE!$A$32:$A$60,0),MATCH('Mthly ROCE (TR)'!$A274,ROCE!$A$32:$BS$32,0)),AJ273*(1+H273)),"")</f>
        <v>7.4582661569718933E-2</v>
      </c>
      <c r="AK274" s="42">
        <f>IFERROR(IF($C274=7,INDEX(ROCE!$A$32:$BS$60,MATCH('Mthly ROCE (TR)'!AK$2,ROCE!$A$32:$A$60,0),MATCH('Mthly ROCE (TR)'!$A274,ROCE!$A$32:$BS$32,0)),AK273*(1+I273)),"")</f>
        <v>4.0555909778363167E-2</v>
      </c>
      <c r="AL274" s="42">
        <f>IFERROR(IF($C274=7,INDEX(ROCE!$A$32:$BS$60,MATCH('Mthly ROCE (TR)'!AL$2,ROCE!$A$32:$A$60,0),MATCH('Mthly ROCE (TR)'!$A274,ROCE!$A$32:$BS$32,0)),AL273*(1+J273)),"")</f>
        <v>9.5620135554656469E-2</v>
      </c>
      <c r="AM274" s="42">
        <f>IFERROR(IF($C274=7,INDEX(ROCE!$A$32:$BS$60,MATCH('Mthly ROCE (TR)'!AM$2,ROCE!$A$32:$A$60,0),MATCH('Mthly ROCE (TR)'!$A274,ROCE!$A$32:$BS$32,0)),AM273*(1+K273)),"")</f>
        <v>0</v>
      </c>
      <c r="AN274" s="42" t="str">
        <f>IFERROR(IF($C274=7,INDEX(ROCE!$A$32:$BS$60,MATCH('Mthly ROCE (TR)'!AN$2,ROCE!$A$32:$A$60,0),MATCH('Mthly ROCE (TR)'!$A274,ROCE!$A$32:$BS$32,0)),AN273*(1+L273)),"")</f>
        <v/>
      </c>
      <c r="AO274" s="42" t="str">
        <f>IFERROR(IF($C274=7,INDEX(ROCE!$A$32:$BS$60,MATCH('Mthly ROCE (TR)'!AO$2,ROCE!$A$32:$A$60,0),MATCH('Mthly ROCE (TR)'!$A274,ROCE!$A$32:$BS$32,0)),AO273*(1+M273)),"")</f>
        <v/>
      </c>
      <c r="AP274" s="42" t="str">
        <f>IFERROR(IF($C274=7,INDEX(ROCE!$A$32:$BS$60,MATCH('Mthly ROCE (TR)'!AP$2,ROCE!$A$32:$A$60,0),MATCH('Mthly ROCE (TR)'!$A274,ROCE!$A$32:$BS$32,0)),AP273*(1+N273)),"")</f>
        <v/>
      </c>
      <c r="AQ274" s="42">
        <f>IFERROR(IF($C274=7,INDEX(ROCE!$A$32:$BS$60,MATCH('Mthly ROCE (TR)'!AQ$2,ROCE!$A$32:$A$60,0),MATCH('Mthly ROCE (TR)'!$A274,ROCE!$A$32:$BS$32,0)),AQ273*(1+O273)),"")</f>
        <v>0.11446058586240832</v>
      </c>
      <c r="AR274" s="42" t="str">
        <f>IFERROR(IF($C274=7,INDEX(ROCE!$A$32:$BS$60,MATCH('Mthly ROCE (TR)'!AR$2,ROCE!$A$32:$A$60,0),MATCH('Mthly ROCE (TR)'!$A274,ROCE!$A$32:$BS$32,0)),AR273*(1+P273)),"")</f>
        <v/>
      </c>
      <c r="AS274" s="42">
        <f>IFERROR(IF($C274=7,INDEX(ROCE!$A$32:$BS$60,MATCH('Mthly ROCE (TR)'!AS$2,ROCE!$A$32:$A$60,0),MATCH('Mthly ROCE (TR)'!$A274,ROCE!$A$32:$BS$32,0)),AS273*(1+Q273)),"")</f>
        <v>0</v>
      </c>
      <c r="AT274" s="42" t="str">
        <f>IFERROR(IF($C274=7,INDEX(ROCE!$A$32:$BS$60,MATCH('Mthly ROCE (TR)'!AT$2,ROCE!$A$32:$A$60,0),MATCH('Mthly ROCE (TR)'!$A274,ROCE!$A$32:$BS$32,0)),AT273*(1+R273)),"")</f>
        <v/>
      </c>
      <c r="AU274" s="42" t="str">
        <f>IFERROR(IF($C274=7,INDEX(ROCE!$A$32:$BS$60,MATCH('Mthly ROCE (TR)'!AU$2,ROCE!$A$32:$A$60,0),MATCH('Mthly ROCE (TR)'!$A274,ROCE!$A$32:$BS$32,0)),AU273*(1+S273)),"")</f>
        <v/>
      </c>
      <c r="AV274" s="42">
        <f>IFERROR(IF($C274=7,INDEX(ROCE!$A$32:$BS$60,MATCH('Mthly ROCE (TR)'!AV$2,ROCE!$A$32:$A$60,0),MATCH('Mthly ROCE (TR)'!$A274,ROCE!$A$32:$BS$32,0)),AV273*(1+T273)),"")</f>
        <v>6.5838268234338956E-2</v>
      </c>
      <c r="AW274" s="42">
        <f>IFERROR(IF($C274=7,INDEX(ROCE!$A$32:$BS$60,MATCH('Mthly ROCE (TR)'!AW$2,ROCE!$A$32:$A$60,0),MATCH('Mthly ROCE (TR)'!$A274,ROCE!$A$32:$BS$32,0)),AW273*(1+U273)),"")</f>
        <v>0.10207334728047557</v>
      </c>
      <c r="AX274" s="42">
        <f>IFERROR(IF($C274=7,INDEX(ROCE!$A$32:$BS$60,MATCH('Mthly ROCE (TR)'!AX$2,ROCE!$A$32:$A$60,0),MATCH('Mthly ROCE (TR)'!$A274,ROCE!$A$32:$BS$32,0)),AX273*(1+V273)),"")</f>
        <v>0.10765556686238539</v>
      </c>
      <c r="AY274" s="42">
        <f>IFERROR(IF($C274=7,INDEX(ROCE!$A$32:$BS$60,MATCH('Mthly ROCE (TR)'!AY$2,ROCE!$A$32:$A$60,0),MATCH('Mthly ROCE (TR)'!$A274,ROCE!$A$32:$BS$32,0)),AY273*(1+W273)),"")</f>
        <v>6.2846713100220122E-2</v>
      </c>
      <c r="AZ274" s="42">
        <f>IFERROR(IF($C274=7,INDEX(ROCE!$A$32:$BS$60,MATCH('Mthly ROCE (TR)'!AZ$2,ROCE!$A$32:$A$60,0),MATCH('Mthly ROCE (TR)'!$A274,ROCE!$A$32:$BS$32,0)),AZ273*(1+X273)),"")</f>
        <v>4.8274823940705598E-2</v>
      </c>
      <c r="BA274" s="42">
        <f>IFERROR(IF($C274=7,INDEX(ROCE!$A$32:$BS$60,MATCH('Mthly ROCE (TR)'!BA$2,ROCE!$A$32:$A$60,0),MATCH('Mthly ROCE (TR)'!$A274,ROCE!$A$32:$BS$32,0)),BA273*(1+Y273)),"")</f>
        <v>6.5046905014364845E-2</v>
      </c>
      <c r="BB274" s="42" t="str">
        <f>IFERROR(IF($C274=7,INDEX(ROCE!$A$32:$BS$60,MATCH('Mthly ROCE (TR)'!BB$2,ROCE!$A$32:$A$60,0),MATCH('Mthly ROCE (TR)'!$A274,ROCE!$A$32:$BS$32,0)),BB273*(1+Z273)),"")</f>
        <v/>
      </c>
      <c r="BC274" s="42" t="str">
        <f>IFERROR(IF($C274=7,INDEX(ROCE!$A$32:$BS$60,MATCH('Mthly ROCE (TR)'!BC$2,ROCE!$A$32:$A$60,0),MATCH('Mthly ROCE (TR)'!$A274,ROCE!$A$32:$BS$32,0)),BC273*(1+AA273)),"")</f>
        <v/>
      </c>
      <c r="BD274" s="42" t="str">
        <f>IFERROR(IF($C274=7,INDEX(ROCE!$A$32:$BS$60,MATCH('Mthly ROCE (TR)'!BD$2,ROCE!$A$32:$A$60,0),MATCH('Mthly ROCE (TR)'!$A274,ROCE!$A$32:$BS$32,0)),BD273*(1+AB273)),"")</f>
        <v/>
      </c>
      <c r="BE274" s="42">
        <f>IFERROR(IF($C274=7,INDEX(ROCE!$A$32:$BS$60,MATCH('Mthly ROCE (TR)'!BE$2,ROCE!$A$32:$A$60,0),MATCH('Mthly ROCE (TR)'!$A274,ROCE!$A$32:$BS$32,0)),BE273*(1+AC273)),"")</f>
        <v>7.7581218753829298E-2</v>
      </c>
      <c r="BF274" s="42" t="str">
        <f>IFERROR(IF($C274=7,INDEX(ROCE!$A$32:$BS$60,MATCH('Mthly ROCE (TR)'!BF$2,ROCE!$A$32:$A$60,0),MATCH('Mthly ROCE (TR)'!$A274,ROCE!$A$32:$BS$32,0)),BF273*(1+AD273)),"")</f>
        <v/>
      </c>
      <c r="BG274" s="42" t="str">
        <f>IFERROR(IF($C274=7,INDEX(ROCE!$A$32:$BS$60,MATCH('Mthly ROCE (TR)'!BG$2,ROCE!$A$32:$A$60,0),MATCH('Mthly ROCE (TR)'!$A274,ROCE!$A$32:$BS$32,0)),BG273*(1+AE273)),"")</f>
        <v/>
      </c>
      <c r="BH274" s="44">
        <f t="shared" si="239"/>
        <v>5.3615968366183799E-2</v>
      </c>
      <c r="BI274" s="44" t="str">
        <f t="shared" si="240"/>
        <v/>
      </c>
      <c r="BJ274" s="44" t="str">
        <f t="shared" si="241"/>
        <v/>
      </c>
      <c r="BK274" s="44">
        <f t="shared" si="242"/>
        <v>9.1847895682349551E-2</v>
      </c>
      <c r="BL274" s="44">
        <f t="shared" si="243"/>
        <v>7.4582661569718933E-2</v>
      </c>
      <c r="BM274" s="44">
        <f t="shared" si="244"/>
        <v>4.0555909778363167E-2</v>
      </c>
      <c r="BN274" s="44">
        <f t="shared" si="245"/>
        <v>9.5620135554656469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0.11446058586240832</v>
      </c>
      <c r="BT274" s="44" t="str">
        <f t="shared" si="251"/>
        <v/>
      </c>
      <c r="BU274" s="44">
        <f t="shared" si="252"/>
        <v>0</v>
      </c>
      <c r="BV274" s="44" t="str">
        <f t="shared" si="253"/>
        <v/>
      </c>
      <c r="BW274" s="44" t="str">
        <f t="shared" si="254"/>
        <v/>
      </c>
      <c r="BX274" s="44">
        <f t="shared" si="255"/>
        <v>6.5838268234338956E-2</v>
      </c>
      <c r="BY274" s="44">
        <f t="shared" si="256"/>
        <v>0.10207334728047557</v>
      </c>
      <c r="BZ274" s="44">
        <f t="shared" si="257"/>
        <v>0.10765556686238539</v>
      </c>
      <c r="CA274" s="44">
        <f t="shared" si="258"/>
        <v>6.2846713100220122E-2</v>
      </c>
      <c r="CB274" s="44">
        <f t="shared" si="259"/>
        <v>4.8274823940705598E-2</v>
      </c>
      <c r="CC274" s="44">
        <f t="shared" si="260"/>
        <v>6.5046905014364845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7.7581218753829298E-2</v>
      </c>
      <c r="CH274" s="44" t="str">
        <f t="shared" si="265"/>
        <v/>
      </c>
      <c r="CI274" s="44" t="str">
        <f t="shared" si="266"/>
        <v/>
      </c>
      <c r="CJ274" s="48">
        <f t="shared" si="267"/>
        <v>1.5103082129070313E-3</v>
      </c>
      <c r="CK274" s="48" t="str">
        <f t="shared" si="268"/>
        <v/>
      </c>
      <c r="CL274" s="48" t="str">
        <f t="shared" si="269"/>
        <v/>
      </c>
      <c r="CM274" s="48">
        <f t="shared" si="270"/>
        <v>1.4793022078599218E-3</v>
      </c>
      <c r="CN274" s="48">
        <f t="shared" si="271"/>
        <v>1.688700623261576E-3</v>
      </c>
      <c r="CO274" s="48">
        <f t="shared" si="272"/>
        <v>5.2986296125431473E-4</v>
      </c>
      <c r="CP274" s="48">
        <f t="shared" si="273"/>
        <v>-2.1577639789263779E-3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3309476924080839E-3</v>
      </c>
      <c r="CV274" s="48" t="str">
        <f t="shared" si="279"/>
        <v/>
      </c>
      <c r="CW274" s="48">
        <f t="shared" si="280"/>
        <v>0</v>
      </c>
      <c r="CX274" s="48" t="str">
        <f t="shared" si="281"/>
        <v/>
      </c>
      <c r="CY274" s="48" t="str">
        <f t="shared" si="282"/>
        <v/>
      </c>
      <c r="CZ274" s="48">
        <f t="shared" si="283"/>
        <v>6.1532445491813191E-4</v>
      </c>
      <c r="DA274" s="48">
        <f t="shared" si="284"/>
        <v>-3.7522162460302817E-4</v>
      </c>
      <c r="DB274" s="48">
        <f t="shared" si="285"/>
        <v>-4.7321080970030129E-3</v>
      </c>
      <c r="DC274" s="48">
        <f t="shared" si="286"/>
        <v>0</v>
      </c>
      <c r="DD274" s="48">
        <f t="shared" si="287"/>
        <v>2.623736681177349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4.1374063961417164E-4</v>
      </c>
      <c r="DJ274" s="48" t="str">
        <f t="shared" si="293"/>
        <v/>
      </c>
      <c r="DK274" s="48" t="str">
        <f t="shared" si="294"/>
        <v/>
      </c>
      <c r="DL274" s="37">
        <f t="shared" si="234"/>
        <v>-2.6201451941979551E-4</v>
      </c>
      <c r="DM274" s="39">
        <f t="shared" si="235"/>
        <v>0.99973798548058024</v>
      </c>
      <c r="DN274" s="39"/>
      <c r="DO274" s="36">
        <f>DL274-'1M RF rate'!C134</f>
        <v>-3.4662704275728929E-3</v>
      </c>
      <c r="DP274" s="39">
        <f t="shared" si="236"/>
        <v>0.99653372957242714</v>
      </c>
      <c r="DQ274" s="39"/>
      <c r="DR274" s="36">
        <f>DL274-'DJUA Monthly (PR)'!C134</f>
        <v>7.1895781831548761E-3</v>
      </c>
      <c r="DS274" s="39">
        <f t="shared" si="237"/>
        <v>1.0071895781831548</v>
      </c>
      <c r="DT274" s="39"/>
      <c r="DU274" s="100">
        <f>PRODUCT(DM740:DM742)-1</f>
        <v>1.349485670506434E-2</v>
      </c>
      <c r="DV274" s="100">
        <f>PRODUCT(DM731:DM742)-1</f>
        <v>0.19968450319184794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ROCE (TR)'!D$2,'Memb Hist (Org)'!$A$1:$A$29,0),MATCH('Mthly ROCE (TR)'!$A275,'Memb Hist (Org)'!$A$1:$BS$1,0))&lt;&gt;1,"",'Mthly Returns (TR)'!D274),"")</f>
        <v>3.1780000000000003E-2</v>
      </c>
      <c r="E275" s="46" t="str">
        <f>IFERROR(IF(INDEX('Memb Hist (Org)'!$A$1:$BS$29,MATCH('Mthly ROCE (TR)'!E$2,'Memb Hist (Org)'!$A$1:$A$29,0),MATCH('Mthly ROCE (TR)'!$A275,'Memb Hist (Org)'!$A$1:$BS$1,0))&lt;&gt;1,"",'Mthly Returns (TR)'!E274),"")</f>
        <v/>
      </c>
      <c r="F275" s="46" t="str">
        <f>IFERROR(IF(INDEX('Memb Hist (Org)'!$A$1:$BS$29,MATCH('Mthly ROCE (TR)'!F$2,'Memb Hist (Org)'!$A$1:$A$29,0),MATCH('Mthly ROCE (TR)'!$A275,'Memb Hist (Org)'!$A$1:$BS$1,0))&lt;&gt;1,"",'Mthly Returns (TR)'!F274),"")</f>
        <v/>
      </c>
      <c r="G275" s="46">
        <f>IFERROR(IF(INDEX('Memb Hist (Org)'!$A$1:$BS$29,MATCH('Mthly ROCE (TR)'!G$2,'Memb Hist (Org)'!$A$1:$A$29,0),MATCH('Mthly ROCE (TR)'!$A275,'Memb Hist (Org)'!$A$1:$BS$1,0))&lt;&gt;1,"",'Mthly Returns (TR)'!G274),"")</f>
        <v>2.6549E-2</v>
      </c>
      <c r="H275" s="46">
        <f>IFERROR(IF(INDEX('Memb Hist (Org)'!$A$1:$BS$29,MATCH('Mthly ROCE (TR)'!H$2,'Memb Hist (Org)'!$A$1:$A$29,0),MATCH('Mthly ROCE (TR)'!$A275,'Memb Hist (Org)'!$A$1:$BS$1,0))&lt;&gt;1,"",'Mthly Returns (TR)'!H274),"")</f>
        <v>1.8450000000000001E-2</v>
      </c>
      <c r="I275" s="46">
        <f>IFERROR(IF(INDEX('Memb Hist (Org)'!$A$1:$BS$29,MATCH('Mthly ROCE (TR)'!I$2,'Memb Hist (Org)'!$A$1:$A$29,0),MATCH('Mthly ROCE (TR)'!$A275,'Memb Hist (Org)'!$A$1:$BS$1,0))&lt;&gt;1,"",'Mthly Returns (TR)'!I274),"")</f>
        <v>5.0509999999999999E-3</v>
      </c>
      <c r="J275" s="46">
        <f>IFERROR(IF(INDEX('Memb Hist (Org)'!$A$1:$BS$29,MATCH('Mthly ROCE (TR)'!J$2,'Memb Hist (Org)'!$A$1:$A$29,0),MATCH('Mthly ROCE (TR)'!$A275,'Memb Hist (Org)'!$A$1:$BS$1,0))&lt;&gt;1,"",'Mthly Returns (TR)'!J274),"")</f>
        <v>3.6866000000000003E-2</v>
      </c>
      <c r="K275" s="46">
        <f>IFERROR(IF(INDEX('Memb Hist (Org)'!$A$1:$BS$29,MATCH('Mthly ROCE (TR)'!K$2,'Memb Hist (Org)'!$A$1:$A$29,0),MATCH('Mthly ROCE (TR)'!$A275,'Memb Hist (Org)'!$A$1:$BS$1,0))&lt;&gt;1,"",'Mthly Returns (TR)'!K274),"")</f>
        <v>6.2890000000000003E-3</v>
      </c>
      <c r="L275" s="46" t="str">
        <f>IFERROR(IF(INDEX('Memb Hist (Org)'!$A$1:$BS$29,MATCH('Mthly ROCE (TR)'!L$2,'Memb Hist (Org)'!$A$1:$A$29,0),MATCH('Mthly ROCE (TR)'!$A275,'Memb Hist (Org)'!$A$1:$BS$1,0))&lt;&gt;1,"",'Mthly Returns (TR)'!L274),"")</f>
        <v/>
      </c>
      <c r="M275" s="46" t="str">
        <f>IFERROR(IF(INDEX('Memb Hist (Org)'!$A$1:$BS$29,MATCH('Mthly ROCE (TR)'!M$2,'Memb Hist (Org)'!$A$1:$A$29,0),MATCH('Mthly ROCE (TR)'!$A275,'Memb Hist (Org)'!$A$1:$BS$1,0))&lt;&gt;1,"",'Mthly Returns (TR)'!M274),"")</f>
        <v/>
      </c>
      <c r="N275" s="46" t="str">
        <f>IFERROR(IF(INDEX('Memb Hist (Org)'!$A$1:$BS$29,MATCH('Mthly ROCE (TR)'!N$2,'Memb Hist (Org)'!$A$1:$A$29,0),MATCH('Mthly ROCE (TR)'!$A275,'Memb Hist (Org)'!$A$1:$BS$1,0))&lt;&gt;1,"",'Mthly Returns (TR)'!N274),"")</f>
        <v/>
      </c>
      <c r="O275" s="46">
        <f>IFERROR(IF(INDEX('Memb Hist (Org)'!$A$1:$BS$29,MATCH('Mthly ROCE (TR)'!O$2,'Memb Hist (Org)'!$A$1:$A$29,0),MATCH('Mthly ROCE (TR)'!$A275,'Memb Hist (Org)'!$A$1:$BS$1,0))&lt;&gt;1,"",'Mthly Returns (TR)'!O274),"")</f>
        <v>9.9769999999999998E-2</v>
      </c>
      <c r="P275" s="46" t="str">
        <f>IFERROR(IF(INDEX('Memb Hist (Org)'!$A$1:$BS$29,MATCH('Mthly ROCE (TR)'!P$2,'Memb Hist (Org)'!$A$1:$A$29,0),MATCH('Mthly ROCE (TR)'!$A275,'Memb Hist (Org)'!$A$1:$BS$1,0))&lt;&gt;1,"",'Mthly Returns (TR)'!P274),"")</f>
        <v/>
      </c>
      <c r="Q275" s="46">
        <f>IFERROR(IF(INDEX('Memb Hist (Org)'!$A$1:$BS$29,MATCH('Mthly ROCE (TR)'!Q$2,'Memb Hist (Org)'!$A$1:$A$29,0),MATCH('Mthly ROCE (TR)'!$A275,'Memb Hist (Org)'!$A$1:$BS$1,0))&lt;&gt;1,"",'Mthly Returns (TR)'!Q274),"")</f>
        <v>3.125E-2</v>
      </c>
      <c r="R275" s="46" t="str">
        <f>IFERROR(IF(INDEX('Memb Hist (Org)'!$A$1:$BS$29,MATCH('Mthly ROCE (TR)'!R$2,'Memb Hist (Org)'!$A$1:$A$29,0),MATCH('Mthly ROCE (TR)'!$A275,'Memb Hist (Org)'!$A$1:$BS$1,0))&lt;&gt;1,"",'Mthly Returns (TR)'!R274),"")</f>
        <v/>
      </c>
      <c r="S275" s="46" t="str">
        <f>IFERROR(IF(INDEX('Memb Hist (Org)'!$A$1:$BS$29,MATCH('Mthly ROCE (TR)'!S$2,'Memb Hist (Org)'!$A$1:$A$29,0),MATCH('Mthly ROCE (TR)'!$A275,'Memb Hist (Org)'!$A$1:$BS$1,0))&lt;&gt;1,"",'Mthly Returns (TR)'!S274),"")</f>
        <v/>
      </c>
      <c r="T275" s="46">
        <f>IFERROR(IF(INDEX('Memb Hist (Org)'!$A$1:$BS$29,MATCH('Mthly ROCE (TR)'!T$2,'Memb Hist (Org)'!$A$1:$A$29,0),MATCH('Mthly ROCE (TR)'!$A275,'Memb Hist (Org)'!$A$1:$BS$1,0))&lt;&gt;1,"",'Mthly Returns (TR)'!T274),"")</f>
        <v>8.7963E-2</v>
      </c>
      <c r="U275" s="46">
        <f>IFERROR(IF(INDEX('Memb Hist (Org)'!$A$1:$BS$29,MATCH('Mthly ROCE (TR)'!U$2,'Memb Hist (Org)'!$A$1:$A$29,0),MATCH('Mthly ROCE (TR)'!$A275,'Memb Hist (Org)'!$A$1:$BS$1,0))&lt;&gt;1,"",'Mthly Returns (TR)'!U274),"")</f>
        <v>5.3874999999999999E-2</v>
      </c>
      <c r="V275" s="46">
        <f>IFERROR(IF(INDEX('Memb Hist (Org)'!$A$1:$BS$29,MATCH('Mthly ROCE (TR)'!V$2,'Memb Hist (Org)'!$A$1:$A$29,0),MATCH('Mthly ROCE (TR)'!$A275,'Memb Hist (Org)'!$A$1:$BS$1,0))&lt;&gt;1,"",'Mthly Returns (TR)'!V274),"")</f>
        <v>0.10728</v>
      </c>
      <c r="W275" s="46">
        <f>IFERROR(IF(INDEX('Memb Hist (Org)'!$A$1:$BS$29,MATCH('Mthly ROCE (TR)'!W$2,'Memb Hist (Org)'!$A$1:$A$29,0),MATCH('Mthly ROCE (TR)'!$A275,'Memb Hist (Org)'!$A$1:$BS$1,0))&lt;&gt;1,"",'Mthly Returns (TR)'!W274),"")</f>
        <v>3.1640000000000001E-3</v>
      </c>
      <c r="X275" s="46">
        <f>IFERROR(IF(INDEX('Memb Hist (Org)'!$A$1:$BS$29,MATCH('Mthly ROCE (TR)'!X$2,'Memb Hist (Org)'!$A$1:$A$29,0),MATCH('Mthly ROCE (TR)'!$A275,'Memb Hist (Org)'!$A$1:$BS$1,0))&lt;&gt;1,"",'Mthly Returns (TR)'!X274),"")</f>
        <v>2.9405000000000001E-2</v>
      </c>
      <c r="Y275" s="46">
        <f>IFERROR(IF(INDEX('Memb Hist (Org)'!$A$1:$BS$29,MATCH('Mthly ROCE (TR)'!Y$2,'Memb Hist (Org)'!$A$1:$A$29,0),MATCH('Mthly ROCE (TR)'!$A275,'Memb Hist (Org)'!$A$1:$BS$1,0))&lt;&gt;1,"",'Mthly Returns (TR)'!Y274),"")</f>
        <v>8.8082999999999995E-2</v>
      </c>
      <c r="Z275" s="46" t="str">
        <f>IFERROR(IF(INDEX('Memb Hist (Org)'!$A$1:$BS$29,MATCH('Mthly ROCE (TR)'!Z$2,'Memb Hist (Org)'!$A$1:$A$29,0),MATCH('Mthly ROCE (TR)'!$A275,'Memb Hist (Org)'!$A$1:$BS$1,0))&lt;&gt;1,"",'Mthly Returns (TR)'!Z274),"")</f>
        <v/>
      </c>
      <c r="AA275" s="46" t="str">
        <f>IFERROR(IF(INDEX('Memb Hist (Org)'!$A$1:$BS$29,MATCH('Mthly ROCE (TR)'!AA$2,'Memb Hist (Org)'!$A$1:$A$29,0),MATCH('Mthly ROCE (TR)'!$A275,'Memb Hist (Org)'!$A$1:$BS$1,0))&lt;&gt;1,"",'Mthly Returns (TR)'!AA274),"")</f>
        <v/>
      </c>
      <c r="AB275" s="46" t="str">
        <f>IFERROR(IF(INDEX('Memb Hist (Org)'!$A$1:$BS$29,MATCH('Mthly ROCE (TR)'!AB$2,'Memb Hist (Org)'!$A$1:$A$29,0),MATCH('Mthly ROCE (TR)'!$A275,'Memb Hist (Org)'!$A$1:$BS$1,0))&lt;&gt;1,"",'Mthly Returns (TR)'!AB274),"")</f>
        <v/>
      </c>
      <c r="AC275" s="46">
        <f>IFERROR(IF(INDEX('Memb Hist (Org)'!$A$1:$BS$29,MATCH('Mthly ROCE (TR)'!AC$2,'Memb Hist (Org)'!$A$1:$A$29,0),MATCH('Mthly ROCE (TR)'!$A275,'Memb Hist (Org)'!$A$1:$BS$1,0))&lt;&gt;1,"",'Mthly Returns (TR)'!AC274),"")</f>
        <v>-1.5152000000000001E-2</v>
      </c>
      <c r="AD275" s="46" t="str">
        <f>IFERROR(IF(INDEX('Memb Hist (Org)'!$A$1:$BS$29,MATCH('Mthly ROCE (TR)'!AD$2,'Memb Hist (Org)'!$A$1:$A$29,0),MATCH('Mthly ROCE (TR)'!$A275,'Memb Hist (Org)'!$A$1:$BS$1,0))&lt;&gt;1,"",'Mthly Returns (TR)'!AD274),"")</f>
        <v/>
      </c>
      <c r="AE275" s="46" t="str">
        <f>IFERROR(IF(INDEX('Memb Hist (Org)'!$A$1:$BS$29,MATCH('Mthly ROCE (TR)'!AE$2,'Memb Hist (Org)'!$A$1:$A$29,0),MATCH('Mthly ROCE (TR)'!$A275,'Memb Hist (Org)'!$A$1:$BS$1,0))&lt;&gt;1,"",'Mthly Returns (TR)'!AE274),"")</f>
        <v/>
      </c>
      <c r="AF275" s="42">
        <f>IFERROR(IF($C275=7,INDEX(ROCE!$A$32:$BS$60,MATCH('Mthly ROCE (TR)'!AF$2,ROCE!$A$32:$A$60,0),MATCH('Mthly ROCE (TR)'!$A275,ROCE!$A$32:$BS$32,0)),AF274*(1+D274)),"")</f>
        <v>5.5126276579090833E-2</v>
      </c>
      <c r="AG275" s="42" t="str">
        <f>IFERROR(IF($C275=7,INDEX(ROCE!$A$32:$BS$60,MATCH('Mthly ROCE (TR)'!AG$2,ROCE!$A$32:$A$60,0),MATCH('Mthly ROCE (TR)'!$A275,ROCE!$A$32:$BS$32,0)),AG274*(1+E274)),"")</f>
        <v/>
      </c>
      <c r="AH275" s="42" t="str">
        <f>IFERROR(IF($C275=7,INDEX(ROCE!$A$32:$BS$60,MATCH('Mthly ROCE (TR)'!AH$2,ROCE!$A$32:$A$60,0),MATCH('Mthly ROCE (TR)'!$A275,ROCE!$A$32:$BS$32,0)),AH274*(1+F274)),"")</f>
        <v/>
      </c>
      <c r="AI275" s="42">
        <f>IFERROR(IF($C275=7,INDEX(ROCE!$A$32:$BS$60,MATCH('Mthly ROCE (TR)'!AI$2,ROCE!$A$32:$A$60,0),MATCH('Mthly ROCE (TR)'!$A275,ROCE!$A$32:$BS$32,0)),AI274*(1+G274)),"")</f>
        <v>9.3327197890209462E-2</v>
      </c>
      <c r="AJ275" s="42">
        <f>IFERROR(IF($C275=7,INDEX(ROCE!$A$32:$BS$60,MATCH('Mthly ROCE (TR)'!AJ$2,ROCE!$A$32:$A$60,0),MATCH('Mthly ROCE (TR)'!$A275,ROCE!$A$32:$BS$32,0)),AJ274*(1+H274)),"")</f>
        <v>7.6271362192980516E-2</v>
      </c>
      <c r="AK275" s="42">
        <f>IFERROR(IF($C275=7,INDEX(ROCE!$A$32:$BS$60,MATCH('Mthly ROCE (TR)'!AK$2,ROCE!$A$32:$A$60,0),MATCH('Mthly ROCE (TR)'!$A275,ROCE!$A$32:$BS$32,0)),AK274*(1+I274)),"")</f>
        <v>4.1085772739617485E-2</v>
      </c>
      <c r="AL275" s="42">
        <f>IFERROR(IF($C275=7,INDEX(ROCE!$A$32:$BS$60,MATCH('Mthly ROCE (TR)'!AL$2,ROCE!$A$32:$A$60,0),MATCH('Mthly ROCE (TR)'!$A275,ROCE!$A$32:$BS$32,0)),AL274*(1+J274)),"")</f>
        <v>9.3462371575730091E-2</v>
      </c>
      <c r="AM275" s="42">
        <f>IFERROR(IF($C275=7,INDEX(ROCE!$A$32:$BS$60,MATCH('Mthly ROCE (TR)'!AM$2,ROCE!$A$32:$A$60,0),MATCH('Mthly ROCE (TR)'!$A275,ROCE!$A$32:$BS$32,0)),AM274*(1+K274)),"")</f>
        <v>0</v>
      </c>
      <c r="AN275" s="42" t="str">
        <f>IFERROR(IF($C275=7,INDEX(ROCE!$A$32:$BS$60,MATCH('Mthly ROCE (TR)'!AN$2,ROCE!$A$32:$A$60,0),MATCH('Mthly ROCE (TR)'!$A275,ROCE!$A$32:$BS$32,0)),AN274*(1+L274)),"")</f>
        <v/>
      </c>
      <c r="AO275" s="42" t="str">
        <f>IFERROR(IF($C275=7,INDEX(ROCE!$A$32:$BS$60,MATCH('Mthly ROCE (TR)'!AO$2,ROCE!$A$32:$A$60,0),MATCH('Mthly ROCE (TR)'!$A275,ROCE!$A$32:$BS$32,0)),AO274*(1+M274)),"")</f>
        <v/>
      </c>
      <c r="AP275" s="42" t="str">
        <f>IFERROR(IF($C275=7,INDEX(ROCE!$A$32:$BS$60,MATCH('Mthly ROCE (TR)'!AP$2,ROCE!$A$32:$A$60,0),MATCH('Mthly ROCE (TR)'!$A275,ROCE!$A$32:$BS$32,0)),AP274*(1+N274)),"")</f>
        <v/>
      </c>
      <c r="AQ275" s="42">
        <f>IFERROR(IF($C275=7,INDEX(ROCE!$A$32:$BS$60,MATCH('Mthly ROCE (TR)'!AQ$2,ROCE!$A$32:$A$60,0),MATCH('Mthly ROCE (TR)'!$A275,ROCE!$A$32:$BS$32,0)),AQ274*(1+O274)),"")</f>
        <v>0.11579153355481639</v>
      </c>
      <c r="AR275" s="42" t="str">
        <f>IFERROR(IF($C275=7,INDEX(ROCE!$A$32:$BS$60,MATCH('Mthly ROCE (TR)'!AR$2,ROCE!$A$32:$A$60,0),MATCH('Mthly ROCE (TR)'!$A275,ROCE!$A$32:$BS$32,0)),AR274*(1+P274)),"")</f>
        <v/>
      </c>
      <c r="AS275" s="42">
        <f>IFERROR(IF($C275=7,INDEX(ROCE!$A$32:$BS$60,MATCH('Mthly ROCE (TR)'!AS$2,ROCE!$A$32:$A$60,0),MATCH('Mthly ROCE (TR)'!$A275,ROCE!$A$32:$BS$32,0)),AS274*(1+Q274)),"")</f>
        <v>0</v>
      </c>
      <c r="AT275" s="42" t="str">
        <f>IFERROR(IF($C275=7,INDEX(ROCE!$A$32:$BS$60,MATCH('Mthly ROCE (TR)'!AT$2,ROCE!$A$32:$A$60,0),MATCH('Mthly ROCE (TR)'!$A275,ROCE!$A$32:$BS$32,0)),AT274*(1+R274)),"")</f>
        <v/>
      </c>
      <c r="AU275" s="42" t="str">
        <f>IFERROR(IF($C275=7,INDEX(ROCE!$A$32:$BS$60,MATCH('Mthly ROCE (TR)'!AU$2,ROCE!$A$32:$A$60,0),MATCH('Mthly ROCE (TR)'!$A275,ROCE!$A$32:$BS$32,0)),AU274*(1+S274)),"")</f>
        <v/>
      </c>
      <c r="AV275" s="42">
        <f>IFERROR(IF($C275=7,INDEX(ROCE!$A$32:$BS$60,MATCH('Mthly ROCE (TR)'!AV$2,ROCE!$A$32:$A$60,0),MATCH('Mthly ROCE (TR)'!$A275,ROCE!$A$32:$BS$32,0)),AV274*(1+T274)),"")</f>
        <v>6.6453592689257088E-2</v>
      </c>
      <c r="AW275" s="42">
        <f>IFERROR(IF($C275=7,INDEX(ROCE!$A$32:$BS$60,MATCH('Mthly ROCE (TR)'!AW$2,ROCE!$A$32:$A$60,0),MATCH('Mthly ROCE (TR)'!$A275,ROCE!$A$32:$BS$32,0)),AW274*(1+U274)),"")</f>
        <v>0.10169812565587254</v>
      </c>
      <c r="AX275" s="42">
        <f>IFERROR(IF($C275=7,INDEX(ROCE!$A$32:$BS$60,MATCH('Mthly ROCE (TR)'!AX$2,ROCE!$A$32:$A$60,0),MATCH('Mthly ROCE (TR)'!$A275,ROCE!$A$32:$BS$32,0)),AX274*(1+V274)),"")</f>
        <v>0.10292345876538238</v>
      </c>
      <c r="AY275" s="42">
        <f>IFERROR(IF($C275=7,INDEX(ROCE!$A$32:$BS$60,MATCH('Mthly ROCE (TR)'!AY$2,ROCE!$A$32:$A$60,0),MATCH('Mthly ROCE (TR)'!$A275,ROCE!$A$32:$BS$32,0)),AY274*(1+W274)),"")</f>
        <v>6.2846713100220122E-2</v>
      </c>
      <c r="AZ275" s="42">
        <f>IFERROR(IF($C275=7,INDEX(ROCE!$A$32:$BS$60,MATCH('Mthly ROCE (TR)'!AZ$2,ROCE!$A$32:$A$60,0),MATCH('Mthly ROCE (TR)'!$A275,ROCE!$A$32:$BS$32,0)),AZ274*(1+X274)),"")</f>
        <v>4.8537197608823336E-2</v>
      </c>
      <c r="BA275" s="42">
        <f>IFERROR(IF($C275=7,INDEX(ROCE!$A$32:$BS$60,MATCH('Mthly ROCE (TR)'!BA$2,ROCE!$A$32:$A$60,0),MATCH('Mthly ROCE (TR)'!$A275,ROCE!$A$32:$BS$32,0)),BA274*(1+Y274)),"")</f>
        <v>6.5046905014364845E-2</v>
      </c>
      <c r="BB275" s="42" t="str">
        <f>IFERROR(IF($C275=7,INDEX(ROCE!$A$32:$BS$60,MATCH('Mthly ROCE (TR)'!BB$2,ROCE!$A$32:$A$60,0),MATCH('Mthly ROCE (TR)'!$A275,ROCE!$A$32:$BS$32,0)),BB274*(1+Z274)),"")</f>
        <v/>
      </c>
      <c r="BC275" s="42" t="str">
        <f>IFERROR(IF($C275=7,INDEX(ROCE!$A$32:$BS$60,MATCH('Mthly ROCE (TR)'!BC$2,ROCE!$A$32:$A$60,0),MATCH('Mthly ROCE (TR)'!$A275,ROCE!$A$32:$BS$32,0)),BC274*(1+AA274)),"")</f>
        <v/>
      </c>
      <c r="BD275" s="42" t="str">
        <f>IFERROR(IF($C275=7,INDEX(ROCE!$A$32:$BS$60,MATCH('Mthly ROCE (TR)'!BD$2,ROCE!$A$32:$A$60,0),MATCH('Mthly ROCE (TR)'!$A275,ROCE!$A$32:$BS$32,0)),BD274*(1+AB274)),"")</f>
        <v/>
      </c>
      <c r="BE275" s="42">
        <f>IFERROR(IF($C275=7,INDEX(ROCE!$A$32:$BS$60,MATCH('Mthly ROCE (TR)'!BE$2,ROCE!$A$32:$A$60,0),MATCH('Mthly ROCE (TR)'!$A275,ROCE!$A$32:$BS$32,0)),BE274*(1+AC274)),"")</f>
        <v>7.7167478114215121E-2</v>
      </c>
      <c r="BF275" s="42" t="str">
        <f>IFERROR(IF($C275=7,INDEX(ROCE!$A$32:$BS$60,MATCH('Mthly ROCE (TR)'!BF$2,ROCE!$A$32:$A$60,0),MATCH('Mthly ROCE (TR)'!$A275,ROCE!$A$32:$BS$32,0)),BF274*(1+AD274)),"")</f>
        <v/>
      </c>
      <c r="BG275" s="42" t="str">
        <f>IFERROR(IF($C275=7,INDEX(ROCE!$A$32:$BS$60,MATCH('Mthly ROCE (TR)'!BG$2,ROCE!$A$32:$A$60,0),MATCH('Mthly ROCE (TR)'!$A275,ROCE!$A$32:$BS$32,0)),BG274*(1+AE274)),"")</f>
        <v/>
      </c>
      <c r="BH275" s="44">
        <f t="shared" si="239"/>
        <v>5.5140724249455514E-2</v>
      </c>
      <c r="BI275" s="44" t="str">
        <f t="shared" si="240"/>
        <v/>
      </c>
      <c r="BJ275" s="44" t="str">
        <f t="shared" si="241"/>
        <v/>
      </c>
      <c r="BK275" s="44">
        <f t="shared" si="242"/>
        <v>9.3351657379854888E-2</v>
      </c>
      <c r="BL275" s="44">
        <f t="shared" si="243"/>
        <v>7.6291351634814999E-2</v>
      </c>
      <c r="BM275" s="44">
        <f t="shared" si="244"/>
        <v>4.109654062996046E-2</v>
      </c>
      <c r="BN275" s="44">
        <f t="shared" si="245"/>
        <v>9.3486866492126092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0.11582188056919202</v>
      </c>
      <c r="BT275" s="44" t="str">
        <f t="shared" si="251"/>
        <v/>
      </c>
      <c r="BU275" s="44">
        <f t="shared" si="252"/>
        <v>0</v>
      </c>
      <c r="BV275" s="44" t="str">
        <f t="shared" si="253"/>
        <v/>
      </c>
      <c r="BW275" s="44" t="str">
        <f t="shared" si="254"/>
        <v/>
      </c>
      <c r="BX275" s="44">
        <f t="shared" si="255"/>
        <v>6.647100905875096E-2</v>
      </c>
      <c r="BY275" s="44">
        <f t="shared" si="256"/>
        <v>0.10172477902496184</v>
      </c>
      <c r="BZ275" s="44">
        <f t="shared" si="257"/>
        <v>0.10295043327368064</v>
      </c>
      <c r="CA275" s="44">
        <f t="shared" si="258"/>
        <v>6.2863184167208888E-2</v>
      </c>
      <c r="CB275" s="44">
        <f t="shared" si="259"/>
        <v>4.8549918392358782E-2</v>
      </c>
      <c r="CC275" s="44">
        <f t="shared" si="260"/>
        <v>6.5063952714666931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7.7187702412967976E-2</v>
      </c>
      <c r="CH275" s="44" t="str">
        <f t="shared" si="265"/>
        <v/>
      </c>
      <c r="CI275" s="44" t="str">
        <f t="shared" si="266"/>
        <v/>
      </c>
      <c r="CJ275" s="48">
        <f t="shared" si="267"/>
        <v>1.7523722166476964E-3</v>
      </c>
      <c r="CK275" s="48" t="str">
        <f t="shared" si="268"/>
        <v/>
      </c>
      <c r="CL275" s="48" t="str">
        <f t="shared" si="269"/>
        <v/>
      </c>
      <c r="CM275" s="48">
        <f t="shared" si="270"/>
        <v>2.4783931517777676E-3</v>
      </c>
      <c r="CN275" s="48">
        <f t="shared" si="271"/>
        <v>1.4075754376623368E-3</v>
      </c>
      <c r="CO275" s="48">
        <f t="shared" si="272"/>
        <v>2.0757862672193028E-4</v>
      </c>
      <c r="CP275" s="48">
        <f t="shared" si="273"/>
        <v>3.4464868200987206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1.1555549024388287E-2</v>
      </c>
      <c r="CV275" s="48" t="str">
        <f t="shared" si="279"/>
        <v/>
      </c>
      <c r="CW275" s="48">
        <f t="shared" si="280"/>
        <v>0</v>
      </c>
      <c r="CX275" s="48" t="str">
        <f t="shared" si="281"/>
        <v/>
      </c>
      <c r="CY275" s="48" t="str">
        <f t="shared" si="282"/>
        <v/>
      </c>
      <c r="CZ275" s="48">
        <f t="shared" si="283"/>
        <v>5.8469893698349104E-3</v>
      </c>
      <c r="DA275" s="48">
        <f t="shared" si="284"/>
        <v>5.4804224699698187E-3</v>
      </c>
      <c r="DB275" s="48">
        <f t="shared" si="285"/>
        <v>1.1044522481600458E-2</v>
      </c>
      <c r="DC275" s="48">
        <f t="shared" si="286"/>
        <v>1.9889911470504892E-4</v>
      </c>
      <c r="DD275" s="48">
        <f t="shared" si="287"/>
        <v>1.4276103503273101E-3</v>
      </c>
      <c r="DE275" s="48">
        <f t="shared" si="288"/>
        <v>5.7310281469660071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1695480669612908E-3</v>
      </c>
      <c r="DJ275" s="48" t="str">
        <f t="shared" si="293"/>
        <v/>
      </c>
      <c r="DK275" s="48" t="str">
        <f t="shared" si="294"/>
        <v/>
      </c>
      <c r="DL275" s="37">
        <f t="shared" si="234"/>
        <v>4.9407879143738995E-2</v>
      </c>
      <c r="DM275" s="39">
        <f t="shared" si="235"/>
        <v>1.0494078791437389</v>
      </c>
      <c r="DN275" s="39"/>
      <c r="DO275" s="36">
        <f>DL275-'1M RF rate'!C135</f>
        <v>4.6147806774614705E-2</v>
      </c>
      <c r="DP275" s="39">
        <f t="shared" si="236"/>
        <v>1.0461478067746146</v>
      </c>
      <c r="DQ275" s="39"/>
      <c r="DR275" s="36">
        <f>DL275-'DJUA Monthly (PR)'!C135</f>
        <v>1.0087289066400426E-2</v>
      </c>
      <c r="DS275" s="39">
        <f t="shared" si="237"/>
        <v>1.0100872890664003</v>
      </c>
      <c r="DT275" s="39"/>
      <c r="DU275" s="100">
        <f>PRODUCT(DM741:DM743)-1</f>
        <v>-7.584976310785696E-3</v>
      </c>
      <c r="DV275" s="100">
        <f>PRODUCT(DM732:DM743)-1</f>
        <v>0.18401792428184449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ROCE (TR)'!D$2,'Memb Hist (Org)'!$A$1:$A$29,0),MATCH('Mthly ROCE (TR)'!$A276,'Memb Hist (Org)'!$A$1:$BS$1,0))&lt;&gt;1,"",'Mthly Returns (TR)'!D275),"")</f>
        <v>-1.8265E-2</v>
      </c>
      <c r="E276" s="46" t="str">
        <f>IFERROR(IF(INDEX('Memb Hist (Org)'!$A$1:$BS$29,MATCH('Mthly ROCE (TR)'!E$2,'Memb Hist (Org)'!$A$1:$A$29,0),MATCH('Mthly ROCE (TR)'!$A276,'Memb Hist (Org)'!$A$1:$BS$1,0))&lt;&gt;1,"",'Mthly Returns (TR)'!E275),"")</f>
        <v/>
      </c>
      <c r="F276" s="46" t="str">
        <f>IFERROR(IF(INDEX('Memb Hist (Org)'!$A$1:$BS$29,MATCH('Mthly ROCE (TR)'!F$2,'Memb Hist (Org)'!$A$1:$A$29,0),MATCH('Mthly ROCE (TR)'!$A276,'Memb Hist (Org)'!$A$1:$BS$1,0))&lt;&gt;1,"",'Mthly Returns (TR)'!F275),"")</f>
        <v/>
      </c>
      <c r="G276" s="46">
        <f>IFERROR(IF(INDEX('Memb Hist (Org)'!$A$1:$BS$29,MATCH('Mthly ROCE (TR)'!G$2,'Memb Hist (Org)'!$A$1:$A$29,0),MATCH('Mthly ROCE (TR)'!$A276,'Memb Hist (Org)'!$A$1:$BS$1,0))&lt;&gt;1,"",'Mthly Returns (TR)'!G275),"")</f>
        <v>-4.7413999999999998E-2</v>
      </c>
      <c r="H276" s="46">
        <f>IFERROR(IF(INDEX('Memb Hist (Org)'!$A$1:$BS$29,MATCH('Mthly ROCE (TR)'!H$2,'Memb Hist (Org)'!$A$1:$A$29,0),MATCH('Mthly ROCE (TR)'!$A276,'Memb Hist (Org)'!$A$1:$BS$1,0))&lt;&gt;1,"",'Mthly Returns (TR)'!H275),"")</f>
        <v>1.5942000000000001E-2</v>
      </c>
      <c r="I276" s="46">
        <f>IFERROR(IF(INDEX('Memb Hist (Org)'!$A$1:$BS$29,MATCH('Mthly ROCE (TR)'!I$2,'Memb Hist (Org)'!$A$1:$A$29,0),MATCH('Mthly ROCE (TR)'!$A276,'Memb Hist (Org)'!$A$1:$BS$1,0))&lt;&gt;1,"",'Mthly Returns (TR)'!I275),"")</f>
        <v>0</v>
      </c>
      <c r="J276" s="46">
        <f>IFERROR(IF(INDEX('Memb Hist (Org)'!$A$1:$BS$29,MATCH('Mthly ROCE (TR)'!J$2,'Memb Hist (Org)'!$A$1:$A$29,0),MATCH('Mthly ROCE (TR)'!$A276,'Memb Hist (Org)'!$A$1:$BS$1,0))&lt;&gt;1,"",'Mthly Returns (TR)'!J275),"")</f>
        <v>4.444E-3</v>
      </c>
      <c r="K276" s="46">
        <f>IFERROR(IF(INDEX('Memb Hist (Org)'!$A$1:$BS$29,MATCH('Mthly ROCE (TR)'!K$2,'Memb Hist (Org)'!$A$1:$A$29,0),MATCH('Mthly ROCE (TR)'!$A276,'Memb Hist (Org)'!$A$1:$BS$1,0))&lt;&gt;1,"",'Mthly Returns (TR)'!K275),"")</f>
        <v>-2.5000000000000001E-3</v>
      </c>
      <c r="L276" s="46" t="str">
        <f>IFERROR(IF(INDEX('Memb Hist (Org)'!$A$1:$BS$29,MATCH('Mthly ROCE (TR)'!L$2,'Memb Hist (Org)'!$A$1:$A$29,0),MATCH('Mthly ROCE (TR)'!$A276,'Memb Hist (Org)'!$A$1:$BS$1,0))&lt;&gt;1,"",'Mthly Returns (TR)'!L275),"")</f>
        <v/>
      </c>
      <c r="M276" s="46" t="str">
        <f>IFERROR(IF(INDEX('Memb Hist (Org)'!$A$1:$BS$29,MATCH('Mthly ROCE (TR)'!M$2,'Memb Hist (Org)'!$A$1:$A$29,0),MATCH('Mthly ROCE (TR)'!$A276,'Memb Hist (Org)'!$A$1:$BS$1,0))&lt;&gt;1,"",'Mthly Returns (TR)'!M275),"")</f>
        <v/>
      </c>
      <c r="N276" s="46" t="str">
        <f>IFERROR(IF(INDEX('Memb Hist (Org)'!$A$1:$BS$29,MATCH('Mthly ROCE (TR)'!N$2,'Memb Hist (Org)'!$A$1:$A$29,0),MATCH('Mthly ROCE (TR)'!$A276,'Memb Hist (Org)'!$A$1:$BS$1,0))&lt;&gt;1,"",'Mthly Returns (TR)'!N275),"")</f>
        <v/>
      </c>
      <c r="O276" s="46">
        <f>IFERROR(IF(INDEX('Memb Hist (Org)'!$A$1:$BS$29,MATCH('Mthly ROCE (TR)'!O$2,'Memb Hist (Org)'!$A$1:$A$29,0),MATCH('Mthly ROCE (TR)'!$A276,'Memb Hist (Org)'!$A$1:$BS$1,0))&lt;&gt;1,"",'Mthly Returns (TR)'!O275),"")</f>
        <v>-2.1052999999999999E-2</v>
      </c>
      <c r="P276" s="46" t="str">
        <f>IFERROR(IF(INDEX('Memb Hist (Org)'!$A$1:$BS$29,MATCH('Mthly ROCE (TR)'!P$2,'Memb Hist (Org)'!$A$1:$A$29,0),MATCH('Mthly ROCE (TR)'!$A276,'Memb Hist (Org)'!$A$1:$BS$1,0))&lt;&gt;1,"",'Mthly Returns (TR)'!P275),"")</f>
        <v/>
      </c>
      <c r="Q276" s="46">
        <f>IFERROR(IF(INDEX('Memb Hist (Org)'!$A$1:$BS$29,MATCH('Mthly ROCE (TR)'!Q$2,'Memb Hist (Org)'!$A$1:$A$29,0),MATCH('Mthly ROCE (TR)'!$A276,'Memb Hist (Org)'!$A$1:$BS$1,0))&lt;&gt;1,"",'Mthly Returns (TR)'!Q275),"")</f>
        <v>-1.091E-2</v>
      </c>
      <c r="R276" s="46" t="str">
        <f>IFERROR(IF(INDEX('Memb Hist (Org)'!$A$1:$BS$29,MATCH('Mthly ROCE (TR)'!R$2,'Memb Hist (Org)'!$A$1:$A$29,0),MATCH('Mthly ROCE (TR)'!$A276,'Memb Hist (Org)'!$A$1:$BS$1,0))&lt;&gt;1,"",'Mthly Returns (TR)'!R275),"")</f>
        <v/>
      </c>
      <c r="S276" s="46" t="str">
        <f>IFERROR(IF(INDEX('Memb Hist (Org)'!$A$1:$BS$29,MATCH('Mthly ROCE (TR)'!S$2,'Memb Hist (Org)'!$A$1:$A$29,0),MATCH('Mthly ROCE (TR)'!$A276,'Memb Hist (Org)'!$A$1:$BS$1,0))&lt;&gt;1,"",'Mthly Returns (TR)'!S275),"")</f>
        <v/>
      </c>
      <c r="T276" s="46">
        <f>IFERROR(IF(INDEX('Memb Hist (Org)'!$A$1:$BS$29,MATCH('Mthly ROCE (TR)'!T$2,'Memb Hist (Org)'!$A$1:$A$29,0),MATCH('Mthly ROCE (TR)'!$A276,'Memb Hist (Org)'!$A$1:$BS$1,0))&lt;&gt;1,"",'Mthly Returns (TR)'!T275),"")</f>
        <v>2.9276E-2</v>
      </c>
      <c r="U276" s="46">
        <f>IFERROR(IF(INDEX('Memb Hist (Org)'!$A$1:$BS$29,MATCH('Mthly ROCE (TR)'!U$2,'Memb Hist (Org)'!$A$1:$A$29,0),MATCH('Mthly ROCE (TR)'!$A276,'Memb Hist (Org)'!$A$1:$BS$1,0))&lt;&gt;1,"",'Mthly Returns (TR)'!U275),"")</f>
        <v>0.102837</v>
      </c>
      <c r="V276" s="46">
        <f>IFERROR(IF(INDEX('Memb Hist (Org)'!$A$1:$BS$29,MATCH('Mthly ROCE (TR)'!V$2,'Memb Hist (Org)'!$A$1:$A$29,0),MATCH('Mthly ROCE (TR)'!$A276,'Memb Hist (Org)'!$A$1:$BS$1,0))&lt;&gt;1,"",'Mthly Returns (TR)'!V275),"")</f>
        <v>-5.0796000000000001E-2</v>
      </c>
      <c r="W276" s="46">
        <f>IFERROR(IF(INDEX('Memb Hist (Org)'!$A$1:$BS$29,MATCH('Mthly ROCE (TR)'!W$2,'Memb Hist (Org)'!$A$1:$A$29,0),MATCH('Mthly ROCE (TR)'!$A276,'Memb Hist (Org)'!$A$1:$BS$1,0))&lt;&gt;1,"",'Mthly Returns (TR)'!W275),"")</f>
        <v>-5.7470000000000004E-3</v>
      </c>
      <c r="X276" s="46">
        <f>IFERROR(IF(INDEX('Memb Hist (Org)'!$A$1:$BS$29,MATCH('Mthly ROCE (TR)'!X$2,'Memb Hist (Org)'!$A$1:$A$29,0),MATCH('Mthly ROCE (TR)'!$A276,'Memb Hist (Org)'!$A$1:$BS$1,0))&lt;&gt;1,"",'Mthly Returns (TR)'!X275),"")</f>
        <v>5.3480000000000003E-3</v>
      </c>
      <c r="Y276" s="46">
        <f>IFERROR(IF(INDEX('Memb Hist (Org)'!$A$1:$BS$29,MATCH('Mthly ROCE (TR)'!Y$2,'Memb Hist (Org)'!$A$1:$A$29,0),MATCH('Mthly ROCE (TR)'!$A276,'Memb Hist (Org)'!$A$1:$BS$1,0))&lt;&gt;1,"",'Mthly Returns (TR)'!Y275),"")</f>
        <v>5.8285999999999998E-2</v>
      </c>
      <c r="Z276" s="46" t="str">
        <f>IFERROR(IF(INDEX('Memb Hist (Org)'!$A$1:$BS$29,MATCH('Mthly ROCE (TR)'!Z$2,'Memb Hist (Org)'!$A$1:$A$29,0),MATCH('Mthly ROCE (TR)'!$A276,'Memb Hist (Org)'!$A$1:$BS$1,0))&lt;&gt;1,"",'Mthly Returns (TR)'!Z275),"")</f>
        <v/>
      </c>
      <c r="AA276" s="46" t="str">
        <f>IFERROR(IF(INDEX('Memb Hist (Org)'!$A$1:$BS$29,MATCH('Mthly ROCE (TR)'!AA$2,'Memb Hist (Org)'!$A$1:$A$29,0),MATCH('Mthly ROCE (TR)'!$A276,'Memb Hist (Org)'!$A$1:$BS$1,0))&lt;&gt;1,"",'Mthly Returns (TR)'!AA275),"")</f>
        <v/>
      </c>
      <c r="AB276" s="46" t="str">
        <f>IFERROR(IF(INDEX('Memb Hist (Org)'!$A$1:$BS$29,MATCH('Mthly ROCE (TR)'!AB$2,'Memb Hist (Org)'!$A$1:$A$29,0),MATCH('Mthly ROCE (TR)'!$A276,'Memb Hist (Org)'!$A$1:$BS$1,0))&lt;&gt;1,"",'Mthly Returns (TR)'!AB275),"")</f>
        <v/>
      </c>
      <c r="AC276" s="46">
        <f>IFERROR(IF(INDEX('Memb Hist (Org)'!$A$1:$BS$29,MATCH('Mthly ROCE (TR)'!AC$2,'Memb Hist (Org)'!$A$1:$A$29,0),MATCH('Mthly ROCE (TR)'!$A276,'Memb Hist (Org)'!$A$1:$BS$1,0))&lt;&gt;1,"",'Mthly Returns (TR)'!AC275),"")</f>
        <v>6.1538000000000002E-2</v>
      </c>
      <c r="AD276" s="46" t="str">
        <f>IFERROR(IF(INDEX('Memb Hist (Org)'!$A$1:$BS$29,MATCH('Mthly ROCE (TR)'!AD$2,'Memb Hist (Org)'!$A$1:$A$29,0),MATCH('Mthly ROCE (TR)'!$A276,'Memb Hist (Org)'!$A$1:$BS$1,0))&lt;&gt;1,"",'Mthly Returns (TR)'!AD275),"")</f>
        <v/>
      </c>
      <c r="AE276" s="46" t="str">
        <f>IFERROR(IF(INDEX('Memb Hist (Org)'!$A$1:$BS$29,MATCH('Mthly ROCE (TR)'!AE$2,'Memb Hist (Org)'!$A$1:$A$29,0),MATCH('Mthly ROCE (TR)'!$A276,'Memb Hist (Org)'!$A$1:$BS$1,0))&lt;&gt;1,"",'Mthly Returns (TR)'!AE275),"")</f>
        <v/>
      </c>
      <c r="AF276" s="42">
        <f>IFERROR(IF($C276=7,INDEX(ROCE!$A$32:$BS$60,MATCH('Mthly ROCE (TR)'!AF$2,ROCE!$A$32:$A$60,0),MATCH('Mthly ROCE (TR)'!$A276,ROCE!$A$32:$BS$32,0)),AF275*(1+D275)),"")</f>
        <v>5.6878189648774335E-2</v>
      </c>
      <c r="AG276" s="42" t="str">
        <f>IFERROR(IF($C276=7,INDEX(ROCE!$A$32:$BS$60,MATCH('Mthly ROCE (TR)'!AG$2,ROCE!$A$32:$A$60,0),MATCH('Mthly ROCE (TR)'!$A276,ROCE!$A$32:$BS$32,0)),AG275*(1+E275)),"")</f>
        <v/>
      </c>
      <c r="AH276" s="42" t="str">
        <f>IFERROR(IF($C276=7,INDEX(ROCE!$A$32:$BS$60,MATCH('Mthly ROCE (TR)'!AH$2,ROCE!$A$32:$A$60,0),MATCH('Mthly ROCE (TR)'!$A276,ROCE!$A$32:$BS$32,0)),AH275*(1+F275)),"")</f>
        <v/>
      </c>
      <c r="AI276" s="42">
        <f>IFERROR(IF($C276=7,INDEX(ROCE!$A$32:$BS$60,MATCH('Mthly ROCE (TR)'!AI$2,ROCE!$A$32:$A$60,0),MATCH('Mthly ROCE (TR)'!$A276,ROCE!$A$32:$BS$32,0)),AI275*(1+G275)),"")</f>
        <v>9.5804941666996629E-2</v>
      </c>
      <c r="AJ276" s="42">
        <f>IFERROR(IF($C276=7,INDEX(ROCE!$A$32:$BS$60,MATCH('Mthly ROCE (TR)'!AJ$2,ROCE!$A$32:$A$60,0),MATCH('Mthly ROCE (TR)'!$A276,ROCE!$A$32:$BS$32,0)),AJ275*(1+H275)),"")</f>
        <v>7.7678568825441011E-2</v>
      </c>
      <c r="AK276" s="42">
        <f>IFERROR(IF($C276=7,INDEX(ROCE!$A$32:$BS$60,MATCH('Mthly ROCE (TR)'!AK$2,ROCE!$A$32:$A$60,0),MATCH('Mthly ROCE (TR)'!$A276,ROCE!$A$32:$BS$32,0)),AK275*(1+I275)),"")</f>
        <v>4.129329697772529E-2</v>
      </c>
      <c r="AL276" s="42">
        <f>IFERROR(IF($C276=7,INDEX(ROCE!$A$32:$BS$60,MATCH('Mthly ROCE (TR)'!AL$2,ROCE!$A$32:$A$60,0),MATCH('Mthly ROCE (TR)'!$A276,ROCE!$A$32:$BS$32,0)),AL275*(1+J275)),"")</f>
        <v>9.6907955366240958E-2</v>
      </c>
      <c r="AM276" s="42">
        <f>IFERROR(IF($C276=7,INDEX(ROCE!$A$32:$BS$60,MATCH('Mthly ROCE (TR)'!AM$2,ROCE!$A$32:$A$60,0),MATCH('Mthly ROCE (TR)'!$A276,ROCE!$A$32:$BS$32,0)),AM275*(1+K275)),"")</f>
        <v>0</v>
      </c>
      <c r="AN276" s="42" t="str">
        <f>IFERROR(IF($C276=7,INDEX(ROCE!$A$32:$BS$60,MATCH('Mthly ROCE (TR)'!AN$2,ROCE!$A$32:$A$60,0),MATCH('Mthly ROCE (TR)'!$A276,ROCE!$A$32:$BS$32,0)),AN275*(1+L275)),"")</f>
        <v/>
      </c>
      <c r="AO276" s="42" t="str">
        <f>IFERROR(IF($C276=7,INDEX(ROCE!$A$32:$BS$60,MATCH('Mthly ROCE (TR)'!AO$2,ROCE!$A$32:$A$60,0),MATCH('Mthly ROCE (TR)'!$A276,ROCE!$A$32:$BS$32,0)),AO275*(1+M275)),"")</f>
        <v/>
      </c>
      <c r="AP276" s="42" t="str">
        <f>IFERROR(IF($C276=7,INDEX(ROCE!$A$32:$BS$60,MATCH('Mthly ROCE (TR)'!AP$2,ROCE!$A$32:$A$60,0),MATCH('Mthly ROCE (TR)'!$A276,ROCE!$A$32:$BS$32,0)),AP275*(1+N275)),"")</f>
        <v/>
      </c>
      <c r="AQ276" s="42">
        <f>IFERROR(IF($C276=7,INDEX(ROCE!$A$32:$BS$60,MATCH('Mthly ROCE (TR)'!AQ$2,ROCE!$A$32:$A$60,0),MATCH('Mthly ROCE (TR)'!$A276,ROCE!$A$32:$BS$32,0)),AQ275*(1+O275)),"")</f>
        <v>0.12734405485758041</v>
      </c>
      <c r="AR276" s="42" t="str">
        <f>IFERROR(IF($C276=7,INDEX(ROCE!$A$32:$BS$60,MATCH('Mthly ROCE (TR)'!AR$2,ROCE!$A$32:$A$60,0),MATCH('Mthly ROCE (TR)'!$A276,ROCE!$A$32:$BS$32,0)),AR275*(1+P275)),"")</f>
        <v/>
      </c>
      <c r="AS276" s="42">
        <f>IFERROR(IF($C276=7,INDEX(ROCE!$A$32:$BS$60,MATCH('Mthly ROCE (TR)'!AS$2,ROCE!$A$32:$A$60,0),MATCH('Mthly ROCE (TR)'!$A276,ROCE!$A$32:$BS$32,0)),AS275*(1+Q275)),"")</f>
        <v>0</v>
      </c>
      <c r="AT276" s="42" t="str">
        <f>IFERROR(IF($C276=7,INDEX(ROCE!$A$32:$BS$60,MATCH('Mthly ROCE (TR)'!AT$2,ROCE!$A$32:$A$60,0),MATCH('Mthly ROCE (TR)'!$A276,ROCE!$A$32:$BS$32,0)),AT275*(1+R275)),"")</f>
        <v/>
      </c>
      <c r="AU276" s="42" t="str">
        <f>IFERROR(IF($C276=7,INDEX(ROCE!$A$32:$BS$60,MATCH('Mthly ROCE (TR)'!AU$2,ROCE!$A$32:$A$60,0),MATCH('Mthly ROCE (TR)'!$A276,ROCE!$A$32:$BS$32,0)),AU275*(1+S275)),"")</f>
        <v/>
      </c>
      <c r="AV276" s="42">
        <f>IFERROR(IF($C276=7,INDEX(ROCE!$A$32:$BS$60,MATCH('Mthly ROCE (TR)'!AV$2,ROCE!$A$32:$A$60,0),MATCH('Mthly ROCE (TR)'!$A276,ROCE!$A$32:$BS$32,0)),AV275*(1+T275)),"")</f>
        <v>7.2299050062982206E-2</v>
      </c>
      <c r="AW276" s="42">
        <f>IFERROR(IF($C276=7,INDEX(ROCE!$A$32:$BS$60,MATCH('Mthly ROCE (TR)'!AW$2,ROCE!$A$32:$A$60,0),MATCH('Mthly ROCE (TR)'!$A276,ROCE!$A$32:$BS$32,0)),AW275*(1+U275)),"")</f>
        <v>0.10717711217558266</v>
      </c>
      <c r="AX276" s="42">
        <f>IFERROR(IF($C276=7,INDEX(ROCE!$A$32:$BS$60,MATCH('Mthly ROCE (TR)'!AX$2,ROCE!$A$32:$A$60,0),MATCH('Mthly ROCE (TR)'!$A276,ROCE!$A$32:$BS$32,0)),AX275*(1+V275)),"")</f>
        <v>0.1139650874217326</v>
      </c>
      <c r="AY276" s="42">
        <f>IFERROR(IF($C276=7,INDEX(ROCE!$A$32:$BS$60,MATCH('Mthly ROCE (TR)'!AY$2,ROCE!$A$32:$A$60,0),MATCH('Mthly ROCE (TR)'!$A276,ROCE!$A$32:$BS$32,0)),AY275*(1+W275)),"")</f>
        <v>6.3045560100469217E-2</v>
      </c>
      <c r="AZ276" s="42">
        <f>IFERROR(IF($C276=7,INDEX(ROCE!$A$32:$BS$60,MATCH('Mthly ROCE (TR)'!AZ$2,ROCE!$A$32:$A$60,0),MATCH('Mthly ROCE (TR)'!$A276,ROCE!$A$32:$BS$32,0)),AZ275*(1+X275)),"")</f>
        <v>4.9964433904510781E-2</v>
      </c>
      <c r="BA276" s="42">
        <f>IFERROR(IF($C276=7,INDEX(ROCE!$A$32:$BS$60,MATCH('Mthly ROCE (TR)'!BA$2,ROCE!$A$32:$A$60,0),MATCH('Mthly ROCE (TR)'!$A276,ROCE!$A$32:$BS$32,0)),BA275*(1+Y275)),"")</f>
        <v>7.0776431548745133E-2</v>
      </c>
      <c r="BB276" s="42" t="str">
        <f>IFERROR(IF($C276=7,INDEX(ROCE!$A$32:$BS$60,MATCH('Mthly ROCE (TR)'!BB$2,ROCE!$A$32:$A$60,0),MATCH('Mthly ROCE (TR)'!$A276,ROCE!$A$32:$BS$32,0)),BB275*(1+Z275)),"")</f>
        <v/>
      </c>
      <c r="BC276" s="42" t="str">
        <f>IFERROR(IF($C276=7,INDEX(ROCE!$A$32:$BS$60,MATCH('Mthly ROCE (TR)'!BC$2,ROCE!$A$32:$A$60,0),MATCH('Mthly ROCE (TR)'!$A276,ROCE!$A$32:$BS$32,0)),BC275*(1+AA275)),"")</f>
        <v/>
      </c>
      <c r="BD276" s="42" t="str">
        <f>IFERROR(IF($C276=7,INDEX(ROCE!$A$32:$BS$60,MATCH('Mthly ROCE (TR)'!BD$2,ROCE!$A$32:$A$60,0),MATCH('Mthly ROCE (TR)'!$A276,ROCE!$A$32:$BS$32,0)),BD275*(1+AB275)),"")</f>
        <v/>
      </c>
      <c r="BE276" s="42">
        <f>IFERROR(IF($C276=7,INDEX(ROCE!$A$32:$BS$60,MATCH('Mthly ROCE (TR)'!BE$2,ROCE!$A$32:$A$60,0),MATCH('Mthly ROCE (TR)'!$A276,ROCE!$A$32:$BS$32,0)),BE275*(1+AC275)),"")</f>
        <v>7.5998236485828527E-2</v>
      </c>
      <c r="BF276" s="42" t="str">
        <f>IFERROR(IF($C276=7,INDEX(ROCE!$A$32:$BS$60,MATCH('Mthly ROCE (TR)'!BF$2,ROCE!$A$32:$A$60,0),MATCH('Mthly ROCE (TR)'!$A276,ROCE!$A$32:$BS$32,0)),BF275*(1+AD275)),"")</f>
        <v/>
      </c>
      <c r="BG276" s="42" t="str">
        <f>IFERROR(IF($C276=7,INDEX(ROCE!$A$32:$BS$60,MATCH('Mthly ROCE (TR)'!BG$2,ROCE!$A$32:$A$60,0),MATCH('Mthly ROCE (TR)'!$A276,ROCE!$A$32:$BS$32,0)),BG275*(1+AE275)),"")</f>
        <v/>
      </c>
      <c r="BH276" s="44">
        <f t="shared" si="239"/>
        <v>5.4214474273363518E-2</v>
      </c>
      <c r="BI276" s="44" t="str">
        <f t="shared" si="240"/>
        <v/>
      </c>
      <c r="BJ276" s="44" t="str">
        <f t="shared" si="241"/>
        <v/>
      </c>
      <c r="BK276" s="44">
        <f t="shared" si="242"/>
        <v>9.1318211380140277E-2</v>
      </c>
      <c r="BL276" s="44">
        <f t="shared" si="243"/>
        <v>7.4040731556042377E-2</v>
      </c>
      <c r="BM276" s="44">
        <f t="shared" si="244"/>
        <v>3.9359452199257697E-2</v>
      </c>
      <c r="BN276" s="44">
        <f t="shared" si="245"/>
        <v>9.2369568819434894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0.12138028704102499</v>
      </c>
      <c r="BT276" s="44" t="str">
        <f t="shared" si="251"/>
        <v/>
      </c>
      <c r="BU276" s="44">
        <f t="shared" si="252"/>
        <v>0</v>
      </c>
      <c r="BV276" s="44" t="str">
        <f t="shared" si="253"/>
        <v/>
      </c>
      <c r="BW276" s="44" t="str">
        <f t="shared" si="254"/>
        <v/>
      </c>
      <c r="BX276" s="44">
        <f t="shared" si="255"/>
        <v>6.891314603773846E-2</v>
      </c>
      <c r="BY276" s="44">
        <f t="shared" si="256"/>
        <v>0.10215780119966834</v>
      </c>
      <c r="BZ276" s="44">
        <f t="shared" si="257"/>
        <v>0.10862788246672488</v>
      </c>
      <c r="CA276" s="44">
        <f t="shared" si="258"/>
        <v>6.0093014866030213E-2</v>
      </c>
      <c r="CB276" s="44">
        <f t="shared" si="259"/>
        <v>4.7624503051630497E-2</v>
      </c>
      <c r="CC276" s="44">
        <f t="shared" si="260"/>
        <v>6.7461834686621439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2439092422322438E-2</v>
      </c>
      <c r="CH276" s="44" t="str">
        <f t="shared" si="265"/>
        <v/>
      </c>
      <c r="CI276" s="44" t="str">
        <f t="shared" si="266"/>
        <v/>
      </c>
      <c r="CJ276" s="48">
        <f t="shared" si="267"/>
        <v>-9.902273726029847E-4</v>
      </c>
      <c r="CK276" s="48" t="str">
        <f t="shared" si="268"/>
        <v/>
      </c>
      <c r="CL276" s="48" t="str">
        <f t="shared" si="269"/>
        <v/>
      </c>
      <c r="CM276" s="48">
        <f t="shared" si="270"/>
        <v>-4.3297616743779707E-3</v>
      </c>
      <c r="CN276" s="48">
        <f t="shared" si="271"/>
        <v>1.1803573424664278E-3</v>
      </c>
      <c r="CO276" s="48">
        <f t="shared" si="272"/>
        <v>0</v>
      </c>
      <c r="CP276" s="48">
        <f t="shared" si="273"/>
        <v>4.104903638335687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2.5554191830746988E-3</v>
      </c>
      <c r="CV276" s="48" t="str">
        <f t="shared" si="279"/>
        <v/>
      </c>
      <c r="CW276" s="48">
        <f t="shared" si="280"/>
        <v>0</v>
      </c>
      <c r="CX276" s="48" t="str">
        <f t="shared" si="281"/>
        <v/>
      </c>
      <c r="CY276" s="48" t="str">
        <f t="shared" si="282"/>
        <v/>
      </c>
      <c r="CZ276" s="48">
        <f t="shared" si="283"/>
        <v>2.0175012634008312E-3</v>
      </c>
      <c r="DA276" s="48">
        <f t="shared" si="284"/>
        <v>1.0505601801970294E-2</v>
      </c>
      <c r="DB276" s="48">
        <f t="shared" si="285"/>
        <v>-5.5178619177797565E-3</v>
      </c>
      <c r="DC276" s="48">
        <f t="shared" si="286"/>
        <v>-3.4535455643507567E-4</v>
      </c>
      <c r="DD276" s="48">
        <f t="shared" si="287"/>
        <v>2.5469584232011989E-4</v>
      </c>
      <c r="DE276" s="48">
        <f t="shared" si="288"/>
        <v>3.9320804965444168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4577568694848784E-3</v>
      </c>
      <c r="DJ276" s="48" t="str">
        <f t="shared" si="293"/>
        <v/>
      </c>
      <c r="DK276" s="48" t="str">
        <f t="shared" si="294"/>
        <v/>
      </c>
      <c r="DL276" s="37">
        <f t="shared" si="234"/>
        <v>9.0198592757500494E-3</v>
      </c>
      <c r="DM276" s="39">
        <f t="shared" si="235"/>
        <v>1.00901985927575</v>
      </c>
      <c r="DN276" s="39"/>
      <c r="DO276" s="36">
        <f>DL276-'1M RF rate'!C136</f>
        <v>5.7314092139875671E-3</v>
      </c>
      <c r="DP276" s="39">
        <f t="shared" si="236"/>
        <v>1.0057314092139875</v>
      </c>
      <c r="DQ276" s="39"/>
      <c r="DR276" s="36">
        <f>DL276-'DJUA Monthly (PR)'!C136</f>
        <v>9.2907306075785089E-3</v>
      </c>
      <c r="DS276" s="39">
        <f t="shared" si="237"/>
        <v>1.0092907306075785</v>
      </c>
      <c r="DT276" s="39"/>
      <c r="DU276" s="100">
        <f>PRODUCT(DM742:DM744)-1</f>
        <v>-1.6262322854686206E-2</v>
      </c>
      <c r="DV276" s="100">
        <f>PRODUCT(DM733:DM744)-1</f>
        <v>0.12661239963625492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ROCE (TR)'!D$2,'Memb Hist (Org)'!$A$1:$A$29,0),MATCH('Mthly ROCE (TR)'!$A277,'Memb Hist (Org)'!$A$1:$BS$1,0))&lt;&gt;1,"",'Mthly Returns (TR)'!D276),"")</f>
        <v>7.9070000000000001E-2</v>
      </c>
      <c r="E277" s="46" t="str">
        <f>IFERROR(IF(INDEX('Memb Hist (Org)'!$A$1:$BS$29,MATCH('Mthly ROCE (TR)'!E$2,'Memb Hist (Org)'!$A$1:$A$29,0),MATCH('Mthly ROCE (TR)'!$A277,'Memb Hist (Org)'!$A$1:$BS$1,0))&lt;&gt;1,"",'Mthly Returns (TR)'!E276),"")</f>
        <v/>
      </c>
      <c r="F277" s="46" t="str">
        <f>IFERROR(IF(INDEX('Memb Hist (Org)'!$A$1:$BS$29,MATCH('Mthly ROCE (TR)'!F$2,'Memb Hist (Org)'!$A$1:$A$29,0),MATCH('Mthly ROCE (TR)'!$A277,'Memb Hist (Org)'!$A$1:$BS$1,0))&lt;&gt;1,"",'Mthly Returns (TR)'!F276),"")</f>
        <v/>
      </c>
      <c r="G277" s="46">
        <f>IFERROR(IF(INDEX('Memb Hist (Org)'!$A$1:$BS$29,MATCH('Mthly ROCE (TR)'!G$2,'Memb Hist (Org)'!$A$1:$A$29,0),MATCH('Mthly ROCE (TR)'!$A277,'Memb Hist (Org)'!$A$1:$BS$1,0))&lt;&gt;1,"",'Mthly Returns (TR)'!G276),"")</f>
        <v>1.6471E-2</v>
      </c>
      <c r="H277" s="46">
        <f>IFERROR(IF(INDEX('Memb Hist (Org)'!$A$1:$BS$29,MATCH('Mthly ROCE (TR)'!H$2,'Memb Hist (Org)'!$A$1:$A$29,0),MATCH('Mthly ROCE (TR)'!$A277,'Memb Hist (Org)'!$A$1:$BS$1,0))&lt;&gt;1,"",'Mthly Returns (TR)'!H276),"")</f>
        <v>6.8840999999999999E-2</v>
      </c>
      <c r="I277" s="46">
        <f>IFERROR(IF(INDEX('Memb Hist (Org)'!$A$1:$BS$29,MATCH('Mthly ROCE (TR)'!I$2,'Memb Hist (Org)'!$A$1:$A$29,0),MATCH('Mthly ROCE (TR)'!$A277,'Memb Hist (Org)'!$A$1:$BS$1,0))&lt;&gt;1,"",'Mthly Returns (TR)'!I276),"")</f>
        <v>1.8089999999999998E-2</v>
      </c>
      <c r="J277" s="46">
        <f>IFERROR(IF(INDEX('Memb Hist (Org)'!$A$1:$BS$29,MATCH('Mthly ROCE (TR)'!J$2,'Memb Hist (Org)'!$A$1:$A$29,0),MATCH('Mthly ROCE (TR)'!$A277,'Memb Hist (Org)'!$A$1:$BS$1,0))&lt;&gt;1,"",'Mthly Returns (TR)'!J276),"")</f>
        <v>2.6106000000000001E-2</v>
      </c>
      <c r="K277" s="46">
        <f>IFERROR(IF(INDEX('Memb Hist (Org)'!$A$1:$BS$29,MATCH('Mthly ROCE (TR)'!K$2,'Memb Hist (Org)'!$A$1:$A$29,0),MATCH('Mthly ROCE (TR)'!$A277,'Memb Hist (Org)'!$A$1:$BS$1,0))&lt;&gt;1,"",'Mthly Returns (TR)'!K276),"")</f>
        <v>6.3689999999999997E-3</v>
      </c>
      <c r="L277" s="46" t="str">
        <f>IFERROR(IF(INDEX('Memb Hist (Org)'!$A$1:$BS$29,MATCH('Mthly ROCE (TR)'!L$2,'Memb Hist (Org)'!$A$1:$A$29,0),MATCH('Mthly ROCE (TR)'!$A277,'Memb Hist (Org)'!$A$1:$BS$1,0))&lt;&gt;1,"",'Mthly Returns (TR)'!L276),"")</f>
        <v/>
      </c>
      <c r="M277" s="46" t="str">
        <f>IFERROR(IF(INDEX('Memb Hist (Org)'!$A$1:$BS$29,MATCH('Mthly ROCE (TR)'!M$2,'Memb Hist (Org)'!$A$1:$A$29,0),MATCH('Mthly ROCE (TR)'!$A277,'Memb Hist (Org)'!$A$1:$BS$1,0))&lt;&gt;1,"",'Mthly Returns (TR)'!M276),"")</f>
        <v/>
      </c>
      <c r="N277" s="46" t="str">
        <f>IFERROR(IF(INDEX('Memb Hist (Org)'!$A$1:$BS$29,MATCH('Mthly ROCE (TR)'!N$2,'Memb Hist (Org)'!$A$1:$A$29,0),MATCH('Mthly ROCE (TR)'!$A277,'Memb Hist (Org)'!$A$1:$BS$1,0))&lt;&gt;1,"",'Mthly Returns (TR)'!N276),"")</f>
        <v/>
      </c>
      <c r="O277" s="46">
        <f>IFERROR(IF(INDEX('Memb Hist (Org)'!$A$1:$BS$29,MATCH('Mthly ROCE (TR)'!O$2,'Memb Hist (Org)'!$A$1:$A$29,0),MATCH('Mthly ROCE (TR)'!$A277,'Memb Hist (Org)'!$A$1:$BS$1,0))&lt;&gt;1,"",'Mthly Returns (TR)'!O276),"")</f>
        <v>0.15053800000000001</v>
      </c>
      <c r="P277" s="46" t="str">
        <f>IFERROR(IF(INDEX('Memb Hist (Org)'!$A$1:$BS$29,MATCH('Mthly ROCE (TR)'!P$2,'Memb Hist (Org)'!$A$1:$A$29,0),MATCH('Mthly ROCE (TR)'!$A277,'Memb Hist (Org)'!$A$1:$BS$1,0))&lt;&gt;1,"",'Mthly Returns (TR)'!P276),"")</f>
        <v/>
      </c>
      <c r="Q277" s="46">
        <f>IFERROR(IF(INDEX('Memb Hist (Org)'!$A$1:$BS$29,MATCH('Mthly ROCE (TR)'!Q$2,'Memb Hist (Org)'!$A$1:$A$29,0),MATCH('Mthly ROCE (TR)'!$A277,'Memb Hist (Org)'!$A$1:$BS$1,0))&lt;&gt;1,"",'Mthly Returns (TR)'!Q276),"")</f>
        <v>6.9766999999999996E-2</v>
      </c>
      <c r="R277" s="46" t="str">
        <f>IFERROR(IF(INDEX('Memb Hist (Org)'!$A$1:$BS$29,MATCH('Mthly ROCE (TR)'!R$2,'Memb Hist (Org)'!$A$1:$A$29,0),MATCH('Mthly ROCE (TR)'!$A277,'Memb Hist (Org)'!$A$1:$BS$1,0))&lt;&gt;1,"",'Mthly Returns (TR)'!R276),"")</f>
        <v/>
      </c>
      <c r="S277" s="46" t="str">
        <f>IFERROR(IF(INDEX('Memb Hist (Org)'!$A$1:$BS$29,MATCH('Mthly ROCE (TR)'!S$2,'Memb Hist (Org)'!$A$1:$A$29,0),MATCH('Mthly ROCE (TR)'!$A277,'Memb Hist (Org)'!$A$1:$BS$1,0))&lt;&gt;1,"",'Mthly Returns (TR)'!S276),"")</f>
        <v/>
      </c>
      <c r="T277" s="46">
        <f>IFERROR(IF(INDEX('Memb Hist (Org)'!$A$1:$BS$29,MATCH('Mthly ROCE (TR)'!T$2,'Memb Hist (Org)'!$A$1:$A$29,0),MATCH('Mthly ROCE (TR)'!$A277,'Memb Hist (Org)'!$A$1:$BS$1,0))&lt;&gt;1,"",'Mthly Returns (TR)'!T276),"")</f>
        <v>9.3617000000000006E-2</v>
      </c>
      <c r="U277" s="46">
        <f>IFERROR(IF(INDEX('Memb Hist (Org)'!$A$1:$BS$29,MATCH('Mthly ROCE (TR)'!U$2,'Memb Hist (Org)'!$A$1:$A$29,0),MATCH('Mthly ROCE (TR)'!$A277,'Memb Hist (Org)'!$A$1:$BS$1,0))&lt;&gt;1,"",'Mthly Returns (TR)'!U276),"")</f>
        <v>8.0385999999999999E-2</v>
      </c>
      <c r="V277" s="46">
        <f>IFERROR(IF(INDEX('Memb Hist (Org)'!$A$1:$BS$29,MATCH('Mthly ROCE (TR)'!V$2,'Memb Hist (Org)'!$A$1:$A$29,0),MATCH('Mthly ROCE (TR)'!$A277,'Memb Hist (Org)'!$A$1:$BS$1,0))&lt;&gt;1,"",'Mthly Returns (TR)'!V276),"")</f>
        <v>5.9258999999999999E-2</v>
      </c>
      <c r="W277" s="46">
        <f>IFERROR(IF(INDEX('Memb Hist (Org)'!$A$1:$BS$29,MATCH('Mthly ROCE (TR)'!W$2,'Memb Hist (Org)'!$A$1:$A$29,0),MATCH('Mthly ROCE (TR)'!$A277,'Memb Hist (Org)'!$A$1:$BS$1,0))&lt;&gt;1,"",'Mthly Returns (TR)'!W276),"")</f>
        <v>6.9766999999999996E-2</v>
      </c>
      <c r="X277" s="46">
        <f>IFERROR(IF(INDEX('Memb Hist (Org)'!$A$1:$BS$29,MATCH('Mthly ROCE (TR)'!X$2,'Memb Hist (Org)'!$A$1:$A$29,0),MATCH('Mthly ROCE (TR)'!$A277,'Memb Hist (Org)'!$A$1:$BS$1,0))&lt;&gt;1,"",'Mthly Returns (TR)'!X276),"")</f>
        <v>1.0638E-2</v>
      </c>
      <c r="Y277" s="46">
        <f>IFERROR(IF(INDEX('Memb Hist (Org)'!$A$1:$BS$29,MATCH('Mthly ROCE (TR)'!Y$2,'Memb Hist (Org)'!$A$1:$A$29,0),MATCH('Mthly ROCE (TR)'!$A277,'Memb Hist (Org)'!$A$1:$BS$1,0))&lt;&gt;1,"",'Mthly Returns (TR)'!Y276),"")</f>
        <v>7.9811999999999994E-2</v>
      </c>
      <c r="Z277" s="46" t="str">
        <f>IFERROR(IF(INDEX('Memb Hist (Org)'!$A$1:$BS$29,MATCH('Mthly ROCE (TR)'!Z$2,'Memb Hist (Org)'!$A$1:$A$29,0),MATCH('Mthly ROCE (TR)'!$A277,'Memb Hist (Org)'!$A$1:$BS$1,0))&lt;&gt;1,"",'Mthly Returns (TR)'!Z276),"")</f>
        <v/>
      </c>
      <c r="AA277" s="46" t="str">
        <f>IFERROR(IF(INDEX('Memb Hist (Org)'!$A$1:$BS$29,MATCH('Mthly ROCE (TR)'!AA$2,'Memb Hist (Org)'!$A$1:$A$29,0),MATCH('Mthly ROCE (TR)'!$A277,'Memb Hist (Org)'!$A$1:$BS$1,0))&lt;&gt;1,"",'Mthly Returns (TR)'!AA276),"")</f>
        <v/>
      </c>
      <c r="AB277" s="46" t="str">
        <f>IFERROR(IF(INDEX('Memb Hist (Org)'!$A$1:$BS$29,MATCH('Mthly ROCE (TR)'!AB$2,'Memb Hist (Org)'!$A$1:$A$29,0),MATCH('Mthly ROCE (TR)'!$A277,'Memb Hist (Org)'!$A$1:$BS$1,0))&lt;&gt;1,"",'Mthly Returns (TR)'!AB276),"")</f>
        <v/>
      </c>
      <c r="AC277" s="46">
        <f>IFERROR(IF(INDEX('Memb Hist (Org)'!$A$1:$BS$29,MATCH('Mthly ROCE (TR)'!AC$2,'Memb Hist (Org)'!$A$1:$A$29,0),MATCH('Mthly ROCE (TR)'!$A277,'Memb Hist (Org)'!$A$1:$BS$1,0))&lt;&gt;1,"",'Mthly Returns (TR)'!AC276),"")</f>
        <v>1.6521999999999998E-2</v>
      </c>
      <c r="AD277" s="46" t="str">
        <f>IFERROR(IF(INDEX('Memb Hist (Org)'!$A$1:$BS$29,MATCH('Mthly ROCE (TR)'!AD$2,'Memb Hist (Org)'!$A$1:$A$29,0),MATCH('Mthly ROCE (TR)'!$A277,'Memb Hist (Org)'!$A$1:$BS$1,0))&lt;&gt;1,"",'Mthly Returns (TR)'!AD276),"")</f>
        <v/>
      </c>
      <c r="AE277" s="46" t="str">
        <f>IFERROR(IF(INDEX('Memb Hist (Org)'!$A$1:$BS$29,MATCH('Mthly ROCE (TR)'!AE$2,'Memb Hist (Org)'!$A$1:$A$29,0),MATCH('Mthly ROCE (TR)'!$A277,'Memb Hist (Org)'!$A$1:$BS$1,0))&lt;&gt;1,"",'Mthly Returns (TR)'!AE276),"")</f>
        <v/>
      </c>
      <c r="AF277" s="42">
        <f>IFERROR(IF($C277=7,INDEX(ROCE!$A$32:$BS$60,MATCH('Mthly ROCE (TR)'!AF$2,ROCE!$A$32:$A$60,0),MATCH('Mthly ROCE (TR)'!$A277,ROCE!$A$32:$BS$32,0)),AF276*(1+D276)),"")</f>
        <v>5.5839309514839473E-2</v>
      </c>
      <c r="AG277" s="42" t="str">
        <f>IFERROR(IF($C277=7,INDEX(ROCE!$A$32:$BS$60,MATCH('Mthly ROCE (TR)'!AG$2,ROCE!$A$32:$A$60,0),MATCH('Mthly ROCE (TR)'!$A277,ROCE!$A$32:$BS$32,0)),AG276*(1+E276)),"")</f>
        <v/>
      </c>
      <c r="AH277" s="42" t="str">
        <f>IFERROR(IF($C277=7,INDEX(ROCE!$A$32:$BS$60,MATCH('Mthly ROCE (TR)'!AH$2,ROCE!$A$32:$A$60,0),MATCH('Mthly ROCE (TR)'!$A277,ROCE!$A$32:$BS$32,0)),AH276*(1+F276)),"")</f>
        <v/>
      </c>
      <c r="AI277" s="42">
        <f>IFERROR(IF($C277=7,INDEX(ROCE!$A$32:$BS$60,MATCH('Mthly ROCE (TR)'!AI$2,ROCE!$A$32:$A$60,0),MATCH('Mthly ROCE (TR)'!$A277,ROCE!$A$32:$BS$32,0)),AI276*(1+G276)),"")</f>
        <v>9.1262446162797661E-2</v>
      </c>
      <c r="AJ277" s="42">
        <f>IFERROR(IF($C277=7,INDEX(ROCE!$A$32:$BS$60,MATCH('Mthly ROCE (TR)'!AJ$2,ROCE!$A$32:$A$60,0),MATCH('Mthly ROCE (TR)'!$A277,ROCE!$A$32:$BS$32,0)),AJ276*(1+H276)),"")</f>
        <v>7.8916920569656185E-2</v>
      </c>
      <c r="AK277" s="42">
        <f>IFERROR(IF($C277=7,INDEX(ROCE!$A$32:$BS$60,MATCH('Mthly ROCE (TR)'!AK$2,ROCE!$A$32:$A$60,0),MATCH('Mthly ROCE (TR)'!$A277,ROCE!$A$32:$BS$32,0)),AK276*(1+I276)),"")</f>
        <v>4.129329697772529E-2</v>
      </c>
      <c r="AL277" s="42">
        <f>IFERROR(IF($C277=7,INDEX(ROCE!$A$32:$BS$60,MATCH('Mthly ROCE (TR)'!AL$2,ROCE!$A$32:$A$60,0),MATCH('Mthly ROCE (TR)'!$A277,ROCE!$A$32:$BS$32,0)),AL276*(1+J276)),"")</f>
        <v>9.7338614319888522E-2</v>
      </c>
      <c r="AM277" s="42">
        <f>IFERROR(IF($C277=7,INDEX(ROCE!$A$32:$BS$60,MATCH('Mthly ROCE (TR)'!AM$2,ROCE!$A$32:$A$60,0),MATCH('Mthly ROCE (TR)'!$A277,ROCE!$A$32:$BS$32,0)),AM276*(1+K276)),"")</f>
        <v>0</v>
      </c>
      <c r="AN277" s="42" t="str">
        <f>IFERROR(IF($C277=7,INDEX(ROCE!$A$32:$BS$60,MATCH('Mthly ROCE (TR)'!AN$2,ROCE!$A$32:$A$60,0),MATCH('Mthly ROCE (TR)'!$A277,ROCE!$A$32:$BS$32,0)),AN276*(1+L276)),"")</f>
        <v/>
      </c>
      <c r="AO277" s="42" t="str">
        <f>IFERROR(IF($C277=7,INDEX(ROCE!$A$32:$BS$60,MATCH('Mthly ROCE (TR)'!AO$2,ROCE!$A$32:$A$60,0),MATCH('Mthly ROCE (TR)'!$A277,ROCE!$A$32:$BS$32,0)),AO276*(1+M276)),"")</f>
        <v/>
      </c>
      <c r="AP277" s="42" t="str">
        <f>IFERROR(IF($C277=7,INDEX(ROCE!$A$32:$BS$60,MATCH('Mthly ROCE (TR)'!AP$2,ROCE!$A$32:$A$60,0),MATCH('Mthly ROCE (TR)'!$A277,ROCE!$A$32:$BS$32,0)),AP276*(1+N276)),"")</f>
        <v/>
      </c>
      <c r="AQ277" s="42">
        <f>IFERROR(IF($C277=7,INDEX(ROCE!$A$32:$BS$60,MATCH('Mthly ROCE (TR)'!AQ$2,ROCE!$A$32:$A$60,0),MATCH('Mthly ROCE (TR)'!$A277,ROCE!$A$32:$BS$32,0)),AQ276*(1+O276)),"")</f>
        <v>0.12466308047066377</v>
      </c>
      <c r="AR277" s="42" t="str">
        <f>IFERROR(IF($C277=7,INDEX(ROCE!$A$32:$BS$60,MATCH('Mthly ROCE (TR)'!AR$2,ROCE!$A$32:$A$60,0),MATCH('Mthly ROCE (TR)'!$A277,ROCE!$A$32:$BS$32,0)),AR276*(1+P276)),"")</f>
        <v/>
      </c>
      <c r="AS277" s="42">
        <f>IFERROR(IF($C277=7,INDEX(ROCE!$A$32:$BS$60,MATCH('Mthly ROCE (TR)'!AS$2,ROCE!$A$32:$A$60,0),MATCH('Mthly ROCE (TR)'!$A277,ROCE!$A$32:$BS$32,0)),AS276*(1+Q276)),"")</f>
        <v>0</v>
      </c>
      <c r="AT277" s="42" t="str">
        <f>IFERROR(IF($C277=7,INDEX(ROCE!$A$32:$BS$60,MATCH('Mthly ROCE (TR)'!AT$2,ROCE!$A$32:$A$60,0),MATCH('Mthly ROCE (TR)'!$A277,ROCE!$A$32:$BS$32,0)),AT276*(1+R276)),"")</f>
        <v/>
      </c>
      <c r="AU277" s="42" t="str">
        <f>IFERROR(IF($C277=7,INDEX(ROCE!$A$32:$BS$60,MATCH('Mthly ROCE (TR)'!AU$2,ROCE!$A$32:$A$60,0),MATCH('Mthly ROCE (TR)'!$A277,ROCE!$A$32:$BS$32,0)),AU276*(1+S276)),"")</f>
        <v/>
      </c>
      <c r="AV277" s="42">
        <f>IFERROR(IF($C277=7,INDEX(ROCE!$A$32:$BS$60,MATCH('Mthly ROCE (TR)'!AV$2,ROCE!$A$32:$A$60,0),MATCH('Mthly ROCE (TR)'!$A277,ROCE!$A$32:$BS$32,0)),AV276*(1+T276)),"")</f>
        <v>7.4415677052626084E-2</v>
      </c>
      <c r="AW277" s="42">
        <f>IFERROR(IF($C277=7,INDEX(ROCE!$A$32:$BS$60,MATCH('Mthly ROCE (TR)'!AW$2,ROCE!$A$32:$A$60,0),MATCH('Mthly ROCE (TR)'!$A277,ROCE!$A$32:$BS$32,0)),AW276*(1+U276)),"")</f>
        <v>0.11819888486038306</v>
      </c>
      <c r="AX277" s="42">
        <f>IFERROR(IF($C277=7,INDEX(ROCE!$A$32:$BS$60,MATCH('Mthly ROCE (TR)'!AX$2,ROCE!$A$32:$A$60,0),MATCH('Mthly ROCE (TR)'!$A277,ROCE!$A$32:$BS$32,0)),AX276*(1+V276)),"")</f>
        <v>0.10817611684105828</v>
      </c>
      <c r="AY277" s="42">
        <f>IFERROR(IF($C277=7,INDEX(ROCE!$A$32:$BS$60,MATCH('Mthly ROCE (TR)'!AY$2,ROCE!$A$32:$A$60,0),MATCH('Mthly ROCE (TR)'!$A277,ROCE!$A$32:$BS$32,0)),AY276*(1+W276)),"")</f>
        <v>6.2683237266571823E-2</v>
      </c>
      <c r="AZ277" s="42">
        <f>IFERROR(IF($C277=7,INDEX(ROCE!$A$32:$BS$60,MATCH('Mthly ROCE (TR)'!AZ$2,ROCE!$A$32:$A$60,0),MATCH('Mthly ROCE (TR)'!$A277,ROCE!$A$32:$BS$32,0)),AZ276*(1+X276)),"")</f>
        <v>5.0231643697032098E-2</v>
      </c>
      <c r="BA277" s="42">
        <f>IFERROR(IF($C277=7,INDEX(ROCE!$A$32:$BS$60,MATCH('Mthly ROCE (TR)'!BA$2,ROCE!$A$32:$A$60,0),MATCH('Mthly ROCE (TR)'!$A277,ROCE!$A$32:$BS$32,0)),BA276*(1+Y276)),"")</f>
        <v>7.4901706637995294E-2</v>
      </c>
      <c r="BB277" s="42" t="str">
        <f>IFERROR(IF($C277=7,INDEX(ROCE!$A$32:$BS$60,MATCH('Mthly ROCE (TR)'!BB$2,ROCE!$A$32:$A$60,0),MATCH('Mthly ROCE (TR)'!$A277,ROCE!$A$32:$BS$32,0)),BB276*(1+Z276)),"")</f>
        <v/>
      </c>
      <c r="BC277" s="42" t="str">
        <f>IFERROR(IF($C277=7,INDEX(ROCE!$A$32:$BS$60,MATCH('Mthly ROCE (TR)'!BC$2,ROCE!$A$32:$A$60,0),MATCH('Mthly ROCE (TR)'!$A277,ROCE!$A$32:$BS$32,0)),BC276*(1+AA276)),"")</f>
        <v/>
      </c>
      <c r="BD277" s="42" t="str">
        <f>IFERROR(IF($C277=7,INDEX(ROCE!$A$32:$BS$60,MATCH('Mthly ROCE (TR)'!BD$2,ROCE!$A$32:$A$60,0),MATCH('Mthly ROCE (TR)'!$A277,ROCE!$A$32:$BS$32,0)),BD276*(1+AB276)),"")</f>
        <v/>
      </c>
      <c r="BE277" s="42">
        <f>IFERROR(IF($C277=7,INDEX(ROCE!$A$32:$BS$60,MATCH('Mthly ROCE (TR)'!BE$2,ROCE!$A$32:$A$60,0),MATCH('Mthly ROCE (TR)'!$A277,ROCE!$A$32:$BS$32,0)),BE276*(1+AC276)),"")</f>
        <v>8.0675015962693455E-2</v>
      </c>
      <c r="BF277" s="42" t="str">
        <f>IFERROR(IF($C277=7,INDEX(ROCE!$A$32:$BS$60,MATCH('Mthly ROCE (TR)'!BF$2,ROCE!$A$32:$A$60,0),MATCH('Mthly ROCE (TR)'!$A277,ROCE!$A$32:$BS$32,0)),BF276*(1+AD276)),"")</f>
        <v/>
      </c>
      <c r="BG277" s="42" t="str">
        <f>IFERROR(IF($C277=7,INDEX(ROCE!$A$32:$BS$60,MATCH('Mthly ROCE (TR)'!BG$2,ROCE!$A$32:$A$60,0),MATCH('Mthly ROCE (TR)'!$A277,ROCE!$A$32:$BS$32,0)),BG276*(1+AE276)),"")</f>
        <v/>
      </c>
      <c r="BH277" s="44">
        <f t="shared" si="239"/>
        <v>5.274846318581241E-2</v>
      </c>
      <c r="BI277" s="44" t="str">
        <f t="shared" si="240"/>
        <v/>
      </c>
      <c r="BJ277" s="44" t="str">
        <f t="shared" si="241"/>
        <v/>
      </c>
      <c r="BK277" s="44">
        <f t="shared" si="242"/>
        <v>8.6210840060373523E-2</v>
      </c>
      <c r="BL277" s="44">
        <f t="shared" si="243"/>
        <v>7.4548670382464668E-2</v>
      </c>
      <c r="BM277" s="44">
        <f t="shared" si="244"/>
        <v>3.9007609054899021E-2</v>
      </c>
      <c r="BN277" s="44">
        <f t="shared" si="245"/>
        <v>9.1950677016271715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0.1177626651899992</v>
      </c>
      <c r="BT277" s="44" t="str">
        <f t="shared" si="251"/>
        <v/>
      </c>
      <c r="BU277" s="44">
        <f t="shared" si="252"/>
        <v>0</v>
      </c>
      <c r="BV277" s="44" t="str">
        <f t="shared" si="253"/>
        <v/>
      </c>
      <c r="BW277" s="44" t="str">
        <f t="shared" si="254"/>
        <v/>
      </c>
      <c r="BX277" s="44">
        <f t="shared" si="255"/>
        <v>7.0296582023719106E-2</v>
      </c>
      <c r="BY277" s="44">
        <f t="shared" si="256"/>
        <v>0.11165627907710921</v>
      </c>
      <c r="BZ277" s="44">
        <f t="shared" si="257"/>
        <v>0.10218829649493219</v>
      </c>
      <c r="CA277" s="44">
        <f t="shared" si="258"/>
        <v>5.9213562310339994E-2</v>
      </c>
      <c r="CB277" s="44">
        <f t="shared" si="259"/>
        <v>4.7451195785499327E-2</v>
      </c>
      <c r="CC277" s="44">
        <f t="shared" si="260"/>
        <v>7.0755708648203075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7.6209450770376302E-2</v>
      </c>
      <c r="CH277" s="44" t="str">
        <f t="shared" si="265"/>
        <v/>
      </c>
      <c r="CI277" s="44" t="str">
        <f t="shared" si="266"/>
        <v/>
      </c>
      <c r="CJ277" s="48">
        <f t="shared" si="267"/>
        <v>4.1708209841021873E-3</v>
      </c>
      <c r="CK277" s="48" t="str">
        <f t="shared" si="268"/>
        <v/>
      </c>
      <c r="CL277" s="48" t="str">
        <f t="shared" si="269"/>
        <v/>
      </c>
      <c r="CM277" s="48">
        <f t="shared" si="270"/>
        <v>1.4199787466344122E-3</v>
      </c>
      <c r="CN277" s="48">
        <f t="shared" si="271"/>
        <v>5.1320050177992502E-3</v>
      </c>
      <c r="CO277" s="48">
        <f t="shared" si="272"/>
        <v>7.0564764780312321E-4</v>
      </c>
      <c r="CP277" s="48">
        <f t="shared" si="273"/>
        <v>2.4004643741867893E-3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77277560923721E-2</v>
      </c>
      <c r="CV277" s="48" t="str">
        <f t="shared" si="279"/>
        <v/>
      </c>
      <c r="CW277" s="48">
        <f t="shared" si="280"/>
        <v>0</v>
      </c>
      <c r="CX277" s="48" t="str">
        <f t="shared" si="281"/>
        <v/>
      </c>
      <c r="CY277" s="48" t="str">
        <f t="shared" si="282"/>
        <v/>
      </c>
      <c r="CZ277" s="48">
        <f t="shared" si="283"/>
        <v>6.5809551193145117E-3</v>
      </c>
      <c r="DA277" s="48">
        <f t="shared" si="284"/>
        <v>8.9756016498925006E-3</v>
      </c>
      <c r="DB277" s="48">
        <f t="shared" si="285"/>
        <v>6.0555762619931867E-3</v>
      </c>
      <c r="DC277" s="48">
        <f t="shared" si="286"/>
        <v>4.13115260170549E-3</v>
      </c>
      <c r="DD277" s="48">
        <f t="shared" si="287"/>
        <v>5.0478582076614179E-4</v>
      </c>
      <c r="DE277" s="48">
        <f t="shared" si="288"/>
        <v>5.6471546186303836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1.2591325456281571E-3</v>
      </c>
      <c r="DJ277" s="48" t="str">
        <f t="shared" si="293"/>
        <v/>
      </c>
      <c r="DK277" s="48" t="str">
        <f t="shared" si="294"/>
        <v/>
      </c>
      <c r="DL277" s="37">
        <f t="shared" si="234"/>
        <v>6.4711031480828241E-2</v>
      </c>
      <c r="DM277" s="39">
        <f t="shared" si="235"/>
        <v>1.0647110314808281</v>
      </c>
      <c r="DN277" s="39"/>
      <c r="DO277" s="36">
        <f>DL277-'1M RF rate'!C137</f>
        <v>6.0907851650317979E-2</v>
      </c>
      <c r="DP277" s="39">
        <f t="shared" si="236"/>
        <v>1.0609078516503181</v>
      </c>
      <c r="DQ277" s="39"/>
      <c r="DR277" s="36">
        <f>DL277-'DJUA Monthly (PR)'!C137</f>
        <v>-1.6726294080476878E-3</v>
      </c>
      <c r="DS277" s="39">
        <f t="shared" si="237"/>
        <v>0.99832737059195231</v>
      </c>
      <c r="DT277" s="39"/>
      <c r="DU277" s="100">
        <f>PRODUCT(DM743:DM745)-1</f>
        <v>3.8915464307135439E-2</v>
      </c>
      <c r="DV277" s="100">
        <f>PRODUCT(DM734:DM745)-1</f>
        <v>0.16431067116198439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ROCE (TR)'!D$2,'Memb Hist (Org)'!$A$1:$A$29,0),MATCH('Mthly ROCE (TR)'!$A278,'Memb Hist (Org)'!$A$1:$BS$1,0))&lt;&gt;1,"",'Mthly Returns (TR)'!D277),"")</f>
        <v>0.14310400000000001</v>
      </c>
      <c r="E278" s="46" t="str">
        <f>IFERROR(IF(INDEX('Memb Hist (Org)'!$A$1:$BS$29,MATCH('Mthly ROCE (TR)'!E$2,'Memb Hist (Org)'!$A$1:$A$29,0),MATCH('Mthly ROCE (TR)'!$A278,'Memb Hist (Org)'!$A$1:$BS$1,0))&lt;&gt;1,"",'Mthly Returns (TR)'!E277),"")</f>
        <v/>
      </c>
      <c r="F278" s="46" t="str">
        <f>IFERROR(IF(INDEX('Memb Hist (Org)'!$A$1:$BS$29,MATCH('Mthly ROCE (TR)'!F$2,'Memb Hist (Org)'!$A$1:$A$29,0),MATCH('Mthly ROCE (TR)'!$A278,'Memb Hist (Org)'!$A$1:$BS$1,0))&lt;&gt;1,"",'Mthly Returns (TR)'!F277),"")</f>
        <v/>
      </c>
      <c r="G278" s="46">
        <f>IFERROR(IF(INDEX('Memb Hist (Org)'!$A$1:$BS$29,MATCH('Mthly ROCE (TR)'!G$2,'Memb Hist (Org)'!$A$1:$A$29,0),MATCH('Mthly ROCE (TR)'!$A278,'Memb Hist (Org)'!$A$1:$BS$1,0))&lt;&gt;1,"",'Mthly Returns (TR)'!G277),"")</f>
        <v>0.17647099999999999</v>
      </c>
      <c r="H278" s="46">
        <f>IFERROR(IF(INDEX('Memb Hist (Org)'!$A$1:$BS$29,MATCH('Mthly ROCE (TR)'!H$2,'Memb Hist (Org)'!$A$1:$A$29,0),MATCH('Mthly ROCE (TR)'!$A278,'Memb Hist (Org)'!$A$1:$BS$1,0))&lt;&gt;1,"",'Mthly Returns (TR)'!H277),"")</f>
        <v>1.3559E-2</v>
      </c>
      <c r="I278" s="46">
        <f>IFERROR(IF(INDEX('Memb Hist (Org)'!$A$1:$BS$29,MATCH('Mthly ROCE (TR)'!I$2,'Memb Hist (Org)'!$A$1:$A$29,0),MATCH('Mthly ROCE (TR)'!$A278,'Memb Hist (Org)'!$A$1:$BS$1,0))&lt;&gt;1,"",'Mthly Returns (TR)'!I277),"")</f>
        <v>2.5125999999999999E-2</v>
      </c>
      <c r="J278" s="46">
        <f>IFERROR(IF(INDEX('Memb Hist (Org)'!$A$1:$BS$29,MATCH('Mthly ROCE (TR)'!J$2,'Memb Hist (Org)'!$A$1:$A$29,0),MATCH('Mthly ROCE (TR)'!$A278,'Memb Hist (Org)'!$A$1:$BS$1,0))&lt;&gt;1,"",'Mthly Returns (TR)'!J277),"")</f>
        <v>8.3333000000000004E-2</v>
      </c>
      <c r="K278" s="46">
        <f>IFERROR(IF(INDEX('Memb Hist (Org)'!$A$1:$BS$29,MATCH('Mthly ROCE (TR)'!K$2,'Memb Hist (Org)'!$A$1:$A$29,0),MATCH('Mthly ROCE (TR)'!$A278,'Memb Hist (Org)'!$A$1:$BS$1,0))&lt;&gt;1,"",'Mthly Returns (TR)'!K277),"")</f>
        <v>8.8608000000000006E-2</v>
      </c>
      <c r="L278" s="46" t="str">
        <f>IFERROR(IF(INDEX('Memb Hist (Org)'!$A$1:$BS$29,MATCH('Mthly ROCE (TR)'!L$2,'Memb Hist (Org)'!$A$1:$A$29,0),MATCH('Mthly ROCE (TR)'!$A278,'Memb Hist (Org)'!$A$1:$BS$1,0))&lt;&gt;1,"",'Mthly Returns (TR)'!L277),"")</f>
        <v/>
      </c>
      <c r="M278" s="46" t="str">
        <f>IFERROR(IF(INDEX('Memb Hist (Org)'!$A$1:$BS$29,MATCH('Mthly ROCE (TR)'!M$2,'Memb Hist (Org)'!$A$1:$A$29,0),MATCH('Mthly ROCE (TR)'!$A278,'Memb Hist (Org)'!$A$1:$BS$1,0))&lt;&gt;1,"",'Mthly Returns (TR)'!M277),"")</f>
        <v/>
      </c>
      <c r="N278" s="46" t="str">
        <f>IFERROR(IF(INDEX('Memb Hist (Org)'!$A$1:$BS$29,MATCH('Mthly ROCE (TR)'!N$2,'Memb Hist (Org)'!$A$1:$A$29,0),MATCH('Mthly ROCE (TR)'!$A278,'Memb Hist (Org)'!$A$1:$BS$1,0))&lt;&gt;1,"",'Mthly Returns (TR)'!N277),"")</f>
        <v/>
      </c>
      <c r="O278" s="46">
        <f>IFERROR(IF(INDEX('Memb Hist (Org)'!$A$1:$BS$29,MATCH('Mthly ROCE (TR)'!O$2,'Memb Hist (Org)'!$A$1:$A$29,0),MATCH('Mthly ROCE (TR)'!$A278,'Memb Hist (Org)'!$A$1:$BS$1,0))&lt;&gt;1,"",'Mthly Returns (TR)'!O277),"")</f>
        <v>2.2710000000000001E-2</v>
      </c>
      <c r="P278" s="46" t="str">
        <f>IFERROR(IF(INDEX('Memb Hist (Org)'!$A$1:$BS$29,MATCH('Mthly ROCE (TR)'!P$2,'Memb Hist (Org)'!$A$1:$A$29,0),MATCH('Mthly ROCE (TR)'!$A278,'Memb Hist (Org)'!$A$1:$BS$1,0))&lt;&gt;1,"",'Mthly Returns (TR)'!P277),"")</f>
        <v/>
      </c>
      <c r="Q278" s="46">
        <f>IFERROR(IF(INDEX('Memb Hist (Org)'!$A$1:$BS$29,MATCH('Mthly ROCE (TR)'!Q$2,'Memb Hist (Org)'!$A$1:$A$29,0),MATCH('Mthly ROCE (TR)'!$A278,'Memb Hist (Org)'!$A$1:$BS$1,0))&lt;&gt;1,"",'Mthly Returns (TR)'!Q277),"")</f>
        <v>0.12</v>
      </c>
      <c r="R278" s="46" t="str">
        <f>IFERROR(IF(INDEX('Memb Hist (Org)'!$A$1:$BS$29,MATCH('Mthly ROCE (TR)'!R$2,'Memb Hist (Org)'!$A$1:$A$29,0),MATCH('Mthly ROCE (TR)'!$A278,'Memb Hist (Org)'!$A$1:$BS$1,0))&lt;&gt;1,"",'Mthly Returns (TR)'!R277),"")</f>
        <v/>
      </c>
      <c r="S278" s="46" t="str">
        <f>IFERROR(IF(INDEX('Memb Hist (Org)'!$A$1:$BS$29,MATCH('Mthly ROCE (TR)'!S$2,'Memb Hist (Org)'!$A$1:$A$29,0),MATCH('Mthly ROCE (TR)'!$A278,'Memb Hist (Org)'!$A$1:$BS$1,0))&lt;&gt;1,"",'Mthly Returns (TR)'!S277),"")</f>
        <v/>
      </c>
      <c r="T278" s="46">
        <f>IFERROR(IF(INDEX('Memb Hist (Org)'!$A$1:$BS$29,MATCH('Mthly ROCE (TR)'!T$2,'Memb Hist (Org)'!$A$1:$A$29,0),MATCH('Mthly ROCE (TR)'!$A278,'Memb Hist (Org)'!$A$1:$BS$1,0))&lt;&gt;1,"",'Mthly Returns (TR)'!T277),"")</f>
        <v>7.7819999999999999E-3</v>
      </c>
      <c r="U278" s="46">
        <f>IFERROR(IF(INDEX('Memb Hist (Org)'!$A$1:$BS$29,MATCH('Mthly ROCE (TR)'!U$2,'Memb Hist (Org)'!$A$1:$A$29,0),MATCH('Mthly ROCE (TR)'!$A278,'Memb Hist (Org)'!$A$1:$BS$1,0))&lt;&gt;1,"",'Mthly Returns (TR)'!U277),"")</f>
        <v>3.2142999999999998E-2</v>
      </c>
      <c r="V278" s="46">
        <f>IFERROR(IF(INDEX('Memb Hist (Org)'!$A$1:$BS$29,MATCH('Mthly ROCE (TR)'!V$2,'Memb Hist (Org)'!$A$1:$A$29,0),MATCH('Mthly ROCE (TR)'!$A278,'Memb Hist (Org)'!$A$1:$BS$1,0))&lt;&gt;1,"",'Mthly Returns (TR)'!V277),"")</f>
        <v>6.9930000000000006E-2</v>
      </c>
      <c r="W278" s="46">
        <f>IFERROR(IF(INDEX('Memb Hist (Org)'!$A$1:$BS$29,MATCH('Mthly ROCE (TR)'!W$2,'Memb Hist (Org)'!$A$1:$A$29,0),MATCH('Mthly ROCE (TR)'!$A278,'Memb Hist (Org)'!$A$1:$BS$1,0))&lt;&gt;1,"",'Mthly Returns (TR)'!W277),"")</f>
        <v>5.7391999999999999E-2</v>
      </c>
      <c r="X278" s="46">
        <f>IFERROR(IF(INDEX('Memb Hist (Org)'!$A$1:$BS$29,MATCH('Mthly ROCE (TR)'!X$2,'Memb Hist (Org)'!$A$1:$A$29,0),MATCH('Mthly ROCE (TR)'!$A278,'Memb Hist (Org)'!$A$1:$BS$1,0))&lt;&gt;1,"",'Mthly Returns (TR)'!X277),"")</f>
        <v>0.10757899999999999</v>
      </c>
      <c r="Y278" s="46">
        <f>IFERROR(IF(INDEX('Memb Hist (Org)'!$A$1:$BS$29,MATCH('Mthly ROCE (TR)'!Y$2,'Memb Hist (Org)'!$A$1:$A$29,0),MATCH('Mthly ROCE (TR)'!$A278,'Memb Hist (Org)'!$A$1:$BS$1,0))&lt;&gt;1,"",'Mthly Returns (TR)'!Y277),"")</f>
        <v>5.6522000000000003E-2</v>
      </c>
      <c r="Z278" s="46" t="str">
        <f>IFERROR(IF(INDEX('Memb Hist (Org)'!$A$1:$BS$29,MATCH('Mthly ROCE (TR)'!Z$2,'Memb Hist (Org)'!$A$1:$A$29,0),MATCH('Mthly ROCE (TR)'!$A278,'Memb Hist (Org)'!$A$1:$BS$1,0))&lt;&gt;1,"",'Mthly Returns (TR)'!Z277),"")</f>
        <v/>
      </c>
      <c r="AA278" s="46" t="str">
        <f>IFERROR(IF(INDEX('Memb Hist (Org)'!$A$1:$BS$29,MATCH('Mthly ROCE (TR)'!AA$2,'Memb Hist (Org)'!$A$1:$A$29,0),MATCH('Mthly ROCE (TR)'!$A278,'Memb Hist (Org)'!$A$1:$BS$1,0))&lt;&gt;1,"",'Mthly Returns (TR)'!AA277),"")</f>
        <v/>
      </c>
      <c r="AB278" s="46" t="str">
        <f>IFERROR(IF(INDEX('Memb Hist (Org)'!$A$1:$BS$29,MATCH('Mthly ROCE (TR)'!AB$2,'Memb Hist (Org)'!$A$1:$A$29,0),MATCH('Mthly ROCE (TR)'!$A278,'Memb Hist (Org)'!$A$1:$BS$1,0))&lt;&gt;1,"",'Mthly Returns (TR)'!AB277),"")</f>
        <v/>
      </c>
      <c r="AC278" s="46">
        <f>IFERROR(IF(INDEX('Memb Hist (Org)'!$A$1:$BS$29,MATCH('Mthly ROCE (TR)'!AC$2,'Memb Hist (Org)'!$A$1:$A$29,0),MATCH('Mthly ROCE (TR)'!$A278,'Memb Hist (Org)'!$A$1:$BS$1,0))&lt;&gt;1,"",'Mthly Returns (TR)'!AC277),"")</f>
        <v>8.6957000000000007E-2</v>
      </c>
      <c r="AD278" s="46" t="str">
        <f>IFERROR(IF(INDEX('Memb Hist (Org)'!$A$1:$BS$29,MATCH('Mthly ROCE (TR)'!AD$2,'Memb Hist (Org)'!$A$1:$A$29,0),MATCH('Mthly ROCE (TR)'!$A278,'Memb Hist (Org)'!$A$1:$BS$1,0))&lt;&gt;1,"",'Mthly Returns (TR)'!AD277),"")</f>
        <v/>
      </c>
      <c r="AE278" s="46" t="str">
        <f>IFERROR(IF(INDEX('Memb Hist (Org)'!$A$1:$BS$29,MATCH('Mthly ROCE (TR)'!AE$2,'Memb Hist (Org)'!$A$1:$A$29,0),MATCH('Mthly ROCE (TR)'!$A278,'Memb Hist (Org)'!$A$1:$BS$1,0))&lt;&gt;1,"",'Mthly Returns (TR)'!AE277),"")</f>
        <v/>
      </c>
      <c r="AF278" s="42">
        <f>IFERROR(IF($C278=7,INDEX(ROCE!$A$32:$BS$60,MATCH('Mthly ROCE (TR)'!AF$2,ROCE!$A$32:$A$60,0),MATCH('Mthly ROCE (TR)'!$A278,ROCE!$A$32:$BS$32,0)),AF277*(1+D277)),"")</f>
        <v>6.0254523718177827E-2</v>
      </c>
      <c r="AG278" s="42" t="str">
        <f>IFERROR(IF($C278=7,INDEX(ROCE!$A$32:$BS$60,MATCH('Mthly ROCE (TR)'!AG$2,ROCE!$A$32:$A$60,0),MATCH('Mthly ROCE (TR)'!$A278,ROCE!$A$32:$BS$32,0)),AG277*(1+E277)),"")</f>
        <v/>
      </c>
      <c r="AH278" s="42" t="str">
        <f>IFERROR(IF($C278=7,INDEX(ROCE!$A$32:$BS$60,MATCH('Mthly ROCE (TR)'!AH$2,ROCE!$A$32:$A$60,0),MATCH('Mthly ROCE (TR)'!$A278,ROCE!$A$32:$BS$32,0)),AH277*(1+F277)),"")</f>
        <v/>
      </c>
      <c r="AI278" s="42">
        <f>IFERROR(IF($C278=7,INDEX(ROCE!$A$32:$BS$60,MATCH('Mthly ROCE (TR)'!AI$2,ROCE!$A$32:$A$60,0),MATCH('Mthly ROCE (TR)'!$A278,ROCE!$A$32:$BS$32,0)),AI277*(1+G277)),"")</f>
        <v>9.2765629913545089E-2</v>
      </c>
      <c r="AJ278" s="42">
        <f>IFERROR(IF($C278=7,INDEX(ROCE!$A$32:$BS$60,MATCH('Mthly ROCE (TR)'!AJ$2,ROCE!$A$32:$A$60,0),MATCH('Mthly ROCE (TR)'!$A278,ROCE!$A$32:$BS$32,0)),AJ277*(1+H277)),"")</f>
        <v>8.4349640298591877E-2</v>
      </c>
      <c r="AK278" s="42">
        <f>IFERROR(IF($C278=7,INDEX(ROCE!$A$32:$BS$60,MATCH('Mthly ROCE (TR)'!AK$2,ROCE!$A$32:$A$60,0),MATCH('Mthly ROCE (TR)'!$A278,ROCE!$A$32:$BS$32,0)),AK277*(1+I277)),"")</f>
        <v>4.2040292720052337E-2</v>
      </c>
      <c r="AL278" s="42">
        <f>IFERROR(IF($C278=7,INDEX(ROCE!$A$32:$BS$60,MATCH('Mthly ROCE (TR)'!AL$2,ROCE!$A$32:$A$60,0),MATCH('Mthly ROCE (TR)'!$A278,ROCE!$A$32:$BS$32,0)),AL277*(1+J277)),"")</f>
        <v>9.9879736185323531E-2</v>
      </c>
      <c r="AM278" s="42">
        <f>IFERROR(IF($C278=7,INDEX(ROCE!$A$32:$BS$60,MATCH('Mthly ROCE (TR)'!AM$2,ROCE!$A$32:$A$60,0),MATCH('Mthly ROCE (TR)'!$A278,ROCE!$A$32:$BS$32,0)),AM277*(1+K277)),"")</f>
        <v>0</v>
      </c>
      <c r="AN278" s="42" t="str">
        <f>IFERROR(IF($C278=7,INDEX(ROCE!$A$32:$BS$60,MATCH('Mthly ROCE (TR)'!AN$2,ROCE!$A$32:$A$60,0),MATCH('Mthly ROCE (TR)'!$A278,ROCE!$A$32:$BS$32,0)),AN277*(1+L277)),"")</f>
        <v/>
      </c>
      <c r="AO278" s="42" t="str">
        <f>IFERROR(IF($C278=7,INDEX(ROCE!$A$32:$BS$60,MATCH('Mthly ROCE (TR)'!AO$2,ROCE!$A$32:$A$60,0),MATCH('Mthly ROCE (TR)'!$A278,ROCE!$A$32:$BS$32,0)),AO277*(1+M277)),"")</f>
        <v/>
      </c>
      <c r="AP278" s="42" t="str">
        <f>IFERROR(IF($C278=7,INDEX(ROCE!$A$32:$BS$60,MATCH('Mthly ROCE (TR)'!AP$2,ROCE!$A$32:$A$60,0),MATCH('Mthly ROCE (TR)'!$A278,ROCE!$A$32:$BS$32,0)),AP277*(1+N277)),"")</f>
        <v/>
      </c>
      <c r="AQ278" s="42">
        <f>IFERROR(IF($C278=7,INDEX(ROCE!$A$32:$BS$60,MATCH('Mthly ROCE (TR)'!AQ$2,ROCE!$A$32:$A$60,0),MATCH('Mthly ROCE (TR)'!$A278,ROCE!$A$32:$BS$32,0)),AQ277*(1+O277)),"")</f>
        <v>0.14342961127855655</v>
      </c>
      <c r="AR278" s="42" t="str">
        <f>IFERROR(IF($C278=7,INDEX(ROCE!$A$32:$BS$60,MATCH('Mthly ROCE (TR)'!AR$2,ROCE!$A$32:$A$60,0),MATCH('Mthly ROCE (TR)'!$A278,ROCE!$A$32:$BS$32,0)),AR277*(1+P277)),"")</f>
        <v/>
      </c>
      <c r="AS278" s="42">
        <f>IFERROR(IF($C278=7,INDEX(ROCE!$A$32:$BS$60,MATCH('Mthly ROCE (TR)'!AS$2,ROCE!$A$32:$A$60,0),MATCH('Mthly ROCE (TR)'!$A278,ROCE!$A$32:$BS$32,0)),AS277*(1+Q277)),"")</f>
        <v>0</v>
      </c>
      <c r="AT278" s="42" t="str">
        <f>IFERROR(IF($C278=7,INDEX(ROCE!$A$32:$BS$60,MATCH('Mthly ROCE (TR)'!AT$2,ROCE!$A$32:$A$60,0),MATCH('Mthly ROCE (TR)'!$A278,ROCE!$A$32:$BS$32,0)),AT277*(1+R277)),"")</f>
        <v/>
      </c>
      <c r="AU278" s="42" t="str">
        <f>IFERROR(IF($C278=7,INDEX(ROCE!$A$32:$BS$60,MATCH('Mthly ROCE (TR)'!AU$2,ROCE!$A$32:$A$60,0),MATCH('Mthly ROCE (TR)'!$A278,ROCE!$A$32:$BS$32,0)),AU277*(1+S277)),"")</f>
        <v/>
      </c>
      <c r="AV278" s="42">
        <f>IFERROR(IF($C278=7,INDEX(ROCE!$A$32:$BS$60,MATCH('Mthly ROCE (TR)'!AV$2,ROCE!$A$32:$A$60,0),MATCH('Mthly ROCE (TR)'!$A278,ROCE!$A$32:$BS$32,0)),AV277*(1+T277)),"")</f>
        <v>8.1382249491261785E-2</v>
      </c>
      <c r="AW278" s="42">
        <f>IFERROR(IF($C278=7,INDEX(ROCE!$A$32:$BS$60,MATCH('Mthly ROCE (TR)'!AW$2,ROCE!$A$32:$A$60,0),MATCH('Mthly ROCE (TR)'!$A278,ROCE!$A$32:$BS$32,0)),AW277*(1+U277)),"")</f>
        <v>0.12770042041876983</v>
      </c>
      <c r="AX278" s="42">
        <f>IFERROR(IF($C278=7,INDEX(ROCE!$A$32:$BS$60,MATCH('Mthly ROCE (TR)'!AX$2,ROCE!$A$32:$A$60,0),MATCH('Mthly ROCE (TR)'!$A278,ROCE!$A$32:$BS$32,0)),AX277*(1+V277)),"")</f>
        <v>0.11458652534894255</v>
      </c>
      <c r="AY278" s="42">
        <f>IFERROR(IF($C278=7,INDEX(ROCE!$A$32:$BS$60,MATCH('Mthly ROCE (TR)'!AY$2,ROCE!$A$32:$A$60,0),MATCH('Mthly ROCE (TR)'!$A278,ROCE!$A$32:$BS$32,0)),AY277*(1+W277)),"")</f>
        <v>6.7056458680948727E-2</v>
      </c>
      <c r="AZ278" s="42">
        <f>IFERROR(IF($C278=7,INDEX(ROCE!$A$32:$BS$60,MATCH('Mthly ROCE (TR)'!AZ$2,ROCE!$A$32:$A$60,0),MATCH('Mthly ROCE (TR)'!$A278,ROCE!$A$32:$BS$32,0)),AZ277*(1+X277)),"")</f>
        <v>5.0766007922681121E-2</v>
      </c>
      <c r="BA278" s="42">
        <f>IFERROR(IF($C278=7,INDEX(ROCE!$A$32:$BS$60,MATCH('Mthly ROCE (TR)'!BA$2,ROCE!$A$32:$A$60,0),MATCH('Mthly ROCE (TR)'!$A278,ROCE!$A$32:$BS$32,0)),BA277*(1+Y277)),"")</f>
        <v>8.0879761648186971E-2</v>
      </c>
      <c r="BB278" s="42" t="str">
        <f>IFERROR(IF($C278=7,INDEX(ROCE!$A$32:$BS$60,MATCH('Mthly ROCE (TR)'!BB$2,ROCE!$A$32:$A$60,0),MATCH('Mthly ROCE (TR)'!$A278,ROCE!$A$32:$BS$32,0)),BB277*(1+Z277)),"")</f>
        <v/>
      </c>
      <c r="BC278" s="42" t="str">
        <f>IFERROR(IF($C278=7,INDEX(ROCE!$A$32:$BS$60,MATCH('Mthly ROCE (TR)'!BC$2,ROCE!$A$32:$A$60,0),MATCH('Mthly ROCE (TR)'!$A278,ROCE!$A$32:$BS$32,0)),BC277*(1+AA277)),"")</f>
        <v/>
      </c>
      <c r="BD278" s="42" t="str">
        <f>IFERROR(IF($C278=7,INDEX(ROCE!$A$32:$BS$60,MATCH('Mthly ROCE (TR)'!BD$2,ROCE!$A$32:$A$60,0),MATCH('Mthly ROCE (TR)'!$A278,ROCE!$A$32:$BS$32,0)),BD277*(1+AB277)),"")</f>
        <v/>
      </c>
      <c r="BE278" s="42">
        <f>IFERROR(IF($C278=7,INDEX(ROCE!$A$32:$BS$60,MATCH('Mthly ROCE (TR)'!BE$2,ROCE!$A$32:$A$60,0),MATCH('Mthly ROCE (TR)'!$A278,ROCE!$A$32:$BS$32,0)),BE277*(1+AC277)),"")</f>
        <v>8.2007928576429065E-2</v>
      </c>
      <c r="BF278" s="42" t="str">
        <f>IFERROR(IF($C278=7,INDEX(ROCE!$A$32:$BS$60,MATCH('Mthly ROCE (TR)'!BF$2,ROCE!$A$32:$A$60,0),MATCH('Mthly ROCE (TR)'!$A278,ROCE!$A$32:$BS$32,0)),BF277*(1+AD277)),"")</f>
        <v/>
      </c>
      <c r="BG278" s="42" t="str">
        <f>IFERROR(IF($C278=7,INDEX(ROCE!$A$32:$BS$60,MATCH('Mthly ROCE (TR)'!BG$2,ROCE!$A$32:$A$60,0),MATCH('Mthly ROCE (TR)'!$A278,ROCE!$A$32:$BS$32,0)),BG277*(1+AE277)),"")</f>
        <v/>
      </c>
      <c r="BH278" s="44">
        <f t="shared" si="239"/>
        <v>5.3459842611708226E-2</v>
      </c>
      <c r="BI278" s="44" t="str">
        <f t="shared" si="240"/>
        <v/>
      </c>
      <c r="BJ278" s="44" t="str">
        <f t="shared" si="241"/>
        <v/>
      </c>
      <c r="BK278" s="44">
        <f t="shared" si="242"/>
        <v>8.2304790892537935E-2</v>
      </c>
      <c r="BL278" s="44">
        <f t="shared" si="243"/>
        <v>7.4837841484033413E-2</v>
      </c>
      <c r="BM278" s="44">
        <f t="shared" si="244"/>
        <v>3.7299563476362124E-2</v>
      </c>
      <c r="BN278" s="44">
        <f t="shared" si="245"/>
        <v>8.8616665555941929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0.12725558135142798</v>
      </c>
      <c r="BT278" s="44" t="str">
        <f t="shared" si="251"/>
        <v/>
      </c>
      <c r="BU278" s="44">
        <f t="shared" si="252"/>
        <v>0</v>
      </c>
      <c r="BV278" s="44" t="str">
        <f t="shared" si="253"/>
        <v/>
      </c>
      <c r="BW278" s="44" t="str">
        <f t="shared" si="254"/>
        <v/>
      </c>
      <c r="BX278" s="44">
        <f t="shared" si="255"/>
        <v>7.2205072428065606E-2</v>
      </c>
      <c r="BY278" s="44">
        <f t="shared" si="256"/>
        <v>0.11330011351457844</v>
      </c>
      <c r="BZ278" s="44">
        <f t="shared" si="257"/>
        <v>0.10166502417691395</v>
      </c>
      <c r="CA278" s="44">
        <f t="shared" si="258"/>
        <v>5.9494748376884926E-2</v>
      </c>
      <c r="CB278" s="44">
        <f t="shared" si="259"/>
        <v>4.5041311856764583E-2</v>
      </c>
      <c r="CC278" s="44">
        <f t="shared" si="260"/>
        <v>7.1759248291595468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2760195983185325E-2</v>
      </c>
      <c r="CH278" s="44" t="str">
        <f t="shared" si="265"/>
        <v/>
      </c>
      <c r="CI278" s="44" t="str">
        <f t="shared" si="266"/>
        <v/>
      </c>
      <c r="CJ278" s="48">
        <f t="shared" si="267"/>
        <v>7.6503173171058947E-3</v>
      </c>
      <c r="CK278" s="48" t="str">
        <f t="shared" si="268"/>
        <v/>
      </c>
      <c r="CL278" s="48" t="str">
        <f t="shared" si="269"/>
        <v/>
      </c>
      <c r="CM278" s="48">
        <f t="shared" si="270"/>
        <v>1.4524408753597061E-2</v>
      </c>
      <c r="CN278" s="48">
        <f t="shared" si="271"/>
        <v>1.0147262926820091E-3</v>
      </c>
      <c r="CO278" s="48">
        <f t="shared" si="272"/>
        <v>9.3718883190707473E-4</v>
      </c>
      <c r="CP278" s="48">
        <f t="shared" si="273"/>
        <v>7.3846925907733087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2.8899742524909297E-3</v>
      </c>
      <c r="CV278" s="48" t="str">
        <f t="shared" si="279"/>
        <v/>
      </c>
      <c r="CW278" s="48">
        <f t="shared" si="280"/>
        <v>0</v>
      </c>
      <c r="CX278" s="48" t="str">
        <f t="shared" si="281"/>
        <v/>
      </c>
      <c r="CY278" s="48" t="str">
        <f t="shared" si="282"/>
        <v/>
      </c>
      <c r="CZ278" s="48">
        <f t="shared" si="283"/>
        <v>5.6189987363520653E-4</v>
      </c>
      <c r="DA278" s="48">
        <f t="shared" si="284"/>
        <v>3.6418055486990945E-3</v>
      </c>
      <c r="DB278" s="48">
        <f t="shared" si="285"/>
        <v>7.1094351406915928E-3</v>
      </c>
      <c r="DC278" s="48">
        <f t="shared" si="286"/>
        <v>3.4145225988461798E-3</v>
      </c>
      <c r="DD278" s="48">
        <f t="shared" si="287"/>
        <v>4.8454992882388769E-3</v>
      </c>
      <c r="DE278" s="48">
        <f t="shared" si="288"/>
        <v>4.0559762319375596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3270083621098467E-3</v>
      </c>
      <c r="DJ278" s="48" t="str">
        <f t="shared" si="293"/>
        <v/>
      </c>
      <c r="DK278" s="48" t="str">
        <f t="shared" si="294"/>
        <v/>
      </c>
      <c r="DL278" s="37">
        <f t="shared" si="234"/>
        <v>6.4357455082714621E-2</v>
      </c>
      <c r="DM278" s="39">
        <f t="shared" si="235"/>
        <v>1.0643574550827146</v>
      </c>
      <c r="DN278" s="39"/>
      <c r="DO278" s="36">
        <f>DL278-'1M RF rate'!C138</f>
        <v>6.0491555415213227E-2</v>
      </c>
      <c r="DP278" s="39">
        <f t="shared" si="236"/>
        <v>1.0604915554152132</v>
      </c>
      <c r="DQ278" s="39"/>
      <c r="DR278" s="36">
        <f>DL278-'DJUA Monthly (PR)'!C138</f>
        <v>2.1670904731228235E-2</v>
      </c>
      <c r="DS278" s="39">
        <f t="shared" si="237"/>
        <v>1.0216709047312282</v>
      </c>
      <c r="DT278" s="39"/>
      <c r="DU278" s="100">
        <f>PRODUCT(DM744:DM746)-1</f>
        <v>5.4675243992858613E-2</v>
      </c>
      <c r="DV278" s="100">
        <f>PRODUCT(DM735:DM746)-1</f>
        <v>0.21550748140261144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ROCE (TR)'!D$2,'Memb Hist (Org)'!$A$1:$A$29,0),MATCH('Mthly ROCE (TR)'!$A279,'Memb Hist (Org)'!$A$1:$BS$1,0))&lt;&gt;1,"",'Mthly Returns (TR)'!D278),"")</f>
        <v>-2.0407999999999999E-2</v>
      </c>
      <c r="E279" s="46" t="str">
        <f>IFERROR(IF(INDEX('Memb Hist (Org)'!$A$1:$BS$29,MATCH('Mthly ROCE (TR)'!E$2,'Memb Hist (Org)'!$A$1:$A$29,0),MATCH('Mthly ROCE (TR)'!$A279,'Memb Hist (Org)'!$A$1:$BS$1,0))&lt;&gt;1,"",'Mthly Returns (TR)'!E278),"")</f>
        <v/>
      </c>
      <c r="F279" s="46" t="str">
        <f>IFERROR(IF(INDEX('Memb Hist (Org)'!$A$1:$BS$29,MATCH('Mthly ROCE (TR)'!F$2,'Memb Hist (Org)'!$A$1:$A$29,0),MATCH('Mthly ROCE (TR)'!$A279,'Memb Hist (Org)'!$A$1:$BS$1,0))&lt;&gt;1,"",'Mthly Returns (TR)'!F278),"")</f>
        <v/>
      </c>
      <c r="G279" s="46">
        <f>IFERROR(IF(INDEX('Memb Hist (Org)'!$A$1:$BS$29,MATCH('Mthly ROCE (TR)'!G$2,'Memb Hist (Org)'!$A$1:$A$29,0),MATCH('Mthly ROCE (TR)'!$A279,'Memb Hist (Org)'!$A$1:$BS$1,0))&lt;&gt;1,"",'Mthly Returns (TR)'!G278),"")</f>
        <v>-0.05</v>
      </c>
      <c r="H279" s="46">
        <f>IFERROR(IF(INDEX('Memb Hist (Org)'!$A$1:$BS$29,MATCH('Mthly ROCE (TR)'!H$2,'Memb Hist (Org)'!$A$1:$A$29,0),MATCH('Mthly ROCE (TR)'!$A279,'Memb Hist (Org)'!$A$1:$BS$1,0))&lt;&gt;1,"",'Mthly Returns (TR)'!H278),"")</f>
        <v>-2.5418E-2</v>
      </c>
      <c r="I279" s="46">
        <f>IFERROR(IF(INDEX('Memb Hist (Org)'!$A$1:$BS$29,MATCH('Mthly ROCE (TR)'!I$2,'Memb Hist (Org)'!$A$1:$A$29,0),MATCH('Mthly ROCE (TR)'!$A279,'Memb Hist (Org)'!$A$1:$BS$1,0))&lt;&gt;1,"",'Mthly Returns (TR)'!I278),"")</f>
        <v>-1.9608E-2</v>
      </c>
      <c r="J279" s="46">
        <f>IFERROR(IF(INDEX('Memb Hist (Org)'!$A$1:$BS$29,MATCH('Mthly ROCE (TR)'!J$2,'Memb Hist (Org)'!$A$1:$A$29,0),MATCH('Mthly ROCE (TR)'!$A279,'Memb Hist (Org)'!$A$1:$BS$1,0))&lt;&gt;1,"",'Mthly Returns (TR)'!J278),"")</f>
        <v>-1.6194E-2</v>
      </c>
      <c r="K279" s="46">
        <f>IFERROR(IF(INDEX('Memb Hist (Org)'!$A$1:$BS$29,MATCH('Mthly ROCE (TR)'!K$2,'Memb Hist (Org)'!$A$1:$A$29,0),MATCH('Mthly ROCE (TR)'!$A279,'Memb Hist (Org)'!$A$1:$BS$1,0))&lt;&gt;1,"",'Mthly Returns (TR)'!K278),"")</f>
        <v>-4.8837999999999999E-2</v>
      </c>
      <c r="L279" s="46" t="str">
        <f>IFERROR(IF(INDEX('Memb Hist (Org)'!$A$1:$BS$29,MATCH('Mthly ROCE (TR)'!L$2,'Memb Hist (Org)'!$A$1:$A$29,0),MATCH('Mthly ROCE (TR)'!$A279,'Memb Hist (Org)'!$A$1:$BS$1,0))&lt;&gt;1,"",'Mthly Returns (TR)'!L278),"")</f>
        <v/>
      </c>
      <c r="M279" s="46" t="str">
        <f>IFERROR(IF(INDEX('Memb Hist (Org)'!$A$1:$BS$29,MATCH('Mthly ROCE (TR)'!M$2,'Memb Hist (Org)'!$A$1:$A$29,0),MATCH('Mthly ROCE (TR)'!$A279,'Memb Hist (Org)'!$A$1:$BS$1,0))&lt;&gt;1,"",'Mthly Returns (TR)'!M278),"")</f>
        <v/>
      </c>
      <c r="N279" s="46" t="str">
        <f>IFERROR(IF(INDEX('Memb Hist (Org)'!$A$1:$BS$29,MATCH('Mthly ROCE (TR)'!N$2,'Memb Hist (Org)'!$A$1:$A$29,0),MATCH('Mthly ROCE (TR)'!$A279,'Memb Hist (Org)'!$A$1:$BS$1,0))&lt;&gt;1,"",'Mthly Returns (TR)'!N278),"")</f>
        <v/>
      </c>
      <c r="O279" s="46">
        <f>IFERROR(IF(INDEX('Memb Hist (Org)'!$A$1:$BS$29,MATCH('Mthly ROCE (TR)'!O$2,'Memb Hist (Org)'!$A$1:$A$29,0),MATCH('Mthly ROCE (TR)'!$A279,'Memb Hist (Org)'!$A$1:$BS$1,0))&lt;&gt;1,"",'Mthly Returns (TR)'!O278),"")</f>
        <v>-5.9769999999999997E-2</v>
      </c>
      <c r="P279" s="46" t="str">
        <f>IFERROR(IF(INDEX('Memb Hist (Org)'!$A$1:$BS$29,MATCH('Mthly ROCE (TR)'!P$2,'Memb Hist (Org)'!$A$1:$A$29,0),MATCH('Mthly ROCE (TR)'!$A279,'Memb Hist (Org)'!$A$1:$BS$1,0))&lt;&gt;1,"",'Mthly Returns (TR)'!P278),"")</f>
        <v/>
      </c>
      <c r="Q279" s="46">
        <f>IFERROR(IF(INDEX('Memb Hist (Org)'!$A$1:$BS$29,MATCH('Mthly ROCE (TR)'!Q$2,'Memb Hist (Org)'!$A$1:$A$29,0),MATCH('Mthly ROCE (TR)'!$A279,'Memb Hist (Org)'!$A$1:$BS$1,0))&lt;&gt;1,"",'Mthly Returns (TR)'!Q278),"")</f>
        <v>-1.3889E-2</v>
      </c>
      <c r="R279" s="46" t="str">
        <f>IFERROR(IF(INDEX('Memb Hist (Org)'!$A$1:$BS$29,MATCH('Mthly ROCE (TR)'!R$2,'Memb Hist (Org)'!$A$1:$A$29,0),MATCH('Mthly ROCE (TR)'!$A279,'Memb Hist (Org)'!$A$1:$BS$1,0))&lt;&gt;1,"",'Mthly Returns (TR)'!R278),"")</f>
        <v/>
      </c>
      <c r="S279" s="46" t="str">
        <f>IFERROR(IF(INDEX('Memb Hist (Org)'!$A$1:$BS$29,MATCH('Mthly ROCE (TR)'!S$2,'Memb Hist (Org)'!$A$1:$A$29,0),MATCH('Mthly ROCE (TR)'!$A279,'Memb Hist (Org)'!$A$1:$BS$1,0))&lt;&gt;1,"",'Mthly Returns (TR)'!S278),"")</f>
        <v/>
      </c>
      <c r="T279" s="46">
        <f>IFERROR(IF(INDEX('Memb Hist (Org)'!$A$1:$BS$29,MATCH('Mthly ROCE (TR)'!T$2,'Memb Hist (Org)'!$A$1:$A$29,0),MATCH('Mthly ROCE (TR)'!$A279,'Memb Hist (Org)'!$A$1:$BS$1,0))&lt;&gt;1,"",'Mthly Returns (TR)'!T278),"")</f>
        <v>2.1003999999999998E-2</v>
      </c>
      <c r="U279" s="46">
        <f>IFERROR(IF(INDEX('Memb Hist (Org)'!$A$1:$BS$29,MATCH('Mthly ROCE (TR)'!U$2,'Memb Hist (Org)'!$A$1:$A$29,0),MATCH('Mthly ROCE (TR)'!$A279,'Memb Hist (Org)'!$A$1:$BS$1,0))&lt;&gt;1,"",'Mthly Returns (TR)'!U278),"")</f>
        <v>4.9563000000000003E-2</v>
      </c>
      <c r="V279" s="46">
        <f>IFERROR(IF(INDEX('Memb Hist (Org)'!$A$1:$BS$29,MATCH('Mthly ROCE (TR)'!V$2,'Memb Hist (Org)'!$A$1:$A$29,0),MATCH('Mthly ROCE (TR)'!$A279,'Memb Hist (Org)'!$A$1:$BS$1,0))&lt;&gt;1,"",'Mthly Returns (TR)'!V278),"")</f>
        <v>4.8370000000000002E-3</v>
      </c>
      <c r="W279" s="46">
        <f>IFERROR(IF(INDEX('Memb Hist (Org)'!$A$1:$BS$29,MATCH('Mthly ROCE (TR)'!W$2,'Memb Hist (Org)'!$A$1:$A$29,0),MATCH('Mthly ROCE (TR)'!$A279,'Memb Hist (Org)'!$A$1:$BS$1,0))&lt;&gt;1,"",'Mthly Returns (TR)'!W278),"")</f>
        <v>-2.1505E-2</v>
      </c>
      <c r="X279" s="46">
        <f>IFERROR(IF(INDEX('Memb Hist (Org)'!$A$1:$BS$29,MATCH('Mthly ROCE (TR)'!X$2,'Memb Hist (Org)'!$A$1:$A$29,0),MATCH('Mthly ROCE (TR)'!$A279,'Memb Hist (Org)'!$A$1:$BS$1,0))&lt;&gt;1,"",'Mthly Returns (TR)'!X278),"")</f>
        <v>-8.2126000000000005E-2</v>
      </c>
      <c r="Y279" s="46">
        <f>IFERROR(IF(INDEX('Memb Hist (Org)'!$A$1:$BS$29,MATCH('Mthly ROCE (TR)'!Y$2,'Memb Hist (Org)'!$A$1:$A$29,0),MATCH('Mthly ROCE (TR)'!$A279,'Memb Hist (Org)'!$A$1:$BS$1,0))&lt;&gt;1,"",'Mthly Returns (TR)'!Y278),"")</f>
        <v>-7.3580000000000007E-2</v>
      </c>
      <c r="Z279" s="46" t="str">
        <f>IFERROR(IF(INDEX('Memb Hist (Org)'!$A$1:$BS$29,MATCH('Mthly ROCE (TR)'!Z$2,'Memb Hist (Org)'!$A$1:$A$29,0),MATCH('Mthly ROCE (TR)'!$A279,'Memb Hist (Org)'!$A$1:$BS$1,0))&lt;&gt;1,"",'Mthly Returns (TR)'!Z278),"")</f>
        <v/>
      </c>
      <c r="AA279" s="46" t="str">
        <f>IFERROR(IF(INDEX('Memb Hist (Org)'!$A$1:$BS$29,MATCH('Mthly ROCE (TR)'!AA$2,'Memb Hist (Org)'!$A$1:$A$29,0),MATCH('Mthly ROCE (TR)'!$A279,'Memb Hist (Org)'!$A$1:$BS$1,0))&lt;&gt;1,"",'Mthly Returns (TR)'!AA278),"")</f>
        <v/>
      </c>
      <c r="AB279" s="46" t="str">
        <f>IFERROR(IF(INDEX('Memb Hist (Org)'!$A$1:$BS$29,MATCH('Mthly ROCE (TR)'!AB$2,'Memb Hist (Org)'!$A$1:$A$29,0),MATCH('Mthly ROCE (TR)'!$A279,'Memb Hist (Org)'!$A$1:$BS$1,0))&lt;&gt;1,"",'Mthly Returns (TR)'!AB278),"")</f>
        <v/>
      </c>
      <c r="AC279" s="46">
        <f>IFERROR(IF(INDEX('Memb Hist (Org)'!$A$1:$BS$29,MATCH('Mthly ROCE (TR)'!AC$2,'Memb Hist (Org)'!$A$1:$A$29,0),MATCH('Mthly ROCE (TR)'!$A279,'Memb Hist (Org)'!$A$1:$BS$1,0))&lt;&gt;1,"",'Mthly Returns (TR)'!AC278),"")</f>
        <v>-3.6666999999999998E-2</v>
      </c>
      <c r="AD279" s="46" t="str">
        <f>IFERROR(IF(INDEX('Memb Hist (Org)'!$A$1:$BS$29,MATCH('Mthly ROCE (TR)'!AD$2,'Memb Hist (Org)'!$A$1:$A$29,0),MATCH('Mthly ROCE (TR)'!$A279,'Memb Hist (Org)'!$A$1:$BS$1,0))&lt;&gt;1,"",'Mthly Returns (TR)'!AD278),"")</f>
        <v/>
      </c>
      <c r="AE279" s="46" t="str">
        <f>IFERROR(IF(INDEX('Memb Hist (Org)'!$A$1:$BS$29,MATCH('Mthly ROCE (TR)'!AE$2,'Memb Hist (Org)'!$A$1:$A$29,0),MATCH('Mthly ROCE (TR)'!$A279,'Memb Hist (Org)'!$A$1:$BS$1,0))&lt;&gt;1,"",'Mthly Returns (TR)'!AE278),"")</f>
        <v/>
      </c>
      <c r="AF279" s="42">
        <f>IFERROR(IF($C279=7,INDEX(ROCE!$A$32:$BS$60,MATCH('Mthly ROCE (TR)'!AF$2,ROCE!$A$32:$A$60,0),MATCH('Mthly ROCE (TR)'!$A279,ROCE!$A$32:$BS$32,0)),AF278*(1+D278)),"")</f>
        <v>6.887718708034396E-2</v>
      </c>
      <c r="AG279" s="42" t="str">
        <f>IFERROR(IF($C279=7,INDEX(ROCE!$A$32:$BS$60,MATCH('Mthly ROCE (TR)'!AG$2,ROCE!$A$32:$A$60,0),MATCH('Mthly ROCE (TR)'!$A279,ROCE!$A$32:$BS$32,0)),AG278*(1+E278)),"")</f>
        <v/>
      </c>
      <c r="AH279" s="42" t="str">
        <f>IFERROR(IF($C279=7,INDEX(ROCE!$A$32:$BS$60,MATCH('Mthly ROCE (TR)'!AH$2,ROCE!$A$32:$A$60,0),MATCH('Mthly ROCE (TR)'!$A279,ROCE!$A$32:$BS$32,0)),AH278*(1+F278)),"")</f>
        <v/>
      </c>
      <c r="AI279" s="42">
        <f>IFERROR(IF($C279=7,INDEX(ROCE!$A$32:$BS$60,MATCH('Mthly ROCE (TR)'!AI$2,ROCE!$A$32:$A$60,0),MATCH('Mthly ROCE (TR)'!$A279,ROCE!$A$32:$BS$32,0)),AI278*(1+G278)),"")</f>
        <v>0.10913607339001831</v>
      </c>
      <c r="AJ279" s="42">
        <f>IFERROR(IF($C279=7,INDEX(ROCE!$A$32:$BS$60,MATCH('Mthly ROCE (TR)'!AJ$2,ROCE!$A$32:$A$60,0),MATCH('Mthly ROCE (TR)'!$A279,ROCE!$A$32:$BS$32,0)),AJ278*(1+H278)),"")</f>
        <v>8.5493337071400499E-2</v>
      </c>
      <c r="AK279" s="42">
        <f>IFERROR(IF($C279=7,INDEX(ROCE!$A$32:$BS$60,MATCH('Mthly ROCE (TR)'!AK$2,ROCE!$A$32:$A$60,0),MATCH('Mthly ROCE (TR)'!$A279,ROCE!$A$32:$BS$32,0)),AK278*(1+I278)),"")</f>
        <v>4.3096597114936373E-2</v>
      </c>
      <c r="AL279" s="42">
        <f>IFERROR(IF($C279=7,INDEX(ROCE!$A$32:$BS$60,MATCH('Mthly ROCE (TR)'!AL$2,ROCE!$A$32:$A$60,0),MATCH('Mthly ROCE (TR)'!$A279,ROCE!$A$32:$BS$32,0)),AL278*(1+J278)),"")</f>
        <v>0.10820301424085511</v>
      </c>
      <c r="AM279" s="42">
        <f>IFERROR(IF($C279=7,INDEX(ROCE!$A$32:$BS$60,MATCH('Mthly ROCE (TR)'!AM$2,ROCE!$A$32:$A$60,0),MATCH('Mthly ROCE (TR)'!$A279,ROCE!$A$32:$BS$32,0)),AM278*(1+K278)),"")</f>
        <v>0</v>
      </c>
      <c r="AN279" s="42" t="str">
        <f>IFERROR(IF($C279=7,INDEX(ROCE!$A$32:$BS$60,MATCH('Mthly ROCE (TR)'!AN$2,ROCE!$A$32:$A$60,0),MATCH('Mthly ROCE (TR)'!$A279,ROCE!$A$32:$BS$32,0)),AN278*(1+L278)),"")</f>
        <v/>
      </c>
      <c r="AO279" s="42" t="str">
        <f>IFERROR(IF($C279=7,INDEX(ROCE!$A$32:$BS$60,MATCH('Mthly ROCE (TR)'!AO$2,ROCE!$A$32:$A$60,0),MATCH('Mthly ROCE (TR)'!$A279,ROCE!$A$32:$BS$32,0)),AO278*(1+M278)),"")</f>
        <v/>
      </c>
      <c r="AP279" s="42" t="str">
        <f>IFERROR(IF($C279=7,INDEX(ROCE!$A$32:$BS$60,MATCH('Mthly ROCE (TR)'!AP$2,ROCE!$A$32:$A$60,0),MATCH('Mthly ROCE (TR)'!$A279,ROCE!$A$32:$BS$32,0)),AP278*(1+N278)),"")</f>
        <v/>
      </c>
      <c r="AQ279" s="42">
        <f>IFERROR(IF($C279=7,INDEX(ROCE!$A$32:$BS$60,MATCH('Mthly ROCE (TR)'!AQ$2,ROCE!$A$32:$A$60,0),MATCH('Mthly ROCE (TR)'!$A279,ROCE!$A$32:$BS$32,0)),AQ278*(1+O278)),"")</f>
        <v>0.14668689775069257</v>
      </c>
      <c r="AR279" s="42" t="str">
        <f>IFERROR(IF($C279=7,INDEX(ROCE!$A$32:$BS$60,MATCH('Mthly ROCE (TR)'!AR$2,ROCE!$A$32:$A$60,0),MATCH('Mthly ROCE (TR)'!$A279,ROCE!$A$32:$BS$32,0)),AR278*(1+P278)),"")</f>
        <v/>
      </c>
      <c r="AS279" s="42">
        <f>IFERROR(IF($C279=7,INDEX(ROCE!$A$32:$BS$60,MATCH('Mthly ROCE (TR)'!AS$2,ROCE!$A$32:$A$60,0),MATCH('Mthly ROCE (TR)'!$A279,ROCE!$A$32:$BS$32,0)),AS278*(1+Q278)),"")</f>
        <v>0</v>
      </c>
      <c r="AT279" s="42" t="str">
        <f>IFERROR(IF($C279=7,INDEX(ROCE!$A$32:$BS$60,MATCH('Mthly ROCE (TR)'!AT$2,ROCE!$A$32:$A$60,0),MATCH('Mthly ROCE (TR)'!$A279,ROCE!$A$32:$BS$32,0)),AT278*(1+R278)),"")</f>
        <v/>
      </c>
      <c r="AU279" s="42" t="str">
        <f>IFERROR(IF($C279=7,INDEX(ROCE!$A$32:$BS$60,MATCH('Mthly ROCE (TR)'!AU$2,ROCE!$A$32:$A$60,0),MATCH('Mthly ROCE (TR)'!$A279,ROCE!$A$32:$BS$32,0)),AU278*(1+S278)),"")</f>
        <v/>
      </c>
      <c r="AV279" s="42">
        <f>IFERROR(IF($C279=7,INDEX(ROCE!$A$32:$BS$60,MATCH('Mthly ROCE (TR)'!AV$2,ROCE!$A$32:$A$60,0),MATCH('Mthly ROCE (TR)'!$A279,ROCE!$A$32:$BS$32,0)),AV278*(1+T278)),"")</f>
        <v>8.2015566156802777E-2</v>
      </c>
      <c r="AW279" s="42">
        <f>IFERROR(IF($C279=7,INDEX(ROCE!$A$32:$BS$60,MATCH('Mthly ROCE (TR)'!AW$2,ROCE!$A$32:$A$60,0),MATCH('Mthly ROCE (TR)'!$A279,ROCE!$A$32:$BS$32,0)),AW278*(1+U278)),"")</f>
        <v>0.13180509503229035</v>
      </c>
      <c r="AX279" s="42">
        <f>IFERROR(IF($C279=7,INDEX(ROCE!$A$32:$BS$60,MATCH('Mthly ROCE (TR)'!AX$2,ROCE!$A$32:$A$60,0),MATCH('Mthly ROCE (TR)'!$A279,ROCE!$A$32:$BS$32,0)),AX278*(1+V278)),"")</f>
        <v>0.12259956106659411</v>
      </c>
      <c r="AY279" s="42">
        <f>IFERROR(IF($C279=7,INDEX(ROCE!$A$32:$BS$60,MATCH('Mthly ROCE (TR)'!AY$2,ROCE!$A$32:$A$60,0),MATCH('Mthly ROCE (TR)'!$A279,ROCE!$A$32:$BS$32,0)),AY278*(1+W278)),"")</f>
        <v>7.0904962957565751E-2</v>
      </c>
      <c r="AZ279" s="42">
        <f>IFERROR(IF($C279=7,INDEX(ROCE!$A$32:$BS$60,MATCH('Mthly ROCE (TR)'!AZ$2,ROCE!$A$32:$A$60,0),MATCH('Mthly ROCE (TR)'!$A279,ROCE!$A$32:$BS$32,0)),AZ278*(1+X278)),"")</f>
        <v>5.6227364288995239E-2</v>
      </c>
      <c r="BA279" s="42">
        <f>IFERROR(IF($C279=7,INDEX(ROCE!$A$32:$BS$60,MATCH('Mthly ROCE (TR)'!BA$2,ROCE!$A$32:$A$60,0),MATCH('Mthly ROCE (TR)'!$A279,ROCE!$A$32:$BS$32,0)),BA278*(1+Y278)),"")</f>
        <v>8.5451247536065797E-2</v>
      </c>
      <c r="BB279" s="42" t="str">
        <f>IFERROR(IF($C279=7,INDEX(ROCE!$A$32:$BS$60,MATCH('Mthly ROCE (TR)'!BB$2,ROCE!$A$32:$A$60,0),MATCH('Mthly ROCE (TR)'!$A279,ROCE!$A$32:$BS$32,0)),BB278*(1+Z278)),"")</f>
        <v/>
      </c>
      <c r="BC279" s="42" t="str">
        <f>IFERROR(IF($C279=7,INDEX(ROCE!$A$32:$BS$60,MATCH('Mthly ROCE (TR)'!BC$2,ROCE!$A$32:$A$60,0),MATCH('Mthly ROCE (TR)'!$A279,ROCE!$A$32:$BS$32,0)),BC278*(1+AA278)),"")</f>
        <v/>
      </c>
      <c r="BD279" s="42" t="str">
        <f>IFERROR(IF($C279=7,INDEX(ROCE!$A$32:$BS$60,MATCH('Mthly ROCE (TR)'!BD$2,ROCE!$A$32:$A$60,0),MATCH('Mthly ROCE (TR)'!$A279,ROCE!$A$32:$BS$32,0)),BD278*(1+AB278)),"")</f>
        <v/>
      </c>
      <c r="BE279" s="42">
        <f>IFERROR(IF($C279=7,INDEX(ROCE!$A$32:$BS$60,MATCH('Mthly ROCE (TR)'!BE$2,ROCE!$A$32:$A$60,0),MATCH('Mthly ROCE (TR)'!$A279,ROCE!$A$32:$BS$32,0)),BE278*(1+AC278)),"")</f>
        <v>8.9139092021649602E-2</v>
      </c>
      <c r="BF279" s="42" t="str">
        <f>IFERROR(IF($C279=7,INDEX(ROCE!$A$32:$BS$60,MATCH('Mthly ROCE (TR)'!BF$2,ROCE!$A$32:$A$60,0),MATCH('Mthly ROCE (TR)'!$A279,ROCE!$A$32:$BS$32,0)),BF278*(1+AD278)),"")</f>
        <v/>
      </c>
      <c r="BG279" s="42" t="str">
        <f>IFERROR(IF($C279=7,INDEX(ROCE!$A$32:$BS$60,MATCH('Mthly ROCE (TR)'!BG$2,ROCE!$A$32:$A$60,0),MATCH('Mthly ROCE (TR)'!$A279,ROCE!$A$32:$BS$32,0)),BG278*(1+AE278)),"")</f>
        <v/>
      </c>
      <c r="BH279" s="44">
        <f t="shared" si="239"/>
        <v>5.7415072010807755E-2</v>
      </c>
      <c r="BI279" s="44" t="str">
        <f t="shared" si="240"/>
        <v/>
      </c>
      <c r="BJ279" s="44" t="str">
        <f t="shared" si="241"/>
        <v/>
      </c>
      <c r="BK279" s="44">
        <f t="shared" si="242"/>
        <v>9.0974323695238363E-2</v>
      </c>
      <c r="BL279" s="44">
        <f t="shared" si="243"/>
        <v>7.1266065187489749E-2</v>
      </c>
      <c r="BM279" s="44">
        <f t="shared" si="244"/>
        <v>3.5924728225159755E-2</v>
      </c>
      <c r="BN279" s="44">
        <f t="shared" si="245"/>
        <v>9.0196538473303306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0.12227617233517182</v>
      </c>
      <c r="BT279" s="44" t="str">
        <f t="shared" si="251"/>
        <v/>
      </c>
      <c r="BU279" s="44">
        <f t="shared" si="252"/>
        <v>0</v>
      </c>
      <c r="BV279" s="44" t="str">
        <f t="shared" si="253"/>
        <v/>
      </c>
      <c r="BW279" s="44" t="str">
        <f t="shared" si="254"/>
        <v/>
      </c>
      <c r="BX279" s="44">
        <f t="shared" si="255"/>
        <v>6.8367043378341222E-2</v>
      </c>
      <c r="BY279" s="44">
        <f t="shared" si="256"/>
        <v>0.10987090709501313</v>
      </c>
      <c r="BZ279" s="44">
        <f t="shared" si="257"/>
        <v>0.10219730110233724</v>
      </c>
      <c r="CA279" s="44">
        <f t="shared" si="258"/>
        <v>5.9105397980082033E-2</v>
      </c>
      <c r="CB279" s="44">
        <f t="shared" si="259"/>
        <v>4.6870354415966958E-2</v>
      </c>
      <c r="CC279" s="44">
        <f t="shared" si="260"/>
        <v>7.1230979932057875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7.4305116169030877E-2</v>
      </c>
      <c r="CH279" s="44" t="str">
        <f t="shared" si="265"/>
        <v/>
      </c>
      <c r="CI279" s="44" t="str">
        <f t="shared" si="266"/>
        <v/>
      </c>
      <c r="CJ279" s="48">
        <f t="shared" si="267"/>
        <v>-1.1717267895965647E-3</v>
      </c>
      <c r="CK279" s="48" t="str">
        <f t="shared" si="268"/>
        <v/>
      </c>
      <c r="CL279" s="48" t="str">
        <f t="shared" si="269"/>
        <v/>
      </c>
      <c r="CM279" s="48">
        <f t="shared" si="270"/>
        <v>-4.548716184761918E-3</v>
      </c>
      <c r="CN279" s="48">
        <f t="shared" si="271"/>
        <v>-1.8114408449356144E-3</v>
      </c>
      <c r="CO279" s="48">
        <f t="shared" si="272"/>
        <v>-7.0441207103893251E-4</v>
      </c>
      <c r="CP279" s="48">
        <f t="shared" si="273"/>
        <v>-1.4606427440366737E-3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7.3084468204732194E-3</v>
      </c>
      <c r="CV279" s="48" t="str">
        <f t="shared" si="279"/>
        <v/>
      </c>
      <c r="CW279" s="48">
        <f t="shared" si="280"/>
        <v>0</v>
      </c>
      <c r="CX279" s="48" t="str">
        <f t="shared" si="281"/>
        <v/>
      </c>
      <c r="CY279" s="48" t="str">
        <f t="shared" si="282"/>
        <v/>
      </c>
      <c r="CZ279" s="48">
        <f t="shared" si="283"/>
        <v>1.435981379118679E-3</v>
      </c>
      <c r="DA279" s="48">
        <f t="shared" si="284"/>
        <v>5.4455317683501361E-3</v>
      </c>
      <c r="DB279" s="48">
        <f t="shared" si="285"/>
        <v>4.943283454320052E-4</v>
      </c>
      <c r="DC279" s="48">
        <f t="shared" si="286"/>
        <v>-1.271061583561664E-3</v>
      </c>
      <c r="DD279" s="48">
        <f t="shared" si="287"/>
        <v>-3.8492747267657025E-3</v>
      </c>
      <c r="DE279" s="48">
        <f t="shared" si="288"/>
        <v>-5.2411755034008191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7245456945698548E-3</v>
      </c>
      <c r="DJ279" s="48" t="str">
        <f t="shared" si="293"/>
        <v/>
      </c>
      <c r="DK279" s="48" t="str">
        <f t="shared" si="294"/>
        <v/>
      </c>
      <c r="DL279" s="37">
        <f t="shared" si="234"/>
        <v>-2.2715601470240147E-2</v>
      </c>
      <c r="DM279" s="39">
        <f t="shared" si="235"/>
        <v>0.9772843985297599</v>
      </c>
      <c r="DN279" s="39"/>
      <c r="DO279" s="36">
        <f>DL279-'1M RF rate'!C139</f>
        <v>-2.6613842931235303E-2</v>
      </c>
      <c r="DP279" s="39">
        <f t="shared" si="236"/>
        <v>0.97338615706876475</v>
      </c>
      <c r="DQ279" s="39"/>
      <c r="DR279" s="36">
        <f>DL279-'DJUA Monthly (PR)'!C139</f>
        <v>-3.3020690148224882E-3</v>
      </c>
      <c r="DS279" s="39">
        <f t="shared" si="237"/>
        <v>0.99669793098517756</v>
      </c>
      <c r="DT279" s="39"/>
      <c r="DU279" s="100">
        <f>PRODUCT(DM745:DM747)-1</f>
        <v>0.10087662553518628</v>
      </c>
      <c r="DV279" s="100">
        <f>PRODUCT(DM736:DM747)-1</f>
        <v>0.19694162026203221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ROCE (TR)'!D$2,'Memb Hist (Org)'!$A$1:$A$29,0),MATCH('Mthly ROCE (TR)'!$A280,'Memb Hist (Org)'!$A$1:$BS$1,0))&lt;&gt;1,"",'Mthly Returns (TR)'!D279),"")</f>
        <v>-2.0833000000000001E-2</v>
      </c>
      <c r="E280" s="46" t="str">
        <f>IFERROR(IF(INDEX('Memb Hist (Org)'!$A$1:$BS$29,MATCH('Mthly ROCE (TR)'!E$2,'Memb Hist (Org)'!$A$1:$A$29,0),MATCH('Mthly ROCE (TR)'!$A280,'Memb Hist (Org)'!$A$1:$BS$1,0))&lt;&gt;1,"",'Mthly Returns (TR)'!E279),"")</f>
        <v/>
      </c>
      <c r="F280" s="46" t="str">
        <f>IFERROR(IF(INDEX('Memb Hist (Org)'!$A$1:$BS$29,MATCH('Mthly ROCE (TR)'!F$2,'Memb Hist (Org)'!$A$1:$A$29,0),MATCH('Mthly ROCE (TR)'!$A280,'Memb Hist (Org)'!$A$1:$BS$1,0))&lt;&gt;1,"",'Mthly Returns (TR)'!F279),"")</f>
        <v/>
      </c>
      <c r="G280" s="46">
        <f>IFERROR(IF(INDEX('Memb Hist (Org)'!$A$1:$BS$29,MATCH('Mthly ROCE (TR)'!G$2,'Memb Hist (Org)'!$A$1:$A$29,0),MATCH('Mthly ROCE (TR)'!$A280,'Memb Hist (Org)'!$A$1:$BS$1,0))&lt;&gt;1,"",'Mthly Returns (TR)'!G279),"")</f>
        <v>3.2390000000000001E-3</v>
      </c>
      <c r="H280" s="46">
        <f>IFERROR(IF(INDEX('Memb Hist (Org)'!$A$1:$BS$29,MATCH('Mthly ROCE (TR)'!H$2,'Memb Hist (Org)'!$A$1:$A$29,0),MATCH('Mthly ROCE (TR)'!$A280,'Memb Hist (Org)'!$A$1:$BS$1,0))&lt;&gt;1,"",'Mthly Returns (TR)'!H279),"")</f>
        <v>-5.9233000000000001E-2</v>
      </c>
      <c r="I280" s="46">
        <f>IFERROR(IF(INDEX('Memb Hist (Org)'!$A$1:$BS$29,MATCH('Mthly ROCE (TR)'!I$2,'Memb Hist (Org)'!$A$1:$A$29,0),MATCH('Mthly ROCE (TR)'!$A280,'Memb Hist (Org)'!$A$1:$BS$1,0))&lt;&gt;1,"",'Mthly Returns (TR)'!I279),"")</f>
        <v>0.02</v>
      </c>
      <c r="J280" s="46">
        <f>IFERROR(IF(INDEX('Memb Hist (Org)'!$A$1:$BS$29,MATCH('Mthly ROCE (TR)'!J$2,'Memb Hist (Org)'!$A$1:$A$29,0),MATCH('Mthly ROCE (TR)'!$A280,'Memb Hist (Org)'!$A$1:$BS$1,0))&lt;&gt;1,"",'Mthly Returns (TR)'!J279),"")</f>
        <v>4.3620000000000004E-3</v>
      </c>
      <c r="K280" s="46">
        <f>IFERROR(IF(INDEX('Memb Hist (Org)'!$A$1:$BS$29,MATCH('Mthly ROCE (TR)'!K$2,'Memb Hist (Org)'!$A$1:$A$29,0),MATCH('Mthly ROCE (TR)'!$A280,'Memb Hist (Org)'!$A$1:$BS$1,0))&lt;&gt;1,"",'Mthly Returns (TR)'!K279),"")</f>
        <v>-6.0610000000000004E-3</v>
      </c>
      <c r="L280" s="46" t="str">
        <f>IFERROR(IF(INDEX('Memb Hist (Org)'!$A$1:$BS$29,MATCH('Mthly ROCE (TR)'!L$2,'Memb Hist (Org)'!$A$1:$A$29,0),MATCH('Mthly ROCE (TR)'!$A280,'Memb Hist (Org)'!$A$1:$BS$1,0))&lt;&gt;1,"",'Mthly Returns (TR)'!L279),"")</f>
        <v/>
      </c>
      <c r="M280" s="46" t="str">
        <f>IFERROR(IF(INDEX('Memb Hist (Org)'!$A$1:$BS$29,MATCH('Mthly ROCE (TR)'!M$2,'Memb Hist (Org)'!$A$1:$A$29,0),MATCH('Mthly ROCE (TR)'!$A280,'Memb Hist (Org)'!$A$1:$BS$1,0))&lt;&gt;1,"",'Mthly Returns (TR)'!M279),"")</f>
        <v/>
      </c>
      <c r="N280" s="46" t="str">
        <f>IFERROR(IF(INDEX('Memb Hist (Org)'!$A$1:$BS$29,MATCH('Mthly ROCE (TR)'!N$2,'Memb Hist (Org)'!$A$1:$A$29,0),MATCH('Mthly ROCE (TR)'!$A280,'Memb Hist (Org)'!$A$1:$BS$1,0))&lt;&gt;1,"",'Mthly Returns (TR)'!N279),"")</f>
        <v/>
      </c>
      <c r="O280" s="46">
        <f>IFERROR(IF(INDEX('Memb Hist (Org)'!$A$1:$BS$29,MATCH('Mthly ROCE (TR)'!O$2,'Memb Hist (Org)'!$A$1:$A$29,0),MATCH('Mthly ROCE (TR)'!$A280,'Memb Hist (Org)'!$A$1:$BS$1,0))&lt;&gt;1,"",'Mthly Returns (TR)'!O279),"")</f>
        <v>-0.112958</v>
      </c>
      <c r="P280" s="46" t="str">
        <f>IFERROR(IF(INDEX('Memb Hist (Org)'!$A$1:$BS$29,MATCH('Mthly ROCE (TR)'!P$2,'Memb Hist (Org)'!$A$1:$A$29,0),MATCH('Mthly ROCE (TR)'!$A280,'Memb Hist (Org)'!$A$1:$BS$1,0))&lt;&gt;1,"",'Mthly Returns (TR)'!P279),"")</f>
        <v/>
      </c>
      <c r="Q280" s="46">
        <f>IFERROR(IF(INDEX('Memb Hist (Org)'!$A$1:$BS$29,MATCH('Mthly ROCE (TR)'!Q$2,'Memb Hist (Org)'!$A$1:$A$29,0),MATCH('Mthly ROCE (TR)'!$A280,'Memb Hist (Org)'!$A$1:$BS$1,0))&lt;&gt;1,"",'Mthly Returns (TR)'!Q279),"")</f>
        <v>-4.9296E-2</v>
      </c>
      <c r="R280" s="46" t="str">
        <f>IFERROR(IF(INDEX('Memb Hist (Org)'!$A$1:$BS$29,MATCH('Mthly ROCE (TR)'!R$2,'Memb Hist (Org)'!$A$1:$A$29,0),MATCH('Mthly ROCE (TR)'!$A280,'Memb Hist (Org)'!$A$1:$BS$1,0))&lt;&gt;1,"",'Mthly Returns (TR)'!R279),"")</f>
        <v/>
      </c>
      <c r="S280" s="46" t="str">
        <f>IFERROR(IF(INDEX('Memb Hist (Org)'!$A$1:$BS$29,MATCH('Mthly ROCE (TR)'!S$2,'Memb Hist (Org)'!$A$1:$A$29,0),MATCH('Mthly ROCE (TR)'!$A280,'Memb Hist (Org)'!$A$1:$BS$1,0))&lt;&gt;1,"",'Mthly Returns (TR)'!S279),"")</f>
        <v/>
      </c>
      <c r="T280" s="46">
        <f>IFERROR(IF(INDEX('Memb Hist (Org)'!$A$1:$BS$29,MATCH('Mthly ROCE (TR)'!T$2,'Memb Hist (Org)'!$A$1:$A$29,0),MATCH('Mthly ROCE (TR)'!$A280,'Memb Hist (Org)'!$A$1:$BS$1,0))&lt;&gt;1,"",'Mthly Returns (TR)'!T279),"")</f>
        <v>-0.103448</v>
      </c>
      <c r="U280" s="46">
        <f>IFERROR(IF(INDEX('Memb Hist (Org)'!$A$1:$BS$29,MATCH('Mthly ROCE (TR)'!U$2,'Memb Hist (Org)'!$A$1:$A$29,0),MATCH('Mthly ROCE (TR)'!$A280,'Memb Hist (Org)'!$A$1:$BS$1,0))&lt;&gt;1,"",'Mthly Returns (TR)'!U279),"")</f>
        <v>-0.1</v>
      </c>
      <c r="V280" s="46">
        <f>IFERROR(IF(INDEX('Memb Hist (Org)'!$A$1:$BS$29,MATCH('Mthly ROCE (TR)'!V$2,'Memb Hist (Org)'!$A$1:$A$29,0),MATCH('Mthly ROCE (TR)'!$A280,'Memb Hist (Org)'!$A$1:$BS$1,0))&lt;&gt;1,"",'Mthly Returns (TR)'!V279),"")</f>
        <v>-3.9604E-2</v>
      </c>
      <c r="W280" s="46">
        <f>IFERROR(IF(INDEX('Memb Hist (Org)'!$A$1:$BS$29,MATCH('Mthly ROCE (TR)'!W$2,'Memb Hist (Org)'!$A$1:$A$29,0),MATCH('Mthly ROCE (TR)'!$A280,'Memb Hist (Org)'!$A$1:$BS$1,0))&lt;&gt;1,"",'Mthly Returns (TR)'!W279),"")</f>
        <v>1.0989000000000001E-2</v>
      </c>
      <c r="X280" s="46">
        <f>IFERROR(IF(INDEX('Memb Hist (Org)'!$A$1:$BS$29,MATCH('Mthly ROCE (TR)'!X$2,'Memb Hist (Org)'!$A$1:$A$29,0),MATCH('Mthly ROCE (TR)'!$A280,'Memb Hist (Org)'!$A$1:$BS$1,0))&lt;&gt;1,"",'Mthly Returns (TR)'!X279),"")</f>
        <v>3.1579000000000003E-2</v>
      </c>
      <c r="Y280" s="46">
        <f>IFERROR(IF(INDEX('Memb Hist (Org)'!$A$1:$BS$29,MATCH('Mthly ROCE (TR)'!Y$2,'Memb Hist (Org)'!$A$1:$A$29,0),MATCH('Mthly ROCE (TR)'!$A280,'Memb Hist (Org)'!$A$1:$BS$1,0))&lt;&gt;1,"",'Mthly Returns (TR)'!Y279),"")</f>
        <v>-8.1081E-2</v>
      </c>
      <c r="Z280" s="46" t="str">
        <f>IFERROR(IF(INDEX('Memb Hist (Org)'!$A$1:$BS$29,MATCH('Mthly ROCE (TR)'!Z$2,'Memb Hist (Org)'!$A$1:$A$29,0),MATCH('Mthly ROCE (TR)'!$A280,'Memb Hist (Org)'!$A$1:$BS$1,0))&lt;&gt;1,"",'Mthly Returns (TR)'!Z279),"")</f>
        <v/>
      </c>
      <c r="AA280" s="46" t="str">
        <f>IFERROR(IF(INDEX('Memb Hist (Org)'!$A$1:$BS$29,MATCH('Mthly ROCE (TR)'!AA$2,'Memb Hist (Org)'!$A$1:$A$29,0),MATCH('Mthly ROCE (TR)'!$A280,'Memb Hist (Org)'!$A$1:$BS$1,0))&lt;&gt;1,"",'Mthly Returns (TR)'!AA279),"")</f>
        <v/>
      </c>
      <c r="AB280" s="46" t="str">
        <f>IFERROR(IF(INDEX('Memb Hist (Org)'!$A$1:$BS$29,MATCH('Mthly ROCE (TR)'!AB$2,'Memb Hist (Org)'!$A$1:$A$29,0),MATCH('Mthly ROCE (TR)'!$A280,'Memb Hist (Org)'!$A$1:$BS$1,0))&lt;&gt;1,"",'Mthly Returns (TR)'!AB279),"")</f>
        <v/>
      </c>
      <c r="AC280" s="46">
        <f>IFERROR(IF(INDEX('Memb Hist (Org)'!$A$1:$BS$29,MATCH('Mthly ROCE (TR)'!AC$2,'Memb Hist (Org)'!$A$1:$A$29,0),MATCH('Mthly ROCE (TR)'!$A280,'Memb Hist (Org)'!$A$1:$BS$1,0))&lt;&gt;1,"",'Mthly Returns (TR)'!AC279),"")</f>
        <v>-2.5467E-2</v>
      </c>
      <c r="AD280" s="46" t="str">
        <f>IFERROR(IF(INDEX('Memb Hist (Org)'!$A$1:$BS$29,MATCH('Mthly ROCE (TR)'!AD$2,'Memb Hist (Org)'!$A$1:$A$29,0),MATCH('Mthly ROCE (TR)'!$A280,'Memb Hist (Org)'!$A$1:$BS$1,0))&lt;&gt;1,"",'Mthly Returns (TR)'!AD279),"")</f>
        <v/>
      </c>
      <c r="AE280" s="46" t="str">
        <f>IFERROR(IF(INDEX('Memb Hist (Org)'!$A$1:$BS$29,MATCH('Mthly ROCE (TR)'!AE$2,'Memb Hist (Org)'!$A$1:$A$29,0),MATCH('Mthly ROCE (TR)'!$A280,'Memb Hist (Org)'!$A$1:$BS$1,0))&lt;&gt;1,"",'Mthly Returns (TR)'!AE279),"")</f>
        <v/>
      </c>
      <c r="AF280" s="42">
        <f>IFERROR(IF($C280=7,INDEX(ROCE!$A$32:$BS$60,MATCH('Mthly ROCE (TR)'!AF$2,ROCE!$A$32:$A$60,0),MATCH('Mthly ROCE (TR)'!$A280,ROCE!$A$32:$BS$32,0)),AF279*(1+D279)),"")</f>
        <v>6.7471541446408295E-2</v>
      </c>
      <c r="AG280" s="42" t="str">
        <f>IFERROR(IF($C280=7,INDEX(ROCE!$A$32:$BS$60,MATCH('Mthly ROCE (TR)'!AG$2,ROCE!$A$32:$A$60,0),MATCH('Mthly ROCE (TR)'!$A280,ROCE!$A$32:$BS$32,0)),AG279*(1+E279)),"")</f>
        <v/>
      </c>
      <c r="AH280" s="42" t="str">
        <f>IFERROR(IF($C280=7,INDEX(ROCE!$A$32:$BS$60,MATCH('Mthly ROCE (TR)'!AH$2,ROCE!$A$32:$A$60,0),MATCH('Mthly ROCE (TR)'!$A280,ROCE!$A$32:$BS$32,0)),AH279*(1+F279)),"")</f>
        <v/>
      </c>
      <c r="AI280" s="42">
        <f>IFERROR(IF($C280=7,INDEX(ROCE!$A$32:$BS$60,MATCH('Mthly ROCE (TR)'!AI$2,ROCE!$A$32:$A$60,0),MATCH('Mthly ROCE (TR)'!$A280,ROCE!$A$32:$BS$32,0)),AI279*(1+G279)),"")</f>
        <v>0.10367926972051739</v>
      </c>
      <c r="AJ280" s="42">
        <f>IFERROR(IF($C280=7,INDEX(ROCE!$A$32:$BS$60,MATCH('Mthly ROCE (TR)'!AJ$2,ROCE!$A$32:$A$60,0),MATCH('Mthly ROCE (TR)'!$A280,ROCE!$A$32:$BS$32,0)),AJ279*(1+H279)),"")</f>
        <v>8.3320267429719638E-2</v>
      </c>
      <c r="AK280" s="42">
        <f>IFERROR(IF($C280=7,INDEX(ROCE!$A$32:$BS$60,MATCH('Mthly ROCE (TR)'!AK$2,ROCE!$A$32:$A$60,0),MATCH('Mthly ROCE (TR)'!$A280,ROCE!$A$32:$BS$32,0)),AK279*(1+I279)),"")</f>
        <v>4.2251559038706706E-2</v>
      </c>
      <c r="AL280" s="42">
        <f>IFERROR(IF($C280=7,INDEX(ROCE!$A$32:$BS$60,MATCH('Mthly ROCE (TR)'!AL$2,ROCE!$A$32:$A$60,0),MATCH('Mthly ROCE (TR)'!$A280,ROCE!$A$32:$BS$32,0)),AL279*(1+J279)),"")</f>
        <v>0.1064507746282387</v>
      </c>
      <c r="AM280" s="42">
        <f>IFERROR(IF($C280=7,INDEX(ROCE!$A$32:$BS$60,MATCH('Mthly ROCE (TR)'!AM$2,ROCE!$A$32:$A$60,0),MATCH('Mthly ROCE (TR)'!$A280,ROCE!$A$32:$BS$32,0)),AM279*(1+K279)),"")</f>
        <v>0</v>
      </c>
      <c r="AN280" s="42" t="str">
        <f>IFERROR(IF($C280=7,INDEX(ROCE!$A$32:$BS$60,MATCH('Mthly ROCE (TR)'!AN$2,ROCE!$A$32:$A$60,0),MATCH('Mthly ROCE (TR)'!$A280,ROCE!$A$32:$BS$32,0)),AN279*(1+L279)),"")</f>
        <v/>
      </c>
      <c r="AO280" s="42" t="str">
        <f>IFERROR(IF($C280=7,INDEX(ROCE!$A$32:$BS$60,MATCH('Mthly ROCE (TR)'!AO$2,ROCE!$A$32:$A$60,0),MATCH('Mthly ROCE (TR)'!$A280,ROCE!$A$32:$BS$32,0)),AO279*(1+M279)),"")</f>
        <v/>
      </c>
      <c r="AP280" s="42" t="str">
        <f>IFERROR(IF($C280=7,INDEX(ROCE!$A$32:$BS$60,MATCH('Mthly ROCE (TR)'!AP$2,ROCE!$A$32:$A$60,0),MATCH('Mthly ROCE (TR)'!$A280,ROCE!$A$32:$BS$32,0)),AP279*(1+N279)),"")</f>
        <v/>
      </c>
      <c r="AQ280" s="42">
        <f>IFERROR(IF($C280=7,INDEX(ROCE!$A$32:$BS$60,MATCH('Mthly ROCE (TR)'!AQ$2,ROCE!$A$32:$A$60,0),MATCH('Mthly ROCE (TR)'!$A280,ROCE!$A$32:$BS$32,0)),AQ279*(1+O279)),"")</f>
        <v>0.13791942187213369</v>
      </c>
      <c r="AR280" s="42" t="str">
        <f>IFERROR(IF($C280=7,INDEX(ROCE!$A$32:$BS$60,MATCH('Mthly ROCE (TR)'!AR$2,ROCE!$A$32:$A$60,0),MATCH('Mthly ROCE (TR)'!$A280,ROCE!$A$32:$BS$32,0)),AR279*(1+P279)),"")</f>
        <v/>
      </c>
      <c r="AS280" s="42">
        <f>IFERROR(IF($C280=7,INDEX(ROCE!$A$32:$BS$60,MATCH('Mthly ROCE (TR)'!AS$2,ROCE!$A$32:$A$60,0),MATCH('Mthly ROCE (TR)'!$A280,ROCE!$A$32:$BS$32,0)),AS279*(1+Q279)),"")</f>
        <v>0</v>
      </c>
      <c r="AT280" s="42" t="str">
        <f>IFERROR(IF($C280=7,INDEX(ROCE!$A$32:$BS$60,MATCH('Mthly ROCE (TR)'!AT$2,ROCE!$A$32:$A$60,0),MATCH('Mthly ROCE (TR)'!$A280,ROCE!$A$32:$BS$32,0)),AT279*(1+R279)),"")</f>
        <v/>
      </c>
      <c r="AU280" s="42" t="str">
        <f>IFERROR(IF($C280=7,INDEX(ROCE!$A$32:$BS$60,MATCH('Mthly ROCE (TR)'!AU$2,ROCE!$A$32:$A$60,0),MATCH('Mthly ROCE (TR)'!$A280,ROCE!$A$32:$BS$32,0)),AU279*(1+S279)),"")</f>
        <v/>
      </c>
      <c r="AV280" s="42">
        <f>IFERROR(IF($C280=7,INDEX(ROCE!$A$32:$BS$60,MATCH('Mthly ROCE (TR)'!AV$2,ROCE!$A$32:$A$60,0),MATCH('Mthly ROCE (TR)'!$A280,ROCE!$A$32:$BS$32,0)),AV279*(1+T279)),"")</f>
        <v>8.3738221108360267E-2</v>
      </c>
      <c r="AW280" s="42">
        <f>IFERROR(IF($C280=7,INDEX(ROCE!$A$32:$BS$60,MATCH('Mthly ROCE (TR)'!AW$2,ROCE!$A$32:$A$60,0),MATCH('Mthly ROCE (TR)'!$A280,ROCE!$A$32:$BS$32,0)),AW279*(1+U279)),"")</f>
        <v>0.13833775095737577</v>
      </c>
      <c r="AX280" s="42">
        <f>IFERROR(IF($C280=7,INDEX(ROCE!$A$32:$BS$60,MATCH('Mthly ROCE (TR)'!AX$2,ROCE!$A$32:$A$60,0),MATCH('Mthly ROCE (TR)'!$A280,ROCE!$A$32:$BS$32,0)),AX279*(1+V279)),"")</f>
        <v>0.12319257514347323</v>
      </c>
      <c r="AY280" s="42">
        <f>IFERROR(IF($C280=7,INDEX(ROCE!$A$32:$BS$60,MATCH('Mthly ROCE (TR)'!AY$2,ROCE!$A$32:$A$60,0),MATCH('Mthly ROCE (TR)'!$A280,ROCE!$A$32:$BS$32,0)),AY279*(1+W279)),"")</f>
        <v>6.93801517291633E-2</v>
      </c>
      <c r="AZ280" s="42">
        <f>IFERROR(IF($C280=7,INDEX(ROCE!$A$32:$BS$60,MATCH('Mthly ROCE (TR)'!AZ$2,ROCE!$A$32:$A$60,0),MATCH('Mthly ROCE (TR)'!$A280,ROCE!$A$32:$BS$32,0)),AZ279*(1+X279)),"")</f>
        <v>5.1609635769397214E-2</v>
      </c>
      <c r="BA280" s="42">
        <f>IFERROR(IF($C280=7,INDEX(ROCE!$A$32:$BS$60,MATCH('Mthly ROCE (TR)'!BA$2,ROCE!$A$32:$A$60,0),MATCH('Mthly ROCE (TR)'!$A280,ROCE!$A$32:$BS$32,0)),BA279*(1+Y279)),"")</f>
        <v>7.9163744742362083E-2</v>
      </c>
      <c r="BB280" s="42" t="str">
        <f>IFERROR(IF($C280=7,INDEX(ROCE!$A$32:$BS$60,MATCH('Mthly ROCE (TR)'!BB$2,ROCE!$A$32:$A$60,0),MATCH('Mthly ROCE (TR)'!$A280,ROCE!$A$32:$BS$32,0)),BB279*(1+Z279)),"")</f>
        <v/>
      </c>
      <c r="BC280" s="42" t="str">
        <f>IFERROR(IF($C280=7,INDEX(ROCE!$A$32:$BS$60,MATCH('Mthly ROCE (TR)'!BC$2,ROCE!$A$32:$A$60,0),MATCH('Mthly ROCE (TR)'!$A280,ROCE!$A$32:$BS$32,0)),BC279*(1+AA279)),"")</f>
        <v/>
      </c>
      <c r="BD280" s="42" t="str">
        <f>IFERROR(IF($C280=7,INDEX(ROCE!$A$32:$BS$60,MATCH('Mthly ROCE (TR)'!BD$2,ROCE!$A$32:$A$60,0),MATCH('Mthly ROCE (TR)'!$A280,ROCE!$A$32:$BS$32,0)),BD279*(1+AB279)),"")</f>
        <v/>
      </c>
      <c r="BE280" s="42">
        <f>IFERROR(IF($C280=7,INDEX(ROCE!$A$32:$BS$60,MATCH('Mthly ROCE (TR)'!BE$2,ROCE!$A$32:$A$60,0),MATCH('Mthly ROCE (TR)'!$A280,ROCE!$A$32:$BS$32,0)),BE279*(1+AC279)),"")</f>
        <v>8.587062893449178E-2</v>
      </c>
      <c r="BF280" s="42" t="str">
        <f>IFERROR(IF($C280=7,INDEX(ROCE!$A$32:$BS$60,MATCH('Mthly ROCE (TR)'!BF$2,ROCE!$A$32:$A$60,0),MATCH('Mthly ROCE (TR)'!$A280,ROCE!$A$32:$BS$32,0)),BF279*(1+AD279)),"")</f>
        <v/>
      </c>
      <c r="BG280" s="42" t="str">
        <f>IFERROR(IF($C280=7,INDEX(ROCE!$A$32:$BS$60,MATCH('Mthly ROCE (TR)'!BG$2,ROCE!$A$32:$A$60,0),MATCH('Mthly ROCE (TR)'!$A280,ROCE!$A$32:$BS$32,0)),BG279*(1+AE279)),"")</f>
        <v/>
      </c>
      <c r="BH280" s="44">
        <f t="shared" si="239"/>
        <v>5.7550642684795185E-2</v>
      </c>
      <c r="BI280" s="44" t="str">
        <f t="shared" si="240"/>
        <v/>
      </c>
      <c r="BJ280" s="44" t="str">
        <f t="shared" si="241"/>
        <v/>
      </c>
      <c r="BK280" s="44">
        <f t="shared" si="242"/>
        <v>8.843444921508653E-2</v>
      </c>
      <c r="BL280" s="44">
        <f t="shared" si="243"/>
        <v>7.106899941004137E-2</v>
      </c>
      <c r="BM280" s="44">
        <f t="shared" si="244"/>
        <v>3.6038962872124797E-2</v>
      </c>
      <c r="BN280" s="44">
        <f t="shared" si="245"/>
        <v>9.0798436834520352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0.11763998861299499</v>
      </c>
      <c r="BT280" s="44" t="str">
        <f t="shared" si="251"/>
        <v/>
      </c>
      <c r="BU280" s="44">
        <f t="shared" si="252"/>
        <v>0</v>
      </c>
      <c r="BV280" s="44" t="str">
        <f t="shared" si="253"/>
        <v/>
      </c>
      <c r="BW280" s="44" t="str">
        <f t="shared" si="254"/>
        <v/>
      </c>
      <c r="BX280" s="44">
        <f t="shared" si="255"/>
        <v>7.1425497902629503E-2</v>
      </c>
      <c r="BY280" s="44">
        <f t="shared" si="256"/>
        <v>0.11799680731304717</v>
      </c>
      <c r="BZ280" s="44">
        <f t="shared" si="257"/>
        <v>0.10507855195709656</v>
      </c>
      <c r="CA280" s="44">
        <f t="shared" si="258"/>
        <v>5.9178614212533363E-2</v>
      </c>
      <c r="CB280" s="44">
        <f t="shared" si="259"/>
        <v>4.4021044185216462E-2</v>
      </c>
      <c r="CC280" s="44">
        <f t="shared" si="260"/>
        <v>6.7523644629887705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7.3244360170026071E-2</v>
      </c>
      <c r="CH280" s="44" t="str">
        <f t="shared" si="265"/>
        <v/>
      </c>
      <c r="CI280" s="44" t="str">
        <f t="shared" si="266"/>
        <v/>
      </c>
      <c r="CJ280" s="48">
        <f t="shared" si="267"/>
        <v>-1.1989525390523382E-3</v>
      </c>
      <c r="CK280" s="48" t="str">
        <f t="shared" si="268"/>
        <v/>
      </c>
      <c r="CL280" s="48" t="str">
        <f t="shared" si="269"/>
        <v/>
      </c>
      <c r="CM280" s="48">
        <f t="shared" si="270"/>
        <v>2.8643918100766528E-4</v>
      </c>
      <c r="CN280" s="48">
        <f t="shared" si="271"/>
        <v>-4.2096300420549808E-3</v>
      </c>
      <c r="CO280" s="48">
        <f t="shared" si="272"/>
        <v>7.2077925744249598E-4</v>
      </c>
      <c r="CP280" s="48">
        <f t="shared" si="273"/>
        <v>3.960627814721778E-4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3288377833746689E-2</v>
      </c>
      <c r="CV280" s="48" t="str">
        <f t="shared" si="279"/>
        <v/>
      </c>
      <c r="CW280" s="48">
        <f t="shared" si="280"/>
        <v>0</v>
      </c>
      <c r="CX280" s="48" t="str">
        <f t="shared" si="281"/>
        <v/>
      </c>
      <c r="CY280" s="48" t="str">
        <f t="shared" si="282"/>
        <v/>
      </c>
      <c r="CZ280" s="48">
        <f t="shared" si="283"/>
        <v>-7.3888249070312171E-3</v>
      </c>
      <c r="DA280" s="48">
        <f t="shared" si="284"/>
        <v>-1.1799680731304718E-2</v>
      </c>
      <c r="DB280" s="48">
        <f t="shared" si="285"/>
        <v>-4.1615309717088524E-3</v>
      </c>
      <c r="DC280" s="48">
        <f t="shared" si="286"/>
        <v>6.5031379158152919E-4</v>
      </c>
      <c r="DD280" s="48">
        <f t="shared" si="287"/>
        <v>1.3901405543249507E-3</v>
      </c>
      <c r="DE280" s="48">
        <f t="shared" si="288"/>
        <v>-5.4748846302359253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1.8653141204500539E-3</v>
      </c>
      <c r="DJ280" s="48" t="str">
        <f t="shared" si="293"/>
        <v/>
      </c>
      <c r="DK280" s="48" t="str">
        <f t="shared" si="294"/>
        <v/>
      </c>
      <c r="DL280" s="37">
        <f t="shared" si="234"/>
        <v>-4.5943460209755954E-2</v>
      </c>
      <c r="DM280" s="39">
        <f t="shared" si="235"/>
        <v>0.95405653979024407</v>
      </c>
      <c r="DN280" s="39"/>
      <c r="DO280" s="36">
        <f>DL280-'1M RF rate'!C140</f>
        <v>-5.0073348851958049E-2</v>
      </c>
      <c r="DP280" s="39">
        <f t="shared" si="236"/>
        <v>0.94992665114804198</v>
      </c>
      <c r="DQ280" s="39"/>
      <c r="DR280" s="36">
        <f>DL280-'DJUA Monthly (PR)'!C140</f>
        <v>8.8942050086198987E-3</v>
      </c>
      <c r="DS280" s="39">
        <f t="shared" si="237"/>
        <v>1.0088942050086198</v>
      </c>
      <c r="DT280" s="39"/>
      <c r="DU280" s="100">
        <f>PRODUCT(DM746:DM748)-1</f>
        <v>1.7560459566096087E-2</v>
      </c>
      <c r="DV280" s="100">
        <f>PRODUCT(DM737:DM748)-1</f>
        <v>0.14675753241118761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ROCE (TR)'!D$2,'Memb Hist (Org)'!$A$1:$A$29,0),MATCH('Mthly ROCE (TR)'!$A281,'Memb Hist (Org)'!$A$1:$BS$1,0))&lt;&gt;1,"",'Mthly Returns (TR)'!D280),"")</f>
        <v>-0.114042</v>
      </c>
      <c r="E281" s="46" t="str">
        <f>IFERROR(IF(INDEX('Memb Hist (Org)'!$A$1:$BS$29,MATCH('Mthly ROCE (TR)'!E$2,'Memb Hist (Org)'!$A$1:$A$29,0),MATCH('Mthly ROCE (TR)'!$A281,'Memb Hist (Org)'!$A$1:$BS$1,0))&lt;&gt;1,"",'Mthly Returns (TR)'!E280),"")</f>
        <v/>
      </c>
      <c r="F281" s="46" t="str">
        <f>IFERROR(IF(INDEX('Memb Hist (Org)'!$A$1:$BS$29,MATCH('Mthly ROCE (TR)'!F$2,'Memb Hist (Org)'!$A$1:$A$29,0),MATCH('Mthly ROCE (TR)'!$A281,'Memb Hist (Org)'!$A$1:$BS$1,0))&lt;&gt;1,"",'Mthly Returns (TR)'!F280),"")</f>
        <v/>
      </c>
      <c r="G281" s="46">
        <f>IFERROR(IF(INDEX('Memb Hist (Org)'!$A$1:$BS$29,MATCH('Mthly ROCE (TR)'!G$2,'Memb Hist (Org)'!$A$1:$A$29,0),MATCH('Mthly ROCE (TR)'!$A281,'Memb Hist (Org)'!$A$1:$BS$1,0))&lt;&gt;1,"",'Mthly Returns (TR)'!G280),"")</f>
        <v>3.6885000000000001E-2</v>
      </c>
      <c r="H281" s="46">
        <f>IFERROR(IF(INDEX('Memb Hist (Org)'!$A$1:$BS$29,MATCH('Mthly ROCE (TR)'!H$2,'Memb Hist (Org)'!$A$1:$A$29,0),MATCH('Mthly ROCE (TR)'!$A281,'Memb Hist (Org)'!$A$1:$BS$1,0))&lt;&gt;1,"",'Mthly Returns (TR)'!H280),"")</f>
        <v>-1.4815E-2</v>
      </c>
      <c r="I281" s="46">
        <f>IFERROR(IF(INDEX('Memb Hist (Org)'!$A$1:$BS$29,MATCH('Mthly ROCE (TR)'!I$2,'Memb Hist (Org)'!$A$1:$A$29,0),MATCH('Mthly ROCE (TR)'!$A281,'Memb Hist (Org)'!$A$1:$BS$1,0))&lt;&gt;1,"",'Mthly Returns (TR)'!I280),"")</f>
        <v>-1.6667000000000001E-2</v>
      </c>
      <c r="J281" s="46">
        <f>IFERROR(IF(INDEX('Memb Hist (Org)'!$A$1:$BS$29,MATCH('Mthly ROCE (TR)'!J$2,'Memb Hist (Org)'!$A$1:$A$29,0),MATCH('Mthly ROCE (TR)'!$A281,'Memb Hist (Org)'!$A$1:$BS$1,0))&lt;&gt;1,"",'Mthly Returns (TR)'!J280),"")</f>
        <v>-2.0833000000000001E-2</v>
      </c>
      <c r="K281" s="46">
        <f>IFERROR(IF(INDEX('Memb Hist (Org)'!$A$1:$BS$29,MATCH('Mthly ROCE (TR)'!K$2,'Memb Hist (Org)'!$A$1:$A$29,0),MATCH('Mthly ROCE (TR)'!$A281,'Memb Hist (Org)'!$A$1:$BS$1,0))&lt;&gt;1,"",'Mthly Returns (TR)'!K280),"")</f>
        <v>0</v>
      </c>
      <c r="L281" s="46" t="str">
        <f>IFERROR(IF(INDEX('Memb Hist (Org)'!$A$1:$BS$29,MATCH('Mthly ROCE (TR)'!L$2,'Memb Hist (Org)'!$A$1:$A$29,0),MATCH('Mthly ROCE (TR)'!$A281,'Memb Hist (Org)'!$A$1:$BS$1,0))&lt;&gt;1,"",'Mthly Returns (TR)'!L280),"")</f>
        <v/>
      </c>
      <c r="M281" s="46" t="str">
        <f>IFERROR(IF(INDEX('Memb Hist (Org)'!$A$1:$BS$29,MATCH('Mthly ROCE (TR)'!M$2,'Memb Hist (Org)'!$A$1:$A$29,0),MATCH('Mthly ROCE (TR)'!$A281,'Memb Hist (Org)'!$A$1:$BS$1,0))&lt;&gt;1,"",'Mthly Returns (TR)'!M280),"")</f>
        <v/>
      </c>
      <c r="N281" s="46" t="str">
        <f>IFERROR(IF(INDEX('Memb Hist (Org)'!$A$1:$BS$29,MATCH('Mthly ROCE (TR)'!N$2,'Memb Hist (Org)'!$A$1:$A$29,0),MATCH('Mthly ROCE (TR)'!$A281,'Memb Hist (Org)'!$A$1:$BS$1,0))&lt;&gt;1,"",'Mthly Returns (TR)'!N280),"")</f>
        <v/>
      </c>
      <c r="O281" s="46">
        <f>IFERROR(IF(INDEX('Memb Hist (Org)'!$A$1:$BS$29,MATCH('Mthly ROCE (TR)'!O$2,'Memb Hist (Org)'!$A$1:$A$29,0),MATCH('Mthly ROCE (TR)'!$A281,'Memb Hist (Org)'!$A$1:$BS$1,0))&lt;&gt;1,"",'Mthly Returns (TR)'!O280),"")</f>
        <v>1.9443999999999999E-2</v>
      </c>
      <c r="P281" s="46" t="str">
        <f>IFERROR(IF(INDEX('Memb Hist (Org)'!$A$1:$BS$29,MATCH('Mthly ROCE (TR)'!P$2,'Memb Hist (Org)'!$A$1:$A$29,0),MATCH('Mthly ROCE (TR)'!$A281,'Memb Hist (Org)'!$A$1:$BS$1,0))&lt;&gt;1,"",'Mthly Returns (TR)'!P280),"")</f>
        <v/>
      </c>
      <c r="Q281" s="46">
        <f>IFERROR(IF(INDEX('Memb Hist (Org)'!$A$1:$BS$29,MATCH('Mthly ROCE (TR)'!Q$2,'Memb Hist (Org)'!$A$1:$A$29,0),MATCH('Mthly ROCE (TR)'!$A281,'Memb Hist (Org)'!$A$1:$BS$1,0))&lt;&gt;1,"",'Mthly Returns (TR)'!Q280),"")</f>
        <v>-2.2221999999999999E-2</v>
      </c>
      <c r="R281" s="46" t="str">
        <f>IFERROR(IF(INDEX('Memb Hist (Org)'!$A$1:$BS$29,MATCH('Mthly ROCE (TR)'!R$2,'Memb Hist (Org)'!$A$1:$A$29,0),MATCH('Mthly ROCE (TR)'!$A281,'Memb Hist (Org)'!$A$1:$BS$1,0))&lt;&gt;1,"",'Mthly Returns (TR)'!R280),"")</f>
        <v/>
      </c>
      <c r="S281" s="46" t="str">
        <f>IFERROR(IF(INDEX('Memb Hist (Org)'!$A$1:$BS$29,MATCH('Mthly ROCE (TR)'!S$2,'Memb Hist (Org)'!$A$1:$A$29,0),MATCH('Mthly ROCE (TR)'!$A281,'Memb Hist (Org)'!$A$1:$BS$1,0))&lt;&gt;1,"",'Mthly Returns (TR)'!S280),"")</f>
        <v/>
      </c>
      <c r="T281" s="46">
        <f>IFERROR(IF(INDEX('Memb Hist (Org)'!$A$1:$BS$29,MATCH('Mthly ROCE (TR)'!T$2,'Memb Hist (Org)'!$A$1:$A$29,0),MATCH('Mthly ROCE (TR)'!$A281,'Memb Hist (Org)'!$A$1:$BS$1,0))&lt;&gt;1,"",'Mthly Returns (TR)'!T280),"")</f>
        <v>-2.7521E-2</v>
      </c>
      <c r="U281" s="46">
        <f>IFERROR(IF(INDEX('Memb Hist (Org)'!$A$1:$BS$29,MATCH('Mthly ROCE (TR)'!U$2,'Memb Hist (Org)'!$A$1:$A$29,0),MATCH('Mthly ROCE (TR)'!$A281,'Memb Hist (Org)'!$A$1:$BS$1,0))&lt;&gt;1,"",'Mthly Returns (TR)'!U280),"")</f>
        <v>-7.4690999999999994E-2</v>
      </c>
      <c r="V281" s="46">
        <f>IFERROR(IF(INDEX('Memb Hist (Org)'!$A$1:$BS$29,MATCH('Mthly ROCE (TR)'!V$2,'Memb Hist (Org)'!$A$1:$A$29,0),MATCH('Mthly ROCE (TR)'!$A281,'Memb Hist (Org)'!$A$1:$BS$1,0))&lt;&gt;1,"",'Mthly Returns (TR)'!V280),"")</f>
        <v>-2.4055E-2</v>
      </c>
      <c r="W281" s="46">
        <f>IFERROR(IF(INDEX('Memb Hist (Org)'!$A$1:$BS$29,MATCH('Mthly ROCE (TR)'!W$2,'Memb Hist (Org)'!$A$1:$A$29,0),MATCH('Mthly ROCE (TR)'!$A281,'Memb Hist (Org)'!$A$1:$BS$1,0))&lt;&gt;1,"",'Mthly Returns (TR)'!W280),"")</f>
        <v>-2.9565999999999999E-2</v>
      </c>
      <c r="X281" s="46">
        <f>IFERROR(IF(INDEX('Memb Hist (Org)'!$A$1:$BS$29,MATCH('Mthly ROCE (TR)'!X$2,'Memb Hist (Org)'!$A$1:$A$29,0),MATCH('Mthly ROCE (TR)'!$A281,'Memb Hist (Org)'!$A$1:$BS$1,0))&lt;&gt;1,"",'Mthly Returns (TR)'!X280),"")</f>
        <v>-2.6121999999999999E-2</v>
      </c>
      <c r="Y281" s="46">
        <f>IFERROR(IF(INDEX('Memb Hist (Org)'!$A$1:$BS$29,MATCH('Mthly ROCE (TR)'!Y$2,'Memb Hist (Org)'!$A$1:$A$29,0),MATCH('Mthly ROCE (TR)'!$A281,'Memb Hist (Org)'!$A$1:$BS$1,0))&lt;&gt;1,"",'Mthly Returns (TR)'!Y280),"")</f>
        <v>-1.4706E-2</v>
      </c>
      <c r="Z281" s="46" t="str">
        <f>IFERROR(IF(INDEX('Memb Hist (Org)'!$A$1:$BS$29,MATCH('Mthly ROCE (TR)'!Z$2,'Memb Hist (Org)'!$A$1:$A$29,0),MATCH('Mthly ROCE (TR)'!$A281,'Memb Hist (Org)'!$A$1:$BS$1,0))&lt;&gt;1,"",'Mthly Returns (TR)'!Z280),"")</f>
        <v/>
      </c>
      <c r="AA281" s="46" t="str">
        <f>IFERROR(IF(INDEX('Memb Hist (Org)'!$A$1:$BS$29,MATCH('Mthly ROCE (TR)'!AA$2,'Memb Hist (Org)'!$A$1:$A$29,0),MATCH('Mthly ROCE (TR)'!$A281,'Memb Hist (Org)'!$A$1:$BS$1,0))&lt;&gt;1,"",'Mthly Returns (TR)'!AA280),"")</f>
        <v/>
      </c>
      <c r="AB281" s="46" t="str">
        <f>IFERROR(IF(INDEX('Memb Hist (Org)'!$A$1:$BS$29,MATCH('Mthly ROCE (TR)'!AB$2,'Memb Hist (Org)'!$A$1:$A$29,0),MATCH('Mthly ROCE (TR)'!$A281,'Memb Hist (Org)'!$A$1:$BS$1,0))&lt;&gt;1,"",'Mthly Returns (TR)'!AB280),"")</f>
        <v/>
      </c>
      <c r="AC281" s="46">
        <f>IFERROR(IF(INDEX('Memb Hist (Org)'!$A$1:$BS$29,MATCH('Mthly ROCE (TR)'!AC$2,'Memb Hist (Org)'!$A$1:$A$29,0),MATCH('Mthly ROCE (TR)'!$A281,'Memb Hist (Org)'!$A$1:$BS$1,0))&lt;&gt;1,"",'Mthly Returns (TR)'!AC280),"")</f>
        <v>-1.444E-2</v>
      </c>
      <c r="AD281" s="46" t="str">
        <f>IFERROR(IF(INDEX('Memb Hist (Org)'!$A$1:$BS$29,MATCH('Mthly ROCE (TR)'!AD$2,'Memb Hist (Org)'!$A$1:$A$29,0),MATCH('Mthly ROCE (TR)'!$A281,'Memb Hist (Org)'!$A$1:$BS$1,0))&lt;&gt;1,"",'Mthly Returns (TR)'!AD280),"")</f>
        <v/>
      </c>
      <c r="AE281" s="46" t="str">
        <f>IFERROR(IF(INDEX('Memb Hist (Org)'!$A$1:$BS$29,MATCH('Mthly ROCE (TR)'!AE$2,'Memb Hist (Org)'!$A$1:$A$29,0),MATCH('Mthly ROCE (TR)'!$A281,'Memb Hist (Org)'!$A$1:$BS$1,0))&lt;&gt;1,"",'Mthly Returns (TR)'!AE280),"")</f>
        <v/>
      </c>
      <c r="AF281" s="42">
        <f>IFERROR(IF($C281=7,INDEX(ROCE!$A$32:$BS$60,MATCH('Mthly ROCE (TR)'!AF$2,ROCE!$A$32:$A$60,0),MATCH('Mthly ROCE (TR)'!$A281,ROCE!$A$32:$BS$32,0)),AF280*(1+D280)),"")</f>
        <v>6.606590682345527E-2</v>
      </c>
      <c r="AG281" s="42" t="str">
        <f>IFERROR(IF($C281=7,INDEX(ROCE!$A$32:$BS$60,MATCH('Mthly ROCE (TR)'!AG$2,ROCE!$A$32:$A$60,0),MATCH('Mthly ROCE (TR)'!$A281,ROCE!$A$32:$BS$32,0)),AG280*(1+E280)),"")</f>
        <v/>
      </c>
      <c r="AH281" s="42" t="str">
        <f>IFERROR(IF($C281=7,INDEX(ROCE!$A$32:$BS$60,MATCH('Mthly ROCE (TR)'!AH$2,ROCE!$A$32:$A$60,0),MATCH('Mthly ROCE (TR)'!$A281,ROCE!$A$32:$BS$32,0)),AH280*(1+F280)),"")</f>
        <v/>
      </c>
      <c r="AI281" s="42">
        <f>IFERROR(IF($C281=7,INDEX(ROCE!$A$32:$BS$60,MATCH('Mthly ROCE (TR)'!AI$2,ROCE!$A$32:$A$60,0),MATCH('Mthly ROCE (TR)'!$A281,ROCE!$A$32:$BS$32,0)),AI280*(1+G280)),"")</f>
        <v>0.10401508687514215</v>
      </c>
      <c r="AJ281" s="42">
        <f>IFERROR(IF($C281=7,INDEX(ROCE!$A$32:$BS$60,MATCH('Mthly ROCE (TR)'!AJ$2,ROCE!$A$32:$A$60,0),MATCH('Mthly ROCE (TR)'!$A281,ROCE!$A$32:$BS$32,0)),AJ280*(1+H280)),"")</f>
        <v>7.8384958029055055E-2</v>
      </c>
      <c r="AK281" s="42">
        <f>IFERROR(IF($C281=7,INDEX(ROCE!$A$32:$BS$60,MATCH('Mthly ROCE (TR)'!AK$2,ROCE!$A$32:$A$60,0),MATCH('Mthly ROCE (TR)'!$A281,ROCE!$A$32:$BS$32,0)),AK280*(1+I280)),"")</f>
        <v>4.309659021948084E-2</v>
      </c>
      <c r="AL281" s="42">
        <f>IFERROR(IF($C281=7,INDEX(ROCE!$A$32:$BS$60,MATCH('Mthly ROCE (TR)'!AL$2,ROCE!$A$32:$A$60,0),MATCH('Mthly ROCE (TR)'!$A281,ROCE!$A$32:$BS$32,0)),AL280*(1+J280)),"")</f>
        <v>0.10691511290716707</v>
      </c>
      <c r="AM281" s="42">
        <f>IFERROR(IF($C281=7,INDEX(ROCE!$A$32:$BS$60,MATCH('Mthly ROCE (TR)'!AM$2,ROCE!$A$32:$A$60,0),MATCH('Mthly ROCE (TR)'!$A281,ROCE!$A$32:$BS$32,0)),AM280*(1+K280)),"")</f>
        <v>0</v>
      </c>
      <c r="AN281" s="42" t="str">
        <f>IFERROR(IF($C281=7,INDEX(ROCE!$A$32:$BS$60,MATCH('Mthly ROCE (TR)'!AN$2,ROCE!$A$32:$A$60,0),MATCH('Mthly ROCE (TR)'!$A281,ROCE!$A$32:$BS$32,0)),AN280*(1+L280)),"")</f>
        <v/>
      </c>
      <c r="AO281" s="42" t="str">
        <f>IFERROR(IF($C281=7,INDEX(ROCE!$A$32:$BS$60,MATCH('Mthly ROCE (TR)'!AO$2,ROCE!$A$32:$A$60,0),MATCH('Mthly ROCE (TR)'!$A281,ROCE!$A$32:$BS$32,0)),AO280*(1+M280)),"")</f>
        <v/>
      </c>
      <c r="AP281" s="42" t="str">
        <f>IFERROR(IF($C281=7,INDEX(ROCE!$A$32:$BS$60,MATCH('Mthly ROCE (TR)'!AP$2,ROCE!$A$32:$A$60,0),MATCH('Mthly ROCE (TR)'!$A281,ROCE!$A$32:$BS$32,0)),AP280*(1+N280)),"")</f>
        <v/>
      </c>
      <c r="AQ281" s="42">
        <f>IFERROR(IF($C281=7,INDEX(ROCE!$A$32:$BS$60,MATCH('Mthly ROCE (TR)'!AQ$2,ROCE!$A$32:$A$60,0),MATCH('Mthly ROCE (TR)'!$A281,ROCE!$A$32:$BS$32,0)),AQ280*(1+O280)),"")</f>
        <v>0.12234031981630121</v>
      </c>
      <c r="AR281" s="42" t="str">
        <f>IFERROR(IF($C281=7,INDEX(ROCE!$A$32:$BS$60,MATCH('Mthly ROCE (TR)'!AR$2,ROCE!$A$32:$A$60,0),MATCH('Mthly ROCE (TR)'!$A281,ROCE!$A$32:$BS$32,0)),AR280*(1+P280)),"")</f>
        <v/>
      </c>
      <c r="AS281" s="42">
        <f>IFERROR(IF($C281=7,INDEX(ROCE!$A$32:$BS$60,MATCH('Mthly ROCE (TR)'!AS$2,ROCE!$A$32:$A$60,0),MATCH('Mthly ROCE (TR)'!$A281,ROCE!$A$32:$BS$32,0)),AS280*(1+Q280)),"")</f>
        <v>0</v>
      </c>
      <c r="AT281" s="42" t="str">
        <f>IFERROR(IF($C281=7,INDEX(ROCE!$A$32:$BS$60,MATCH('Mthly ROCE (TR)'!AT$2,ROCE!$A$32:$A$60,0),MATCH('Mthly ROCE (TR)'!$A281,ROCE!$A$32:$BS$32,0)),AT280*(1+R280)),"")</f>
        <v/>
      </c>
      <c r="AU281" s="42" t="str">
        <f>IFERROR(IF($C281=7,INDEX(ROCE!$A$32:$BS$60,MATCH('Mthly ROCE (TR)'!AU$2,ROCE!$A$32:$A$60,0),MATCH('Mthly ROCE (TR)'!$A281,ROCE!$A$32:$BS$32,0)),AU280*(1+S280)),"")</f>
        <v/>
      </c>
      <c r="AV281" s="42">
        <f>IFERROR(IF($C281=7,INDEX(ROCE!$A$32:$BS$60,MATCH('Mthly ROCE (TR)'!AV$2,ROCE!$A$32:$A$60,0),MATCH('Mthly ROCE (TR)'!$A281,ROCE!$A$32:$BS$32,0)),AV280*(1+T280)),"")</f>
        <v>7.507566961114262E-2</v>
      </c>
      <c r="AW281" s="42">
        <f>IFERROR(IF($C281=7,INDEX(ROCE!$A$32:$BS$60,MATCH('Mthly ROCE (TR)'!AW$2,ROCE!$A$32:$A$60,0),MATCH('Mthly ROCE (TR)'!$A281,ROCE!$A$32:$BS$32,0)),AW280*(1+U280)),"")</f>
        <v>0.12450397586163819</v>
      </c>
      <c r="AX281" s="42">
        <f>IFERROR(IF($C281=7,INDEX(ROCE!$A$32:$BS$60,MATCH('Mthly ROCE (TR)'!AX$2,ROCE!$A$32:$A$60,0),MATCH('Mthly ROCE (TR)'!$A281,ROCE!$A$32:$BS$32,0)),AX280*(1+V280)),"")</f>
        <v>0.11831365639749113</v>
      </c>
      <c r="AY281" s="42">
        <f>IFERROR(IF($C281=7,INDEX(ROCE!$A$32:$BS$60,MATCH('Mthly ROCE (TR)'!AY$2,ROCE!$A$32:$A$60,0),MATCH('Mthly ROCE (TR)'!$A281,ROCE!$A$32:$BS$32,0)),AY280*(1+W280)),"")</f>
        <v>7.0142570216515071E-2</v>
      </c>
      <c r="AZ281" s="42">
        <f>IFERROR(IF($C281=7,INDEX(ROCE!$A$32:$BS$60,MATCH('Mthly ROCE (TR)'!AZ$2,ROCE!$A$32:$A$60,0),MATCH('Mthly ROCE (TR)'!$A281,ROCE!$A$32:$BS$32,0)),AZ280*(1+X280)),"")</f>
        <v>5.323941645735901E-2</v>
      </c>
      <c r="BA281" s="42">
        <f>IFERROR(IF($C281=7,INDEX(ROCE!$A$32:$BS$60,MATCH('Mthly ROCE (TR)'!BA$2,ROCE!$A$32:$A$60,0),MATCH('Mthly ROCE (TR)'!$A281,ROCE!$A$32:$BS$32,0)),BA280*(1+Y280)),"")</f>
        <v>7.2745069154906625E-2</v>
      </c>
      <c r="BB281" s="42" t="str">
        <f>IFERROR(IF($C281=7,INDEX(ROCE!$A$32:$BS$60,MATCH('Mthly ROCE (TR)'!BB$2,ROCE!$A$32:$A$60,0),MATCH('Mthly ROCE (TR)'!$A281,ROCE!$A$32:$BS$32,0)),BB280*(1+Z280)),"")</f>
        <v/>
      </c>
      <c r="BC281" s="42" t="str">
        <f>IFERROR(IF($C281=7,INDEX(ROCE!$A$32:$BS$60,MATCH('Mthly ROCE (TR)'!BC$2,ROCE!$A$32:$A$60,0),MATCH('Mthly ROCE (TR)'!$A281,ROCE!$A$32:$BS$32,0)),BC280*(1+AA280)),"")</f>
        <v/>
      </c>
      <c r="BD281" s="42" t="str">
        <f>IFERROR(IF($C281=7,INDEX(ROCE!$A$32:$BS$60,MATCH('Mthly ROCE (TR)'!BD$2,ROCE!$A$32:$A$60,0),MATCH('Mthly ROCE (TR)'!$A281,ROCE!$A$32:$BS$32,0)),BD280*(1+AB280)),"")</f>
        <v/>
      </c>
      <c r="BE281" s="42">
        <f>IFERROR(IF($C281=7,INDEX(ROCE!$A$32:$BS$60,MATCH('Mthly ROCE (TR)'!BE$2,ROCE!$A$32:$A$60,0),MATCH('Mthly ROCE (TR)'!$A281,ROCE!$A$32:$BS$32,0)),BE280*(1+AC280)),"")</f>
        <v>8.3683761627417072E-2</v>
      </c>
      <c r="BF281" s="42" t="str">
        <f>IFERROR(IF($C281=7,INDEX(ROCE!$A$32:$BS$60,MATCH('Mthly ROCE (TR)'!BF$2,ROCE!$A$32:$A$60,0),MATCH('Mthly ROCE (TR)'!$A281,ROCE!$A$32:$BS$32,0)),BF280*(1+AD280)),"")</f>
        <v/>
      </c>
      <c r="BG281" s="42" t="str">
        <f>IFERROR(IF($C281=7,INDEX(ROCE!$A$32:$BS$60,MATCH('Mthly ROCE (TR)'!BG$2,ROCE!$A$32:$A$60,0),MATCH('Mthly ROCE (TR)'!$A281,ROCE!$A$32:$BS$32,0)),BG280*(1+AE280)),"")</f>
        <v/>
      </c>
      <c r="BH281" s="44">
        <f t="shared" si="239"/>
        <v>5.9065357026043923E-2</v>
      </c>
      <c r="BI281" s="44" t="str">
        <f t="shared" si="240"/>
        <v/>
      </c>
      <c r="BJ281" s="44" t="str">
        <f t="shared" si="241"/>
        <v/>
      </c>
      <c r="BK281" s="44">
        <f t="shared" si="242"/>
        <v>9.2993323451878551E-2</v>
      </c>
      <c r="BL281" s="44">
        <f t="shared" si="243"/>
        <v>7.0079043096005489E-2</v>
      </c>
      <c r="BM281" s="44">
        <f t="shared" si="244"/>
        <v>3.8529940937933486E-2</v>
      </c>
      <c r="BN281" s="44">
        <f t="shared" si="245"/>
        <v>9.5586053669358295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0.10937675748461483</v>
      </c>
      <c r="BT281" s="44" t="str">
        <f t="shared" si="251"/>
        <v/>
      </c>
      <c r="BU281" s="44">
        <f t="shared" si="252"/>
        <v>0</v>
      </c>
      <c r="BV281" s="44" t="str">
        <f t="shared" si="253"/>
        <v/>
      </c>
      <c r="BW281" s="44" t="str">
        <f t="shared" si="254"/>
        <v/>
      </c>
      <c r="BX281" s="44">
        <f t="shared" si="255"/>
        <v>6.7120417213090117E-2</v>
      </c>
      <c r="BY281" s="44">
        <f t="shared" si="256"/>
        <v>0.11131114577872987</v>
      </c>
      <c r="BZ281" s="44">
        <f t="shared" si="257"/>
        <v>0.10577677189611323</v>
      </c>
      <c r="CA281" s="44">
        <f t="shared" si="258"/>
        <v>6.2710044435383971E-2</v>
      </c>
      <c r="CB281" s="44">
        <f t="shared" si="259"/>
        <v>4.7598001633661437E-2</v>
      </c>
      <c r="CC281" s="44">
        <f t="shared" si="260"/>
        <v>6.5036774459188373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7.4816368917998491E-2</v>
      </c>
      <c r="CH281" s="44" t="str">
        <f t="shared" si="265"/>
        <v/>
      </c>
      <c r="CI281" s="44" t="str">
        <f t="shared" si="266"/>
        <v/>
      </c>
      <c r="CJ281" s="48">
        <f t="shared" si="267"/>
        <v>-6.7359314459641013E-3</v>
      </c>
      <c r="CK281" s="48" t="str">
        <f t="shared" si="268"/>
        <v/>
      </c>
      <c r="CL281" s="48" t="str">
        <f t="shared" si="269"/>
        <v/>
      </c>
      <c r="CM281" s="48">
        <f t="shared" si="270"/>
        <v>3.4300587355225406E-3</v>
      </c>
      <c r="CN281" s="48">
        <f t="shared" si="271"/>
        <v>-1.0382210234673214E-3</v>
      </c>
      <c r="CO281" s="48">
        <f t="shared" si="272"/>
        <v>-6.4217852561253752E-4</v>
      </c>
      <c r="CP281" s="48">
        <f t="shared" si="273"/>
        <v>-1.9913442560937416E-3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2.1267216725308507E-3</v>
      </c>
      <c r="CV281" s="48" t="str">
        <f t="shared" si="279"/>
        <v/>
      </c>
      <c r="CW281" s="48">
        <f t="shared" si="280"/>
        <v>0</v>
      </c>
      <c r="CX281" s="48" t="str">
        <f t="shared" si="281"/>
        <v/>
      </c>
      <c r="CY281" s="48" t="str">
        <f t="shared" si="282"/>
        <v/>
      </c>
      <c r="CZ281" s="48">
        <f t="shared" si="283"/>
        <v>-1.8472210021214532E-3</v>
      </c>
      <c r="DA281" s="48">
        <f t="shared" si="284"/>
        <v>-8.3139407893591116E-3</v>
      </c>
      <c r="DB281" s="48">
        <f t="shared" si="285"/>
        <v>-2.5444602479610039E-3</v>
      </c>
      <c r="DC281" s="48">
        <f t="shared" si="286"/>
        <v>-1.8540851737765625E-3</v>
      </c>
      <c r="DD281" s="48">
        <f t="shared" si="287"/>
        <v>-1.2433549986745041E-3</v>
      </c>
      <c r="DE281" s="48">
        <f t="shared" si="288"/>
        <v>-9.5643080519682423E-4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0803483671758983E-3</v>
      </c>
      <c r="DJ281" s="48" t="str">
        <f t="shared" si="293"/>
        <v/>
      </c>
      <c r="DK281" s="48" t="str">
        <f t="shared" si="294"/>
        <v/>
      </c>
      <c r="DL281" s="37">
        <f t="shared" si="234"/>
        <v>-2.2690736227349666E-2</v>
      </c>
      <c r="DM281" s="39">
        <f t="shared" si="235"/>
        <v>0.97730926377265037</v>
      </c>
      <c r="DN281" s="39"/>
      <c r="DO281" s="36">
        <f>DL281-'1M RF rate'!C141</f>
        <v>-2.708917295226047E-2</v>
      </c>
      <c r="DP281" s="39">
        <f t="shared" si="236"/>
        <v>0.97291082704773957</v>
      </c>
      <c r="DQ281" s="39"/>
      <c r="DR281" s="36">
        <f>DL281-'DJUA Monthly (PR)'!C141</f>
        <v>2.7153411379439787E-4</v>
      </c>
      <c r="DS281" s="39">
        <f t="shared" si="237"/>
        <v>1.0002715341137944</v>
      </c>
      <c r="DT281" s="39"/>
      <c r="DU281" s="100">
        <f>PRODUCT(DM747:DM749)-1</f>
        <v>2.523262709135099E-2</v>
      </c>
      <c r="DV281" s="100">
        <f>PRODUCT(DM738:DM749)-1</f>
        <v>0.14425039059366385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ROCE (TR)'!D$2,'Memb Hist (Org)'!$A$1:$A$29,0),MATCH('Mthly ROCE (TR)'!$A282,'Memb Hist (Org)'!$A$1:$BS$1,0))&lt;&gt;1,"",'Mthly Returns (TR)'!D281),"")</f>
        <v>-6.4242999999999995E-2</v>
      </c>
      <c r="E282" s="46" t="str">
        <f>IFERROR(IF(INDEX('Memb Hist (Org)'!$A$1:$BS$29,MATCH('Mthly ROCE (TR)'!E$2,'Memb Hist (Org)'!$A$1:$A$29,0),MATCH('Mthly ROCE (TR)'!$A282,'Memb Hist (Org)'!$A$1:$BS$1,0))&lt;&gt;1,"",'Mthly Returns (TR)'!E281),"")</f>
        <v/>
      </c>
      <c r="F282" s="46" t="str">
        <f>IFERROR(IF(INDEX('Memb Hist (Org)'!$A$1:$BS$29,MATCH('Mthly ROCE (TR)'!F$2,'Memb Hist (Org)'!$A$1:$A$29,0),MATCH('Mthly ROCE (TR)'!$A282,'Memb Hist (Org)'!$A$1:$BS$1,0))&lt;&gt;1,"",'Mthly Returns (TR)'!F281),"")</f>
        <v/>
      </c>
      <c r="G282" s="46">
        <f>IFERROR(IF(INDEX('Memb Hist (Org)'!$A$1:$BS$29,MATCH('Mthly ROCE (TR)'!G$2,'Memb Hist (Org)'!$A$1:$A$29,0),MATCH('Mthly ROCE (TR)'!$A282,'Memb Hist (Org)'!$A$1:$BS$1,0))&lt;&gt;1,"",'Mthly Returns (TR)'!G281),"")</f>
        <v>-8.6957000000000007E-2</v>
      </c>
      <c r="H282" s="46">
        <f>IFERROR(IF(INDEX('Memb Hist (Org)'!$A$1:$BS$29,MATCH('Mthly ROCE (TR)'!H$2,'Memb Hist (Org)'!$A$1:$A$29,0),MATCH('Mthly ROCE (TR)'!$A282,'Memb Hist (Org)'!$A$1:$BS$1,0))&lt;&gt;1,"",'Mthly Returns (TR)'!H281),"")</f>
        <v>2.1052999999999999E-2</v>
      </c>
      <c r="I282" s="46">
        <f>IFERROR(IF(INDEX('Memb Hist (Org)'!$A$1:$BS$29,MATCH('Mthly ROCE (TR)'!I$2,'Memb Hist (Org)'!$A$1:$A$29,0),MATCH('Mthly ROCE (TR)'!$A282,'Memb Hist (Org)'!$A$1:$BS$1,0))&lt;&gt;1,"",'Mthly Returns (TR)'!I281),"")</f>
        <v>-2.5381000000000001E-2</v>
      </c>
      <c r="J282" s="46">
        <f>IFERROR(IF(INDEX('Memb Hist (Org)'!$A$1:$BS$29,MATCH('Mthly ROCE (TR)'!J$2,'Memb Hist (Org)'!$A$1:$A$29,0),MATCH('Mthly ROCE (TR)'!$A282,'Memb Hist (Org)'!$A$1:$BS$1,0))&lt;&gt;1,"",'Mthly Returns (TR)'!J281),"")</f>
        <v>-4.6809000000000003E-2</v>
      </c>
      <c r="K282" s="46">
        <f>IFERROR(IF(INDEX('Memb Hist (Org)'!$A$1:$BS$29,MATCH('Mthly ROCE (TR)'!K$2,'Memb Hist (Org)'!$A$1:$A$29,0),MATCH('Mthly ROCE (TR)'!$A282,'Memb Hist (Org)'!$A$1:$BS$1,0))&lt;&gt;1,"",'Mthly Returns (TR)'!K281),"")</f>
        <v>-1.3414000000000001E-2</v>
      </c>
      <c r="L282" s="46" t="str">
        <f>IFERROR(IF(INDEX('Memb Hist (Org)'!$A$1:$BS$29,MATCH('Mthly ROCE (TR)'!L$2,'Memb Hist (Org)'!$A$1:$A$29,0),MATCH('Mthly ROCE (TR)'!$A282,'Memb Hist (Org)'!$A$1:$BS$1,0))&lt;&gt;1,"",'Mthly Returns (TR)'!L281),"")</f>
        <v/>
      </c>
      <c r="M282" s="46" t="str">
        <f>IFERROR(IF(INDEX('Memb Hist (Org)'!$A$1:$BS$29,MATCH('Mthly ROCE (TR)'!M$2,'Memb Hist (Org)'!$A$1:$A$29,0),MATCH('Mthly ROCE (TR)'!$A282,'Memb Hist (Org)'!$A$1:$BS$1,0))&lt;&gt;1,"",'Mthly Returns (TR)'!M281),"")</f>
        <v/>
      </c>
      <c r="N282" s="46" t="str">
        <f>IFERROR(IF(INDEX('Memb Hist (Org)'!$A$1:$BS$29,MATCH('Mthly ROCE (TR)'!N$2,'Memb Hist (Org)'!$A$1:$A$29,0),MATCH('Mthly ROCE (TR)'!$A282,'Memb Hist (Org)'!$A$1:$BS$1,0))&lt;&gt;1,"",'Mthly Returns (TR)'!N281),"")</f>
        <v/>
      </c>
      <c r="O282" s="46">
        <f>IFERROR(IF(INDEX('Memb Hist (Org)'!$A$1:$BS$29,MATCH('Mthly ROCE (TR)'!O$2,'Memb Hist (Org)'!$A$1:$A$29,0),MATCH('Mthly ROCE (TR)'!$A282,'Memb Hist (Org)'!$A$1:$BS$1,0))&lt;&gt;1,"",'Mthly Returns (TR)'!O281),"")</f>
        <v>-2.4523E-2</v>
      </c>
      <c r="P282" s="46" t="str">
        <f>IFERROR(IF(INDEX('Memb Hist (Org)'!$A$1:$BS$29,MATCH('Mthly ROCE (TR)'!P$2,'Memb Hist (Org)'!$A$1:$A$29,0),MATCH('Mthly ROCE (TR)'!$A282,'Memb Hist (Org)'!$A$1:$BS$1,0))&lt;&gt;1,"",'Mthly Returns (TR)'!P281),"")</f>
        <v/>
      </c>
      <c r="Q282" s="46">
        <f>IFERROR(IF(INDEX('Memb Hist (Org)'!$A$1:$BS$29,MATCH('Mthly ROCE (TR)'!Q$2,'Memb Hist (Org)'!$A$1:$A$29,0),MATCH('Mthly ROCE (TR)'!$A282,'Memb Hist (Org)'!$A$1:$BS$1,0))&lt;&gt;1,"",'Mthly Returns (TR)'!Q281),"")</f>
        <v>-4.1211999999999999E-2</v>
      </c>
      <c r="R282" s="46" t="str">
        <f>IFERROR(IF(INDEX('Memb Hist (Org)'!$A$1:$BS$29,MATCH('Mthly ROCE (TR)'!R$2,'Memb Hist (Org)'!$A$1:$A$29,0),MATCH('Mthly ROCE (TR)'!$A282,'Memb Hist (Org)'!$A$1:$BS$1,0))&lt;&gt;1,"",'Mthly Returns (TR)'!R281),"")</f>
        <v/>
      </c>
      <c r="S282" s="46" t="str">
        <f>IFERROR(IF(INDEX('Memb Hist (Org)'!$A$1:$BS$29,MATCH('Mthly ROCE (TR)'!S$2,'Memb Hist (Org)'!$A$1:$A$29,0),MATCH('Mthly ROCE (TR)'!$A282,'Memb Hist (Org)'!$A$1:$BS$1,0))&lt;&gt;1,"",'Mthly Returns (TR)'!S281),"")</f>
        <v/>
      </c>
      <c r="T282" s="46">
        <f>IFERROR(IF(INDEX('Memb Hist (Org)'!$A$1:$BS$29,MATCH('Mthly ROCE (TR)'!T$2,'Memb Hist (Org)'!$A$1:$A$29,0),MATCH('Mthly ROCE (TR)'!$A282,'Memb Hist (Org)'!$A$1:$BS$1,0))&lt;&gt;1,"",'Mthly Returns (TR)'!T281),"")</f>
        <v>-4.3400000000000001E-3</v>
      </c>
      <c r="U282" s="46">
        <f>IFERROR(IF(INDEX('Memb Hist (Org)'!$A$1:$BS$29,MATCH('Mthly ROCE (TR)'!U$2,'Memb Hist (Org)'!$A$1:$A$29,0),MATCH('Mthly ROCE (TR)'!$A282,'Memb Hist (Org)'!$A$1:$BS$1,0))&lt;&gt;1,"",'Mthly Returns (TR)'!U281),"")</f>
        <v>-3.3784000000000002E-2</v>
      </c>
      <c r="V282" s="46">
        <f>IFERROR(IF(INDEX('Memb Hist (Org)'!$A$1:$BS$29,MATCH('Mthly ROCE (TR)'!V$2,'Memb Hist (Org)'!$A$1:$A$29,0),MATCH('Mthly ROCE (TR)'!$A282,'Memb Hist (Org)'!$A$1:$BS$1,0))&lt;&gt;1,"",'Mthly Returns (TR)'!V281),"")</f>
        <v>-1.2394000000000001E-2</v>
      </c>
      <c r="W282" s="46">
        <f>IFERROR(IF(INDEX('Memb Hist (Org)'!$A$1:$BS$29,MATCH('Mthly ROCE (TR)'!W$2,'Memb Hist (Org)'!$A$1:$A$29,0),MATCH('Mthly ROCE (TR)'!$A282,'Memb Hist (Org)'!$A$1:$BS$1,0))&lt;&gt;1,"",'Mthly Returns (TR)'!W281),"")</f>
        <v>-2.2471999999999999E-2</v>
      </c>
      <c r="X282" s="46">
        <f>IFERROR(IF(INDEX('Memb Hist (Org)'!$A$1:$BS$29,MATCH('Mthly ROCE (TR)'!X$2,'Memb Hist (Org)'!$A$1:$A$29,0),MATCH('Mthly ROCE (TR)'!$A282,'Memb Hist (Org)'!$A$1:$BS$1,0))&lt;&gt;1,"",'Mthly Returns (TR)'!X281),"")</f>
        <v>-1.0526000000000001E-2</v>
      </c>
      <c r="Y282" s="46">
        <f>IFERROR(IF(INDEX('Memb Hist (Org)'!$A$1:$BS$29,MATCH('Mthly ROCE (TR)'!Y$2,'Memb Hist (Org)'!$A$1:$A$29,0),MATCH('Mthly ROCE (TR)'!$A282,'Memb Hist (Org)'!$A$1:$BS$1,0))&lt;&gt;1,"",'Mthly Returns (TR)'!Y281),"")</f>
        <v>1.0547000000000001E-2</v>
      </c>
      <c r="Z282" s="46" t="str">
        <f>IFERROR(IF(INDEX('Memb Hist (Org)'!$A$1:$BS$29,MATCH('Mthly ROCE (TR)'!Z$2,'Memb Hist (Org)'!$A$1:$A$29,0),MATCH('Mthly ROCE (TR)'!$A282,'Memb Hist (Org)'!$A$1:$BS$1,0))&lt;&gt;1,"",'Mthly Returns (TR)'!Z281),"")</f>
        <v/>
      </c>
      <c r="AA282" s="46" t="str">
        <f>IFERROR(IF(INDEX('Memb Hist (Org)'!$A$1:$BS$29,MATCH('Mthly ROCE (TR)'!AA$2,'Memb Hist (Org)'!$A$1:$A$29,0),MATCH('Mthly ROCE (TR)'!$A282,'Memb Hist (Org)'!$A$1:$BS$1,0))&lt;&gt;1,"",'Mthly Returns (TR)'!AA281),"")</f>
        <v/>
      </c>
      <c r="AB282" s="46" t="str">
        <f>IFERROR(IF(INDEX('Memb Hist (Org)'!$A$1:$BS$29,MATCH('Mthly ROCE (TR)'!AB$2,'Memb Hist (Org)'!$A$1:$A$29,0),MATCH('Mthly ROCE (TR)'!$A282,'Memb Hist (Org)'!$A$1:$BS$1,0))&lt;&gt;1,"",'Mthly Returns (TR)'!AB281),"")</f>
        <v/>
      </c>
      <c r="AC282" s="46">
        <f>IFERROR(IF(INDEX('Memb Hist (Org)'!$A$1:$BS$29,MATCH('Mthly ROCE (TR)'!AC$2,'Memb Hist (Org)'!$A$1:$A$29,0),MATCH('Mthly ROCE (TR)'!$A282,'Memb Hist (Org)'!$A$1:$BS$1,0))&lt;&gt;1,"",'Mthly Returns (TR)'!AC281),"")</f>
        <v>-3.663E-3</v>
      </c>
      <c r="AD282" s="46" t="str">
        <f>IFERROR(IF(INDEX('Memb Hist (Org)'!$A$1:$BS$29,MATCH('Mthly ROCE (TR)'!AD$2,'Memb Hist (Org)'!$A$1:$A$29,0),MATCH('Mthly ROCE (TR)'!$A282,'Memb Hist (Org)'!$A$1:$BS$1,0))&lt;&gt;1,"",'Mthly Returns (TR)'!AD281),"")</f>
        <v/>
      </c>
      <c r="AE282" s="46" t="str">
        <f>IFERROR(IF(INDEX('Memb Hist (Org)'!$A$1:$BS$29,MATCH('Mthly ROCE (TR)'!AE$2,'Memb Hist (Org)'!$A$1:$A$29,0),MATCH('Mthly ROCE (TR)'!$A282,'Memb Hist (Org)'!$A$1:$BS$1,0))&lt;&gt;1,"",'Mthly Returns (TR)'!AE281),"")</f>
        <v/>
      </c>
      <c r="AF282" s="42">
        <f>IFERROR(IF($C282=7,INDEX(ROCE!$A$32:$BS$60,MATCH('Mthly ROCE (TR)'!AF$2,ROCE!$A$32:$A$60,0),MATCH('Mthly ROCE (TR)'!$A282,ROCE!$A$32:$BS$32,0)),AF281*(1+D281)),"")</f>
        <v>5.8531618677494783E-2</v>
      </c>
      <c r="AG282" s="42" t="str">
        <f>IFERROR(IF($C282=7,INDEX(ROCE!$A$32:$BS$60,MATCH('Mthly ROCE (TR)'!AG$2,ROCE!$A$32:$A$60,0),MATCH('Mthly ROCE (TR)'!$A282,ROCE!$A$32:$BS$32,0)),AG281*(1+E281)),"")</f>
        <v/>
      </c>
      <c r="AH282" s="42" t="str">
        <f>IFERROR(IF($C282=7,INDEX(ROCE!$A$32:$BS$60,MATCH('Mthly ROCE (TR)'!AH$2,ROCE!$A$32:$A$60,0),MATCH('Mthly ROCE (TR)'!$A282,ROCE!$A$32:$BS$32,0)),AH281*(1+F281)),"")</f>
        <v/>
      </c>
      <c r="AI282" s="42">
        <f>IFERROR(IF($C282=7,INDEX(ROCE!$A$32:$BS$60,MATCH('Mthly ROCE (TR)'!AI$2,ROCE!$A$32:$A$60,0),MATCH('Mthly ROCE (TR)'!$A282,ROCE!$A$32:$BS$32,0)),AI281*(1+G281)),"")</f>
        <v>0.10785168335453177</v>
      </c>
      <c r="AJ282" s="42">
        <f>IFERROR(IF($C282=7,INDEX(ROCE!$A$32:$BS$60,MATCH('Mthly ROCE (TR)'!AJ$2,ROCE!$A$32:$A$60,0),MATCH('Mthly ROCE (TR)'!$A282,ROCE!$A$32:$BS$32,0)),AJ281*(1+H281)),"")</f>
        <v>7.7223684875854598E-2</v>
      </c>
      <c r="AK282" s="42">
        <f>IFERROR(IF($C282=7,INDEX(ROCE!$A$32:$BS$60,MATCH('Mthly ROCE (TR)'!AK$2,ROCE!$A$32:$A$60,0),MATCH('Mthly ROCE (TR)'!$A282,ROCE!$A$32:$BS$32,0)),AK281*(1+I281)),"")</f>
        <v>4.2378299350292754E-2</v>
      </c>
      <c r="AL282" s="42">
        <f>IFERROR(IF($C282=7,INDEX(ROCE!$A$32:$BS$60,MATCH('Mthly ROCE (TR)'!AL$2,ROCE!$A$32:$A$60,0),MATCH('Mthly ROCE (TR)'!$A282,ROCE!$A$32:$BS$32,0)),AL281*(1+J281)),"")</f>
        <v>0.10468775035997206</v>
      </c>
      <c r="AM282" s="42">
        <f>IFERROR(IF($C282=7,INDEX(ROCE!$A$32:$BS$60,MATCH('Mthly ROCE (TR)'!AM$2,ROCE!$A$32:$A$60,0),MATCH('Mthly ROCE (TR)'!$A282,ROCE!$A$32:$BS$32,0)),AM281*(1+K281)),"")</f>
        <v>0</v>
      </c>
      <c r="AN282" s="42" t="str">
        <f>IFERROR(IF($C282=7,INDEX(ROCE!$A$32:$BS$60,MATCH('Mthly ROCE (TR)'!AN$2,ROCE!$A$32:$A$60,0),MATCH('Mthly ROCE (TR)'!$A282,ROCE!$A$32:$BS$32,0)),AN281*(1+L281)),"")</f>
        <v/>
      </c>
      <c r="AO282" s="42" t="str">
        <f>IFERROR(IF($C282=7,INDEX(ROCE!$A$32:$BS$60,MATCH('Mthly ROCE (TR)'!AO$2,ROCE!$A$32:$A$60,0),MATCH('Mthly ROCE (TR)'!$A282,ROCE!$A$32:$BS$32,0)),AO281*(1+M281)),"")</f>
        <v/>
      </c>
      <c r="AP282" s="42" t="str">
        <f>IFERROR(IF($C282=7,INDEX(ROCE!$A$32:$BS$60,MATCH('Mthly ROCE (TR)'!AP$2,ROCE!$A$32:$A$60,0),MATCH('Mthly ROCE (TR)'!$A282,ROCE!$A$32:$BS$32,0)),AP281*(1+N281)),"")</f>
        <v/>
      </c>
      <c r="AQ282" s="42">
        <f>IFERROR(IF($C282=7,INDEX(ROCE!$A$32:$BS$60,MATCH('Mthly ROCE (TR)'!AQ$2,ROCE!$A$32:$A$60,0),MATCH('Mthly ROCE (TR)'!$A282,ROCE!$A$32:$BS$32,0)),AQ281*(1+O281)),"")</f>
        <v>0.12471910499480937</v>
      </c>
      <c r="AR282" s="42" t="str">
        <f>IFERROR(IF($C282=7,INDEX(ROCE!$A$32:$BS$60,MATCH('Mthly ROCE (TR)'!AR$2,ROCE!$A$32:$A$60,0),MATCH('Mthly ROCE (TR)'!$A282,ROCE!$A$32:$BS$32,0)),AR281*(1+P281)),"")</f>
        <v/>
      </c>
      <c r="AS282" s="42">
        <f>IFERROR(IF($C282=7,INDEX(ROCE!$A$32:$BS$60,MATCH('Mthly ROCE (TR)'!AS$2,ROCE!$A$32:$A$60,0),MATCH('Mthly ROCE (TR)'!$A282,ROCE!$A$32:$BS$32,0)),AS281*(1+Q281)),"")</f>
        <v>0</v>
      </c>
      <c r="AT282" s="42" t="str">
        <f>IFERROR(IF($C282=7,INDEX(ROCE!$A$32:$BS$60,MATCH('Mthly ROCE (TR)'!AT$2,ROCE!$A$32:$A$60,0),MATCH('Mthly ROCE (TR)'!$A282,ROCE!$A$32:$BS$32,0)),AT281*(1+R281)),"")</f>
        <v/>
      </c>
      <c r="AU282" s="42" t="str">
        <f>IFERROR(IF($C282=7,INDEX(ROCE!$A$32:$BS$60,MATCH('Mthly ROCE (TR)'!AU$2,ROCE!$A$32:$A$60,0),MATCH('Mthly ROCE (TR)'!$A282,ROCE!$A$32:$BS$32,0)),AU281*(1+S281)),"")</f>
        <v/>
      </c>
      <c r="AV282" s="42">
        <f>IFERROR(IF($C282=7,INDEX(ROCE!$A$32:$BS$60,MATCH('Mthly ROCE (TR)'!AV$2,ROCE!$A$32:$A$60,0),MATCH('Mthly ROCE (TR)'!$A282,ROCE!$A$32:$BS$32,0)),AV281*(1+T281)),"")</f>
        <v>7.3009512107774358E-2</v>
      </c>
      <c r="AW282" s="42">
        <f>IFERROR(IF($C282=7,INDEX(ROCE!$A$32:$BS$60,MATCH('Mthly ROCE (TR)'!AW$2,ROCE!$A$32:$A$60,0),MATCH('Mthly ROCE (TR)'!$A282,ROCE!$A$32:$BS$32,0)),AW281*(1+U281)),"")</f>
        <v>0.11520464940055658</v>
      </c>
      <c r="AX282" s="42">
        <f>IFERROR(IF($C282=7,INDEX(ROCE!$A$32:$BS$60,MATCH('Mthly ROCE (TR)'!AX$2,ROCE!$A$32:$A$60,0),MATCH('Mthly ROCE (TR)'!$A282,ROCE!$A$32:$BS$32,0)),AX281*(1+V281)),"")</f>
        <v>0.11546762139284947</v>
      </c>
      <c r="AY282" s="42">
        <f>IFERROR(IF($C282=7,INDEX(ROCE!$A$32:$BS$60,MATCH('Mthly ROCE (TR)'!AY$2,ROCE!$A$32:$A$60,0),MATCH('Mthly ROCE (TR)'!$A282,ROCE!$A$32:$BS$32,0)),AY281*(1+W281)),"")</f>
        <v>6.8068734985493581E-2</v>
      </c>
      <c r="AZ282" s="42">
        <f>IFERROR(IF($C282=7,INDEX(ROCE!$A$32:$BS$60,MATCH('Mthly ROCE (TR)'!AZ$2,ROCE!$A$32:$A$60,0),MATCH('Mthly ROCE (TR)'!$A282,ROCE!$A$32:$BS$32,0)),AZ281*(1+X281)),"")</f>
        <v>5.1848696420659882E-2</v>
      </c>
      <c r="BA282" s="42">
        <f>IFERROR(IF($C282=7,INDEX(ROCE!$A$32:$BS$60,MATCH('Mthly ROCE (TR)'!BA$2,ROCE!$A$32:$A$60,0),MATCH('Mthly ROCE (TR)'!$A282,ROCE!$A$32:$BS$32,0)),BA281*(1+Y281)),"")</f>
        <v>7.1675280167914565E-2</v>
      </c>
      <c r="BB282" s="42" t="str">
        <f>IFERROR(IF($C282=7,INDEX(ROCE!$A$32:$BS$60,MATCH('Mthly ROCE (TR)'!BB$2,ROCE!$A$32:$A$60,0),MATCH('Mthly ROCE (TR)'!$A282,ROCE!$A$32:$BS$32,0)),BB281*(1+Z281)),"")</f>
        <v/>
      </c>
      <c r="BC282" s="42" t="str">
        <f>IFERROR(IF($C282=7,INDEX(ROCE!$A$32:$BS$60,MATCH('Mthly ROCE (TR)'!BC$2,ROCE!$A$32:$A$60,0),MATCH('Mthly ROCE (TR)'!$A282,ROCE!$A$32:$BS$32,0)),BC281*(1+AA281)),"")</f>
        <v/>
      </c>
      <c r="BD282" s="42" t="str">
        <f>IFERROR(IF($C282=7,INDEX(ROCE!$A$32:$BS$60,MATCH('Mthly ROCE (TR)'!BD$2,ROCE!$A$32:$A$60,0),MATCH('Mthly ROCE (TR)'!$A282,ROCE!$A$32:$BS$32,0)),BD281*(1+AB281)),"")</f>
        <v/>
      </c>
      <c r="BE282" s="42">
        <f>IFERROR(IF($C282=7,INDEX(ROCE!$A$32:$BS$60,MATCH('Mthly ROCE (TR)'!BE$2,ROCE!$A$32:$A$60,0),MATCH('Mthly ROCE (TR)'!$A282,ROCE!$A$32:$BS$32,0)),BE281*(1+AC281)),"")</f>
        <v>8.2475368109517166E-2</v>
      </c>
      <c r="BF282" s="42" t="str">
        <f>IFERROR(IF($C282=7,INDEX(ROCE!$A$32:$BS$60,MATCH('Mthly ROCE (TR)'!BF$2,ROCE!$A$32:$A$60,0),MATCH('Mthly ROCE (TR)'!$A282,ROCE!$A$32:$BS$32,0)),BF281*(1+AD281)),"")</f>
        <v/>
      </c>
      <c r="BG282" s="42" t="str">
        <f>IFERROR(IF($C282=7,INDEX(ROCE!$A$32:$BS$60,MATCH('Mthly ROCE (TR)'!BG$2,ROCE!$A$32:$A$60,0),MATCH('Mthly ROCE (TR)'!$A282,ROCE!$A$32:$BS$32,0)),BG281*(1+AE281)),"")</f>
        <v/>
      </c>
      <c r="BH282" s="44">
        <f t="shared" si="239"/>
        <v>5.3544387145247715E-2</v>
      </c>
      <c r="BI282" s="44" t="str">
        <f t="shared" si="240"/>
        <v/>
      </c>
      <c r="BJ282" s="44" t="str">
        <f t="shared" si="241"/>
        <v/>
      </c>
      <c r="BK282" s="44">
        <f t="shared" si="242"/>
        <v>9.8662097824780123E-2</v>
      </c>
      <c r="BL282" s="44">
        <f t="shared" si="243"/>
        <v>7.0643781484300949E-2</v>
      </c>
      <c r="BM282" s="44">
        <f t="shared" si="244"/>
        <v>3.8767423799980168E-2</v>
      </c>
      <c r="BN282" s="44">
        <f t="shared" si="245"/>
        <v>9.5767750171492597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0.11409231784697837</v>
      </c>
      <c r="BT282" s="44" t="str">
        <f t="shared" si="251"/>
        <v/>
      </c>
      <c r="BU282" s="44">
        <f t="shared" si="252"/>
        <v>0</v>
      </c>
      <c r="BV282" s="44" t="str">
        <f t="shared" si="253"/>
        <v/>
      </c>
      <c r="BW282" s="44" t="str">
        <f t="shared" si="254"/>
        <v/>
      </c>
      <c r="BX282" s="44">
        <f t="shared" si="255"/>
        <v>6.6788680544169102E-2</v>
      </c>
      <c r="BY282" s="44">
        <f t="shared" si="256"/>
        <v>0.10538854875045039</v>
      </c>
      <c r="BZ282" s="44">
        <f t="shared" si="257"/>
        <v>0.10562911401213008</v>
      </c>
      <c r="CA282" s="44">
        <f t="shared" si="258"/>
        <v>6.2268886131999469E-2</v>
      </c>
      <c r="CB282" s="44">
        <f t="shared" si="259"/>
        <v>4.7430888412995052E-2</v>
      </c>
      <c r="CC282" s="44">
        <f t="shared" si="260"/>
        <v>6.5568132861675635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7.5447991013800161E-2</v>
      </c>
      <c r="CH282" s="44" t="str">
        <f t="shared" si="265"/>
        <v/>
      </c>
      <c r="CI282" s="44" t="str">
        <f t="shared" si="266"/>
        <v/>
      </c>
      <c r="CJ282" s="48">
        <f t="shared" si="267"/>
        <v>-3.4398520633721489E-3</v>
      </c>
      <c r="CK282" s="48" t="str">
        <f t="shared" si="268"/>
        <v/>
      </c>
      <c r="CL282" s="48" t="str">
        <f t="shared" si="269"/>
        <v/>
      </c>
      <c r="CM282" s="48">
        <f t="shared" si="270"/>
        <v>-8.5793600405494053E-3</v>
      </c>
      <c r="CN282" s="48">
        <f t="shared" si="271"/>
        <v>1.4872635315889878E-3</v>
      </c>
      <c r="CO282" s="48">
        <f t="shared" si="272"/>
        <v>-9.8395598346729665E-4</v>
      </c>
      <c r="CP282" s="48">
        <f t="shared" si="273"/>
        <v>-4.4827926177773971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7978859105614508E-3</v>
      </c>
      <c r="CV282" s="48" t="str">
        <f t="shared" si="279"/>
        <v/>
      </c>
      <c r="CW282" s="48">
        <f t="shared" si="280"/>
        <v>0</v>
      </c>
      <c r="CX282" s="48" t="str">
        <f t="shared" si="281"/>
        <v/>
      </c>
      <c r="CY282" s="48" t="str">
        <f t="shared" si="282"/>
        <v/>
      </c>
      <c r="CZ282" s="48">
        <f t="shared" si="283"/>
        <v>-2.898628735616939E-4</v>
      </c>
      <c r="DA282" s="48">
        <f t="shared" si="284"/>
        <v>-3.5604467309852165E-3</v>
      </c>
      <c r="DB282" s="48">
        <f t="shared" si="285"/>
        <v>-1.3091672390663403E-3</v>
      </c>
      <c r="DC282" s="48">
        <f t="shared" si="286"/>
        <v>-1.399306409158292E-3</v>
      </c>
      <c r="DD282" s="48">
        <f t="shared" si="287"/>
        <v>-4.9925753143518592E-4</v>
      </c>
      <c r="DE282" s="48">
        <f t="shared" si="288"/>
        <v>6.9154709729209293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2.7636599108355001E-4</v>
      </c>
      <c r="DJ282" s="48" t="str">
        <f t="shared" si="293"/>
        <v/>
      </c>
      <c r="DK282" s="48" t="str">
        <f t="shared" si="294"/>
        <v/>
      </c>
      <c r="DL282" s="37">
        <f t="shared" si="234"/>
        <v>-2.5439442762136895E-2</v>
      </c>
      <c r="DM282" s="39">
        <f t="shared" si="235"/>
        <v>0.97456055723786306</v>
      </c>
      <c r="DN282" s="39"/>
      <c r="DO282" s="36">
        <f>DL282-'1M RF rate'!C142</f>
        <v>-2.9989973746091088E-2</v>
      </c>
      <c r="DP282" s="39">
        <f t="shared" si="236"/>
        <v>0.97001002625390886</v>
      </c>
      <c r="DQ282" s="39"/>
      <c r="DR282" s="36">
        <f>DL282-'DJUA Monthly (PR)'!C142</f>
        <v>6.0460425764309808E-3</v>
      </c>
      <c r="DS282" s="39">
        <f t="shared" si="237"/>
        <v>1.006046042576431</v>
      </c>
      <c r="DT282" s="39"/>
      <c r="DU282" s="100">
        <f>PRODUCT(DM748:DM750)-1</f>
        <v>1.086743042960725E-2</v>
      </c>
      <c r="DV282" s="100">
        <f>PRODUCT(DM739:DM750)-1</f>
        <v>0.15285127426442013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ROCE (TR)'!D$2,'Memb Hist (Org)'!$A$1:$A$29,0),MATCH('Mthly ROCE (TR)'!$A283,'Memb Hist (Org)'!$A$1:$BS$1,0))&lt;&gt;1,"",'Mthly Returns (TR)'!D282),"")</f>
        <v>2.9557E-2</v>
      </c>
      <c r="E283" s="46" t="str">
        <f>IFERROR(IF(INDEX('Memb Hist (Org)'!$A$1:$BS$29,MATCH('Mthly ROCE (TR)'!E$2,'Memb Hist (Org)'!$A$1:$A$29,0),MATCH('Mthly ROCE (TR)'!$A283,'Memb Hist (Org)'!$A$1:$BS$1,0))&lt;&gt;1,"",'Mthly Returns (TR)'!E282),"")</f>
        <v/>
      </c>
      <c r="F283" s="46" t="str">
        <f>IFERROR(IF(INDEX('Memb Hist (Org)'!$A$1:$BS$29,MATCH('Mthly ROCE (TR)'!F$2,'Memb Hist (Org)'!$A$1:$A$29,0),MATCH('Mthly ROCE (TR)'!$A283,'Memb Hist (Org)'!$A$1:$BS$1,0))&lt;&gt;1,"",'Mthly Returns (TR)'!F282),"")</f>
        <v/>
      </c>
      <c r="G283" s="46">
        <f>IFERROR(IF(INDEX('Memb Hist (Org)'!$A$1:$BS$29,MATCH('Mthly ROCE (TR)'!G$2,'Memb Hist (Org)'!$A$1:$A$29,0),MATCH('Mthly ROCE (TR)'!$A283,'Memb Hist (Org)'!$A$1:$BS$1,0))&lt;&gt;1,"",'Mthly Returns (TR)'!G282),"")</f>
        <v>7.2727E-2</v>
      </c>
      <c r="H283" s="46">
        <f>IFERROR(IF(INDEX('Memb Hist (Org)'!$A$1:$BS$29,MATCH('Mthly ROCE (TR)'!H$2,'Memb Hist (Org)'!$A$1:$A$29,0),MATCH('Mthly ROCE (TR)'!$A283,'Memb Hist (Org)'!$A$1:$BS$1,0))&lt;&gt;1,"",'Mthly Returns (TR)'!H282),"")</f>
        <v>-1.4981E-2</v>
      </c>
      <c r="I283" s="46">
        <f>IFERROR(IF(INDEX('Memb Hist (Org)'!$A$1:$BS$29,MATCH('Mthly ROCE (TR)'!I$2,'Memb Hist (Org)'!$A$1:$A$29,0),MATCH('Mthly ROCE (TR)'!$A283,'Memb Hist (Org)'!$A$1:$BS$1,0))&lt;&gt;1,"",'Mthly Returns (TR)'!I282),"")</f>
        <v>3.125E-2</v>
      </c>
      <c r="J283" s="46">
        <f>IFERROR(IF(INDEX('Memb Hist (Org)'!$A$1:$BS$29,MATCH('Mthly ROCE (TR)'!J$2,'Memb Hist (Org)'!$A$1:$A$29,0),MATCH('Mthly ROCE (TR)'!$A283,'Memb Hist (Org)'!$A$1:$BS$1,0))&lt;&gt;1,"",'Mthly Returns (TR)'!J282),"")</f>
        <v>2.6800000000000001E-4</v>
      </c>
      <c r="K283" s="46">
        <f>IFERROR(IF(INDEX('Memb Hist (Org)'!$A$1:$BS$29,MATCH('Mthly ROCE (TR)'!K$2,'Memb Hist (Org)'!$A$1:$A$29,0),MATCH('Mthly ROCE (TR)'!$A283,'Memb Hist (Org)'!$A$1:$BS$1,0))&lt;&gt;1,"",'Mthly Returns (TR)'!K282),"")</f>
        <v>2.5000000000000001E-2</v>
      </c>
      <c r="L283" s="46" t="str">
        <f>IFERROR(IF(INDEX('Memb Hist (Org)'!$A$1:$BS$29,MATCH('Mthly ROCE (TR)'!L$2,'Memb Hist (Org)'!$A$1:$A$29,0),MATCH('Mthly ROCE (TR)'!$A283,'Memb Hist (Org)'!$A$1:$BS$1,0))&lt;&gt;1,"",'Mthly Returns (TR)'!L282),"")</f>
        <v/>
      </c>
      <c r="M283" s="46" t="str">
        <f>IFERROR(IF(INDEX('Memb Hist (Org)'!$A$1:$BS$29,MATCH('Mthly ROCE (TR)'!M$2,'Memb Hist (Org)'!$A$1:$A$29,0),MATCH('Mthly ROCE (TR)'!$A283,'Memb Hist (Org)'!$A$1:$BS$1,0))&lt;&gt;1,"",'Mthly Returns (TR)'!M282),"")</f>
        <v/>
      </c>
      <c r="N283" s="46" t="str">
        <f>IFERROR(IF(INDEX('Memb Hist (Org)'!$A$1:$BS$29,MATCH('Mthly ROCE (TR)'!N$2,'Memb Hist (Org)'!$A$1:$A$29,0),MATCH('Mthly ROCE (TR)'!$A283,'Memb Hist (Org)'!$A$1:$BS$1,0))&lt;&gt;1,"",'Mthly Returns (TR)'!N282),"")</f>
        <v/>
      </c>
      <c r="O283" s="46">
        <f>IFERROR(IF(INDEX('Memb Hist (Org)'!$A$1:$BS$29,MATCH('Mthly ROCE (TR)'!O$2,'Memb Hist (Org)'!$A$1:$A$29,0),MATCH('Mthly ROCE (TR)'!$A283,'Memb Hist (Org)'!$A$1:$BS$1,0))&lt;&gt;1,"",'Mthly Returns (TR)'!O282),"")</f>
        <v>-6.4245999999999998E-2</v>
      </c>
      <c r="P283" s="46" t="str">
        <f>IFERROR(IF(INDEX('Memb Hist (Org)'!$A$1:$BS$29,MATCH('Mthly ROCE (TR)'!P$2,'Memb Hist (Org)'!$A$1:$A$29,0),MATCH('Mthly ROCE (TR)'!$A283,'Memb Hist (Org)'!$A$1:$BS$1,0))&lt;&gt;1,"",'Mthly Returns (TR)'!P282),"")</f>
        <v/>
      </c>
      <c r="Q283" s="46">
        <f>IFERROR(IF(INDEX('Memb Hist (Org)'!$A$1:$BS$29,MATCH('Mthly ROCE (TR)'!Q$2,'Memb Hist (Org)'!$A$1:$A$29,0),MATCH('Mthly ROCE (TR)'!$A283,'Memb Hist (Org)'!$A$1:$BS$1,0))&lt;&gt;1,"",'Mthly Returns (TR)'!Q282),"")</f>
        <v>0</v>
      </c>
      <c r="R283" s="46" t="str">
        <f>IFERROR(IF(INDEX('Memb Hist (Org)'!$A$1:$BS$29,MATCH('Mthly ROCE (TR)'!R$2,'Memb Hist (Org)'!$A$1:$A$29,0),MATCH('Mthly ROCE (TR)'!$A283,'Memb Hist (Org)'!$A$1:$BS$1,0))&lt;&gt;1,"",'Mthly Returns (TR)'!R282),"")</f>
        <v/>
      </c>
      <c r="S283" s="46" t="str">
        <f>IFERROR(IF(INDEX('Memb Hist (Org)'!$A$1:$BS$29,MATCH('Mthly ROCE (TR)'!S$2,'Memb Hist (Org)'!$A$1:$A$29,0),MATCH('Mthly ROCE (TR)'!$A283,'Memb Hist (Org)'!$A$1:$BS$1,0))&lt;&gt;1,"",'Mthly Returns (TR)'!S282),"")</f>
        <v/>
      </c>
      <c r="T283" s="46">
        <f>IFERROR(IF(INDEX('Memb Hist (Org)'!$A$1:$BS$29,MATCH('Mthly ROCE (TR)'!T$2,'Memb Hist (Org)'!$A$1:$A$29,0),MATCH('Mthly ROCE (TR)'!$A283,'Memb Hist (Org)'!$A$1:$BS$1,0))&lt;&gt;1,"",'Mthly Returns (TR)'!T282),"")</f>
        <v>0</v>
      </c>
      <c r="U283" s="46">
        <f>IFERROR(IF(INDEX('Memb Hist (Org)'!$A$1:$BS$29,MATCH('Mthly ROCE (TR)'!U$2,'Memb Hist (Org)'!$A$1:$A$29,0),MATCH('Mthly ROCE (TR)'!$A283,'Memb Hist (Org)'!$A$1:$BS$1,0))&lt;&gt;1,"",'Mthly Returns (TR)'!U282),"")</f>
        <v>-4.1958000000000002E-2</v>
      </c>
      <c r="V283" s="46">
        <f>IFERROR(IF(INDEX('Memb Hist (Org)'!$A$1:$BS$29,MATCH('Mthly ROCE (TR)'!V$2,'Memb Hist (Org)'!$A$1:$A$29,0),MATCH('Mthly ROCE (TR)'!$A283,'Memb Hist (Org)'!$A$1:$BS$1,0))&lt;&gt;1,"",'Mthly Returns (TR)'!V282),"")</f>
        <v>-2.5361999999999999E-2</v>
      </c>
      <c r="W283" s="46">
        <f>IFERROR(IF(INDEX('Memb Hist (Org)'!$A$1:$BS$29,MATCH('Mthly ROCE (TR)'!W$2,'Memb Hist (Org)'!$A$1:$A$29,0),MATCH('Mthly ROCE (TR)'!$A283,'Memb Hist (Org)'!$A$1:$BS$1,0))&lt;&gt;1,"",'Mthly Returns (TR)'!W282),"")</f>
        <v>2.8736000000000001E-2</v>
      </c>
      <c r="X283" s="46">
        <f>IFERROR(IF(INDEX('Memb Hist (Org)'!$A$1:$BS$29,MATCH('Mthly ROCE (TR)'!X$2,'Memb Hist (Org)'!$A$1:$A$29,0),MATCH('Mthly ROCE (TR)'!$A283,'Memb Hist (Org)'!$A$1:$BS$1,0))&lt;&gt;1,"",'Mthly Returns (TR)'!X282),"")</f>
        <v>-5.3189999999999999E-3</v>
      </c>
      <c r="Y283" s="46">
        <f>IFERROR(IF(INDEX('Memb Hist (Org)'!$A$1:$BS$29,MATCH('Mthly ROCE (TR)'!Y$2,'Memb Hist (Org)'!$A$1:$A$29,0),MATCH('Mthly ROCE (TR)'!$A283,'Memb Hist (Org)'!$A$1:$BS$1,0))&lt;&gt;1,"",'Mthly Returns (TR)'!Y282),"")</f>
        <v>-3.5000000000000003E-2</v>
      </c>
      <c r="Z283" s="46" t="str">
        <f>IFERROR(IF(INDEX('Memb Hist (Org)'!$A$1:$BS$29,MATCH('Mthly ROCE (TR)'!Z$2,'Memb Hist (Org)'!$A$1:$A$29,0),MATCH('Mthly ROCE (TR)'!$A283,'Memb Hist (Org)'!$A$1:$BS$1,0))&lt;&gt;1,"",'Mthly Returns (TR)'!Z282),"")</f>
        <v/>
      </c>
      <c r="AA283" s="46" t="str">
        <f>IFERROR(IF(INDEX('Memb Hist (Org)'!$A$1:$BS$29,MATCH('Mthly ROCE (TR)'!AA$2,'Memb Hist (Org)'!$A$1:$A$29,0),MATCH('Mthly ROCE (TR)'!$A283,'Memb Hist (Org)'!$A$1:$BS$1,0))&lt;&gt;1,"",'Mthly Returns (TR)'!AA282),"")</f>
        <v/>
      </c>
      <c r="AB283" s="46" t="str">
        <f>IFERROR(IF(INDEX('Memb Hist (Org)'!$A$1:$BS$29,MATCH('Mthly ROCE (TR)'!AB$2,'Memb Hist (Org)'!$A$1:$A$29,0),MATCH('Mthly ROCE (TR)'!$A283,'Memb Hist (Org)'!$A$1:$BS$1,0))&lt;&gt;1,"",'Mthly Returns (TR)'!AB282),"")</f>
        <v/>
      </c>
      <c r="AC283" s="46">
        <f>IFERROR(IF(INDEX('Memb Hist (Org)'!$A$1:$BS$29,MATCH('Mthly ROCE (TR)'!AC$2,'Memb Hist (Org)'!$A$1:$A$29,0),MATCH('Mthly ROCE (TR)'!$A283,'Memb Hist (Org)'!$A$1:$BS$1,0))&lt;&gt;1,"",'Mthly Returns (TR)'!AC282),"")</f>
        <v>1.3382E-2</v>
      </c>
      <c r="AD283" s="46" t="str">
        <f>IFERROR(IF(INDEX('Memb Hist (Org)'!$A$1:$BS$29,MATCH('Mthly ROCE (TR)'!AD$2,'Memb Hist (Org)'!$A$1:$A$29,0),MATCH('Mthly ROCE (TR)'!$A283,'Memb Hist (Org)'!$A$1:$BS$1,0))&lt;&gt;1,"",'Mthly Returns (TR)'!AD282),"")</f>
        <v/>
      </c>
      <c r="AE283" s="46" t="str">
        <f>IFERROR(IF(INDEX('Memb Hist (Org)'!$A$1:$BS$29,MATCH('Mthly ROCE (TR)'!AE$2,'Memb Hist (Org)'!$A$1:$A$29,0),MATCH('Mthly ROCE (TR)'!$A283,'Memb Hist (Org)'!$A$1:$BS$1,0))&lt;&gt;1,"",'Mthly Returns (TR)'!AE282),"")</f>
        <v/>
      </c>
      <c r="AF283" s="42">
        <f>IFERROR(IF($C283=7,INDEX(ROCE!$A$32:$BS$60,MATCH('Mthly ROCE (TR)'!AF$2,ROCE!$A$32:$A$60,0),MATCH('Mthly ROCE (TR)'!$A283,ROCE!$A$32:$BS$32,0)),AF282*(1+D282)),"")</f>
        <v>5.4771371898796481E-2</v>
      </c>
      <c r="AG283" s="42" t="str">
        <f>IFERROR(IF($C283=7,INDEX(ROCE!$A$32:$BS$60,MATCH('Mthly ROCE (TR)'!AG$2,ROCE!$A$32:$A$60,0),MATCH('Mthly ROCE (TR)'!$A283,ROCE!$A$32:$BS$32,0)),AG282*(1+E282)),"")</f>
        <v/>
      </c>
      <c r="AH283" s="42" t="str">
        <f>IFERROR(IF($C283=7,INDEX(ROCE!$A$32:$BS$60,MATCH('Mthly ROCE (TR)'!AH$2,ROCE!$A$32:$A$60,0),MATCH('Mthly ROCE (TR)'!$A283,ROCE!$A$32:$BS$32,0)),AH282*(1+F282)),"")</f>
        <v/>
      </c>
      <c r="AI283" s="42">
        <f>IFERROR(IF($C283=7,INDEX(ROCE!$A$32:$BS$60,MATCH('Mthly ROCE (TR)'!AI$2,ROCE!$A$32:$A$60,0),MATCH('Mthly ROCE (TR)'!$A283,ROCE!$A$32:$BS$32,0)),AI282*(1+G282)),"")</f>
        <v>9.8473224525071762E-2</v>
      </c>
      <c r="AJ283" s="42">
        <f>IFERROR(IF($C283=7,INDEX(ROCE!$A$32:$BS$60,MATCH('Mthly ROCE (TR)'!AJ$2,ROCE!$A$32:$A$60,0),MATCH('Mthly ROCE (TR)'!$A283,ROCE!$A$32:$BS$32,0)),AJ282*(1+H282)),"")</f>
        <v>7.8849475113545966E-2</v>
      </c>
      <c r="AK283" s="42">
        <f>IFERROR(IF($C283=7,INDEX(ROCE!$A$32:$BS$60,MATCH('Mthly ROCE (TR)'!AK$2,ROCE!$A$32:$A$60,0),MATCH('Mthly ROCE (TR)'!$A283,ROCE!$A$32:$BS$32,0)),AK282*(1+I282)),"")</f>
        <v>4.1302695734482975E-2</v>
      </c>
      <c r="AL283" s="42">
        <f>IFERROR(IF($C283=7,INDEX(ROCE!$A$32:$BS$60,MATCH('Mthly ROCE (TR)'!AL$2,ROCE!$A$32:$A$60,0),MATCH('Mthly ROCE (TR)'!$A283,ROCE!$A$32:$BS$32,0)),AL282*(1+J282)),"")</f>
        <v>9.9787421453372133E-2</v>
      </c>
      <c r="AM283" s="42">
        <f>IFERROR(IF($C283=7,INDEX(ROCE!$A$32:$BS$60,MATCH('Mthly ROCE (TR)'!AM$2,ROCE!$A$32:$A$60,0),MATCH('Mthly ROCE (TR)'!$A283,ROCE!$A$32:$BS$32,0)),AM282*(1+K282)),"")</f>
        <v>0</v>
      </c>
      <c r="AN283" s="42" t="str">
        <f>IFERROR(IF($C283=7,INDEX(ROCE!$A$32:$BS$60,MATCH('Mthly ROCE (TR)'!AN$2,ROCE!$A$32:$A$60,0),MATCH('Mthly ROCE (TR)'!$A283,ROCE!$A$32:$BS$32,0)),AN282*(1+L282)),"")</f>
        <v/>
      </c>
      <c r="AO283" s="42" t="str">
        <f>IFERROR(IF($C283=7,INDEX(ROCE!$A$32:$BS$60,MATCH('Mthly ROCE (TR)'!AO$2,ROCE!$A$32:$A$60,0),MATCH('Mthly ROCE (TR)'!$A283,ROCE!$A$32:$BS$32,0)),AO282*(1+M282)),"")</f>
        <v/>
      </c>
      <c r="AP283" s="42" t="str">
        <f>IFERROR(IF($C283=7,INDEX(ROCE!$A$32:$BS$60,MATCH('Mthly ROCE (TR)'!AP$2,ROCE!$A$32:$A$60,0),MATCH('Mthly ROCE (TR)'!$A283,ROCE!$A$32:$BS$32,0)),AP282*(1+N282)),"")</f>
        <v/>
      </c>
      <c r="AQ283" s="42">
        <f>IFERROR(IF($C283=7,INDEX(ROCE!$A$32:$BS$60,MATCH('Mthly ROCE (TR)'!AQ$2,ROCE!$A$32:$A$60,0),MATCH('Mthly ROCE (TR)'!$A283,ROCE!$A$32:$BS$32,0)),AQ282*(1+O282)),"")</f>
        <v>0.12166061838302167</v>
      </c>
      <c r="AR283" s="42" t="str">
        <f>IFERROR(IF($C283=7,INDEX(ROCE!$A$32:$BS$60,MATCH('Mthly ROCE (TR)'!AR$2,ROCE!$A$32:$A$60,0),MATCH('Mthly ROCE (TR)'!$A283,ROCE!$A$32:$BS$32,0)),AR282*(1+P282)),"")</f>
        <v/>
      </c>
      <c r="AS283" s="42">
        <f>IFERROR(IF($C283=7,INDEX(ROCE!$A$32:$BS$60,MATCH('Mthly ROCE (TR)'!AS$2,ROCE!$A$32:$A$60,0),MATCH('Mthly ROCE (TR)'!$A283,ROCE!$A$32:$BS$32,0)),AS282*(1+Q282)),"")</f>
        <v>0</v>
      </c>
      <c r="AT283" s="42" t="str">
        <f>IFERROR(IF($C283=7,INDEX(ROCE!$A$32:$BS$60,MATCH('Mthly ROCE (TR)'!AT$2,ROCE!$A$32:$A$60,0),MATCH('Mthly ROCE (TR)'!$A283,ROCE!$A$32:$BS$32,0)),AT282*(1+R282)),"")</f>
        <v/>
      </c>
      <c r="AU283" s="42" t="str">
        <f>IFERROR(IF($C283=7,INDEX(ROCE!$A$32:$BS$60,MATCH('Mthly ROCE (TR)'!AU$2,ROCE!$A$32:$A$60,0),MATCH('Mthly ROCE (TR)'!$A283,ROCE!$A$32:$BS$32,0)),AU282*(1+S282)),"")</f>
        <v/>
      </c>
      <c r="AV283" s="42">
        <f>IFERROR(IF($C283=7,INDEX(ROCE!$A$32:$BS$60,MATCH('Mthly ROCE (TR)'!AV$2,ROCE!$A$32:$A$60,0),MATCH('Mthly ROCE (TR)'!$A283,ROCE!$A$32:$BS$32,0)),AV282*(1+T282)),"")</f>
        <v>7.2692650825226621E-2</v>
      </c>
      <c r="AW283" s="42">
        <f>IFERROR(IF($C283=7,INDEX(ROCE!$A$32:$BS$60,MATCH('Mthly ROCE (TR)'!AW$2,ROCE!$A$32:$A$60,0),MATCH('Mthly ROCE (TR)'!$A283,ROCE!$A$32:$BS$32,0)),AW282*(1+U282)),"")</f>
        <v>0.11131257552520818</v>
      </c>
      <c r="AX283" s="42">
        <f>IFERROR(IF($C283=7,INDEX(ROCE!$A$32:$BS$60,MATCH('Mthly ROCE (TR)'!AX$2,ROCE!$A$32:$A$60,0),MATCH('Mthly ROCE (TR)'!$A283,ROCE!$A$32:$BS$32,0)),AX282*(1+V282)),"")</f>
        <v>0.11403651569330649</v>
      </c>
      <c r="AY283" s="42">
        <f>IFERROR(IF($C283=7,INDEX(ROCE!$A$32:$BS$60,MATCH('Mthly ROCE (TR)'!AY$2,ROCE!$A$32:$A$60,0),MATCH('Mthly ROCE (TR)'!$A283,ROCE!$A$32:$BS$32,0)),AY282*(1+W282)),"")</f>
        <v>6.6539094372899565E-2</v>
      </c>
      <c r="AZ283" s="42">
        <f>IFERROR(IF($C283=7,INDEX(ROCE!$A$32:$BS$60,MATCH('Mthly ROCE (TR)'!AZ$2,ROCE!$A$32:$A$60,0),MATCH('Mthly ROCE (TR)'!$A283,ROCE!$A$32:$BS$32,0)),AZ282*(1+X282)),"")</f>
        <v>5.1302937042136017E-2</v>
      </c>
      <c r="BA283" s="42">
        <f>IFERROR(IF($C283=7,INDEX(ROCE!$A$32:$BS$60,MATCH('Mthly ROCE (TR)'!BA$2,ROCE!$A$32:$A$60,0),MATCH('Mthly ROCE (TR)'!$A283,ROCE!$A$32:$BS$32,0)),BA282*(1+Y282)),"")</f>
        <v>7.2431239347845566E-2</v>
      </c>
      <c r="BB283" s="42" t="str">
        <f>IFERROR(IF($C283=7,INDEX(ROCE!$A$32:$BS$60,MATCH('Mthly ROCE (TR)'!BB$2,ROCE!$A$32:$A$60,0),MATCH('Mthly ROCE (TR)'!$A283,ROCE!$A$32:$BS$32,0)),BB282*(1+Z282)),"")</f>
        <v/>
      </c>
      <c r="BC283" s="42" t="str">
        <f>IFERROR(IF($C283=7,INDEX(ROCE!$A$32:$BS$60,MATCH('Mthly ROCE (TR)'!BC$2,ROCE!$A$32:$A$60,0),MATCH('Mthly ROCE (TR)'!$A283,ROCE!$A$32:$BS$32,0)),BC282*(1+AA282)),"")</f>
        <v/>
      </c>
      <c r="BD283" s="42" t="str">
        <f>IFERROR(IF($C283=7,INDEX(ROCE!$A$32:$BS$60,MATCH('Mthly ROCE (TR)'!BD$2,ROCE!$A$32:$A$60,0),MATCH('Mthly ROCE (TR)'!$A283,ROCE!$A$32:$BS$32,0)),BD282*(1+AB282)),"")</f>
        <v/>
      </c>
      <c r="BE283" s="42">
        <f>IFERROR(IF($C283=7,INDEX(ROCE!$A$32:$BS$60,MATCH('Mthly ROCE (TR)'!BE$2,ROCE!$A$32:$A$60,0),MATCH('Mthly ROCE (TR)'!$A283,ROCE!$A$32:$BS$32,0)),BE282*(1+AC282)),"")</f>
        <v>8.2173260836132009E-2</v>
      </c>
      <c r="BF283" s="42" t="str">
        <f>IFERROR(IF($C283=7,INDEX(ROCE!$A$32:$BS$60,MATCH('Mthly ROCE (TR)'!BF$2,ROCE!$A$32:$A$60,0),MATCH('Mthly ROCE (TR)'!$A283,ROCE!$A$32:$BS$32,0)),BF282*(1+AD282)),"")</f>
        <v/>
      </c>
      <c r="BG283" s="42" t="str">
        <f>IFERROR(IF($C283=7,INDEX(ROCE!$A$32:$BS$60,MATCH('Mthly ROCE (TR)'!BG$2,ROCE!$A$32:$A$60,0),MATCH('Mthly ROCE (TR)'!$A283,ROCE!$A$32:$BS$32,0)),BG282*(1+AE282)),"")</f>
        <v/>
      </c>
      <c r="BH283" s="44">
        <f t="shared" si="239"/>
        <v>5.1412438877973636E-2</v>
      </c>
      <c r="BI283" s="44" t="str">
        <f t="shared" si="240"/>
        <v/>
      </c>
      <c r="BJ283" s="44" t="str">
        <f t="shared" si="241"/>
        <v/>
      </c>
      <c r="BK283" s="44">
        <f t="shared" si="242"/>
        <v>9.2434212646104505E-2</v>
      </c>
      <c r="BL283" s="44">
        <f t="shared" si="243"/>
        <v>7.4013917842444307E-2</v>
      </c>
      <c r="BM283" s="44">
        <f t="shared" si="244"/>
        <v>3.8769748617366817E-2</v>
      </c>
      <c r="BN283" s="44">
        <f t="shared" si="245"/>
        <v>9.366781456089146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0.11419960628393569</v>
      </c>
      <c r="BT283" s="44" t="str">
        <f t="shared" si="251"/>
        <v/>
      </c>
      <c r="BU283" s="44">
        <f t="shared" si="252"/>
        <v>0</v>
      </c>
      <c r="BV283" s="44" t="str">
        <f t="shared" si="253"/>
        <v/>
      </c>
      <c r="BW283" s="44" t="str">
        <f t="shared" si="254"/>
        <v/>
      </c>
      <c r="BX283" s="44">
        <f t="shared" si="255"/>
        <v>6.8234669643393864E-2</v>
      </c>
      <c r="BY283" s="44">
        <f t="shared" si="256"/>
        <v>0.10448617201179401</v>
      </c>
      <c r="BZ283" s="44">
        <f t="shared" si="257"/>
        <v>0.10704306263813029</v>
      </c>
      <c r="CA283" s="44">
        <f t="shared" si="258"/>
        <v>6.2458488875601612E-2</v>
      </c>
      <c r="CB283" s="44">
        <f t="shared" si="259"/>
        <v>4.8156710768774903E-2</v>
      </c>
      <c r="CC283" s="44">
        <f t="shared" si="260"/>
        <v>6.7989289600190128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7.7133867633398717E-2</v>
      </c>
      <c r="CH283" s="44" t="str">
        <f t="shared" si="265"/>
        <v/>
      </c>
      <c r="CI283" s="44" t="str">
        <f t="shared" si="266"/>
        <v/>
      </c>
      <c r="CJ283" s="48">
        <f t="shared" si="267"/>
        <v>1.5195974559162667E-3</v>
      </c>
      <c r="CK283" s="48" t="str">
        <f t="shared" si="268"/>
        <v/>
      </c>
      <c r="CL283" s="48" t="str">
        <f t="shared" si="269"/>
        <v/>
      </c>
      <c r="CM283" s="48">
        <f t="shared" si="270"/>
        <v>6.7224629831132421E-3</v>
      </c>
      <c r="CN283" s="48">
        <f t="shared" si="271"/>
        <v>-1.1088025031976581E-3</v>
      </c>
      <c r="CO283" s="48">
        <f t="shared" si="272"/>
        <v>1.211554644292713E-3</v>
      </c>
      <c r="CP283" s="48">
        <f t="shared" si="273"/>
        <v>2.5102974302318912E-5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7.3368679053177318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4.3840308052708532E-3</v>
      </c>
      <c r="DB283" s="48">
        <f t="shared" si="285"/>
        <v>-2.7148261546282603E-3</v>
      </c>
      <c r="DC283" s="48">
        <f t="shared" si="286"/>
        <v>1.794807136329288E-3</v>
      </c>
      <c r="DD283" s="48">
        <f t="shared" si="287"/>
        <v>-2.5614554457911373E-4</v>
      </c>
      <c r="DE283" s="48">
        <f t="shared" si="288"/>
        <v>-2.3796251360066545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1.0322054166701415E-3</v>
      </c>
      <c r="DJ283" s="48" t="str">
        <f t="shared" si="293"/>
        <v/>
      </c>
      <c r="DK283" s="48" t="str">
        <f t="shared" si="294"/>
        <v/>
      </c>
      <c r="DL283" s="37">
        <f t="shared" si="234"/>
        <v>-5.8745674383763003E-3</v>
      </c>
      <c r="DM283" s="39">
        <f t="shared" si="235"/>
        <v>0.99412543256162367</v>
      </c>
      <c r="DN283" s="39"/>
      <c r="DO283" s="36">
        <f>DL283-'1M RF rate'!C143</f>
        <v>-1.0816031178479148E-2</v>
      </c>
      <c r="DP283" s="39">
        <f t="shared" si="236"/>
        <v>0.98918396882152082</v>
      </c>
      <c r="DQ283" s="39"/>
      <c r="DR283" s="36">
        <f>DL283-'DJUA Monthly (PR)'!C143</f>
        <v>6.0875194216151052E-4</v>
      </c>
      <c r="DS283" s="39">
        <f t="shared" si="237"/>
        <v>1.0006087519421616</v>
      </c>
      <c r="DT283" s="39"/>
      <c r="DU283" s="100">
        <f>PRODUCT(DM749:DM751)-1</f>
        <v>6.3129235473992518E-2</v>
      </c>
      <c r="DV283" s="100">
        <f>PRODUCT(DM740:DM751)-1</f>
        <v>0.13906378389019691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ROCE (TR)'!D$2,'Memb Hist (Org)'!$A$1:$A$29,0),MATCH('Mthly ROCE (TR)'!$A284,'Memb Hist (Org)'!$A$1:$BS$1,0))&lt;&gt;1,"",'Mthly Returns (TR)'!D283),"")</f>
        <v>3.4450000000000001E-2</v>
      </c>
      <c r="E284" s="46" t="str">
        <f>IFERROR(IF(INDEX('Memb Hist (Org)'!$A$1:$BS$29,MATCH('Mthly ROCE (TR)'!E$2,'Memb Hist (Org)'!$A$1:$A$29,0),MATCH('Mthly ROCE (TR)'!$A284,'Memb Hist (Org)'!$A$1:$BS$1,0))&lt;&gt;1,"",'Mthly Returns (TR)'!E283),"")</f>
        <v/>
      </c>
      <c r="F284" s="46" t="str">
        <f>IFERROR(IF(INDEX('Memb Hist (Org)'!$A$1:$BS$29,MATCH('Mthly ROCE (TR)'!F$2,'Memb Hist (Org)'!$A$1:$A$29,0),MATCH('Mthly ROCE (TR)'!$A284,'Memb Hist (Org)'!$A$1:$BS$1,0))&lt;&gt;1,"",'Mthly Returns (TR)'!F283),"")</f>
        <v/>
      </c>
      <c r="G284" s="46">
        <f>IFERROR(IF(INDEX('Memb Hist (Org)'!$A$1:$BS$29,MATCH('Mthly ROCE (TR)'!G$2,'Memb Hist (Org)'!$A$1:$A$29,0),MATCH('Mthly ROCE (TR)'!$A284,'Memb Hist (Org)'!$A$1:$BS$1,0))&lt;&gt;1,"",'Mthly Returns (TR)'!G283),"")</f>
        <v>-3.2786999999999997E-2</v>
      </c>
      <c r="H284" s="46">
        <f>IFERROR(IF(INDEX('Memb Hist (Org)'!$A$1:$BS$29,MATCH('Mthly ROCE (TR)'!H$2,'Memb Hist (Org)'!$A$1:$A$29,0),MATCH('Mthly ROCE (TR)'!$A284,'Memb Hist (Org)'!$A$1:$BS$1,0))&lt;&gt;1,"",'Mthly Returns (TR)'!H283),"")</f>
        <v>-3.8019999999999998E-3</v>
      </c>
      <c r="I284" s="46">
        <f>IFERROR(IF(INDEX('Memb Hist (Org)'!$A$1:$BS$29,MATCH('Mthly ROCE (TR)'!I$2,'Memb Hist (Org)'!$A$1:$A$29,0),MATCH('Mthly ROCE (TR)'!$A284,'Memb Hist (Org)'!$A$1:$BS$1,0))&lt;&gt;1,"",'Mthly Returns (TR)'!I283),"")</f>
        <v>-3.2322999999999998E-2</v>
      </c>
      <c r="J284" s="46">
        <f>IFERROR(IF(INDEX('Memb Hist (Org)'!$A$1:$BS$29,MATCH('Mthly ROCE (TR)'!J$2,'Memb Hist (Org)'!$A$1:$A$29,0),MATCH('Mthly ROCE (TR)'!$A284,'Memb Hist (Org)'!$A$1:$BS$1,0))&lt;&gt;1,"",'Mthly Returns (TR)'!J283),"")</f>
        <v>2.7272999999999999E-2</v>
      </c>
      <c r="K284" s="46">
        <f>IFERROR(IF(INDEX('Memb Hist (Org)'!$A$1:$BS$29,MATCH('Mthly ROCE (TR)'!K$2,'Memb Hist (Org)'!$A$1:$A$29,0),MATCH('Mthly ROCE (TR)'!$A284,'Memb Hist (Org)'!$A$1:$BS$1,0))&lt;&gt;1,"",'Mthly Returns (TR)'!K283),"")</f>
        <v>-6.0980000000000001E-3</v>
      </c>
      <c r="L284" s="46" t="str">
        <f>IFERROR(IF(INDEX('Memb Hist (Org)'!$A$1:$BS$29,MATCH('Mthly ROCE (TR)'!L$2,'Memb Hist (Org)'!$A$1:$A$29,0),MATCH('Mthly ROCE (TR)'!$A284,'Memb Hist (Org)'!$A$1:$BS$1,0))&lt;&gt;1,"",'Mthly Returns (TR)'!L283),"")</f>
        <v/>
      </c>
      <c r="M284" s="46" t="str">
        <f>IFERROR(IF(INDEX('Memb Hist (Org)'!$A$1:$BS$29,MATCH('Mthly ROCE (TR)'!M$2,'Memb Hist (Org)'!$A$1:$A$29,0),MATCH('Mthly ROCE (TR)'!$A284,'Memb Hist (Org)'!$A$1:$BS$1,0))&lt;&gt;1,"",'Mthly Returns (TR)'!M283),"")</f>
        <v/>
      </c>
      <c r="N284" s="46" t="str">
        <f>IFERROR(IF(INDEX('Memb Hist (Org)'!$A$1:$BS$29,MATCH('Mthly ROCE (TR)'!N$2,'Memb Hist (Org)'!$A$1:$A$29,0),MATCH('Mthly ROCE (TR)'!$A284,'Memb Hist (Org)'!$A$1:$BS$1,0))&lt;&gt;1,"",'Mthly Returns (TR)'!N283),"")</f>
        <v/>
      </c>
      <c r="O284" s="46">
        <f>IFERROR(IF(INDEX('Memb Hist (Org)'!$A$1:$BS$29,MATCH('Mthly ROCE (TR)'!O$2,'Memb Hist (Org)'!$A$1:$A$29,0),MATCH('Mthly ROCE (TR)'!$A284,'Memb Hist (Org)'!$A$1:$BS$1,0))&lt;&gt;1,"",'Mthly Returns (TR)'!O283),"")</f>
        <v>3.5223999999999998E-2</v>
      </c>
      <c r="P284" s="46" t="str">
        <f>IFERROR(IF(INDEX('Memb Hist (Org)'!$A$1:$BS$29,MATCH('Mthly ROCE (TR)'!P$2,'Memb Hist (Org)'!$A$1:$A$29,0),MATCH('Mthly ROCE (TR)'!$A284,'Memb Hist (Org)'!$A$1:$BS$1,0))&lt;&gt;1,"",'Mthly Returns (TR)'!P283),"")</f>
        <v/>
      </c>
      <c r="Q284" s="46">
        <f>IFERROR(IF(INDEX('Memb Hist (Org)'!$A$1:$BS$29,MATCH('Mthly ROCE (TR)'!Q$2,'Memb Hist (Org)'!$A$1:$A$29,0),MATCH('Mthly ROCE (TR)'!$A284,'Memb Hist (Org)'!$A$1:$BS$1,0))&lt;&gt;1,"",'Mthly Returns (TR)'!Q283),"")</f>
        <v>0</v>
      </c>
      <c r="R284" s="46" t="str">
        <f>IFERROR(IF(INDEX('Memb Hist (Org)'!$A$1:$BS$29,MATCH('Mthly ROCE (TR)'!R$2,'Memb Hist (Org)'!$A$1:$A$29,0),MATCH('Mthly ROCE (TR)'!$A284,'Memb Hist (Org)'!$A$1:$BS$1,0))&lt;&gt;1,"",'Mthly Returns (TR)'!R283),"")</f>
        <v/>
      </c>
      <c r="S284" s="46" t="str">
        <f>IFERROR(IF(INDEX('Memb Hist (Org)'!$A$1:$BS$29,MATCH('Mthly ROCE (TR)'!S$2,'Memb Hist (Org)'!$A$1:$A$29,0),MATCH('Mthly ROCE (TR)'!$A284,'Memb Hist (Org)'!$A$1:$BS$1,0))&lt;&gt;1,"",'Mthly Returns (TR)'!S283),"")</f>
        <v/>
      </c>
      <c r="T284" s="46">
        <f>IFERROR(IF(INDEX('Memb Hist (Org)'!$A$1:$BS$29,MATCH('Mthly ROCE (TR)'!T$2,'Memb Hist (Org)'!$A$1:$A$29,0),MATCH('Mthly ROCE (TR)'!$A284,'Memb Hist (Org)'!$A$1:$BS$1,0))&lt;&gt;1,"",'Mthly Returns (TR)'!T283),"")</f>
        <v>1.3514E-2</v>
      </c>
      <c r="U284" s="46">
        <f>IFERROR(IF(INDEX('Memb Hist (Org)'!$A$1:$BS$29,MATCH('Mthly ROCE (TR)'!U$2,'Memb Hist (Org)'!$A$1:$A$29,0),MATCH('Mthly ROCE (TR)'!$A284,'Memb Hist (Org)'!$A$1:$BS$1,0))&lt;&gt;1,"",'Mthly Returns (TR)'!U283),"")</f>
        <v>6.4963999999999994E-2</v>
      </c>
      <c r="V284" s="46">
        <f>IFERROR(IF(INDEX('Memb Hist (Org)'!$A$1:$BS$29,MATCH('Mthly ROCE (TR)'!V$2,'Memb Hist (Org)'!$A$1:$A$29,0),MATCH('Mthly ROCE (TR)'!$A284,'Memb Hist (Org)'!$A$1:$BS$1,0))&lt;&gt;1,"",'Mthly Returns (TR)'!V283),"")</f>
        <v>-5.5761999999999999E-2</v>
      </c>
      <c r="W284" s="46">
        <f>IFERROR(IF(INDEX('Memb Hist (Org)'!$A$1:$BS$29,MATCH('Mthly ROCE (TR)'!W$2,'Memb Hist (Org)'!$A$1:$A$29,0),MATCH('Mthly ROCE (TR)'!$A284,'Memb Hist (Org)'!$A$1:$BS$1,0))&lt;&gt;1,"",'Mthly Returns (TR)'!W283),"")</f>
        <v>-4.1563999999999997E-2</v>
      </c>
      <c r="X284" s="46">
        <f>IFERROR(IF(INDEX('Memb Hist (Org)'!$A$1:$BS$29,MATCH('Mthly ROCE (TR)'!X$2,'Memb Hist (Org)'!$A$1:$A$29,0),MATCH('Mthly ROCE (TR)'!$A284,'Memb Hist (Org)'!$A$1:$BS$1,0))&lt;&gt;1,"",'Mthly Returns (TR)'!X283),"")</f>
        <v>-5.9899999999999997E-3</v>
      </c>
      <c r="Y284" s="46">
        <f>IFERROR(IF(INDEX('Memb Hist (Org)'!$A$1:$BS$29,MATCH('Mthly ROCE (TR)'!Y$2,'Memb Hist (Org)'!$A$1:$A$29,0),MATCH('Mthly ROCE (TR)'!$A284,'Memb Hist (Org)'!$A$1:$BS$1,0))&lt;&gt;1,"",'Mthly Returns (TR)'!Y283),"")</f>
        <v>5.1809999999999998E-3</v>
      </c>
      <c r="Z284" s="46" t="str">
        <f>IFERROR(IF(INDEX('Memb Hist (Org)'!$A$1:$BS$29,MATCH('Mthly ROCE (TR)'!Z$2,'Memb Hist (Org)'!$A$1:$A$29,0),MATCH('Mthly ROCE (TR)'!$A284,'Memb Hist (Org)'!$A$1:$BS$1,0))&lt;&gt;1,"",'Mthly Returns (TR)'!Z283),"")</f>
        <v/>
      </c>
      <c r="AA284" s="46" t="str">
        <f>IFERROR(IF(INDEX('Memb Hist (Org)'!$A$1:$BS$29,MATCH('Mthly ROCE (TR)'!AA$2,'Memb Hist (Org)'!$A$1:$A$29,0),MATCH('Mthly ROCE (TR)'!$A284,'Memb Hist (Org)'!$A$1:$BS$1,0))&lt;&gt;1,"",'Mthly Returns (TR)'!AA283),"")</f>
        <v/>
      </c>
      <c r="AB284" s="46" t="str">
        <f>IFERROR(IF(INDEX('Memb Hist (Org)'!$A$1:$BS$29,MATCH('Mthly ROCE (TR)'!AB$2,'Memb Hist (Org)'!$A$1:$A$29,0),MATCH('Mthly ROCE (TR)'!$A284,'Memb Hist (Org)'!$A$1:$BS$1,0))&lt;&gt;1,"",'Mthly Returns (TR)'!AB283),"")</f>
        <v/>
      </c>
      <c r="AC284" s="46">
        <f>IFERROR(IF(INDEX('Memb Hist (Org)'!$A$1:$BS$29,MATCH('Mthly ROCE (TR)'!AC$2,'Memb Hist (Org)'!$A$1:$A$29,0),MATCH('Mthly ROCE (TR)'!$A284,'Memb Hist (Org)'!$A$1:$BS$1,0))&lt;&gt;1,"",'Mthly Returns (TR)'!AC283),"")</f>
        <v>-1.107E-2</v>
      </c>
      <c r="AD284" s="46" t="str">
        <f>IFERROR(IF(INDEX('Memb Hist (Org)'!$A$1:$BS$29,MATCH('Mthly ROCE (TR)'!AD$2,'Memb Hist (Org)'!$A$1:$A$29,0),MATCH('Mthly ROCE (TR)'!$A284,'Memb Hist (Org)'!$A$1:$BS$1,0))&lt;&gt;1,"",'Mthly Returns (TR)'!AD283),"")</f>
        <v/>
      </c>
      <c r="AE284" s="46" t="str">
        <f>IFERROR(IF(INDEX('Memb Hist (Org)'!$A$1:$BS$29,MATCH('Mthly ROCE (TR)'!AE$2,'Memb Hist (Org)'!$A$1:$A$29,0),MATCH('Mthly ROCE (TR)'!$A284,'Memb Hist (Org)'!$A$1:$BS$1,0))&lt;&gt;1,"",'Mthly Returns (TR)'!AE283),"")</f>
        <v/>
      </c>
      <c r="AF284" s="42">
        <f>IFERROR(IF($C284=7,INDEX(ROCE!$A$32:$BS$60,MATCH('Mthly ROCE (TR)'!AF$2,ROCE!$A$32:$A$60,0),MATCH('Mthly ROCE (TR)'!$A284,ROCE!$A$32:$BS$32,0)),AF283*(1+D283)),"")</f>
        <v>5.6390249338009214E-2</v>
      </c>
      <c r="AG284" s="42" t="str">
        <f>IFERROR(IF($C284=7,INDEX(ROCE!$A$32:$BS$60,MATCH('Mthly ROCE (TR)'!AG$2,ROCE!$A$32:$A$60,0),MATCH('Mthly ROCE (TR)'!$A284,ROCE!$A$32:$BS$32,0)),AG283*(1+E283)),"")</f>
        <v/>
      </c>
      <c r="AH284" s="42" t="str">
        <f>IFERROR(IF($C284=7,INDEX(ROCE!$A$32:$BS$60,MATCH('Mthly ROCE (TR)'!AH$2,ROCE!$A$32:$A$60,0),MATCH('Mthly ROCE (TR)'!$A284,ROCE!$A$32:$BS$32,0)),AH283*(1+F283)),"")</f>
        <v/>
      </c>
      <c r="AI284" s="42">
        <f>IFERROR(IF($C284=7,INDEX(ROCE!$A$32:$BS$60,MATCH('Mthly ROCE (TR)'!AI$2,ROCE!$A$32:$A$60,0),MATCH('Mthly ROCE (TR)'!$A284,ROCE!$A$32:$BS$32,0)),AI283*(1+G283)),"")</f>
        <v>0.10563488672510665</v>
      </c>
      <c r="AJ284" s="42">
        <f>IFERROR(IF($C284=7,INDEX(ROCE!$A$32:$BS$60,MATCH('Mthly ROCE (TR)'!AJ$2,ROCE!$A$32:$A$60,0),MATCH('Mthly ROCE (TR)'!$A284,ROCE!$A$32:$BS$32,0)),AJ283*(1+H283)),"")</f>
        <v>7.7668231126869935E-2</v>
      </c>
      <c r="AK284" s="42">
        <f>IFERROR(IF($C284=7,INDEX(ROCE!$A$32:$BS$60,MATCH('Mthly ROCE (TR)'!AK$2,ROCE!$A$32:$A$60,0),MATCH('Mthly ROCE (TR)'!$A284,ROCE!$A$32:$BS$32,0)),AK283*(1+I283)),"")</f>
        <v>4.2593404976185564E-2</v>
      </c>
      <c r="AL284" s="42">
        <f>IFERROR(IF($C284=7,INDEX(ROCE!$A$32:$BS$60,MATCH('Mthly ROCE (TR)'!AL$2,ROCE!$A$32:$A$60,0),MATCH('Mthly ROCE (TR)'!$A284,ROCE!$A$32:$BS$32,0)),AL283*(1+J283)),"")</f>
        <v>9.9814164482321624E-2</v>
      </c>
      <c r="AM284" s="42">
        <f>IFERROR(IF($C284=7,INDEX(ROCE!$A$32:$BS$60,MATCH('Mthly ROCE (TR)'!AM$2,ROCE!$A$32:$A$60,0),MATCH('Mthly ROCE (TR)'!$A284,ROCE!$A$32:$BS$32,0)),AM283*(1+K283)),"")</f>
        <v>0</v>
      </c>
      <c r="AN284" s="42" t="str">
        <f>IFERROR(IF($C284=7,INDEX(ROCE!$A$32:$BS$60,MATCH('Mthly ROCE (TR)'!AN$2,ROCE!$A$32:$A$60,0),MATCH('Mthly ROCE (TR)'!$A284,ROCE!$A$32:$BS$32,0)),AN283*(1+L283)),"")</f>
        <v/>
      </c>
      <c r="AO284" s="42" t="str">
        <f>IFERROR(IF($C284=7,INDEX(ROCE!$A$32:$BS$60,MATCH('Mthly ROCE (TR)'!AO$2,ROCE!$A$32:$A$60,0),MATCH('Mthly ROCE (TR)'!$A284,ROCE!$A$32:$BS$32,0)),AO283*(1+M283)),"")</f>
        <v/>
      </c>
      <c r="AP284" s="42" t="str">
        <f>IFERROR(IF($C284=7,INDEX(ROCE!$A$32:$BS$60,MATCH('Mthly ROCE (TR)'!AP$2,ROCE!$A$32:$A$60,0),MATCH('Mthly ROCE (TR)'!$A284,ROCE!$A$32:$BS$32,0)),AP283*(1+N283)),"")</f>
        <v/>
      </c>
      <c r="AQ284" s="42">
        <f>IFERROR(IF($C284=7,INDEX(ROCE!$A$32:$BS$60,MATCH('Mthly ROCE (TR)'!AQ$2,ROCE!$A$32:$A$60,0),MATCH('Mthly ROCE (TR)'!$A284,ROCE!$A$32:$BS$32,0)),AQ283*(1+O283)),"")</f>
        <v>0.11384441029438605</v>
      </c>
      <c r="AR284" s="42" t="str">
        <f>IFERROR(IF($C284=7,INDEX(ROCE!$A$32:$BS$60,MATCH('Mthly ROCE (TR)'!AR$2,ROCE!$A$32:$A$60,0),MATCH('Mthly ROCE (TR)'!$A284,ROCE!$A$32:$BS$32,0)),AR283*(1+P283)),"")</f>
        <v/>
      </c>
      <c r="AS284" s="42">
        <f>IFERROR(IF($C284=7,INDEX(ROCE!$A$32:$BS$60,MATCH('Mthly ROCE (TR)'!AS$2,ROCE!$A$32:$A$60,0),MATCH('Mthly ROCE (TR)'!$A284,ROCE!$A$32:$BS$32,0)),AS283*(1+Q283)),"")</f>
        <v>0</v>
      </c>
      <c r="AT284" s="42" t="str">
        <f>IFERROR(IF($C284=7,INDEX(ROCE!$A$32:$BS$60,MATCH('Mthly ROCE (TR)'!AT$2,ROCE!$A$32:$A$60,0),MATCH('Mthly ROCE (TR)'!$A284,ROCE!$A$32:$BS$32,0)),AT283*(1+R283)),"")</f>
        <v/>
      </c>
      <c r="AU284" s="42" t="str">
        <f>IFERROR(IF($C284=7,INDEX(ROCE!$A$32:$BS$60,MATCH('Mthly ROCE (TR)'!AU$2,ROCE!$A$32:$A$60,0),MATCH('Mthly ROCE (TR)'!$A284,ROCE!$A$32:$BS$32,0)),AU283*(1+S283)),"")</f>
        <v/>
      </c>
      <c r="AV284" s="42">
        <f>IFERROR(IF($C284=7,INDEX(ROCE!$A$32:$BS$60,MATCH('Mthly ROCE (TR)'!AV$2,ROCE!$A$32:$A$60,0),MATCH('Mthly ROCE (TR)'!$A284,ROCE!$A$32:$BS$32,0)),AV283*(1+T283)),"")</f>
        <v>7.2692650825226621E-2</v>
      </c>
      <c r="AW284" s="42">
        <f>IFERROR(IF($C284=7,INDEX(ROCE!$A$32:$BS$60,MATCH('Mthly ROCE (TR)'!AW$2,ROCE!$A$32:$A$60,0),MATCH('Mthly ROCE (TR)'!$A284,ROCE!$A$32:$BS$32,0)),AW283*(1+U283)),"")</f>
        <v>0.10664212248132149</v>
      </c>
      <c r="AX284" s="42">
        <f>IFERROR(IF($C284=7,INDEX(ROCE!$A$32:$BS$60,MATCH('Mthly ROCE (TR)'!AX$2,ROCE!$A$32:$A$60,0),MATCH('Mthly ROCE (TR)'!$A284,ROCE!$A$32:$BS$32,0)),AX283*(1+V283)),"")</f>
        <v>0.11114432158229284</v>
      </c>
      <c r="AY284" s="42">
        <f>IFERROR(IF($C284=7,INDEX(ROCE!$A$32:$BS$60,MATCH('Mthly ROCE (TR)'!AY$2,ROCE!$A$32:$A$60,0),MATCH('Mthly ROCE (TR)'!$A284,ROCE!$A$32:$BS$32,0)),AY283*(1+W283)),"")</f>
        <v>6.8451161788799217E-2</v>
      </c>
      <c r="AZ284" s="42">
        <f>IFERROR(IF($C284=7,INDEX(ROCE!$A$32:$BS$60,MATCH('Mthly ROCE (TR)'!AZ$2,ROCE!$A$32:$A$60,0),MATCH('Mthly ROCE (TR)'!$A284,ROCE!$A$32:$BS$32,0)),AZ283*(1+X283)),"")</f>
        <v>5.1030056720008897E-2</v>
      </c>
      <c r="BA284" s="42">
        <f>IFERROR(IF($C284=7,INDEX(ROCE!$A$32:$BS$60,MATCH('Mthly ROCE (TR)'!BA$2,ROCE!$A$32:$A$60,0),MATCH('Mthly ROCE (TR)'!$A284,ROCE!$A$32:$BS$32,0)),BA283*(1+Y283)),"")</f>
        <v>6.9896145970670967E-2</v>
      </c>
      <c r="BB284" s="42" t="str">
        <f>IFERROR(IF($C284=7,INDEX(ROCE!$A$32:$BS$60,MATCH('Mthly ROCE (TR)'!BB$2,ROCE!$A$32:$A$60,0),MATCH('Mthly ROCE (TR)'!$A284,ROCE!$A$32:$BS$32,0)),BB283*(1+Z283)),"")</f>
        <v/>
      </c>
      <c r="BC284" s="42" t="str">
        <f>IFERROR(IF($C284=7,INDEX(ROCE!$A$32:$BS$60,MATCH('Mthly ROCE (TR)'!BC$2,ROCE!$A$32:$A$60,0),MATCH('Mthly ROCE (TR)'!$A284,ROCE!$A$32:$BS$32,0)),BC283*(1+AA283)),"")</f>
        <v/>
      </c>
      <c r="BD284" s="42" t="str">
        <f>IFERROR(IF($C284=7,INDEX(ROCE!$A$32:$BS$60,MATCH('Mthly ROCE (TR)'!BD$2,ROCE!$A$32:$A$60,0),MATCH('Mthly ROCE (TR)'!$A284,ROCE!$A$32:$BS$32,0)),BD283*(1+AB283)),"")</f>
        <v/>
      </c>
      <c r="BE284" s="42">
        <f>IFERROR(IF($C284=7,INDEX(ROCE!$A$32:$BS$60,MATCH('Mthly ROCE (TR)'!BE$2,ROCE!$A$32:$A$60,0),MATCH('Mthly ROCE (TR)'!$A284,ROCE!$A$32:$BS$32,0)),BE283*(1+AC283)),"")</f>
        <v>8.3272903412641125E-2</v>
      </c>
      <c r="BF284" s="42" t="str">
        <f>IFERROR(IF($C284=7,INDEX(ROCE!$A$32:$BS$60,MATCH('Mthly ROCE (TR)'!BF$2,ROCE!$A$32:$A$60,0),MATCH('Mthly ROCE (TR)'!$A284,ROCE!$A$32:$BS$32,0)),BF283*(1+AD283)),"")</f>
        <v/>
      </c>
      <c r="BG284" s="42" t="str">
        <f>IFERROR(IF($C284=7,INDEX(ROCE!$A$32:$BS$60,MATCH('Mthly ROCE (TR)'!BG$2,ROCE!$A$32:$A$60,0),MATCH('Mthly ROCE (TR)'!$A284,ROCE!$A$32:$BS$32,0)),BG283*(1+AE283)),"")</f>
        <v/>
      </c>
      <c r="BH284" s="44">
        <f t="shared" si="239"/>
        <v>5.3244826658841934E-2</v>
      </c>
      <c r="BI284" s="44" t="str">
        <f t="shared" si="240"/>
        <v/>
      </c>
      <c r="BJ284" s="44" t="str">
        <f t="shared" si="241"/>
        <v/>
      </c>
      <c r="BK284" s="44">
        <f t="shared" si="242"/>
        <v>9.9742620379115229E-2</v>
      </c>
      <c r="BL284" s="44">
        <f t="shared" si="243"/>
        <v>7.3335932218721728E-2</v>
      </c>
      <c r="BM284" s="44">
        <f t="shared" si="244"/>
        <v>4.0217564053901388E-2</v>
      </c>
      <c r="BN284" s="44">
        <f t="shared" si="245"/>
        <v>9.424657539820655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0.10749422042574469</v>
      </c>
      <c r="BT284" s="44" t="str">
        <f t="shared" si="251"/>
        <v/>
      </c>
      <c r="BU284" s="44">
        <f t="shared" si="252"/>
        <v>0</v>
      </c>
      <c r="BV284" s="44" t="str">
        <f t="shared" si="253"/>
        <v/>
      </c>
      <c r="BW284" s="44" t="str">
        <f t="shared" si="254"/>
        <v/>
      </c>
      <c r="BX284" s="44">
        <f t="shared" si="255"/>
        <v>6.8637887542590495E-2</v>
      </c>
      <c r="BY284" s="44">
        <f t="shared" si="256"/>
        <v>0.10069367297905643</v>
      </c>
      <c r="BZ284" s="44">
        <f t="shared" si="257"/>
        <v>0.10494474144442026</v>
      </c>
      <c r="CA284" s="44">
        <f t="shared" si="258"/>
        <v>6.4632986851936303E-2</v>
      </c>
      <c r="CB284" s="44">
        <f t="shared" si="259"/>
        <v>4.8183623167921061E-2</v>
      </c>
      <c r="CC284" s="44">
        <f t="shared" si="260"/>
        <v>6.5997370467751781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7.8627978411792129E-2</v>
      </c>
      <c r="CH284" s="44" t="str">
        <f t="shared" si="265"/>
        <v/>
      </c>
      <c r="CI284" s="44" t="str">
        <f t="shared" si="266"/>
        <v/>
      </c>
      <c r="CJ284" s="48">
        <f t="shared" si="267"/>
        <v>1.8342842783971047E-3</v>
      </c>
      <c r="CK284" s="48" t="str">
        <f t="shared" si="268"/>
        <v/>
      </c>
      <c r="CL284" s="48" t="str">
        <f t="shared" si="269"/>
        <v/>
      </c>
      <c r="CM284" s="48">
        <f t="shared" si="270"/>
        <v>-3.2702612943700509E-3</v>
      </c>
      <c r="CN284" s="48">
        <f t="shared" si="271"/>
        <v>-2.7882321429558002E-4</v>
      </c>
      <c r="CO284" s="48">
        <f t="shared" si="272"/>
        <v>-1.2999523229142544E-3</v>
      </c>
      <c r="CP284" s="48">
        <f t="shared" si="273"/>
        <v>2.5703868508352872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3.786376420276431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9.2757241225056798E-4</v>
      </c>
      <c r="DA284" s="48">
        <f t="shared" si="284"/>
        <v>6.5414637714114217E-3</v>
      </c>
      <c r="DB284" s="48">
        <f t="shared" si="285"/>
        <v>-5.8519286724237627E-3</v>
      </c>
      <c r="DC284" s="48">
        <f t="shared" si="286"/>
        <v>-2.6864054655138803E-3</v>
      </c>
      <c r="DD284" s="48">
        <f t="shared" si="287"/>
        <v>-2.8861990277584713E-4</v>
      </c>
      <c r="DE284" s="48">
        <f t="shared" si="288"/>
        <v>3.4193237639342194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8.704117210185389E-4</v>
      </c>
      <c r="DJ284" s="48" t="str">
        <f t="shared" si="293"/>
        <v/>
      </c>
      <c r="DK284" s="48" t="str">
        <f t="shared" si="294"/>
        <v/>
      </c>
      <c r="DL284" s="37">
        <f t="shared" si="234"/>
        <v>1.455613516252321E-3</v>
      </c>
      <c r="DM284" s="39">
        <f t="shared" si="235"/>
        <v>1.0014556135162522</v>
      </c>
      <c r="DN284" s="39"/>
      <c r="DO284" s="36">
        <f>DL284-'1M RF rate'!C144</f>
        <v>-3.6194685787732861E-3</v>
      </c>
      <c r="DP284" s="39">
        <f t="shared" si="236"/>
        <v>0.99638053142122673</v>
      </c>
      <c r="DQ284" s="39"/>
      <c r="DR284" s="36">
        <f>DL284-'DJUA Monthly (PR)'!C144</f>
        <v>5.3709580836620386E-3</v>
      </c>
      <c r="DS284" s="39">
        <f t="shared" si="237"/>
        <v>1.0053709580836621</v>
      </c>
      <c r="DT284" s="39"/>
      <c r="DU284" s="100">
        <f>PRODUCT(DM750:DM752)-1</f>
        <v>3.0506898187488085E-2</v>
      </c>
      <c r="DV284" s="100">
        <f>PRODUCT(DM741:DM752)-1</f>
        <v>0.10582245452514516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ROCE (TR)'!D$2,'Memb Hist (Org)'!$A$1:$A$29,0),MATCH('Mthly ROCE (TR)'!$A285,'Memb Hist (Org)'!$A$1:$BS$1,0))&lt;&gt;1,"",'Mthly Returns (TR)'!D284),"")</f>
        <v>1.9139E-2</v>
      </c>
      <c r="E285" s="46" t="str">
        <f>IFERROR(IF(INDEX('Memb Hist (Org)'!$A$1:$BS$29,MATCH('Mthly ROCE (TR)'!E$2,'Memb Hist (Org)'!$A$1:$A$29,0),MATCH('Mthly ROCE (TR)'!$A285,'Memb Hist (Org)'!$A$1:$BS$1,0))&lt;&gt;1,"",'Mthly Returns (TR)'!E284),"")</f>
        <v/>
      </c>
      <c r="F285" s="46" t="str">
        <f>IFERROR(IF(INDEX('Memb Hist (Org)'!$A$1:$BS$29,MATCH('Mthly ROCE (TR)'!F$2,'Memb Hist (Org)'!$A$1:$A$29,0),MATCH('Mthly ROCE (TR)'!$A285,'Memb Hist (Org)'!$A$1:$BS$1,0))&lt;&gt;1,"",'Mthly Returns (TR)'!F284),"")</f>
        <v/>
      </c>
      <c r="G285" s="46">
        <f>IFERROR(IF(INDEX('Memb Hist (Org)'!$A$1:$BS$29,MATCH('Mthly ROCE (TR)'!G$2,'Memb Hist (Org)'!$A$1:$A$29,0),MATCH('Mthly ROCE (TR)'!$A285,'Memb Hist (Org)'!$A$1:$BS$1,0))&lt;&gt;1,"",'Mthly Returns (TR)'!G284),"")</f>
        <v>-5.5085000000000002E-2</v>
      </c>
      <c r="H285" s="46">
        <f>IFERROR(IF(INDEX('Memb Hist (Org)'!$A$1:$BS$29,MATCH('Mthly ROCE (TR)'!H$2,'Memb Hist (Org)'!$A$1:$A$29,0),MATCH('Mthly ROCE (TR)'!$A285,'Memb Hist (Org)'!$A$1:$BS$1,0))&lt;&gt;1,"",'Mthly Returns (TR)'!H284),"")</f>
        <v>-3.9695000000000001E-2</v>
      </c>
      <c r="I285" s="46">
        <f>IFERROR(IF(INDEX('Memb Hist (Org)'!$A$1:$BS$29,MATCH('Mthly ROCE (TR)'!I$2,'Memb Hist (Org)'!$A$1:$A$29,0),MATCH('Mthly ROCE (TR)'!$A285,'Memb Hist (Org)'!$A$1:$BS$1,0))&lt;&gt;1,"",'Mthly Returns (TR)'!I284),"")</f>
        <v>-1.5956999999999999E-2</v>
      </c>
      <c r="J285" s="46">
        <f>IFERROR(IF(INDEX('Memb Hist (Org)'!$A$1:$BS$29,MATCH('Mthly ROCE (TR)'!J$2,'Memb Hist (Org)'!$A$1:$A$29,0),MATCH('Mthly ROCE (TR)'!$A285,'Memb Hist (Org)'!$A$1:$BS$1,0))&lt;&gt;1,"",'Mthly Returns (TR)'!J284),"")</f>
        <v>-8.8500000000000002E-3</v>
      </c>
      <c r="K285" s="46">
        <f>IFERROR(IF(INDEX('Memb Hist (Org)'!$A$1:$BS$29,MATCH('Mthly ROCE (TR)'!K$2,'Memb Hist (Org)'!$A$1:$A$29,0),MATCH('Mthly ROCE (TR)'!$A285,'Memb Hist (Org)'!$A$1:$BS$1,0))&lt;&gt;1,"",'Mthly Returns (TR)'!K284),"")</f>
        <v>-1.2260000000000001E-3</v>
      </c>
      <c r="L285" s="46" t="str">
        <f>IFERROR(IF(INDEX('Memb Hist (Org)'!$A$1:$BS$29,MATCH('Mthly ROCE (TR)'!L$2,'Memb Hist (Org)'!$A$1:$A$29,0),MATCH('Mthly ROCE (TR)'!$A285,'Memb Hist (Org)'!$A$1:$BS$1,0))&lt;&gt;1,"",'Mthly Returns (TR)'!L284),"")</f>
        <v/>
      </c>
      <c r="M285" s="46" t="str">
        <f>IFERROR(IF(INDEX('Memb Hist (Org)'!$A$1:$BS$29,MATCH('Mthly ROCE (TR)'!M$2,'Memb Hist (Org)'!$A$1:$A$29,0),MATCH('Mthly ROCE (TR)'!$A285,'Memb Hist (Org)'!$A$1:$BS$1,0))&lt;&gt;1,"",'Mthly Returns (TR)'!M284),"")</f>
        <v/>
      </c>
      <c r="N285" s="46" t="str">
        <f>IFERROR(IF(INDEX('Memb Hist (Org)'!$A$1:$BS$29,MATCH('Mthly ROCE (TR)'!N$2,'Memb Hist (Org)'!$A$1:$A$29,0),MATCH('Mthly ROCE (TR)'!$A285,'Memb Hist (Org)'!$A$1:$BS$1,0))&lt;&gt;1,"",'Mthly Returns (TR)'!N284),"")</f>
        <v/>
      </c>
      <c r="O285" s="46">
        <f>IFERROR(IF(INDEX('Memb Hist (Org)'!$A$1:$BS$29,MATCH('Mthly ROCE (TR)'!O$2,'Memb Hist (Org)'!$A$1:$A$29,0),MATCH('Mthly ROCE (TR)'!$A285,'Memb Hist (Org)'!$A$1:$BS$1,0))&lt;&gt;1,"",'Mthly Returns (TR)'!O284),"")</f>
        <v>-0.113372</v>
      </c>
      <c r="P285" s="46" t="str">
        <f>IFERROR(IF(INDEX('Memb Hist (Org)'!$A$1:$BS$29,MATCH('Mthly ROCE (TR)'!P$2,'Memb Hist (Org)'!$A$1:$A$29,0),MATCH('Mthly ROCE (TR)'!$A285,'Memb Hist (Org)'!$A$1:$BS$1,0))&lt;&gt;1,"",'Mthly Returns (TR)'!P284),"")</f>
        <v/>
      </c>
      <c r="Q285" s="46">
        <f>IFERROR(IF(INDEX('Memb Hist (Org)'!$A$1:$BS$29,MATCH('Mthly ROCE (TR)'!Q$2,'Memb Hist (Org)'!$A$1:$A$29,0),MATCH('Mthly ROCE (TR)'!$A285,'Memb Hist (Org)'!$A$1:$BS$1,0))&lt;&gt;1,"",'Mthly Returns (TR)'!Q284),"")</f>
        <v>3.5906E-2</v>
      </c>
      <c r="R285" s="46" t="str">
        <f>IFERROR(IF(INDEX('Memb Hist (Org)'!$A$1:$BS$29,MATCH('Mthly ROCE (TR)'!R$2,'Memb Hist (Org)'!$A$1:$A$29,0),MATCH('Mthly ROCE (TR)'!$A285,'Memb Hist (Org)'!$A$1:$BS$1,0))&lt;&gt;1,"",'Mthly Returns (TR)'!R284),"")</f>
        <v/>
      </c>
      <c r="S285" s="46" t="str">
        <f>IFERROR(IF(INDEX('Memb Hist (Org)'!$A$1:$BS$29,MATCH('Mthly ROCE (TR)'!S$2,'Memb Hist (Org)'!$A$1:$A$29,0),MATCH('Mthly ROCE (TR)'!$A285,'Memb Hist (Org)'!$A$1:$BS$1,0))&lt;&gt;1,"",'Mthly Returns (TR)'!S284),"")</f>
        <v/>
      </c>
      <c r="T285" s="46">
        <f>IFERROR(IF(INDEX('Memb Hist (Org)'!$A$1:$BS$29,MATCH('Mthly ROCE (TR)'!T$2,'Memb Hist (Org)'!$A$1:$A$29,0),MATCH('Mthly ROCE (TR)'!$A285,'Memb Hist (Org)'!$A$1:$BS$1,0))&lt;&gt;1,"",'Mthly Returns (TR)'!T284),"")</f>
        <v>1.1377999999999999E-2</v>
      </c>
      <c r="U285" s="46">
        <f>IFERROR(IF(INDEX('Memb Hist (Org)'!$A$1:$BS$29,MATCH('Mthly ROCE (TR)'!U$2,'Memb Hist (Org)'!$A$1:$A$29,0),MATCH('Mthly ROCE (TR)'!$A285,'Memb Hist (Org)'!$A$1:$BS$1,0))&lt;&gt;1,"",'Mthly Returns (TR)'!U284),"")</f>
        <v>-0.18055599999999999</v>
      </c>
      <c r="V285" s="46">
        <f>IFERROR(IF(INDEX('Memb Hist (Org)'!$A$1:$BS$29,MATCH('Mthly ROCE (TR)'!V$2,'Memb Hist (Org)'!$A$1:$A$29,0),MATCH('Mthly ROCE (TR)'!$A285,'Memb Hist (Org)'!$A$1:$BS$1,0))&lt;&gt;1,"",'Mthly Returns (TR)'!V284),"")</f>
        <v>-5.9839999999999997E-3</v>
      </c>
      <c r="W285" s="46">
        <f>IFERROR(IF(INDEX('Memb Hist (Org)'!$A$1:$BS$29,MATCH('Mthly ROCE (TR)'!W$2,'Memb Hist (Org)'!$A$1:$A$29,0),MATCH('Mthly ROCE (TR)'!$A285,'Memb Hist (Org)'!$A$1:$BS$1,0))&lt;&gt;1,"",'Mthly Returns (TR)'!W284),"")</f>
        <v>0</v>
      </c>
      <c r="X285" s="46">
        <f>IFERROR(IF(INDEX('Memb Hist (Org)'!$A$1:$BS$29,MATCH('Mthly ROCE (TR)'!X$2,'Memb Hist (Org)'!$A$1:$A$29,0),MATCH('Mthly ROCE (TR)'!$A285,'Memb Hist (Org)'!$A$1:$BS$1,0))&lt;&gt;1,"",'Mthly Returns (TR)'!X284),"")</f>
        <v>-2.7321999999999999E-2</v>
      </c>
      <c r="Y285" s="46">
        <f>IFERROR(IF(INDEX('Memb Hist (Org)'!$A$1:$BS$29,MATCH('Mthly ROCE (TR)'!Y$2,'Memb Hist (Org)'!$A$1:$A$29,0),MATCH('Mthly ROCE (TR)'!$A285,'Memb Hist (Org)'!$A$1:$BS$1,0))&lt;&gt;1,"",'Mthly Returns (TR)'!Y284),"")</f>
        <v>-2.5155E-2</v>
      </c>
      <c r="Z285" s="46" t="str">
        <f>IFERROR(IF(INDEX('Memb Hist (Org)'!$A$1:$BS$29,MATCH('Mthly ROCE (TR)'!Z$2,'Memb Hist (Org)'!$A$1:$A$29,0),MATCH('Mthly ROCE (TR)'!$A285,'Memb Hist (Org)'!$A$1:$BS$1,0))&lt;&gt;1,"",'Mthly Returns (TR)'!Z284),"")</f>
        <v/>
      </c>
      <c r="AA285" s="46" t="str">
        <f>IFERROR(IF(INDEX('Memb Hist (Org)'!$A$1:$BS$29,MATCH('Mthly ROCE (TR)'!AA$2,'Memb Hist (Org)'!$A$1:$A$29,0),MATCH('Mthly ROCE (TR)'!$A285,'Memb Hist (Org)'!$A$1:$BS$1,0))&lt;&gt;1,"",'Mthly Returns (TR)'!AA284),"")</f>
        <v/>
      </c>
      <c r="AB285" s="46" t="str">
        <f>IFERROR(IF(INDEX('Memb Hist (Org)'!$A$1:$BS$29,MATCH('Mthly ROCE (TR)'!AB$2,'Memb Hist (Org)'!$A$1:$A$29,0),MATCH('Mthly ROCE (TR)'!$A285,'Memb Hist (Org)'!$A$1:$BS$1,0))&lt;&gt;1,"",'Mthly Returns (TR)'!AB284),"")</f>
        <v/>
      </c>
      <c r="AC285" s="46">
        <f>IFERROR(IF(INDEX('Memb Hist (Org)'!$A$1:$BS$29,MATCH('Mthly ROCE (TR)'!AC$2,'Memb Hist (Org)'!$A$1:$A$29,0),MATCH('Mthly ROCE (TR)'!$A285,'Memb Hist (Org)'!$A$1:$BS$1,0))&lt;&gt;1,"",'Mthly Returns (TR)'!AC284),"")</f>
        <v>0</v>
      </c>
      <c r="AD285" s="46" t="str">
        <f>IFERROR(IF(INDEX('Memb Hist (Org)'!$A$1:$BS$29,MATCH('Mthly ROCE (TR)'!AD$2,'Memb Hist (Org)'!$A$1:$A$29,0),MATCH('Mthly ROCE (TR)'!$A285,'Memb Hist (Org)'!$A$1:$BS$1,0))&lt;&gt;1,"",'Mthly Returns (TR)'!AD284),"")</f>
        <v/>
      </c>
      <c r="AE285" s="46" t="str">
        <f>IFERROR(IF(INDEX('Memb Hist (Org)'!$A$1:$BS$29,MATCH('Mthly ROCE (TR)'!AE$2,'Memb Hist (Org)'!$A$1:$A$29,0),MATCH('Mthly ROCE (TR)'!$A285,'Memb Hist (Org)'!$A$1:$BS$1,0))&lt;&gt;1,"",'Mthly Returns (TR)'!AE284),"")</f>
        <v/>
      </c>
      <c r="AF285" s="42">
        <f>IFERROR(IF($C285=7,INDEX(ROCE!$A$32:$BS$60,MATCH('Mthly ROCE (TR)'!AF$2,ROCE!$A$32:$A$60,0),MATCH('Mthly ROCE (TR)'!$A285,ROCE!$A$32:$BS$32,0)),AF284*(1+D284)),"")</f>
        <v>5.833289342770364E-2</v>
      </c>
      <c r="AG285" s="42" t="str">
        <f>IFERROR(IF($C285=7,INDEX(ROCE!$A$32:$BS$60,MATCH('Mthly ROCE (TR)'!AG$2,ROCE!$A$32:$A$60,0),MATCH('Mthly ROCE (TR)'!$A285,ROCE!$A$32:$BS$32,0)),AG284*(1+E284)),"")</f>
        <v/>
      </c>
      <c r="AH285" s="42" t="str">
        <f>IFERROR(IF($C285=7,INDEX(ROCE!$A$32:$BS$60,MATCH('Mthly ROCE (TR)'!AH$2,ROCE!$A$32:$A$60,0),MATCH('Mthly ROCE (TR)'!$A285,ROCE!$A$32:$BS$32,0)),AH284*(1+F284)),"")</f>
        <v/>
      </c>
      <c r="AI285" s="42">
        <f>IFERROR(IF($C285=7,INDEX(ROCE!$A$32:$BS$60,MATCH('Mthly ROCE (TR)'!AI$2,ROCE!$A$32:$A$60,0),MATCH('Mthly ROCE (TR)'!$A285,ROCE!$A$32:$BS$32,0)),AI284*(1+G284)),"")</f>
        <v>0.10217143569405059</v>
      </c>
      <c r="AJ285" s="42">
        <f>IFERROR(IF($C285=7,INDEX(ROCE!$A$32:$BS$60,MATCH('Mthly ROCE (TR)'!AJ$2,ROCE!$A$32:$A$60,0),MATCH('Mthly ROCE (TR)'!$A285,ROCE!$A$32:$BS$32,0)),AJ284*(1+H284)),"")</f>
        <v>7.7372936512125581E-2</v>
      </c>
      <c r="AK285" s="42">
        <f>IFERROR(IF($C285=7,INDEX(ROCE!$A$32:$BS$60,MATCH('Mthly ROCE (TR)'!AK$2,ROCE!$A$32:$A$60,0),MATCH('Mthly ROCE (TR)'!$A285,ROCE!$A$32:$BS$32,0)),AK284*(1+I284)),"")</f>
        <v>4.121665834714032E-2</v>
      </c>
      <c r="AL285" s="42">
        <f>IFERROR(IF($C285=7,INDEX(ROCE!$A$32:$BS$60,MATCH('Mthly ROCE (TR)'!AL$2,ROCE!$A$32:$A$60,0),MATCH('Mthly ROCE (TR)'!$A285,ROCE!$A$32:$BS$32,0)),AL284*(1+J284)),"")</f>
        <v>0.10253639619024799</v>
      </c>
      <c r="AM285" s="42">
        <f>IFERROR(IF($C285=7,INDEX(ROCE!$A$32:$BS$60,MATCH('Mthly ROCE (TR)'!AM$2,ROCE!$A$32:$A$60,0),MATCH('Mthly ROCE (TR)'!$A285,ROCE!$A$32:$BS$32,0)),AM284*(1+K284)),"")</f>
        <v>0</v>
      </c>
      <c r="AN285" s="42" t="str">
        <f>IFERROR(IF($C285=7,INDEX(ROCE!$A$32:$BS$60,MATCH('Mthly ROCE (TR)'!AN$2,ROCE!$A$32:$A$60,0),MATCH('Mthly ROCE (TR)'!$A285,ROCE!$A$32:$BS$32,0)),AN284*(1+L284)),"")</f>
        <v/>
      </c>
      <c r="AO285" s="42" t="str">
        <f>IFERROR(IF($C285=7,INDEX(ROCE!$A$32:$BS$60,MATCH('Mthly ROCE (TR)'!AO$2,ROCE!$A$32:$A$60,0),MATCH('Mthly ROCE (TR)'!$A285,ROCE!$A$32:$BS$32,0)),AO284*(1+M284)),"")</f>
        <v/>
      </c>
      <c r="AP285" s="42" t="str">
        <f>IFERROR(IF($C285=7,INDEX(ROCE!$A$32:$BS$60,MATCH('Mthly ROCE (TR)'!AP$2,ROCE!$A$32:$A$60,0),MATCH('Mthly ROCE (TR)'!$A285,ROCE!$A$32:$BS$32,0)),AP284*(1+N284)),"")</f>
        <v/>
      </c>
      <c r="AQ285" s="42">
        <f>IFERROR(IF($C285=7,INDEX(ROCE!$A$32:$BS$60,MATCH('Mthly ROCE (TR)'!AQ$2,ROCE!$A$32:$A$60,0),MATCH('Mthly ROCE (TR)'!$A285,ROCE!$A$32:$BS$32,0)),AQ284*(1+O284)),"")</f>
        <v>0.1178544658025955</v>
      </c>
      <c r="AR285" s="42" t="str">
        <f>IFERROR(IF($C285=7,INDEX(ROCE!$A$32:$BS$60,MATCH('Mthly ROCE (TR)'!AR$2,ROCE!$A$32:$A$60,0),MATCH('Mthly ROCE (TR)'!$A285,ROCE!$A$32:$BS$32,0)),AR284*(1+P284)),"")</f>
        <v/>
      </c>
      <c r="AS285" s="42">
        <f>IFERROR(IF($C285=7,INDEX(ROCE!$A$32:$BS$60,MATCH('Mthly ROCE (TR)'!AS$2,ROCE!$A$32:$A$60,0),MATCH('Mthly ROCE (TR)'!$A285,ROCE!$A$32:$BS$32,0)),AS284*(1+Q284)),"")</f>
        <v>0</v>
      </c>
      <c r="AT285" s="42" t="str">
        <f>IFERROR(IF($C285=7,INDEX(ROCE!$A$32:$BS$60,MATCH('Mthly ROCE (TR)'!AT$2,ROCE!$A$32:$A$60,0),MATCH('Mthly ROCE (TR)'!$A285,ROCE!$A$32:$BS$32,0)),AT284*(1+R284)),"")</f>
        <v/>
      </c>
      <c r="AU285" s="42" t="str">
        <f>IFERROR(IF($C285=7,INDEX(ROCE!$A$32:$BS$60,MATCH('Mthly ROCE (TR)'!AU$2,ROCE!$A$32:$A$60,0),MATCH('Mthly ROCE (TR)'!$A285,ROCE!$A$32:$BS$32,0)),AU284*(1+S284)),"")</f>
        <v/>
      </c>
      <c r="AV285" s="42">
        <f>IFERROR(IF($C285=7,INDEX(ROCE!$A$32:$BS$60,MATCH('Mthly ROCE (TR)'!AV$2,ROCE!$A$32:$A$60,0),MATCH('Mthly ROCE (TR)'!$A285,ROCE!$A$32:$BS$32,0)),AV284*(1+T284)),"")</f>
        <v>7.3675019308478737E-2</v>
      </c>
      <c r="AW285" s="42">
        <f>IFERROR(IF($C285=7,INDEX(ROCE!$A$32:$BS$60,MATCH('Mthly ROCE (TR)'!AW$2,ROCE!$A$32:$A$60,0),MATCH('Mthly ROCE (TR)'!$A285,ROCE!$A$32:$BS$32,0)),AW284*(1+U284)),"")</f>
        <v>0.11357002132619806</v>
      </c>
      <c r="AX285" s="42">
        <f>IFERROR(IF($C285=7,INDEX(ROCE!$A$32:$BS$60,MATCH('Mthly ROCE (TR)'!AX$2,ROCE!$A$32:$A$60,0),MATCH('Mthly ROCE (TR)'!$A285,ROCE!$A$32:$BS$32,0)),AX284*(1+V284)),"")</f>
        <v>0.10494669192222103</v>
      </c>
      <c r="AY285" s="42">
        <f>IFERROR(IF($C285=7,INDEX(ROCE!$A$32:$BS$60,MATCH('Mthly ROCE (TR)'!AY$2,ROCE!$A$32:$A$60,0),MATCH('Mthly ROCE (TR)'!$A285,ROCE!$A$32:$BS$32,0)),AY284*(1+W284)),"")</f>
        <v>6.5606057700209566E-2</v>
      </c>
      <c r="AZ285" s="42">
        <f>IFERROR(IF($C285=7,INDEX(ROCE!$A$32:$BS$60,MATCH('Mthly ROCE (TR)'!AZ$2,ROCE!$A$32:$A$60,0),MATCH('Mthly ROCE (TR)'!$A285,ROCE!$A$32:$BS$32,0)),AZ284*(1+X284)),"")</f>
        <v>5.0724386680256042E-2</v>
      </c>
      <c r="BA285" s="42">
        <f>IFERROR(IF($C285=7,INDEX(ROCE!$A$32:$BS$60,MATCH('Mthly ROCE (TR)'!BA$2,ROCE!$A$32:$A$60,0),MATCH('Mthly ROCE (TR)'!$A285,ROCE!$A$32:$BS$32,0)),BA284*(1+Y284)),"")</f>
        <v>7.0258277902945018E-2</v>
      </c>
      <c r="BB285" s="42" t="str">
        <f>IFERROR(IF($C285=7,INDEX(ROCE!$A$32:$BS$60,MATCH('Mthly ROCE (TR)'!BB$2,ROCE!$A$32:$A$60,0),MATCH('Mthly ROCE (TR)'!$A285,ROCE!$A$32:$BS$32,0)),BB284*(1+Z284)),"")</f>
        <v/>
      </c>
      <c r="BC285" s="42" t="str">
        <f>IFERROR(IF($C285=7,INDEX(ROCE!$A$32:$BS$60,MATCH('Mthly ROCE (TR)'!BC$2,ROCE!$A$32:$A$60,0),MATCH('Mthly ROCE (TR)'!$A285,ROCE!$A$32:$BS$32,0)),BC284*(1+AA284)),"")</f>
        <v/>
      </c>
      <c r="BD285" s="42" t="str">
        <f>IFERROR(IF($C285=7,INDEX(ROCE!$A$32:$BS$60,MATCH('Mthly ROCE (TR)'!BD$2,ROCE!$A$32:$A$60,0),MATCH('Mthly ROCE (TR)'!$A285,ROCE!$A$32:$BS$32,0)),BD284*(1+AB284)),"")</f>
        <v/>
      </c>
      <c r="BE285" s="42">
        <f>IFERROR(IF($C285=7,INDEX(ROCE!$A$32:$BS$60,MATCH('Mthly ROCE (TR)'!BE$2,ROCE!$A$32:$A$60,0),MATCH('Mthly ROCE (TR)'!$A285,ROCE!$A$32:$BS$32,0)),BE284*(1+AC284)),"")</f>
        <v>8.235107237186319E-2</v>
      </c>
      <c r="BF285" s="42" t="str">
        <f>IFERROR(IF($C285=7,INDEX(ROCE!$A$32:$BS$60,MATCH('Mthly ROCE (TR)'!BF$2,ROCE!$A$32:$A$60,0),MATCH('Mthly ROCE (TR)'!$A285,ROCE!$A$32:$BS$32,0)),BF284*(1+AD284)),"")</f>
        <v/>
      </c>
      <c r="BG285" s="42" t="str">
        <f>IFERROR(IF($C285=7,INDEX(ROCE!$A$32:$BS$60,MATCH('Mthly ROCE (TR)'!BG$2,ROCE!$A$32:$A$60,0),MATCH('Mthly ROCE (TR)'!$A285,ROCE!$A$32:$BS$32,0)),BG284*(1+AE284)),"")</f>
        <v/>
      </c>
      <c r="BH285" s="44">
        <f t="shared" si="239"/>
        <v>5.4999053571479314E-2</v>
      </c>
      <c r="BI285" s="44" t="str">
        <f t="shared" si="240"/>
        <v/>
      </c>
      <c r="BJ285" s="44" t="str">
        <f t="shared" si="241"/>
        <v/>
      </c>
      <c r="BK285" s="44">
        <f t="shared" si="242"/>
        <v>9.6332136724479558E-2</v>
      </c>
      <c r="BL285" s="44">
        <f t="shared" si="243"/>
        <v>7.2950920658292881E-2</v>
      </c>
      <c r="BM285" s="44">
        <f t="shared" si="244"/>
        <v>3.8861045068529693E-2</v>
      </c>
      <c r="BN285" s="44">
        <f t="shared" si="245"/>
        <v>9.667623900884012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0.1111188507449663</v>
      </c>
      <c r="BT285" s="44" t="str">
        <f t="shared" si="251"/>
        <v/>
      </c>
      <c r="BU285" s="44">
        <f t="shared" si="252"/>
        <v>0</v>
      </c>
      <c r="BV285" s="44" t="str">
        <f t="shared" si="253"/>
        <v/>
      </c>
      <c r="BW285" s="44" t="str">
        <f t="shared" si="254"/>
        <v/>
      </c>
      <c r="BX285" s="44">
        <f t="shared" si="255"/>
        <v>6.9464346712868177E-2</v>
      </c>
      <c r="BY285" s="44">
        <f t="shared" si="256"/>
        <v>0.10707927071670217</v>
      </c>
      <c r="BZ285" s="44">
        <f t="shared" si="257"/>
        <v>9.8948781588100151E-2</v>
      </c>
      <c r="CA285" s="44">
        <f t="shared" si="258"/>
        <v>6.1856542167574663E-2</v>
      </c>
      <c r="CB285" s="44">
        <f t="shared" si="259"/>
        <v>4.7825387983975717E-2</v>
      </c>
      <c r="CC285" s="44">
        <f t="shared" si="260"/>
        <v>6.6242878814387521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7.7644546239803644E-2</v>
      </c>
      <c r="CH285" s="44" t="str">
        <f t="shared" si="265"/>
        <v/>
      </c>
      <c r="CI285" s="44" t="str">
        <f t="shared" si="266"/>
        <v/>
      </c>
      <c r="CJ285" s="48">
        <f t="shared" si="267"/>
        <v>1.0526268863045426E-3</v>
      </c>
      <c r="CK285" s="48" t="str">
        <f t="shared" si="268"/>
        <v/>
      </c>
      <c r="CL285" s="48" t="str">
        <f t="shared" si="269"/>
        <v/>
      </c>
      <c r="CM285" s="48">
        <f t="shared" si="270"/>
        <v>-5.3064557514679563E-3</v>
      </c>
      <c r="CN285" s="48">
        <f t="shared" si="271"/>
        <v>-2.8957867955309359E-3</v>
      </c>
      <c r="CO285" s="48">
        <f t="shared" si="272"/>
        <v>-6.2010569615852831E-4</v>
      </c>
      <c r="CP285" s="48">
        <f t="shared" si="273"/>
        <v>-8.5558471522823509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1.259776634665832E-2</v>
      </c>
      <c r="CV285" s="48" t="str">
        <f t="shared" si="279"/>
        <v/>
      </c>
      <c r="CW285" s="48">
        <f t="shared" si="280"/>
        <v>0</v>
      </c>
      <c r="CX285" s="48" t="str">
        <f t="shared" si="281"/>
        <v/>
      </c>
      <c r="CY285" s="48" t="str">
        <f t="shared" si="282"/>
        <v/>
      </c>
      <c r="CZ285" s="48">
        <f t="shared" si="283"/>
        <v>7.9036533689901402E-4</v>
      </c>
      <c r="DA285" s="48">
        <f t="shared" si="284"/>
        <v>-1.9333804803524878E-2</v>
      </c>
      <c r="DB285" s="48">
        <f t="shared" si="285"/>
        <v>-5.9210950902319128E-4</v>
      </c>
      <c r="DC285" s="48">
        <f t="shared" si="286"/>
        <v>0</v>
      </c>
      <c r="DD285" s="48">
        <f t="shared" si="287"/>
        <v>-1.3066852504981844E-3</v>
      </c>
      <c r="DE285" s="48">
        <f t="shared" si="288"/>
        <v>-1.6663396165759181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34"/>
        <v>-4.3331646261462596E-2</v>
      </c>
      <c r="DM285" s="39">
        <f t="shared" si="235"/>
        <v>0.95666835373853742</v>
      </c>
      <c r="DN285" s="39"/>
      <c r="DO285" s="36">
        <f>DL285-'1M RF rate'!C145</f>
        <v>-4.8481733988125851E-2</v>
      </c>
      <c r="DP285" s="39">
        <f t="shared" si="236"/>
        <v>0.95151826601187417</v>
      </c>
      <c r="DQ285" s="39"/>
      <c r="DR285" s="36">
        <f>DL285-'DJUA Monthly (PR)'!C145</f>
        <v>1.1979501240851766E-2</v>
      </c>
      <c r="DS285" s="39">
        <f t="shared" si="237"/>
        <v>1.0119795012408517</v>
      </c>
      <c r="DT285" s="39"/>
      <c r="DU285" s="100">
        <f>PRODUCT(DM751:DM753)-1</f>
        <v>4.0285063318435288E-2</v>
      </c>
      <c r="DV285" s="100">
        <f>PRODUCT(DM742:DM753)-1</f>
        <v>0.13884474635361066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ROCE (TR)'!D$2,'Memb Hist (Org)'!$A$1:$A$29,0),MATCH('Mthly ROCE (TR)'!$A286,'Memb Hist (Org)'!$A$1:$BS$1,0))&lt;&gt;1,"",'Mthly Returns (TR)'!D285),"")</f>
        <v>-4.6950000000000004E-3</v>
      </c>
      <c r="E286" s="46" t="str">
        <f>IFERROR(IF(INDEX('Memb Hist (Org)'!$A$1:$BS$29,MATCH('Mthly ROCE (TR)'!E$2,'Memb Hist (Org)'!$A$1:$A$29,0),MATCH('Mthly ROCE (TR)'!$A286,'Memb Hist (Org)'!$A$1:$BS$1,0))&lt;&gt;1,"",'Mthly Returns (TR)'!E285),"")</f>
        <v/>
      </c>
      <c r="F286" s="46" t="str">
        <f>IFERROR(IF(INDEX('Memb Hist (Org)'!$A$1:$BS$29,MATCH('Mthly ROCE (TR)'!F$2,'Memb Hist (Org)'!$A$1:$A$29,0),MATCH('Mthly ROCE (TR)'!$A286,'Memb Hist (Org)'!$A$1:$BS$1,0))&lt;&gt;1,"",'Mthly Returns (TR)'!F285),"")</f>
        <v/>
      </c>
      <c r="G286" s="46">
        <f>IFERROR(IF(INDEX('Memb Hist (Org)'!$A$1:$BS$29,MATCH('Mthly ROCE (TR)'!G$2,'Memb Hist (Org)'!$A$1:$A$29,0),MATCH('Mthly ROCE (TR)'!$A286,'Memb Hist (Org)'!$A$1:$BS$1,0))&lt;&gt;1,"",'Mthly Returns (TR)'!G285),"")</f>
        <v>-9.8650000000000005E-3</v>
      </c>
      <c r="H286" s="46">
        <f>IFERROR(IF(INDEX('Memb Hist (Org)'!$A$1:$BS$29,MATCH('Mthly ROCE (TR)'!H$2,'Memb Hist (Org)'!$A$1:$A$29,0),MATCH('Mthly ROCE (TR)'!$A286,'Memb Hist (Org)'!$A$1:$BS$1,0))&lt;&gt;1,"",'Mthly Returns (TR)'!H285),"")</f>
        <v>-4.0486000000000001E-2</v>
      </c>
      <c r="I286" s="46">
        <f>IFERROR(IF(INDEX('Memb Hist (Org)'!$A$1:$BS$29,MATCH('Mthly ROCE (TR)'!I$2,'Memb Hist (Org)'!$A$1:$A$29,0),MATCH('Mthly ROCE (TR)'!$A286,'Memb Hist (Org)'!$A$1:$BS$1,0))&lt;&gt;1,"",'Mthly Returns (TR)'!I285),"")</f>
        <v>-1.6216000000000001E-2</v>
      </c>
      <c r="J286" s="46">
        <f>IFERROR(IF(INDEX('Memb Hist (Org)'!$A$1:$BS$29,MATCH('Mthly ROCE (TR)'!J$2,'Memb Hist (Org)'!$A$1:$A$29,0),MATCH('Mthly ROCE (TR)'!$A286,'Memb Hist (Org)'!$A$1:$BS$1,0))&lt;&gt;1,"",'Mthly Returns (TR)'!J285),"")</f>
        <v>-3.9911000000000002E-2</v>
      </c>
      <c r="K286" s="46">
        <f>IFERROR(IF(INDEX('Memb Hist (Org)'!$A$1:$BS$29,MATCH('Mthly ROCE (TR)'!K$2,'Memb Hist (Org)'!$A$1:$A$29,0),MATCH('Mthly ROCE (TR)'!$A286,'Memb Hist (Org)'!$A$1:$BS$1,0))&lt;&gt;1,"",'Mthly Returns (TR)'!K285),"")</f>
        <v>-4.3749999999999997E-2</v>
      </c>
      <c r="L286" s="46" t="str">
        <f>IFERROR(IF(INDEX('Memb Hist (Org)'!$A$1:$BS$29,MATCH('Mthly ROCE (TR)'!L$2,'Memb Hist (Org)'!$A$1:$A$29,0),MATCH('Mthly ROCE (TR)'!$A286,'Memb Hist (Org)'!$A$1:$BS$1,0))&lt;&gt;1,"",'Mthly Returns (TR)'!L285),"")</f>
        <v/>
      </c>
      <c r="M286" s="46" t="str">
        <f>IFERROR(IF(INDEX('Memb Hist (Org)'!$A$1:$BS$29,MATCH('Mthly ROCE (TR)'!M$2,'Memb Hist (Org)'!$A$1:$A$29,0),MATCH('Mthly ROCE (TR)'!$A286,'Memb Hist (Org)'!$A$1:$BS$1,0))&lt;&gt;1,"",'Mthly Returns (TR)'!M285),"")</f>
        <v/>
      </c>
      <c r="N286" s="46" t="str">
        <f>IFERROR(IF(INDEX('Memb Hist (Org)'!$A$1:$BS$29,MATCH('Mthly ROCE (TR)'!N$2,'Memb Hist (Org)'!$A$1:$A$29,0),MATCH('Mthly ROCE (TR)'!$A286,'Memb Hist (Org)'!$A$1:$BS$1,0))&lt;&gt;1,"",'Mthly Returns (TR)'!N285),"")</f>
        <v/>
      </c>
      <c r="O286" s="46">
        <f>IFERROR(IF(INDEX('Memb Hist (Org)'!$A$1:$BS$29,MATCH('Mthly ROCE (TR)'!O$2,'Memb Hist (Org)'!$A$1:$A$29,0),MATCH('Mthly ROCE (TR)'!$A286,'Memb Hist (Org)'!$A$1:$BS$1,0))&lt;&gt;1,"",'Mthly Returns (TR)'!O285),"")</f>
        <v>0</v>
      </c>
      <c r="P286" s="46" t="str">
        <f>IFERROR(IF(INDEX('Memb Hist (Org)'!$A$1:$BS$29,MATCH('Mthly ROCE (TR)'!P$2,'Memb Hist (Org)'!$A$1:$A$29,0),MATCH('Mthly ROCE (TR)'!$A286,'Memb Hist (Org)'!$A$1:$BS$1,0))&lt;&gt;1,"",'Mthly Returns (TR)'!P285),"")</f>
        <v/>
      </c>
      <c r="Q286" s="46">
        <f>IFERROR(IF(INDEX('Memb Hist (Org)'!$A$1:$BS$29,MATCH('Mthly ROCE (TR)'!Q$2,'Memb Hist (Org)'!$A$1:$A$29,0),MATCH('Mthly ROCE (TR)'!$A286,'Memb Hist (Org)'!$A$1:$BS$1,0))&lt;&gt;1,"",'Mthly Returns (TR)'!Q285),"")</f>
        <v>-5.5118E-2</v>
      </c>
      <c r="R286" s="46" t="str">
        <f>IFERROR(IF(INDEX('Memb Hist (Org)'!$A$1:$BS$29,MATCH('Mthly ROCE (TR)'!R$2,'Memb Hist (Org)'!$A$1:$A$29,0),MATCH('Mthly ROCE (TR)'!$A286,'Memb Hist (Org)'!$A$1:$BS$1,0))&lt;&gt;1,"",'Mthly Returns (TR)'!R285),"")</f>
        <v/>
      </c>
      <c r="S286" s="46" t="str">
        <f>IFERROR(IF(INDEX('Memb Hist (Org)'!$A$1:$BS$29,MATCH('Mthly ROCE (TR)'!S$2,'Memb Hist (Org)'!$A$1:$A$29,0),MATCH('Mthly ROCE (TR)'!$A286,'Memb Hist (Org)'!$A$1:$BS$1,0))&lt;&gt;1,"",'Mthly Returns (TR)'!S285),"")</f>
        <v/>
      </c>
      <c r="T286" s="46">
        <f>IFERROR(IF(INDEX('Memb Hist (Org)'!$A$1:$BS$29,MATCH('Mthly ROCE (TR)'!T$2,'Memb Hist (Org)'!$A$1:$A$29,0),MATCH('Mthly ROCE (TR)'!$A286,'Memb Hist (Org)'!$A$1:$BS$1,0))&lt;&gt;1,"",'Mthly Returns (TR)'!T285),"")</f>
        <v>-4.4643000000000002E-2</v>
      </c>
      <c r="U286" s="46">
        <f>IFERROR(IF(INDEX('Memb Hist (Org)'!$A$1:$BS$29,MATCH('Mthly ROCE (TR)'!U$2,'Memb Hist (Org)'!$A$1:$A$29,0),MATCH('Mthly ROCE (TR)'!$A286,'Memb Hist (Org)'!$A$1:$BS$1,0))&lt;&gt;1,"",'Mthly Returns (TR)'!U285),"")</f>
        <v>8.0507999999999996E-2</v>
      </c>
      <c r="V286" s="46">
        <f>IFERROR(IF(INDEX('Memb Hist (Org)'!$A$1:$BS$29,MATCH('Mthly ROCE (TR)'!V$2,'Memb Hist (Org)'!$A$1:$A$29,0),MATCH('Mthly ROCE (TR)'!$A286,'Memb Hist (Org)'!$A$1:$BS$1,0))&lt;&gt;1,"",'Mthly Returns (TR)'!V285),"")</f>
        <v>-4.4354999999999999E-2</v>
      </c>
      <c r="W286" s="46">
        <f>IFERROR(IF(INDEX('Memb Hist (Org)'!$A$1:$BS$29,MATCH('Mthly ROCE (TR)'!W$2,'Memb Hist (Org)'!$A$1:$A$29,0),MATCH('Mthly ROCE (TR)'!$A286,'Memb Hist (Org)'!$A$1:$BS$1,0))&lt;&gt;1,"",'Mthly Returns (TR)'!W285),"")</f>
        <v>-6.9766999999999996E-2</v>
      </c>
      <c r="X286" s="46">
        <f>IFERROR(IF(INDEX('Memb Hist (Org)'!$A$1:$BS$29,MATCH('Mthly ROCE (TR)'!X$2,'Memb Hist (Org)'!$A$1:$A$29,0),MATCH('Mthly ROCE (TR)'!$A286,'Memb Hist (Org)'!$A$1:$BS$1,0))&lt;&gt;1,"",'Mthly Returns (TR)'!X285),"")</f>
        <v>-5.6179999999999997E-3</v>
      </c>
      <c r="Y286" s="46">
        <f>IFERROR(IF(INDEX('Memb Hist (Org)'!$A$1:$BS$29,MATCH('Mthly ROCE (TR)'!Y$2,'Memb Hist (Org)'!$A$1:$A$29,0),MATCH('Mthly ROCE (TR)'!$A286,'Memb Hist (Org)'!$A$1:$BS$1,0))&lt;&gt;1,"",'Mthly Returns (TR)'!Y285),"")</f>
        <v>-6.9891999999999996E-2</v>
      </c>
      <c r="Z286" s="46" t="str">
        <f>IFERROR(IF(INDEX('Memb Hist (Org)'!$A$1:$BS$29,MATCH('Mthly ROCE (TR)'!Z$2,'Memb Hist (Org)'!$A$1:$A$29,0),MATCH('Mthly ROCE (TR)'!$A286,'Memb Hist (Org)'!$A$1:$BS$1,0))&lt;&gt;1,"",'Mthly Returns (TR)'!Z285),"")</f>
        <v/>
      </c>
      <c r="AA286" s="46" t="str">
        <f>IFERROR(IF(INDEX('Memb Hist (Org)'!$A$1:$BS$29,MATCH('Mthly ROCE (TR)'!AA$2,'Memb Hist (Org)'!$A$1:$A$29,0),MATCH('Mthly ROCE (TR)'!$A286,'Memb Hist (Org)'!$A$1:$BS$1,0))&lt;&gt;1,"",'Mthly Returns (TR)'!AA285),"")</f>
        <v/>
      </c>
      <c r="AB286" s="46" t="str">
        <f>IFERROR(IF(INDEX('Memb Hist (Org)'!$A$1:$BS$29,MATCH('Mthly ROCE (TR)'!AB$2,'Memb Hist (Org)'!$A$1:$A$29,0),MATCH('Mthly ROCE (TR)'!$A286,'Memb Hist (Org)'!$A$1:$BS$1,0))&lt;&gt;1,"",'Mthly Returns (TR)'!AB285),"")</f>
        <v/>
      </c>
      <c r="AC286" s="46">
        <f>IFERROR(IF(INDEX('Memb Hist (Org)'!$A$1:$BS$29,MATCH('Mthly ROCE (TR)'!AC$2,'Memb Hist (Org)'!$A$1:$A$29,0),MATCH('Mthly ROCE (TR)'!$A286,'Memb Hist (Org)'!$A$1:$BS$1,0))&lt;&gt;1,"",'Mthly Returns (TR)'!AC285),"")</f>
        <v>-3.1194E-2</v>
      </c>
      <c r="AD286" s="46" t="str">
        <f>IFERROR(IF(INDEX('Memb Hist (Org)'!$A$1:$BS$29,MATCH('Mthly ROCE (TR)'!AD$2,'Memb Hist (Org)'!$A$1:$A$29,0),MATCH('Mthly ROCE (TR)'!$A286,'Memb Hist (Org)'!$A$1:$BS$1,0))&lt;&gt;1,"",'Mthly Returns (TR)'!AD285),"")</f>
        <v/>
      </c>
      <c r="AE286" s="46" t="str">
        <f>IFERROR(IF(INDEX('Memb Hist (Org)'!$A$1:$BS$29,MATCH('Mthly ROCE (TR)'!AE$2,'Memb Hist (Org)'!$A$1:$A$29,0),MATCH('Mthly ROCE (TR)'!$A286,'Memb Hist (Org)'!$A$1:$BS$1,0))&lt;&gt;1,"",'Mthly Returns (TR)'!AE285),"")</f>
        <v/>
      </c>
      <c r="AF286" s="42">
        <f>IFERROR(IF($C286=7,INDEX(ROCE!$A$32:$BS$60,MATCH('Mthly ROCE (TR)'!AF$2,ROCE!$A$32:$A$60,0),MATCH('Mthly ROCE (TR)'!$A286,ROCE!$A$32:$BS$32,0)),AF285*(1+D285)),"")</f>
        <v>5.558066817851734E-2</v>
      </c>
      <c r="AG286" s="42" t="str">
        <f>IFERROR(IF($C286=7,INDEX(ROCE!$A$32:$BS$60,MATCH('Mthly ROCE (TR)'!AG$2,ROCE!$A$32:$A$60,0),MATCH('Mthly ROCE (TR)'!$A286,ROCE!$A$32:$BS$32,0)),AG285*(1+E285)),"")</f>
        <v/>
      </c>
      <c r="AH286" s="42" t="str">
        <f>IFERROR(IF($C286=7,INDEX(ROCE!$A$32:$BS$60,MATCH('Mthly ROCE (TR)'!AH$2,ROCE!$A$32:$A$60,0),MATCH('Mthly ROCE (TR)'!$A286,ROCE!$A$32:$BS$32,0)),AH285*(1+F285)),"")</f>
        <v/>
      </c>
      <c r="AI286" s="42">
        <f>IFERROR(IF($C286=7,INDEX(ROCE!$A$32:$BS$60,MATCH('Mthly ROCE (TR)'!AI$2,ROCE!$A$32:$A$60,0),MATCH('Mthly ROCE (TR)'!$A286,ROCE!$A$32:$BS$32,0)),AI285*(1+G285)),"")</f>
        <v>9.8458224195499752E-2</v>
      </c>
      <c r="AJ286" s="42">
        <f>IFERROR(IF($C286=7,INDEX(ROCE!$A$32:$BS$60,MATCH('Mthly ROCE (TR)'!AJ$2,ROCE!$A$32:$A$60,0),MATCH('Mthly ROCE (TR)'!$A286,ROCE!$A$32:$BS$32,0)),AJ285*(1+H285)),"")</f>
        <v>7.8058954445941173E-2</v>
      </c>
      <c r="AK286" s="42">
        <f>IFERROR(IF($C286=7,INDEX(ROCE!$A$32:$BS$60,MATCH('Mthly ROCE (TR)'!AK$2,ROCE!$A$32:$A$60,0),MATCH('Mthly ROCE (TR)'!$A286,ROCE!$A$32:$BS$32,0)),AK285*(1+I285)),"")</f>
        <v>4.519580525971837E-2</v>
      </c>
      <c r="AL286" s="42">
        <f>IFERROR(IF($C286=7,INDEX(ROCE!$A$32:$BS$60,MATCH('Mthly ROCE (TR)'!AL$2,ROCE!$A$32:$A$60,0),MATCH('Mthly ROCE (TR)'!$A286,ROCE!$A$32:$BS$32,0)),AL285*(1+J285)),"")</f>
        <v>7.4598577256820994E-2</v>
      </c>
      <c r="AM286" s="42">
        <f>IFERROR(IF($C286=7,INDEX(ROCE!$A$32:$BS$60,MATCH('Mthly ROCE (TR)'!AM$2,ROCE!$A$32:$A$60,0),MATCH('Mthly ROCE (TR)'!$A286,ROCE!$A$32:$BS$32,0)),AM285*(1+K285)),"")</f>
        <v>0</v>
      </c>
      <c r="AN286" s="42" t="str">
        <f>IFERROR(IF($C286=7,INDEX(ROCE!$A$32:$BS$60,MATCH('Mthly ROCE (TR)'!AN$2,ROCE!$A$32:$A$60,0),MATCH('Mthly ROCE (TR)'!$A286,ROCE!$A$32:$BS$32,0)),AN285*(1+L285)),"")</f>
        <v/>
      </c>
      <c r="AO286" s="42" t="str">
        <f>IFERROR(IF($C286=7,INDEX(ROCE!$A$32:$BS$60,MATCH('Mthly ROCE (TR)'!AO$2,ROCE!$A$32:$A$60,0),MATCH('Mthly ROCE (TR)'!$A286,ROCE!$A$32:$BS$32,0)),AO285*(1+M285)),"")</f>
        <v/>
      </c>
      <c r="AP286" s="42" t="str">
        <f>IFERROR(IF($C286=7,INDEX(ROCE!$A$32:$BS$60,MATCH('Mthly ROCE (TR)'!AP$2,ROCE!$A$32:$A$60,0),MATCH('Mthly ROCE (TR)'!$A286,ROCE!$A$32:$BS$32,0)),AP285*(1+N285)),"")</f>
        <v/>
      </c>
      <c r="AQ286" s="42">
        <f>IFERROR(IF($C286=7,INDEX(ROCE!$A$32:$BS$60,MATCH('Mthly ROCE (TR)'!AQ$2,ROCE!$A$32:$A$60,0),MATCH('Mthly ROCE (TR)'!$A286,ROCE!$A$32:$BS$32,0)),AQ285*(1+O285)),"")</f>
        <v>0.11154366936363</v>
      </c>
      <c r="AR286" s="42" t="str">
        <f>IFERROR(IF($C286=7,INDEX(ROCE!$A$32:$BS$60,MATCH('Mthly ROCE (TR)'!AR$2,ROCE!$A$32:$A$60,0),MATCH('Mthly ROCE (TR)'!$A286,ROCE!$A$32:$BS$32,0)),AR285*(1+P285)),"")</f>
        <v/>
      </c>
      <c r="AS286" s="42">
        <f>IFERROR(IF($C286=7,INDEX(ROCE!$A$32:$BS$60,MATCH('Mthly ROCE (TR)'!AS$2,ROCE!$A$32:$A$60,0),MATCH('Mthly ROCE (TR)'!$A286,ROCE!$A$32:$BS$32,0)),AS285*(1+Q285)),"")</f>
        <v>0</v>
      </c>
      <c r="AT286" s="42" t="str">
        <f>IFERROR(IF($C286=7,INDEX(ROCE!$A$32:$BS$60,MATCH('Mthly ROCE (TR)'!AT$2,ROCE!$A$32:$A$60,0),MATCH('Mthly ROCE (TR)'!$A286,ROCE!$A$32:$BS$32,0)),AT285*(1+R285)),"")</f>
        <v/>
      </c>
      <c r="AU286" s="42" t="str">
        <f>IFERROR(IF($C286=7,INDEX(ROCE!$A$32:$BS$60,MATCH('Mthly ROCE (TR)'!AU$2,ROCE!$A$32:$A$60,0),MATCH('Mthly ROCE (TR)'!$A286,ROCE!$A$32:$BS$32,0)),AU285*(1+S285)),"")</f>
        <v/>
      </c>
      <c r="AV286" s="42">
        <f>IFERROR(IF($C286=7,INDEX(ROCE!$A$32:$BS$60,MATCH('Mthly ROCE (TR)'!AV$2,ROCE!$A$32:$A$60,0),MATCH('Mthly ROCE (TR)'!$A286,ROCE!$A$32:$BS$32,0)),AV285*(1+T285)),"")</f>
        <v>6.7422147035687954E-2</v>
      </c>
      <c r="AW286" s="42">
        <f>IFERROR(IF($C286=7,INDEX(ROCE!$A$32:$BS$60,MATCH('Mthly ROCE (TR)'!AW$2,ROCE!$A$32:$A$60,0),MATCH('Mthly ROCE (TR)'!$A286,ROCE!$A$32:$BS$32,0)),AW285*(1+U285)),"")</f>
        <v>0.11291218092649091</v>
      </c>
      <c r="AX286" s="42">
        <f>IFERROR(IF($C286=7,INDEX(ROCE!$A$32:$BS$60,MATCH('Mthly ROCE (TR)'!AX$2,ROCE!$A$32:$A$60,0),MATCH('Mthly ROCE (TR)'!$A286,ROCE!$A$32:$BS$32,0)),AX285*(1+V285)),"")</f>
        <v>0.10392621006205202</v>
      </c>
      <c r="AY286" s="42">
        <f>IFERROR(IF($C286=7,INDEX(ROCE!$A$32:$BS$60,MATCH('Mthly ROCE (TR)'!AY$2,ROCE!$A$32:$A$60,0),MATCH('Mthly ROCE (TR)'!$A286,ROCE!$A$32:$BS$32,0)),AY285*(1+W285)),"")</f>
        <v>6.0539221903151065E-2</v>
      </c>
      <c r="AZ286" s="42">
        <f>IFERROR(IF($C286=7,INDEX(ROCE!$A$32:$BS$60,MATCH('Mthly ROCE (TR)'!AZ$2,ROCE!$A$32:$A$60,0),MATCH('Mthly ROCE (TR)'!$A286,ROCE!$A$32:$BS$32,0)),AZ285*(1+X285)),"")</f>
        <v>4.7648780083726368E-2</v>
      </c>
      <c r="BA286" s="42">
        <f>IFERROR(IF($C286=7,INDEX(ROCE!$A$32:$BS$60,MATCH('Mthly ROCE (TR)'!BA$2,ROCE!$A$32:$A$60,0),MATCH('Mthly ROCE (TR)'!$A286,ROCE!$A$32:$BS$32,0)),BA285*(1+Y285)),"")</f>
        <v>6.847217736893238E-2</v>
      </c>
      <c r="BB286" s="42" t="str">
        <f>IFERROR(IF($C286=7,INDEX(ROCE!$A$32:$BS$60,MATCH('Mthly ROCE (TR)'!BB$2,ROCE!$A$32:$A$60,0),MATCH('Mthly ROCE (TR)'!$A286,ROCE!$A$32:$BS$32,0)),BB285*(1+Z285)),"")</f>
        <v/>
      </c>
      <c r="BC286" s="42" t="str">
        <f>IFERROR(IF($C286=7,INDEX(ROCE!$A$32:$BS$60,MATCH('Mthly ROCE (TR)'!BC$2,ROCE!$A$32:$A$60,0),MATCH('Mthly ROCE (TR)'!$A286,ROCE!$A$32:$BS$32,0)),BC285*(1+AA285)),"")</f>
        <v/>
      </c>
      <c r="BD286" s="42" t="str">
        <f>IFERROR(IF($C286=7,INDEX(ROCE!$A$32:$BS$60,MATCH('Mthly ROCE (TR)'!BD$2,ROCE!$A$32:$A$60,0),MATCH('Mthly ROCE (TR)'!$A286,ROCE!$A$32:$BS$32,0)),BD285*(1+AB285)),"")</f>
        <v/>
      </c>
      <c r="BE286" s="42">
        <f>IFERROR(IF($C286=7,INDEX(ROCE!$A$32:$BS$60,MATCH('Mthly ROCE (TR)'!BE$2,ROCE!$A$32:$A$60,0),MATCH('Mthly ROCE (TR)'!$A286,ROCE!$A$32:$BS$32,0)),BE285*(1+AC285)),"")</f>
        <v>7.5643383919831525E-2</v>
      </c>
      <c r="BF286" s="42" t="str">
        <f>IFERROR(IF($C286=7,INDEX(ROCE!$A$32:$BS$60,MATCH('Mthly ROCE (TR)'!BF$2,ROCE!$A$32:$A$60,0),MATCH('Mthly ROCE (TR)'!$A286,ROCE!$A$32:$BS$32,0)),BF285*(1+AD285)),"")</f>
        <v/>
      </c>
      <c r="BG286" s="42" t="str">
        <f>IFERROR(IF($C286=7,INDEX(ROCE!$A$32:$BS$60,MATCH('Mthly ROCE (TR)'!BG$2,ROCE!$A$32:$A$60,0),MATCH('Mthly ROCE (TR)'!$A286,ROCE!$A$32:$BS$32,0)),BG285*(1+AE285)),"")</f>
        <v/>
      </c>
      <c r="BH286" s="44">
        <f t="shared" si="239"/>
        <v>5.558066817851734E-2</v>
      </c>
      <c r="BI286" s="44" t="str">
        <f t="shared" si="240"/>
        <v/>
      </c>
      <c r="BJ286" s="44" t="str">
        <f t="shared" si="241"/>
        <v/>
      </c>
      <c r="BK286" s="44">
        <f t="shared" si="242"/>
        <v>9.8458224195499752E-2</v>
      </c>
      <c r="BL286" s="44">
        <f t="shared" si="243"/>
        <v>7.8058954445941173E-2</v>
      </c>
      <c r="BM286" s="44">
        <f t="shared" si="244"/>
        <v>4.519580525971837E-2</v>
      </c>
      <c r="BN286" s="44">
        <f t="shared" si="245"/>
        <v>7.4598577256820994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0.11154366936363</v>
      </c>
      <c r="BT286" s="44" t="str">
        <f t="shared" si="251"/>
        <v/>
      </c>
      <c r="BU286" s="44">
        <f t="shared" si="252"/>
        <v>0</v>
      </c>
      <c r="BV286" s="44" t="str">
        <f t="shared" si="253"/>
        <v/>
      </c>
      <c r="BW286" s="44" t="str">
        <f t="shared" si="254"/>
        <v/>
      </c>
      <c r="BX286" s="44">
        <f t="shared" si="255"/>
        <v>6.7422147035687954E-2</v>
      </c>
      <c r="BY286" s="44">
        <f t="shared" si="256"/>
        <v>0.11291218092649091</v>
      </c>
      <c r="BZ286" s="44">
        <f t="shared" si="257"/>
        <v>0.10392621006205202</v>
      </c>
      <c r="CA286" s="44">
        <f t="shared" si="258"/>
        <v>6.0539221903151065E-2</v>
      </c>
      <c r="CB286" s="44">
        <f t="shared" si="259"/>
        <v>4.7648780083726368E-2</v>
      </c>
      <c r="CC286" s="44">
        <f t="shared" si="260"/>
        <v>6.847217736893238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7.5643383919831525E-2</v>
      </c>
      <c r="CH286" s="44" t="str">
        <f t="shared" si="265"/>
        <v/>
      </c>
      <c r="CI286" s="44" t="str">
        <f t="shared" si="266"/>
        <v/>
      </c>
      <c r="CJ286" s="48">
        <f t="shared" si="267"/>
        <v>-2.6095123709813891E-4</v>
      </c>
      <c r="CK286" s="48" t="str">
        <f t="shared" si="268"/>
        <v/>
      </c>
      <c r="CL286" s="48" t="str">
        <f t="shared" si="269"/>
        <v/>
      </c>
      <c r="CM286" s="48">
        <f t="shared" si="270"/>
        <v>-9.7129038168860507E-4</v>
      </c>
      <c r="CN286" s="48">
        <f t="shared" si="271"/>
        <v>-3.1602948296983744E-3</v>
      </c>
      <c r="CO286" s="48">
        <f t="shared" si="272"/>
        <v>-7.3289517809159313E-4</v>
      </c>
      <c r="CP286" s="48">
        <f t="shared" si="273"/>
        <v>-2.9773038168969829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0</v>
      </c>
      <c r="CX286" s="48" t="str">
        <f t="shared" si="281"/>
        <v/>
      </c>
      <c r="CY286" s="48" t="str">
        <f t="shared" si="282"/>
        <v/>
      </c>
      <c r="CZ286" s="48">
        <f t="shared" si="283"/>
        <v>-3.0099269101142175E-3</v>
      </c>
      <c r="DA286" s="48">
        <f t="shared" si="284"/>
        <v>9.0903338620299291E-3</v>
      </c>
      <c r="DB286" s="48">
        <f t="shared" si="285"/>
        <v>-4.6096470473023171E-3</v>
      </c>
      <c r="DC286" s="48">
        <f t="shared" si="286"/>
        <v>-4.2236398945171404E-3</v>
      </c>
      <c r="DD286" s="48">
        <f t="shared" si="287"/>
        <v>-2.6769084651037472E-4</v>
      </c>
      <c r="DE286" s="48">
        <f t="shared" si="288"/>
        <v>-4.7856574206694216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2.3596197179952243E-3</v>
      </c>
      <c r="DJ286" s="48" t="str">
        <f t="shared" si="293"/>
        <v/>
      </c>
      <c r="DK286" s="48" t="str">
        <f t="shared" si="294"/>
        <v/>
      </c>
      <c r="DL286" s="37">
        <f t="shared" si="234"/>
        <v>-1.8268583418552461E-2</v>
      </c>
      <c r="DM286" s="39">
        <f t="shared" si="235"/>
        <v>0.98173141658144758</v>
      </c>
      <c r="DN286" s="39"/>
      <c r="DO286" s="36">
        <f>DL286-'1M RF rate'!C146</f>
        <v>-2.4067666158477927E-2</v>
      </c>
      <c r="DP286" s="39">
        <f t="shared" si="236"/>
        <v>0.97593233384152211</v>
      </c>
      <c r="DQ286" s="39"/>
      <c r="DR286" s="36">
        <f>DL286-'DJUA Monthly (PR)'!C146</f>
        <v>7.9846457026437473E-3</v>
      </c>
      <c r="DS286" s="39">
        <f t="shared" si="237"/>
        <v>1.0079846457026438</v>
      </c>
      <c r="DT286" s="39"/>
      <c r="DU286" s="100">
        <f>PRODUCT(DM752:DM754)-1</f>
        <v>3.6272932585161843E-2</v>
      </c>
      <c r="DV286" s="100">
        <f>PRODUCT(DM743:DM754)-1</f>
        <v>0.1646639940245358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ROCE (TR)'!D$2,'Memb Hist (Org)'!$A$1:$A$29,0),MATCH('Mthly ROCE (TR)'!$A287,'Memb Hist (Org)'!$A$1:$BS$1,0))&lt;&gt;1,"",'Mthly Returns (TR)'!D286),"")</f>
        <v>-7.7357999999999996E-2</v>
      </c>
      <c r="E287" s="46" t="str">
        <f>IFERROR(IF(INDEX('Memb Hist (Org)'!$A$1:$BS$29,MATCH('Mthly ROCE (TR)'!E$2,'Memb Hist (Org)'!$A$1:$A$29,0),MATCH('Mthly ROCE (TR)'!$A287,'Memb Hist (Org)'!$A$1:$BS$1,0))&lt;&gt;1,"",'Mthly Returns (TR)'!E286),"")</f>
        <v/>
      </c>
      <c r="F287" s="46" t="str">
        <f>IFERROR(IF(INDEX('Memb Hist (Org)'!$A$1:$BS$29,MATCH('Mthly ROCE (TR)'!F$2,'Memb Hist (Org)'!$A$1:$A$29,0),MATCH('Mthly ROCE (TR)'!$A287,'Memb Hist (Org)'!$A$1:$BS$1,0))&lt;&gt;1,"",'Mthly Returns (TR)'!F286),"")</f>
        <v/>
      </c>
      <c r="G287" s="46">
        <f>IFERROR(IF(INDEX('Memb Hist (Org)'!$A$1:$BS$29,MATCH('Mthly ROCE (TR)'!G$2,'Memb Hist (Org)'!$A$1:$A$29,0),MATCH('Mthly ROCE (TR)'!$A287,'Memb Hist (Org)'!$A$1:$BS$1,0))&lt;&gt;1,"",'Mthly Returns (TR)'!G286),"")</f>
        <v>-4.1474999999999998E-2</v>
      </c>
      <c r="H287" s="46">
        <f>IFERROR(IF(INDEX('Memb Hist (Org)'!$A$1:$BS$29,MATCH('Mthly ROCE (TR)'!H$2,'Memb Hist (Org)'!$A$1:$A$29,0),MATCH('Mthly ROCE (TR)'!$A287,'Memb Hist (Org)'!$A$1:$BS$1,0))&lt;&gt;1,"",'Mthly Returns (TR)'!H286),"")</f>
        <v>-1.2658000000000001E-2</v>
      </c>
      <c r="I287" s="46">
        <f>IFERROR(IF(INDEX('Memb Hist (Org)'!$A$1:$BS$29,MATCH('Mthly ROCE (TR)'!I$2,'Memb Hist (Org)'!$A$1:$A$29,0),MATCH('Mthly ROCE (TR)'!$A287,'Memb Hist (Org)'!$A$1:$BS$1,0))&lt;&gt;1,"",'Mthly Returns (TR)'!I286),"")</f>
        <v>-2.4176E-2</v>
      </c>
      <c r="J287" s="46">
        <f>IFERROR(IF(INDEX('Memb Hist (Org)'!$A$1:$BS$29,MATCH('Mthly ROCE (TR)'!J$2,'Memb Hist (Org)'!$A$1:$A$29,0),MATCH('Mthly ROCE (TR)'!$A287,'Memb Hist (Org)'!$A$1:$BS$1,0))&lt;&gt;1,"",'Mthly Returns (TR)'!J286),"")</f>
        <v>-2.8435999999999999E-2</v>
      </c>
      <c r="K287" s="46">
        <f>IFERROR(IF(INDEX('Memb Hist (Org)'!$A$1:$BS$29,MATCH('Mthly ROCE (TR)'!K$2,'Memb Hist (Org)'!$A$1:$A$29,0),MATCH('Mthly ROCE (TR)'!$A287,'Memb Hist (Org)'!$A$1:$BS$1,0))&lt;&gt;1,"",'Mthly Returns (TR)'!K286),"")</f>
        <v>-3.2680000000000001E-2</v>
      </c>
      <c r="L287" s="46" t="str">
        <f>IFERROR(IF(INDEX('Memb Hist (Org)'!$A$1:$BS$29,MATCH('Mthly ROCE (TR)'!L$2,'Memb Hist (Org)'!$A$1:$A$29,0),MATCH('Mthly ROCE (TR)'!$A287,'Memb Hist (Org)'!$A$1:$BS$1,0))&lt;&gt;1,"",'Mthly Returns (TR)'!L286),"")</f>
        <v/>
      </c>
      <c r="M287" s="46" t="str">
        <f>IFERROR(IF(INDEX('Memb Hist (Org)'!$A$1:$BS$29,MATCH('Mthly ROCE (TR)'!M$2,'Memb Hist (Org)'!$A$1:$A$29,0),MATCH('Mthly ROCE (TR)'!$A287,'Memb Hist (Org)'!$A$1:$BS$1,0))&lt;&gt;1,"",'Mthly Returns (TR)'!M286),"")</f>
        <v/>
      </c>
      <c r="N287" s="46" t="str">
        <f>IFERROR(IF(INDEX('Memb Hist (Org)'!$A$1:$BS$29,MATCH('Mthly ROCE (TR)'!N$2,'Memb Hist (Org)'!$A$1:$A$29,0),MATCH('Mthly ROCE (TR)'!$A287,'Memb Hist (Org)'!$A$1:$BS$1,0))&lt;&gt;1,"",'Mthly Returns (TR)'!N286),"")</f>
        <v/>
      </c>
      <c r="O287" s="46">
        <f>IFERROR(IF(INDEX('Memb Hist (Org)'!$A$1:$BS$29,MATCH('Mthly ROCE (TR)'!O$2,'Memb Hist (Org)'!$A$1:$A$29,0),MATCH('Mthly ROCE (TR)'!$A287,'Memb Hist (Org)'!$A$1:$BS$1,0))&lt;&gt;1,"",'Mthly Returns (TR)'!O286),"")</f>
        <v>-2.3607E-2</v>
      </c>
      <c r="P287" s="46" t="str">
        <f>IFERROR(IF(INDEX('Memb Hist (Org)'!$A$1:$BS$29,MATCH('Mthly ROCE (TR)'!P$2,'Memb Hist (Org)'!$A$1:$A$29,0),MATCH('Mthly ROCE (TR)'!$A287,'Memb Hist (Org)'!$A$1:$BS$1,0))&lt;&gt;1,"",'Mthly Returns (TR)'!P286),"")</f>
        <v/>
      </c>
      <c r="Q287" s="46">
        <f>IFERROR(IF(INDEX('Memb Hist (Org)'!$A$1:$BS$29,MATCH('Mthly ROCE (TR)'!Q$2,'Memb Hist (Org)'!$A$1:$A$29,0),MATCH('Mthly ROCE (TR)'!$A287,'Memb Hist (Org)'!$A$1:$BS$1,0))&lt;&gt;1,"",'Mthly Returns (TR)'!Q286),"")</f>
        <v>-2.8666000000000001E-2</v>
      </c>
      <c r="R287" s="46" t="str">
        <f>IFERROR(IF(INDEX('Memb Hist (Org)'!$A$1:$BS$29,MATCH('Mthly ROCE (TR)'!R$2,'Memb Hist (Org)'!$A$1:$A$29,0),MATCH('Mthly ROCE (TR)'!$A287,'Memb Hist (Org)'!$A$1:$BS$1,0))&lt;&gt;1,"",'Mthly Returns (TR)'!R286),"")</f>
        <v/>
      </c>
      <c r="S287" s="46" t="str">
        <f>IFERROR(IF(INDEX('Memb Hist (Org)'!$A$1:$BS$29,MATCH('Mthly ROCE (TR)'!S$2,'Memb Hist (Org)'!$A$1:$A$29,0),MATCH('Mthly ROCE (TR)'!$A287,'Memb Hist (Org)'!$A$1:$BS$1,0))&lt;&gt;1,"",'Mthly Returns (TR)'!S286),"")</f>
        <v/>
      </c>
      <c r="T287" s="46">
        <f>IFERROR(IF(INDEX('Memb Hist (Org)'!$A$1:$BS$29,MATCH('Mthly ROCE (TR)'!T$2,'Memb Hist (Org)'!$A$1:$A$29,0),MATCH('Mthly ROCE (TR)'!$A287,'Memb Hist (Org)'!$A$1:$BS$1,0))&lt;&gt;1,"",'Mthly Returns (TR)'!T286),"")</f>
        <v>-3.7383E-2</v>
      </c>
      <c r="U287" s="46">
        <f>IFERROR(IF(INDEX('Memb Hist (Org)'!$A$1:$BS$29,MATCH('Mthly ROCE (TR)'!U$2,'Memb Hist (Org)'!$A$1:$A$29,0),MATCH('Mthly ROCE (TR)'!$A287,'Memb Hist (Org)'!$A$1:$BS$1,0))&lt;&gt;1,"",'Mthly Returns (TR)'!U286),"")</f>
        <v>-7.1373000000000006E-2</v>
      </c>
      <c r="V287" s="46">
        <f>IFERROR(IF(INDEX('Memb Hist (Org)'!$A$1:$BS$29,MATCH('Mthly ROCE (TR)'!V$2,'Memb Hist (Org)'!$A$1:$A$29,0),MATCH('Mthly ROCE (TR)'!$A287,'Memb Hist (Org)'!$A$1:$BS$1,0))&lt;&gt;1,"",'Mthly Returns (TR)'!V286),"")</f>
        <v>-8.4390000000000003E-3</v>
      </c>
      <c r="W287" s="46">
        <f>IFERROR(IF(INDEX('Memb Hist (Org)'!$A$1:$BS$29,MATCH('Mthly ROCE (TR)'!W$2,'Memb Hist (Org)'!$A$1:$A$29,0),MATCH('Mthly ROCE (TR)'!$A287,'Memb Hist (Org)'!$A$1:$BS$1,0))&lt;&gt;1,"",'Mthly Returns (TR)'!W286),"")</f>
        <v>1.6E-2</v>
      </c>
      <c r="X287" s="46">
        <f>IFERROR(IF(INDEX('Memb Hist (Org)'!$A$1:$BS$29,MATCH('Mthly ROCE (TR)'!X$2,'Memb Hist (Org)'!$A$1:$A$29,0),MATCH('Mthly ROCE (TR)'!$A287,'Memb Hist (Org)'!$A$1:$BS$1,0))&lt;&gt;1,"",'Mthly Returns (TR)'!X286),"")</f>
        <v>-1.7628000000000001E-2</v>
      </c>
      <c r="Y287" s="46">
        <f>IFERROR(IF(INDEX('Memb Hist (Org)'!$A$1:$BS$29,MATCH('Mthly ROCE (TR)'!Y$2,'Memb Hist (Org)'!$A$1:$A$29,0),MATCH('Mthly ROCE (TR)'!$A287,'Memb Hist (Org)'!$A$1:$BS$1,0))&lt;&gt;1,"",'Mthly Returns (TR)'!Y286),"")</f>
        <v>0</v>
      </c>
      <c r="Z287" s="46" t="str">
        <f>IFERROR(IF(INDEX('Memb Hist (Org)'!$A$1:$BS$29,MATCH('Mthly ROCE (TR)'!Z$2,'Memb Hist (Org)'!$A$1:$A$29,0),MATCH('Mthly ROCE (TR)'!$A287,'Memb Hist (Org)'!$A$1:$BS$1,0))&lt;&gt;1,"",'Mthly Returns (TR)'!Z286),"")</f>
        <v/>
      </c>
      <c r="AA287" s="46" t="str">
        <f>IFERROR(IF(INDEX('Memb Hist (Org)'!$A$1:$BS$29,MATCH('Mthly ROCE (TR)'!AA$2,'Memb Hist (Org)'!$A$1:$A$29,0),MATCH('Mthly ROCE (TR)'!$A287,'Memb Hist (Org)'!$A$1:$BS$1,0))&lt;&gt;1,"",'Mthly Returns (TR)'!AA286),"")</f>
        <v/>
      </c>
      <c r="AB287" s="46" t="str">
        <f>IFERROR(IF(INDEX('Memb Hist (Org)'!$A$1:$BS$29,MATCH('Mthly ROCE (TR)'!AB$2,'Memb Hist (Org)'!$A$1:$A$29,0),MATCH('Mthly ROCE (TR)'!$A287,'Memb Hist (Org)'!$A$1:$BS$1,0))&lt;&gt;1,"",'Mthly Returns (TR)'!AB286),"")</f>
        <v/>
      </c>
      <c r="AC287" s="46">
        <f>IFERROR(IF(INDEX('Memb Hist (Org)'!$A$1:$BS$29,MATCH('Mthly ROCE (TR)'!AC$2,'Memb Hist (Org)'!$A$1:$A$29,0),MATCH('Mthly ROCE (TR)'!$A287,'Memb Hist (Org)'!$A$1:$BS$1,0))&lt;&gt;1,"",'Mthly Returns (TR)'!AC286),"")</f>
        <v>-2.7451E-2</v>
      </c>
      <c r="AD287" s="46" t="str">
        <f>IFERROR(IF(INDEX('Memb Hist (Org)'!$A$1:$BS$29,MATCH('Mthly ROCE (TR)'!AD$2,'Memb Hist (Org)'!$A$1:$A$29,0),MATCH('Mthly ROCE (TR)'!$A287,'Memb Hist (Org)'!$A$1:$BS$1,0))&lt;&gt;1,"",'Mthly Returns (TR)'!AD286),"")</f>
        <v/>
      </c>
      <c r="AE287" s="46" t="str">
        <f>IFERROR(IF(INDEX('Memb Hist (Org)'!$A$1:$BS$29,MATCH('Mthly ROCE (TR)'!AE$2,'Memb Hist (Org)'!$A$1:$A$29,0),MATCH('Mthly ROCE (TR)'!$A287,'Memb Hist (Org)'!$A$1:$BS$1,0))&lt;&gt;1,"",'Mthly Returns (TR)'!AE286),"")</f>
        <v/>
      </c>
      <c r="AF287" s="42">
        <f>IFERROR(IF($C287=7,INDEX(ROCE!$A$32:$BS$60,MATCH('Mthly ROCE (TR)'!AF$2,ROCE!$A$32:$A$60,0),MATCH('Mthly ROCE (TR)'!$A287,ROCE!$A$32:$BS$32,0)),AF286*(1+D286)),"")</f>
        <v>5.5319716941419197E-2</v>
      </c>
      <c r="AG287" s="42" t="str">
        <f>IFERROR(IF($C287=7,INDEX(ROCE!$A$32:$BS$60,MATCH('Mthly ROCE (TR)'!AG$2,ROCE!$A$32:$A$60,0),MATCH('Mthly ROCE (TR)'!$A287,ROCE!$A$32:$BS$32,0)),AG286*(1+E286)),"")</f>
        <v/>
      </c>
      <c r="AH287" s="42" t="str">
        <f>IFERROR(IF($C287=7,INDEX(ROCE!$A$32:$BS$60,MATCH('Mthly ROCE (TR)'!AH$2,ROCE!$A$32:$A$60,0),MATCH('Mthly ROCE (TR)'!$A287,ROCE!$A$32:$BS$32,0)),AH286*(1+F286)),"")</f>
        <v/>
      </c>
      <c r="AI287" s="42">
        <f>IFERROR(IF($C287=7,INDEX(ROCE!$A$32:$BS$60,MATCH('Mthly ROCE (TR)'!AI$2,ROCE!$A$32:$A$60,0),MATCH('Mthly ROCE (TR)'!$A287,ROCE!$A$32:$BS$32,0)),AI286*(1+G286)),"")</f>
        <v>9.7486933813811141E-2</v>
      </c>
      <c r="AJ287" s="42">
        <f>IFERROR(IF($C287=7,INDEX(ROCE!$A$32:$BS$60,MATCH('Mthly ROCE (TR)'!AJ$2,ROCE!$A$32:$A$60,0),MATCH('Mthly ROCE (TR)'!$A287,ROCE!$A$32:$BS$32,0)),AJ286*(1+H286)),"")</f>
        <v>7.4898659616242799E-2</v>
      </c>
      <c r="AK287" s="42">
        <f>IFERROR(IF($C287=7,INDEX(ROCE!$A$32:$BS$60,MATCH('Mthly ROCE (TR)'!AK$2,ROCE!$A$32:$A$60,0),MATCH('Mthly ROCE (TR)'!$A287,ROCE!$A$32:$BS$32,0)),AK286*(1+I286)),"")</f>
        <v>4.4462910081626776E-2</v>
      </c>
      <c r="AL287" s="42">
        <f>IFERROR(IF($C287=7,INDEX(ROCE!$A$32:$BS$60,MATCH('Mthly ROCE (TR)'!AL$2,ROCE!$A$32:$A$60,0),MATCH('Mthly ROCE (TR)'!$A287,ROCE!$A$32:$BS$32,0)),AL286*(1+J286)),"")</f>
        <v>7.1621273439924013E-2</v>
      </c>
      <c r="AM287" s="42">
        <f>IFERROR(IF($C287=7,INDEX(ROCE!$A$32:$BS$60,MATCH('Mthly ROCE (TR)'!AM$2,ROCE!$A$32:$A$60,0),MATCH('Mthly ROCE (TR)'!$A287,ROCE!$A$32:$BS$32,0)),AM286*(1+K286)),"")</f>
        <v>0</v>
      </c>
      <c r="AN287" s="42" t="str">
        <f>IFERROR(IF($C287=7,INDEX(ROCE!$A$32:$BS$60,MATCH('Mthly ROCE (TR)'!AN$2,ROCE!$A$32:$A$60,0),MATCH('Mthly ROCE (TR)'!$A287,ROCE!$A$32:$BS$32,0)),AN286*(1+L286)),"")</f>
        <v/>
      </c>
      <c r="AO287" s="42" t="str">
        <f>IFERROR(IF($C287=7,INDEX(ROCE!$A$32:$BS$60,MATCH('Mthly ROCE (TR)'!AO$2,ROCE!$A$32:$A$60,0),MATCH('Mthly ROCE (TR)'!$A287,ROCE!$A$32:$BS$32,0)),AO286*(1+M286)),"")</f>
        <v/>
      </c>
      <c r="AP287" s="42" t="str">
        <f>IFERROR(IF($C287=7,INDEX(ROCE!$A$32:$BS$60,MATCH('Mthly ROCE (TR)'!AP$2,ROCE!$A$32:$A$60,0),MATCH('Mthly ROCE (TR)'!$A287,ROCE!$A$32:$BS$32,0)),AP286*(1+N286)),"")</f>
        <v/>
      </c>
      <c r="AQ287" s="42">
        <f>IFERROR(IF($C287=7,INDEX(ROCE!$A$32:$BS$60,MATCH('Mthly ROCE (TR)'!AQ$2,ROCE!$A$32:$A$60,0),MATCH('Mthly ROCE (TR)'!$A287,ROCE!$A$32:$BS$32,0)),AQ286*(1+O286)),"")</f>
        <v>0.11154366936363</v>
      </c>
      <c r="AR287" s="42" t="str">
        <f>IFERROR(IF($C287=7,INDEX(ROCE!$A$32:$BS$60,MATCH('Mthly ROCE (TR)'!AR$2,ROCE!$A$32:$A$60,0),MATCH('Mthly ROCE (TR)'!$A287,ROCE!$A$32:$BS$32,0)),AR286*(1+P286)),"")</f>
        <v/>
      </c>
      <c r="AS287" s="42">
        <f>IFERROR(IF($C287=7,INDEX(ROCE!$A$32:$BS$60,MATCH('Mthly ROCE (TR)'!AS$2,ROCE!$A$32:$A$60,0),MATCH('Mthly ROCE (TR)'!$A287,ROCE!$A$32:$BS$32,0)),AS286*(1+Q286)),"")</f>
        <v>0</v>
      </c>
      <c r="AT287" s="42" t="str">
        <f>IFERROR(IF($C287=7,INDEX(ROCE!$A$32:$BS$60,MATCH('Mthly ROCE (TR)'!AT$2,ROCE!$A$32:$A$60,0),MATCH('Mthly ROCE (TR)'!$A287,ROCE!$A$32:$BS$32,0)),AT286*(1+R286)),"")</f>
        <v/>
      </c>
      <c r="AU287" s="42" t="str">
        <f>IFERROR(IF($C287=7,INDEX(ROCE!$A$32:$BS$60,MATCH('Mthly ROCE (TR)'!AU$2,ROCE!$A$32:$A$60,0),MATCH('Mthly ROCE (TR)'!$A287,ROCE!$A$32:$BS$32,0)),AU286*(1+S286)),"")</f>
        <v/>
      </c>
      <c r="AV287" s="42">
        <f>IFERROR(IF($C287=7,INDEX(ROCE!$A$32:$BS$60,MATCH('Mthly ROCE (TR)'!AV$2,ROCE!$A$32:$A$60,0),MATCH('Mthly ROCE (TR)'!$A287,ROCE!$A$32:$BS$32,0)),AV286*(1+T286)),"")</f>
        <v>6.4412220125573738E-2</v>
      </c>
      <c r="AW287" s="42">
        <f>IFERROR(IF($C287=7,INDEX(ROCE!$A$32:$BS$60,MATCH('Mthly ROCE (TR)'!AW$2,ROCE!$A$32:$A$60,0),MATCH('Mthly ROCE (TR)'!$A287,ROCE!$A$32:$BS$32,0)),AW286*(1+U286)),"")</f>
        <v>0.12200251478852085</v>
      </c>
      <c r="AX287" s="42">
        <f>IFERROR(IF($C287=7,INDEX(ROCE!$A$32:$BS$60,MATCH('Mthly ROCE (TR)'!AX$2,ROCE!$A$32:$A$60,0),MATCH('Mthly ROCE (TR)'!$A287,ROCE!$A$32:$BS$32,0)),AX286*(1+V286)),"")</f>
        <v>9.9316563014749698E-2</v>
      </c>
      <c r="AY287" s="42">
        <f>IFERROR(IF($C287=7,INDEX(ROCE!$A$32:$BS$60,MATCH('Mthly ROCE (TR)'!AY$2,ROCE!$A$32:$A$60,0),MATCH('Mthly ROCE (TR)'!$A287,ROCE!$A$32:$BS$32,0)),AY286*(1+W286)),"")</f>
        <v>5.6315582008633923E-2</v>
      </c>
      <c r="AZ287" s="42">
        <f>IFERROR(IF($C287=7,INDEX(ROCE!$A$32:$BS$60,MATCH('Mthly ROCE (TR)'!AZ$2,ROCE!$A$32:$A$60,0),MATCH('Mthly ROCE (TR)'!$A287,ROCE!$A$32:$BS$32,0)),AZ286*(1+X286)),"")</f>
        <v>4.7381089237215991E-2</v>
      </c>
      <c r="BA287" s="42">
        <f>IFERROR(IF($C287=7,INDEX(ROCE!$A$32:$BS$60,MATCH('Mthly ROCE (TR)'!BA$2,ROCE!$A$32:$A$60,0),MATCH('Mthly ROCE (TR)'!$A287,ROCE!$A$32:$BS$32,0)),BA286*(1+Y286)),"")</f>
        <v>6.3686519948262965E-2</v>
      </c>
      <c r="BB287" s="42" t="str">
        <f>IFERROR(IF($C287=7,INDEX(ROCE!$A$32:$BS$60,MATCH('Mthly ROCE (TR)'!BB$2,ROCE!$A$32:$A$60,0),MATCH('Mthly ROCE (TR)'!$A287,ROCE!$A$32:$BS$32,0)),BB286*(1+Z286)),"")</f>
        <v/>
      </c>
      <c r="BC287" s="42" t="str">
        <f>IFERROR(IF($C287=7,INDEX(ROCE!$A$32:$BS$60,MATCH('Mthly ROCE (TR)'!BC$2,ROCE!$A$32:$A$60,0),MATCH('Mthly ROCE (TR)'!$A287,ROCE!$A$32:$BS$32,0)),BC286*(1+AA286)),"")</f>
        <v/>
      </c>
      <c r="BD287" s="42" t="str">
        <f>IFERROR(IF($C287=7,INDEX(ROCE!$A$32:$BS$60,MATCH('Mthly ROCE (TR)'!BD$2,ROCE!$A$32:$A$60,0),MATCH('Mthly ROCE (TR)'!$A287,ROCE!$A$32:$BS$32,0)),BD286*(1+AB286)),"")</f>
        <v/>
      </c>
      <c r="BE287" s="42">
        <f>IFERROR(IF($C287=7,INDEX(ROCE!$A$32:$BS$60,MATCH('Mthly ROCE (TR)'!BE$2,ROCE!$A$32:$A$60,0),MATCH('Mthly ROCE (TR)'!$A287,ROCE!$A$32:$BS$32,0)),BE286*(1+AC286)),"")</f>
        <v>7.3283764201836299E-2</v>
      </c>
      <c r="BF287" s="42" t="str">
        <f>IFERROR(IF($C287=7,INDEX(ROCE!$A$32:$BS$60,MATCH('Mthly ROCE (TR)'!BF$2,ROCE!$A$32:$A$60,0),MATCH('Mthly ROCE (TR)'!$A287,ROCE!$A$32:$BS$32,0)),BF286*(1+AD286)),"")</f>
        <v/>
      </c>
      <c r="BG287" s="42" t="str">
        <f>IFERROR(IF($C287=7,INDEX(ROCE!$A$32:$BS$60,MATCH('Mthly ROCE (TR)'!BG$2,ROCE!$A$32:$A$60,0),MATCH('Mthly ROCE (TR)'!$A287,ROCE!$A$32:$BS$32,0)),BG286*(1+AE286)),"")</f>
        <v/>
      </c>
      <c r="BH287" s="44">
        <f t="shared" si="239"/>
        <v>5.6349135829890921E-2</v>
      </c>
      <c r="BI287" s="44" t="str">
        <f t="shared" si="240"/>
        <v/>
      </c>
      <c r="BJ287" s="44" t="str">
        <f t="shared" si="241"/>
        <v/>
      </c>
      <c r="BK287" s="44">
        <f t="shared" si="242"/>
        <v>9.9301022832983102E-2</v>
      </c>
      <c r="BL287" s="44">
        <f t="shared" si="243"/>
        <v>7.6292413944592338E-2</v>
      </c>
      <c r="BM287" s="44">
        <f t="shared" si="244"/>
        <v>4.5290299699742784E-2</v>
      </c>
      <c r="BN287" s="44">
        <f t="shared" si="245"/>
        <v>7.2954040412928065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0.11361933363815908</v>
      </c>
      <c r="BT287" s="44" t="str">
        <f t="shared" si="251"/>
        <v/>
      </c>
      <c r="BU287" s="44">
        <f t="shared" si="252"/>
        <v>0</v>
      </c>
      <c r="BV287" s="44" t="str">
        <f t="shared" si="253"/>
        <v/>
      </c>
      <c r="BW287" s="44" t="str">
        <f t="shared" si="254"/>
        <v/>
      </c>
      <c r="BX287" s="44">
        <f t="shared" si="255"/>
        <v>6.561083717771593E-2</v>
      </c>
      <c r="BY287" s="44">
        <f t="shared" si="256"/>
        <v>0.12427280285411868</v>
      </c>
      <c r="BZ287" s="44">
        <f t="shared" si="257"/>
        <v>0.10116469875293037</v>
      </c>
      <c r="CA287" s="44">
        <f t="shared" si="258"/>
        <v>5.7363532487056577E-2</v>
      </c>
      <c r="CB287" s="44">
        <f t="shared" si="259"/>
        <v>4.8262781894262745E-2</v>
      </c>
      <c r="CC287" s="44">
        <f t="shared" si="260"/>
        <v>6.4871632783261704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7.4647467692357861E-2</v>
      </c>
      <c r="CH287" s="44" t="str">
        <f t="shared" si="265"/>
        <v/>
      </c>
      <c r="CI287" s="44" t="str">
        <f t="shared" si="266"/>
        <v/>
      </c>
      <c r="CJ287" s="48">
        <f t="shared" si="267"/>
        <v>-4.3590564495287016E-3</v>
      </c>
      <c r="CK287" s="48" t="str">
        <f t="shared" si="268"/>
        <v/>
      </c>
      <c r="CL287" s="48" t="str">
        <f t="shared" si="269"/>
        <v/>
      </c>
      <c r="CM287" s="48">
        <f t="shared" si="270"/>
        <v>-4.1185099219979739E-3</v>
      </c>
      <c r="CN287" s="48">
        <f t="shared" si="271"/>
        <v>-9.6570937571064991E-4</v>
      </c>
      <c r="CO287" s="48">
        <f t="shared" si="272"/>
        <v>-1.0949382855409814E-3</v>
      </c>
      <c r="CP287" s="48">
        <f t="shared" si="273"/>
        <v>-2.0745210931820226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2.6822116091960216E-3</v>
      </c>
      <c r="CV287" s="48" t="str">
        <f t="shared" si="279"/>
        <v/>
      </c>
      <c r="CW287" s="48">
        <f t="shared" si="280"/>
        <v>0</v>
      </c>
      <c r="CX287" s="48" t="str">
        <f t="shared" si="281"/>
        <v/>
      </c>
      <c r="CY287" s="48" t="str">
        <f t="shared" si="282"/>
        <v/>
      </c>
      <c r="CZ287" s="48">
        <f t="shared" si="283"/>
        <v>-2.4527299262145546E-3</v>
      </c>
      <c r="DA287" s="48">
        <f t="shared" si="284"/>
        <v>-8.869722758107013E-3</v>
      </c>
      <c r="DB287" s="48">
        <f t="shared" si="285"/>
        <v>-8.5372889277597944E-4</v>
      </c>
      <c r="DC287" s="48">
        <f t="shared" si="286"/>
        <v>9.1781651979290523E-4</v>
      </c>
      <c r="DD287" s="48">
        <f t="shared" si="287"/>
        <v>-8.5077631923206377E-4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2.0491476356229157E-3</v>
      </c>
      <c r="DJ287" s="48" t="str">
        <f t="shared" si="293"/>
        <v/>
      </c>
      <c r="DK287" s="48" t="str">
        <f t="shared" si="294"/>
        <v/>
      </c>
      <c r="DL287" s="37">
        <f t="shared" si="234"/>
        <v>-2.9453235747315974E-2</v>
      </c>
      <c r="DM287" s="39">
        <f t="shared" si="235"/>
        <v>0.97054676425268405</v>
      </c>
      <c r="DN287" s="39"/>
      <c r="DO287" s="36">
        <f>DL287-'1M RF rate'!C147</f>
        <v>-3.5894642969848699E-2</v>
      </c>
      <c r="DP287" s="39">
        <f t="shared" si="236"/>
        <v>0.96410535703015132</v>
      </c>
      <c r="DQ287" s="39"/>
      <c r="DR287" s="36">
        <f>DL287-'DJUA Monthly (PR)'!C147</f>
        <v>-7.2739705339601932E-3</v>
      </c>
      <c r="DS287" s="39">
        <f t="shared" si="237"/>
        <v>0.99272602946603983</v>
      </c>
      <c r="DT287" s="39"/>
      <c r="DU287" s="100">
        <f>PRODUCT(DM753:DM755)-1</f>
        <v>7.5323723390983144E-3</v>
      </c>
      <c r="DV287" s="100">
        <f>PRODUCT(DM744:DM755)-1</f>
        <v>0.12266732606667263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ROCE (TR)'!D$2,'Memb Hist (Org)'!$A$1:$A$29,0),MATCH('Mthly ROCE (TR)'!$A288,'Memb Hist (Org)'!$A$1:$BS$1,0))&lt;&gt;1,"",'Mthly Returns (TR)'!D287),"")</f>
        <v>0.1</v>
      </c>
      <c r="E288" s="46" t="str">
        <f>IFERROR(IF(INDEX('Memb Hist (Org)'!$A$1:$BS$29,MATCH('Mthly ROCE (TR)'!E$2,'Memb Hist (Org)'!$A$1:$A$29,0),MATCH('Mthly ROCE (TR)'!$A288,'Memb Hist (Org)'!$A$1:$BS$1,0))&lt;&gt;1,"",'Mthly Returns (TR)'!E287),"")</f>
        <v/>
      </c>
      <c r="F288" s="46" t="str">
        <f>IFERROR(IF(INDEX('Memb Hist (Org)'!$A$1:$BS$29,MATCH('Mthly ROCE (TR)'!F$2,'Memb Hist (Org)'!$A$1:$A$29,0),MATCH('Mthly ROCE (TR)'!$A288,'Memb Hist (Org)'!$A$1:$BS$1,0))&lt;&gt;1,"",'Mthly Returns (TR)'!F287),"")</f>
        <v/>
      </c>
      <c r="G288" s="46">
        <f>IFERROR(IF(INDEX('Memb Hist (Org)'!$A$1:$BS$29,MATCH('Mthly ROCE (TR)'!G$2,'Memb Hist (Org)'!$A$1:$A$29,0),MATCH('Mthly ROCE (TR)'!$A288,'Memb Hist (Org)'!$A$1:$BS$1,0))&lt;&gt;1,"",'Mthly Returns (TR)'!G287),"")</f>
        <v>7.6923000000000005E-2</v>
      </c>
      <c r="H288" s="46">
        <f>IFERROR(IF(INDEX('Memb Hist (Org)'!$A$1:$BS$29,MATCH('Mthly ROCE (TR)'!H$2,'Memb Hist (Org)'!$A$1:$A$29,0),MATCH('Mthly ROCE (TR)'!$A288,'Memb Hist (Org)'!$A$1:$BS$1,0))&lt;&gt;1,"",'Mthly Returns (TR)'!H287),"")</f>
        <v>6.2392999999999997E-2</v>
      </c>
      <c r="I288" s="46">
        <f>IFERROR(IF(INDEX('Memb Hist (Org)'!$A$1:$BS$29,MATCH('Mthly ROCE (TR)'!I$2,'Memb Hist (Org)'!$A$1:$A$29,0),MATCH('Mthly ROCE (TR)'!$A288,'Memb Hist (Org)'!$A$1:$BS$1,0))&lt;&gt;1,"",'Mthly Returns (TR)'!I287),"")</f>
        <v>3.4483E-2</v>
      </c>
      <c r="J288" s="46">
        <f>IFERROR(IF(INDEX('Memb Hist (Org)'!$A$1:$BS$29,MATCH('Mthly ROCE (TR)'!J$2,'Memb Hist (Org)'!$A$1:$A$29,0),MATCH('Mthly ROCE (TR)'!$A288,'Memb Hist (Org)'!$A$1:$BS$1,0))&lt;&gt;1,"",'Mthly Returns (TR)'!J287),"")</f>
        <v>7.3171E-2</v>
      </c>
      <c r="K288" s="46">
        <f>IFERROR(IF(INDEX('Memb Hist (Org)'!$A$1:$BS$29,MATCH('Mthly ROCE (TR)'!K$2,'Memb Hist (Org)'!$A$1:$A$29,0),MATCH('Mthly ROCE (TR)'!$A288,'Memb Hist (Org)'!$A$1:$BS$1,0))&lt;&gt;1,"",'Mthly Returns (TR)'!K287),"")</f>
        <v>6.6215999999999997E-2</v>
      </c>
      <c r="L288" s="46" t="str">
        <f>IFERROR(IF(INDEX('Memb Hist (Org)'!$A$1:$BS$29,MATCH('Mthly ROCE (TR)'!L$2,'Memb Hist (Org)'!$A$1:$A$29,0),MATCH('Mthly ROCE (TR)'!$A288,'Memb Hist (Org)'!$A$1:$BS$1,0))&lt;&gt;1,"",'Mthly Returns (TR)'!L287),"")</f>
        <v/>
      </c>
      <c r="M288" s="46" t="str">
        <f>IFERROR(IF(INDEX('Memb Hist (Org)'!$A$1:$BS$29,MATCH('Mthly ROCE (TR)'!M$2,'Memb Hist (Org)'!$A$1:$A$29,0),MATCH('Mthly ROCE (TR)'!$A288,'Memb Hist (Org)'!$A$1:$BS$1,0))&lt;&gt;1,"",'Mthly Returns (TR)'!M287),"")</f>
        <v/>
      </c>
      <c r="N288" s="46" t="str">
        <f>IFERROR(IF(INDEX('Memb Hist (Org)'!$A$1:$BS$29,MATCH('Mthly ROCE (TR)'!N$2,'Memb Hist (Org)'!$A$1:$A$29,0),MATCH('Mthly ROCE (TR)'!$A288,'Memb Hist (Org)'!$A$1:$BS$1,0))&lt;&gt;1,"",'Mthly Returns (TR)'!N287),"")</f>
        <v/>
      </c>
      <c r="O288" s="46">
        <f>IFERROR(IF(INDEX('Memb Hist (Org)'!$A$1:$BS$29,MATCH('Mthly ROCE (TR)'!O$2,'Memb Hist (Org)'!$A$1:$A$29,0),MATCH('Mthly ROCE (TR)'!$A288,'Memb Hist (Org)'!$A$1:$BS$1,0))&lt;&gt;1,"",'Mthly Returns (TR)'!O287),"")</f>
        <v>0.12881400000000001</v>
      </c>
      <c r="P288" s="46" t="str">
        <f>IFERROR(IF(INDEX('Memb Hist (Org)'!$A$1:$BS$29,MATCH('Mthly ROCE (TR)'!P$2,'Memb Hist (Org)'!$A$1:$A$29,0),MATCH('Mthly ROCE (TR)'!$A288,'Memb Hist (Org)'!$A$1:$BS$1,0))&lt;&gt;1,"",'Mthly Returns (TR)'!P287),"")</f>
        <v/>
      </c>
      <c r="Q288" s="46">
        <f>IFERROR(IF(INDEX('Memb Hist (Org)'!$A$1:$BS$29,MATCH('Mthly ROCE (TR)'!Q$2,'Memb Hist (Org)'!$A$1:$A$29,0),MATCH('Mthly ROCE (TR)'!$A288,'Memb Hist (Org)'!$A$1:$BS$1,0))&lt;&gt;1,"",'Mthly Returns (TR)'!Q287),"")</f>
        <v>3.4483E-2</v>
      </c>
      <c r="R288" s="46" t="str">
        <f>IFERROR(IF(INDEX('Memb Hist (Org)'!$A$1:$BS$29,MATCH('Mthly ROCE (TR)'!R$2,'Memb Hist (Org)'!$A$1:$A$29,0),MATCH('Mthly ROCE (TR)'!$A288,'Memb Hist (Org)'!$A$1:$BS$1,0))&lt;&gt;1,"",'Mthly Returns (TR)'!R287),"")</f>
        <v/>
      </c>
      <c r="S288" s="46" t="str">
        <f>IFERROR(IF(INDEX('Memb Hist (Org)'!$A$1:$BS$29,MATCH('Mthly ROCE (TR)'!S$2,'Memb Hist (Org)'!$A$1:$A$29,0),MATCH('Mthly ROCE (TR)'!$A288,'Memb Hist (Org)'!$A$1:$BS$1,0))&lt;&gt;1,"",'Mthly Returns (TR)'!S287),"")</f>
        <v/>
      </c>
      <c r="T288" s="46">
        <f>IFERROR(IF(INDEX('Memb Hist (Org)'!$A$1:$BS$29,MATCH('Mthly ROCE (TR)'!T$2,'Memb Hist (Org)'!$A$1:$A$29,0),MATCH('Mthly ROCE (TR)'!$A288,'Memb Hist (Org)'!$A$1:$BS$1,0))&lt;&gt;1,"",'Mthly Returns (TR)'!T287),"")</f>
        <v>9.0096999999999997E-2</v>
      </c>
      <c r="U288" s="46">
        <f>IFERROR(IF(INDEX('Memb Hist (Org)'!$A$1:$BS$29,MATCH('Mthly ROCE (TR)'!U$2,'Memb Hist (Org)'!$A$1:$A$29,0),MATCH('Mthly ROCE (TR)'!$A288,'Memb Hist (Org)'!$A$1:$BS$1,0))&lt;&gt;1,"",'Mthly Returns (TR)'!U287),"")</f>
        <v>0.167382</v>
      </c>
      <c r="V288" s="46">
        <f>IFERROR(IF(INDEX('Memb Hist (Org)'!$A$1:$BS$29,MATCH('Mthly ROCE (TR)'!V$2,'Memb Hist (Org)'!$A$1:$A$29,0),MATCH('Mthly ROCE (TR)'!$A288,'Memb Hist (Org)'!$A$1:$BS$1,0))&lt;&gt;1,"",'Mthly Returns (TR)'!V287),"")</f>
        <v>6.5872E-2</v>
      </c>
      <c r="W288" s="46">
        <f>IFERROR(IF(INDEX('Memb Hist (Org)'!$A$1:$BS$29,MATCH('Mthly ROCE (TR)'!W$2,'Memb Hist (Org)'!$A$1:$A$29,0),MATCH('Mthly ROCE (TR)'!$A288,'Memb Hist (Org)'!$A$1:$BS$1,0))&lt;&gt;1,"",'Mthly Returns (TR)'!W287),"")</f>
        <v>2.8173E-2</v>
      </c>
      <c r="X288" s="46">
        <f>IFERROR(IF(INDEX('Memb Hist (Org)'!$A$1:$BS$29,MATCH('Mthly ROCE (TR)'!X$2,'Memb Hist (Org)'!$A$1:$A$29,0),MATCH('Mthly ROCE (TR)'!$A288,'Memb Hist (Org)'!$A$1:$BS$1,0))&lt;&gt;1,"",'Mthly Returns (TR)'!X287),"")</f>
        <v>5.2325999999999998E-2</v>
      </c>
      <c r="Y288" s="46">
        <f>IFERROR(IF(INDEX('Memb Hist (Org)'!$A$1:$BS$29,MATCH('Mthly ROCE (TR)'!Y$2,'Memb Hist (Org)'!$A$1:$A$29,0),MATCH('Mthly ROCE (TR)'!$A288,'Memb Hist (Org)'!$A$1:$BS$1,0))&lt;&gt;1,"",'Mthly Returns (TR)'!Y287),"")</f>
        <v>0.13294800000000001</v>
      </c>
      <c r="Z288" s="46" t="str">
        <f>IFERROR(IF(INDEX('Memb Hist (Org)'!$A$1:$BS$29,MATCH('Mthly ROCE (TR)'!Z$2,'Memb Hist (Org)'!$A$1:$A$29,0),MATCH('Mthly ROCE (TR)'!$A288,'Memb Hist (Org)'!$A$1:$BS$1,0))&lt;&gt;1,"",'Mthly Returns (TR)'!Z287),"")</f>
        <v/>
      </c>
      <c r="AA288" s="46" t="str">
        <f>IFERROR(IF(INDEX('Memb Hist (Org)'!$A$1:$BS$29,MATCH('Mthly ROCE (TR)'!AA$2,'Memb Hist (Org)'!$A$1:$A$29,0),MATCH('Mthly ROCE (TR)'!$A288,'Memb Hist (Org)'!$A$1:$BS$1,0))&lt;&gt;1,"",'Mthly Returns (TR)'!AA287),"")</f>
        <v/>
      </c>
      <c r="AB288" s="46" t="str">
        <f>IFERROR(IF(INDEX('Memb Hist (Org)'!$A$1:$BS$29,MATCH('Mthly ROCE (TR)'!AB$2,'Memb Hist (Org)'!$A$1:$A$29,0),MATCH('Mthly ROCE (TR)'!$A288,'Memb Hist (Org)'!$A$1:$BS$1,0))&lt;&gt;1,"",'Mthly Returns (TR)'!AB287),"")</f>
        <v/>
      </c>
      <c r="AC288" s="46">
        <f>IFERROR(IF(INDEX('Memb Hist (Org)'!$A$1:$BS$29,MATCH('Mthly ROCE (TR)'!AC$2,'Memb Hist (Org)'!$A$1:$A$29,0),MATCH('Mthly ROCE (TR)'!$A288,'Memb Hist (Org)'!$A$1:$BS$1,0))&lt;&gt;1,"",'Mthly Returns (TR)'!AC287),"")</f>
        <v>7.6613000000000001E-2</v>
      </c>
      <c r="AD288" s="46" t="str">
        <f>IFERROR(IF(INDEX('Memb Hist (Org)'!$A$1:$BS$29,MATCH('Mthly ROCE (TR)'!AD$2,'Memb Hist (Org)'!$A$1:$A$29,0),MATCH('Mthly ROCE (TR)'!$A288,'Memb Hist (Org)'!$A$1:$BS$1,0))&lt;&gt;1,"",'Mthly Returns (TR)'!AD287),"")</f>
        <v/>
      </c>
      <c r="AE288" s="46" t="str">
        <f>IFERROR(IF(INDEX('Memb Hist (Org)'!$A$1:$BS$29,MATCH('Mthly ROCE (TR)'!AE$2,'Memb Hist (Org)'!$A$1:$A$29,0),MATCH('Mthly ROCE (TR)'!$A288,'Memb Hist (Org)'!$A$1:$BS$1,0))&lt;&gt;1,"",'Mthly Returns (TR)'!AE287),"")</f>
        <v/>
      </c>
      <c r="AF288" s="42">
        <f>IFERROR(IF($C288=7,INDEX(ROCE!$A$32:$BS$60,MATCH('Mthly ROCE (TR)'!AF$2,ROCE!$A$32:$A$60,0),MATCH('Mthly ROCE (TR)'!$A288,ROCE!$A$32:$BS$32,0)),AF287*(1+D287)),"")</f>
        <v>5.104029427826489E-2</v>
      </c>
      <c r="AG288" s="42" t="str">
        <f>IFERROR(IF($C288=7,INDEX(ROCE!$A$32:$BS$60,MATCH('Mthly ROCE (TR)'!AG$2,ROCE!$A$32:$A$60,0),MATCH('Mthly ROCE (TR)'!$A288,ROCE!$A$32:$BS$32,0)),AG287*(1+E287)),"")</f>
        <v/>
      </c>
      <c r="AH288" s="42" t="str">
        <f>IFERROR(IF($C288=7,INDEX(ROCE!$A$32:$BS$60,MATCH('Mthly ROCE (TR)'!AH$2,ROCE!$A$32:$A$60,0),MATCH('Mthly ROCE (TR)'!$A288,ROCE!$A$32:$BS$32,0)),AH287*(1+F287)),"")</f>
        <v/>
      </c>
      <c r="AI288" s="42">
        <f>IFERROR(IF($C288=7,INDEX(ROCE!$A$32:$BS$60,MATCH('Mthly ROCE (TR)'!AI$2,ROCE!$A$32:$A$60,0),MATCH('Mthly ROCE (TR)'!$A288,ROCE!$A$32:$BS$32,0)),AI287*(1+G287)),"")</f>
        <v>9.3443663233883326E-2</v>
      </c>
      <c r="AJ288" s="42">
        <f>IFERROR(IF($C288=7,INDEX(ROCE!$A$32:$BS$60,MATCH('Mthly ROCE (TR)'!AJ$2,ROCE!$A$32:$A$60,0),MATCH('Mthly ROCE (TR)'!$A288,ROCE!$A$32:$BS$32,0)),AJ287*(1+H287)),"")</f>
        <v>7.3950592382820396E-2</v>
      </c>
      <c r="AK288" s="42">
        <f>IFERROR(IF($C288=7,INDEX(ROCE!$A$32:$BS$60,MATCH('Mthly ROCE (TR)'!AK$2,ROCE!$A$32:$A$60,0),MATCH('Mthly ROCE (TR)'!$A288,ROCE!$A$32:$BS$32,0)),AK287*(1+I287)),"")</f>
        <v>4.338797476749337E-2</v>
      </c>
      <c r="AL288" s="42">
        <f>IFERROR(IF($C288=7,INDEX(ROCE!$A$32:$BS$60,MATCH('Mthly ROCE (TR)'!AL$2,ROCE!$A$32:$A$60,0),MATCH('Mthly ROCE (TR)'!$A288,ROCE!$A$32:$BS$32,0)),AL287*(1+J287)),"")</f>
        <v>6.9584650908386336E-2</v>
      </c>
      <c r="AM288" s="42">
        <f>IFERROR(IF($C288=7,INDEX(ROCE!$A$32:$BS$60,MATCH('Mthly ROCE (TR)'!AM$2,ROCE!$A$32:$A$60,0),MATCH('Mthly ROCE (TR)'!$A288,ROCE!$A$32:$BS$32,0)),AM287*(1+K287)),"")</f>
        <v>0</v>
      </c>
      <c r="AN288" s="42" t="str">
        <f>IFERROR(IF($C288=7,INDEX(ROCE!$A$32:$BS$60,MATCH('Mthly ROCE (TR)'!AN$2,ROCE!$A$32:$A$60,0),MATCH('Mthly ROCE (TR)'!$A288,ROCE!$A$32:$BS$32,0)),AN287*(1+L287)),"")</f>
        <v/>
      </c>
      <c r="AO288" s="42" t="str">
        <f>IFERROR(IF($C288=7,INDEX(ROCE!$A$32:$BS$60,MATCH('Mthly ROCE (TR)'!AO$2,ROCE!$A$32:$A$60,0),MATCH('Mthly ROCE (TR)'!$A288,ROCE!$A$32:$BS$32,0)),AO287*(1+M287)),"")</f>
        <v/>
      </c>
      <c r="AP288" s="42" t="str">
        <f>IFERROR(IF($C288=7,INDEX(ROCE!$A$32:$BS$60,MATCH('Mthly ROCE (TR)'!AP$2,ROCE!$A$32:$A$60,0),MATCH('Mthly ROCE (TR)'!$A288,ROCE!$A$32:$BS$32,0)),AP287*(1+N287)),"")</f>
        <v/>
      </c>
      <c r="AQ288" s="42">
        <f>IFERROR(IF($C288=7,INDEX(ROCE!$A$32:$BS$60,MATCH('Mthly ROCE (TR)'!AQ$2,ROCE!$A$32:$A$60,0),MATCH('Mthly ROCE (TR)'!$A288,ROCE!$A$32:$BS$32,0)),AQ287*(1+O287)),"")</f>
        <v>0.10891045796096278</v>
      </c>
      <c r="AR288" s="42" t="str">
        <f>IFERROR(IF($C288=7,INDEX(ROCE!$A$32:$BS$60,MATCH('Mthly ROCE (TR)'!AR$2,ROCE!$A$32:$A$60,0),MATCH('Mthly ROCE (TR)'!$A288,ROCE!$A$32:$BS$32,0)),AR287*(1+P287)),"")</f>
        <v/>
      </c>
      <c r="AS288" s="42">
        <f>IFERROR(IF($C288=7,INDEX(ROCE!$A$32:$BS$60,MATCH('Mthly ROCE (TR)'!AS$2,ROCE!$A$32:$A$60,0),MATCH('Mthly ROCE (TR)'!$A288,ROCE!$A$32:$BS$32,0)),AS287*(1+Q287)),"")</f>
        <v>0</v>
      </c>
      <c r="AT288" s="42" t="str">
        <f>IFERROR(IF($C288=7,INDEX(ROCE!$A$32:$BS$60,MATCH('Mthly ROCE (TR)'!AT$2,ROCE!$A$32:$A$60,0),MATCH('Mthly ROCE (TR)'!$A288,ROCE!$A$32:$BS$32,0)),AT287*(1+R287)),"")</f>
        <v/>
      </c>
      <c r="AU288" s="42" t="str">
        <f>IFERROR(IF($C288=7,INDEX(ROCE!$A$32:$BS$60,MATCH('Mthly ROCE (TR)'!AU$2,ROCE!$A$32:$A$60,0),MATCH('Mthly ROCE (TR)'!$A288,ROCE!$A$32:$BS$32,0)),AU287*(1+S287)),"")</f>
        <v/>
      </c>
      <c r="AV288" s="42">
        <f>IFERROR(IF($C288=7,INDEX(ROCE!$A$32:$BS$60,MATCH('Mthly ROCE (TR)'!AV$2,ROCE!$A$32:$A$60,0),MATCH('Mthly ROCE (TR)'!$A288,ROCE!$A$32:$BS$32,0)),AV287*(1+T287)),"")</f>
        <v>6.2004298100619422E-2</v>
      </c>
      <c r="AW288" s="42">
        <f>IFERROR(IF($C288=7,INDEX(ROCE!$A$32:$BS$60,MATCH('Mthly ROCE (TR)'!AW$2,ROCE!$A$32:$A$60,0),MATCH('Mthly ROCE (TR)'!$A288,ROCE!$A$32:$BS$32,0)),AW287*(1+U287)),"")</f>
        <v>0.11329482930051975</v>
      </c>
      <c r="AX288" s="42">
        <f>IFERROR(IF($C288=7,INDEX(ROCE!$A$32:$BS$60,MATCH('Mthly ROCE (TR)'!AX$2,ROCE!$A$32:$A$60,0),MATCH('Mthly ROCE (TR)'!$A288,ROCE!$A$32:$BS$32,0)),AX287*(1+V287)),"")</f>
        <v>9.8478430539468226E-2</v>
      </c>
      <c r="AY288" s="42">
        <f>IFERROR(IF($C288=7,INDEX(ROCE!$A$32:$BS$60,MATCH('Mthly ROCE (TR)'!AY$2,ROCE!$A$32:$A$60,0),MATCH('Mthly ROCE (TR)'!$A288,ROCE!$A$32:$BS$32,0)),AY287*(1+W287)),"")</f>
        <v>5.7216631320772066E-2</v>
      </c>
      <c r="AZ288" s="42">
        <f>IFERROR(IF($C288=7,INDEX(ROCE!$A$32:$BS$60,MATCH('Mthly ROCE (TR)'!AZ$2,ROCE!$A$32:$A$60,0),MATCH('Mthly ROCE (TR)'!$A288,ROCE!$A$32:$BS$32,0)),AZ287*(1+X287)),"")</f>
        <v>4.6545855396142352E-2</v>
      </c>
      <c r="BA288" s="42">
        <f>IFERROR(IF($C288=7,INDEX(ROCE!$A$32:$BS$60,MATCH('Mthly ROCE (TR)'!BA$2,ROCE!$A$32:$A$60,0),MATCH('Mthly ROCE (TR)'!$A288,ROCE!$A$32:$BS$32,0)),BA287*(1+Y287)),"")</f>
        <v>6.3686519948262965E-2</v>
      </c>
      <c r="BB288" s="42" t="str">
        <f>IFERROR(IF($C288=7,INDEX(ROCE!$A$32:$BS$60,MATCH('Mthly ROCE (TR)'!BB$2,ROCE!$A$32:$A$60,0),MATCH('Mthly ROCE (TR)'!$A288,ROCE!$A$32:$BS$32,0)),BB287*(1+Z287)),"")</f>
        <v/>
      </c>
      <c r="BC288" s="42" t="str">
        <f>IFERROR(IF($C288=7,INDEX(ROCE!$A$32:$BS$60,MATCH('Mthly ROCE (TR)'!BC$2,ROCE!$A$32:$A$60,0),MATCH('Mthly ROCE (TR)'!$A288,ROCE!$A$32:$BS$32,0)),BC287*(1+AA287)),"")</f>
        <v/>
      </c>
      <c r="BD288" s="42" t="str">
        <f>IFERROR(IF($C288=7,INDEX(ROCE!$A$32:$BS$60,MATCH('Mthly ROCE (TR)'!BD$2,ROCE!$A$32:$A$60,0),MATCH('Mthly ROCE (TR)'!$A288,ROCE!$A$32:$BS$32,0)),BD287*(1+AB287)),"")</f>
        <v/>
      </c>
      <c r="BE288" s="42">
        <f>IFERROR(IF($C288=7,INDEX(ROCE!$A$32:$BS$60,MATCH('Mthly ROCE (TR)'!BE$2,ROCE!$A$32:$A$60,0),MATCH('Mthly ROCE (TR)'!$A288,ROCE!$A$32:$BS$32,0)),BE287*(1+AC287)),"")</f>
        <v>7.1272051590731689E-2</v>
      </c>
      <c r="BF288" s="42" t="str">
        <f>IFERROR(IF($C288=7,INDEX(ROCE!$A$32:$BS$60,MATCH('Mthly ROCE (TR)'!BF$2,ROCE!$A$32:$A$60,0),MATCH('Mthly ROCE (TR)'!$A288,ROCE!$A$32:$BS$32,0)),BF287*(1+AD287)),"")</f>
        <v/>
      </c>
      <c r="BG288" s="42" t="str">
        <f>IFERROR(IF($C288=7,INDEX(ROCE!$A$32:$BS$60,MATCH('Mthly ROCE (TR)'!BG$2,ROCE!$A$32:$A$60,0),MATCH('Mthly ROCE (TR)'!$A288,ROCE!$A$32:$BS$32,0)),BG287*(1+AE287)),"")</f>
        <v/>
      </c>
      <c r="BH288" s="44">
        <f t="shared" si="239"/>
        <v>5.3567825163369956E-2</v>
      </c>
      <c r="BI288" s="44" t="str">
        <f t="shared" si="240"/>
        <v/>
      </c>
      <c r="BJ288" s="44" t="str">
        <f t="shared" si="241"/>
        <v/>
      </c>
      <c r="BK288" s="44">
        <f t="shared" si="242"/>
        <v>9.8071021837134426E-2</v>
      </c>
      <c r="BL288" s="44">
        <f t="shared" si="243"/>
        <v>7.7612648193086151E-2</v>
      </c>
      <c r="BM288" s="44">
        <f t="shared" si="244"/>
        <v>4.5536560464690234E-2</v>
      </c>
      <c r="BN288" s="44">
        <f t="shared" si="245"/>
        <v>7.303050396991731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0.1143037369398517</v>
      </c>
      <c r="BT288" s="44" t="str">
        <f t="shared" si="251"/>
        <v/>
      </c>
      <c r="BU288" s="44">
        <f t="shared" si="252"/>
        <v>0</v>
      </c>
      <c r="BV288" s="44" t="str">
        <f t="shared" si="253"/>
        <v/>
      </c>
      <c r="BW288" s="44" t="str">
        <f t="shared" si="254"/>
        <v/>
      </c>
      <c r="BX288" s="44">
        <f t="shared" si="255"/>
        <v>6.5074769787247494E-2</v>
      </c>
      <c r="BY288" s="44">
        <f t="shared" si="256"/>
        <v>0.11890522368066564</v>
      </c>
      <c r="BZ288" s="44">
        <f t="shared" si="257"/>
        <v>0.1033551123498859</v>
      </c>
      <c r="CA288" s="44">
        <f t="shared" si="258"/>
        <v>6.0050016293368216E-2</v>
      </c>
      <c r="CB288" s="44">
        <f t="shared" si="259"/>
        <v>4.8850820301830265E-2</v>
      </c>
      <c r="CC288" s="44">
        <f t="shared" si="260"/>
        <v>6.6840295772056399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7.4801465246896445E-2</v>
      </c>
      <c r="CH288" s="44" t="str">
        <f t="shared" si="265"/>
        <v/>
      </c>
      <c r="CI288" s="44" t="str">
        <f t="shared" si="266"/>
        <v/>
      </c>
      <c r="CJ288" s="48">
        <f t="shared" si="267"/>
        <v>5.3567825163369958E-3</v>
      </c>
      <c r="CK288" s="48" t="str">
        <f t="shared" si="268"/>
        <v/>
      </c>
      <c r="CL288" s="48" t="str">
        <f t="shared" si="269"/>
        <v/>
      </c>
      <c r="CM288" s="48">
        <f t="shared" si="270"/>
        <v>7.5439172127778923E-3</v>
      </c>
      <c r="CN288" s="48">
        <f t="shared" si="271"/>
        <v>4.8424859587112238E-3</v>
      </c>
      <c r="CO288" s="48">
        <f t="shared" si="272"/>
        <v>1.5702372145039133E-3</v>
      </c>
      <c r="CP288" s="48">
        <f t="shared" si="273"/>
        <v>5.3437150059828199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4723921570170058E-2</v>
      </c>
      <c r="CV288" s="48" t="str">
        <f t="shared" si="279"/>
        <v/>
      </c>
      <c r="CW288" s="48">
        <f t="shared" si="280"/>
        <v>0</v>
      </c>
      <c r="CX288" s="48" t="str">
        <f t="shared" si="281"/>
        <v/>
      </c>
      <c r="CY288" s="48" t="str">
        <f t="shared" si="282"/>
        <v/>
      </c>
      <c r="CZ288" s="48">
        <f t="shared" si="283"/>
        <v>5.8630415335216369E-3</v>
      </c>
      <c r="DA288" s="48">
        <f t="shared" si="284"/>
        <v>1.9902594150117175E-2</v>
      </c>
      <c r="DB288" s="48">
        <f t="shared" si="285"/>
        <v>6.808207960711684E-3</v>
      </c>
      <c r="DC288" s="48">
        <f t="shared" si="286"/>
        <v>1.6917891090330627E-3</v>
      </c>
      <c r="DD288" s="48">
        <f t="shared" si="287"/>
        <v>2.5561680231135702E-3</v>
      </c>
      <c r="DE288" s="48">
        <f t="shared" si="288"/>
        <v>8.8862836423033546E-3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5.7307646569604775E-3</v>
      </c>
      <c r="DJ288" s="48" t="str">
        <f t="shared" si="293"/>
        <v/>
      </c>
      <c r="DK288" s="48" t="str">
        <f t="shared" si="294"/>
        <v/>
      </c>
      <c r="DL288" s="37">
        <f t="shared" si="234"/>
        <v>9.081990855424385E-2</v>
      </c>
      <c r="DM288" s="39">
        <f t="shared" si="235"/>
        <v>1.0908199085542438</v>
      </c>
      <c r="DN288" s="39"/>
      <c r="DO288" s="36">
        <f>DL288-'1M RF rate'!C148</f>
        <v>8.3864347882382867E-2</v>
      </c>
      <c r="DP288" s="39">
        <f t="shared" si="236"/>
        <v>1.0838643478823828</v>
      </c>
      <c r="DQ288" s="39"/>
      <c r="DR288" s="36">
        <f>DL288-'DJUA Monthly (PR)'!C148</f>
        <v>1.1639803249698072E-2</v>
      </c>
      <c r="DS288" s="39">
        <f t="shared" si="237"/>
        <v>1.011639803249698</v>
      </c>
      <c r="DT288" s="39"/>
      <c r="DU288" s="100">
        <f>PRODUCT(DM754:DM756)-1</f>
        <v>1.9165204584687956E-3</v>
      </c>
      <c r="DV288" s="100">
        <f>PRODUCT(DM745:DM756)-1</f>
        <v>0.15988986913679915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ROCE (TR)'!D$2,'Memb Hist (Org)'!$A$1:$A$29,0),MATCH('Mthly ROCE (TR)'!$A289,'Memb Hist (Org)'!$A$1:$BS$1,0))&lt;&gt;1,"",'Mthly Returns (TR)'!D288),"")</f>
        <v>-2.2727000000000001E-2</v>
      </c>
      <c r="E289" s="46" t="str">
        <f>IFERROR(IF(INDEX('Memb Hist (Org)'!$A$1:$BS$29,MATCH('Mthly ROCE (TR)'!E$2,'Memb Hist (Org)'!$A$1:$A$29,0),MATCH('Mthly ROCE (TR)'!$A289,'Memb Hist (Org)'!$A$1:$BS$1,0))&lt;&gt;1,"",'Mthly Returns (TR)'!E288),"")</f>
        <v/>
      </c>
      <c r="F289" s="46" t="str">
        <f>IFERROR(IF(INDEX('Memb Hist (Org)'!$A$1:$BS$29,MATCH('Mthly ROCE (TR)'!F$2,'Memb Hist (Org)'!$A$1:$A$29,0),MATCH('Mthly ROCE (TR)'!$A289,'Memb Hist (Org)'!$A$1:$BS$1,0))&lt;&gt;1,"",'Mthly Returns (TR)'!F288),"")</f>
        <v/>
      </c>
      <c r="G289" s="46">
        <f>IFERROR(IF(INDEX('Memb Hist (Org)'!$A$1:$BS$29,MATCH('Mthly ROCE (TR)'!G$2,'Memb Hist (Org)'!$A$1:$A$29,0),MATCH('Mthly ROCE (TR)'!$A289,'Memb Hist (Org)'!$A$1:$BS$1,0))&lt;&gt;1,"",'Mthly Returns (TR)'!G288),"")</f>
        <v>-4.1071000000000003E-2</v>
      </c>
      <c r="H289" s="46">
        <f>IFERROR(IF(INDEX('Memb Hist (Org)'!$A$1:$BS$29,MATCH('Mthly ROCE (TR)'!H$2,'Memb Hist (Org)'!$A$1:$A$29,0),MATCH('Mthly ROCE (TR)'!$A289,'Memb Hist (Org)'!$A$1:$BS$1,0))&lt;&gt;1,"",'Mthly Returns (TR)'!H288),"")</f>
        <v>-4.5081999999999997E-2</v>
      </c>
      <c r="I289" s="46">
        <f>IFERROR(IF(INDEX('Memb Hist (Org)'!$A$1:$BS$29,MATCH('Mthly ROCE (TR)'!I$2,'Memb Hist (Org)'!$A$1:$A$29,0),MATCH('Mthly ROCE (TR)'!$A289,'Memb Hist (Org)'!$A$1:$BS$1,0))&lt;&gt;1,"",'Mthly Returns (TR)'!I288),"")</f>
        <v>8.8889999999999993E-3</v>
      </c>
      <c r="J289" s="46">
        <f>IFERROR(IF(INDEX('Memb Hist (Org)'!$A$1:$BS$29,MATCH('Mthly ROCE (TR)'!J$2,'Memb Hist (Org)'!$A$1:$A$29,0),MATCH('Mthly ROCE (TR)'!$A289,'Memb Hist (Org)'!$A$1:$BS$1,0))&lt;&gt;1,"",'Mthly Returns (TR)'!J288),"")</f>
        <v>-2.7E-2</v>
      </c>
      <c r="K289" s="46">
        <f>IFERROR(IF(INDEX('Memb Hist (Org)'!$A$1:$BS$29,MATCH('Mthly ROCE (TR)'!K$2,'Memb Hist (Org)'!$A$1:$A$29,0),MATCH('Mthly ROCE (TR)'!$A289,'Memb Hist (Org)'!$A$1:$BS$1,0))&lt;&gt;1,"",'Mthly Returns (TR)'!K288),"")</f>
        <v>-0.02</v>
      </c>
      <c r="L289" s="46" t="str">
        <f>IFERROR(IF(INDEX('Memb Hist (Org)'!$A$1:$BS$29,MATCH('Mthly ROCE (TR)'!L$2,'Memb Hist (Org)'!$A$1:$A$29,0),MATCH('Mthly ROCE (TR)'!$A289,'Memb Hist (Org)'!$A$1:$BS$1,0))&lt;&gt;1,"",'Mthly Returns (TR)'!L288),"")</f>
        <v/>
      </c>
      <c r="M289" s="46" t="str">
        <f>IFERROR(IF(INDEX('Memb Hist (Org)'!$A$1:$BS$29,MATCH('Mthly ROCE (TR)'!M$2,'Memb Hist (Org)'!$A$1:$A$29,0),MATCH('Mthly ROCE (TR)'!$A289,'Memb Hist (Org)'!$A$1:$BS$1,0))&lt;&gt;1,"",'Mthly Returns (TR)'!M288),"")</f>
        <v/>
      </c>
      <c r="N289" s="46" t="str">
        <f>IFERROR(IF(INDEX('Memb Hist (Org)'!$A$1:$BS$29,MATCH('Mthly ROCE (TR)'!N$2,'Memb Hist (Org)'!$A$1:$A$29,0),MATCH('Mthly ROCE (TR)'!$A289,'Memb Hist (Org)'!$A$1:$BS$1,0))&lt;&gt;1,"",'Mthly Returns (TR)'!N288),"")</f>
        <v/>
      </c>
      <c r="O289" s="46">
        <f>IFERROR(IF(INDEX('Memb Hist (Org)'!$A$1:$BS$29,MATCH('Mthly ROCE (TR)'!O$2,'Memb Hist (Org)'!$A$1:$A$29,0),MATCH('Mthly ROCE (TR)'!$A289,'Memb Hist (Org)'!$A$1:$BS$1,0))&lt;&gt;1,"",'Mthly Returns (TR)'!O288),"")</f>
        <v>-9.6096000000000001E-2</v>
      </c>
      <c r="P289" s="46" t="str">
        <f>IFERROR(IF(INDEX('Memb Hist (Org)'!$A$1:$BS$29,MATCH('Mthly ROCE (TR)'!P$2,'Memb Hist (Org)'!$A$1:$A$29,0),MATCH('Mthly ROCE (TR)'!$A289,'Memb Hist (Org)'!$A$1:$BS$1,0))&lt;&gt;1,"",'Mthly Returns (TR)'!P288),"")</f>
        <v/>
      </c>
      <c r="Q289" s="46">
        <f>IFERROR(IF(INDEX('Memb Hist (Org)'!$A$1:$BS$29,MATCH('Mthly ROCE (TR)'!Q$2,'Memb Hist (Org)'!$A$1:$A$29,0),MATCH('Mthly ROCE (TR)'!$A289,'Memb Hist (Org)'!$A$1:$BS$1,0))&lt;&gt;1,"",'Mthly Returns (TR)'!Q288),"")</f>
        <v>-1.6667000000000001E-2</v>
      </c>
      <c r="R289" s="46" t="str">
        <f>IFERROR(IF(INDEX('Memb Hist (Org)'!$A$1:$BS$29,MATCH('Mthly ROCE (TR)'!R$2,'Memb Hist (Org)'!$A$1:$A$29,0),MATCH('Mthly ROCE (TR)'!$A289,'Memb Hist (Org)'!$A$1:$BS$1,0))&lt;&gt;1,"",'Mthly Returns (TR)'!R288),"")</f>
        <v/>
      </c>
      <c r="S289" s="46" t="str">
        <f>IFERROR(IF(INDEX('Memb Hist (Org)'!$A$1:$BS$29,MATCH('Mthly ROCE (TR)'!S$2,'Memb Hist (Org)'!$A$1:$A$29,0),MATCH('Mthly ROCE (TR)'!$A289,'Memb Hist (Org)'!$A$1:$BS$1,0))&lt;&gt;1,"",'Mthly Returns (TR)'!S288),"")</f>
        <v/>
      </c>
      <c r="T289" s="46">
        <f>IFERROR(IF(INDEX('Memb Hist (Org)'!$A$1:$BS$29,MATCH('Mthly ROCE (TR)'!T$2,'Memb Hist (Org)'!$A$1:$A$29,0),MATCH('Mthly ROCE (TR)'!$A289,'Memb Hist (Org)'!$A$1:$BS$1,0))&lt;&gt;1,"",'Mthly Returns (TR)'!T288),"")</f>
        <v>-8.5972999999999994E-2</v>
      </c>
      <c r="U289" s="46">
        <f>IFERROR(IF(INDEX('Memb Hist (Org)'!$A$1:$BS$29,MATCH('Mthly ROCE (TR)'!U$2,'Memb Hist (Org)'!$A$1:$A$29,0),MATCH('Mthly ROCE (TR)'!$A289,'Memb Hist (Org)'!$A$1:$BS$1,0))&lt;&gt;1,"",'Mthly Returns (TR)'!U288),"")</f>
        <v>3.6764999999999999E-2</v>
      </c>
      <c r="V289" s="46">
        <f>IFERROR(IF(INDEX('Memb Hist (Org)'!$A$1:$BS$29,MATCH('Mthly ROCE (TR)'!V$2,'Memb Hist (Org)'!$A$1:$A$29,0),MATCH('Mthly ROCE (TR)'!$A289,'Memb Hist (Org)'!$A$1:$BS$1,0))&lt;&gt;1,"",'Mthly Returns (TR)'!V288),"")</f>
        <v>-8.1300000000000001E-3</v>
      </c>
      <c r="W289" s="46">
        <f>IFERROR(IF(INDEX('Memb Hist (Org)'!$A$1:$BS$29,MATCH('Mthly ROCE (TR)'!W$2,'Memb Hist (Org)'!$A$1:$A$29,0),MATCH('Mthly ROCE (TR)'!$A289,'Memb Hist (Org)'!$A$1:$BS$1,0))&lt;&gt;1,"",'Mthly Returns (TR)'!W288),"")</f>
        <v>0</v>
      </c>
      <c r="X289" s="46">
        <f>IFERROR(IF(INDEX('Memb Hist (Org)'!$A$1:$BS$29,MATCH('Mthly ROCE (TR)'!X$2,'Memb Hist (Org)'!$A$1:$A$29,0),MATCH('Mthly ROCE (TR)'!$A289,'Memb Hist (Org)'!$A$1:$BS$1,0))&lt;&gt;1,"",'Mthly Returns (TR)'!X288),"")</f>
        <v>-3.8674E-2</v>
      </c>
      <c r="Y289" s="46">
        <f>IFERROR(IF(INDEX('Memb Hist (Org)'!$A$1:$BS$29,MATCH('Mthly ROCE (TR)'!Y$2,'Memb Hist (Org)'!$A$1:$A$29,0),MATCH('Mthly ROCE (TR)'!$A289,'Memb Hist (Org)'!$A$1:$BS$1,0))&lt;&gt;1,"",'Mthly Returns (TR)'!Y288),"")</f>
        <v>-6.5713999999999995E-2</v>
      </c>
      <c r="Z289" s="46" t="str">
        <f>IFERROR(IF(INDEX('Memb Hist (Org)'!$A$1:$BS$29,MATCH('Mthly ROCE (TR)'!Z$2,'Memb Hist (Org)'!$A$1:$A$29,0),MATCH('Mthly ROCE (TR)'!$A289,'Memb Hist (Org)'!$A$1:$BS$1,0))&lt;&gt;1,"",'Mthly Returns (TR)'!Z288),"")</f>
        <v/>
      </c>
      <c r="AA289" s="46" t="str">
        <f>IFERROR(IF(INDEX('Memb Hist (Org)'!$A$1:$BS$29,MATCH('Mthly ROCE (TR)'!AA$2,'Memb Hist (Org)'!$A$1:$A$29,0),MATCH('Mthly ROCE (TR)'!$A289,'Memb Hist (Org)'!$A$1:$BS$1,0))&lt;&gt;1,"",'Mthly Returns (TR)'!AA288),"")</f>
        <v/>
      </c>
      <c r="AB289" s="46" t="str">
        <f>IFERROR(IF(INDEX('Memb Hist (Org)'!$A$1:$BS$29,MATCH('Mthly ROCE (TR)'!AB$2,'Memb Hist (Org)'!$A$1:$A$29,0),MATCH('Mthly ROCE (TR)'!$A289,'Memb Hist (Org)'!$A$1:$BS$1,0))&lt;&gt;1,"",'Mthly Returns (TR)'!AB288),"")</f>
        <v/>
      </c>
      <c r="AC289" s="46">
        <f>IFERROR(IF(INDEX('Memb Hist (Org)'!$A$1:$BS$29,MATCH('Mthly ROCE (TR)'!AC$2,'Memb Hist (Org)'!$A$1:$A$29,0),MATCH('Mthly ROCE (TR)'!$A289,'Memb Hist (Org)'!$A$1:$BS$1,0))&lt;&gt;1,"",'Mthly Returns (TR)'!AC288),"")</f>
        <v>-3.5055999999999997E-2</v>
      </c>
      <c r="AD289" s="46" t="str">
        <f>IFERROR(IF(INDEX('Memb Hist (Org)'!$A$1:$BS$29,MATCH('Mthly ROCE (TR)'!AD$2,'Memb Hist (Org)'!$A$1:$A$29,0),MATCH('Mthly ROCE (TR)'!$A289,'Memb Hist (Org)'!$A$1:$BS$1,0))&lt;&gt;1,"",'Mthly Returns (TR)'!AD288),"")</f>
        <v/>
      </c>
      <c r="AE289" s="46" t="str">
        <f>IFERROR(IF(INDEX('Memb Hist (Org)'!$A$1:$BS$29,MATCH('Mthly ROCE (TR)'!AE$2,'Memb Hist (Org)'!$A$1:$A$29,0),MATCH('Mthly ROCE (TR)'!$A289,'Memb Hist (Org)'!$A$1:$BS$1,0))&lt;&gt;1,"",'Mthly Returns (TR)'!AE288),"")</f>
        <v/>
      </c>
      <c r="AF289" s="42">
        <f>IFERROR(IF($C289=7,INDEX(ROCE!$A$32:$BS$60,MATCH('Mthly ROCE (TR)'!AF$2,ROCE!$A$32:$A$60,0),MATCH('Mthly ROCE (TR)'!$A289,ROCE!$A$32:$BS$32,0)),AF288*(1+D288)),"")</f>
        <v>5.6144323706091383E-2</v>
      </c>
      <c r="AG289" s="42" t="str">
        <f>IFERROR(IF($C289=7,INDEX(ROCE!$A$32:$BS$60,MATCH('Mthly ROCE (TR)'!AG$2,ROCE!$A$32:$A$60,0),MATCH('Mthly ROCE (TR)'!$A289,ROCE!$A$32:$BS$32,0)),AG288*(1+E288)),"")</f>
        <v/>
      </c>
      <c r="AH289" s="42" t="str">
        <f>IFERROR(IF($C289=7,INDEX(ROCE!$A$32:$BS$60,MATCH('Mthly ROCE (TR)'!AH$2,ROCE!$A$32:$A$60,0),MATCH('Mthly ROCE (TR)'!$A289,ROCE!$A$32:$BS$32,0)),AH288*(1+F288)),"")</f>
        <v/>
      </c>
      <c r="AI289" s="42">
        <f>IFERROR(IF($C289=7,INDEX(ROCE!$A$32:$BS$60,MATCH('Mthly ROCE (TR)'!AI$2,ROCE!$A$32:$A$60,0),MATCH('Mthly ROCE (TR)'!$A289,ROCE!$A$32:$BS$32,0)),AI288*(1+G288)),"")</f>
        <v>0.10063163014082334</v>
      </c>
      <c r="AJ289" s="42">
        <f>IFERROR(IF($C289=7,INDEX(ROCE!$A$32:$BS$60,MATCH('Mthly ROCE (TR)'!AJ$2,ROCE!$A$32:$A$60,0),MATCH('Mthly ROCE (TR)'!$A289,ROCE!$A$32:$BS$32,0)),AJ288*(1+H288)),"")</f>
        <v>7.8564591693361704E-2</v>
      </c>
      <c r="AK289" s="42">
        <f>IFERROR(IF($C289=7,INDEX(ROCE!$A$32:$BS$60,MATCH('Mthly ROCE (TR)'!AK$2,ROCE!$A$32:$A$60,0),MATCH('Mthly ROCE (TR)'!$A289,ROCE!$A$32:$BS$32,0)),AK288*(1+I288)),"")</f>
        <v>4.4884122301400847E-2</v>
      </c>
      <c r="AL289" s="42">
        <f>IFERROR(IF($C289=7,INDEX(ROCE!$A$32:$BS$60,MATCH('Mthly ROCE (TR)'!AL$2,ROCE!$A$32:$A$60,0),MATCH('Mthly ROCE (TR)'!$A289,ROCE!$A$32:$BS$32,0)),AL288*(1+J288)),"")</f>
        <v>7.4676229400003874E-2</v>
      </c>
      <c r="AM289" s="42">
        <f>IFERROR(IF($C289=7,INDEX(ROCE!$A$32:$BS$60,MATCH('Mthly ROCE (TR)'!AM$2,ROCE!$A$32:$A$60,0),MATCH('Mthly ROCE (TR)'!$A289,ROCE!$A$32:$BS$32,0)),AM288*(1+K288)),"")</f>
        <v>0</v>
      </c>
      <c r="AN289" s="42" t="str">
        <f>IFERROR(IF($C289=7,INDEX(ROCE!$A$32:$BS$60,MATCH('Mthly ROCE (TR)'!AN$2,ROCE!$A$32:$A$60,0),MATCH('Mthly ROCE (TR)'!$A289,ROCE!$A$32:$BS$32,0)),AN288*(1+L288)),"")</f>
        <v/>
      </c>
      <c r="AO289" s="42" t="str">
        <f>IFERROR(IF($C289=7,INDEX(ROCE!$A$32:$BS$60,MATCH('Mthly ROCE (TR)'!AO$2,ROCE!$A$32:$A$60,0),MATCH('Mthly ROCE (TR)'!$A289,ROCE!$A$32:$BS$32,0)),AO288*(1+M288)),"")</f>
        <v/>
      </c>
      <c r="AP289" s="42" t="str">
        <f>IFERROR(IF($C289=7,INDEX(ROCE!$A$32:$BS$60,MATCH('Mthly ROCE (TR)'!AP$2,ROCE!$A$32:$A$60,0),MATCH('Mthly ROCE (TR)'!$A289,ROCE!$A$32:$BS$32,0)),AP288*(1+N288)),"")</f>
        <v/>
      </c>
      <c r="AQ289" s="42">
        <f>IFERROR(IF($C289=7,INDEX(ROCE!$A$32:$BS$60,MATCH('Mthly ROCE (TR)'!AQ$2,ROCE!$A$32:$A$60,0),MATCH('Mthly ROCE (TR)'!$A289,ROCE!$A$32:$BS$32,0)),AQ288*(1+O288)),"")</f>
        <v>0.12293964969274625</v>
      </c>
      <c r="AR289" s="42" t="str">
        <f>IFERROR(IF($C289=7,INDEX(ROCE!$A$32:$BS$60,MATCH('Mthly ROCE (TR)'!AR$2,ROCE!$A$32:$A$60,0),MATCH('Mthly ROCE (TR)'!$A289,ROCE!$A$32:$BS$32,0)),AR288*(1+P288)),"")</f>
        <v/>
      </c>
      <c r="AS289" s="42">
        <f>IFERROR(IF($C289=7,INDEX(ROCE!$A$32:$BS$60,MATCH('Mthly ROCE (TR)'!AS$2,ROCE!$A$32:$A$60,0),MATCH('Mthly ROCE (TR)'!$A289,ROCE!$A$32:$BS$32,0)),AS288*(1+Q288)),"")</f>
        <v>0</v>
      </c>
      <c r="AT289" s="42" t="str">
        <f>IFERROR(IF($C289=7,INDEX(ROCE!$A$32:$BS$60,MATCH('Mthly ROCE (TR)'!AT$2,ROCE!$A$32:$A$60,0),MATCH('Mthly ROCE (TR)'!$A289,ROCE!$A$32:$BS$32,0)),AT288*(1+R288)),"")</f>
        <v/>
      </c>
      <c r="AU289" s="42" t="str">
        <f>IFERROR(IF($C289=7,INDEX(ROCE!$A$32:$BS$60,MATCH('Mthly ROCE (TR)'!AU$2,ROCE!$A$32:$A$60,0),MATCH('Mthly ROCE (TR)'!$A289,ROCE!$A$32:$BS$32,0)),AU288*(1+S288)),"")</f>
        <v/>
      </c>
      <c r="AV289" s="42">
        <f>IFERROR(IF($C289=7,INDEX(ROCE!$A$32:$BS$60,MATCH('Mthly ROCE (TR)'!AV$2,ROCE!$A$32:$A$60,0),MATCH('Mthly ROCE (TR)'!$A289,ROCE!$A$32:$BS$32,0)),AV288*(1+T288)),"")</f>
        <v>6.7590699346590941E-2</v>
      </c>
      <c r="AW289" s="42">
        <f>IFERROR(IF($C289=7,INDEX(ROCE!$A$32:$BS$60,MATCH('Mthly ROCE (TR)'!AW$2,ROCE!$A$32:$A$60,0),MATCH('Mthly ROCE (TR)'!$A289,ROCE!$A$32:$BS$32,0)),AW288*(1+U288)),"")</f>
        <v>0.13225834441849935</v>
      </c>
      <c r="AX289" s="42">
        <f>IFERROR(IF($C289=7,INDEX(ROCE!$A$32:$BS$60,MATCH('Mthly ROCE (TR)'!AX$2,ROCE!$A$32:$A$60,0),MATCH('Mthly ROCE (TR)'!$A289,ROCE!$A$32:$BS$32,0)),AX288*(1+V288)),"")</f>
        <v>0.10496540171596407</v>
      </c>
      <c r="AY289" s="42">
        <f>IFERROR(IF($C289=7,INDEX(ROCE!$A$32:$BS$60,MATCH('Mthly ROCE (TR)'!AY$2,ROCE!$A$32:$A$60,0),MATCH('Mthly ROCE (TR)'!$A289,ROCE!$A$32:$BS$32,0)),AY288*(1+W288)),"")</f>
        <v>5.8828595474972177E-2</v>
      </c>
      <c r="AZ289" s="42">
        <f>IFERROR(IF($C289=7,INDEX(ROCE!$A$32:$BS$60,MATCH('Mthly ROCE (TR)'!AZ$2,ROCE!$A$32:$A$60,0),MATCH('Mthly ROCE (TR)'!$A289,ROCE!$A$32:$BS$32,0)),AZ288*(1+X288)),"")</f>
        <v>4.8981413825600902E-2</v>
      </c>
      <c r="BA289" s="42">
        <f>IFERROR(IF($C289=7,INDEX(ROCE!$A$32:$BS$60,MATCH('Mthly ROCE (TR)'!BA$2,ROCE!$A$32:$A$60,0),MATCH('Mthly ROCE (TR)'!$A289,ROCE!$A$32:$BS$32,0)),BA288*(1+Y288)),"")</f>
        <v>7.2153515402344631E-2</v>
      </c>
      <c r="BB289" s="42" t="str">
        <f>IFERROR(IF($C289=7,INDEX(ROCE!$A$32:$BS$60,MATCH('Mthly ROCE (TR)'!BB$2,ROCE!$A$32:$A$60,0),MATCH('Mthly ROCE (TR)'!$A289,ROCE!$A$32:$BS$32,0)),BB288*(1+Z288)),"")</f>
        <v/>
      </c>
      <c r="BC289" s="42" t="str">
        <f>IFERROR(IF($C289=7,INDEX(ROCE!$A$32:$BS$60,MATCH('Mthly ROCE (TR)'!BC$2,ROCE!$A$32:$A$60,0),MATCH('Mthly ROCE (TR)'!$A289,ROCE!$A$32:$BS$32,0)),BC288*(1+AA288)),"")</f>
        <v/>
      </c>
      <c r="BD289" s="42" t="str">
        <f>IFERROR(IF($C289=7,INDEX(ROCE!$A$32:$BS$60,MATCH('Mthly ROCE (TR)'!BD$2,ROCE!$A$32:$A$60,0),MATCH('Mthly ROCE (TR)'!$A289,ROCE!$A$32:$BS$32,0)),BD288*(1+AB288)),"")</f>
        <v/>
      </c>
      <c r="BE289" s="42">
        <f>IFERROR(IF($C289=7,INDEX(ROCE!$A$32:$BS$60,MATCH('Mthly ROCE (TR)'!BE$2,ROCE!$A$32:$A$60,0),MATCH('Mthly ROCE (TR)'!$A289,ROCE!$A$32:$BS$32,0)),BE288*(1+AC288)),"")</f>
        <v>7.6732417279252424E-2</v>
      </c>
      <c r="BF289" s="42" t="str">
        <f>IFERROR(IF($C289=7,INDEX(ROCE!$A$32:$BS$60,MATCH('Mthly ROCE (TR)'!BF$2,ROCE!$A$32:$A$60,0),MATCH('Mthly ROCE (TR)'!$A289,ROCE!$A$32:$BS$32,0)),BF288*(1+AD288)),"")</f>
        <v/>
      </c>
      <c r="BG289" s="42" t="str">
        <f>IFERROR(IF($C289=7,INDEX(ROCE!$A$32:$BS$60,MATCH('Mthly ROCE (TR)'!BG$2,ROCE!$A$32:$A$60,0),MATCH('Mthly ROCE (TR)'!$A289,ROCE!$A$32:$BS$32,0)),BG288*(1+AE288)),"")</f>
        <v/>
      </c>
      <c r="BH289" s="44">
        <f t="shared" si="239"/>
        <v>5.4018639756772249E-2</v>
      </c>
      <c r="BI289" s="44" t="str">
        <f t="shared" si="240"/>
        <v/>
      </c>
      <c r="BJ289" s="44" t="str">
        <f t="shared" si="241"/>
        <v/>
      </c>
      <c r="BK289" s="44">
        <f t="shared" si="242"/>
        <v>9.6821609343280809E-2</v>
      </c>
      <c r="BL289" s="44">
        <f t="shared" si="243"/>
        <v>7.5590052496458504E-2</v>
      </c>
      <c r="BM289" s="44">
        <f t="shared" si="244"/>
        <v>4.318476158143169E-2</v>
      </c>
      <c r="BN289" s="44">
        <f t="shared" si="245"/>
        <v>7.1848907744795479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0.11828502349304665</v>
      </c>
      <c r="BT289" s="44" t="str">
        <f t="shared" si="251"/>
        <v/>
      </c>
      <c r="BU289" s="44">
        <f t="shared" si="252"/>
        <v>0</v>
      </c>
      <c r="BV289" s="44" t="str">
        <f t="shared" si="253"/>
        <v/>
      </c>
      <c r="BW289" s="44" t="str">
        <f t="shared" si="254"/>
        <v/>
      </c>
      <c r="BX289" s="44">
        <f t="shared" si="255"/>
        <v>6.5031643412879231E-2</v>
      </c>
      <c r="BY289" s="44">
        <f t="shared" si="256"/>
        <v>0.12725090250209731</v>
      </c>
      <c r="BZ289" s="44">
        <f t="shared" si="257"/>
        <v>0.10099129970648074</v>
      </c>
      <c r="CA289" s="44">
        <f t="shared" si="258"/>
        <v>5.6601282134860299E-2</v>
      </c>
      <c r="CB289" s="44">
        <f t="shared" si="259"/>
        <v>4.7126925280523958E-2</v>
      </c>
      <c r="CC289" s="44">
        <f t="shared" si="260"/>
        <v>6.9421706388478555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7.3827246158894466E-2</v>
      </c>
      <c r="CH289" s="44" t="str">
        <f t="shared" si="265"/>
        <v/>
      </c>
      <c r="CI289" s="44" t="str">
        <f t="shared" si="266"/>
        <v/>
      </c>
      <c r="CJ289" s="48">
        <f t="shared" si="267"/>
        <v>-1.227681625752163E-3</v>
      </c>
      <c r="CK289" s="48" t="str">
        <f t="shared" si="268"/>
        <v/>
      </c>
      <c r="CL289" s="48" t="str">
        <f t="shared" si="269"/>
        <v/>
      </c>
      <c r="CM289" s="48">
        <f t="shared" si="270"/>
        <v>-3.9765603173378865E-3</v>
      </c>
      <c r="CN289" s="48">
        <f t="shared" si="271"/>
        <v>-3.4077507466453421E-3</v>
      </c>
      <c r="CO289" s="48">
        <f t="shared" si="272"/>
        <v>3.8386934569734624E-4</v>
      </c>
      <c r="CP289" s="48">
        <f t="shared" si="273"/>
        <v>-1.9399205091094778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1.1366717617587811E-2</v>
      </c>
      <c r="CV289" s="48" t="str">
        <f t="shared" si="279"/>
        <v/>
      </c>
      <c r="CW289" s="48">
        <f t="shared" si="280"/>
        <v>0</v>
      </c>
      <c r="CX289" s="48" t="str">
        <f t="shared" si="281"/>
        <v/>
      </c>
      <c r="CY289" s="48" t="str">
        <f t="shared" si="282"/>
        <v/>
      </c>
      <c r="CZ289" s="48">
        <f t="shared" si="283"/>
        <v>-5.5909654791354655E-3</v>
      </c>
      <c r="DA289" s="48">
        <f t="shared" si="284"/>
        <v>4.6783794304896074E-3</v>
      </c>
      <c r="DB289" s="48">
        <f t="shared" si="285"/>
        <v>-8.2105926661368844E-4</v>
      </c>
      <c r="DC289" s="48">
        <f t="shared" si="286"/>
        <v>0</v>
      </c>
      <c r="DD289" s="48">
        <f t="shared" si="287"/>
        <v>-1.8225867082989837E-3</v>
      </c>
      <c r="DE289" s="48">
        <f t="shared" si="288"/>
        <v>-4.5619780136124796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2.5880879413462043E-3</v>
      </c>
      <c r="DJ289" s="48" t="str">
        <f t="shared" si="293"/>
        <v/>
      </c>
      <c r="DK289" s="48" t="str">
        <f t="shared" si="294"/>
        <v/>
      </c>
      <c r="DL289" s="37">
        <f t="shared" si="234"/>
        <v>-3.2241059449252554E-2</v>
      </c>
      <c r="DM289" s="39">
        <f t="shared" si="235"/>
        <v>0.9677589405507474</v>
      </c>
      <c r="DN289" s="39"/>
      <c r="DO289" s="36">
        <f>DL289-'1M RF rate'!C149</f>
        <v>-3.8896377029130805E-2</v>
      </c>
      <